($C1436,'Sch 10.1 Rate Design'!$B$9:$B$16,0)), R1436-INDEX('Sch 10.1 Rate Design'!$F$9:$F$16,MATCH($C1436,'Sch 10.1 Rate Design'!$B$9:$B$16,0))), 0)),"")</f>
        <v/>
      </c>
      <c r="CA1436" s="324" t="str">
        <f>IF($A1436&lt;&gt;"",IF(OR(S1436="",S1436=0),0,+IF(S1436&gt;+INDEX('Sch 10.1 Rate Design'!$F$9:$F$16,MATCH($C1436,'Sch 10.1 Rate Design'!$B$9:$B$16,0)),IF(S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S1436-INDEX('Sch 10.1 Rate Design'!$F$9:$F$16,MATCH($C1436,'Sch 10.1 Rate Design'!$B$9:$B$16,0))), 0)),"")</f>
        <v/>
      </c>
      <c r="CB1436" s="324" t="str">
        <f>IF($A1436&lt;&gt;"",IF(OR(T1436="",T1436=0),0,+IF(T1436&gt;+INDEX('Sch 10.1 Rate Design'!$F$9:$F$16,MATCH($C1436,'Sch 10.1 Rate Design'!$B$9:$B$16,0)),IF(T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T1436-INDEX('Sch 10.1 Rate Design'!$F$9:$F$16,MATCH($C1436,'Sch 10.1 Rate Design'!$B$9:$B$16,0))), 0)),"")</f>
        <v/>
      </c>
      <c r="CC1436" s="324" t="str">
        <f>IF($A1436&lt;&gt;"",IF(OR(U1436="",U1436=0),0,+IF(U1436&gt;+INDEX('Sch 10.1 Rate Design'!$F$9:$F$16,MATCH($C1436,'Sch 10.1 Rate Design'!$B$9:$B$16,0)),IF(U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U1436-INDEX('Sch 10.1 Rate Design'!$F$9:$F$16,MATCH($C1436,'Sch 10.1 Rate Design'!$B$9:$B$16,0))), 0)),"")</f>
        <v/>
      </c>
      <c r="CD1436" s="324" t="str">
        <f>IF($A1436&lt;&gt;"",IF(OR(V1436="",V1436=0),0,+IF(V1436&gt;+INDEX('Sch 10.1 Rate Design'!$F$9:$F$16,MATCH($C1436,'Sch 10.1 Rate Design'!$B$9:$B$16,0)),IF(V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V1436-INDEX('Sch 10.1 Rate Design'!$F$9:$F$16,MATCH($C1436,'Sch 10.1 Rate Design'!$B$9:$B$16,0))), 0)),"")</f>
        <v/>
      </c>
      <c r="CE1436" s="324" t="str">
        <f>IF($A1436&lt;&gt;"",IF(OR(W1436="",W1436=0),0,+IF(W1436&gt;+INDEX('Sch 10.1 Rate Design'!$F$9:$F$16,MATCH($C1436,'Sch 10.1 Rate Design'!$B$9:$B$16,0)),IF(W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W1436-INDEX('Sch 10.1 Rate Design'!$F$9:$F$16,MATCH($C1436,'Sch 10.1 Rate Design'!$B$9:$B$16,0))), 0)),"")</f>
        <v/>
      </c>
      <c r="CF1436" s="324" t="str">
        <f>IF($A1436&lt;&gt;"",IF(OR(X1436="",X1436=0),0,+IF(X1436&gt;+INDEX('Sch 10.1 Rate Design'!$F$9:$F$16,MATCH($C1436,'Sch 10.1 Rate Design'!$B$9:$B$16,0)),IF(X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X1436-INDEX('Sch 10.1 Rate Design'!$F$9:$F$16,MATCH($C1436,'Sch 10.1 Rate Design'!$B$9:$B$16,0))), 0)),"")</f>
        <v/>
      </c>
      <c r="CG1436" s="545" t="str">
        <f>IF($A1436&lt;&gt;"",IF(OR(Y1436="",Y1436=0),0,+IF(Y1436&gt;+INDEX('Sch 10.1 Rate Design'!$F$9:$F$16,MATCH($C1436,'Sch 10.1 Rate Design'!$B$9:$B$16,0)),IF(Y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Y1436-INDEX('Sch 10.1 Rate Design'!$F$9:$F$16,MATCH($C1436,'Sch 10.1 Rate Design'!$B$9:$B$16,0))), 0)),"")</f>
        <v/>
      </c>
      <c r="CH1436" s="692" t="str">
        <f>IF($A1436&lt;&gt;"",IF(OR(N1436="",N1436=0), 0, BV1436/'Sch 10.1 Rate Design'!$Z$25*INDEX('Sch 10.1 Rate Design'!$I$9:$I$16,MATCH($C1436,'Sch 10.1 Rate Design'!$B$9:$B$16,0))),"")</f>
        <v/>
      </c>
      <c r="CI1436" s="548" t="str">
        <f>IF($A1436&lt;&gt;"",IF(OR(O1436="",O1436=0), 0, BW1436/'Sch 10.1 Rate Design'!$Z$25*INDEX('Sch 10.1 Rate Design'!$I$9:$I$16,MATCH($C1436,'Sch 10.1 Rate Design'!$B$9:$B$16,0))),"")</f>
        <v/>
      </c>
      <c r="CJ1436" s="548" t="str">
        <f>IF($A1436&lt;&gt;"",IF(OR(P1436="",P1436=0), 0, BX1436/'Sch 10.1 Rate Design'!$Z$25*INDEX('Sch 10.1 Rate Design'!$I$9:$I$16,MATCH($C1436,'Sch 10.1 Rate Design'!$B$9:$B$16,0))),"")</f>
        <v/>
      </c>
      <c r="CK1436" s="548" t="str">
        <f>IF($A1436&lt;&gt;"",IF(OR(Q1436="",Q1436=0), 0, BY1436/'Sch 10.1 Rate Design'!$Z$25*INDEX('Sch 10.1 Rate Design'!$I$9:$I$16,MATCH($C1436,'Sch 10.1 Rate Design'!$B$9:$B$16,0))),"")</f>
        <v/>
      </c>
      <c r="CL1436" s="548" t="str">
        <f>IF($A1436&lt;&gt;"",IF(OR(R1436="",R1436=0), 0, BZ1436/'Sch 10.1 Rate Design'!$Z$25*INDEX('Sch 10.1 Rate Design'!$I$9:$I$16,MATCH($C1436,'Sch 10.1 Rate Design'!$B$9:$B$16,0))),"")</f>
        <v/>
      </c>
      <c r="CM1436" s="548" t="str">
        <f>IF($A1436&lt;&gt;"",IF(OR(S1436="",S1436=0), 0, CA1436/'Sch 10.1 Rate Design'!$Z$25*INDEX('Sch 10.1 Rate Design'!$I$9:$I$16,MATCH($C1436,'Sch 10.1 Rate Design'!$B$9:$B$16,0))),"")</f>
        <v/>
      </c>
      <c r="CN1436" s="548" t="str">
        <f>IF($A1436&lt;&gt;"",IF(OR(T1436="",T1436=0), 0, CB1436/'Sch 10.1 Rate Design'!$Z$25*INDEX('Sch 10.1 Rate Design'!$I$9:$I$16,MATCH($C1436,'Sch 10.1 Rate Design'!$B$9:$B$16,0))),"")</f>
        <v/>
      </c>
      <c r="CO1436" s="548" t="str">
        <f>IF($A1436&lt;&gt;"",IF(OR(U1436="",U1436=0), 0, CC1436/'Sch 10.1 Rate Design'!$Z$25*INDEX('Sch 10.1 Rate Design'!$I$9:$I$16,MATCH($C1436,'Sch 10.1 Rate Design'!$B$9:$B$16,0))),"")</f>
        <v/>
      </c>
      <c r="CP1436" s="548" t="str">
        <f>IF($A1436&lt;&gt;"",IF(OR(V1436="",V1436=0), 0, CD1436/'Sch 10.1 Rate Design'!$Z$25*INDEX('Sch 10.1 Rate Design'!$I$9:$I$16,MATCH($C1436,'Sch 10.1 Rate Design'!$B$9:$B$16,0))),"")</f>
        <v/>
      </c>
      <c r="CQ1436" s="548" t="str">
        <f>IF($A1436&lt;&gt;"",IF(OR(W1436="",W1436=0), 0, CE1436/'Sch 10.1 Rate Design'!$Z$25*INDEX('Sch 10.1 Rate Design'!$I$9:$I$16,MATCH($C1436,'Sch 10.1 Rate Design'!$B$9:$B$16,0))),"")</f>
        <v/>
      </c>
      <c r="CR1436" s="548" t="str">
        <f>IF($A1436&lt;&gt;"",IF(OR(X1436="",X1436=0), 0, CF1436/'Sch 10.1 Rate Design'!$Z$25*INDEX('Sch 10.1 Rate Design'!$I$9:$I$16,MATCH($C1436,'Sch 10.1 Rate Design'!$B$9:$B$16,0))),"")</f>
        <v/>
      </c>
      <c r="CS1436" s="547" t="str">
        <f>IF($A1436&lt;&gt;"",IF(OR(Y1436="",Y1436=0), 0, CG1436/'Sch 10.1 Rate Design'!$Z$25*INDEX('Sch 10.1 Rate Design'!$I$9:$I$16,MATCH($C1436,'Sch 10.1 Rate Design'!$B$9:$B$16,0))),"")</f>
        <v/>
      </c>
      <c r="CT1436" s="546" t="str">
        <f>IF($A1436&lt;&gt;"",IF(OR(N1436="",N1436=0),0,IF(N1436&gt;INDEX('Sch 10.1 Rate Design'!$J$9:$J$16,MATCH($C1436,'Sch 10.1 Rate Design'!$B$9:$B$16,0)),N1436-INDEX('Sch 10.1 Rate Design'!$J$9:$J$16,MATCH($C1436,'Sch 10.1 Rate Design'!$B$9:$B$16,0)),0)),"")</f>
        <v/>
      </c>
      <c r="CU1436" s="324" t="str">
        <f>IF($A1436&lt;&gt;"",IF(OR(O1436="",O1436=0),0,IF(O1436&gt;INDEX('Sch 10.1 Rate Design'!$J$9:$J$16,MATCH($C1436,'Sch 10.1 Rate Design'!$B$9:$B$16,0)),O1436-INDEX('Sch 10.1 Rate Design'!$J$9:$J$16,MATCH($C1436,'Sch 10.1 Rate Design'!$B$9:$B$16,0)),0)),"")</f>
        <v/>
      </c>
      <c r="CV1436" s="324" t="str">
        <f>IF($A1436&lt;&gt;"",IF(OR(P1436="",P1436=0),0,IF(P1436&gt;INDEX('Sch 10.1 Rate Design'!$J$9:$J$16,MATCH($C1436,'Sch 10.1 Rate Design'!$B$9:$B$16,0)),P1436-INDEX('Sch 10.1 Rate Design'!$J$9:$J$16,MATCH($C1436,'Sch 10.1 Rate Design'!$B$9:$B$16,0)),0)),"")</f>
        <v/>
      </c>
      <c r="CW1436" s="324" t="str">
        <f>IF($A1436&lt;&gt;"",IF(OR(Q1436="",Q1436=0),0,IF(Q1436&gt;INDEX('Sch 10.1 Rate Design'!$J$9:$J$16,MATCH($C1436,'Sch 10.1 Rate Design'!$B$9:$B$16,0)),Q1436-INDEX('Sch 10.1 Rate Design'!$J$9:$J$16,MATCH($C1436,'Sch 10.1 Rate Design'!$B$9:$B$16,0)),0)),"")</f>
        <v/>
      </c>
      <c r="CX1436" s="324" t="str">
        <f>IF($A1436&lt;&gt;"",IF(OR(R1436="",R1436=0),0,IF(R1436&gt;INDEX('Sch 10.1 Rate Design'!$J$9:$J$16,MATCH($C1436,'Sch 10.1 Rate Design'!$B$9:$B$16,0)),R1436-INDEX('Sch 10.1 Rate Design'!$J$9:$J$16,MATCH($C1436,'Sch 10.1 Rate Design'!$B$9:$B$16,0)),0)),"")</f>
        <v/>
      </c>
      <c r="CY1436" s="324" t="str">
        <f>IF($A1436&lt;&gt;"",IF(OR(S1436="",S1436=0),0,IF(S1436&gt;INDEX('Sch 10.1 Rate Design'!$J$9:$J$16,MATCH($C1436,'Sch 10.1 Rate Design'!$B$9:$B$16,0)),S1436-INDEX('Sch 10.1 Rate Design'!$J$9:$J$16,MATCH($C1436,'Sch 10.1 Rate Design'!$B$9:$B$16,0)),0)),"")</f>
        <v/>
      </c>
      <c r="CZ1436" s="324" t="str">
        <f>IF($A1436&lt;&gt;"",IF(OR(T1436="",T1436=0),0,IF(T1436&gt;INDEX('Sch 10.1 Rate Design'!$J$9:$J$16,MATCH($C1436,'Sch 10.1 Rate Design'!$B$9:$B$16,0)),T1436-INDEX('Sch 10.1 Rate Design'!$J$9:$J$16,MATCH($C1436,'Sch 10.1 Rate Design'!$B$9:$B$16,0)),0)),"")</f>
        <v/>
      </c>
      <c r="DA1436" s="324" t="str">
        <f>IF($A1436&lt;&gt;"",IF(OR(U1436="",U1436=0),0,IF(U1436&gt;INDEX('Sch 10.1 Rate Design'!$J$9:$J$16,MATCH($C1436,'Sch 10.1 Rate Design'!$B$9:$B$16,0)),U1436-INDEX('Sch 10.1 Rate Design'!$J$9:$J$16,MATCH($C1436,'Sch 10.1 Rate Design'!$B$9:$B$16,0)),0)),"")</f>
        <v/>
      </c>
      <c r="DB1436" s="324" t="str">
        <f>IF($A1436&lt;&gt;"",IF(OR(V1436="",V1436=0),0,IF(V1436&gt;INDEX('Sch 10.1 Rate Design'!$J$9:$J$16,MATCH($C1436,'Sch 10.1 Rate Design'!$B$9:$B$16,0)),V1436-INDEX('Sch 10.1 Rate Design'!$J$9:$J$16,MATCH($C1436,'Sch 10.1 Rate Design'!$B$9:$B$16,0)),0)),"")</f>
        <v/>
      </c>
      <c r="DC1436" s="324" t="str">
        <f>IF($A1436&lt;&gt;"",IF(OR(W1436="",W1436=0),0,IF(W1436&gt;INDEX('Sch 10.1 Rate Design'!$J$9:$J$16,MATCH($C1436,'Sch 10.1 Rate Design'!$B$9:$B$16,0)),W1436-INDEX('Sch 10.1 Rate Design'!$J$9:$J$16,MATCH($C1436,'Sch 10.1 Rate Design'!$B$9:$B$16,0)),0)),"")</f>
        <v/>
      </c>
      <c r="DD1436" s="324" t="str">
        <f>IF($A1436&lt;&gt;"",IF(OR(X1436="",X1436=0),0,IF(X1436&gt;INDEX('Sch 10.1 Rate Design'!$J$9:$J$16,MATCH($C1436,'Sch 10.1 Rate Design'!$B$9:$B$16,0)),X1436-INDEX('Sch 10.1 Rate Design'!$J$9:$J$16,MATCH($C1436,'Sch 10.1 Rate Design'!$B$9:$B$16,0)),0)),"")</f>
        <v/>
      </c>
      <c r="DE1436" s="545" t="str">
        <f>IF($A1436&lt;&gt;"",IF(OR(Y1436="",Y1436=0),0,IF(Y1436&gt;INDEX('Sch 10.1 Rate Design'!$J$9:$J$16,MATCH($C1436,'Sch 10.1 Rate Design'!$B$9:$B$16,0)),Y1436-INDEX('Sch 10.1 Rate Design'!$J$9:$J$16,MATCH($C1436,'Sch 10.1 Rate Design'!$B$9:$B$16,0)),0)),"")</f>
        <v/>
      </c>
      <c r="DF1436" s="692" t="str">
        <f>IF($A1436&lt;&gt;"",IF(OR(N1436="",N1436=0), 0, CT1436/'Sch 10.1 Rate Design'!$Z$25*INDEX('Sch 10.1 Rate Design'!$K$9:$K$16,MATCH($C1436,'Sch 10.1 Rate Design'!$B$9:$B$16,0))),"")</f>
        <v/>
      </c>
      <c r="DG1436" s="548" t="str">
        <f>IF($A1436&lt;&gt;"",IF(OR(O1436="",O1436=0), 0, CU1436/'Sch 10.1 Rate Design'!$Z$25*INDEX('Sch 10.1 Rate Design'!$K$9:$K$16,MATCH($C1436,'Sch 10.1 Rate Design'!$B$9:$B$16,0))),"")</f>
        <v/>
      </c>
      <c r="DH1436" s="548" t="str">
        <f>IF($A1436&lt;&gt;"",IF(OR(P1436="",P1436=0), 0, CV1436/'Sch 10.1 Rate Design'!$Z$25*INDEX('Sch 10.1 Rate Design'!$K$9:$K$16,MATCH($C1436,'Sch 10.1 Rate Design'!$B$9:$B$16,0))),"")</f>
        <v/>
      </c>
      <c r="DI1436" s="548" t="str">
        <f>IF($A1436&lt;&gt;"",IF(OR(Q1436="",Q1436=0), 0, CW1436/'Sch 10.1 Rate Design'!$Z$25*INDEX('Sch 10.1 Rate Design'!$K$9:$K$16,MATCH($C1436,'Sch 10.1 Rate Design'!$B$9:$B$16,0))),"")</f>
        <v/>
      </c>
      <c r="DJ1436" s="548" t="str">
        <f>IF($A1436&lt;&gt;"",IF(OR(R1436="",R1436=0), 0, CX1436/'Sch 10.1 Rate Design'!$Z$25*INDEX('Sch 10.1 Rate Design'!$K$9:$K$16,MATCH($C1436,'Sch 10.1 Rate Design'!$B$9:$B$16,0))),"")</f>
        <v/>
      </c>
      <c r="DK1436" s="548" t="str">
        <f>IF($A1436&lt;&gt;"",IF(OR(S1436="",S1436=0), 0, CY1436/'Sch 10.1 Rate Design'!$Z$25*INDEX('Sch 10.1 Rate Design'!$K$9:$K$16,MATCH($C1436,'Sch 10.1 Rate Design'!$B$9:$B$16,0))),"")</f>
        <v/>
      </c>
      <c r="DL1436" s="548" t="str">
        <f>IF($A1436&lt;&gt;"",IF(OR(T1436="",T1436=0), 0, CZ1436/'Sch 10.1 Rate Design'!$Z$25*INDEX('Sch 10.1 Rate Design'!$K$9:$K$16,MATCH($C1436,'Sch 10.1 Rate Design'!$B$9:$B$16,0))),"")</f>
        <v/>
      </c>
      <c r="DM1436" s="548" t="str">
        <f>IF($A1436&lt;&gt;"",IF(OR(U1436="",U1436=0), 0, DA1436/'Sch 10.1 Rate Design'!$Z$25*INDEX('Sch 10.1 Rate Design'!$K$9:$K$16,MATCH($C1436,'Sch 10.1 Rate Design'!$B$9:$B$16,0))),"")</f>
        <v/>
      </c>
      <c r="DN1436" s="548" t="str">
        <f>IF($A1436&lt;&gt;"",IF(OR(V1436="",V1436=0), 0, DB1436/'Sch 10.1 Rate Design'!$Z$25*INDEX('Sch 10.1 Rate Design'!$K$9:$K$16,MATCH($C1436,'Sch 10.1 Rate Design'!$B$9:$B$16,0))),"")</f>
        <v/>
      </c>
      <c r="DO1436" s="548" t="str">
        <f>IF($A1436&lt;&gt;"",IF(OR(W1436="",W1436=0), 0, DC1436/'Sch 10.1 Rate Design'!$Z$25*INDEX('Sch 10.1 Rate Design'!$K$9:$K$16,MATCH($C1436,'Sch 10.1 Rate Design'!$B$9:$B$16,0))),"")</f>
        <v/>
      </c>
      <c r="DP1436" s="548" t="str">
        <f>IF($A1436&lt;&gt;"",IF(OR(X1436="",X1436=0), 0, DD1436/'Sch 10.1 Rate Design'!$Z$25*INDEX('Sch 10.1 Rate Design'!$K$9:$K$16,MATCH($C1436,'Sch 10.1 Rate Design'!$B$9:$B$16,0))),"")</f>
        <v/>
      </c>
      <c r="DQ1436" s="547" t="str">
        <f>IF($A1436&lt;&gt;"",IF(OR(Y1436="",Y1436=0), 0, DE1436/'Sch 10.1 Rate Design'!$Z$25*INDEX('Sch 10.1 Rate Design'!$K$9:$K$16,MATCH($C1436,'Sch 10.1 Rate Design'!$B$9:$B$16,0))),"")</f>
        <v/>
      </c>
      <c r="DR1436" s="546" t="str">
        <f>IF($A1436&lt;&gt;"",IF(OR(N1436="",N1436=0), 0,INDEX('Sch 10.1 Rate Design'!$D$9:$D$16,MATCH($C1436,'Sch 10.1 Rate Design'!$B$9:$B$16,0))),"")</f>
        <v/>
      </c>
      <c r="DS1436" s="324" t="str">
        <f>IF($A1436&lt;&gt;"",IF(OR(O1436="",O1436=0), 0,INDEX('Sch 10.1 Rate Design'!$D$9:$D$16,MATCH($C1436,'Sch 10.1 Rate Design'!$B$9:$B$16,0))),"")</f>
        <v/>
      </c>
      <c r="DT1436" s="324" t="str">
        <f>IF($A1436&lt;&gt;"",IF(OR(P1436="",P1436=0), 0,INDEX('Sch 10.1 Rate Design'!$D$9:$D$16,MATCH($C1436,'Sch 10.1 Rate Design'!$B$9:$B$16,0))),"")</f>
        <v/>
      </c>
      <c r="DU1436" s="324" t="str">
        <f>IF($A1436&lt;&gt;"",IF(OR(Q1436="",Q1436=0), 0,INDEX('Sch 10.1 Rate Design'!$D$9:$D$16,MATCH($C1436,'Sch 10.1 Rate Design'!$B$9:$B$16,0))),"")</f>
        <v/>
      </c>
      <c r="DV1436" s="324" t="str">
        <f>IF($A1436&lt;&gt;"",IF(OR(R1436="",R1436=0), 0,INDEX('Sch 10.1 Rate Design'!$D$9:$D$16,MATCH($C1436,'Sch 10.1 Rate Design'!$B$9:$B$16,0))),"")</f>
        <v/>
      </c>
      <c r="DW1436" s="324" t="str">
        <f>IF($A1436&lt;&gt;"",IF(OR(S1436="",S1436=0), 0,INDEX('Sch 10.1 Rate Design'!$D$9:$D$16,MATCH($C1436,'Sch 10.1 Rate Design'!$B$9:$B$16,0))),"")</f>
        <v/>
      </c>
      <c r="DX1436" s="324" t="str">
        <f>IF($A1436&lt;&gt;"",IF(OR(T1436="",T1436=0), 0,INDEX('Sch 10.1 Rate Design'!$D$9:$D$16,MATCH($C1436,'Sch 10.1 Rate Design'!$B$9:$B$16,0))),"")</f>
        <v/>
      </c>
      <c r="DY1436" s="324" t="str">
        <f>IF($A1436&lt;&gt;"",IF(OR(U1436="",U1436=0), 0,INDEX('Sch 10.1 Rate Design'!$D$9:$D$16,MATCH($C1436,'Sch 10.1 Rate Design'!$B$9:$B$16,0))),"")</f>
        <v/>
      </c>
      <c r="DZ1436" s="324" t="str">
        <f>IF($A1436&lt;&gt;"",IF(OR(V1436="",V1436=0), 0,INDEX('Sch 10.1 Rate Design'!$D$9:$D$16,MATCH($C1436,'Sch 10.1 Rate Design'!$B$9:$B$16,0))),"")</f>
        <v/>
      </c>
      <c r="EA1436" s="324" t="str">
        <f>IF($A1436&lt;&gt;"",IF(OR(W1436="",W1436=0), 0,INDEX('Sch 10.1 Rate Design'!$D$9:$D$16,MATCH($C1436,'Sch 10.1 Rate Design'!$B$9:$B$16,0))),"")</f>
        <v/>
      </c>
      <c r="EB1436" s="324" t="str">
        <f>IF($A1436&lt;&gt;"",IF(OR(X1436="",X1436=0), 0,INDEX('Sch 10.1 Rate Design'!$D$9:$D$16,MATCH($C1436,'Sch 10.1 Rate Design'!$B$9:$B$16,0))),"")</f>
        <v/>
      </c>
      <c r="EC1436" s="545" t="str">
        <f>IF($A1436&lt;&gt;"",IF(OR(Y1436="",Y1436=0), 0,INDEX('Sch 10.1 Rate Design'!$D$9:$D$16,MATCH($C1436,'Sch 10.1 Rate Design'!$B$9:$B$16,0))),"")</f>
        <v/>
      </c>
      <c r="ED1436" s="546"/>
      <c r="EE1436" s="324"/>
      <c r="EF1436" s="324"/>
      <c r="EG1436" s="324"/>
      <c r="EH1436" s="324"/>
      <c r="EI1436" s="324"/>
      <c r="EJ1436" s="324"/>
      <c r="EK1436" s="324"/>
      <c r="EL1436" s="324"/>
      <c r="EM1436" s="324"/>
      <c r="EN1436" s="324"/>
      <c r="EO1436" s="545"/>
      <c r="EP1436" s="324"/>
    </row>
    <row r="1437" spans="1:146" x14ac:dyDescent="0.2">
      <c r="A1437" s="324" t="str">
        <f>IF(Inputs!AO1433&lt;&gt;"",Inputs!AO1433,"")</f>
        <v/>
      </c>
      <c r="B1437" s="324" t="str">
        <f t="shared" si="302"/>
        <v/>
      </c>
      <c r="C1437" s="727" t="str">
        <f>IF($A1437&lt;&gt;"",Inputs!AN1433,"")</f>
        <v/>
      </c>
      <c r="D1437" s="549" t="str">
        <f t="shared" si="295"/>
        <v/>
      </c>
      <c r="E1437" s="549" t="str">
        <f t="shared" si="296"/>
        <v/>
      </c>
      <c r="F1437" s="324" t="str">
        <f t="shared" si="304"/>
        <v/>
      </c>
      <c r="G1437" s="324" t="str">
        <f t="shared" si="297"/>
        <v/>
      </c>
      <c r="H1437" s="790">
        <f t="shared" si="298"/>
        <v>0</v>
      </c>
      <c r="I1437" s="790">
        <f t="shared" si="299"/>
        <v>0</v>
      </c>
      <c r="J1437" s="790">
        <f t="shared" si="300"/>
        <v>0</v>
      </c>
      <c r="K1437" s="790">
        <f t="shared" si="301"/>
        <v>0</v>
      </c>
      <c r="L1437" s="787" t="str">
        <f>IF($A1437&lt;&gt;"",INDEX(Inputs!$AP1433:$BA1433,,MATCH('Sch 10.2 Rate Data'!X$7,Inputs!$AP$4:$BA$4,0)),"")</f>
        <v/>
      </c>
      <c r="M1437" s="787" t="str">
        <f>IF($A1437&lt;&gt;"",INDEX(Inputs!$AP1433:$BA1433,,MATCH('Sch 10.2 Rate Data'!Y$7,Inputs!$AP$4:$BA$4,0)),"")</f>
        <v/>
      </c>
      <c r="N1437" s="546" t="str">
        <f>IF($A1437&lt;&gt;"",INDEX(Inputs!$AP1433:$BA1433,,MATCH('Sch 10.2 Rate Data'!N$7,Inputs!$AP$4:$BA$4,0)),"")</f>
        <v/>
      </c>
      <c r="O1437" s="324" t="str">
        <f>IF($A1437&lt;&gt;"",INDEX(Inputs!$AP1433:$BA1433,,MATCH('Sch 10.2 Rate Data'!O$7,Inputs!$AP$4:$BA$4,0)),"")</f>
        <v/>
      </c>
      <c r="P1437" s="324" t="str">
        <f>IF($A1437&lt;&gt;"",INDEX(Inputs!$AP1433:$BA1433,,MATCH('Sch 10.2 Rate Data'!P$7,Inputs!$AP$4:$BA$4,0)),"")</f>
        <v/>
      </c>
      <c r="Q1437" s="324" t="str">
        <f>IF($A1437&lt;&gt;"",INDEX(Inputs!$AP1433:$BA1433,,MATCH('Sch 10.2 Rate Data'!Q$7,Inputs!$AP$4:$BA$4,0)),"")</f>
        <v/>
      </c>
      <c r="R1437" s="324" t="str">
        <f>IF($A1437&lt;&gt;"",INDEX(Inputs!$AP1433:$BA1433,,MATCH('Sch 10.2 Rate Data'!R$7,Inputs!$AP$4:$BA$4,0)),"")</f>
        <v/>
      </c>
      <c r="S1437" s="324" t="str">
        <f>IF($A1437&lt;&gt;"",INDEX(Inputs!$AP1433:$BA1433,,MATCH('Sch 10.2 Rate Data'!S$7,Inputs!$AP$4:$BA$4,0)),"")</f>
        <v/>
      </c>
      <c r="T1437" s="324" t="str">
        <f>IF($A1437&lt;&gt;"",INDEX(Inputs!$AP1433:$BA1433,,MATCH('Sch 10.2 Rate Data'!T$7,Inputs!$AP$4:$BA$4,0)),"")</f>
        <v/>
      </c>
      <c r="U1437" s="324" t="str">
        <f>IF($A1437&lt;&gt;"",INDEX(Inputs!$AP1433:$BA1433,,MATCH('Sch 10.2 Rate Data'!U$7,Inputs!$AP$4:$BA$4,0)),"")</f>
        <v/>
      </c>
      <c r="V1437" s="324" t="str">
        <f>IF($A1437&lt;&gt;"",INDEX(Inputs!$AP1433:$BA1433,,MATCH('Sch 10.2 Rate Data'!V$7,Inputs!$AP$4:$BA$4,0)),"")</f>
        <v/>
      </c>
      <c r="W1437" s="324" t="str">
        <f>IF($A1437&lt;&gt;"",INDEX(Inputs!$AP1433:$BA1433,,MATCH('Sch 10.2 Rate Data'!W$7,Inputs!$AP$4:$BA$4,0)),"")</f>
        <v/>
      </c>
      <c r="X1437" s="324" t="str">
        <f>IF($A1437&lt;&gt;"",INDEX(Inputs!$AP1433:$BA1433,,MATCH('Sch 10.2 Rate Data'!X$7,Inputs!$AP$4:$BA$4,0)),"")</f>
        <v/>
      </c>
      <c r="Y1437" s="545" t="str">
        <f>IF($A1437&lt;&gt;"",INDEX(Inputs!$AP1433:$BA1433,,MATCH('Sch 10.2 Rate Data'!Y$7,Inputs!$AP$4:$BA$4,0)),"")</f>
        <v/>
      </c>
      <c r="Z1437" s="692" t="str">
        <f t="shared" si="293"/>
        <v/>
      </c>
      <c r="AA1437" s="548" t="str">
        <f t="shared" si="293"/>
        <v/>
      </c>
      <c r="AB1437" s="548" t="str">
        <f t="shared" si="293"/>
        <v/>
      </c>
      <c r="AC1437" s="548" t="str">
        <f t="shared" si="293"/>
        <v/>
      </c>
      <c r="AD1437" s="548" t="str">
        <f t="shared" si="293"/>
        <v/>
      </c>
      <c r="AE1437" s="548" t="str">
        <f t="shared" si="293"/>
        <v/>
      </c>
      <c r="AF1437" s="548" t="str">
        <f t="shared" si="303"/>
        <v/>
      </c>
      <c r="AG1437" s="548" t="str">
        <f t="shared" si="303"/>
        <v/>
      </c>
      <c r="AH1437" s="548" t="str">
        <f t="shared" si="303"/>
        <v/>
      </c>
      <c r="AI1437" s="548" t="str">
        <f t="shared" si="294"/>
        <v/>
      </c>
      <c r="AJ1437" s="548" t="str">
        <f t="shared" si="294"/>
        <v/>
      </c>
      <c r="AK1437" s="547" t="str">
        <f t="shared" si="294"/>
        <v/>
      </c>
      <c r="AL1437" s="692" t="str">
        <f>IF($A1437&lt;&gt;"",IF(OR(N1437="",N1437=0), 0, INDEX('Sch 10.1 Rate Design'!$E$9:$E$16,MATCH($C1437,'Sch 10.1 Rate Design'!$B$9:$B$16,0))),"")</f>
        <v/>
      </c>
      <c r="AM1437" s="548" t="str">
        <f>IF($A1437&lt;&gt;"",IF(OR(O1437="",O1437=0), 0, INDEX('Sch 10.1 Rate Design'!$E$9:$E$16,MATCH($C1437,'Sch 10.1 Rate Design'!$B$9:$B$16,0))),"")</f>
        <v/>
      </c>
      <c r="AN1437" s="548" t="str">
        <f>IF($A1437&lt;&gt;"",IF(OR(P1437="",P1437=0), 0, INDEX('Sch 10.1 Rate Design'!$E$9:$E$16,MATCH($C1437,'Sch 10.1 Rate Design'!$B$9:$B$16,0))),"")</f>
        <v/>
      </c>
      <c r="AO1437" s="548" t="str">
        <f>IF($A1437&lt;&gt;"",IF(OR(Q1437="",Q1437=0), 0, INDEX('Sch 10.1 Rate Design'!$E$9:$E$16,MATCH($C1437,'Sch 10.1 Rate Design'!$B$9:$B$16,0))),"")</f>
        <v/>
      </c>
      <c r="AP1437" s="548" t="str">
        <f>IF($A1437&lt;&gt;"",IF(OR(R1437="",R1437=0), 0, INDEX('Sch 10.1 Rate Design'!$E$9:$E$16,MATCH($C1437,'Sch 10.1 Rate Design'!$B$9:$B$16,0))),"")</f>
        <v/>
      </c>
      <c r="AQ1437" s="548" t="str">
        <f>IF($A1437&lt;&gt;"",IF(OR(S1437="",S1437=0), 0, INDEX('Sch 10.1 Rate Design'!$E$9:$E$16,MATCH($C1437,'Sch 10.1 Rate Design'!$B$9:$B$16,0))),"")</f>
        <v/>
      </c>
      <c r="AR1437" s="548" t="str">
        <f>IF($A1437&lt;&gt;"",IF(OR(T1437="",T1437=0), 0, INDEX('Sch 10.1 Rate Design'!$E$9:$E$16,MATCH($C1437,'Sch 10.1 Rate Design'!$B$9:$B$16,0))),"")</f>
        <v/>
      </c>
      <c r="AS1437" s="548" t="str">
        <f>IF($A1437&lt;&gt;"",IF(OR(U1437="",U1437=0), 0, INDEX('Sch 10.1 Rate Design'!$E$9:$E$16,MATCH($C1437,'Sch 10.1 Rate Design'!$B$9:$B$16,0))),"")</f>
        <v/>
      </c>
      <c r="AT1437" s="548" t="str">
        <f>IF($A1437&lt;&gt;"",IF(OR(V1437="",V1437=0), 0, INDEX('Sch 10.1 Rate Design'!$E$9:$E$16,MATCH($C1437,'Sch 10.1 Rate Design'!$B$9:$B$16,0))),"")</f>
        <v/>
      </c>
      <c r="AU1437" s="548" t="str">
        <f>IF($A1437&lt;&gt;"",IF(OR(W1437="",W1437=0), 0, INDEX('Sch 10.1 Rate Design'!$E$9:$E$16,MATCH($C1437,'Sch 10.1 Rate Design'!$B$9:$B$16,0))),"")</f>
        <v/>
      </c>
      <c r="AV1437" s="548" t="str">
        <f>IF($A1437&lt;&gt;"",IF(OR(X1437="",X1437=0), 0, INDEX('Sch 10.1 Rate Design'!$E$9:$E$16,MATCH($C1437,'Sch 10.1 Rate Design'!$B$9:$B$16,0))),"")</f>
        <v/>
      </c>
      <c r="AW1437" s="547" t="str">
        <f>IF($A1437&lt;&gt;"",IF(OR(Y1437="",Y1437=0), 0, INDEX('Sch 10.1 Rate Design'!$E$9:$E$16,MATCH($C1437,'Sch 10.1 Rate Design'!$B$9:$B$16,0))),"")</f>
        <v/>
      </c>
      <c r="AX1437" s="546" t="str">
        <f>IF($A1437&lt;&gt;"",IF(OR(N1437="",N1437=0),0,+IF(N1437&gt;+INDEX('Sch 10.1 Rate Design'!$D$9:$D$16,MATCH($C1437,'Sch 10.1 Rate Design'!$B$9:$B$16,0)),IF(N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N1437-INDEX('Sch 10.1 Rate Design'!$D$9:$D$16,MATCH($C1437,'Sch 10.1 Rate Design'!$B$9:$B$16,0))),0)),"")</f>
        <v/>
      </c>
      <c r="AY1437" s="324" t="str">
        <f>IF($A1437&lt;&gt;"",IF(OR(O1437="",O1437=0),0,+IF(O1437&gt;+INDEX('Sch 10.1 Rate Design'!$D$9:$D$16,MATCH($C1437,'Sch 10.1 Rate Design'!$B$9:$B$16,0)),IF(O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O1437-INDEX('Sch 10.1 Rate Design'!$D$9:$D$16,MATCH($C1437,'Sch 10.1 Rate Design'!$B$9:$B$16,0))),0)),"")</f>
        <v/>
      </c>
      <c r="AZ1437" s="324" t="str">
        <f>IF($A1437&lt;&gt;"",IF(OR(P1437="",P1437=0),0,+IF(P1437&gt;+INDEX('Sch 10.1 Rate Design'!$D$9:$D$16,MATCH($C1437,'Sch 10.1 Rate Design'!$B$9:$B$16,0)),IF(P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P1437-INDEX('Sch 10.1 Rate Design'!$D$9:$D$16,MATCH($C1437,'Sch 10.1 Rate Design'!$B$9:$B$16,0))),0)),"")</f>
        <v/>
      </c>
      <c r="BA1437" s="324" t="str">
        <f>IF($A1437&lt;&gt;"",IF(OR(Q1437="",Q1437=0),0,+IF(Q1437&gt;+INDEX('Sch 10.1 Rate Design'!$D$9:$D$16,MATCH($C1437,'Sch 10.1 Rate Design'!$B$9:$B$16,0)),IF(Q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Q1437-INDEX('Sch 10.1 Rate Design'!$D$9:$D$16,MATCH($C1437,'Sch 10.1 Rate Design'!$B$9:$B$16,0))),0)),"")</f>
        <v/>
      </c>
      <c r="BB1437" s="324" t="str">
        <f>IF($A1437&lt;&gt;"",IF(OR(R1437="",R1437=0),0,+IF(R1437&gt;+INDEX('Sch 10.1 Rate Design'!$D$9:$D$16,MATCH($C1437,'Sch 10.1 Rate Design'!$B$9:$B$16,0)),IF(R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R1437-INDEX('Sch 10.1 Rate Design'!$D$9:$D$16,MATCH($C1437,'Sch 10.1 Rate Design'!$B$9:$B$16,0))),0)),"")</f>
        <v/>
      </c>
      <c r="BC1437" s="324" t="str">
        <f>IF($A1437&lt;&gt;"",IF(OR(S1437="",S1437=0),0,+IF(S1437&gt;+INDEX('Sch 10.1 Rate Design'!$D$9:$D$16,MATCH($C1437,'Sch 10.1 Rate Design'!$B$9:$B$16,0)),IF(S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S1437-INDEX('Sch 10.1 Rate Design'!$D$9:$D$16,MATCH($C1437,'Sch 10.1 Rate Design'!$B$9:$B$16,0))),0)),"")</f>
        <v/>
      </c>
      <c r="BD1437" s="324" t="str">
        <f>IF($A1437&lt;&gt;"",IF(OR(T1437="",T1437=0),0,+IF(T1437&gt;+INDEX('Sch 10.1 Rate Design'!$D$9:$D$16,MATCH($C1437,'Sch 10.1 Rate Design'!$B$9:$B$16,0)),IF(T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T1437-INDEX('Sch 10.1 Rate Design'!$D$9:$D$16,MATCH($C1437,'Sch 10.1 Rate Design'!$B$9:$B$16,0))),0)),"")</f>
        <v/>
      </c>
      <c r="BE1437" s="324" t="str">
        <f>IF($A1437&lt;&gt;"",IF(OR(U1437="",U1437=0),0,+IF(U1437&gt;+INDEX('Sch 10.1 Rate Design'!$D$9:$D$16,MATCH($C1437,'Sch 10.1 Rate Design'!$B$9:$B$16,0)),IF(U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U1437-INDEX('Sch 10.1 Rate Design'!$D$9:$D$16,MATCH($C1437,'Sch 10.1 Rate Design'!$B$9:$B$16,0))),0)),"")</f>
        <v/>
      </c>
      <c r="BF1437" s="324" t="str">
        <f>IF($A1437&lt;&gt;"",IF(OR(V1437="",V1437=0),0,+IF(V1437&gt;+INDEX('Sch 10.1 Rate Design'!$D$9:$D$16,MATCH($C1437,'Sch 10.1 Rate Design'!$B$9:$B$16,0)),IF(V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V1437-INDEX('Sch 10.1 Rate Design'!$D$9:$D$16,MATCH($C1437,'Sch 10.1 Rate Design'!$B$9:$B$16,0))),0)),"")</f>
        <v/>
      </c>
      <c r="BG1437" s="324" t="str">
        <f>IF($A1437&lt;&gt;"",IF(OR(W1437="",W1437=0),0,+IF(W1437&gt;+INDEX('Sch 10.1 Rate Design'!$D$9:$D$16,MATCH($C1437,'Sch 10.1 Rate Design'!$B$9:$B$16,0)),IF(W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W1437-INDEX('Sch 10.1 Rate Design'!$D$9:$D$16,MATCH($C1437,'Sch 10.1 Rate Design'!$B$9:$B$16,0))),0)),"")</f>
        <v/>
      </c>
      <c r="BH1437" s="324" t="str">
        <f>IF($A1437&lt;&gt;"",IF(OR(X1437="",X1437=0),0,+IF(X1437&gt;+INDEX('Sch 10.1 Rate Design'!$D$9:$D$16,MATCH($C1437,'Sch 10.1 Rate Design'!$B$9:$B$16,0)),IF(X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X1437-INDEX('Sch 10.1 Rate Design'!$D$9:$D$16,MATCH($C1437,'Sch 10.1 Rate Design'!$B$9:$B$16,0))),0)),"")</f>
        <v/>
      </c>
      <c r="BI1437" s="545" t="str">
        <f>IF($A1437&lt;&gt;"",IF(OR(Y1437="",Y1437=0),0,+IF(Y1437&gt;+INDEX('Sch 10.1 Rate Design'!$D$9:$D$16,MATCH($C1437,'Sch 10.1 Rate Design'!$B$9:$B$16,0)),IF(Y1437&gt;+INDEX('Sch 10.1 Rate Design'!$F$9:$F$16,MATCH($C1437,'Sch 10.1 Rate Design'!$B$9:$B$16,0)),+INDEX('Sch 10.1 Rate Design'!$F$9:$F$16,MATCH($C1437,'Sch 10.1 Rate Design'!$B$9:$B$16,0))-INDEX('Sch 10.1 Rate Design'!$D$9:$D$16,MATCH($C1437,'Sch 10.1 Rate Design'!$B$9:$B$16,0)), Y1437-INDEX('Sch 10.1 Rate Design'!$D$9:$D$16,MATCH($C1437,'Sch 10.1 Rate Design'!$B$9:$B$16,0))),0)),"")</f>
        <v/>
      </c>
      <c r="BJ1437" s="692" t="str">
        <f>IF($A1437&lt;&gt;"",IF(OR(N1437="",N1437=0), 0, AX1437/'Sch 10.1 Rate Design'!$Z$25*INDEX('Sch 10.1 Rate Design'!$G$9:$G$16,MATCH($C1437,'Sch 10.1 Rate Design'!$B$9:$B$16,0))),"")</f>
        <v/>
      </c>
      <c r="BK1437" s="548" t="str">
        <f>IF($A1437&lt;&gt;"",IF(OR(O1437="",O1437=0), 0, AY1437/'Sch 10.1 Rate Design'!$Z$25*INDEX('Sch 10.1 Rate Design'!$G$9:$G$16,MATCH($C1437,'Sch 10.1 Rate Design'!$B$9:$B$16,0))),"")</f>
        <v/>
      </c>
      <c r="BL1437" s="548" t="str">
        <f>IF($A1437&lt;&gt;"",IF(OR(P1437="",P1437=0), 0, AZ1437/'Sch 10.1 Rate Design'!$Z$25*INDEX('Sch 10.1 Rate Design'!$G$9:$G$16,MATCH($C1437,'Sch 10.1 Rate Design'!$B$9:$B$16,0))),"")</f>
        <v/>
      </c>
      <c r="BM1437" s="548" t="str">
        <f>IF($A1437&lt;&gt;"",IF(OR(Q1437="",Q1437=0), 0, BA1437/'Sch 10.1 Rate Design'!$Z$25*INDEX('Sch 10.1 Rate Design'!$G$9:$G$16,MATCH($C1437,'Sch 10.1 Rate Design'!$B$9:$B$16,0))),"")</f>
        <v/>
      </c>
      <c r="BN1437" s="548" t="str">
        <f>IF($A1437&lt;&gt;"",IF(OR(R1437="",R1437=0), 0, BB1437/'Sch 10.1 Rate Design'!$Z$25*INDEX('Sch 10.1 Rate Design'!$G$9:$G$16,MATCH($C1437,'Sch 10.1 Rate Design'!$B$9:$B$16,0))),"")</f>
        <v/>
      </c>
      <c r="BO1437" s="548" t="str">
        <f>IF($A1437&lt;&gt;"",IF(OR(S1437="",S1437=0), 0, BC1437/'Sch 10.1 Rate Design'!$Z$25*INDEX('Sch 10.1 Rate Design'!$G$9:$G$16,MATCH($C1437,'Sch 10.1 Rate Design'!$B$9:$B$16,0))),"")</f>
        <v/>
      </c>
      <c r="BP1437" s="548" t="str">
        <f>IF($A1437&lt;&gt;"",IF(OR(T1437="",T1437=0), 0, BD1437/'Sch 10.1 Rate Design'!$Z$25*INDEX('Sch 10.1 Rate Design'!$G$9:$G$16,MATCH($C1437,'Sch 10.1 Rate Design'!$B$9:$B$16,0))),"")</f>
        <v/>
      </c>
      <c r="BQ1437" s="548" t="str">
        <f>IF($A1437&lt;&gt;"",IF(OR(U1437="",U1437=0), 0, BE1437/'Sch 10.1 Rate Design'!$Z$25*INDEX('Sch 10.1 Rate Design'!$G$9:$G$16,MATCH($C1437,'Sch 10.1 Rate Design'!$B$9:$B$16,0))),"")</f>
        <v/>
      </c>
      <c r="BR1437" s="548" t="str">
        <f>IF($A1437&lt;&gt;"",IF(OR(V1437="",V1437=0), 0, BF1437/'Sch 10.1 Rate Design'!$Z$25*INDEX('Sch 10.1 Rate Design'!$G$9:$G$16,MATCH($C1437,'Sch 10.1 Rate Design'!$B$9:$B$16,0))),"")</f>
        <v/>
      </c>
      <c r="BS1437" s="548" t="str">
        <f>IF($A1437&lt;&gt;"",IF(OR(W1437="",W1437=0), 0, BG1437/'Sch 10.1 Rate Design'!$Z$25*INDEX('Sch 10.1 Rate Design'!$G$9:$G$16,MATCH($C1437,'Sch 10.1 Rate Design'!$B$9:$B$16,0))),"")</f>
        <v/>
      </c>
      <c r="BT1437" s="548" t="str">
        <f>IF($A1437&lt;&gt;"",IF(OR(X1437="",X1437=0), 0, BH1437/'Sch 10.1 Rate Design'!$Z$25*INDEX('Sch 10.1 Rate Design'!$G$9:$G$16,MATCH($C1437,'Sch 10.1 Rate Design'!$B$9:$B$16,0))),"")</f>
        <v/>
      </c>
      <c r="BU1437" s="547" t="str">
        <f>IF($A1437&lt;&gt;"",IF(OR(Y1437="",Y1437=0), 0, BI1437/'Sch 10.1 Rate Design'!$Z$25*INDEX('Sch 10.1 Rate Design'!$G$9:$G$16,MATCH($C1437,'Sch 10.1 Rate Design'!$B$9:$B$16,0))),"")</f>
        <v/>
      </c>
      <c r="BV1437" s="546" t="str">
        <f>IF($A1437&lt;&gt;"",IF(OR(N1437="",N1437=0),0,+IF(N1437&gt;+INDEX('Sch 10.1 Rate Design'!$F$9:$F$16,MATCH($C1437,'Sch 10.1 Rate Design'!$B$9:$B$16,0)),IF(N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N1437-INDEX('Sch 10.1 Rate Design'!$F$9:$F$16,MATCH($C1437,'Sch 10.1 Rate Design'!$B$9:$B$16,0))), 0)),"")</f>
        <v/>
      </c>
      <c r="BW1437" s="324" t="str">
        <f>IF($A1437&lt;&gt;"",IF(OR(O1437="",O1437=0),0,+IF(O1437&gt;+INDEX('Sch 10.1 Rate Design'!$F$9:$F$16,MATCH($C1437,'Sch 10.1 Rate Design'!$B$9:$B$16,0)),IF(O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O1437-INDEX('Sch 10.1 Rate Design'!$F$9:$F$16,MATCH($C1437,'Sch 10.1 Rate Design'!$B$9:$B$16,0))), 0)),"")</f>
        <v/>
      </c>
      <c r="BX1437" s="324" t="str">
        <f>IF($A1437&lt;&gt;"",IF(OR(P1437="",P1437=0),0,+IF(P1437&gt;+INDEX('Sch 10.1 Rate Design'!$F$9:$F$16,MATCH($C1437,'Sch 10.1 Rate Design'!$B$9:$B$16,0)),IF(P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P1437-INDEX('Sch 10.1 Rate Design'!$F$9:$F$16,MATCH($C1437,'Sch 10.1 Rate Design'!$B$9:$B$16,0))), 0)),"")</f>
        <v/>
      </c>
      <c r="BY1437" s="324" t="str">
        <f>IF($A1437&lt;&gt;"",IF(OR(Q1437="",Q1437=0),0,+IF(Q1437&gt;+INDEX('Sch 10.1 Rate Design'!$F$9:$F$16,MATCH($C1437,'Sch 10.1 Rate Design'!$B$9:$B$16,0)),IF(Q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Q1437-INDEX('Sch 10.1 Rate Design'!$F$9:$F$16,MATCH($C1437,'Sch 10.1 Rate Design'!$B$9:$B$16,0))), 0)),"")</f>
        <v/>
      </c>
      <c r="BZ1437" s="324" t="str">
        <f>IF($A1437&lt;&gt;"",IF(OR(R1437="",R1437=0),0,+IF(R1437&gt;+INDEX('Sch 10.1 Rate Design'!$F$9:$F$16,MATCH($C1437,'Sch 10.1 Rate Design'!$B$9:$B$16,0)),IF(R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R1437-INDEX('Sch 10.1 Rate Design'!$F$9:$F$16,MATCH($C1437,'Sch 10.1 Rate Design'!$B$9:$B$16,0))), 0)),"")</f>
        <v/>
      </c>
      <c r="CA1437" s="324" t="str">
        <f>IF($A1437&lt;&gt;"",IF(OR(S1437="",S1437=0),0,+IF(S1437&gt;+INDEX('Sch 10.1 Rate Design'!$F$9:$F$16,MATCH($C1437,'Sch 10.1 Rate Design'!$B$9:$B$16,0)),IF(S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S1437-INDEX('Sch 10.1 Rate Design'!$F$9:$F$16,MATCH($C1437,'Sch 10.1 Rate Design'!$B$9:$B$16,0))), 0)),"")</f>
        <v/>
      </c>
      <c r="CB1437" s="324" t="str">
        <f>IF($A1437&lt;&gt;"",IF(OR(T1437="",T1437=0),0,+IF(T1437&gt;+INDEX('Sch 10.1 Rate Design'!$F$9:$F$16,MATCH($C1437,'Sch 10.1 Rate Design'!$B$9:$B$16,0)),IF(T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T1437-INDEX('Sch 10.1 Rate Design'!$F$9:$F$16,MATCH($C1437,'Sch 10.1 Rate Design'!$B$9:$B$16,0))), 0)),"")</f>
        <v/>
      </c>
      <c r="CC1437" s="324" t="str">
        <f>IF($A1437&lt;&gt;"",IF(OR(U1437="",U1437=0),0,+IF(U1437&gt;+INDEX('Sch 10.1 Rate Design'!$F$9:$F$16,MATCH($C1437,'Sch 10.1 Rate Design'!$B$9:$B$16,0)),IF(U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U1437-INDEX('Sch 10.1 Rate Design'!$F$9:$F$16,MATCH($C1437,'Sch 10.1 Rate Design'!$B$9:$B$16,0))), 0)),"")</f>
        <v/>
      </c>
      <c r="CD1437" s="324" t="str">
        <f>IF($A1437&lt;&gt;"",IF(OR(V1437="",V1437=0),0,+IF(V1437&gt;+INDEX('Sch 10.1 Rate Design'!$F$9:$F$16,MATCH($C1437,'Sch 10.1 Rate Design'!$B$9:$B$16,0)),IF(V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V1437-INDEX('Sch 10.1 Rate Design'!$F$9:$F$16,MATCH($C1437,'Sch 10.1 Rate Design'!$B$9:$B$16,0))), 0)),"")</f>
        <v/>
      </c>
      <c r="CE1437" s="324" t="str">
        <f>IF($A1437&lt;&gt;"",IF(OR(W1437="",W1437=0),0,+IF(W1437&gt;+INDEX('Sch 10.1 Rate Design'!$F$9:$F$16,MATCH($C1437,'Sch 10.1 Rate Design'!$B$9:$B$16,0)),IF(W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W1437-INDEX('Sch 10.1 Rate Design'!$F$9:$F$16,MATCH($C1437,'Sch 10.1 Rate Design'!$B$9:$B$16,0))), 0)),"")</f>
        <v/>
      </c>
      <c r="CF1437" s="324" t="str">
        <f>IF($A1437&lt;&gt;"",IF(OR(X1437="",X1437=0),0,+IF(X1437&gt;+INDEX('Sch 10.1 Rate Design'!$F$9:$F$16,MATCH($C1437,'Sch 10.1 Rate Design'!$B$9:$B$16,0)),IF(X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X1437-INDEX('Sch 10.1 Rate Design'!$F$9:$F$16,MATCH($C1437,'Sch 10.1 Rate Design'!$B$9:$B$16,0))), 0)),"")</f>
        <v/>
      </c>
      <c r="CG1437" s="545" t="str">
        <f>IF($A1437&lt;&gt;"",IF(OR(Y1437="",Y1437=0),0,+IF(Y1437&gt;+INDEX('Sch 10.1 Rate Design'!$F$9:$F$16,MATCH($C1437,'Sch 10.1 Rate Design'!$B$9:$B$16,0)),IF(Y1437&gt;+INDEX('Sch 10.1 Rate Design'!$H$9:$H$16,MATCH($C1437,'Sch 10.1 Rate Design'!$B$9:$B$16,0)),+INDEX('Sch 10.1 Rate Design'!$H$9:$H$16,MATCH($C1437,'Sch 10.1 Rate Design'!$B$9:$B$16,0))-INDEX('Sch 10.1 Rate Design'!$F$9:$F$16,MATCH($C1437,'Sch 10.1 Rate Design'!$B$9:$B$16,0)), Y1437-INDEX('Sch 10.1 Rate Design'!$F$9:$F$16,MATCH($C1437,'Sch 10.1 Rate Design'!$B$9:$B$16,0))), 0)),"")</f>
        <v/>
      </c>
      <c r="CH1437" s="692" t="str">
        <f>IF($A1437&lt;&gt;"",IF(OR(N1437="",N1437=0), 0, BV1437/'Sch 10.1 Rate Design'!$Z$25*INDEX('Sch 10.1 Rate Design'!$I$9:$I$16,MATCH($C1437,'Sch 10.1 Rate Design'!$B$9:$B$16,0))),"")</f>
        <v/>
      </c>
      <c r="CI1437" s="548" t="str">
        <f>IF($A1437&lt;&gt;"",IF(OR(O1437="",O1437=0), 0, BW1437/'Sch 10.1 Rate Design'!$Z$25*INDEX('Sch 10.1 Rate Design'!$I$9:$I$16,MATCH($C1437,'Sch 10.1 Rate Design'!$B$9:$B$16,0))),"")</f>
        <v/>
      </c>
      <c r="CJ1437" s="548" t="str">
        <f>IF($A1437&lt;&gt;"",IF(OR(P1437="",P1437=0), 0, BX1437/'Sch 10.1 Rate Design'!$Z$25*INDEX('Sch 10.1 Rate Design'!$I$9:$I$16,MATCH($C1437,'Sch 10.1 Rate Design'!$B$9:$B$16,0))),"")</f>
        <v/>
      </c>
      <c r="CK1437" s="548" t="str">
        <f>IF($A1437&lt;&gt;"",IF(OR(Q1437="",Q1437=0), 0, BY1437/'Sch 10.1 Rate Design'!$Z$25*INDEX('Sch 10.1 Rate Design'!$I$9:$I$16,MATCH($C1437,'Sch 10.1 Rate Design'!$B$9:$B$16,0))),"")</f>
        <v/>
      </c>
      <c r="CL1437" s="548" t="str">
        <f>IF($A1437&lt;&gt;"",IF(OR(R1437="",R1437=0), 0, BZ1437/'Sch 10.1 Rate Design'!$Z$25*INDEX('Sch 10.1 Rate Design'!$I$9:$I$16,MATCH($C1437,'Sch 10.1 Rate Design'!$B$9:$B$16,0))),"")</f>
        <v/>
      </c>
      <c r="CM1437" s="548" t="str">
        <f>IF($A1437&lt;&gt;"",IF(OR(S1437="",S1437=0), 0, CA1437/'Sch 10.1 Rate Design'!$Z$25*INDEX('Sch 10.1 Rate Design'!$I$9:$I$16,MATCH($C1437,'Sch 10.1 Rate Design'!$B$9:$B$16,0))),"")</f>
        <v/>
      </c>
      <c r="CN1437" s="548" t="str">
        <f>IF($A1437&lt;&gt;"",IF(OR(T1437="",T1437=0), 0, CB1437/'Sch 10.1 Rate Design'!$Z$25*INDEX('Sch 10.1 Rate Design'!$I$9:$I$16,MATCH($C1437,'Sch 10.1 Rate Design'!$B$9:$B$16,0))),"")</f>
        <v/>
      </c>
      <c r="CO1437" s="548" t="str">
        <f>IF($A1437&lt;&gt;"",IF(OR(U1437="",U1437=0), 0, CC1437/'Sch 10.1 Rate Design'!$Z$25*INDEX('Sch 10.1 Rate Design'!$I$9:$I$16,MATCH($C1437,'Sch 10.1 Rate Design'!$B$9:$B$16,0))),"")</f>
        <v/>
      </c>
      <c r="CP1437" s="548" t="str">
        <f>IF($A1437&lt;&gt;"",IF(OR(V1437="",V1437=0), 0, CD1437/'Sch 10.1 Rate Design'!$Z$25*INDEX('Sch 10.1 Rate Design'!$I$9:$I$16,MATCH($C1437,'Sch 10.1 Rate Design'!$B$9:$B$16,0))),"")</f>
        <v/>
      </c>
      <c r="CQ1437" s="548" t="str">
        <f>IF($A1437&lt;&gt;"",IF(OR(W1437="",W1437=0), 0, CE1437/'Sch 10.1 Rate Design'!$Z$25*INDEX('Sch 10.1 Rate Design'!$I$9:$I$16,MATCH($C1437,'Sch 10.1 Rate Design'!$B$9:$B$16,0))),"")</f>
        <v/>
      </c>
      <c r="CR1437" s="548" t="str">
        <f>IF($A1437&lt;&gt;"",IF(OR(X1437="",X1437=0), 0, CF1437/'Sch 10.1 Rate Design'!$Z$25*INDEX('Sch 10.1 Rate Design'!$I$9:$I$16,MATCH($C1437,'Sch 10.1 Rate Design'!$B$9:$B$16,0))),"")</f>
        <v/>
      </c>
      <c r="CS1437" s="547" t="str">
        <f>IF($A1437&lt;&gt;"",IF(OR(Y1437="",Y1437=0), 0, CG1437/'Sch 10.1 Rate Design'!$Z$25*INDEX('Sch 10.1 Rate Design'!$I$9:$I$16,MATCH($C1437,'Sch 10.1 Rate Design'!$B$9:$B$16,0))),"")</f>
        <v/>
      </c>
      <c r="CT1437" s="546" t="str">
        <f>IF($A1437&lt;&gt;"",IF(OR(N1437="",N1437=0),0,IF(N1437&gt;INDEX('Sch 10.1 Rate Design'!$J$9:$J$16,MATCH($C1437,'Sch 10.1 Rate Design'!$B$9:$B$16,0)),N1437-INDEX('Sch 10.1 Rate Design'!$J$9:$J$16,MATCH($C1437,'Sch 10.1 Rate Design'!$B$9:$B$16,0)),0)),"")</f>
        <v/>
      </c>
      <c r="CU1437" s="324" t="str">
        <f>IF($A1437&lt;&gt;"",IF(OR(O1437="",O1437=0),0,IF(O1437&gt;INDEX('Sch 10.1 Rate Design'!$J$9:$J$16,MATCH($C1437,'Sch 10.1 Rate Design'!$B$9:$B$16,0)),O1437-INDEX('Sch 10.1 Rate Design'!$J$9:$J$16,MATCH($C1437,'Sch 10.1 Rate Design'!$B$9:$B$16,0)),0)),"")</f>
        <v/>
      </c>
      <c r="CV1437" s="324" t="str">
        <f>IF($A1437&lt;&gt;"",IF(OR(P1437="",P1437=0),0,IF(P1437&gt;INDEX('Sch 10.1 Rate Design'!$J$9:$J$16,MATCH($C1437,'Sch 10.1 Rate Design'!$B$9:$B$16,0)),P1437-INDEX('Sch 10.1 Rate Design'!$J$9:$J$16,MATCH($C1437,'Sch 10.1 Rate Design'!$B$9:$B$16,0)),0)),"")</f>
        <v/>
      </c>
      <c r="CW1437" s="324" t="str">
        <f>IF($A1437&lt;&gt;"",IF(OR(Q1437="",Q1437=0),0,IF(Q1437&gt;INDEX('Sch 10.1 Rate Design'!$J$9:$J$16,MATCH($C1437,'Sch 10.1 Rate Design'!$B$9:$B$16,0)),Q1437-INDEX('Sch 10.1 Rate Design'!$J$9:$J$16,MATCH($C1437,'Sch 10.1 Rate Design'!$B$9:$B$16,0)),0)),"")</f>
        <v/>
      </c>
      <c r="CX1437" s="324" t="str">
        <f>IF($A1437&lt;&gt;"",IF(OR(R1437="",R1437=0),0,IF(R1437&gt;INDEX('Sch 10.1 Rate Design'!$J$9:$J$16,MATCH($C1437,'Sch 10.1 Rate Design'!$B$9:$B$16,0)),R1437-INDEX('Sch 10.1 Rate Design'!$J$9:$J$16,MATCH($C1437,'Sch 10.1 Rate Design'!$B$9:$B$16,0)),0)),"")</f>
        <v/>
      </c>
      <c r="CY1437" s="324" t="str">
        <f>IF($A1437&lt;&gt;"",IF(OR(S1437="",S1437=0),0,IF(S1437&gt;INDEX('Sch 10.1 Rate Design'!$J$9:$J$16,MATCH($C1437,'Sch 10.1 Rate Design'!$B$9:$B$16,0)),S1437-INDEX('Sch 10.1 Rate Design'!$J$9:$J$16,MATCH($C1437,'Sch 10.1 Rate Design'!$B$9:$B$16,0)),0)),"")</f>
        <v/>
      </c>
      <c r="CZ1437" s="324" t="str">
        <f>IF($A1437&lt;&gt;"",IF(OR(T1437="",T1437=0),0,IF(T1437&gt;INDEX('Sch 10.1 Rate Design'!$J$9:$J$16,MATCH($C1437,'Sch 10.1 Rate Design'!$B$9:$B$16,0)),T1437-INDEX('Sch 10.1 Rate Design'!$J$9:$J$16,MATCH($C1437,'Sch 10.1 Rate Design'!$B$9:$B$16,0)),0)),"")</f>
        <v/>
      </c>
      <c r="DA1437" s="324" t="str">
        <f>IF($A1437&lt;&gt;"",IF(OR(U1437="",U1437=0),0,IF(U1437&gt;INDEX('Sch 10.1 Rate Design'!$J$9:$J$16,MATCH($C1437,'Sch 10.1 Rate Design'!$B$9:$B$16,0)),U1437-INDEX('Sch 10.1 Rate Design'!$J$9:$J$16,MATCH($C1437,'Sch 10.1 Rate Design'!$B$9:$B$16,0)),0)),"")</f>
        <v/>
      </c>
      <c r="DB1437" s="324" t="str">
        <f>IF($A1437&lt;&gt;"",IF(OR(V1437="",V1437=0),0,IF(V1437&gt;INDEX('Sch 10.1 Rate Design'!$J$9:$J$16,MATCH($C1437,'Sch 10.1 Rate Design'!$B$9:$B$16,0)),V1437-INDEX('Sch 10.1 Rate Design'!$J$9:$J$16,MATCH($C1437,'Sch 10.1 Rate Design'!$B$9:$B$16,0)),0)),"")</f>
        <v/>
      </c>
      <c r="DC1437" s="324" t="str">
        <f>IF($A1437&lt;&gt;"",IF(OR(W1437="",W1437=0),0,IF(W1437&gt;INDEX('Sch 10.1 Rate Design'!$J$9:$J$16,MATCH($C1437,'Sch 10.1 Rate Design'!$B$9:$B$16,0)),W1437-INDEX('Sch 10.1 Rate Design'!$J$9:$J$16,MATCH($C1437,'Sch 10.1 Rate Design'!$B$9:$B$16,0)),0)),"")</f>
        <v/>
      </c>
      <c r="DD1437" s="324" t="str">
        <f>IF($A1437&lt;&gt;"",IF(OR(X1437="",X1437=0),0,IF(X1437&gt;INDEX('Sch 10.1 Rate Design'!$J$9:$J$16,MATCH($C1437,'Sch 10.1 Rate Design'!$B$9:$B$16,0)),X1437-INDEX('Sch 10.1 Rate Design'!$J$9:$J$16,MATCH($C1437,'Sch 10.1 Rate Design'!$B$9:$B$16,0)),0)),"")</f>
        <v/>
      </c>
      <c r="DE1437" s="545" t="str">
        <f>IF($A1437&lt;&gt;"",IF(OR(Y1437="",Y1437=0),0,IF(Y1437&gt;INDEX('Sch 10.1 Rate Design'!$J$9:$J$16,MATCH($C1437,'Sch 10.1 Rate Design'!$B$9:$B$16,0)),Y1437-INDEX('Sch 10.1 Rate Design'!$J$9:$J$16,MATCH($C1437,'Sch 10.1 Rate Design'!$B$9:$B$16,0)),0)),"")</f>
        <v/>
      </c>
      <c r="DF1437" s="692" t="str">
        <f>IF($A1437&lt;&gt;"",IF(OR(N1437="",N1437=0), 0, CT1437/'Sch 10.1 Rate Design'!$Z$25*INDEX('Sch 10.1 Rate Design'!$K$9:$K$16,MATCH($C1437,'Sch 10.1 Rate Design'!$B$9:$B$16,0))),"")</f>
        <v/>
      </c>
      <c r="DG1437" s="548" t="str">
        <f>IF($A1437&lt;&gt;"",IF(OR(O1437="",O1437=0), 0, CU1437/'Sch 10.1 Rate Design'!$Z$25*INDEX('Sch 10.1 Rate Design'!$K$9:$K$16,MATCH($C1437,'Sch 10.1 Rate Design'!$B$9:$B$16,0))),"")</f>
        <v/>
      </c>
      <c r="DH1437" s="548" t="str">
        <f>IF($A1437&lt;&gt;"",IF(OR(P1437="",P1437=0), 0, CV1437/'Sch 10.1 Rate Design'!$Z$25*INDEX('Sch 10.1 Rate Design'!$K$9:$K$16,MATCH($C1437,'Sch 10.1 Rate Design'!$B$9:$B$16,0))),"")</f>
        <v/>
      </c>
      <c r="DI1437" s="548" t="str">
        <f>IF($A1437&lt;&gt;"",IF(OR(Q1437="",Q1437=0), 0, CW1437/'Sch 10.1 Rate Design'!$Z$25*INDEX('Sch 10.1 Rate Design'!$K$9:$K$16,MATCH($C1437,'Sch 10.1 Rate Design'!$B$9:$B$16,0))),"")</f>
        <v/>
      </c>
      <c r="DJ1437" s="548" t="str">
        <f>IF($A1437&lt;&gt;"",IF(OR(R1437="",R1437=0), 0, CX1437/'Sch 10.1 Rate Design'!$Z$25*INDEX('Sch 10.1 Rate Design'!$K$9:$K$16,MATCH($C1437,'Sch 10.1 Rate Design'!$B$9:$B$16,0))),"")</f>
        <v/>
      </c>
      <c r="DK1437" s="548" t="str">
        <f>IF($A1437&lt;&gt;"",IF(OR(S1437="",S1437=0), 0, CY1437/'Sch 10.1 Rate Design'!$Z$25*INDEX('Sch 10.1 Rate Design'!$K$9:$K$16,MATCH($C1437,'Sch 10.1 Rate Design'!$B$9:$B$16,0))),"")</f>
        <v/>
      </c>
      <c r="DL1437" s="548" t="str">
        <f>IF($A1437&lt;&gt;"",IF(OR(T1437="",T1437=0), 0, CZ1437/'Sch 10.1 Rate Design'!$Z$25*INDEX('Sch 10.1 Rate Design'!$K$9:$K$16,MATCH($C1437,'Sch 10.1 Rate Design'!$B$9:$B$16,0))),"")</f>
        <v/>
      </c>
      <c r="DM1437" s="548" t="str">
        <f>IF($A1437&lt;&gt;"",IF(OR(U1437="",U1437=0), 0, DA1437/'Sch 10.1 Rate Design'!$Z$25*INDEX('Sch 10.1 Rate Design'!$K$9:$K$16,MATCH($C1437,'Sch 10.1 Rate Design'!$B$9:$B$16,0))),"")</f>
        <v/>
      </c>
      <c r="DN1437" s="548" t="str">
        <f>IF($A1437&lt;&gt;"",IF(OR(V1437="",V1437=0), 0, DB1437/'Sch 10.1 Rate Design'!$Z$25*INDEX('Sch 10.1 Rate Design'!$K$9:$K$16,MATCH($C1437,'Sch 10.1 Rate Design'!$B$9:$B$16,0))),"")</f>
        <v/>
      </c>
      <c r="DO1437" s="548" t="str">
        <f>IF($A1437&lt;&gt;"",IF(OR(W1437="",W1437=0), 0, DC1437/'Sch 10.1 Rate Design'!$Z$25*INDEX('Sch 10.1 Rate Design'!$K$9:$K$16,MATCH($C1437,'Sch 10.1 Rate Design'!$B$9:$B$16,0))),"")</f>
        <v/>
      </c>
      <c r="DP1437" s="548" t="str">
        <f>IF($A1437&lt;&gt;"",IF(OR(X1437="",X1437=0), 0, DD1437/'Sch 10.1 Rate Design'!$Z$25*INDEX('Sch 10.1 Rate Design'!$K$9:$K$16,MATCH($C1437,'Sch 10.1 Rate Design'!$B$9:$B$16,0))),"")</f>
        <v/>
      </c>
      <c r="DQ1437" s="547" t="str">
        <f>IF($A1437&lt;&gt;"",IF(OR(Y1437="",Y1437=0), 0, DE1437/'Sch 10.1 Rate Design'!$Z$25*INDEX('Sch 10.1 Rate Design'!$K$9:$K$16,MATCH($C1437,'Sch 10.1 Rate Design'!$B$9:$B$16,0))),"")</f>
        <v/>
      </c>
      <c r="DR1437" s="546" t="str">
        <f>IF($A1437&lt;&gt;"",IF(OR(N1437="",N1437=0), 0,INDEX('Sch 10.1 Rate Design'!$D$9:$D$16,MATCH($C1437,'Sch 10.1 Rate Design'!$B$9:$B$16,0))),"")</f>
        <v/>
      </c>
      <c r="DS1437" s="324" t="str">
        <f>IF($A1437&lt;&gt;"",IF(OR(O1437="",O1437=0), 0,INDEX('Sch 10.1 Rate Design'!$D$9:$D$16,MATCH($C1437,'Sch 10.1 Rate Design'!$B$9:$B$16,0))),"")</f>
        <v/>
      </c>
      <c r="DT1437" s="324" t="str">
        <f>IF($A1437&lt;&gt;"",IF(OR(P1437="",P1437=0), 0,INDEX('Sch 10.1 Rate Design'!$D$9:$D$16,MATCH($C1437,'Sch 10.1 Rate Design'!$B$9:$B$16,0))),"")</f>
        <v/>
      </c>
      <c r="DU1437" s="324" t="str">
        <f>IF($A1437&lt;&gt;"",IF(OR(Q1437="",Q1437=0), 0,INDEX('Sch 10.1 Rate Design'!$D$9:$D$16,MATCH($C1437,'Sch 10.1 Rate Design'!$B$9:$B$16,0))),"")</f>
        <v/>
      </c>
      <c r="DV1437" s="324" t="str">
        <f>IF($A1437&lt;&gt;"",IF(OR(R1437="",R1437=0), 0,INDEX('Sch 10.1 Rate Design'!$D$9:$D$16,MATCH($C1437,'Sch 10.1 Rate Design'!$B$9:$B$16,0))),"")</f>
        <v/>
      </c>
      <c r="DW1437" s="324" t="str">
        <f>IF($A1437&lt;&gt;"",IF(OR(S1437="",S1437=0), 0,INDEX('Sch 10.1 Rate Design'!$D$9:$D$16,MATCH($C1437,'Sch 10.1 Rate Design'!$B$9:$B$16,0))),"")</f>
        <v/>
      </c>
      <c r="DX1437" s="324" t="str">
        <f>IF($A1437&lt;&gt;"",IF(OR(T1437="",T1437=0), 0,INDEX('Sch 10.1 Rate Design'!$D$9:$D$16,MATCH($C1437,'Sch 10.1 Rate Design'!$B$9:$B$16,0))),"")</f>
        <v/>
      </c>
      <c r="DY1437" s="324" t="str">
        <f>IF($A1437&lt;&gt;"",IF(OR(U1437="",U1437=0), 0,INDEX('Sch 10.1 Rate Design'!$D$9:$D$16,MATCH($C1437,'Sch 10.1 Rate Design'!$B$9:$B$16,0))),"")</f>
        <v/>
      </c>
      <c r="DZ1437" s="324" t="str">
        <f>IF($A1437&lt;&gt;"",IF(OR(V1437="",V1437=0), 0,INDEX('Sch 10.1 Rate Design'!$D$9:$D$16,MATCH($C1437,'Sch 10.1 Rate Design'!$B$9:$B$16,0))),"")</f>
        <v/>
      </c>
      <c r="EA1437" s="324" t="str">
        <f>IF($A1437&lt;&gt;"",IF(OR(W1437="",W1437=0), 0,INDEX('Sch 10.1 Rate Design'!$D$9:$D$16,MATCH($C1437,'Sch 10.1 Rate Design'!$B$9:$B$16,0))),"")</f>
        <v/>
      </c>
      <c r="EB1437" s="324" t="str">
        <f>IF($A1437&lt;&gt;"",IF(OR(X1437="",X1437=0), 0,INDEX('Sch 10.1 Rate Design'!$D$9:$D$16,MATCH($C1437,'Sch 10.1 Rate Design'!$B$9:$B$16,0))),"")</f>
        <v/>
      </c>
      <c r="EC1437" s="545" t="str">
        <f>IF($A1437&lt;&gt;"",IF(OR(Y1437="",Y1437=0), 0,INDEX('Sch 10.1 Rate Design'!$D$9:$D$16,MATCH($C1437,'Sch 10.1 Rate Design'!$B$9:$B$16,0))),"")</f>
        <v/>
      </c>
      <c r="ED1437" s="546"/>
      <c r="EE1437" s="324"/>
      <c r="EF1437" s="324"/>
      <c r="EG1437" s="324"/>
      <c r="EH1437" s="324"/>
      <c r="EI1437" s="324"/>
      <c r="EJ1437" s="324"/>
      <c r="EK1437" s="324"/>
      <c r="EL1437" s="324"/>
      <c r="EM1437" s="324"/>
      <c r="EN1437" s="324"/>
      <c r="EO1437" s="545"/>
      <c r="EP1437" s="324"/>
    </row>
    <row r="1438" spans="1:146" x14ac:dyDescent="0.2">
      <c r="A1438" s="324" t="str">
        <f>IF(Inputs!AO1434&lt;&gt;"",Inputs!AO1434,"")</f>
        <v/>
      </c>
      <c r="B1438" s="324" t="str">
        <f t="shared" si="302"/>
        <v/>
      </c>
      <c r="C1438" s="727" t="str">
        <f>IF($A1438&lt;&gt;"",Inputs!AN1434,"")</f>
        <v/>
      </c>
      <c r="D1438" s="549" t="str">
        <f t="shared" si="295"/>
        <v/>
      </c>
      <c r="E1438" s="549" t="str">
        <f t="shared" si="296"/>
        <v/>
      </c>
      <c r="F1438" s="324" t="str">
        <f t="shared" si="304"/>
        <v/>
      </c>
      <c r="G1438" s="324" t="str">
        <f t="shared" si="297"/>
        <v/>
      </c>
      <c r="H1438" s="790">
        <f t="shared" si="298"/>
        <v>0</v>
      </c>
      <c r="I1438" s="790">
        <f t="shared" si="299"/>
        <v>0</v>
      </c>
      <c r="J1438" s="790">
        <f t="shared" si="300"/>
        <v>0</v>
      </c>
      <c r="K1438" s="790">
        <f t="shared" si="301"/>
        <v>0</v>
      </c>
      <c r="L1438" s="787" t="str">
        <f>IF($A1438&lt;&gt;"",INDEX(Inputs!$AP1434:$BA1434,,MATCH('Sch 10.2 Rate Data'!X$7,Inputs!$AP$4:$BA$4,0)),"")</f>
        <v/>
      </c>
      <c r="M1438" s="787" t="str">
        <f>IF($A1438&lt;&gt;"",INDEX(Inputs!$AP1434:$BA1434,,MATCH('Sch 10.2 Rate Data'!Y$7,Inputs!$AP$4:$BA$4,0)),"")</f>
        <v/>
      </c>
      <c r="N1438" s="546" t="str">
        <f>IF($A1438&lt;&gt;"",INDEX(Inputs!$AP1434:$BA1434,,MATCH('Sch 10.2 Rate Data'!N$7,Inputs!$AP$4:$BA$4,0)),"")</f>
        <v/>
      </c>
      <c r="O1438" s="324" t="str">
        <f>IF($A1438&lt;&gt;"",INDEX(Inputs!$AP1434:$BA1434,,MATCH('Sch 10.2 Rate Data'!O$7,Inputs!$AP$4:$BA$4,0)),"")</f>
        <v/>
      </c>
      <c r="P1438" s="324" t="str">
        <f>IF($A1438&lt;&gt;"",INDEX(Inputs!$AP1434:$BA1434,,MATCH('Sch 10.2 Rate Data'!P$7,Inputs!$AP$4:$BA$4,0)),"")</f>
        <v/>
      </c>
      <c r="Q1438" s="324" t="str">
        <f>IF($A1438&lt;&gt;"",INDEX(Inputs!$AP1434:$BA1434,,MATCH('Sch 10.2 Rate Data'!Q$7,Inputs!$AP$4:$BA$4,0)),"")</f>
        <v/>
      </c>
      <c r="R1438" s="324" t="str">
        <f>IF($A1438&lt;&gt;"",INDEX(Inputs!$AP1434:$BA1434,,MATCH('Sch 10.2 Rate Data'!R$7,Inputs!$AP$4:$BA$4,0)),"")</f>
        <v/>
      </c>
      <c r="S1438" s="324" t="str">
        <f>IF($A1438&lt;&gt;"",INDEX(Inputs!$AP1434:$BA1434,,MATCH('Sch 10.2 Rate Data'!S$7,Inputs!$AP$4:$BA$4,0)),"")</f>
        <v/>
      </c>
      <c r="T1438" s="324" t="str">
        <f>IF($A1438&lt;&gt;"",INDEX(Inputs!$AP1434:$BA1434,,MATCH('Sch 10.2 Rate Data'!T$7,Inputs!$AP$4:$BA$4,0)),"")</f>
        <v/>
      </c>
      <c r="U1438" s="324" t="str">
        <f>IF($A1438&lt;&gt;"",INDEX(Inputs!$AP1434:$BA1434,,MATCH('Sch 10.2 Rate Data'!U$7,Inputs!$AP$4:$BA$4,0)),"")</f>
        <v/>
      </c>
      <c r="V1438" s="324" t="str">
        <f>IF($A1438&lt;&gt;"",INDEX(Inputs!$AP1434:$BA1434,,MATCH('Sch 10.2 Rate Data'!V$7,Inputs!$AP$4:$BA$4,0)),"")</f>
        <v/>
      </c>
      <c r="W1438" s="324" t="str">
        <f>IF($A1438&lt;&gt;"",INDEX(Inputs!$AP1434:$BA1434,,MATCH('Sch 10.2 Rate Data'!W$7,Inputs!$AP$4:$BA$4,0)),"")</f>
        <v/>
      </c>
      <c r="X1438" s="324" t="str">
        <f>IF($A1438&lt;&gt;"",INDEX(Inputs!$AP1434:$BA1434,,MATCH('Sch 10.2 Rate Data'!X$7,Inputs!$AP$4:$BA$4,0)),"")</f>
        <v/>
      </c>
      <c r="Y1438" s="545" t="str">
        <f>IF($A1438&lt;&gt;"",INDEX(Inputs!$AP1434:$BA1434,,MATCH('Sch 10.2 Rate Data'!Y$7,Inputs!$AP$4:$BA$4,0)),"")</f>
        <v/>
      </c>
      <c r="Z1438" s="692" t="str">
        <f t="shared" si="293"/>
        <v/>
      </c>
      <c r="AA1438" s="548" t="str">
        <f t="shared" si="293"/>
        <v/>
      </c>
      <c r="AB1438" s="548" t="str">
        <f t="shared" si="293"/>
        <v/>
      </c>
      <c r="AC1438" s="548" t="str">
        <f t="shared" si="293"/>
        <v/>
      </c>
      <c r="AD1438" s="548" t="str">
        <f t="shared" si="293"/>
        <v/>
      </c>
      <c r="AE1438" s="548" t="str">
        <f t="shared" si="293"/>
        <v/>
      </c>
      <c r="AF1438" s="548" t="str">
        <f t="shared" si="303"/>
        <v/>
      </c>
      <c r="AG1438" s="548" t="str">
        <f t="shared" si="303"/>
        <v/>
      </c>
      <c r="AH1438" s="548" t="str">
        <f t="shared" si="303"/>
        <v/>
      </c>
      <c r="AI1438" s="548" t="str">
        <f t="shared" si="294"/>
        <v/>
      </c>
      <c r="AJ1438" s="548" t="str">
        <f t="shared" si="294"/>
        <v/>
      </c>
      <c r="AK1438" s="547" t="str">
        <f t="shared" si="294"/>
        <v/>
      </c>
      <c r="AL1438" s="692" t="str">
        <f>IF($A1438&lt;&gt;"",IF(OR(N1438="",N1438=0), 0, INDEX('Sch 10.1 Rate Design'!$E$9:$E$16,MATCH($C1438,'Sch 10.1 Rate Design'!$B$9:$B$16,0))),"")</f>
        <v/>
      </c>
      <c r="AM1438" s="548" t="str">
        <f>IF($A1438&lt;&gt;"",IF(OR(O1438="",O1438=0), 0, INDEX('Sch 10.1 Rate Design'!$E$9:$E$16,MATCH($C1438,'Sch 10.1 Rate Design'!$B$9:$B$16,0))),"")</f>
        <v/>
      </c>
      <c r="AN1438" s="548" t="str">
        <f>IF($A1438&lt;&gt;"",IF(OR(P1438="",P1438=0), 0, INDEX('Sch 10.1 Rate Design'!$E$9:$E$16,MATCH($C1438,'Sch 10.1 Rate Design'!$B$9:$B$16,0))),"")</f>
        <v/>
      </c>
      <c r="AO1438" s="548" t="str">
        <f>IF($A1438&lt;&gt;"",IF(OR(Q1438="",Q1438=0), 0, INDEX('Sch 10.1 Rate Design'!$E$9:$E$16,MATCH($C1438,'Sch 10.1 Rate Design'!$B$9:$B$16,0))),"")</f>
        <v/>
      </c>
      <c r="AP1438" s="548" t="str">
        <f>IF($A1438&lt;&gt;"",IF(OR(R1438="",R1438=0), 0, INDEX('Sch 10.1 Rate Design'!$E$9:$E$16,MATCH($C1438,'Sch 10.1 Rate Design'!$B$9:$B$16,0))),"")</f>
        <v/>
      </c>
      <c r="AQ1438" s="548" t="str">
        <f>IF($A1438&lt;&gt;"",IF(OR(S1438="",S1438=0), 0, INDEX('Sch 10.1 Rate Design'!$E$9:$E$16,MATCH($C1438,'Sch 10.1 Rate Design'!$B$9:$B$16,0))),"")</f>
        <v/>
      </c>
      <c r="AR1438" s="548" t="str">
        <f>IF($A1438&lt;&gt;"",IF(OR(T1438="",T1438=0), 0, INDEX('Sch 10.1 Rate Design'!$E$9:$E$16,MATCH($C1438,'Sch 10.1 Rate Design'!$B$9:$B$16,0))),"")</f>
        <v/>
      </c>
      <c r="AS1438" s="548" t="str">
        <f>IF($A1438&lt;&gt;"",IF(OR(U1438="",U1438=0), 0, INDEX('Sch 10.1 Rate Design'!$E$9:$E$16,MATCH($C1438,'Sch 10.1 Rate Design'!$B$9:$B$16,0))),"")</f>
        <v/>
      </c>
      <c r="AT1438" s="548" t="str">
        <f>IF($A1438&lt;&gt;"",IF(OR(V1438="",V1438=0), 0, INDEX('Sch 10.1 Rate Design'!$E$9:$E$16,MATCH($C1438,'Sch 10.1 Rate Design'!$B$9:$B$16,0))),"")</f>
        <v/>
      </c>
      <c r="AU1438" s="548" t="str">
        <f>IF($A1438&lt;&gt;"",IF(OR(W1438="",W1438=0), 0, INDEX('Sch 10.1 Rate Design'!$E$9:$E$16,MATCH($C1438,'Sch 10.1 Rate Design'!$B$9:$B$16,0))),"")</f>
        <v/>
      </c>
      <c r="AV1438" s="548" t="str">
        <f>IF($A1438&lt;&gt;"",IF(OR(X1438="",X1438=0), 0, INDEX('Sch 10.1 Rate Design'!$E$9:$E$16,MATCH($C1438,'Sch 10.1 Rate Design'!$B$9:$B$16,0))),"")</f>
        <v/>
      </c>
      <c r="AW1438" s="547" t="str">
        <f>IF($A1438&lt;&gt;"",IF(OR(Y1438="",Y1438=0), 0, INDEX('Sch 10.1 Rate Design'!$E$9:$E$16,MATCH($C1438,'Sch 10.1 Rate Design'!$B$9:$B$16,0))),"")</f>
        <v/>
      </c>
      <c r="AX1438" s="546" t="str">
        <f>IF($A1438&lt;&gt;"",IF(OR(N1438="",N1438=0),0,+IF(N1438&gt;+INDEX('Sch 10.1 Rate Design'!$D$9:$D$16,MATCH($C1438,'Sch 10.1 Rate Design'!$B$9:$B$16,0)),IF(N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N1438-INDEX('Sch 10.1 Rate Design'!$D$9:$D$16,MATCH($C1438,'Sch 10.1 Rate Design'!$B$9:$B$16,0))),0)),"")</f>
        <v/>
      </c>
      <c r="AY1438" s="324" t="str">
        <f>IF($A1438&lt;&gt;"",IF(OR(O1438="",O1438=0),0,+IF(O1438&gt;+INDEX('Sch 10.1 Rate Design'!$D$9:$D$16,MATCH($C1438,'Sch 10.1 Rate Design'!$B$9:$B$16,0)),IF(O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O1438-INDEX('Sch 10.1 Rate Design'!$D$9:$D$16,MATCH($C1438,'Sch 10.1 Rate Design'!$B$9:$B$16,0))),0)),"")</f>
        <v/>
      </c>
      <c r="AZ1438" s="324" t="str">
        <f>IF($A1438&lt;&gt;"",IF(OR(P1438="",P1438=0),0,+IF(P1438&gt;+INDEX('Sch 10.1 Rate Design'!$D$9:$D$16,MATCH($C1438,'Sch 10.1 Rate Design'!$B$9:$B$16,0)),IF(P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P1438-INDEX('Sch 10.1 Rate Design'!$D$9:$D$16,MATCH($C1438,'Sch 10.1 Rate Design'!$B$9:$B$16,0))),0)),"")</f>
        <v/>
      </c>
      <c r="BA1438" s="324" t="str">
        <f>IF($A1438&lt;&gt;"",IF(OR(Q1438="",Q1438=0),0,+IF(Q1438&gt;+INDEX('Sch 10.1 Rate Design'!$D$9:$D$16,MATCH($C1438,'Sch 10.1 Rate Design'!$B$9:$B$16,0)),IF(Q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Q1438-INDEX('Sch 10.1 Rate Design'!$D$9:$D$16,MATCH($C1438,'Sch 10.1 Rate Design'!$B$9:$B$16,0))),0)),"")</f>
        <v/>
      </c>
      <c r="BB1438" s="324" t="str">
        <f>IF($A1438&lt;&gt;"",IF(OR(R1438="",R1438=0),0,+IF(R1438&gt;+INDEX('Sch 10.1 Rate Design'!$D$9:$D$16,MATCH($C1438,'Sch 10.1 Rate Design'!$B$9:$B$16,0)),IF(R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R1438-INDEX('Sch 10.1 Rate Design'!$D$9:$D$16,MATCH($C1438,'Sch 10.1 Rate Design'!$B$9:$B$16,0))),0)),"")</f>
        <v/>
      </c>
      <c r="BC1438" s="324" t="str">
        <f>IF($A1438&lt;&gt;"",IF(OR(S1438="",S1438=0),0,+IF(S1438&gt;+INDEX('Sch 10.1 Rate Design'!$D$9:$D$16,MATCH($C1438,'Sch 10.1 Rate Design'!$B$9:$B$16,0)),IF(S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S1438-INDEX('Sch 10.1 Rate Design'!$D$9:$D$16,MATCH($C1438,'Sch 10.1 Rate Design'!$B$9:$B$16,0))),0)),"")</f>
        <v/>
      </c>
      <c r="BD1438" s="324" t="str">
        <f>IF($A1438&lt;&gt;"",IF(OR(T1438="",T1438=0),0,+IF(T1438&gt;+INDEX('Sch 10.1 Rate Design'!$D$9:$D$16,MATCH($C1438,'Sch 10.1 Rate Design'!$B$9:$B$16,0)),IF(T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T1438-INDEX('Sch 10.1 Rate Design'!$D$9:$D$16,MATCH($C1438,'Sch 10.1 Rate Design'!$B$9:$B$16,0))),0)),"")</f>
        <v/>
      </c>
      <c r="BE1438" s="324" t="str">
        <f>IF($A1438&lt;&gt;"",IF(OR(U1438="",U1438=0),0,+IF(U1438&gt;+INDEX('Sch 10.1 Rate Design'!$D$9:$D$16,MATCH($C1438,'Sch 10.1 Rate Design'!$B$9:$B$16,0)),IF(U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U1438-INDEX('Sch 10.1 Rate Design'!$D$9:$D$16,MATCH($C1438,'Sch 10.1 Rate Design'!$B$9:$B$16,0))),0)),"")</f>
        <v/>
      </c>
      <c r="BF1438" s="324" t="str">
        <f>IF($A1438&lt;&gt;"",IF(OR(V1438="",V1438=0),0,+IF(V1438&gt;+INDEX('Sch 10.1 Rate Design'!$D$9:$D$16,MATCH($C1438,'Sch 10.1 Rate Design'!$B$9:$B$16,0)),IF(V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V1438-INDEX('Sch 10.1 Rate Design'!$D$9:$D$16,MATCH($C1438,'Sch 10.1 Rate Design'!$B$9:$B$16,0))),0)),"")</f>
        <v/>
      </c>
      <c r="BG1438" s="324" t="str">
        <f>IF($A1438&lt;&gt;"",IF(OR(W1438="",W1438=0),0,+IF(W1438&gt;+INDEX('Sch 10.1 Rate Design'!$D$9:$D$16,MATCH($C1438,'Sch 10.1 Rate Design'!$B$9:$B$16,0)),IF(W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W1438-INDEX('Sch 10.1 Rate Design'!$D$9:$D$16,MATCH($C1438,'Sch 10.1 Rate Design'!$B$9:$B$16,0))),0)),"")</f>
        <v/>
      </c>
      <c r="BH1438" s="324" t="str">
        <f>IF($A1438&lt;&gt;"",IF(OR(X1438="",X1438=0),0,+IF(X1438&gt;+INDEX('Sch 10.1 Rate Design'!$D$9:$D$16,MATCH($C1438,'Sch 10.1 Rate Design'!$B$9:$B$16,0)),IF(X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X1438-INDEX('Sch 10.1 Rate Design'!$D$9:$D$16,MATCH($C1438,'Sch 10.1 Rate Design'!$B$9:$B$16,0))),0)),"")</f>
        <v/>
      </c>
      <c r="BI1438" s="545" t="str">
        <f>IF($A1438&lt;&gt;"",IF(OR(Y1438="",Y1438=0),0,+IF(Y1438&gt;+INDEX('Sch 10.1 Rate Design'!$D$9:$D$16,MATCH($C1438,'Sch 10.1 Rate Design'!$B$9:$B$16,0)),IF(Y1438&gt;+INDEX('Sch 10.1 Rate Design'!$F$9:$F$16,MATCH($C1438,'Sch 10.1 Rate Design'!$B$9:$B$16,0)),+INDEX('Sch 10.1 Rate Design'!$F$9:$F$16,MATCH($C1438,'Sch 10.1 Rate Design'!$B$9:$B$16,0))-INDEX('Sch 10.1 Rate Design'!$D$9:$D$16,MATCH($C1438,'Sch 10.1 Rate Design'!$B$9:$B$16,0)), Y1438-INDEX('Sch 10.1 Rate Design'!$D$9:$D$16,MATCH($C1438,'Sch 10.1 Rate Design'!$B$9:$B$16,0))),0)),"")</f>
        <v/>
      </c>
      <c r="BJ1438" s="692" t="str">
        <f>IF($A1438&lt;&gt;"",IF(OR(N1438="",N1438=0), 0, AX1438/'Sch 10.1 Rate Design'!$Z$25*INDEX('Sch 10.1 Rate Design'!$G$9:$G$16,MATCH($C1438,'Sch 10.1 Rate Design'!$B$9:$B$16,0))),"")</f>
        <v/>
      </c>
      <c r="BK1438" s="548" t="str">
        <f>IF($A1438&lt;&gt;"",IF(OR(O1438="",O1438=0), 0, AY1438/'Sch 10.1 Rate Design'!$Z$25*INDEX('Sch 10.1 Rate Design'!$G$9:$G$16,MATCH($C1438,'Sch 10.1 Rate Design'!$B$9:$B$16,0))),"")</f>
        <v/>
      </c>
      <c r="BL1438" s="548" t="str">
        <f>IF($A1438&lt;&gt;"",IF(OR(P1438="",P1438=0), 0, AZ1438/'Sch 10.1 Rate Design'!$Z$25*INDEX('Sch 10.1 Rate Design'!$G$9:$G$16,MATCH($C1438,'Sch 10.1 Rate Design'!$B$9:$B$16,0))),"")</f>
        <v/>
      </c>
      <c r="BM1438" s="548" t="str">
        <f>IF($A1438&lt;&gt;"",IF(OR(Q1438="",Q1438=0), 0, BA1438/'Sch 10.1 Rate Design'!$Z$25*INDEX('Sch 10.1 Rate Design'!$G$9:$G$16,MATCH($C1438,'Sch 10.1 Rate Design'!$B$9:$B$16,0))),"")</f>
        <v/>
      </c>
      <c r="BN1438" s="548" t="str">
        <f>IF($A1438&lt;&gt;"",IF(OR(R1438="",R1438=0), 0, BB1438/'Sch 10.1 Rate Design'!$Z$25*INDEX('Sch 10.1 Rate Design'!$G$9:$G$16,MATCH($C1438,'Sch 10.1 Rate Design'!$B$9:$B$16,0))),"")</f>
        <v/>
      </c>
      <c r="BO1438" s="548" t="str">
        <f>IF($A1438&lt;&gt;"",IF(OR(S1438="",S1438=0), 0, BC1438/'Sch 10.1 Rate Design'!$Z$25*INDEX('Sch 10.1 Rate Design'!$G$9:$G$16,MATCH($C1438,'Sch 10.1 Rate Design'!$B$9:$B$16,0))),"")</f>
        <v/>
      </c>
      <c r="BP1438" s="548" t="str">
        <f>IF($A1438&lt;&gt;"",IF(OR(T1438="",T1438=0), 0, BD1438/'Sch 10.1 Rate Design'!$Z$25*INDEX('Sch 10.1 Rate Design'!$G$9:$G$16,MATCH($C1438,'Sch 10.1 Rate Design'!$B$9:$B$16,0))),"")</f>
        <v/>
      </c>
      <c r="BQ1438" s="548" t="str">
        <f>IF($A1438&lt;&gt;"",IF(OR(U1438="",U1438=0), 0, BE1438/'Sch 10.1 Rate Design'!$Z$25*INDEX('Sch 10.1 Rate Design'!$G$9:$G$16,MATCH($C1438,'Sch 10.1 Rate Design'!$B$9:$B$16,0))),"")</f>
        <v/>
      </c>
      <c r="BR1438" s="548" t="str">
        <f>IF($A1438&lt;&gt;"",IF(OR(V1438="",V1438=0), 0, BF1438/'Sch 10.1 Rate Design'!$Z$25*INDEX('Sch 10.1 Rate Design'!$G$9:$G$16,MATCH($C1438,'Sch 10.1 Rate Design'!$B$9:$B$16,0))),"")</f>
        <v/>
      </c>
      <c r="BS1438" s="548" t="str">
        <f>IF($A1438&lt;&gt;"",IF(OR(W1438="",W1438=0), 0, BG1438/'Sch 10.1 Rate Design'!$Z$25*INDEX('Sch 10.1 Rate Design'!$G$9:$G$16,MATCH($C1438,'Sch 10.1 Rate Design'!$B$9:$B$16,0))),"")</f>
        <v/>
      </c>
      <c r="BT1438" s="548" t="str">
        <f>IF($A1438&lt;&gt;"",IF(OR(X1438="",X1438=0), 0, BH1438/'Sch 10.1 Rate Design'!$Z$25*INDEX('Sch 10.1 Rate Design'!$G$9:$G$16,MATCH($C1438,'Sch 10.1 Rate Design'!$B$9:$B$16,0))),"")</f>
        <v/>
      </c>
      <c r="BU1438" s="547" t="str">
        <f>IF($A1438&lt;&gt;"",IF(OR(Y1438="",Y1438=0), 0, BI1438/'Sch 10.1 Rate Design'!$Z$25*INDEX('Sch 10.1 Rate Design'!$G$9:$G$16,MATCH($C1438,'Sch 10.1 Rate Design'!$B$9:$B$16,0))),"")</f>
        <v/>
      </c>
      <c r="BV1438" s="546" t="str">
        <f>IF($A1438&lt;&gt;"",IF(OR(N1438="",N1438=0),0,+IF(N1438&gt;+INDEX('Sch 10.1 Rate Design'!$F$9:$F$16,MATCH($C1438,'Sch 10.1 Rate Design'!$B$9:$B$16,0)),IF(N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N1438-INDEX('Sch 10.1 Rate Design'!$F$9:$F$16,MATCH($C1438,'Sch 10.1 Rate Design'!$B$9:$B$16,0))), 0)),"")</f>
        <v/>
      </c>
      <c r="BW1438" s="324" t="str">
        <f>IF($A1438&lt;&gt;"",IF(OR(O1438="",O1438=0),0,+IF(O1438&gt;+INDEX('Sch 10.1 Rate Design'!$F$9:$F$16,MATCH($C1438,'Sch 10.1 Rate Design'!$B$9:$B$16,0)),IF(O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O1438-INDEX('Sch 10.1 Rate Design'!$F$9:$F$16,MATCH($C1438,'Sch 10.1 Rate Design'!$B$9:$B$16,0))), 0)),"")</f>
        <v/>
      </c>
      <c r="BX1438" s="324" t="str">
        <f>IF($A1438&lt;&gt;"",IF(OR(P1438="",P1438=0),0,+IF(P1438&gt;+INDEX('Sch 10.1 Rate Design'!$F$9:$F$16,MATCH($C1438,'Sch 10.1 Rate Design'!$B$9:$B$16,0)),IF(P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P1438-INDEX('Sch 10.1 Rate Design'!$F$9:$F$16,MATCH($C1438,'Sch 10.1 Rate Design'!$B$9:$B$16,0))), 0)),"")</f>
        <v/>
      </c>
      <c r="BY1438" s="324" t="str">
        <f>IF($A1438&lt;&gt;"",IF(OR(Q1438="",Q1438=0),0,+IF(Q1438&gt;+INDEX('Sch 10.1 Rate Design'!$F$9:$F$16,MATCH($C1438,'Sch 10.1 Rate Design'!$B$9:$B$16,0)),IF(Q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Q1438-INDEX('Sch 10.1 Rate Design'!$F$9:$F$16,MATCH($C1438,'Sch 10.1 Rate Design'!$B$9:$B$16,0))), 0)),"")</f>
        <v/>
      </c>
      <c r="BZ1438" s="324" t="str">
        <f>IF($A1438&lt;&gt;"",IF(OR(R1438="",R1438=0),0,+IF(R1438&gt;+INDEX('Sch 10.1 Rate Design'!$F$9:$F$16,MATCH($C1438,'Sch 10.1 Rate Design'!$B$9:$B$16,0)),IF(R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R1438-INDEX('Sch 10.1 Rate Design'!$F$9:$F$16,MATCH($C1438,'Sch 10.1 Rate Design'!$B$9:$B$16,0))), 0)),"")</f>
        <v/>
      </c>
      <c r="CA1438" s="324" t="str">
        <f>IF($A1438&lt;&gt;"",IF(OR(S1438="",S1438=0),0,+IF(S1438&gt;+INDEX('Sch 10.1 Rate Design'!$F$9:$F$16,MATCH($C1438,'Sch 10.1 Rate Design'!$B$9:$B$16,0)),IF(S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S1438-INDEX('Sch 10.1 Rate Design'!$F$9:$F$16,MATCH($C1438,'Sch 10.1 Rate Design'!$B$9:$B$16,0))), 0)),"")</f>
        <v/>
      </c>
      <c r="CB1438" s="324" t="str">
        <f>IF($A1438&lt;&gt;"",IF(OR(T1438="",T1438=0),0,+IF(T1438&gt;+INDEX('Sch 10.1 Rate Design'!$F$9:$F$16,MATCH($C1438,'Sch 10.1 Rate Design'!$B$9:$B$16,0)),IF(T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T1438-INDEX('Sch 10.1 Rate Design'!$F$9:$F$16,MATCH($C1438,'Sch 10.1 Rate Design'!$B$9:$B$16,0))), 0)),"")</f>
        <v/>
      </c>
      <c r="CC1438" s="324" t="str">
        <f>IF($A1438&lt;&gt;"",IF(OR(U1438="",U1438=0),0,+IF(U1438&gt;+INDEX('Sch 10.1 Rate Design'!$F$9:$F$16,MATCH($C1438,'Sch 10.1 Rate Design'!$B$9:$B$16,0)),IF(U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U1438-INDEX('Sch 10.1 Rate Design'!$F$9:$F$16,MATCH($C1438,'Sch 10.1 Rate Design'!$B$9:$B$16,0))), 0)),"")</f>
        <v/>
      </c>
      <c r="CD1438" s="324" t="str">
        <f>IF($A1438&lt;&gt;"",IF(OR(V1438="",V1438=0),0,+IF(V1438&gt;+INDEX('Sch 10.1 Rate Design'!$F$9:$F$16,MATCH($C1438,'Sch 10.1 Rate Design'!$B$9:$B$16,0)),IF(V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V1438-INDEX('Sch 10.1 Rate Design'!$F$9:$F$16,MATCH($C1438,'Sch 10.1 Rate Design'!$B$9:$B$16,0))), 0)),"")</f>
        <v/>
      </c>
      <c r="CE1438" s="324" t="str">
        <f>IF($A1438&lt;&gt;"",IF(OR(W1438="",W1438=0),0,+IF(W1438&gt;+INDEX('Sch 10.1 Rate Design'!$F$9:$F$16,MATCH($C1438,'Sch 10.1 Rate Design'!$B$9:$B$16,0)),IF(W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W1438-INDEX('Sch 10.1 Rate Design'!$F$9:$F$16,MATCH($C1438,'Sch 10.1 Rate Design'!$B$9:$B$16,0))), 0)),"")</f>
        <v/>
      </c>
      <c r="CF1438" s="324" t="str">
        <f>IF($A1438&lt;&gt;"",IF(OR(X1438="",X1438=0),0,+IF(X1438&gt;+INDEX('Sch 10.1 Rate Design'!$F$9:$F$16,MATCH($C1438,'Sch 10.1 Rate Design'!$B$9:$B$16,0)),IF(X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X1438-INDEX('Sch 10.1 Rate Design'!$F$9:$F$16,MATCH($C1438,'Sch 10.1 Rate Design'!$B$9:$B$16,0))), 0)),"")</f>
        <v/>
      </c>
      <c r="CG1438" s="545" t="str">
        <f>IF($A1438&lt;&gt;"",IF(OR(Y1438="",Y1438=0),0,+IF(Y1438&gt;+INDEX('Sch 10.1 Rate Design'!$F$9:$F$16,MATCH($C1438,'Sch 10.1 Rate Design'!$B$9:$B$16,0)),IF(Y1438&gt;+INDEX('Sch 10.1 Rate Design'!$H$9:$H$16,MATCH($C1438,'Sch 10.1 Rate Design'!$B$9:$B$16,0)),+INDEX('Sch 10.1 Rate Design'!$H$9:$H$16,MATCH($C1438,'Sch 10.1 Rate Design'!$B$9:$B$16,0))-INDEX('Sch 10.1 Rate Design'!$F$9:$F$16,MATCH($C1438,'Sch 10.1 Rate Design'!$B$9:$B$16,0)), Y1438-INDEX('Sch 10.1 Rate Design'!$F$9:$F$16,MATCH($C1438,'Sch 10.1 Rate Design'!$B$9:$B$16,0))), 0)),"")</f>
        <v/>
      </c>
      <c r="CH1438" s="692" t="str">
        <f>IF($A1438&lt;&gt;"",IF(OR(N1438="",N1438=0), 0, BV1438/'Sch 10.1 Rate Design'!$Z$25*INDEX('Sch 10.1 Rate Design'!$I$9:$I$16,MATCH($C1438,'Sch 10.1 Rate Design'!$B$9:$B$16,0))),"")</f>
        <v/>
      </c>
      <c r="CI1438" s="548" t="str">
        <f>IF($A1438&lt;&gt;"",IF(OR(O1438="",O1438=0), 0, BW1438/'Sch 10.1 Rate Design'!$Z$25*INDEX('Sch 10.1 Rate Design'!$I$9:$I$16,MATCH($C1438,'Sch 10.1 Rate Design'!$B$9:$B$16,0))),"")</f>
        <v/>
      </c>
      <c r="CJ1438" s="548" t="str">
        <f>IF($A1438&lt;&gt;"",IF(OR(P1438="",P1438=0), 0, BX1438/'Sch 10.1 Rate Design'!$Z$25*INDEX('Sch 10.1 Rate Design'!$I$9:$I$16,MATCH($C1438,'Sch 10.1 Rate Design'!$B$9:$B$16,0))),"")</f>
        <v/>
      </c>
      <c r="CK1438" s="548" t="str">
        <f>IF($A1438&lt;&gt;"",IF(OR(Q1438="",Q1438=0), 0, BY1438/'Sch 10.1 Rate Design'!$Z$25*INDEX('Sch 10.1 Rate Design'!$I$9:$I$16,MATCH($C1438,'Sch 10.1 Rate Design'!$B$9:$B$16,0))),"")</f>
        <v/>
      </c>
      <c r="CL1438" s="548" t="str">
        <f>IF($A1438&lt;&gt;"",IF(OR(R1438="",R1438=0), 0, BZ1438/'Sch 10.1 Rate Design'!$Z$25*INDEX('Sch 10.1 Rate Design'!$I$9:$I$16,MATCH($C1438,'Sch 10.1 Rate Design'!$B$9:$B$16,0))),"")</f>
        <v/>
      </c>
      <c r="CM1438" s="548" t="str">
        <f>IF($A1438&lt;&gt;"",IF(OR(S1438="",S1438=0), 0, CA1438/'Sch 10.1 Rate Design'!$Z$25*INDEX('Sch 10.1 Rate Design'!$I$9:$I$16,MATCH($C1438,'Sch 10.1 Rate Design'!$B$9:$B$16,0))),"")</f>
        <v/>
      </c>
      <c r="CN1438" s="548" t="str">
        <f>IF($A1438&lt;&gt;"",IF(OR(T1438="",T1438=0), 0, CB1438/'Sch 10.1 Rate Design'!$Z$25*INDEX('Sch 10.1 Rate Design'!$I$9:$I$16,MATCH($C1438,'Sch 10.1 Rate Design'!$B$9:$B$16,0))),"")</f>
        <v/>
      </c>
      <c r="CO1438" s="548" t="str">
        <f>IF($A1438&lt;&gt;"",IF(OR(U1438="",U1438=0), 0, CC1438/'Sch 10.1 Rate Design'!$Z$25*INDEX('Sch 10.1 Rate Design'!$I$9:$I$16,MATCH($C1438,'Sch 10.1 Rate Design'!$B$9:$B$16,0))),"")</f>
        <v/>
      </c>
      <c r="CP1438" s="548" t="str">
        <f>IF($A1438&lt;&gt;"",IF(OR(V1438="",V1438=0), 0, CD1438/'Sch 10.1 Rate Design'!$Z$25*INDEX('Sch 10.1 Rate Design'!$I$9:$I$16,MATCH($C1438,'Sch 10.1 Rate Design'!$B$9:$B$16,0))),"")</f>
        <v/>
      </c>
      <c r="CQ1438" s="548" t="str">
        <f>IF($A1438&lt;&gt;"",IF(OR(W1438="",W1438=0), 0, CE1438/'Sch 10.1 Rate Design'!$Z$25*INDEX('Sch 10.1 Rate Design'!$I$9:$I$16,MATCH($C1438,'Sch 10.1 Rate Design'!$B$9:$B$16,0))),"")</f>
        <v/>
      </c>
      <c r="CR1438" s="548" t="str">
        <f>IF($A1438&lt;&gt;"",IF(OR(X1438="",X1438=0), 0, CF1438/'Sch 10.1 Rate Design'!$Z$25*INDEX('Sch 10.1 Rate Design'!$I$9:$I$16,MATCH($C1438,'Sch 10.1 Rate Design'!$B$9:$B$16,0))),"")</f>
        <v/>
      </c>
      <c r="CS1438" s="547" t="str">
        <f>IF($A1438&lt;&gt;"",IF(OR(Y1438="",Y1438=0), 0, CG1438/'Sch 10.1 Rate Design'!$Z$25*INDEX('Sch 10.1 Rate Design'!$I$9:$I$16,MATCH($C1438,'Sch 10.1 Rate Design'!$B$9:$B$16,0))),"")</f>
        <v/>
      </c>
      <c r="CT1438" s="546" t="str">
        <f>IF($A1438&lt;&gt;"",IF(OR(N1438="",N1438=0),0,IF(N1438&gt;INDEX('Sch 10.1 Rate Design'!$J$9:$J$16,MATCH($C1438,'Sch 10.1 Rate Design'!$B$9:$B$16,0)),N1438-INDEX('Sch 10.1 Rate Design'!$J$9:$J$16,MATCH($C1438,'Sch 10.1 Rate Design'!$B$9:$B$16,0)),0)),"")</f>
        <v/>
      </c>
      <c r="CU1438" s="324" t="str">
        <f>IF($A1438&lt;&gt;"",IF(OR(O1438="",O1438=0),0,IF(O1438&gt;INDEX('Sch 10.1 Rate Design'!$J$9:$J$16,MATCH($C1438,'Sch 10.1 Rate Design'!$B$9:$B$16,0)),O1438-INDEX('Sch 10.1 Rate Design'!$J$9:$J$16,MATCH($C1438,'Sch 10.1 Rate Design'!$B$9:$B$16,0)),0)),"")</f>
        <v/>
      </c>
      <c r="CV1438" s="324" t="str">
        <f>IF($A1438&lt;&gt;"",IF(OR(P1438="",P1438=0),0,IF(P1438&gt;INDEX('Sch 10.1 Rate Design'!$J$9:$J$16,MATCH($C1438,'Sch 10.1 Rate Design'!$B$9:$B$16,0)),P1438-INDEX('Sch 10.1 Rate Design'!$J$9:$J$16,MATCH($C1438,'Sch 10.1 Rate Design'!$B$9:$B$16,0)),0)),"")</f>
        <v/>
      </c>
      <c r="CW1438" s="324" t="str">
        <f>IF($A1438&lt;&gt;"",IF(OR(Q1438="",Q1438=0),0,IF(Q1438&gt;INDEX('Sch 10.1 Rate Design'!$J$9:$J$16,MATCH($C1438,'Sch 10.1 Rate Design'!$B$9:$B$16,0)),Q1438-INDEX('Sch 10.1 Rate Design'!$J$9:$J$16,MATCH($C1438,'Sch 10.1 Rate Design'!$B$9:$B$16,0)),0)),"")</f>
        <v/>
      </c>
      <c r="CX1438" s="324" t="str">
        <f>IF($A1438&lt;&gt;"",IF(OR(R1438="",R1438=0),0,IF(R1438&gt;INDEX('Sch 10.1 Rate Design'!$J$9:$J$16,MATCH($C1438,'Sch 10.1 Rate Design'!$B$9:$B$16,0)),R1438-INDEX('Sch 10.1 Rate Design'!$J$9:$J$16,MATCH($C1438,'Sch 10.1 Rate Design'!$B$9:$B$16,0)),0)),"")</f>
        <v/>
      </c>
      <c r="CY1438" s="324" t="str">
        <f>IF($A1438&lt;&gt;"",IF(OR(S1438="",S1438=0),0,IF(S1438&gt;INDEX('Sch 10.1 Rate Design'!$J$9:$J$16,MATCH($C1438,'Sch 10.1 Rate Design'!$B$9:$B$16,0)),S1438-INDEX('Sch 10.1 Rate Design'!$J$9:$J$16,MATCH($C1438,'Sch 10.1 Rate Design'!$B$9:$B$16,0)),0)),"")</f>
        <v/>
      </c>
      <c r="CZ1438" s="324" t="str">
        <f>IF($A1438&lt;&gt;"",IF(OR(T1438="",T1438=0),0,IF(T1438&gt;INDEX('Sch 10.1 Rate Design'!$J$9:$J$16,MATCH($C1438,'Sch 10.1 Rate Design'!$B$9:$B$16,0)),T1438-INDEX('Sch 10.1 Rate Design'!$J$9:$J$16,MATCH($C1438,'Sch 10.1 Rate Design'!$B$9:$B$16,0)),0)),"")</f>
        <v/>
      </c>
      <c r="DA1438" s="324" t="str">
        <f>IF($A1438&lt;&gt;"",IF(OR(U1438="",U1438=0),0,IF(U1438&gt;INDEX('Sch 10.1 Rate Design'!$J$9:$J$16,MATCH($C1438,'Sch 10.1 Rate Design'!$B$9:$B$16,0)),U1438-INDEX('Sch 10.1 Rate Design'!$J$9:$J$16,MATCH($C1438,'Sch 10.1 Rate Design'!$B$9:$B$16,0)),0)),"")</f>
        <v/>
      </c>
      <c r="DB1438" s="324" t="str">
        <f>IF($A1438&lt;&gt;"",IF(OR(V1438="",V1438=0),0,IF(V1438&gt;INDEX('Sch 10.1 Rate Design'!$J$9:$J$16,MATCH($C1438,'Sch 10.1 Rate Design'!$B$9:$B$16,0)),V1438-INDEX('Sch 10.1 Rate Design'!$J$9:$J$16,MATCH($C1438,'Sch 10.1 Rate Design'!$B$9:$B$16,0)),0)),"")</f>
        <v/>
      </c>
      <c r="DC1438" s="324" t="str">
        <f>IF($A1438&lt;&gt;"",IF(OR(W1438="",W1438=0),0,IF(W1438&gt;INDEX('Sch 10.1 Rate Design'!$J$9:$J$16,MATCH($C1438,'Sch 10.1 Rate Design'!$B$9:$B$16,0)),W1438-INDEX('Sch 10.1 Rate Design'!$J$9:$J$16,MATCH($C1438,'Sch 10.1 Rate Design'!$B$9:$B$16,0)),0)),"")</f>
        <v/>
      </c>
      <c r="DD1438" s="324" t="str">
        <f>IF($A1438&lt;&gt;"",IF(OR(X1438="",X1438=0),0,IF(X1438&gt;INDEX('Sch 10.1 Rate Design'!$J$9:$J$16,MATCH($C1438,'Sch 10.1 Rate Design'!$B$9:$B$16,0)),X1438-INDEX('Sch 10.1 Rate Design'!$J$9:$J$16,MATCH($C1438,'Sch 10.1 Rate Design'!$B$9:$B$16,0)),0)),"")</f>
        <v/>
      </c>
      <c r="DE1438" s="545" t="str">
        <f>IF($A1438&lt;&gt;"",IF(OR(Y1438="",Y1438=0),0,IF(Y1438&gt;INDEX('Sch 10.1 Rate Design'!$J$9:$J$16,MATCH($C1438,'Sch 10.1 Rate Design'!$B$9:$B$16,0)),Y1438-INDEX('Sch 10.1 Rate Design'!$J$9:$J$16,MATCH($C1438,'Sch 10.1 Rate Design'!$B$9:$B$16,0)),0)),"")</f>
        <v/>
      </c>
      <c r="DF1438" s="692" t="str">
        <f>IF($A1438&lt;&gt;"",IF(OR(N1438="",N1438=0), 0, CT1438/'Sch 10.1 Rate Design'!$Z$25*INDEX('Sch 10.1 Rate Design'!$K$9:$K$16,MATCH($C1438,'Sch 10.1 Rate Design'!$B$9:$B$16,0))),"")</f>
        <v/>
      </c>
      <c r="DG1438" s="548" t="str">
        <f>IF($A1438&lt;&gt;"",IF(OR(O1438="",O1438=0), 0, CU1438/'Sch 10.1 Rate Design'!$Z$25*INDEX('Sch 10.1 Rate Design'!$K$9:$K$16,MATCH($C1438,'Sch 10.1 Rate Design'!$B$9:$B$16,0))),"")</f>
        <v/>
      </c>
      <c r="DH1438" s="548" t="str">
        <f>IF($A1438&lt;&gt;"",IF(OR(P1438="",P1438=0), 0, CV1438/'Sch 10.1 Rate Design'!$Z$25*INDEX('Sch 10.1 Rate Design'!$K$9:$K$16,MATCH($C1438,'Sch 10.1 Rate Design'!$B$9:$B$16,0))),"")</f>
        <v/>
      </c>
      <c r="DI1438" s="548" t="str">
        <f>IF($A1438&lt;&gt;"",IF(OR(Q1438="",Q1438=0), 0, CW1438/'Sch 10.1 Rate Design'!$Z$25*INDEX('Sch 10.1 Rate Design'!$K$9:$K$16,MATCH($C1438,'Sch 10.1 Rate Design'!$B$9:$B$16,0))),"")</f>
        <v/>
      </c>
      <c r="DJ1438" s="548" t="str">
        <f>IF($A1438&lt;&gt;"",IF(OR(R1438="",R1438=0), 0, CX1438/'Sch 10.1 Rate Design'!$Z$25*INDEX('Sch 10.1 Rate Design'!$K$9:$K$16,MATCH($C1438,'Sch 10.1 Rate Design'!$B$9:$B$16,0))),"")</f>
        <v/>
      </c>
      <c r="DK1438" s="548" t="str">
        <f>IF($A1438&lt;&gt;"",IF(OR(S1438="",S1438=0), 0, CY1438/'Sch 10.1 Rate Design'!$Z$25*INDEX('Sch 10.1 Rate Design'!$K$9:$K$16,MATCH($C1438,'Sch 10.1 Rate Design'!$B$9:$B$16,0))),"")</f>
        <v/>
      </c>
      <c r="DL1438" s="548" t="str">
        <f>IF($A1438&lt;&gt;"",IF(OR(T1438="",T1438=0), 0, CZ1438/'Sch 10.1 Rate Design'!$Z$25*INDEX('Sch 10.1 Rate Design'!$K$9:$K$16,MATCH($C1438,'Sch 10.1 Rate Design'!$B$9:$B$16,0))),"")</f>
        <v/>
      </c>
      <c r="DM1438" s="548" t="str">
        <f>IF($A1438&lt;&gt;"",IF(OR(U1438="",U1438=0), 0, DA1438/'Sch 10.1 Rate Design'!$Z$25*INDEX('Sch 10.1 Rate Design'!$K$9:$K$16,MATCH($C1438,'Sch 10.1 Rate Design'!$B$9:$B$16,0))),"")</f>
        <v/>
      </c>
      <c r="DN1438" s="548" t="str">
        <f>IF($A1438&lt;&gt;"",IF(OR(V1438="",V1438=0), 0, DB1438/'Sch 10.1 Rate Design'!$Z$25*INDEX('Sch 10.1 Rate Design'!$K$9:$K$16,MATCH($C1438,'Sch 10.1 Rate Design'!$B$9:$B$16,0))),"")</f>
        <v/>
      </c>
      <c r="DO1438" s="548" t="str">
        <f>IF($A1438&lt;&gt;"",IF(OR(W1438="",W1438=0), 0, DC1438/'Sch 10.1 Rate Design'!$Z$25*INDEX('Sch 10.1 Rate Design'!$K$9:$K$16,MATCH($C1438,'Sch 10.1 Rate Design'!$B$9:$B$16,0))),"")</f>
        <v/>
      </c>
      <c r="DP1438" s="548" t="str">
        <f>IF($A1438&lt;&gt;"",IF(OR(X1438="",X1438=0), 0, DD1438/'Sch 10.1 Rate Design'!$Z$25*INDEX('Sch 10.1 Rate Design'!$K$9:$K$16,MATCH($C1438,'Sch 10.1 Rate Design'!$B$9:$B$16,0))),"")</f>
        <v/>
      </c>
      <c r="DQ1438" s="547" t="str">
        <f>IF($A1438&lt;&gt;"",IF(OR(Y1438="",Y1438=0), 0, DE1438/'Sch 10.1 Rate Design'!$Z$25*INDEX('Sch 10.1 Rate Design'!$K$9:$K$16,MATCH($C1438,'Sch 10.1 Rate Design'!$B$9:$B$16,0))),"")</f>
        <v/>
      </c>
      <c r="DR1438" s="546" t="str">
        <f>IF($A1438&lt;&gt;"",IF(OR(N1438="",N1438=0), 0,INDEX('Sch 10.1 Rate Design'!$D$9:$D$16,MATCH($C1438,'Sch 10.1 Rate Design'!$B$9:$B$16,0))),"")</f>
        <v/>
      </c>
      <c r="DS1438" s="324" t="str">
        <f>IF($A1438&lt;&gt;"",IF(OR(O1438="",O1438=0), 0,INDEX('Sch 10.1 Rate Design'!$D$9:$D$16,MATCH($C1438,'Sch 10.1 Rate Design'!$B$9:$B$16,0))),"")</f>
        <v/>
      </c>
      <c r="DT1438" s="324" t="str">
        <f>IF($A1438&lt;&gt;"",IF(OR(P1438="",P1438=0), 0,INDEX('Sch 10.1 Rate Design'!$D$9:$D$16,MATCH($C1438,'Sch 10.1 Rate Design'!$B$9:$B$16,0))),"")</f>
        <v/>
      </c>
      <c r="DU1438" s="324" t="str">
        <f>IF($A1438&lt;&gt;"",IF(OR(Q1438="",Q1438=0), 0,INDEX('Sch 10.1 Rate Design'!$D$9:$D$16,MATCH($C1438,'Sch 10.1 Rate Design'!$B$9:$B$16,0))),"")</f>
        <v/>
      </c>
      <c r="DV1438" s="324" t="str">
        <f>IF($A1438&lt;&gt;"",IF(OR(R1438="",R1438=0), 0,INDEX('Sch 10.1 Rate Design'!$D$9:$D$16,MATCH($C1438,'Sch 10.1 Rate Design'!$B$9:$B$16,0))),"")</f>
        <v/>
      </c>
      <c r="DW1438" s="324" t="str">
        <f>IF($A1438&lt;&gt;"",IF(OR(S1438="",S1438=0), 0,INDEX('Sch 10.1 Rate Design'!$D$9:$D$16,MATCH($C1438,'Sch 10.1 Rate Design'!$B$9:$B$16,0))),"")</f>
        <v/>
      </c>
      <c r="DX1438" s="324" t="str">
        <f>IF($A1438&lt;&gt;"",IF(OR(T1438="",T1438=0), 0,INDEX('Sch 10.1 Rate Design'!$D$9:$D$16,MATCH($C1438,'Sch 10.1 Rate Design'!$B$9:$B$16,0))),"")</f>
        <v/>
      </c>
      <c r="DY1438" s="324" t="str">
        <f>IF($A1438&lt;&gt;"",IF(OR(U1438="",U1438=0), 0,INDEX('Sch 10.1 Rate Design'!$D$9:$D$16,MATCH($C1438,'Sch 10.1 Rate Design'!$B$9:$B$16,0))),"")</f>
        <v/>
      </c>
      <c r="DZ1438" s="324" t="str">
        <f>IF($A1438&lt;&gt;"",IF(OR(V1438="",V1438=0), 0,INDEX('Sch 10.1 Rate Design'!$D$9:$D$16,MATCH($C1438,'Sch 10.1 Rate Design'!$B$9:$B$16,0))),"")</f>
        <v/>
      </c>
      <c r="EA1438" s="324" t="str">
        <f>IF($A1438&lt;&gt;"",IF(OR(W1438="",W1438=0), 0,INDEX('Sch 10.1 Rate Design'!$D$9:$D$16,MATCH($C1438,'Sch 10.1 Rate Design'!$B$9:$B$16,0))),"")</f>
        <v/>
      </c>
      <c r="EB1438" s="324" t="str">
        <f>IF($A1438&lt;&gt;"",IF(OR(X1438="",X1438=0), 0,INDEX('Sch 10.1 Rate Design'!$D$9:$D$16,MATCH($C1438,'Sch 10.1 Rate Design'!$B$9:$B$16,0))),"")</f>
        <v/>
      </c>
      <c r="EC1438" s="545" t="str">
        <f>IF($A1438&lt;&gt;"",IF(OR(Y1438="",Y1438=0), 0,INDEX('Sch 10.1 Rate Design'!$D$9:$D$16,MATCH($C1438,'Sch 10.1 Rate Design'!$B$9:$B$16,0))),"")</f>
        <v/>
      </c>
      <c r="ED1438" s="546"/>
      <c r="EE1438" s="324"/>
      <c r="EF1438" s="324"/>
      <c r="EG1438" s="324"/>
      <c r="EH1438" s="324"/>
      <c r="EI1438" s="324"/>
      <c r="EJ1438" s="324"/>
      <c r="EK1438" s="324"/>
      <c r="EL1438" s="324"/>
      <c r="EM1438" s="324"/>
      <c r="EN1438" s="324"/>
      <c r="EO1438" s="545"/>
      <c r="EP1438" s="324"/>
    </row>
    <row r="1439" spans="1:146" x14ac:dyDescent="0.2">
      <c r="A1439" s="324" t="str">
        <f>IF(Inputs!AO1435&lt;&gt;"",Inputs!AO1435,"")</f>
        <v/>
      </c>
      <c r="B1439" s="324" t="str">
        <f t="shared" si="302"/>
        <v/>
      </c>
      <c r="C1439" s="727" t="str">
        <f>IF($A1439&lt;&gt;"",Inputs!AN1435,"")</f>
        <v/>
      </c>
      <c r="D1439" s="549" t="str">
        <f t="shared" si="295"/>
        <v/>
      </c>
      <c r="E1439" s="549" t="str">
        <f t="shared" si="296"/>
        <v/>
      </c>
      <c r="F1439" s="324" t="str">
        <f t="shared" si="304"/>
        <v/>
      </c>
      <c r="G1439" s="324" t="str">
        <f t="shared" si="297"/>
        <v/>
      </c>
      <c r="H1439" s="790">
        <f t="shared" si="298"/>
        <v>0</v>
      </c>
      <c r="I1439" s="790">
        <f t="shared" si="299"/>
        <v>0</v>
      </c>
      <c r="J1439" s="790">
        <f t="shared" si="300"/>
        <v>0</v>
      </c>
      <c r="K1439" s="790">
        <f t="shared" si="301"/>
        <v>0</v>
      </c>
      <c r="L1439" s="787" t="str">
        <f>IF($A1439&lt;&gt;"",INDEX(Inputs!$AP1435:$BA1435,,MATCH('Sch 10.2 Rate Data'!X$7,Inputs!$AP$4:$BA$4,0)),"")</f>
        <v/>
      </c>
      <c r="M1439" s="787" t="str">
        <f>IF($A1439&lt;&gt;"",INDEX(Inputs!$AP1435:$BA1435,,MATCH('Sch 10.2 Rate Data'!Y$7,Inputs!$AP$4:$BA$4,0)),"")</f>
        <v/>
      </c>
      <c r="N1439" s="546" t="str">
        <f>IF($A1439&lt;&gt;"",INDEX(Inputs!$AP1435:$BA1435,,MATCH('Sch 10.2 Rate Data'!N$7,Inputs!$AP$4:$BA$4,0)),"")</f>
        <v/>
      </c>
      <c r="O1439" s="324" t="str">
        <f>IF($A1439&lt;&gt;"",INDEX(Inputs!$AP1435:$BA1435,,MATCH('Sch 10.2 Rate Data'!O$7,Inputs!$AP$4:$BA$4,0)),"")</f>
        <v/>
      </c>
      <c r="P1439" s="324" t="str">
        <f>IF($A1439&lt;&gt;"",INDEX(Inputs!$AP1435:$BA1435,,MATCH('Sch 10.2 Rate Data'!P$7,Inputs!$AP$4:$BA$4,0)),"")</f>
        <v/>
      </c>
      <c r="Q1439" s="324" t="str">
        <f>IF($A1439&lt;&gt;"",INDEX(Inputs!$AP1435:$BA1435,,MATCH('Sch 10.2 Rate Data'!Q$7,Inputs!$AP$4:$BA$4,0)),"")</f>
        <v/>
      </c>
      <c r="R1439" s="324" t="str">
        <f>IF($A1439&lt;&gt;"",INDEX(Inputs!$AP1435:$BA1435,,MATCH('Sch 10.2 Rate Data'!R$7,Inputs!$AP$4:$BA$4,0)),"")</f>
        <v/>
      </c>
      <c r="S1439" s="324" t="str">
        <f>IF($A1439&lt;&gt;"",INDEX(Inputs!$AP1435:$BA1435,,MATCH('Sch 10.2 Rate Data'!S$7,Inputs!$AP$4:$BA$4,0)),"")</f>
        <v/>
      </c>
      <c r="T1439" s="324" t="str">
        <f>IF($A1439&lt;&gt;"",INDEX(Inputs!$AP1435:$BA1435,,MATCH('Sch 10.2 Rate Data'!T$7,Inputs!$AP$4:$BA$4,0)),"")</f>
        <v/>
      </c>
      <c r="U1439" s="324" t="str">
        <f>IF($A1439&lt;&gt;"",INDEX(Inputs!$AP1435:$BA1435,,MATCH('Sch 10.2 Rate Data'!U$7,Inputs!$AP$4:$BA$4,0)),"")</f>
        <v/>
      </c>
      <c r="V1439" s="324" t="str">
        <f>IF($A1439&lt;&gt;"",INDEX(Inputs!$AP1435:$BA1435,,MATCH('Sch 10.2 Rate Data'!V$7,Inputs!$AP$4:$BA$4,0)),"")</f>
        <v/>
      </c>
      <c r="W1439" s="324" t="str">
        <f>IF($A1439&lt;&gt;"",INDEX(Inputs!$AP1435:$BA1435,,MATCH('Sch 10.2 Rate Data'!W$7,Inputs!$AP$4:$BA$4,0)),"")</f>
        <v/>
      </c>
      <c r="X1439" s="324" t="str">
        <f>IF($A1439&lt;&gt;"",INDEX(Inputs!$AP1435:$BA1435,,MATCH('Sch 10.2 Rate Data'!X$7,Inputs!$AP$4:$BA$4,0)),"")</f>
        <v/>
      </c>
      <c r="Y1439" s="545" t="str">
        <f>IF($A1439&lt;&gt;"",INDEX(Inputs!$AP1435:$BA1435,,MATCH('Sch 10.2 Rate Data'!Y$7,Inputs!$AP$4:$BA$4,0)),"")</f>
        <v/>
      </c>
      <c r="Z1439" s="692" t="str">
        <f t="shared" si="293"/>
        <v/>
      </c>
      <c r="AA1439" s="548" t="str">
        <f t="shared" si="293"/>
        <v/>
      </c>
      <c r="AB1439" s="548" t="str">
        <f t="shared" si="293"/>
        <v/>
      </c>
      <c r="AC1439" s="548" t="str">
        <f t="shared" si="293"/>
        <v/>
      </c>
      <c r="AD1439" s="548" t="str">
        <f t="shared" si="293"/>
        <v/>
      </c>
      <c r="AE1439" s="548" t="str">
        <f t="shared" si="293"/>
        <v/>
      </c>
      <c r="AF1439" s="548" t="str">
        <f t="shared" si="303"/>
        <v/>
      </c>
      <c r="AG1439" s="548" t="str">
        <f t="shared" si="303"/>
        <v/>
      </c>
      <c r="AH1439" s="548" t="str">
        <f t="shared" si="303"/>
        <v/>
      </c>
      <c r="AI1439" s="548" t="str">
        <f t="shared" si="294"/>
        <v/>
      </c>
      <c r="AJ1439" s="548" t="str">
        <f t="shared" si="294"/>
        <v/>
      </c>
      <c r="AK1439" s="547" t="str">
        <f t="shared" si="294"/>
        <v/>
      </c>
      <c r="AL1439" s="692" t="str">
        <f>IF($A1439&lt;&gt;"",IF(OR(N1439="",N1439=0), 0, INDEX('Sch 10.1 Rate Design'!$E$9:$E$16,MATCH($C1439,'Sch 10.1 Rate Design'!$B$9:$B$16,0))),"")</f>
        <v/>
      </c>
      <c r="AM1439" s="548" t="str">
        <f>IF($A1439&lt;&gt;"",IF(OR(O1439="",O1439=0), 0, INDEX('Sch 10.1 Rate Design'!$E$9:$E$16,MATCH($C1439,'Sch 10.1 Rate Design'!$B$9:$B$16,0))),"")</f>
        <v/>
      </c>
      <c r="AN1439" s="548" t="str">
        <f>IF($A1439&lt;&gt;"",IF(OR(P1439="",P1439=0), 0, INDEX('Sch 10.1 Rate Design'!$E$9:$E$16,MATCH($C1439,'Sch 10.1 Rate Design'!$B$9:$B$16,0))),"")</f>
        <v/>
      </c>
      <c r="AO1439" s="548" t="str">
        <f>IF($A1439&lt;&gt;"",IF(OR(Q1439="",Q1439=0), 0, INDEX('Sch 10.1 Rate Design'!$E$9:$E$16,MATCH($C1439,'Sch 10.1 Rate Design'!$B$9:$B$16,0))),"")</f>
        <v/>
      </c>
      <c r="AP1439" s="548" t="str">
        <f>IF($A1439&lt;&gt;"",IF(OR(R1439="",R1439=0), 0, INDEX('Sch 10.1 Rate Design'!$E$9:$E$16,MATCH($C1439,'Sch 10.1 Rate Design'!$B$9:$B$16,0))),"")</f>
        <v/>
      </c>
      <c r="AQ1439" s="548" t="str">
        <f>IF($A1439&lt;&gt;"",IF(OR(S1439="",S1439=0), 0, INDEX('Sch 10.1 Rate Design'!$E$9:$E$16,MATCH($C1439,'Sch 10.1 Rate Design'!$B$9:$B$16,0))),"")</f>
        <v/>
      </c>
      <c r="AR1439" s="548" t="str">
        <f>IF($A1439&lt;&gt;"",IF(OR(T1439="",T1439=0), 0, INDEX('Sch 10.1 Rate Design'!$E$9:$E$16,MATCH($C1439,'Sch 10.1 Rate Design'!$B$9:$B$16,0))),"")</f>
        <v/>
      </c>
      <c r="AS1439" s="548" t="str">
        <f>IF($A1439&lt;&gt;"",IF(OR(U1439="",U1439=0), 0, INDEX('Sch 10.1 Rate Design'!$E$9:$E$16,MATCH($C1439,'Sch 10.1 Rate Design'!$B$9:$B$16,0))),"")</f>
        <v/>
      </c>
      <c r="AT1439" s="548" t="str">
        <f>IF($A1439&lt;&gt;"",IF(OR(V1439="",V1439=0), 0, INDEX('Sch 10.1 Rate Design'!$E$9:$E$16,MATCH($C1439,'Sch 10.1 Rate Design'!$B$9:$B$16,0))),"")</f>
        <v/>
      </c>
      <c r="AU1439" s="548" t="str">
        <f>IF($A1439&lt;&gt;"",IF(OR(W1439="",W1439=0), 0, INDEX('Sch 10.1 Rate Design'!$E$9:$E$16,MATCH($C1439,'Sch 10.1 Rate Design'!$B$9:$B$16,0))),"")</f>
        <v/>
      </c>
      <c r="AV1439" s="548" t="str">
        <f>IF($A1439&lt;&gt;"",IF(OR(X1439="",X1439=0), 0, INDEX('Sch 10.1 Rate Design'!$E$9:$E$16,MATCH($C1439,'Sch 10.1 Rate Design'!$B$9:$B$16,0))),"")</f>
        <v/>
      </c>
      <c r="AW1439" s="547" t="str">
        <f>IF($A1439&lt;&gt;"",IF(OR(Y1439="",Y1439=0), 0, INDEX('Sch 10.1 Rate Design'!$E$9:$E$16,MATCH($C1439,'Sch 10.1 Rate Design'!$B$9:$B$16,0))),"")</f>
        <v/>
      </c>
      <c r="AX1439" s="546" t="str">
        <f>IF($A1439&lt;&gt;"",IF(OR(N1439="",N1439=0),0,+IF(N1439&gt;+INDEX('Sch 10.1 Rate Design'!$D$9:$D$16,MATCH($C1439,'Sch 10.1 Rate Design'!$B$9:$B$16,0)),IF(N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N1439-INDEX('Sch 10.1 Rate Design'!$D$9:$D$16,MATCH($C1439,'Sch 10.1 Rate Design'!$B$9:$B$16,0))),0)),"")</f>
        <v/>
      </c>
      <c r="AY1439" s="324" t="str">
        <f>IF($A1439&lt;&gt;"",IF(OR(O1439="",O1439=0),0,+IF(O1439&gt;+INDEX('Sch 10.1 Rate Design'!$D$9:$D$16,MATCH($C1439,'Sch 10.1 Rate Design'!$B$9:$B$16,0)),IF(O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O1439-INDEX('Sch 10.1 Rate Design'!$D$9:$D$16,MATCH($C1439,'Sch 10.1 Rate Design'!$B$9:$B$16,0))),0)),"")</f>
        <v/>
      </c>
      <c r="AZ1439" s="324" t="str">
        <f>IF($A1439&lt;&gt;"",IF(OR(P1439="",P1439=0),0,+IF(P1439&gt;+INDEX('Sch 10.1 Rate Design'!$D$9:$D$16,MATCH($C1439,'Sch 10.1 Rate Design'!$B$9:$B$16,0)),IF(P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P1439-INDEX('Sch 10.1 Rate Design'!$D$9:$D$16,MATCH($C1439,'Sch 10.1 Rate Design'!$B$9:$B$16,0))),0)),"")</f>
        <v/>
      </c>
      <c r="BA1439" s="324" t="str">
        <f>IF($A1439&lt;&gt;"",IF(OR(Q1439="",Q1439=0),0,+IF(Q1439&gt;+INDEX('Sch 10.1 Rate Design'!$D$9:$D$16,MATCH($C1439,'Sch 10.1 Rate Design'!$B$9:$B$16,0)),IF(Q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Q1439-INDEX('Sch 10.1 Rate Design'!$D$9:$D$16,MATCH($C1439,'Sch 10.1 Rate Design'!$B$9:$B$16,0))),0)),"")</f>
        <v/>
      </c>
      <c r="BB1439" s="324" t="str">
        <f>IF($A1439&lt;&gt;"",IF(OR(R1439="",R1439=0),0,+IF(R1439&gt;+INDEX('Sch 10.1 Rate Design'!$D$9:$D$16,MATCH($C1439,'Sch 10.1 Rate Design'!$B$9:$B$16,0)),IF(R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R1439-INDEX('Sch 10.1 Rate Design'!$D$9:$D$16,MATCH($C1439,'Sch 10.1 Rate Design'!$B$9:$B$16,0))),0)),"")</f>
        <v/>
      </c>
      <c r="BC1439" s="324" t="str">
        <f>IF($A1439&lt;&gt;"",IF(OR(S1439="",S1439=0),0,+IF(S1439&gt;+INDEX('Sch 10.1 Rate Design'!$D$9:$D$16,MATCH($C1439,'Sch 10.1 Rate Design'!$B$9:$B$16,0)),IF(S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S1439-INDEX('Sch 10.1 Rate Design'!$D$9:$D$16,MATCH($C1439,'Sch 10.1 Rate Design'!$B$9:$B$16,0))),0)),"")</f>
        <v/>
      </c>
      <c r="BD1439" s="324" t="str">
        <f>IF($A1439&lt;&gt;"",IF(OR(T1439="",T1439=0),0,+IF(T1439&gt;+INDEX('Sch 10.1 Rate Design'!$D$9:$D$16,MATCH($C1439,'Sch 10.1 Rate Design'!$B$9:$B$16,0)),IF(T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T1439-INDEX('Sch 10.1 Rate Design'!$D$9:$D$16,MATCH($C1439,'Sch 10.1 Rate Design'!$B$9:$B$16,0))),0)),"")</f>
        <v/>
      </c>
      <c r="BE1439" s="324" t="str">
        <f>IF($A1439&lt;&gt;"",IF(OR(U1439="",U1439=0),0,+IF(U1439&gt;+INDEX('Sch 10.1 Rate Design'!$D$9:$D$16,MATCH($C1439,'Sch 10.1 Rate Design'!$B$9:$B$16,0)),IF(U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U1439-INDEX('Sch 10.1 Rate Design'!$D$9:$D$16,MATCH($C1439,'Sch 10.1 Rate Design'!$B$9:$B$16,0))),0)),"")</f>
        <v/>
      </c>
      <c r="BF1439" s="324" t="str">
        <f>IF($A1439&lt;&gt;"",IF(OR(V1439="",V1439=0),0,+IF(V1439&gt;+INDEX('Sch 10.1 Rate Design'!$D$9:$D$16,MATCH($C1439,'Sch 10.1 Rate Design'!$B$9:$B$16,0)),IF(V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V1439-INDEX('Sch 10.1 Rate Design'!$D$9:$D$16,MATCH($C1439,'Sch 10.1 Rate Design'!$B$9:$B$16,0))),0)),"")</f>
        <v/>
      </c>
      <c r="BG1439" s="324" t="str">
        <f>IF($A1439&lt;&gt;"",IF(OR(W1439="",W1439=0),0,+IF(W1439&gt;+INDEX('Sch 10.1 Rate Design'!$D$9:$D$16,MATCH($C1439,'Sch 10.1 Rate Design'!$B$9:$B$16,0)),IF(W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W1439-INDEX('Sch 10.1 Rate Design'!$D$9:$D$16,MATCH($C1439,'Sch 10.1 Rate Design'!$B$9:$B$16,0))),0)),"")</f>
        <v/>
      </c>
      <c r="BH1439" s="324" t="str">
        <f>IF($A1439&lt;&gt;"",IF(OR(X1439="",X1439=0),0,+IF(X1439&gt;+INDEX('Sch 10.1 Rate Design'!$D$9:$D$16,MATCH($C1439,'Sch 10.1 Rate Design'!$B$9:$B$16,0)),IF(X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X1439-INDEX('Sch 10.1 Rate Design'!$D$9:$D$16,MATCH($C1439,'Sch 10.1 Rate Design'!$B$9:$B$16,0))),0)),"")</f>
        <v/>
      </c>
      <c r="BI1439" s="545" t="str">
        <f>IF($A1439&lt;&gt;"",IF(OR(Y1439="",Y1439=0),0,+IF(Y1439&gt;+INDEX('Sch 10.1 Rate Design'!$D$9:$D$16,MATCH($C1439,'Sch 10.1 Rate Design'!$B$9:$B$16,0)),IF(Y1439&gt;+INDEX('Sch 10.1 Rate Design'!$F$9:$F$16,MATCH($C1439,'Sch 10.1 Rate Design'!$B$9:$B$16,0)),+INDEX('Sch 10.1 Rate Design'!$F$9:$F$16,MATCH($C1439,'Sch 10.1 Rate Design'!$B$9:$B$16,0))-INDEX('Sch 10.1 Rate Design'!$D$9:$D$16,MATCH($C1439,'Sch 10.1 Rate Design'!$B$9:$B$16,0)), Y1439-INDEX('Sch 10.1 Rate Design'!$D$9:$D$16,MATCH($C1439,'Sch 10.1 Rate Design'!$B$9:$B$16,0))),0)),"")</f>
        <v/>
      </c>
      <c r="BJ1439" s="692" t="str">
        <f>IF($A1439&lt;&gt;"",IF(OR(N1439="",N1439=0), 0, AX1439/'Sch 10.1 Rate Design'!$Z$25*INDEX('Sch 10.1 Rate Design'!$G$9:$G$16,MATCH($C1439,'Sch 10.1 Rate Design'!$B$9:$B$16,0))),"")</f>
        <v/>
      </c>
      <c r="BK1439" s="548" t="str">
        <f>IF($A1439&lt;&gt;"",IF(OR(O1439="",O1439=0), 0, AY1439/'Sch 10.1 Rate Design'!$Z$25*INDEX('Sch 10.1 Rate Design'!$G$9:$G$16,MATCH($C1439,'Sch 10.1 Rate Design'!$B$9:$B$16,0))),"")</f>
        <v/>
      </c>
      <c r="BL1439" s="548" t="str">
        <f>IF($A1439&lt;&gt;"",IF(OR(P1439="",P1439=0), 0, AZ1439/'Sch 10.1 Rate Design'!$Z$25*INDEX('Sch 10.1 Rate Design'!$G$9:$G$16,MATCH($C1439,'Sch 10.1 Rate Design'!$B$9:$B$16,0))),"")</f>
        <v/>
      </c>
      <c r="BM1439" s="548" t="str">
        <f>IF($A1439&lt;&gt;"",IF(OR(Q1439="",Q1439=0), 0, BA1439/'Sch 10.1 Rate Design'!$Z$25*INDEX('Sch 10.1 Rate Design'!$G$9:$G$16,MATCH($C1439,'Sch 10.1 Rate Design'!$B$9:$B$16,0))),"")</f>
        <v/>
      </c>
      <c r="BN1439" s="548" t="str">
        <f>IF($A1439&lt;&gt;"",IF(OR(R1439="",R1439=0), 0, BB1439/'Sch 10.1 Rate Design'!$Z$25*INDEX('Sch 10.1 Rate Design'!$G$9:$G$16,MATCH($C1439,'Sch 10.1 Rate Design'!$B$9:$B$16,0))),"")</f>
        <v/>
      </c>
      <c r="BO1439" s="548" t="str">
        <f>IF($A1439&lt;&gt;"",IF(OR(S1439="",S1439=0), 0, BC1439/'Sch 10.1 Rate Design'!$Z$25*INDEX('Sch 10.1 Rate Design'!$G$9:$G$16,MATCH($C1439,'Sch 10.1 Rate Design'!$B$9:$B$16,0))),"")</f>
        <v/>
      </c>
      <c r="BP1439" s="548" t="str">
        <f>IF($A1439&lt;&gt;"",IF(OR(T1439="",T1439=0), 0, BD1439/'Sch 10.1 Rate Design'!$Z$25*INDEX('Sch 10.1 Rate Design'!$G$9:$G$16,MATCH($C1439,'Sch 10.1 Rate Design'!$B$9:$B$16,0))),"")</f>
        <v/>
      </c>
      <c r="BQ1439" s="548" t="str">
        <f>IF($A1439&lt;&gt;"",IF(OR(U1439="",U1439=0), 0, BE1439/'Sch 10.1 Rate Design'!$Z$25*INDEX('Sch 10.1 Rate Design'!$G$9:$G$16,MATCH($C1439,'Sch 10.1 Rate Design'!$B$9:$B$16,0))),"")</f>
        <v/>
      </c>
      <c r="BR1439" s="548" t="str">
        <f>IF($A1439&lt;&gt;"",IF(OR(V1439="",V1439=0), 0, BF1439/'Sch 10.1 Rate Design'!$Z$25*INDEX('Sch 10.1 Rate Design'!$G$9:$G$16,MATCH($C1439,'Sch 10.1 Rate Design'!$B$9:$B$16,0))),"")</f>
        <v/>
      </c>
      <c r="BS1439" s="548" t="str">
        <f>IF($A1439&lt;&gt;"",IF(OR(W1439="",W1439=0), 0, BG1439/'Sch 10.1 Rate Design'!$Z$25*INDEX('Sch 10.1 Rate Design'!$G$9:$G$16,MATCH($C1439,'Sch 10.1 Rate Design'!$B$9:$B$16,0))),"")</f>
        <v/>
      </c>
      <c r="BT1439" s="548" t="str">
        <f>IF($A1439&lt;&gt;"",IF(OR(X1439="",X1439=0), 0, BH1439/'Sch 10.1 Rate Design'!$Z$25*INDEX('Sch 10.1 Rate Design'!$G$9:$G$16,MATCH($C1439,'Sch 10.1 Rate Design'!$B$9:$B$16,0))),"")</f>
        <v/>
      </c>
      <c r="BU1439" s="547" t="str">
        <f>IF($A1439&lt;&gt;"",IF(OR(Y1439="",Y1439=0), 0, BI1439/'Sch 10.1 Rate Design'!$Z$25*INDEX('Sch 10.1 Rate Design'!$G$9:$G$16,MATCH($C1439,'Sch 10.1 Rate Design'!$B$9:$B$16,0))),"")</f>
        <v/>
      </c>
      <c r="BV1439" s="546" t="str">
        <f>IF($A1439&lt;&gt;"",IF(OR(N1439="",N1439=0),0,+IF(N1439&gt;+INDEX('Sch 10.1 Rate Design'!$F$9:$F$16,MATCH($C1439,'Sch 10.1 Rate Design'!$B$9:$B$16,0)),IF(N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N1439-INDEX('Sch 10.1 Rate Design'!$F$9:$F$16,MATCH($C1439,'Sch 10.1 Rate Design'!$B$9:$B$16,0))), 0)),"")</f>
        <v/>
      </c>
      <c r="BW1439" s="324" t="str">
        <f>IF($A1439&lt;&gt;"",IF(OR(O1439="",O1439=0),0,+IF(O1439&gt;+INDEX('Sch 10.1 Rate Design'!$F$9:$F$16,MATCH($C1439,'Sch 10.1 Rate Design'!$B$9:$B$16,0)),IF(O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O1439-INDEX('Sch 10.1 Rate Design'!$F$9:$F$16,MATCH($C1439,'Sch 10.1 Rate Design'!$B$9:$B$16,0))), 0)),"")</f>
        <v/>
      </c>
      <c r="BX1439" s="324" t="str">
        <f>IF($A1439&lt;&gt;"",IF(OR(P1439="",P1439=0),0,+IF(P1439&gt;+INDEX('Sch 10.1 Rate Design'!$F$9:$F$16,MATCH($C1439,'Sch 10.1 Rate Design'!$B$9:$B$16,0)),IF(P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P1439-INDEX('Sch 10.1 Rate Design'!$F$9:$F$16,MATCH($C1439,'Sch 10.1 Rate Design'!$B$9:$B$16,0))), 0)),"")</f>
        <v/>
      </c>
      <c r="BY1439" s="324" t="str">
        <f>IF($A1439&lt;&gt;"",IF(OR(Q1439="",Q1439=0),0,+IF(Q1439&gt;+INDEX('Sch 10.1 Rate Design'!$F$9:$F$16,MATCH($C1439,'Sch 10.1 Rate Design'!$B$9:$B$16,0)),IF(Q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Q1439-INDEX('Sch 10.1 Rate Design'!$F$9:$F$16,MATCH($C1439,'Sch 10.1 Rate Design'!$B$9:$B$16,0))), 0)),"")</f>
        <v/>
      </c>
      <c r="BZ1439" s="324" t="str">
        <f>IF($A1439&lt;&gt;"",IF(OR(R1439="",R1439=0),0,+IF(R1439&gt;+INDEX('Sch 10.1 Rate Design'!$F$9:$F$16,MATCH($C1439,'Sch 10.1 Rate Design'!$B$9:$B$16,0)),IF(R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R1439-INDEX('Sch 10.1 Rate Design'!$F$9:$F$16,MATCH($C1439,'Sch 10.1 Rate Design'!$B$9:$B$16,0))), 0)),"")</f>
        <v/>
      </c>
      <c r="CA1439" s="324" t="str">
        <f>IF($A1439&lt;&gt;"",IF(OR(S1439="",S1439=0),0,+IF(S1439&gt;+INDEX('Sch 10.1 Rate Design'!$F$9:$F$16,MATCH($C1439,'Sch 10.1 Rate Design'!$B$9:$B$16,0)),IF(S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S1439-INDEX('Sch 10.1 Rate Design'!$F$9:$F$16,MATCH($C1439,'Sch 10.1 Rate Design'!$B$9:$B$16,0))), 0)),"")</f>
        <v/>
      </c>
      <c r="CB1439" s="324" t="str">
        <f>IF($A1439&lt;&gt;"",IF(OR(T1439="",T1439=0),0,+IF(T1439&gt;+INDEX('Sch 10.1 Rate Design'!$F$9:$F$16,MATCH($C1439,'Sch 10.1 Rate Design'!$B$9:$B$16,0)),IF(T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T1439-INDEX('Sch 10.1 Rate Design'!$F$9:$F$16,MATCH($C1439,'Sch 10.1 Rate Design'!$B$9:$B$16,0))), 0)),"")</f>
        <v/>
      </c>
      <c r="CC1439" s="324" t="str">
        <f>IF($A1439&lt;&gt;"",IF(OR(U1439="",U1439=0),0,+IF(U1439&gt;+INDEX('Sch 10.1 Rate Design'!$F$9:$F$16,MATCH($C1439,'Sch 10.1 Rate Design'!$B$9:$B$16,0)),IF(U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U1439-INDEX('Sch 10.1 Rate Design'!$F$9:$F$16,MATCH($C1439,'Sch 10.1 Rate Design'!$B$9:$B$16,0))), 0)),"")</f>
        <v/>
      </c>
      <c r="CD1439" s="324" t="str">
        <f>IF($A1439&lt;&gt;"",IF(OR(V1439="",V1439=0),0,+IF(V1439&gt;+INDEX('Sch 10.1 Rate Design'!$F$9:$F$16,MATCH($C1439,'Sch 10.1 Rate Design'!$B$9:$B$16,0)),IF(V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V1439-INDEX('Sch 10.1 Rate Design'!$F$9:$F$16,MATCH($C1439,'Sch 10.1 Rate Design'!$B$9:$B$16,0))), 0)),"")</f>
        <v/>
      </c>
      <c r="CE1439" s="324" t="str">
        <f>IF($A1439&lt;&gt;"",IF(OR(W1439="",W1439=0),0,+IF(W1439&gt;+INDEX('Sch 10.1 Rate Design'!$F$9:$F$16,MATCH($C1439,'Sch 10.1 Rate Design'!$B$9:$B$16,0)),IF(W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W1439-INDEX('Sch 10.1 Rate Design'!$F$9:$F$16,MATCH($C1439,'Sch 10.1 Rate Design'!$B$9:$B$16,0))), 0)),"")</f>
        <v/>
      </c>
      <c r="CF1439" s="324" t="str">
        <f>IF($A1439&lt;&gt;"",IF(OR(X1439="",X1439=0),0,+IF(X1439&gt;+INDEX('Sch 10.1 Rate Design'!$F$9:$F$16,MATCH($C1439,'Sch 10.1 Rate Design'!$B$9:$B$16,0)),IF(X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X1439-INDEX('Sch 10.1 Rate Design'!$F$9:$F$16,MATCH($C1439,'Sch 10.1 Rate Design'!$B$9:$B$16,0))), 0)),"")</f>
        <v/>
      </c>
      <c r="CG1439" s="545" t="str">
        <f>IF($A1439&lt;&gt;"",IF(OR(Y1439="",Y1439=0),0,+IF(Y1439&gt;+INDEX('Sch 10.1 Rate Design'!$F$9:$F$16,MATCH($C1439,'Sch 10.1 Rate Design'!$B$9:$B$16,0)),IF(Y1439&gt;+INDEX('Sch 10.1 Rate Design'!$H$9:$H$16,MATCH($C1439,'Sch 10.1 Rate Design'!$B$9:$B$16,0)),+INDEX('Sch 10.1 Rate Design'!$H$9:$H$16,MATCH($C1439,'Sch 10.1 Rate Design'!$B$9:$B$16,0))-INDEX('Sch 10.1 Rate Design'!$F$9:$F$16,MATCH($C1439,'Sch 10.1 Rate Design'!$B$9:$B$16,0)), Y1439-INDEX('Sch 10.1 Rate Design'!$F$9:$F$16,MATCH($C1439,'Sch 10.1 Rate Design'!$B$9:$B$16,0))), 0)),"")</f>
        <v/>
      </c>
      <c r="CH1439" s="692" t="str">
        <f>IF($A1439&lt;&gt;"",IF(OR(N1439="",N1439=0), 0, BV1439/'Sch 10.1 Rate Design'!$Z$25*INDEX('Sch 10.1 Rate Design'!$I$9:$I$16,MATCH($C1439,'Sch 10.1 Rate Design'!$B$9:$B$16,0))),"")</f>
        <v/>
      </c>
      <c r="CI1439" s="548" t="str">
        <f>IF($A1439&lt;&gt;"",IF(OR(O1439="",O1439=0), 0, BW1439/'Sch 10.1 Rate Design'!$Z$25*INDEX('Sch 10.1 Rate Design'!$I$9:$I$16,MATCH($C1439,'Sch 10.1 Rate Design'!$B$9:$B$16,0))),"")</f>
        <v/>
      </c>
      <c r="CJ1439" s="548" t="str">
        <f>IF($A1439&lt;&gt;"",IF(OR(P1439="",P1439=0), 0, BX1439/'Sch 10.1 Rate Design'!$Z$25*INDEX('Sch 10.1 Rate Design'!$I$9:$I$16,MATCH($C1439,'Sch 10.1 Rate Design'!$B$9:$B$16,0))),"")</f>
        <v/>
      </c>
      <c r="CK1439" s="548" t="str">
        <f>IF($A1439&lt;&gt;"",IF(OR(Q1439="",Q1439=0), 0, BY1439/'Sch 10.1 Rate Design'!$Z$25*INDEX('Sch 10.1 Rate Design'!$I$9:$I$16,MATCH($C1439,'Sch 10.1 Rate Design'!$B$9:$B$16,0))),"")</f>
        <v/>
      </c>
      <c r="CL1439" s="548" t="str">
        <f>IF($A1439&lt;&gt;"",IF(OR(R1439="",R1439=0), 0, BZ1439/'Sch 10.1 Rate Design'!$Z$25*INDEX('Sch 10.1 Rate Design'!$I$9:$I$16,MATCH($C1439,'Sch 10.1 Rate Design'!$B$9:$B$16,0))),"")</f>
        <v/>
      </c>
      <c r="CM1439" s="548" t="str">
        <f>IF($A1439&lt;&gt;"",IF(OR(S1439="",S1439=0), 0, CA1439/'Sch 10.1 Rate Design'!$Z$25*INDEX('Sch 10.1 Rate Design'!$I$9:$I$16,MATCH($C1439,'Sch 10.1 Rate Design'!$B$9:$B$16,0))),"")</f>
        <v/>
      </c>
      <c r="CN1439" s="548" t="str">
        <f>IF($A1439&lt;&gt;"",IF(OR(T1439="",T1439=0), 0, CB1439/'Sch 10.1 Rate Design'!$Z$25*INDEX('Sch 10.1 Rate Design'!$I$9:$I$16,MATCH($C1439,'Sch 10.1 Rate Design'!$B$9:$B$16,0))),"")</f>
        <v/>
      </c>
      <c r="CO1439" s="548" t="str">
        <f>IF($A1439&lt;&gt;"",IF(OR(U1439="",U1439=0), 0, CC1439/'Sch 10.1 Rate Design'!$Z$25*INDEX('Sch 10.1 Rate Design'!$I$9:$I$16,MATCH($C1439,'Sch 10.1 Rate Design'!$B$9:$B$16,0))),"")</f>
        <v/>
      </c>
      <c r="CP1439" s="548" t="str">
        <f>IF($A1439&lt;&gt;"",IF(OR(V1439="",V1439=0), 0, CD1439/'Sch 10.1 Rate Design'!$Z$25*INDEX('Sch 10.1 Rate Design'!$I$9:$I$16,MATCH($C1439,'Sch 10.1 Rate Design'!$B$9:$B$16,0))),"")</f>
        <v/>
      </c>
      <c r="CQ1439" s="548" t="str">
        <f>IF($A1439&lt;&gt;"",IF(OR(W1439="",W1439=0), 0, CE1439/'Sch 10.1 Rate Design'!$Z$25*INDEX('Sch 10.1 Rate Design'!$I$9:$I$16,MATCH($C1439,'Sch 10.1 Rate Design'!$B$9:$B$16,0))),"")</f>
        <v/>
      </c>
      <c r="CR1439" s="548" t="str">
        <f>IF($A1439&lt;&gt;"",IF(OR(X1439="",X1439=0), 0, CF1439/'Sch 10.1 Rate Design'!$Z$25*INDEX('Sch 10.1 Rate Design'!$I$9:$I$16,MATCH($C1439,'Sch 10.1 Rate Design'!$B$9:$B$16,0))),"")</f>
        <v/>
      </c>
      <c r="CS1439" s="547" t="str">
        <f>IF($A1439&lt;&gt;"",IF(OR(Y1439="",Y1439=0), 0, CG1439/'Sch 10.1 Rate Design'!$Z$25*INDEX('Sch 10.1 Rate Design'!$I$9:$I$16,MATCH($C1439,'Sch 10.1 Rate Design'!$B$9:$B$16,0))),"")</f>
        <v/>
      </c>
      <c r="CT1439" s="546" t="str">
        <f>IF($A1439&lt;&gt;"",IF(OR(N1439="",N1439=0),0,IF(N1439&gt;INDEX('Sch 10.1 Rate Design'!$J$9:$J$16,MATCH($C1439,'Sch 10.1 Rate Design'!$B$9:$B$16,0)),N1439-INDEX('Sch 10.1 Rate Design'!$J$9:$J$16,MATCH($C1439,'Sch 10.1 Rate Design'!$B$9:$B$16,0)),0)),"")</f>
        <v/>
      </c>
      <c r="CU1439" s="324" t="str">
        <f>IF($A1439&lt;&gt;"",IF(OR(O1439="",O1439=0),0,IF(O1439&gt;INDEX('Sch 10.1 Rate Design'!$J$9:$J$16,MATCH($C1439,'Sch 10.1 Rate Design'!$B$9:$B$16,0)),O1439-INDEX('Sch 10.1 Rate Design'!$J$9:$J$16,MATCH($C1439,'Sch 10.1 Rate Design'!$B$9:$B$16,0)),0)),"")</f>
        <v/>
      </c>
      <c r="CV1439" s="324" t="str">
        <f>IF($A1439&lt;&gt;"",IF(OR(P1439="",P1439=0),0,IF(P1439&gt;INDEX('Sch 10.1 Rate Design'!$J$9:$J$16,MATCH($C1439,'Sch 10.1 Rate Design'!$B$9:$B$16,0)),P1439-INDEX('Sch 10.1 Rate Design'!$J$9:$J$16,MATCH($C1439,'Sch 10.1 Rate Design'!$B$9:$B$16,0)),0)),"")</f>
        <v/>
      </c>
      <c r="CW1439" s="324" t="str">
        <f>IF($A1439&lt;&gt;"",IF(OR(Q1439="",Q1439=0),0,IF(Q1439&gt;INDEX('Sch 10.1 Rate Design'!$J$9:$J$16,MATCH($C1439,'Sch 10.1 Rate Design'!$B$9:$B$16,0)),Q1439-INDEX('Sch 10.1 Rate Design'!$J$9:$J$16,MATCH($C1439,'Sch 10.1 Rate Design'!$B$9:$B$16,0)),0)),"")</f>
        <v/>
      </c>
      <c r="CX1439" s="324" t="str">
        <f>IF($A1439&lt;&gt;"",IF(OR(R1439="",R1439=0),0,IF(R1439&gt;INDEX('Sch 10.1 Rate Design'!$J$9:$J$16,MATCH($C1439,'Sch 10.1 Rate Design'!$B$9:$B$16,0)),R1439-INDEX('Sch 10.1 Rate Design'!$J$9:$J$16,MATCH($C1439,'Sch 10.1 Rate Design'!$B$9:$B$16,0)),0)),"")</f>
        <v/>
      </c>
      <c r="CY1439" s="324" t="str">
        <f>IF($A1439&lt;&gt;"",IF(OR(S1439="",S1439=0),0,IF(S1439&gt;INDEX('Sch 10.1 Rate Design'!$J$9:$J$16,MATCH($C1439,'Sch 10.1 Rate Design'!$B$9:$B$16,0)),S1439-INDEX('Sch 10.1 Rate Design'!$J$9:$J$16,MATCH($C1439,'Sch 10.1 Rate Design'!$B$9:$B$16,0)),0)),"")</f>
        <v/>
      </c>
      <c r="CZ1439" s="324" t="str">
        <f>IF($A1439&lt;&gt;"",IF(OR(T1439="",T1439=0),0,IF(T1439&gt;INDEX('Sch 10.1 Rate Design'!$J$9:$J$16,MATCH($C1439,'Sch 10.1 Rate Design'!$B$9:$B$16,0)),T1439-INDEX('Sch 10.1 Rate Design'!$J$9:$J$16,MATCH($C1439,'Sch 10.1 Rate Design'!$B$9:$B$16,0)),0)),"")</f>
        <v/>
      </c>
      <c r="DA1439" s="324" t="str">
        <f>IF($A1439&lt;&gt;"",IF(OR(U1439="",U1439=0),0,IF(U1439&gt;INDEX('Sch 10.1 Rate Design'!$J$9:$J$16,MATCH($C1439,'Sch 10.1 Rate Design'!$B$9:$B$16,0)),U1439-INDEX('Sch 10.1 Rate Design'!$J$9:$J$16,MATCH($C1439,'Sch 10.1 Rate Design'!$B$9:$B$16,0)),0)),"")</f>
        <v/>
      </c>
      <c r="DB1439" s="324" t="str">
        <f>IF($A1439&lt;&gt;"",IF(OR(V1439="",V1439=0),0,IF(V1439&gt;INDEX('Sch 10.1 Rate Design'!$J$9:$J$16,MATCH($C1439,'Sch 10.1 Rate Design'!$B$9:$B$16,0)),V1439-INDEX('Sch 10.1 Rate Design'!$J$9:$J$16,MATCH($C1439,'Sch 10.1 Rate Design'!$B$9:$B$16,0)),0)),"")</f>
        <v/>
      </c>
      <c r="DC1439" s="324" t="str">
        <f>IF($A1439&lt;&gt;"",IF(OR(W1439="",W1439=0),0,IF(W1439&gt;INDEX('Sch 10.1 Rate Design'!$J$9:$J$16,MATCH($C1439,'Sch 10.1 Rate Design'!$B$9:$B$16,0)),W1439-INDEX('Sch 10.1 Rate Design'!$J$9:$J$16,MATCH($C1439,'Sch 10.1 Rate Design'!$B$9:$B$16,0)),0)),"")</f>
        <v/>
      </c>
      <c r="DD1439" s="324" t="str">
        <f>IF($A1439&lt;&gt;"",IF(OR(X1439="",X1439=0),0,IF(X1439&gt;INDEX('Sch 10.1 Rate Design'!$J$9:$J$16,MATCH($C1439,'Sch 10.1 Rate Design'!$B$9:$B$16,0)),X1439-INDEX('Sch 10.1 Rate Design'!$J$9:$J$16,MATCH($C1439,'Sch 10.1 Rate Design'!$B$9:$B$16,0)),0)),"")</f>
        <v/>
      </c>
      <c r="DE1439" s="545" t="str">
        <f>IF($A1439&lt;&gt;"",IF(OR(Y1439="",Y1439=0),0,IF(Y1439&gt;INDEX('Sch 10.1 Rate Design'!$J$9:$J$16,MATCH($C1439,'Sch 10.1 Rate Design'!$B$9:$B$16,0)),Y1439-INDEX('Sch 10.1 Rate Design'!$J$9:$J$16,MATCH($C1439,'Sch 10.1 Rate Design'!$B$9:$B$16,0)),0)),"")</f>
        <v/>
      </c>
      <c r="DF1439" s="692" t="str">
        <f>IF($A1439&lt;&gt;"",IF(OR(N1439="",N1439=0), 0, CT1439/'Sch 10.1 Rate Design'!$Z$25*INDEX('Sch 10.1 Rate Design'!$K$9:$K$16,MATCH($C1439,'Sch 10.1 Rate Design'!$B$9:$B$16,0))),"")</f>
        <v/>
      </c>
      <c r="DG1439" s="548" t="str">
        <f>IF($A1439&lt;&gt;"",IF(OR(O1439="",O1439=0), 0, CU1439/'Sch 10.1 Rate Design'!$Z$25*INDEX('Sch 10.1 Rate Design'!$K$9:$K$16,MATCH($C1439,'Sch 10.1 Rate Design'!$B$9:$B$16,0))),"")</f>
        <v/>
      </c>
      <c r="DH1439" s="548" t="str">
        <f>IF($A1439&lt;&gt;"",IF(OR(P1439="",P1439=0), 0, CV1439/'Sch 10.1 Rate Design'!$Z$25*INDEX('Sch 10.1 Rate Design'!$K$9:$K$16,MATCH($C1439,'Sch 10.1 Rate Design'!$B$9:$B$16,0))),"")</f>
        <v/>
      </c>
      <c r="DI1439" s="548" t="str">
        <f>IF($A1439&lt;&gt;"",IF(OR(Q1439="",Q1439=0), 0, CW1439/'Sch 10.1 Rate Design'!$Z$25*INDEX('Sch 10.1 Rate Design'!$K$9:$K$16,MATCH($C1439,'Sch 10.1 Rate Design'!$B$9:$B$16,0))),"")</f>
        <v/>
      </c>
      <c r="DJ1439" s="548" t="str">
        <f>IF($A1439&lt;&gt;"",IF(OR(R1439="",R1439=0), 0, CX1439/'Sch 10.1 Rate Design'!$Z$25*INDEX('Sch 10.1 Rate Design'!$K$9:$K$16,MATCH($C1439,'Sch 10.1 Rate Design'!$B$9:$B$16,0))),"")</f>
        <v/>
      </c>
      <c r="DK1439" s="548" t="str">
        <f>IF($A1439&lt;&gt;"",IF(OR(S1439="",S1439=0), 0, CY1439/'Sch 10.1 Rate Design'!$Z$25*INDEX('Sch 10.1 Rate Design'!$K$9:$K$16,MATCH($C1439,'Sch 10.1 Rate Design'!$B$9:$B$16,0))),"")</f>
        <v/>
      </c>
      <c r="DL1439" s="548" t="str">
        <f>IF($A1439&lt;&gt;"",IF(OR(T1439="",T1439=0), 0, CZ1439/'Sch 10.1 Rate Design'!$Z$25*INDEX('Sch 10.1 Rate Design'!$K$9:$K$16,MATCH($C1439,'Sch 10.1 Rate Design'!$B$9:$B$16,0))),"")</f>
        <v/>
      </c>
      <c r="DM1439" s="548" t="str">
        <f>IF($A1439&lt;&gt;"",IF(OR(U1439="",U1439=0), 0, DA1439/'Sch 10.1 Rate Design'!$Z$25*INDEX('Sch 10.1 Rate Design'!$K$9:$K$16,MATCH($C1439,'Sch 10.1 Rate Design'!$B$9:$B$16,0))),"")</f>
        <v/>
      </c>
      <c r="DN1439" s="548" t="str">
        <f>IF($A1439&lt;&gt;"",IF(OR(V1439="",V1439=0), 0, DB1439/'Sch 10.1 Rate Design'!$Z$25*INDEX('Sch 10.1 Rate Design'!$K$9:$K$16,MATCH($C1439,'Sch 10.1 Rate Design'!$B$9:$B$16,0))),"")</f>
        <v/>
      </c>
      <c r="DO1439" s="548" t="str">
        <f>IF($A1439&lt;&gt;"",IF(OR(W1439="",W1439=0), 0, DC1439/'Sch 10.1 Rate Design'!$Z$25*INDEX('Sch 10.1 Rate Design'!$K$9:$K$16,MATCH($C1439,'Sch 10.1 Rate Design'!$B$9:$B$16,0))),"")</f>
        <v/>
      </c>
      <c r="DP1439" s="548" t="str">
        <f>IF($A1439&lt;&gt;"",IF(OR(X1439="",X1439=0), 0, DD1439/'Sch 10.1 Rate Design'!$Z$25*INDEX('Sch 10.1 Rate Design'!$K$9:$K$16,MATCH($C1439,'Sch 10.1 Rate Design'!$B$9:$B$16,0))),"")</f>
        <v/>
      </c>
      <c r="DQ1439" s="547" t="str">
        <f>IF($A1439&lt;&gt;"",IF(OR(Y1439="",Y1439=0), 0, DE1439/'Sch 10.1 Rate Design'!$Z$25*INDEX('Sch 10.1 Rate Design'!$K$9:$K$16,MATCH($C1439,'Sch 10.1 Rate Design'!$B$9:$B$16,0))),"")</f>
        <v/>
      </c>
      <c r="DR1439" s="546" t="str">
        <f>IF($A1439&lt;&gt;"",IF(OR(N1439="",N1439=0), 0,INDEX('Sch 10.1 Rate Design'!$D$9:$D$16,MATCH($C1439,'Sch 10.1 Rate Design'!$B$9:$B$16,0))),"")</f>
        <v/>
      </c>
      <c r="DS1439" s="324" t="str">
        <f>IF($A1439&lt;&gt;"",IF(OR(O1439="",O1439=0), 0,INDEX('Sch 10.1 Rate Design'!$D$9:$D$16,MATCH($C1439,'Sch 10.1 Rate Design'!$B$9:$B$16,0))),"")</f>
        <v/>
      </c>
      <c r="DT1439" s="324" t="str">
        <f>IF($A1439&lt;&gt;"",IF(OR(P1439="",P1439=0), 0,INDEX('Sch 10.1 Rate Design'!$D$9:$D$16,MATCH($C1439,'Sch 10.1 Rate Design'!$B$9:$B$16,0))),"")</f>
        <v/>
      </c>
      <c r="DU1439" s="324" t="str">
        <f>IF($A1439&lt;&gt;"",IF(OR(Q1439="",Q1439=0), 0,INDEX('Sch 10.1 Rate Design'!$D$9:$D$16,MATCH($C1439,'Sch 10.1 Rate Design'!$B$9:$B$16,0))),"")</f>
        <v/>
      </c>
      <c r="DV1439" s="324" t="str">
        <f>IF($A1439&lt;&gt;"",IF(OR(R1439="",R1439=0), 0,INDEX('Sch 10.1 Rate Design'!$D$9:$D$16,MATCH($C1439,'Sch 10.1 Rate Design'!$B$9:$B$16,0))),"")</f>
        <v/>
      </c>
      <c r="DW1439" s="324" t="str">
        <f>IF($A1439&lt;&gt;"",IF(OR(S1439="",S1439=0), 0,INDEX('Sch 10.1 Rate Design'!$D$9:$D$16,MATCH($C1439,'Sch 10.1 Rate Design'!$B$9:$B$16,0))),"")</f>
        <v/>
      </c>
      <c r="DX1439" s="324" t="str">
        <f>IF($A1439&lt;&gt;"",IF(OR(T1439="",T1439=0), 0,INDEX('Sch 10.1 Rate Design'!$D$9:$D$16,MATCH($C1439,'Sch 10.1 Rate Design'!$B$9:$B$16,0))),"")</f>
        <v/>
      </c>
      <c r="DY1439" s="324" t="str">
        <f>IF($A1439&lt;&gt;"",IF(OR(U1439="",U1439=0), 0,INDEX('Sch 10.1 Rate Design'!$D$9:$D$16,MATCH($C1439,'Sch 10.1 Rate Design'!$B$9:$B$16,0))),"")</f>
        <v/>
      </c>
      <c r="DZ1439" s="324" t="str">
        <f>IF($A1439&lt;&gt;"",IF(OR(V1439="",V1439=0), 0,INDEX('Sch 10.1 Rate Design'!$D$9:$D$16,MATCH($C1439,'Sch 10.1 Rate Design'!$B$9:$B$16,0))),"")</f>
        <v/>
      </c>
      <c r="EA1439" s="324" t="str">
        <f>IF($A1439&lt;&gt;"",IF(OR(W1439="",W1439=0), 0,INDEX('Sch 10.1 Rate Design'!$D$9:$D$16,MATCH($C1439,'Sch 10.1 Rate Design'!$B$9:$B$16,0))),"")</f>
        <v/>
      </c>
      <c r="EB1439" s="324" t="str">
        <f>IF($A1439&lt;&gt;"",IF(OR(X1439="",X1439=0), 0,INDEX('Sch 10.1 Rate Design'!$D$9:$D$16,MATCH($C1439,'Sch 10.1 Rate Design'!$B$9:$B$16,0))),"")</f>
        <v/>
      </c>
      <c r="EC1439" s="545" t="str">
        <f>IF($A1439&lt;&gt;"",IF(OR(Y1439="",Y1439=0), 0,INDEX('Sch 10.1 Rate Design'!$D$9:$D$16,MATCH($C1439,'Sch 10.1 Rate Design'!$B$9:$B$16,0))),"")</f>
        <v/>
      </c>
      <c r="ED1439" s="546"/>
      <c r="EE1439" s="324"/>
      <c r="EF1439" s="324"/>
      <c r="EG1439" s="324"/>
      <c r="EH1439" s="324"/>
      <c r="EI1439" s="324"/>
      <c r="EJ1439" s="324"/>
      <c r="EK1439" s="324"/>
      <c r="EL1439" s="324"/>
      <c r="EM1439" s="324"/>
      <c r="EN1439" s="324"/>
      <c r="EO1439" s="545"/>
      <c r="EP1439" s="324"/>
    </row>
    <row r="1440" spans="1:146" x14ac:dyDescent="0.2">
      <c r="A1440" s="324" t="str">
        <f>IF(Inputs!AO1436&lt;&gt;"",Inputs!AO1436,"")</f>
        <v/>
      </c>
      <c r="B1440" s="324" t="str">
        <f t="shared" si="302"/>
        <v/>
      </c>
      <c r="C1440" s="727" t="str">
        <f>IF($A1440&lt;&gt;"",Inputs!AN1436,"")</f>
        <v/>
      </c>
      <c r="D1440" s="549" t="str">
        <f t="shared" si="295"/>
        <v/>
      </c>
      <c r="E1440" s="549" t="str">
        <f t="shared" si="296"/>
        <v/>
      </c>
      <c r="F1440" s="324" t="str">
        <f t="shared" si="304"/>
        <v/>
      </c>
      <c r="G1440" s="324" t="str">
        <f t="shared" si="297"/>
        <v/>
      </c>
      <c r="H1440" s="790">
        <f t="shared" si="298"/>
        <v>0</v>
      </c>
      <c r="I1440" s="790">
        <f t="shared" si="299"/>
        <v>0</v>
      </c>
      <c r="J1440" s="790">
        <f t="shared" si="300"/>
        <v>0</v>
      </c>
      <c r="K1440" s="790">
        <f t="shared" si="301"/>
        <v>0</v>
      </c>
      <c r="L1440" s="787" t="str">
        <f>IF($A1440&lt;&gt;"",INDEX(Inputs!$AP1436:$BA1436,,MATCH('Sch 10.2 Rate Data'!X$7,Inputs!$AP$4:$BA$4,0)),"")</f>
        <v/>
      </c>
      <c r="M1440" s="787" t="str">
        <f>IF($A1440&lt;&gt;"",INDEX(Inputs!$AP1436:$BA1436,,MATCH('Sch 10.2 Rate Data'!Y$7,Inputs!$AP$4:$BA$4,0)),"")</f>
        <v/>
      </c>
      <c r="N1440" s="546" t="str">
        <f>IF($A1440&lt;&gt;"",INDEX(Inputs!$AP1436:$BA1436,,MATCH('Sch 10.2 Rate Data'!N$7,Inputs!$AP$4:$BA$4,0)),"")</f>
        <v/>
      </c>
      <c r="O1440" s="324" t="str">
        <f>IF($A1440&lt;&gt;"",INDEX(Inputs!$AP1436:$BA1436,,MATCH('Sch 10.2 Rate Data'!O$7,Inputs!$AP$4:$BA$4,0)),"")</f>
        <v/>
      </c>
      <c r="P1440" s="324" t="str">
        <f>IF($A1440&lt;&gt;"",INDEX(Inputs!$AP1436:$BA1436,,MATCH('Sch 10.2 Rate Data'!P$7,Inputs!$AP$4:$BA$4,0)),"")</f>
        <v/>
      </c>
      <c r="Q1440" s="324" t="str">
        <f>IF($A1440&lt;&gt;"",INDEX(Inputs!$AP1436:$BA1436,,MATCH('Sch 10.2 Rate Data'!Q$7,Inputs!$AP$4:$BA$4,0)),"")</f>
        <v/>
      </c>
      <c r="R1440" s="324" t="str">
        <f>IF($A1440&lt;&gt;"",INDEX(Inputs!$AP1436:$BA1436,,MATCH('Sch 10.2 Rate Data'!R$7,Inputs!$AP$4:$BA$4,0)),"")</f>
        <v/>
      </c>
      <c r="S1440" s="324" t="str">
        <f>IF($A1440&lt;&gt;"",INDEX(Inputs!$AP1436:$BA1436,,MATCH('Sch 10.2 Rate Data'!S$7,Inputs!$AP$4:$BA$4,0)),"")</f>
        <v/>
      </c>
      <c r="T1440" s="324" t="str">
        <f>IF($A1440&lt;&gt;"",INDEX(Inputs!$AP1436:$BA1436,,MATCH('Sch 10.2 Rate Data'!T$7,Inputs!$AP$4:$BA$4,0)),"")</f>
        <v/>
      </c>
      <c r="U1440" s="324" t="str">
        <f>IF($A1440&lt;&gt;"",INDEX(Inputs!$AP1436:$BA1436,,MATCH('Sch 10.2 Rate Data'!U$7,Inputs!$AP$4:$BA$4,0)),"")</f>
        <v/>
      </c>
      <c r="V1440" s="324" t="str">
        <f>IF($A1440&lt;&gt;"",INDEX(Inputs!$AP1436:$BA1436,,MATCH('Sch 10.2 Rate Data'!V$7,Inputs!$AP$4:$BA$4,0)),"")</f>
        <v/>
      </c>
      <c r="W1440" s="324" t="str">
        <f>IF($A1440&lt;&gt;"",INDEX(Inputs!$AP1436:$BA1436,,MATCH('Sch 10.2 Rate Data'!W$7,Inputs!$AP$4:$BA$4,0)),"")</f>
        <v/>
      </c>
      <c r="X1440" s="324" t="str">
        <f>IF($A1440&lt;&gt;"",INDEX(Inputs!$AP1436:$BA1436,,MATCH('Sch 10.2 Rate Data'!X$7,Inputs!$AP$4:$BA$4,0)),"")</f>
        <v/>
      </c>
      <c r="Y1440" s="545" t="str">
        <f>IF($A1440&lt;&gt;"",INDEX(Inputs!$AP1436:$BA1436,,MATCH('Sch 10.2 Rate Data'!Y$7,Inputs!$AP$4:$BA$4,0)),"")</f>
        <v/>
      </c>
      <c r="Z1440" s="692" t="str">
        <f t="shared" si="293"/>
        <v/>
      </c>
      <c r="AA1440" s="548" t="str">
        <f t="shared" si="293"/>
        <v/>
      </c>
      <c r="AB1440" s="548" t="str">
        <f t="shared" si="293"/>
        <v/>
      </c>
      <c r="AC1440" s="548" t="str">
        <f t="shared" si="293"/>
        <v/>
      </c>
      <c r="AD1440" s="548" t="str">
        <f t="shared" si="293"/>
        <v/>
      </c>
      <c r="AE1440" s="548" t="str">
        <f t="shared" si="293"/>
        <v/>
      </c>
      <c r="AF1440" s="548" t="str">
        <f t="shared" si="303"/>
        <v/>
      </c>
      <c r="AG1440" s="548" t="str">
        <f t="shared" si="303"/>
        <v/>
      </c>
      <c r="AH1440" s="548" t="str">
        <f t="shared" si="303"/>
        <v/>
      </c>
      <c r="AI1440" s="548" t="str">
        <f t="shared" si="294"/>
        <v/>
      </c>
      <c r="AJ1440" s="548" t="str">
        <f t="shared" si="294"/>
        <v/>
      </c>
      <c r="AK1440" s="547" t="str">
        <f t="shared" si="294"/>
        <v/>
      </c>
      <c r="AL1440" s="692" t="str">
        <f>IF($A1440&lt;&gt;"",IF(OR(N1440="",N1440=0), 0, INDEX('Sch 10.1 Rate Design'!$E$9:$E$16,MATCH($C1440,'Sch 10.1 Rate Design'!$B$9:$B$16,0))),"")</f>
        <v/>
      </c>
      <c r="AM1440" s="548" t="str">
        <f>IF($A1440&lt;&gt;"",IF(OR(O1440="",O1440=0), 0, INDEX('Sch 10.1 Rate Design'!$E$9:$E$16,MATCH($C1440,'Sch 10.1 Rate Design'!$B$9:$B$16,0))),"")</f>
        <v/>
      </c>
      <c r="AN1440" s="548" t="str">
        <f>IF($A1440&lt;&gt;"",IF(OR(P1440="",P1440=0), 0, INDEX('Sch 10.1 Rate Design'!$E$9:$E$16,MATCH($C1440,'Sch 10.1 Rate Design'!$B$9:$B$16,0))),"")</f>
        <v/>
      </c>
      <c r="AO1440" s="548" t="str">
        <f>IF($A1440&lt;&gt;"",IF(OR(Q1440="",Q1440=0), 0, INDEX('Sch 10.1 Rate Design'!$E$9:$E$16,MATCH($C1440,'Sch 10.1 Rate Design'!$B$9:$B$16,0))),"")</f>
        <v/>
      </c>
      <c r="AP1440" s="548" t="str">
        <f>IF($A1440&lt;&gt;"",IF(OR(R1440="",R1440=0), 0, INDEX('Sch 10.1 Rate Design'!$E$9:$E$16,MATCH($C1440,'Sch 10.1 Rate Design'!$B$9:$B$16,0))),"")</f>
        <v/>
      </c>
      <c r="AQ1440" s="548" t="str">
        <f>IF($A1440&lt;&gt;"",IF(OR(S1440="",S1440=0), 0, INDEX('Sch 10.1 Rate Design'!$E$9:$E$16,MATCH($C1440,'Sch 10.1 Rate Design'!$B$9:$B$16,0))),"")</f>
        <v/>
      </c>
      <c r="AR1440" s="548" t="str">
        <f>IF($A1440&lt;&gt;"",IF(OR(T1440="",T1440=0), 0, INDEX('Sch 10.1 Rate Design'!$E$9:$E$16,MATCH($C1440,'Sch 10.1 Rate Design'!$B$9:$B$16,0))),"")</f>
        <v/>
      </c>
      <c r="AS1440" s="548" t="str">
        <f>IF($A1440&lt;&gt;"",IF(OR(U1440="",U1440=0), 0, INDEX('Sch 10.1 Rate Design'!$E$9:$E$16,MATCH($C1440,'Sch 10.1 Rate Design'!$B$9:$B$16,0))),"")</f>
        <v/>
      </c>
      <c r="AT1440" s="548" t="str">
        <f>IF($A1440&lt;&gt;"",IF(OR(V1440="",V1440=0), 0, INDEX('Sch 10.1 Rate Design'!$E$9:$E$16,MATCH($C1440,'Sch 10.1 Rate Design'!$B$9:$B$16,0))),"")</f>
        <v/>
      </c>
      <c r="AU1440" s="548" t="str">
        <f>IF($A1440&lt;&gt;"",IF(OR(W1440="",W1440=0), 0, INDEX('Sch 10.1 Rate Design'!$E$9:$E$16,MATCH($C1440,'Sch 10.1 Rate Design'!$B$9:$B$16,0))),"")</f>
        <v/>
      </c>
      <c r="AV1440" s="548" t="str">
        <f>IF($A1440&lt;&gt;"",IF(OR(X1440="",X1440=0), 0, INDEX('Sch 10.1 Rate Design'!$E$9:$E$16,MATCH($C1440,'Sch 10.1 Rate Design'!$B$9:$B$16,0))),"")</f>
        <v/>
      </c>
      <c r="AW1440" s="547" t="str">
        <f>IF($A1440&lt;&gt;"",IF(OR(Y1440="",Y1440=0), 0, INDEX('Sch 10.1 Rate Design'!$E$9:$E$16,MATCH($C1440,'Sch 10.1 Rate Design'!$B$9:$B$16,0))),"")</f>
        <v/>
      </c>
      <c r="AX1440" s="546" t="str">
        <f>IF($A1440&lt;&gt;"",IF(OR(N1440="",N1440=0),0,+IF(N1440&gt;+INDEX('Sch 10.1 Rate Design'!$D$9:$D$16,MATCH($C1440,'Sch 10.1 Rate Design'!$B$9:$B$16,0)),IF(N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N1440-INDEX('Sch 10.1 Rate Design'!$D$9:$D$16,MATCH($C1440,'Sch 10.1 Rate Design'!$B$9:$B$16,0))),0)),"")</f>
        <v/>
      </c>
      <c r="AY1440" s="324" t="str">
        <f>IF($A1440&lt;&gt;"",IF(OR(O1440="",O1440=0),0,+IF(O1440&gt;+INDEX('Sch 10.1 Rate Design'!$D$9:$D$16,MATCH($C1440,'Sch 10.1 Rate Design'!$B$9:$B$16,0)),IF(O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O1440-INDEX('Sch 10.1 Rate Design'!$D$9:$D$16,MATCH($C1440,'Sch 10.1 Rate Design'!$B$9:$B$16,0))),0)),"")</f>
        <v/>
      </c>
      <c r="AZ1440" s="324" t="str">
        <f>IF($A1440&lt;&gt;"",IF(OR(P1440="",P1440=0),0,+IF(P1440&gt;+INDEX('Sch 10.1 Rate Design'!$D$9:$D$16,MATCH($C1440,'Sch 10.1 Rate Design'!$B$9:$B$16,0)),IF(P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P1440-INDEX('Sch 10.1 Rate Design'!$D$9:$D$16,MATCH($C1440,'Sch 10.1 Rate Design'!$B$9:$B$16,0))),0)),"")</f>
        <v/>
      </c>
      <c r="BA1440" s="324" t="str">
        <f>IF($A1440&lt;&gt;"",IF(OR(Q1440="",Q1440=0),0,+IF(Q1440&gt;+INDEX('Sch 10.1 Rate Design'!$D$9:$D$16,MATCH($C1440,'Sch 10.1 Rate Design'!$B$9:$B$16,0)),IF(Q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Q1440-INDEX('Sch 10.1 Rate Design'!$D$9:$D$16,MATCH($C1440,'Sch 10.1 Rate Design'!$B$9:$B$16,0))),0)),"")</f>
        <v/>
      </c>
      <c r="BB1440" s="324" t="str">
        <f>IF($A1440&lt;&gt;"",IF(OR(R1440="",R1440=0),0,+IF(R1440&gt;+INDEX('Sch 10.1 Rate Design'!$D$9:$D$16,MATCH($C1440,'Sch 10.1 Rate Design'!$B$9:$B$16,0)),IF(R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R1440-INDEX('Sch 10.1 Rate Design'!$D$9:$D$16,MATCH($C1440,'Sch 10.1 Rate Design'!$B$9:$B$16,0))),0)),"")</f>
        <v/>
      </c>
      <c r="BC1440" s="324" t="str">
        <f>IF($A1440&lt;&gt;"",IF(OR(S1440="",S1440=0),0,+IF(S1440&gt;+INDEX('Sch 10.1 Rate Design'!$D$9:$D$16,MATCH($C1440,'Sch 10.1 Rate Design'!$B$9:$B$16,0)),IF(S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S1440-INDEX('Sch 10.1 Rate Design'!$D$9:$D$16,MATCH($C1440,'Sch 10.1 Rate Design'!$B$9:$B$16,0))),0)),"")</f>
        <v/>
      </c>
      <c r="BD1440" s="324" t="str">
        <f>IF($A1440&lt;&gt;"",IF(OR(T1440="",T1440=0),0,+IF(T1440&gt;+INDEX('Sch 10.1 Rate Design'!$D$9:$D$16,MATCH($C1440,'Sch 10.1 Rate Design'!$B$9:$B$16,0)),IF(T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T1440-INDEX('Sch 10.1 Rate Design'!$D$9:$D$16,MATCH($C1440,'Sch 10.1 Rate Design'!$B$9:$B$16,0))),0)),"")</f>
        <v/>
      </c>
      <c r="BE1440" s="324" t="str">
        <f>IF($A1440&lt;&gt;"",IF(OR(U1440="",U1440=0),0,+IF(U1440&gt;+INDEX('Sch 10.1 Rate Design'!$D$9:$D$16,MATCH($C1440,'Sch 10.1 Rate Design'!$B$9:$B$16,0)),IF(U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U1440-INDEX('Sch 10.1 Rate Design'!$D$9:$D$16,MATCH($C1440,'Sch 10.1 Rate Design'!$B$9:$B$16,0))),0)),"")</f>
        <v/>
      </c>
      <c r="BF1440" s="324" t="str">
        <f>IF($A1440&lt;&gt;"",IF(OR(V1440="",V1440=0),0,+IF(V1440&gt;+INDEX('Sch 10.1 Rate Design'!$D$9:$D$16,MATCH($C1440,'Sch 10.1 Rate Design'!$B$9:$B$16,0)),IF(V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V1440-INDEX('Sch 10.1 Rate Design'!$D$9:$D$16,MATCH($C1440,'Sch 10.1 Rate Design'!$B$9:$B$16,0))),0)),"")</f>
        <v/>
      </c>
      <c r="BG1440" s="324" t="str">
        <f>IF($A1440&lt;&gt;"",IF(OR(W1440="",W1440=0),0,+IF(W1440&gt;+INDEX('Sch 10.1 Rate Design'!$D$9:$D$16,MATCH($C1440,'Sch 10.1 Rate Design'!$B$9:$B$16,0)),IF(W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W1440-INDEX('Sch 10.1 Rate Design'!$D$9:$D$16,MATCH($C1440,'Sch 10.1 Rate Design'!$B$9:$B$16,0))),0)),"")</f>
        <v/>
      </c>
      <c r="BH1440" s="324" t="str">
        <f>IF($A1440&lt;&gt;"",IF(OR(X1440="",X1440=0),0,+IF(X1440&gt;+INDEX('Sch 10.1 Rate Design'!$D$9:$D$16,MATCH($C1440,'Sch 10.1 Rate Design'!$B$9:$B$16,0)),IF(X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X1440-INDEX('Sch 10.1 Rate Design'!$D$9:$D$16,MATCH($C1440,'Sch 10.1 Rate Design'!$B$9:$B$16,0))),0)),"")</f>
        <v/>
      </c>
      <c r="BI1440" s="545" t="str">
        <f>IF($A1440&lt;&gt;"",IF(OR(Y1440="",Y1440=0),0,+IF(Y1440&gt;+INDEX('Sch 10.1 Rate Design'!$D$9:$D$16,MATCH($C1440,'Sch 10.1 Rate Design'!$B$9:$B$16,0)),IF(Y1440&gt;+INDEX('Sch 10.1 Rate Design'!$F$9:$F$16,MATCH($C1440,'Sch 10.1 Rate Design'!$B$9:$B$16,0)),+INDEX('Sch 10.1 Rate Design'!$F$9:$F$16,MATCH($C1440,'Sch 10.1 Rate Design'!$B$9:$B$16,0))-INDEX('Sch 10.1 Rate Design'!$D$9:$D$16,MATCH($C1440,'Sch 10.1 Rate Design'!$B$9:$B$16,0)), Y1440-INDEX('Sch 10.1 Rate Design'!$D$9:$D$16,MATCH($C1440,'Sch 10.1 Rate Design'!$B$9:$B$16,0))),0)),"")</f>
        <v/>
      </c>
      <c r="BJ1440" s="692" t="str">
        <f>IF($A1440&lt;&gt;"",IF(OR(N1440="",N1440=0), 0, AX1440/'Sch 10.1 Rate Design'!$Z$25*INDEX('Sch 10.1 Rate Design'!$G$9:$G$16,MATCH($C1440,'Sch 10.1 Rate Design'!$B$9:$B$16,0))),"")</f>
        <v/>
      </c>
      <c r="BK1440" s="548" t="str">
        <f>IF($A1440&lt;&gt;"",IF(OR(O1440="",O1440=0), 0, AY1440/'Sch 10.1 Rate Design'!$Z$25*INDEX('Sch 10.1 Rate Design'!$G$9:$G$16,MATCH($C1440,'Sch 10.1 Rate Design'!$B$9:$B$16,0))),"")</f>
        <v/>
      </c>
      <c r="BL1440" s="548" t="str">
        <f>IF($A1440&lt;&gt;"",IF(OR(P1440="",P1440=0), 0, AZ1440/'Sch 10.1 Rate Design'!$Z$25*INDEX('Sch 10.1 Rate Design'!$G$9:$G$16,MATCH($C1440,'Sch 10.1 Rate Design'!$B$9:$B$16,0))),"")</f>
        <v/>
      </c>
      <c r="BM1440" s="548" t="str">
        <f>IF($A1440&lt;&gt;"",IF(OR(Q1440="",Q1440=0), 0, BA1440/'Sch 10.1 Rate Design'!$Z$25*INDEX('Sch 10.1 Rate Design'!$G$9:$G$16,MATCH($C1440,'Sch 10.1 Rate Design'!$B$9:$B$16,0))),"")</f>
        <v/>
      </c>
      <c r="BN1440" s="548" t="str">
        <f>IF($A1440&lt;&gt;"",IF(OR(R1440="",R1440=0), 0, BB1440/'Sch 10.1 Rate Design'!$Z$25*INDEX('Sch 10.1 Rate Design'!$G$9:$G$16,MATCH($C1440,'Sch 10.1 Rate Design'!$B$9:$B$16,0))),"")</f>
        <v/>
      </c>
      <c r="BO1440" s="548" t="str">
        <f>IF($A1440&lt;&gt;"",IF(OR(S1440="",S1440=0), 0, BC1440/'Sch 10.1 Rate Design'!$Z$25*INDEX('Sch 10.1 Rate Design'!$G$9:$G$16,MATCH($C1440,'Sch 10.1 Rate Design'!$B$9:$B$16,0))),"")</f>
        <v/>
      </c>
      <c r="BP1440" s="548" t="str">
        <f>IF($A1440&lt;&gt;"",IF(OR(T1440="",T1440=0), 0, BD1440/'Sch 10.1 Rate Design'!$Z$25*INDEX('Sch 10.1 Rate Design'!$G$9:$G$16,MATCH($C1440,'Sch 10.1 Rate Design'!$B$9:$B$16,0))),"")</f>
        <v/>
      </c>
      <c r="BQ1440" s="548" t="str">
        <f>IF($A1440&lt;&gt;"",IF(OR(U1440="",U1440=0), 0, BE1440/'Sch 10.1 Rate Design'!$Z$25*INDEX('Sch 10.1 Rate Design'!$G$9:$G$16,MATCH($C1440,'Sch 10.1 Rate Design'!$B$9:$B$16,0))),"")</f>
        <v/>
      </c>
      <c r="BR1440" s="548" t="str">
        <f>IF($A1440&lt;&gt;"",IF(OR(V1440="",V1440=0), 0, BF1440/'Sch 10.1 Rate Design'!$Z$25*INDEX('Sch 10.1 Rate Design'!$G$9:$G$16,MATCH($C1440,'Sch 10.1 Rate Design'!$B$9:$B$16,0))),"")</f>
        <v/>
      </c>
      <c r="BS1440" s="548" t="str">
        <f>IF($A1440&lt;&gt;"",IF(OR(W1440="",W1440=0), 0, BG1440/'Sch 10.1 Rate Design'!$Z$25*INDEX('Sch 10.1 Rate Design'!$G$9:$G$16,MATCH($C1440,'Sch 10.1 Rate Design'!$B$9:$B$16,0))),"")</f>
        <v/>
      </c>
      <c r="BT1440" s="548" t="str">
        <f>IF($A1440&lt;&gt;"",IF(OR(X1440="",X1440=0), 0, BH1440/'Sch 10.1 Rate Design'!$Z$25*INDEX('Sch 10.1 Rate Design'!$G$9:$G$16,MATCH($C1440,'Sch 10.1 Rate Design'!$B$9:$B$16,0))),"")</f>
        <v/>
      </c>
      <c r="BU1440" s="547" t="str">
        <f>IF($A1440&lt;&gt;"",IF(OR(Y1440="",Y1440=0), 0, BI1440/'Sch 10.1 Rate Design'!$Z$25*INDEX('Sch 10.1 Rate Design'!$G$9:$G$16,MATCH($C1440,'Sch 10.1 Rate Design'!$B$9:$B$16,0))),"")</f>
        <v/>
      </c>
      <c r="BV1440" s="546" t="str">
        <f>IF($A1440&lt;&gt;"",IF(OR(N1440="",N1440=0),0,+IF(N1440&gt;+INDEX('Sch 10.1 Rate Design'!$F$9:$F$16,MATCH($C1440,'Sch 10.1 Rate Design'!$B$9:$B$16,0)),IF(N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N1440-INDEX('Sch 10.1 Rate Design'!$F$9:$F$16,MATCH($C1440,'Sch 10.1 Rate Design'!$B$9:$B$16,0))), 0)),"")</f>
        <v/>
      </c>
      <c r="BW1440" s="324" t="str">
        <f>IF($A1440&lt;&gt;"",IF(OR(O1440="",O1440=0),0,+IF(O1440&gt;+INDEX('Sch 10.1 Rate Design'!$F$9:$F$16,MATCH($C1440,'Sch 10.1 Rate Design'!$B$9:$B$16,0)),IF(O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O1440-INDEX('Sch 10.1 Rate Design'!$F$9:$F$16,MATCH($C1440,'Sch 10.1 Rate Design'!$B$9:$B$16,0))), 0)),"")</f>
        <v/>
      </c>
      <c r="BX1440" s="324" t="str">
        <f>IF($A1440&lt;&gt;"",IF(OR(P1440="",P1440=0),0,+IF(P1440&gt;+INDEX('Sch 10.1 Rate Design'!$F$9:$F$16,MATCH($C1440,'Sch 10.1 Rate Design'!$B$9:$B$16,0)),IF(P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P1440-INDEX('Sch 10.1 Rate Design'!$F$9:$F$16,MATCH($C1440,'Sch 10.1 Rate Design'!$B$9:$B$16,0))), 0)),"")</f>
        <v/>
      </c>
      <c r="BY1440" s="324" t="str">
        <f>IF($A1440&lt;&gt;"",IF(OR(Q1440="",Q1440=0),0,+IF(Q1440&gt;+INDEX('Sch 10.1 Rate Design'!$F$9:$F$16,MATCH($C1440,'Sch 10.1 Rate Design'!$B$9:$B$16,0)),IF(Q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Q1440-INDEX('Sch 10.1 Rate Design'!$F$9:$F$16,MATCH($C1440,'Sch 10.1 Rate Design'!$B$9:$B$16,0))), 0)),"")</f>
        <v/>
      </c>
      <c r="BZ1440" s="324" t="str">
        <f>IF($A1440&lt;&gt;"",IF(OR(R1440="",R1440=0),0,+IF(R1440&gt;+INDEX('Sch 10.1 Rate Design'!$F$9:$F$16,MATCH($C1440,'Sch 10.1 Rate Design'!$B$9:$B$16,0)),IF(R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R1440-INDEX('Sch 10.1 Rate Design'!$F$9:$F$16,MATCH($C1440,'Sch 10.1 Rate Design'!$B$9:$B$16,0))), 0)),"")</f>
        <v/>
      </c>
      <c r="CA1440" s="324" t="str">
        <f>IF($A1440&lt;&gt;"",IF(OR(S1440="",S1440=0),0,+IF(S1440&gt;+INDEX('Sch 10.1 Rate Design'!$F$9:$F$16,MATCH($C1440,'Sch 10.1 Rate Design'!$B$9:$B$16,0)),IF(S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S1440-INDEX('Sch 10.1 Rate Design'!$F$9:$F$16,MATCH($C1440,'Sch 10.1 Rate Design'!$B$9:$B$16,0))), 0)),"")</f>
        <v/>
      </c>
      <c r="CB1440" s="324" t="str">
        <f>IF($A1440&lt;&gt;"",IF(OR(T1440="",T1440=0),0,+IF(T1440&gt;+INDEX('Sch 10.1 Rate Design'!$F$9:$F$16,MATCH($C1440,'Sch 10.1 Rate Design'!$B$9:$B$16,0)),IF(T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T1440-INDEX('Sch 10.1 Rate Design'!$F$9:$F$16,MATCH($C1440,'Sch 10.1 Rate Design'!$B$9:$B$16,0))), 0)),"")</f>
        <v/>
      </c>
      <c r="CC1440" s="324" t="str">
        <f>IF($A1440&lt;&gt;"",IF(OR(U1440="",U1440=0),0,+IF(U1440&gt;+INDEX('Sch 10.1 Rate Design'!$F$9:$F$16,MATCH($C1440,'Sch 10.1 Rate Design'!$B$9:$B$16,0)),IF(U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U1440-INDEX('Sch 10.1 Rate Design'!$F$9:$F$16,MATCH($C1440,'Sch 10.1 Rate Design'!$B$9:$B$16,0))), 0)),"")</f>
        <v/>
      </c>
      <c r="CD1440" s="324" t="str">
        <f>IF($A1440&lt;&gt;"",IF(OR(V1440="",V1440=0),0,+IF(V1440&gt;+INDEX('Sch 10.1 Rate Design'!$F$9:$F$16,MATCH($C1440,'Sch 10.1 Rate Design'!$B$9:$B$16,0)),IF(V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V1440-INDEX('Sch 10.1 Rate Design'!$F$9:$F$16,MATCH($C1440,'Sch 10.1 Rate Design'!$B$9:$B$16,0))), 0)),"")</f>
        <v/>
      </c>
      <c r="CE1440" s="324" t="str">
        <f>IF($A1440&lt;&gt;"",IF(OR(W1440="",W1440=0),0,+IF(W1440&gt;+INDEX('Sch 10.1 Rate Design'!$F$9:$F$16,MATCH($C1440,'Sch 10.1 Rate Design'!$B$9:$B$16,0)),IF(W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W1440-INDEX('Sch 10.1 Rate Design'!$F$9:$F$16,MATCH($C1440,'Sch 10.1 Rate Design'!$B$9:$B$16,0))), 0)),"")</f>
        <v/>
      </c>
      <c r="CF1440" s="324" t="str">
        <f>IF($A1440&lt;&gt;"",IF(OR(X1440="",X1440=0),0,+IF(X1440&gt;+INDEX('Sch 10.1 Rate Design'!$F$9:$F$16,MATCH($C1440,'Sch 10.1 Rate Design'!$B$9:$B$16,0)),IF(X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X1440-INDEX('Sch 10.1 Rate Design'!$F$9:$F$16,MATCH($C1440,'Sch 10.1 Rate Design'!$B$9:$B$16,0))), 0)),"")</f>
        <v/>
      </c>
      <c r="CG1440" s="545" t="str">
        <f>IF($A1440&lt;&gt;"",IF(OR(Y1440="",Y1440=0),0,+IF(Y1440&gt;+INDEX('Sch 10.1 Rate Design'!$F$9:$F$16,MATCH($C1440,'Sch 10.1 Rate Design'!$B$9:$B$16,0)),IF(Y1440&gt;+INDEX('Sch 10.1 Rate Design'!$H$9:$H$16,MATCH($C1440,'Sch 10.1 Rate Design'!$B$9:$B$16,0)),+INDEX('Sch 10.1 Rate Design'!$H$9:$H$16,MATCH($C1440,'Sch 10.1 Rate Design'!$B$9:$B$16,0))-INDEX('Sch 10.1 Rate Design'!$F$9:$F$16,MATCH($C1440,'Sch 10.1 Rate Design'!$B$9:$B$16,0)), Y1440-INDEX('Sch 10.1 Rate Design'!$F$9:$F$16,MATCH($C1440,'Sch 10.1 Rate Design'!$B$9:$B$16,0))), 0)),"")</f>
        <v/>
      </c>
      <c r="CH1440" s="692" t="str">
        <f>IF($A1440&lt;&gt;"",IF(OR(N1440="",N1440=0), 0, BV1440/'Sch 10.1 Rate Design'!$Z$25*INDEX('Sch 10.1 Rate Design'!$I$9:$I$16,MATCH($C1440,'Sch 10.1 Rate Design'!$B$9:$B$16,0))),"")</f>
        <v/>
      </c>
      <c r="CI1440" s="548" t="str">
        <f>IF($A1440&lt;&gt;"",IF(OR(O1440="",O1440=0), 0, BW1440/'Sch 10.1 Rate Design'!$Z$25*INDEX('Sch 10.1 Rate Design'!$I$9:$I$16,MATCH($C1440,'Sch 10.1 Rate Design'!$B$9:$B$16,0))),"")</f>
        <v/>
      </c>
      <c r="CJ1440" s="548" t="str">
        <f>IF($A1440&lt;&gt;"",IF(OR(P1440="",P1440=0), 0, BX1440/'Sch 10.1 Rate Design'!$Z$25*INDEX('Sch 10.1 Rate Design'!$I$9:$I$16,MATCH($C1440,'Sch 10.1 Rate Design'!$B$9:$B$16,0))),"")</f>
        <v/>
      </c>
      <c r="CK1440" s="548" t="str">
        <f>IF($A1440&lt;&gt;"",IF(OR(Q1440="",Q1440=0), 0, BY1440/'Sch 10.1 Rate Design'!$Z$25*INDEX('Sch 10.1 Rate Design'!$I$9:$I$16,MATCH($C1440,'Sch 10.1 Rate Design'!$B$9:$B$16,0))),"")</f>
        <v/>
      </c>
      <c r="CL1440" s="548" t="str">
        <f>IF($A1440&lt;&gt;"",IF(OR(R1440="",R1440=0), 0, BZ1440/'Sch 10.1 Rate Design'!$Z$25*INDEX('Sch 10.1 Rate Design'!$I$9:$I$16,MATCH($C1440,'Sch 10.1 Rate Design'!$B$9:$B$16,0))),"")</f>
        <v/>
      </c>
      <c r="CM1440" s="548" t="str">
        <f>IF($A1440&lt;&gt;"",IF(OR(S1440="",S1440=0), 0, CA1440/'Sch 10.1 Rate Design'!$Z$25*INDEX('Sch 10.1 Rate Design'!$I$9:$I$16,MATCH($C1440,'Sch 10.1 Rate Design'!$B$9:$B$16,0))),"")</f>
        <v/>
      </c>
      <c r="CN1440" s="548" t="str">
        <f>IF($A1440&lt;&gt;"",IF(OR(T1440="",T1440=0), 0, CB1440/'Sch 10.1 Rate Design'!$Z$25*INDEX('Sch 10.1 Rate Design'!$I$9:$I$16,MATCH($C1440,'Sch 10.1 Rate Design'!$B$9:$B$16,0))),"")</f>
        <v/>
      </c>
      <c r="CO1440" s="548" t="str">
        <f>IF($A1440&lt;&gt;"",IF(OR(U1440="",U1440=0), 0, CC1440/'Sch 10.1 Rate Design'!$Z$25*INDEX('Sch 10.1 Rate Design'!$I$9:$I$16,MATCH($C1440,'Sch 10.1 Rate Design'!$B$9:$B$16,0))),"")</f>
        <v/>
      </c>
      <c r="CP1440" s="548" t="str">
        <f>IF($A1440&lt;&gt;"",IF(OR(V1440="",V1440=0), 0, CD1440/'Sch 10.1 Rate Design'!$Z$25*INDEX('Sch 10.1 Rate Design'!$I$9:$I$16,MATCH($C1440,'Sch 10.1 Rate Design'!$B$9:$B$16,0))),"")</f>
        <v/>
      </c>
      <c r="CQ1440" s="548" t="str">
        <f>IF($A1440&lt;&gt;"",IF(OR(W1440="",W1440=0), 0, CE1440/'Sch 10.1 Rate Design'!$Z$25*INDEX('Sch 10.1 Rate Design'!$I$9:$I$16,MATCH($C1440,'Sch 10.1 Rate Design'!$B$9:$B$16,0))),"")</f>
        <v/>
      </c>
      <c r="CR1440" s="548" t="str">
        <f>IF($A1440&lt;&gt;"",IF(OR(X1440="",X1440=0), 0, CF1440/'Sch 10.1 Rate Design'!$Z$25*INDEX('Sch 10.1 Rate Design'!$I$9:$I$16,MATCH($C1440,'Sch 10.1 Rate Design'!$B$9:$B$16,0))),"")</f>
        <v/>
      </c>
      <c r="CS1440" s="547" t="str">
        <f>IF($A1440&lt;&gt;"",IF(OR(Y1440="",Y1440=0), 0, CG1440/'Sch 10.1 Rate Design'!$Z$25*INDEX('Sch 10.1 Rate Design'!$I$9:$I$16,MATCH($C1440,'Sch 10.1 Rate Design'!$B$9:$B$16,0))),"")</f>
        <v/>
      </c>
      <c r="CT1440" s="546" t="str">
        <f>IF($A1440&lt;&gt;"",IF(OR(N1440="",N1440=0),0,IF(N1440&gt;INDEX('Sch 10.1 Rate Design'!$J$9:$J$16,MATCH($C1440,'Sch 10.1 Rate Design'!$B$9:$B$16,0)),N1440-INDEX('Sch 10.1 Rate Design'!$J$9:$J$16,MATCH($C1440,'Sch 10.1 Rate Design'!$B$9:$B$16,0)),0)),"")</f>
        <v/>
      </c>
      <c r="CU1440" s="324" t="str">
        <f>IF($A1440&lt;&gt;"",IF(OR(O1440="",O1440=0),0,IF(O1440&gt;INDEX('Sch 10.1 Rate Design'!$J$9:$J$16,MATCH($C1440,'Sch 10.1 Rate Design'!$B$9:$B$16,0)),O1440-INDEX('Sch 10.1 Rate Design'!$J$9:$J$16,MATCH($C1440,'Sch 10.1 Rate Design'!$B$9:$B$16,0)),0)),"")</f>
        <v/>
      </c>
      <c r="CV1440" s="324" t="str">
        <f>IF($A1440&lt;&gt;"",IF(OR(P1440="",P1440=0),0,IF(P1440&gt;INDEX('Sch 10.1 Rate Design'!$J$9:$J$16,MATCH($C1440,'Sch 10.1 Rate Design'!$B$9:$B$16,0)),P1440-INDEX('Sch 10.1 Rate Design'!$J$9:$J$16,MATCH($C1440,'Sch 10.1 Rate Design'!$B$9:$B$16,0)),0)),"")</f>
        <v/>
      </c>
      <c r="CW1440" s="324" t="str">
        <f>IF($A1440&lt;&gt;"",IF(OR(Q1440="",Q1440=0),0,IF(Q1440&gt;INDEX('Sch 10.1 Rate Design'!$J$9:$J$16,MATCH($C1440,'Sch 10.1 Rate Design'!$B$9:$B$16,0)),Q1440-INDEX('Sch 10.1 Rate Design'!$J$9:$J$16,MATCH($C1440,'Sch 10.1 Rate Design'!$B$9:$B$16,0)),0)),"")</f>
        <v/>
      </c>
      <c r="CX1440" s="324" t="str">
        <f>IF($A1440&lt;&gt;"",IF(OR(R1440="",R1440=0),0,IF(R1440&gt;INDEX('Sch 10.1 Rate Design'!$J$9:$J$16,MATCH($C1440,'Sch 10.1 Rate Design'!$B$9:$B$16,0)),R1440-INDEX('Sch 10.1 Rate Design'!$J$9:$J$16,MATCH($C1440,'Sch 10.1 Rate Design'!$B$9:$B$16,0)),0)),"")</f>
        <v/>
      </c>
      <c r="CY1440" s="324" t="str">
        <f>IF($A1440&lt;&gt;"",IF(OR(S1440="",S1440=0),0,IF(S1440&gt;INDEX('Sch 10.1 Rate Design'!$J$9:$J$16,MATCH($C1440,'Sch 10.1 Rate Design'!$B$9:$B$16,0)),S1440-INDEX('Sch 10.1 Rate Design'!$J$9:$J$16,MATCH($C1440,'Sch 10.1 Rate Design'!$B$9:$B$16,0)),0)),"")</f>
        <v/>
      </c>
      <c r="CZ1440" s="324" t="str">
        <f>IF($A1440&lt;&gt;"",IF(OR(T1440="",T1440=0),0,IF(T1440&gt;INDEX('Sch 10.1 Rate Design'!$J$9:$J$16,MATCH($C1440,'Sch 10.1 Rate Design'!$B$9:$B$16,0)),T1440-INDEX('Sch 10.1 Rate Design'!$J$9:$J$16,MATCH($C1440,'Sch 10.1 Rate Design'!$B$9:$B$16,0)),0)),"")</f>
        <v/>
      </c>
      <c r="DA1440" s="324" t="str">
        <f>IF($A1440&lt;&gt;"",IF(OR(U1440="",U1440=0),0,IF(U1440&gt;INDEX('Sch 10.1 Rate Design'!$J$9:$J$16,MATCH($C1440,'Sch 10.1 Rate Design'!$B$9:$B$16,0)),U1440-INDEX('Sch 10.1 Rate Design'!$J$9:$J$16,MATCH($C1440,'Sch 10.1 Rate Design'!$B$9:$B$16,0)),0)),"")</f>
        <v/>
      </c>
      <c r="DB1440" s="324" t="str">
        <f>IF($A1440&lt;&gt;"",IF(OR(V1440="",V1440=0),0,IF(V1440&gt;INDEX('Sch 10.1 Rate Design'!$J$9:$J$16,MATCH($C1440,'Sch 10.1 Rate Design'!$B$9:$B$16,0)),V1440-INDEX('Sch 10.1 Rate Design'!$J$9:$J$16,MATCH($C1440,'Sch 10.1 Rate Design'!$B$9:$B$16,0)),0)),"")</f>
        <v/>
      </c>
      <c r="DC1440" s="324" t="str">
        <f>IF($A1440&lt;&gt;"",IF(OR(W1440="",W1440=0),0,IF(W1440&gt;INDEX('Sch 10.1 Rate Design'!$J$9:$J$16,MATCH($C1440,'Sch 10.1 Rate Design'!$B$9:$B$16,0)),W1440-INDEX('Sch 10.1 Rate Design'!$J$9:$J$16,MATCH($C1440,'Sch 10.1 Rate Design'!$B$9:$B$16,0)),0)),"")</f>
        <v/>
      </c>
      <c r="DD1440" s="324" t="str">
        <f>IF($A1440&lt;&gt;"",IF(OR(X1440="",X1440=0),0,IF(X1440&gt;INDEX('Sch 10.1 Rate Design'!$J$9:$J$16,MATCH($C1440,'Sch 10.1 Rate Design'!$B$9:$B$16,0)),X1440-INDEX('Sch 10.1 Rate Design'!$J$9:$J$16,MATCH($C1440,'Sch 10.1 Rate Design'!$B$9:$B$16,0)),0)),"")</f>
        <v/>
      </c>
      <c r="DE1440" s="545" t="str">
        <f>IF($A1440&lt;&gt;"",IF(OR(Y1440="",Y1440=0),0,IF(Y1440&gt;INDEX('Sch 10.1 Rate Design'!$J$9:$J$16,MATCH($C1440,'Sch 10.1 Rate Design'!$B$9:$B$16,0)),Y1440-INDEX('Sch 10.1 Rate Design'!$J$9:$J$16,MATCH($C1440,'Sch 10.1 Rate Design'!$B$9:$B$16,0)),0)),"")</f>
        <v/>
      </c>
      <c r="DF1440" s="692" t="str">
        <f>IF($A1440&lt;&gt;"",IF(OR(N1440="",N1440=0), 0, CT1440/'Sch 10.1 Rate Design'!$Z$25*INDEX('Sch 10.1 Rate Design'!$K$9:$K$16,MATCH($C1440,'Sch 10.1 Rate Design'!$B$9:$B$16,0))),"")</f>
        <v/>
      </c>
      <c r="DG1440" s="548" t="str">
        <f>IF($A1440&lt;&gt;"",IF(OR(O1440="",O1440=0), 0, CU1440/'Sch 10.1 Rate Design'!$Z$25*INDEX('Sch 10.1 Rate Design'!$K$9:$K$16,MATCH($C1440,'Sch 10.1 Rate Design'!$B$9:$B$16,0))),"")</f>
        <v/>
      </c>
      <c r="DH1440" s="548" t="str">
        <f>IF($A1440&lt;&gt;"",IF(OR(P1440="",P1440=0), 0, CV1440/'Sch 10.1 Rate Design'!$Z$25*INDEX('Sch 10.1 Rate Design'!$K$9:$K$16,MATCH($C1440,'Sch 10.1 Rate Design'!$B$9:$B$16,0))),"")</f>
        <v/>
      </c>
      <c r="DI1440" s="548" t="str">
        <f>IF($A1440&lt;&gt;"",IF(OR(Q1440="",Q1440=0), 0, CW1440/'Sch 10.1 Rate Design'!$Z$25*INDEX('Sch 10.1 Rate Design'!$K$9:$K$16,MATCH($C1440,'Sch 10.1 Rate Design'!$B$9:$B$16,0))),"")</f>
        <v/>
      </c>
      <c r="DJ1440" s="548" t="str">
        <f>IF($A1440&lt;&gt;"",IF(OR(R1440="",R1440=0), 0, CX1440/'Sch 10.1 Rate Design'!$Z$25*INDEX('Sch 10.1 Rate Design'!$K$9:$K$16,MATCH($C1440,'Sch 10.1 Rate Design'!$B$9:$B$16,0))),"")</f>
        <v/>
      </c>
      <c r="DK1440" s="548" t="str">
        <f>IF($A1440&lt;&gt;"",IF(OR(S1440="",S1440=0), 0, CY1440/'Sch 10.1 Rate Design'!$Z$25*INDEX('Sch 10.1 Rate Design'!$K$9:$K$16,MATCH($C1440,'Sch 10.1 Rate Design'!$B$9:$B$16,0))),"")</f>
        <v/>
      </c>
      <c r="DL1440" s="548" t="str">
        <f>IF($A1440&lt;&gt;"",IF(OR(T1440="",T1440=0), 0, CZ1440/'Sch 10.1 Rate Design'!$Z$25*INDEX('Sch 10.1 Rate Design'!$K$9:$K$16,MATCH($C1440,'Sch 10.1 Rate Design'!$B$9:$B$16,0))),"")</f>
        <v/>
      </c>
      <c r="DM1440" s="548" t="str">
        <f>IF($A1440&lt;&gt;"",IF(OR(U1440="",U1440=0), 0, DA1440/'Sch 10.1 Rate Design'!$Z$25*INDEX('Sch 10.1 Rate Design'!$K$9:$K$16,MATCH($C1440,'Sch 10.1 Rate Design'!$B$9:$B$16,0))),"")</f>
        <v/>
      </c>
      <c r="DN1440" s="548" t="str">
        <f>IF($A1440&lt;&gt;"",IF(OR(V1440="",V1440=0), 0, DB1440/'Sch 10.1 Rate Design'!$Z$25*INDEX('Sch 10.1 Rate Design'!$K$9:$K$16,MATCH($C1440,'Sch 10.1 Rate Design'!$B$9:$B$16,0))),"")</f>
        <v/>
      </c>
      <c r="DO1440" s="548" t="str">
        <f>IF($A1440&lt;&gt;"",IF(OR(W1440="",W1440=0), 0, DC1440/'Sch 10.1 Rate Design'!$Z$25*INDEX('Sch 10.1 Rate Design'!$K$9:$K$16,MATCH($C1440,'Sch 10.1 Rate Design'!$B$9:$B$16,0))),"")</f>
        <v/>
      </c>
      <c r="DP1440" s="548" t="str">
        <f>IF($A1440&lt;&gt;"",IF(OR(X1440="",X1440=0), 0, DD1440/'Sch 10.1 Rate Design'!$Z$25*INDEX('Sch 10.1 Rate Design'!$K$9:$K$16,MATCH($C1440,'Sch 10.1 Rate Design'!$B$9:$B$16,0))),"")</f>
        <v/>
      </c>
      <c r="DQ1440" s="547" t="str">
        <f>IF($A1440&lt;&gt;"",IF(OR(Y1440="",Y1440=0), 0, DE1440/'Sch 10.1 Rate Design'!$Z$25*INDEX('Sch 10.1 Rate Design'!$K$9:$K$16,MATCH($C1440,'Sch 10.1 Rate Design'!$B$9:$B$16,0))),"")</f>
        <v/>
      </c>
      <c r="DR1440" s="546" t="str">
        <f>IF($A1440&lt;&gt;"",IF(OR(N1440="",N1440=0), 0,INDEX('Sch 10.1 Rate Design'!$D$9:$D$16,MATCH($C1440,'Sch 10.1 Rate Design'!$B$9:$B$16,0))),"")</f>
        <v/>
      </c>
      <c r="DS1440" s="324" t="str">
        <f>IF($A1440&lt;&gt;"",IF(OR(O1440="",O1440=0), 0,INDEX('Sch 10.1 Rate Design'!$D$9:$D$16,MATCH($C1440,'Sch 10.1 Rate Design'!$B$9:$B$16,0))),"")</f>
        <v/>
      </c>
      <c r="DT1440" s="324" t="str">
        <f>IF($A1440&lt;&gt;"",IF(OR(P1440="",P1440=0), 0,INDEX('Sch 10.1 Rate Design'!$D$9:$D$16,MATCH($C1440,'Sch 10.1 Rate Design'!$B$9:$B$16,0))),"")</f>
        <v/>
      </c>
      <c r="DU1440" s="324" t="str">
        <f>IF($A1440&lt;&gt;"",IF(OR(Q1440="",Q1440=0), 0,INDEX('Sch 10.1 Rate Design'!$D$9:$D$16,MATCH($C1440,'Sch 10.1 Rate Design'!$B$9:$B$16,0))),"")</f>
        <v/>
      </c>
      <c r="DV1440" s="324" t="str">
        <f>IF($A1440&lt;&gt;"",IF(OR(R1440="",R1440=0), 0,INDEX('Sch 10.1 Rate Design'!$D$9:$D$16,MATCH($C1440,'Sch 10.1 Rate Design'!$B$9:$B$16,0))),"")</f>
        <v/>
      </c>
      <c r="DW1440" s="324" t="str">
        <f>IF($A1440&lt;&gt;"",IF(OR(S1440="",S1440=0), 0,INDEX('Sch 10.1 Rate Design'!$D$9:$D$16,MATCH($C1440,'Sch 10.1 Rate Design'!$B$9:$B$16,0))),"")</f>
        <v/>
      </c>
      <c r="DX1440" s="324" t="str">
        <f>IF($A1440&lt;&gt;"",IF(OR(T1440="",T1440=0), 0,INDEX('Sch 10.1 Rate Design'!$D$9:$D$16,MATCH($C1440,'Sch 10.1 Rate Design'!$B$9:$B$16,0))),"")</f>
        <v/>
      </c>
      <c r="DY1440" s="324" t="str">
        <f>IF($A1440&lt;&gt;"",IF(OR(U1440="",U1440=0), 0,INDEX('Sch 10.1 Rate Design'!$D$9:$D$16,MATCH($C1440,'Sch 10.1 Rate Design'!$B$9:$B$16,0))),"")</f>
        <v/>
      </c>
      <c r="DZ1440" s="324" t="str">
        <f>IF($A1440&lt;&gt;"",IF(OR(V1440="",V1440=0), 0,INDEX('Sch 10.1 Rate Design'!$D$9:$D$16,MATCH($C1440,'Sch 10.1 Rate Design'!$B$9:$B$16,0))),"")</f>
        <v/>
      </c>
      <c r="EA1440" s="324" t="str">
        <f>IF($A1440&lt;&gt;"",IF(OR(W1440="",W1440=0), 0,INDEX('Sch 10.1 Rate Design'!$D$9:$D$16,MATCH($C1440,'Sch 10.1 Rate Design'!$B$9:$B$16,0))),"")</f>
        <v/>
      </c>
      <c r="EB1440" s="324" t="str">
        <f>IF($A1440&lt;&gt;"",IF(OR(X1440="",X1440=0), 0,INDEX('Sch 10.1 Rate Design'!$D$9:$D$16,MATCH($C1440,'Sch 10.1 Rate Design'!$B$9:$B$16,0))),"")</f>
        <v/>
      </c>
      <c r="EC1440" s="545" t="str">
        <f>IF($A1440&lt;&gt;"",IF(OR(Y1440="",Y1440=0), 0,INDEX('Sch 10.1 Rate Design'!$D$9:$D$16,MATCH($C1440,'Sch 10.1 Rate Design'!$B$9:$B$16,0))),"")</f>
        <v/>
      </c>
      <c r="ED1440" s="546"/>
      <c r="EE1440" s="324"/>
      <c r="EF1440" s="324"/>
      <c r="EG1440" s="324"/>
      <c r="EH1440" s="324"/>
      <c r="EI1440" s="324"/>
      <c r="EJ1440" s="324"/>
      <c r="EK1440" s="324"/>
      <c r="EL1440" s="324"/>
      <c r="EM1440" s="324"/>
      <c r="EN1440" s="324"/>
      <c r="EO1440" s="545"/>
      <c r="EP1440" s="324"/>
    </row>
    <row r="1441" spans="1:146" x14ac:dyDescent="0.2">
      <c r="A1441" s="324" t="str">
        <f>IF(Inputs!AO1437&lt;&gt;"",Inputs!AO1437,"")</f>
        <v/>
      </c>
      <c r="B1441" s="324" t="str">
        <f t="shared" si="302"/>
        <v/>
      </c>
      <c r="C1441" s="727" t="str">
        <f>IF($A1441&lt;&gt;"",Inputs!AN1437,"")</f>
        <v/>
      </c>
      <c r="D1441" s="549" t="str">
        <f t="shared" si="295"/>
        <v/>
      </c>
      <c r="E1441" s="549" t="str">
        <f t="shared" si="296"/>
        <v/>
      </c>
      <c r="F1441" s="324" t="str">
        <f t="shared" si="304"/>
        <v/>
      </c>
      <c r="G1441" s="324" t="str">
        <f t="shared" si="297"/>
        <v/>
      </c>
      <c r="H1441" s="790">
        <f t="shared" si="298"/>
        <v>0</v>
      </c>
      <c r="I1441" s="790">
        <f t="shared" si="299"/>
        <v>0</v>
      </c>
      <c r="J1441" s="790">
        <f t="shared" si="300"/>
        <v>0</v>
      </c>
      <c r="K1441" s="790">
        <f t="shared" si="301"/>
        <v>0</v>
      </c>
      <c r="L1441" s="787" t="str">
        <f>IF($A1441&lt;&gt;"",INDEX(Inputs!$AP1437:$BA1437,,MATCH('Sch 10.2 Rate Data'!X$7,Inputs!$AP$4:$BA$4,0)),"")</f>
        <v/>
      </c>
      <c r="M1441" s="787" t="str">
        <f>IF($A1441&lt;&gt;"",INDEX(Inputs!$AP1437:$BA1437,,MATCH('Sch 10.2 Rate Data'!Y$7,Inputs!$AP$4:$BA$4,0)),"")</f>
        <v/>
      </c>
      <c r="N1441" s="546" t="str">
        <f>IF($A1441&lt;&gt;"",INDEX(Inputs!$AP1437:$BA1437,,MATCH('Sch 10.2 Rate Data'!N$7,Inputs!$AP$4:$BA$4,0)),"")</f>
        <v/>
      </c>
      <c r="O1441" s="324" t="str">
        <f>IF($A1441&lt;&gt;"",INDEX(Inputs!$AP1437:$BA1437,,MATCH('Sch 10.2 Rate Data'!O$7,Inputs!$AP$4:$BA$4,0)),"")</f>
        <v/>
      </c>
      <c r="P1441" s="324" t="str">
        <f>IF($A1441&lt;&gt;"",INDEX(Inputs!$AP1437:$BA1437,,MATCH('Sch 10.2 Rate Data'!P$7,Inputs!$AP$4:$BA$4,0)),"")</f>
        <v/>
      </c>
      <c r="Q1441" s="324" t="str">
        <f>IF($A1441&lt;&gt;"",INDEX(Inputs!$AP1437:$BA1437,,MATCH('Sch 10.2 Rate Data'!Q$7,Inputs!$AP$4:$BA$4,0)),"")</f>
        <v/>
      </c>
      <c r="R1441" s="324" t="str">
        <f>IF($A1441&lt;&gt;"",INDEX(Inputs!$AP1437:$BA1437,,MATCH('Sch 10.2 Rate Data'!R$7,Inputs!$AP$4:$BA$4,0)),"")</f>
        <v/>
      </c>
      <c r="S1441" s="324" t="str">
        <f>IF($A1441&lt;&gt;"",INDEX(Inputs!$AP1437:$BA1437,,MATCH('Sch 10.2 Rate Data'!S$7,Inputs!$AP$4:$BA$4,0)),"")</f>
        <v/>
      </c>
      <c r="T1441" s="324" t="str">
        <f>IF($A1441&lt;&gt;"",INDEX(Inputs!$AP1437:$BA1437,,MATCH('Sch 10.2 Rate Data'!T$7,Inputs!$AP$4:$BA$4,0)),"")</f>
        <v/>
      </c>
      <c r="U1441" s="324" t="str">
        <f>IF($A1441&lt;&gt;"",INDEX(Inputs!$AP1437:$BA1437,,MATCH('Sch 10.2 Rate Data'!U$7,Inputs!$AP$4:$BA$4,0)),"")</f>
        <v/>
      </c>
      <c r="V1441" s="324" t="str">
        <f>IF($A1441&lt;&gt;"",INDEX(Inputs!$AP1437:$BA1437,,MATCH('Sch 10.2 Rate Data'!V$7,Inputs!$AP$4:$BA$4,0)),"")</f>
        <v/>
      </c>
      <c r="W1441" s="324" t="str">
        <f>IF($A1441&lt;&gt;"",INDEX(Inputs!$AP1437:$BA1437,,MATCH('Sch 10.2 Rate Data'!W$7,Inputs!$AP$4:$BA$4,0)),"")</f>
        <v/>
      </c>
      <c r="X1441" s="324" t="str">
        <f>IF($A1441&lt;&gt;"",INDEX(Inputs!$AP1437:$BA1437,,MATCH('Sch 10.2 Rate Data'!X$7,Inputs!$AP$4:$BA$4,0)),"")</f>
        <v/>
      </c>
      <c r="Y1441" s="545" t="str">
        <f>IF($A1441&lt;&gt;"",INDEX(Inputs!$AP1437:$BA1437,,MATCH('Sch 10.2 Rate Data'!Y$7,Inputs!$AP$4:$BA$4,0)),"")</f>
        <v/>
      </c>
      <c r="Z1441" s="692" t="str">
        <f t="shared" ref="Z1441:AE1483" si="305">IF($A1441&lt;&gt;"",+CH1441+BJ1441+AL1441+DF1441,"")</f>
        <v/>
      </c>
      <c r="AA1441" s="548" t="str">
        <f t="shared" si="305"/>
        <v/>
      </c>
      <c r="AB1441" s="548" t="str">
        <f t="shared" si="305"/>
        <v/>
      </c>
      <c r="AC1441" s="548" t="str">
        <f t="shared" si="305"/>
        <v/>
      </c>
      <c r="AD1441" s="548" t="str">
        <f t="shared" si="305"/>
        <v/>
      </c>
      <c r="AE1441" s="548" t="str">
        <f t="shared" si="305"/>
        <v/>
      </c>
      <c r="AF1441" s="548" t="str">
        <f t="shared" si="303"/>
        <v/>
      </c>
      <c r="AG1441" s="548" t="str">
        <f t="shared" si="303"/>
        <v/>
      </c>
      <c r="AH1441" s="548" t="str">
        <f t="shared" si="303"/>
        <v/>
      </c>
      <c r="AI1441" s="548" t="str">
        <f t="shared" si="294"/>
        <v/>
      </c>
      <c r="AJ1441" s="548" t="str">
        <f t="shared" si="294"/>
        <v/>
      </c>
      <c r="AK1441" s="547" t="str">
        <f t="shared" si="294"/>
        <v/>
      </c>
      <c r="AL1441" s="692" t="str">
        <f>IF($A1441&lt;&gt;"",IF(OR(N1441="",N1441=0), 0, INDEX('Sch 10.1 Rate Design'!$E$9:$E$16,MATCH($C1441,'Sch 10.1 Rate Design'!$B$9:$B$16,0))),"")</f>
        <v/>
      </c>
      <c r="AM1441" s="548" t="str">
        <f>IF($A1441&lt;&gt;"",IF(OR(O1441="",O1441=0), 0, INDEX('Sch 10.1 Rate Design'!$E$9:$E$16,MATCH($C1441,'Sch 10.1 Rate Design'!$B$9:$B$16,0))),"")</f>
        <v/>
      </c>
      <c r="AN1441" s="548" t="str">
        <f>IF($A1441&lt;&gt;"",IF(OR(P1441="",P1441=0), 0, INDEX('Sch 10.1 Rate Design'!$E$9:$E$16,MATCH($C1441,'Sch 10.1 Rate Design'!$B$9:$B$16,0))),"")</f>
        <v/>
      </c>
      <c r="AO1441" s="548" t="str">
        <f>IF($A1441&lt;&gt;"",IF(OR(Q1441="",Q1441=0), 0, INDEX('Sch 10.1 Rate Design'!$E$9:$E$16,MATCH($C1441,'Sch 10.1 Rate Design'!$B$9:$B$16,0))),"")</f>
        <v/>
      </c>
      <c r="AP1441" s="548" t="str">
        <f>IF($A1441&lt;&gt;"",IF(OR(R1441="",R1441=0), 0, INDEX('Sch 10.1 Rate Design'!$E$9:$E$16,MATCH($C1441,'Sch 10.1 Rate Design'!$B$9:$B$16,0))),"")</f>
        <v/>
      </c>
      <c r="AQ1441" s="548" t="str">
        <f>IF($A1441&lt;&gt;"",IF(OR(S1441="",S1441=0), 0, INDEX('Sch 10.1 Rate Design'!$E$9:$E$16,MATCH($C1441,'Sch 10.1 Rate Design'!$B$9:$B$16,0))),"")</f>
        <v/>
      </c>
      <c r="AR1441" s="548" t="str">
        <f>IF($A1441&lt;&gt;"",IF(OR(T1441="",T1441=0), 0, INDEX('Sch 10.1 Rate Design'!$E$9:$E$16,MATCH($C1441,'Sch 10.1 Rate Design'!$B$9:$B$16,0))),"")</f>
        <v/>
      </c>
      <c r="AS1441" s="548" t="str">
        <f>IF($A1441&lt;&gt;"",IF(OR(U1441="",U1441=0), 0, INDEX('Sch 10.1 Rate Design'!$E$9:$E$16,MATCH($C1441,'Sch 10.1 Rate Design'!$B$9:$B$16,0))),"")</f>
        <v/>
      </c>
      <c r="AT1441" s="548" t="str">
        <f>IF($A1441&lt;&gt;"",IF(OR(V1441="",V1441=0), 0, INDEX('Sch 10.1 Rate Design'!$E$9:$E$16,MATCH($C1441,'Sch 10.1 Rate Design'!$B$9:$B$16,0))),"")</f>
        <v/>
      </c>
      <c r="AU1441" s="548" t="str">
        <f>IF($A1441&lt;&gt;"",IF(OR(W1441="",W1441=0), 0, INDEX('Sch 10.1 Rate Design'!$E$9:$E$16,MATCH($C1441,'Sch 10.1 Rate Design'!$B$9:$B$16,0))),"")</f>
        <v/>
      </c>
      <c r="AV1441" s="548" t="str">
        <f>IF($A1441&lt;&gt;"",IF(OR(X1441="",X1441=0), 0, INDEX('Sch 10.1 Rate Design'!$E$9:$E$16,MATCH($C1441,'Sch 10.1 Rate Design'!$B$9:$B$16,0))),"")</f>
        <v/>
      </c>
      <c r="AW1441" s="547" t="str">
        <f>IF($A1441&lt;&gt;"",IF(OR(Y1441="",Y1441=0), 0, INDEX('Sch 10.1 Rate Design'!$E$9:$E$16,MATCH($C1441,'Sch 10.1 Rate Design'!$B$9:$B$16,0))),"")</f>
        <v/>
      </c>
      <c r="AX1441" s="546" t="str">
        <f>IF($A1441&lt;&gt;"",IF(OR(N1441="",N1441=0),0,+IF(N1441&gt;+INDEX('Sch 10.1 Rate Design'!$D$9:$D$16,MATCH($C1441,'Sch 10.1 Rate Design'!$B$9:$B$16,0)),IF(N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N1441-INDEX('Sch 10.1 Rate Design'!$D$9:$D$16,MATCH($C1441,'Sch 10.1 Rate Design'!$B$9:$B$16,0))),0)),"")</f>
        <v/>
      </c>
      <c r="AY1441" s="324" t="str">
        <f>IF($A1441&lt;&gt;"",IF(OR(O1441="",O1441=0),0,+IF(O1441&gt;+INDEX('Sch 10.1 Rate Design'!$D$9:$D$16,MATCH($C1441,'Sch 10.1 Rate Design'!$B$9:$B$16,0)),IF(O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O1441-INDEX('Sch 10.1 Rate Design'!$D$9:$D$16,MATCH($C1441,'Sch 10.1 Rate Design'!$B$9:$B$16,0))),0)),"")</f>
        <v/>
      </c>
      <c r="AZ1441" s="324" t="str">
        <f>IF($A1441&lt;&gt;"",IF(OR(P1441="",P1441=0),0,+IF(P1441&gt;+INDEX('Sch 10.1 Rate Design'!$D$9:$D$16,MATCH($C1441,'Sch 10.1 Rate Design'!$B$9:$B$16,0)),IF(P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P1441-INDEX('Sch 10.1 Rate Design'!$D$9:$D$16,MATCH($C1441,'Sch 10.1 Rate Design'!$B$9:$B$16,0))),0)),"")</f>
        <v/>
      </c>
      <c r="BA1441" s="324" t="str">
        <f>IF($A1441&lt;&gt;"",IF(OR(Q1441="",Q1441=0),0,+IF(Q1441&gt;+INDEX('Sch 10.1 Rate Design'!$D$9:$D$16,MATCH($C1441,'Sch 10.1 Rate Design'!$B$9:$B$16,0)),IF(Q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Q1441-INDEX('Sch 10.1 Rate Design'!$D$9:$D$16,MATCH($C1441,'Sch 10.1 Rate Design'!$B$9:$B$16,0))),0)),"")</f>
        <v/>
      </c>
      <c r="BB1441" s="324" t="str">
        <f>IF($A1441&lt;&gt;"",IF(OR(R1441="",R1441=0),0,+IF(R1441&gt;+INDEX('Sch 10.1 Rate Design'!$D$9:$D$16,MATCH($C1441,'Sch 10.1 Rate Design'!$B$9:$B$16,0)),IF(R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R1441-INDEX('Sch 10.1 Rate Design'!$D$9:$D$16,MATCH($C1441,'Sch 10.1 Rate Design'!$B$9:$B$16,0))),0)),"")</f>
        <v/>
      </c>
      <c r="BC1441" s="324" t="str">
        <f>IF($A1441&lt;&gt;"",IF(OR(S1441="",S1441=0),0,+IF(S1441&gt;+INDEX('Sch 10.1 Rate Design'!$D$9:$D$16,MATCH($C1441,'Sch 10.1 Rate Design'!$B$9:$B$16,0)),IF(S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S1441-INDEX('Sch 10.1 Rate Design'!$D$9:$D$16,MATCH($C1441,'Sch 10.1 Rate Design'!$B$9:$B$16,0))),0)),"")</f>
        <v/>
      </c>
      <c r="BD1441" s="324" t="str">
        <f>IF($A1441&lt;&gt;"",IF(OR(T1441="",T1441=0),0,+IF(T1441&gt;+INDEX('Sch 10.1 Rate Design'!$D$9:$D$16,MATCH($C1441,'Sch 10.1 Rate Design'!$B$9:$B$16,0)),IF(T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T1441-INDEX('Sch 10.1 Rate Design'!$D$9:$D$16,MATCH($C1441,'Sch 10.1 Rate Design'!$B$9:$B$16,0))),0)),"")</f>
        <v/>
      </c>
      <c r="BE1441" s="324" t="str">
        <f>IF($A1441&lt;&gt;"",IF(OR(U1441="",U1441=0),0,+IF(U1441&gt;+INDEX('Sch 10.1 Rate Design'!$D$9:$D$16,MATCH($C1441,'Sch 10.1 Rate Design'!$B$9:$B$16,0)),IF(U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U1441-INDEX('Sch 10.1 Rate Design'!$D$9:$D$16,MATCH($C1441,'Sch 10.1 Rate Design'!$B$9:$B$16,0))),0)),"")</f>
        <v/>
      </c>
      <c r="BF1441" s="324" t="str">
        <f>IF($A1441&lt;&gt;"",IF(OR(V1441="",V1441=0),0,+IF(V1441&gt;+INDEX('Sch 10.1 Rate Design'!$D$9:$D$16,MATCH($C1441,'Sch 10.1 Rate Design'!$B$9:$B$16,0)),IF(V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V1441-INDEX('Sch 10.1 Rate Design'!$D$9:$D$16,MATCH($C1441,'Sch 10.1 Rate Design'!$B$9:$B$16,0))),0)),"")</f>
        <v/>
      </c>
      <c r="BG1441" s="324" t="str">
        <f>IF($A1441&lt;&gt;"",IF(OR(W1441="",W1441=0),0,+IF(W1441&gt;+INDEX('Sch 10.1 Rate Design'!$D$9:$D$16,MATCH($C1441,'Sch 10.1 Rate Design'!$B$9:$B$16,0)),IF(W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W1441-INDEX('Sch 10.1 Rate Design'!$D$9:$D$16,MATCH($C1441,'Sch 10.1 Rate Design'!$B$9:$B$16,0))),0)),"")</f>
        <v/>
      </c>
      <c r="BH1441" s="324" t="str">
        <f>IF($A1441&lt;&gt;"",IF(OR(X1441="",X1441=0),0,+IF(X1441&gt;+INDEX('Sch 10.1 Rate Design'!$D$9:$D$16,MATCH($C1441,'Sch 10.1 Rate Design'!$B$9:$B$16,0)),IF(X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X1441-INDEX('Sch 10.1 Rate Design'!$D$9:$D$16,MATCH($C1441,'Sch 10.1 Rate Design'!$B$9:$B$16,0))),0)),"")</f>
        <v/>
      </c>
      <c r="BI1441" s="545" t="str">
        <f>IF($A1441&lt;&gt;"",IF(OR(Y1441="",Y1441=0),0,+IF(Y1441&gt;+INDEX('Sch 10.1 Rate Design'!$D$9:$D$16,MATCH($C1441,'Sch 10.1 Rate Design'!$B$9:$B$16,0)),IF(Y1441&gt;+INDEX('Sch 10.1 Rate Design'!$F$9:$F$16,MATCH($C1441,'Sch 10.1 Rate Design'!$B$9:$B$16,0)),+INDEX('Sch 10.1 Rate Design'!$F$9:$F$16,MATCH($C1441,'Sch 10.1 Rate Design'!$B$9:$B$16,0))-INDEX('Sch 10.1 Rate Design'!$D$9:$D$16,MATCH($C1441,'Sch 10.1 Rate Design'!$B$9:$B$16,0)), Y1441-INDEX('Sch 10.1 Rate Design'!$D$9:$D$16,MATCH($C1441,'Sch 10.1 Rate Design'!$B$9:$B$16,0))),0)),"")</f>
        <v/>
      </c>
      <c r="BJ1441" s="692" t="str">
        <f>IF($A1441&lt;&gt;"",IF(OR(N1441="",N1441=0), 0, AX1441/'Sch 10.1 Rate Design'!$Z$25*INDEX('Sch 10.1 Rate Design'!$G$9:$G$16,MATCH($C1441,'Sch 10.1 Rate Design'!$B$9:$B$16,0))),"")</f>
        <v/>
      </c>
      <c r="BK1441" s="548" t="str">
        <f>IF($A1441&lt;&gt;"",IF(OR(O1441="",O1441=0), 0, AY1441/'Sch 10.1 Rate Design'!$Z$25*INDEX('Sch 10.1 Rate Design'!$G$9:$G$16,MATCH($C1441,'Sch 10.1 Rate Design'!$B$9:$B$16,0))),"")</f>
        <v/>
      </c>
      <c r="BL1441" s="548" t="str">
        <f>IF($A1441&lt;&gt;"",IF(OR(P1441="",P1441=0), 0, AZ1441/'Sch 10.1 Rate Design'!$Z$25*INDEX('Sch 10.1 Rate Design'!$G$9:$G$16,MATCH($C1441,'Sch 10.1 Rate Design'!$B$9:$B$16,0))),"")</f>
        <v/>
      </c>
      <c r="BM1441" s="548" t="str">
        <f>IF($A1441&lt;&gt;"",IF(OR(Q1441="",Q1441=0), 0, BA1441/'Sch 10.1 Rate Design'!$Z$25*INDEX('Sch 10.1 Rate Design'!$G$9:$G$16,MATCH($C1441,'Sch 10.1 Rate Design'!$B$9:$B$16,0))),"")</f>
        <v/>
      </c>
      <c r="BN1441" s="548" t="str">
        <f>IF($A1441&lt;&gt;"",IF(OR(R1441="",R1441=0), 0, BB1441/'Sch 10.1 Rate Design'!$Z$25*INDEX('Sch 10.1 Rate Design'!$G$9:$G$16,MATCH($C1441,'Sch 10.1 Rate Design'!$B$9:$B$16,0))),"")</f>
        <v/>
      </c>
      <c r="BO1441" s="548" t="str">
        <f>IF($A1441&lt;&gt;"",IF(OR(S1441="",S1441=0), 0, BC1441/'Sch 10.1 Rate Design'!$Z$25*INDEX('Sch 10.1 Rate Design'!$G$9:$G$16,MATCH($C1441,'Sch 10.1 Rate Design'!$B$9:$B$16,0))),"")</f>
        <v/>
      </c>
      <c r="BP1441" s="548" t="str">
        <f>IF($A1441&lt;&gt;"",IF(OR(T1441="",T1441=0), 0, BD1441/'Sch 10.1 Rate Design'!$Z$25*INDEX('Sch 10.1 Rate Design'!$G$9:$G$16,MATCH($C1441,'Sch 10.1 Rate Design'!$B$9:$B$16,0))),"")</f>
        <v/>
      </c>
      <c r="BQ1441" s="548" t="str">
        <f>IF($A1441&lt;&gt;"",IF(OR(U1441="",U1441=0), 0, BE1441/'Sch 10.1 Rate Design'!$Z$25*INDEX('Sch 10.1 Rate Design'!$G$9:$G$16,MATCH($C1441,'Sch 10.1 Rate Design'!$B$9:$B$16,0))),"")</f>
        <v/>
      </c>
      <c r="BR1441" s="548" t="str">
        <f>IF($A1441&lt;&gt;"",IF(OR(V1441="",V1441=0), 0, BF1441/'Sch 10.1 Rate Design'!$Z$25*INDEX('Sch 10.1 Rate Design'!$G$9:$G$16,MATCH($C1441,'Sch 10.1 Rate Design'!$B$9:$B$16,0))),"")</f>
        <v/>
      </c>
      <c r="BS1441" s="548" t="str">
        <f>IF($A1441&lt;&gt;"",IF(OR(W1441="",W1441=0), 0, BG1441/'Sch 10.1 Rate Design'!$Z$25*INDEX('Sch 10.1 Rate Design'!$G$9:$G$16,MATCH($C1441,'Sch 10.1 Rate Design'!$B$9:$B$16,0))),"")</f>
        <v/>
      </c>
      <c r="BT1441" s="548" t="str">
        <f>IF($A1441&lt;&gt;"",IF(OR(X1441="",X1441=0), 0, BH1441/'Sch 10.1 Rate Design'!$Z$25*INDEX('Sch 10.1 Rate Design'!$G$9:$G$16,MATCH($C1441,'Sch 10.1 Rate Design'!$B$9:$B$16,0))),"")</f>
        <v/>
      </c>
      <c r="BU1441" s="547" t="str">
        <f>IF($A1441&lt;&gt;"",IF(OR(Y1441="",Y1441=0), 0, BI1441/'Sch 10.1 Rate Design'!$Z$25*INDEX('Sch 10.1 Rate Design'!$G$9:$G$16,MATCH($C1441,'Sch 10.1 Rate Design'!$B$9:$B$16,0))),"")</f>
        <v/>
      </c>
      <c r="BV1441" s="546" t="str">
        <f>IF($A1441&lt;&gt;"",IF(OR(N1441="",N1441=0),0,+IF(N1441&gt;+INDEX('Sch 10.1 Rate Design'!$F$9:$F$16,MATCH($C1441,'Sch 10.1 Rate Design'!$B$9:$B$16,0)),IF(N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N1441-INDEX('Sch 10.1 Rate Design'!$F$9:$F$16,MATCH($C1441,'Sch 10.1 Rate Design'!$B$9:$B$16,0))), 0)),"")</f>
        <v/>
      </c>
      <c r="BW1441" s="324" t="str">
        <f>IF($A1441&lt;&gt;"",IF(OR(O1441="",O1441=0),0,+IF(O1441&gt;+INDEX('Sch 10.1 Rate Design'!$F$9:$F$16,MATCH($C1441,'Sch 10.1 Rate Design'!$B$9:$B$16,0)),IF(O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O1441-INDEX('Sch 10.1 Rate Design'!$F$9:$F$16,MATCH($C1441,'Sch 10.1 Rate Design'!$B$9:$B$16,0))), 0)),"")</f>
        <v/>
      </c>
      <c r="BX1441" s="324" t="str">
        <f>IF($A1441&lt;&gt;"",IF(OR(P1441="",P1441=0),0,+IF(P1441&gt;+INDEX('Sch 10.1 Rate Design'!$F$9:$F$16,MATCH($C1441,'Sch 10.1 Rate Design'!$B$9:$B$16,0)),IF(P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P1441-INDEX('Sch 10.1 Rate Design'!$F$9:$F$16,MATCH($C1441,'Sch 10.1 Rate Design'!$B$9:$B$16,0))), 0)),"")</f>
        <v/>
      </c>
      <c r="BY1441" s="324" t="str">
        <f>IF($A1441&lt;&gt;"",IF(OR(Q1441="",Q1441=0),0,+IF(Q1441&gt;+INDEX('Sch 10.1 Rate Design'!$F$9:$F$16,MATCH($C1441,'Sch 10.1 Rate Design'!$B$9:$B$16,0)),IF(Q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Q1441-INDEX('Sch 10.1 Rate Design'!$F$9:$F$16,MATCH($C1441,'Sch 10.1 Rate Design'!$B$9:$B$16,0))), 0)),"")</f>
        <v/>
      </c>
      <c r="BZ1441" s="324" t="str">
        <f>IF($A1441&lt;&gt;"",IF(OR(R1441="",R1441=0),0,+IF(R1441&gt;+INDEX('Sch 10.1 Rate Design'!$F$9:$F$16,MATCH($C1441,'Sch 10.1 Rate Design'!$B$9:$B$16,0)),IF(R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R1441-INDEX('Sch 10.1 Rate Design'!$F$9:$F$16,MATCH($C1441,'Sch 10.1 Rate Design'!$B$9:$B$16,0))), 0)),"")</f>
        <v/>
      </c>
      <c r="CA1441" s="324" t="str">
        <f>IF($A1441&lt;&gt;"",IF(OR(S1441="",S1441=0),0,+IF(S1441&gt;+INDEX('Sch 10.1 Rate Design'!$F$9:$F$16,MATCH($C1441,'Sch 10.1 Rate Design'!$B$9:$B$16,0)),IF(S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S1441-INDEX('Sch 10.1 Rate Design'!$F$9:$F$16,MATCH($C1441,'Sch 10.1 Rate Design'!$B$9:$B$16,0))), 0)),"")</f>
        <v/>
      </c>
      <c r="CB1441" s="324" t="str">
        <f>IF($A1441&lt;&gt;"",IF(OR(T1441="",T1441=0),0,+IF(T1441&gt;+INDEX('Sch 10.1 Rate Design'!$F$9:$F$16,MATCH($C1441,'Sch 10.1 Rate Design'!$B$9:$B$16,0)),IF(T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T1441-INDEX('Sch 10.1 Rate Design'!$F$9:$F$16,MATCH($C1441,'Sch 10.1 Rate Design'!$B$9:$B$16,0))), 0)),"")</f>
        <v/>
      </c>
      <c r="CC1441" s="324" t="str">
        <f>IF($A1441&lt;&gt;"",IF(OR(U1441="",U1441=0),0,+IF(U1441&gt;+INDEX('Sch 10.1 Rate Design'!$F$9:$F$16,MATCH($C1441,'Sch 10.1 Rate Design'!$B$9:$B$16,0)),IF(U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U1441-INDEX('Sch 10.1 Rate Design'!$F$9:$F$16,MATCH($C1441,'Sch 10.1 Rate Design'!$B$9:$B$16,0))), 0)),"")</f>
        <v/>
      </c>
      <c r="CD1441" s="324" t="str">
        <f>IF($A1441&lt;&gt;"",IF(OR(V1441="",V1441=0),0,+IF(V1441&gt;+INDEX('Sch 10.1 Rate Design'!$F$9:$F$16,MATCH($C1441,'Sch 10.1 Rate Design'!$B$9:$B$16,0)),IF(V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V1441-INDEX('Sch 10.1 Rate Design'!$F$9:$F$16,MATCH($C1441,'Sch 10.1 Rate Design'!$B$9:$B$16,0))), 0)),"")</f>
        <v/>
      </c>
      <c r="CE1441" s="324" t="str">
        <f>IF($A1441&lt;&gt;"",IF(OR(W1441="",W1441=0),0,+IF(W1441&gt;+INDEX('Sch 10.1 Rate Design'!$F$9:$F$16,MATCH($C1441,'Sch 10.1 Rate Design'!$B$9:$B$16,0)),IF(W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W1441-INDEX('Sch 10.1 Rate Design'!$F$9:$F$16,MATCH($C1441,'Sch 10.1 Rate Design'!$B$9:$B$16,0))), 0)),"")</f>
        <v/>
      </c>
      <c r="CF1441" s="324" t="str">
        <f>IF($A1441&lt;&gt;"",IF(OR(X1441="",X1441=0),0,+IF(X1441&gt;+INDEX('Sch 10.1 Rate Design'!$F$9:$F$16,MATCH($C1441,'Sch 10.1 Rate Design'!$B$9:$B$16,0)),IF(X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X1441-INDEX('Sch 10.1 Rate Design'!$F$9:$F$16,MATCH($C1441,'Sch 10.1 Rate Design'!$B$9:$B$16,0))), 0)),"")</f>
        <v/>
      </c>
      <c r="CG1441" s="545" t="str">
        <f>IF($A1441&lt;&gt;"",IF(OR(Y1441="",Y1441=0),0,+IF(Y1441&gt;+INDEX('Sch 10.1 Rate Design'!$F$9:$F$16,MATCH($C1441,'Sch 10.1 Rate Design'!$B$9:$B$16,0)),IF(Y1441&gt;+INDEX('Sch 10.1 Rate Design'!$H$9:$H$16,MATCH($C1441,'Sch 10.1 Rate Design'!$B$9:$B$16,0)),+INDEX('Sch 10.1 Rate Design'!$H$9:$H$16,MATCH($C1441,'Sch 10.1 Rate Design'!$B$9:$B$16,0))-INDEX('Sch 10.1 Rate Design'!$F$9:$F$16,MATCH($C1441,'Sch 10.1 Rate Design'!$B$9:$B$16,0)), Y1441-INDEX('Sch 10.1 Rate Design'!$F$9:$F$16,MATCH($C1441,'Sch 10.1 Rate Design'!$B$9:$B$16,0))), 0)),"")</f>
        <v/>
      </c>
      <c r="CH1441" s="692" t="str">
        <f>IF($A1441&lt;&gt;"",IF(OR(N1441="",N1441=0), 0, BV1441/'Sch 10.1 Rate Design'!$Z$25*INDEX('Sch 10.1 Rate Design'!$I$9:$I$16,MATCH($C1441,'Sch 10.1 Rate Design'!$B$9:$B$16,0))),"")</f>
        <v/>
      </c>
      <c r="CI1441" s="548" t="str">
        <f>IF($A1441&lt;&gt;"",IF(OR(O1441="",O1441=0), 0, BW1441/'Sch 10.1 Rate Design'!$Z$25*INDEX('Sch 10.1 Rate Design'!$I$9:$I$16,MATCH($C1441,'Sch 10.1 Rate Design'!$B$9:$B$16,0))),"")</f>
        <v/>
      </c>
      <c r="CJ1441" s="548" t="str">
        <f>IF($A1441&lt;&gt;"",IF(OR(P1441="",P1441=0), 0, BX1441/'Sch 10.1 Rate Design'!$Z$25*INDEX('Sch 10.1 Rate Design'!$I$9:$I$16,MATCH($C1441,'Sch 10.1 Rate Design'!$B$9:$B$16,0))),"")</f>
        <v/>
      </c>
      <c r="CK1441" s="548" t="str">
        <f>IF($A1441&lt;&gt;"",IF(OR(Q1441="",Q1441=0), 0, BY1441/'Sch 10.1 Rate Design'!$Z$25*INDEX('Sch 10.1 Rate Design'!$I$9:$I$16,MATCH($C1441,'Sch 10.1 Rate Design'!$B$9:$B$16,0))),"")</f>
        <v/>
      </c>
      <c r="CL1441" s="548" t="str">
        <f>IF($A1441&lt;&gt;"",IF(OR(R1441="",R1441=0), 0, BZ1441/'Sch 10.1 Rate Design'!$Z$25*INDEX('Sch 10.1 Rate Design'!$I$9:$I$16,MATCH($C1441,'Sch 10.1 Rate Design'!$B$9:$B$16,0))),"")</f>
        <v/>
      </c>
      <c r="CM1441" s="548" t="str">
        <f>IF($A1441&lt;&gt;"",IF(OR(S1441="",S1441=0), 0, CA1441/'Sch 10.1 Rate Design'!$Z$25*INDEX('Sch 10.1 Rate Design'!$I$9:$I$16,MATCH($C1441,'Sch 10.1 Rate Design'!$B$9:$B$16,0))),"")</f>
        <v/>
      </c>
      <c r="CN1441" s="548" t="str">
        <f>IF($A1441&lt;&gt;"",IF(OR(T1441="",T1441=0), 0, CB1441/'Sch 10.1 Rate Design'!$Z$25*INDEX('Sch 10.1 Rate Design'!$I$9:$I$16,MATCH($C1441,'Sch 10.1 Rate Design'!$B$9:$B$16,0))),"")</f>
        <v/>
      </c>
      <c r="CO1441" s="548" t="str">
        <f>IF($A1441&lt;&gt;"",IF(OR(U1441="",U1441=0), 0, CC1441/'Sch 10.1 Rate Design'!$Z$25*INDEX('Sch 10.1 Rate Design'!$I$9:$I$16,MATCH($C1441,'Sch 10.1 Rate Design'!$B$9:$B$16,0))),"")</f>
        <v/>
      </c>
      <c r="CP1441" s="548" t="str">
        <f>IF($A1441&lt;&gt;"",IF(OR(V1441="",V1441=0), 0, CD1441/'Sch 10.1 Rate Design'!$Z$25*INDEX('Sch 10.1 Rate Design'!$I$9:$I$16,MATCH($C1441,'Sch 10.1 Rate Design'!$B$9:$B$16,0))),"")</f>
        <v/>
      </c>
      <c r="CQ1441" s="548" t="str">
        <f>IF($A1441&lt;&gt;"",IF(OR(W1441="",W1441=0), 0, CE1441/'Sch 10.1 Rate Design'!$Z$25*INDEX('Sch 10.1 Rate Design'!$I$9:$I$16,MATCH($C1441,'Sch 10.1 Rate Design'!$B$9:$B$16,0))),"")</f>
        <v/>
      </c>
      <c r="CR1441" s="548" t="str">
        <f>IF($A1441&lt;&gt;"",IF(OR(X1441="",X1441=0), 0, CF1441/'Sch 10.1 Rate Design'!$Z$25*INDEX('Sch 10.1 Rate Design'!$I$9:$I$16,MATCH($C1441,'Sch 10.1 Rate Design'!$B$9:$B$16,0))),"")</f>
        <v/>
      </c>
      <c r="CS1441" s="547" t="str">
        <f>IF($A1441&lt;&gt;"",IF(OR(Y1441="",Y1441=0), 0, CG1441/'Sch 10.1 Rate Design'!$Z$25*INDEX('Sch 10.1 Rate Design'!$I$9:$I$16,MATCH($C1441,'Sch 10.1 Rate Design'!$B$9:$B$16,0))),"")</f>
        <v/>
      </c>
      <c r="CT1441" s="546" t="str">
        <f>IF($A1441&lt;&gt;"",IF(OR(N1441="",N1441=0),0,IF(N1441&gt;INDEX('Sch 10.1 Rate Design'!$J$9:$J$16,MATCH($C1441,'Sch 10.1 Rate Design'!$B$9:$B$16,0)),N1441-INDEX('Sch 10.1 Rate Design'!$J$9:$J$16,MATCH($C1441,'Sch 10.1 Rate Design'!$B$9:$B$16,0)),0)),"")</f>
        <v/>
      </c>
      <c r="CU1441" s="324" t="str">
        <f>IF($A1441&lt;&gt;"",IF(OR(O1441="",O1441=0),0,IF(O1441&gt;INDEX('Sch 10.1 Rate Design'!$J$9:$J$16,MATCH($C1441,'Sch 10.1 Rate Design'!$B$9:$B$16,0)),O1441-INDEX('Sch 10.1 Rate Design'!$J$9:$J$16,MATCH($C1441,'Sch 10.1 Rate Design'!$B$9:$B$16,0)),0)),"")</f>
        <v/>
      </c>
      <c r="CV1441" s="324" t="str">
        <f>IF($A1441&lt;&gt;"",IF(OR(P1441="",P1441=0),0,IF(P1441&gt;INDEX('Sch 10.1 Rate Design'!$J$9:$J$16,MATCH($C1441,'Sch 10.1 Rate Design'!$B$9:$B$16,0)),P1441-INDEX('Sch 10.1 Rate Design'!$J$9:$J$16,MATCH($C1441,'Sch 10.1 Rate Design'!$B$9:$B$16,0)),0)),"")</f>
        <v/>
      </c>
      <c r="CW1441" s="324" t="str">
        <f>IF($A1441&lt;&gt;"",IF(OR(Q1441="",Q1441=0),0,IF(Q1441&gt;INDEX('Sch 10.1 Rate Design'!$J$9:$J$16,MATCH($C1441,'Sch 10.1 Rate Design'!$B$9:$B$16,0)),Q1441-INDEX('Sch 10.1 Rate Design'!$J$9:$J$16,MATCH($C1441,'Sch 10.1 Rate Design'!$B$9:$B$16,0)),0)),"")</f>
        <v/>
      </c>
      <c r="CX1441" s="324" t="str">
        <f>IF($A1441&lt;&gt;"",IF(OR(R1441="",R1441=0),0,IF(R1441&gt;INDEX('Sch 10.1 Rate Design'!$J$9:$J$16,MATCH($C1441,'Sch 10.1 Rate Design'!$B$9:$B$16,0)),R1441-INDEX('Sch 10.1 Rate Design'!$J$9:$J$16,MATCH($C1441,'Sch 10.1 Rate Design'!$B$9:$B$16,0)),0)),"")</f>
        <v/>
      </c>
      <c r="CY1441" s="324" t="str">
        <f>IF($A1441&lt;&gt;"",IF(OR(S1441="",S1441=0),0,IF(S1441&gt;INDEX('Sch 10.1 Rate Design'!$J$9:$J$16,MATCH($C1441,'Sch 10.1 Rate Design'!$B$9:$B$16,0)),S1441-INDEX('Sch 10.1 Rate Design'!$J$9:$J$16,MATCH($C1441,'Sch 10.1 Rate Design'!$B$9:$B$16,0)),0)),"")</f>
        <v/>
      </c>
      <c r="CZ1441" s="324" t="str">
        <f>IF($A1441&lt;&gt;"",IF(OR(T1441="",T1441=0),0,IF(T1441&gt;INDEX('Sch 10.1 Rate Design'!$J$9:$J$16,MATCH($C1441,'Sch 10.1 Rate Design'!$B$9:$B$16,0)),T1441-INDEX('Sch 10.1 Rate Design'!$J$9:$J$16,MATCH($C1441,'Sch 10.1 Rate Design'!$B$9:$B$16,0)),0)),"")</f>
        <v/>
      </c>
      <c r="DA1441" s="324" t="str">
        <f>IF($A1441&lt;&gt;"",IF(OR(U1441="",U1441=0),0,IF(U1441&gt;INDEX('Sch 10.1 Rate Design'!$J$9:$J$16,MATCH($C1441,'Sch 10.1 Rate Design'!$B$9:$B$16,0)),U1441-INDEX('Sch 10.1 Rate Design'!$J$9:$J$16,MATCH($C1441,'Sch 10.1 Rate Design'!$B$9:$B$16,0)),0)),"")</f>
        <v/>
      </c>
      <c r="DB1441" s="324" t="str">
        <f>IF($A1441&lt;&gt;"",IF(OR(V1441="",V1441=0),0,IF(V1441&gt;INDEX('Sch 10.1 Rate Design'!$J$9:$J$16,MATCH($C1441,'Sch 10.1 Rate Design'!$B$9:$B$16,0)),V1441-INDEX('Sch 10.1 Rate Design'!$J$9:$J$16,MATCH($C1441,'Sch 10.1 Rate Design'!$B$9:$B$16,0)),0)),"")</f>
        <v/>
      </c>
      <c r="DC1441" s="324" t="str">
        <f>IF($A1441&lt;&gt;"",IF(OR(W1441="",W1441=0),0,IF(W1441&gt;INDEX('Sch 10.1 Rate Design'!$J$9:$J$16,MATCH($C1441,'Sch 10.1 Rate Design'!$B$9:$B$16,0)),W1441-INDEX('Sch 10.1 Rate Design'!$J$9:$J$16,MATCH($C1441,'Sch 10.1 Rate Design'!$B$9:$B$16,0)),0)),"")</f>
        <v/>
      </c>
      <c r="DD1441" s="324" t="str">
        <f>IF($A1441&lt;&gt;"",IF(OR(X1441="",X1441=0),0,IF(X1441&gt;INDEX('Sch 10.1 Rate Design'!$J$9:$J$16,MATCH($C1441,'Sch 10.1 Rate Design'!$B$9:$B$16,0)),X1441-INDEX('Sch 10.1 Rate Design'!$J$9:$J$16,MATCH($C1441,'Sch 10.1 Rate Design'!$B$9:$B$16,0)),0)),"")</f>
        <v/>
      </c>
      <c r="DE1441" s="545" t="str">
        <f>IF($A1441&lt;&gt;"",IF(OR(Y1441="",Y1441=0),0,IF(Y1441&gt;INDEX('Sch 10.1 Rate Design'!$J$9:$J$16,MATCH($C1441,'Sch 10.1 Rate Design'!$B$9:$B$16,0)),Y1441-INDEX('Sch 10.1 Rate Design'!$J$9:$J$16,MATCH($C1441,'Sch 10.1 Rate Design'!$B$9:$B$16,0)),0)),"")</f>
        <v/>
      </c>
      <c r="DF1441" s="692" t="str">
        <f>IF($A1441&lt;&gt;"",IF(OR(N1441="",N1441=0), 0, CT1441/'Sch 10.1 Rate Design'!$Z$25*INDEX('Sch 10.1 Rate Design'!$K$9:$K$16,MATCH($C1441,'Sch 10.1 Rate Design'!$B$9:$B$16,0))),"")</f>
        <v/>
      </c>
      <c r="DG1441" s="548" t="str">
        <f>IF($A1441&lt;&gt;"",IF(OR(O1441="",O1441=0), 0, CU1441/'Sch 10.1 Rate Design'!$Z$25*INDEX('Sch 10.1 Rate Design'!$K$9:$K$16,MATCH($C1441,'Sch 10.1 Rate Design'!$B$9:$B$16,0))),"")</f>
        <v/>
      </c>
      <c r="DH1441" s="548" t="str">
        <f>IF($A1441&lt;&gt;"",IF(OR(P1441="",P1441=0), 0, CV1441/'Sch 10.1 Rate Design'!$Z$25*INDEX('Sch 10.1 Rate Design'!$K$9:$K$16,MATCH($C1441,'Sch 10.1 Rate Design'!$B$9:$B$16,0))),"")</f>
        <v/>
      </c>
      <c r="DI1441" s="548" t="str">
        <f>IF($A1441&lt;&gt;"",IF(OR(Q1441="",Q1441=0), 0, CW1441/'Sch 10.1 Rate Design'!$Z$25*INDEX('Sch 10.1 Rate Design'!$K$9:$K$16,MATCH($C1441,'Sch 10.1 Rate Design'!$B$9:$B$16,0))),"")</f>
        <v/>
      </c>
      <c r="DJ1441" s="548" t="str">
        <f>IF($A1441&lt;&gt;"",IF(OR(R1441="",R1441=0), 0, CX1441/'Sch 10.1 Rate Design'!$Z$25*INDEX('Sch 10.1 Rate Design'!$K$9:$K$16,MATCH($C1441,'Sch 10.1 Rate Design'!$B$9:$B$16,0))),"")</f>
        <v/>
      </c>
      <c r="DK1441" s="548" t="str">
        <f>IF($A1441&lt;&gt;"",IF(OR(S1441="",S1441=0), 0, CY1441/'Sch 10.1 Rate Design'!$Z$25*INDEX('Sch 10.1 Rate Design'!$K$9:$K$16,MATCH($C1441,'Sch 10.1 Rate Design'!$B$9:$B$16,0))),"")</f>
        <v/>
      </c>
      <c r="DL1441" s="548" t="str">
        <f>IF($A1441&lt;&gt;"",IF(OR(T1441="",T1441=0), 0, CZ1441/'Sch 10.1 Rate Design'!$Z$25*INDEX('Sch 10.1 Rate Design'!$K$9:$K$16,MATCH($C1441,'Sch 10.1 Rate Design'!$B$9:$B$16,0))),"")</f>
        <v/>
      </c>
      <c r="DM1441" s="548" t="str">
        <f>IF($A1441&lt;&gt;"",IF(OR(U1441="",U1441=0), 0, DA1441/'Sch 10.1 Rate Design'!$Z$25*INDEX('Sch 10.1 Rate Design'!$K$9:$K$16,MATCH($C1441,'Sch 10.1 Rate Design'!$B$9:$B$16,0))),"")</f>
        <v/>
      </c>
      <c r="DN1441" s="548" t="str">
        <f>IF($A1441&lt;&gt;"",IF(OR(V1441="",V1441=0), 0, DB1441/'Sch 10.1 Rate Design'!$Z$25*INDEX('Sch 10.1 Rate Design'!$K$9:$K$16,MATCH($C1441,'Sch 10.1 Rate Design'!$B$9:$B$16,0))),"")</f>
        <v/>
      </c>
      <c r="DO1441" s="548" t="str">
        <f>IF($A1441&lt;&gt;"",IF(OR(W1441="",W1441=0), 0, DC1441/'Sch 10.1 Rate Design'!$Z$25*INDEX('Sch 10.1 Rate Design'!$K$9:$K$16,MATCH($C1441,'Sch 10.1 Rate Design'!$B$9:$B$16,0))),"")</f>
        <v/>
      </c>
      <c r="DP1441" s="548" t="str">
        <f>IF($A1441&lt;&gt;"",IF(OR(X1441="",X1441=0), 0, DD1441/'Sch 10.1 Rate Design'!$Z$25*INDEX('Sch 10.1 Rate Design'!$K$9:$K$16,MATCH($C1441,'Sch 10.1 Rate Design'!$B$9:$B$16,0))),"")</f>
        <v/>
      </c>
      <c r="DQ1441" s="547" t="str">
        <f>IF($A1441&lt;&gt;"",IF(OR(Y1441="",Y1441=0), 0, DE1441/'Sch 10.1 Rate Design'!$Z$25*INDEX('Sch 10.1 Rate Design'!$K$9:$K$16,MATCH($C1441,'Sch 10.1 Rate Design'!$B$9:$B$16,0))),"")</f>
        <v/>
      </c>
      <c r="DR1441" s="546" t="str">
        <f>IF($A1441&lt;&gt;"",IF(OR(N1441="",N1441=0), 0,INDEX('Sch 10.1 Rate Design'!$D$9:$D$16,MATCH($C1441,'Sch 10.1 Rate Design'!$B$9:$B$16,0))),"")</f>
        <v/>
      </c>
      <c r="DS1441" s="324" t="str">
        <f>IF($A1441&lt;&gt;"",IF(OR(O1441="",O1441=0), 0,INDEX('Sch 10.1 Rate Design'!$D$9:$D$16,MATCH($C1441,'Sch 10.1 Rate Design'!$B$9:$B$16,0))),"")</f>
        <v/>
      </c>
      <c r="DT1441" s="324" t="str">
        <f>IF($A1441&lt;&gt;"",IF(OR(P1441="",P1441=0), 0,INDEX('Sch 10.1 Rate Design'!$D$9:$D$16,MATCH($C1441,'Sch 10.1 Rate Design'!$B$9:$B$16,0))),"")</f>
        <v/>
      </c>
      <c r="DU1441" s="324" t="str">
        <f>IF($A1441&lt;&gt;"",IF(OR(Q1441="",Q1441=0), 0,INDEX('Sch 10.1 Rate Design'!$D$9:$D$16,MATCH($C1441,'Sch 10.1 Rate Design'!$B$9:$B$16,0))),"")</f>
        <v/>
      </c>
      <c r="DV1441" s="324" t="str">
        <f>IF($A1441&lt;&gt;"",IF(OR(R1441="",R1441=0), 0,INDEX('Sch 10.1 Rate Design'!$D$9:$D$16,MATCH($C1441,'Sch 10.1 Rate Design'!$B$9:$B$16,0))),"")</f>
        <v/>
      </c>
      <c r="DW1441" s="324" t="str">
        <f>IF($A1441&lt;&gt;"",IF(OR(S1441="",S1441=0), 0,INDEX('Sch 10.1 Rate Design'!$D$9:$D$16,MATCH($C1441,'Sch 10.1 Rate Design'!$B$9:$B$16,0))),"")</f>
        <v/>
      </c>
      <c r="DX1441" s="324" t="str">
        <f>IF($A1441&lt;&gt;"",IF(OR(T1441="",T1441=0), 0,INDEX('Sch 10.1 Rate Design'!$D$9:$D$16,MATCH($C1441,'Sch 10.1 Rate Design'!$B$9:$B$16,0))),"")</f>
        <v/>
      </c>
      <c r="DY1441" s="324" t="str">
        <f>IF($A1441&lt;&gt;"",IF(OR(U1441="",U1441=0), 0,INDEX('Sch 10.1 Rate Design'!$D$9:$D$16,MATCH($C1441,'Sch 10.1 Rate Design'!$B$9:$B$16,0))),"")</f>
        <v/>
      </c>
      <c r="DZ1441" s="324" t="str">
        <f>IF($A1441&lt;&gt;"",IF(OR(V1441="",V1441=0), 0,INDEX('Sch 10.1 Rate Design'!$D$9:$D$16,MATCH($C1441,'Sch 10.1 Rate Design'!$B$9:$B$16,0))),"")</f>
        <v/>
      </c>
      <c r="EA1441" s="324" t="str">
        <f>IF($A1441&lt;&gt;"",IF(OR(W1441="",W1441=0), 0,INDEX('Sch 10.1 Rate Design'!$D$9:$D$16,MATCH($C1441,'Sch 10.1 Rate Design'!$B$9:$B$16,0))),"")</f>
        <v/>
      </c>
      <c r="EB1441" s="324" t="str">
        <f>IF($A1441&lt;&gt;"",IF(OR(X1441="",X1441=0), 0,INDEX('Sch 10.1 Rate Design'!$D$9:$D$16,MATCH($C1441,'Sch 10.1 Rate Design'!$B$9:$B$16,0))),"")</f>
        <v/>
      </c>
      <c r="EC1441" s="545" t="str">
        <f>IF($A1441&lt;&gt;"",IF(OR(Y1441="",Y1441=0), 0,INDEX('Sch 10.1 Rate Design'!$D$9:$D$16,MATCH($C1441,'Sch 10.1 Rate Design'!$B$9:$B$16,0))),"")</f>
        <v/>
      </c>
      <c r="ED1441" s="546"/>
      <c r="EE1441" s="324"/>
      <c r="EF1441" s="324"/>
      <c r="EG1441" s="324"/>
      <c r="EH1441" s="324"/>
      <c r="EI1441" s="324"/>
      <c r="EJ1441" s="324"/>
      <c r="EK1441" s="324"/>
      <c r="EL1441" s="324"/>
      <c r="EM1441" s="324"/>
      <c r="EN1441" s="324"/>
      <c r="EO1441" s="545"/>
      <c r="EP1441" s="324"/>
    </row>
    <row r="1442" spans="1:146" x14ac:dyDescent="0.2">
      <c r="A1442" s="324" t="str">
        <f>IF(Inputs!AO1438&lt;&gt;"",Inputs!AO1438,"")</f>
        <v/>
      </c>
      <c r="B1442" s="324" t="str">
        <f t="shared" si="302"/>
        <v/>
      </c>
      <c r="C1442" s="727" t="str">
        <f>IF($A1442&lt;&gt;"",Inputs!AN1438,"")</f>
        <v/>
      </c>
      <c r="D1442" s="549" t="str">
        <f t="shared" si="295"/>
        <v/>
      </c>
      <c r="E1442" s="549" t="str">
        <f t="shared" si="296"/>
        <v/>
      </c>
      <c r="F1442" s="324" t="str">
        <f t="shared" si="304"/>
        <v/>
      </c>
      <c r="G1442" s="324" t="str">
        <f t="shared" si="297"/>
        <v/>
      </c>
      <c r="H1442" s="790">
        <f t="shared" si="298"/>
        <v>0</v>
      </c>
      <c r="I1442" s="790">
        <f t="shared" si="299"/>
        <v>0</v>
      </c>
      <c r="J1442" s="790">
        <f t="shared" si="300"/>
        <v>0</v>
      </c>
      <c r="K1442" s="790">
        <f t="shared" si="301"/>
        <v>0</v>
      </c>
      <c r="L1442" s="787" t="str">
        <f>IF($A1442&lt;&gt;"",INDEX(Inputs!$AP1438:$BA1438,,MATCH('Sch 10.2 Rate Data'!X$7,Inputs!$AP$4:$BA$4,0)),"")</f>
        <v/>
      </c>
      <c r="M1442" s="787" t="str">
        <f>IF($A1442&lt;&gt;"",INDEX(Inputs!$AP1438:$BA1438,,MATCH('Sch 10.2 Rate Data'!Y$7,Inputs!$AP$4:$BA$4,0)),"")</f>
        <v/>
      </c>
      <c r="N1442" s="546" t="str">
        <f>IF($A1442&lt;&gt;"",INDEX(Inputs!$AP1438:$BA1438,,MATCH('Sch 10.2 Rate Data'!N$7,Inputs!$AP$4:$BA$4,0)),"")</f>
        <v/>
      </c>
      <c r="O1442" s="324" t="str">
        <f>IF($A1442&lt;&gt;"",INDEX(Inputs!$AP1438:$BA1438,,MATCH('Sch 10.2 Rate Data'!O$7,Inputs!$AP$4:$BA$4,0)),"")</f>
        <v/>
      </c>
      <c r="P1442" s="324" t="str">
        <f>IF($A1442&lt;&gt;"",INDEX(Inputs!$AP1438:$BA1438,,MATCH('Sch 10.2 Rate Data'!P$7,Inputs!$AP$4:$BA$4,0)),"")</f>
        <v/>
      </c>
      <c r="Q1442" s="324" t="str">
        <f>IF($A1442&lt;&gt;"",INDEX(Inputs!$AP1438:$BA1438,,MATCH('Sch 10.2 Rate Data'!Q$7,Inputs!$AP$4:$BA$4,0)),"")</f>
        <v/>
      </c>
      <c r="R1442" s="324" t="str">
        <f>IF($A1442&lt;&gt;"",INDEX(Inputs!$AP1438:$BA1438,,MATCH('Sch 10.2 Rate Data'!R$7,Inputs!$AP$4:$BA$4,0)),"")</f>
        <v/>
      </c>
      <c r="S1442" s="324" t="str">
        <f>IF($A1442&lt;&gt;"",INDEX(Inputs!$AP1438:$BA1438,,MATCH('Sch 10.2 Rate Data'!S$7,Inputs!$AP$4:$BA$4,0)),"")</f>
        <v/>
      </c>
      <c r="T1442" s="324" t="str">
        <f>IF($A1442&lt;&gt;"",INDEX(Inputs!$AP1438:$BA1438,,MATCH('Sch 10.2 Rate Data'!T$7,Inputs!$AP$4:$BA$4,0)),"")</f>
        <v/>
      </c>
      <c r="U1442" s="324" t="str">
        <f>IF($A1442&lt;&gt;"",INDEX(Inputs!$AP1438:$BA1438,,MATCH('Sch 10.2 Rate Data'!U$7,Inputs!$AP$4:$BA$4,0)),"")</f>
        <v/>
      </c>
      <c r="V1442" s="324" t="str">
        <f>IF($A1442&lt;&gt;"",INDEX(Inputs!$AP1438:$BA1438,,MATCH('Sch 10.2 Rate Data'!V$7,Inputs!$AP$4:$BA$4,0)),"")</f>
        <v/>
      </c>
      <c r="W1442" s="324" t="str">
        <f>IF($A1442&lt;&gt;"",INDEX(Inputs!$AP1438:$BA1438,,MATCH('Sch 10.2 Rate Data'!W$7,Inputs!$AP$4:$BA$4,0)),"")</f>
        <v/>
      </c>
      <c r="X1442" s="324" t="str">
        <f>IF($A1442&lt;&gt;"",INDEX(Inputs!$AP1438:$BA1438,,MATCH('Sch 10.2 Rate Data'!X$7,Inputs!$AP$4:$BA$4,0)),"")</f>
        <v/>
      </c>
      <c r="Y1442" s="545" t="str">
        <f>IF($A1442&lt;&gt;"",INDEX(Inputs!$AP1438:$BA1438,,MATCH('Sch 10.2 Rate Data'!Y$7,Inputs!$AP$4:$BA$4,0)),"")</f>
        <v/>
      </c>
      <c r="Z1442" s="692" t="str">
        <f t="shared" si="305"/>
        <v/>
      </c>
      <c r="AA1442" s="548" t="str">
        <f t="shared" si="305"/>
        <v/>
      </c>
      <c r="AB1442" s="548" t="str">
        <f t="shared" si="305"/>
        <v/>
      </c>
      <c r="AC1442" s="548" t="str">
        <f t="shared" si="305"/>
        <v/>
      </c>
      <c r="AD1442" s="548" t="str">
        <f t="shared" si="305"/>
        <v/>
      </c>
      <c r="AE1442" s="548" t="str">
        <f t="shared" si="305"/>
        <v/>
      </c>
      <c r="AF1442" s="548" t="str">
        <f t="shared" si="303"/>
        <v/>
      </c>
      <c r="AG1442" s="548" t="str">
        <f t="shared" si="303"/>
        <v/>
      </c>
      <c r="AH1442" s="548" t="str">
        <f t="shared" si="303"/>
        <v/>
      </c>
      <c r="AI1442" s="548" t="str">
        <f t="shared" si="294"/>
        <v/>
      </c>
      <c r="AJ1442" s="548" t="str">
        <f t="shared" si="294"/>
        <v/>
      </c>
      <c r="AK1442" s="547" t="str">
        <f t="shared" si="294"/>
        <v/>
      </c>
      <c r="AL1442" s="692" t="str">
        <f>IF($A1442&lt;&gt;"",IF(OR(N1442="",N1442=0), 0, INDEX('Sch 10.1 Rate Design'!$E$9:$E$16,MATCH($C1442,'Sch 10.1 Rate Design'!$B$9:$B$16,0))),"")</f>
        <v/>
      </c>
      <c r="AM1442" s="548" t="str">
        <f>IF($A1442&lt;&gt;"",IF(OR(O1442="",O1442=0), 0, INDEX('Sch 10.1 Rate Design'!$E$9:$E$16,MATCH($C1442,'Sch 10.1 Rate Design'!$B$9:$B$16,0))),"")</f>
        <v/>
      </c>
      <c r="AN1442" s="548" t="str">
        <f>IF($A1442&lt;&gt;"",IF(OR(P1442="",P1442=0), 0, INDEX('Sch 10.1 Rate Design'!$E$9:$E$16,MATCH($C1442,'Sch 10.1 Rate Design'!$B$9:$B$16,0))),"")</f>
        <v/>
      </c>
      <c r="AO1442" s="548" t="str">
        <f>IF($A1442&lt;&gt;"",IF(OR(Q1442="",Q1442=0), 0, INDEX('Sch 10.1 Rate Design'!$E$9:$E$16,MATCH($C1442,'Sch 10.1 Rate Design'!$B$9:$B$16,0))),"")</f>
        <v/>
      </c>
      <c r="AP1442" s="548" t="str">
        <f>IF($A1442&lt;&gt;"",IF(OR(R1442="",R1442=0), 0, INDEX('Sch 10.1 Rate Design'!$E$9:$E$16,MATCH($C1442,'Sch 10.1 Rate Design'!$B$9:$B$16,0))),"")</f>
        <v/>
      </c>
      <c r="AQ1442" s="548" t="str">
        <f>IF($A1442&lt;&gt;"",IF(OR(S1442="",S1442=0), 0, INDEX('Sch 10.1 Rate Design'!$E$9:$E$16,MATCH($C1442,'Sch 10.1 Rate Design'!$B$9:$B$16,0))),"")</f>
        <v/>
      </c>
      <c r="AR1442" s="548" t="str">
        <f>IF($A1442&lt;&gt;"",IF(OR(T1442="",T1442=0), 0, INDEX('Sch 10.1 Rate Design'!$E$9:$E$16,MATCH($C1442,'Sch 10.1 Rate Design'!$B$9:$B$16,0))),"")</f>
        <v/>
      </c>
      <c r="AS1442" s="548" t="str">
        <f>IF($A1442&lt;&gt;"",IF(OR(U1442="",U1442=0), 0, INDEX('Sch 10.1 Rate Design'!$E$9:$E$16,MATCH($C1442,'Sch 10.1 Rate Design'!$B$9:$B$16,0))),"")</f>
        <v/>
      </c>
      <c r="AT1442" s="548" t="str">
        <f>IF($A1442&lt;&gt;"",IF(OR(V1442="",V1442=0), 0, INDEX('Sch 10.1 Rate Design'!$E$9:$E$16,MATCH($C1442,'Sch 10.1 Rate Design'!$B$9:$B$16,0))),"")</f>
        <v/>
      </c>
      <c r="AU1442" s="548" t="str">
        <f>IF($A1442&lt;&gt;"",IF(OR(W1442="",W1442=0), 0, INDEX('Sch 10.1 Rate Design'!$E$9:$E$16,MATCH($C1442,'Sch 10.1 Rate Design'!$B$9:$B$16,0))),"")</f>
        <v/>
      </c>
      <c r="AV1442" s="548" t="str">
        <f>IF($A1442&lt;&gt;"",IF(OR(X1442="",X1442=0), 0, INDEX('Sch 10.1 Rate Design'!$E$9:$E$16,MATCH($C1442,'Sch 10.1 Rate Design'!$B$9:$B$16,0))),"")</f>
        <v/>
      </c>
      <c r="AW1442" s="547" t="str">
        <f>IF($A1442&lt;&gt;"",IF(OR(Y1442="",Y1442=0), 0, INDEX('Sch 10.1 Rate Design'!$E$9:$E$16,MATCH($C1442,'Sch 10.1 Rate Design'!$B$9:$B$16,0))),"")</f>
        <v/>
      </c>
      <c r="AX1442" s="546" t="str">
        <f>IF($A1442&lt;&gt;"",IF(OR(N1442="",N1442=0),0,+IF(N1442&gt;+INDEX('Sch 10.1 Rate Design'!$D$9:$D$16,MATCH($C1442,'Sch 10.1 Rate Design'!$B$9:$B$16,0)),IF(N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N1442-INDEX('Sch 10.1 Rate Design'!$D$9:$D$16,MATCH($C1442,'Sch 10.1 Rate Design'!$B$9:$B$16,0))),0)),"")</f>
        <v/>
      </c>
      <c r="AY1442" s="324" t="str">
        <f>IF($A1442&lt;&gt;"",IF(OR(O1442="",O1442=0),0,+IF(O1442&gt;+INDEX('Sch 10.1 Rate Design'!$D$9:$D$16,MATCH($C1442,'Sch 10.1 Rate Design'!$B$9:$B$16,0)),IF(O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O1442-INDEX('Sch 10.1 Rate Design'!$D$9:$D$16,MATCH($C1442,'Sch 10.1 Rate Design'!$B$9:$B$16,0))),0)),"")</f>
        <v/>
      </c>
      <c r="AZ1442" s="324" t="str">
        <f>IF($A1442&lt;&gt;"",IF(OR(P1442="",P1442=0),0,+IF(P1442&gt;+INDEX('Sch 10.1 Rate Design'!$D$9:$D$16,MATCH($C1442,'Sch 10.1 Rate Design'!$B$9:$B$16,0)),IF(P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P1442-INDEX('Sch 10.1 Rate Design'!$D$9:$D$16,MATCH($C1442,'Sch 10.1 Rate Design'!$B$9:$B$16,0))),0)),"")</f>
        <v/>
      </c>
      <c r="BA1442" s="324" t="str">
        <f>IF($A1442&lt;&gt;"",IF(OR(Q1442="",Q1442=0),0,+IF(Q1442&gt;+INDEX('Sch 10.1 Rate Design'!$D$9:$D$16,MATCH($C1442,'Sch 10.1 Rate Design'!$B$9:$B$16,0)),IF(Q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Q1442-INDEX('Sch 10.1 Rate Design'!$D$9:$D$16,MATCH($C1442,'Sch 10.1 Rate Design'!$B$9:$B$16,0))),0)),"")</f>
        <v/>
      </c>
      <c r="BB1442" s="324" t="str">
        <f>IF($A1442&lt;&gt;"",IF(OR(R1442="",R1442=0),0,+IF(R1442&gt;+INDEX('Sch 10.1 Rate Design'!$D$9:$D$16,MATCH($C1442,'Sch 10.1 Rate Design'!$B$9:$B$16,0)),IF(R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R1442-INDEX('Sch 10.1 Rate Design'!$D$9:$D$16,MATCH($C1442,'Sch 10.1 Rate Design'!$B$9:$B$16,0))),0)),"")</f>
        <v/>
      </c>
      <c r="BC1442" s="324" t="str">
        <f>IF($A1442&lt;&gt;"",IF(OR(S1442="",S1442=0),0,+IF(S1442&gt;+INDEX('Sch 10.1 Rate Design'!$D$9:$D$16,MATCH($C1442,'Sch 10.1 Rate Design'!$B$9:$B$16,0)),IF(S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S1442-INDEX('Sch 10.1 Rate Design'!$D$9:$D$16,MATCH($C1442,'Sch 10.1 Rate Design'!$B$9:$B$16,0))),0)),"")</f>
        <v/>
      </c>
      <c r="BD1442" s="324" t="str">
        <f>IF($A1442&lt;&gt;"",IF(OR(T1442="",T1442=0),0,+IF(T1442&gt;+INDEX('Sch 10.1 Rate Design'!$D$9:$D$16,MATCH($C1442,'Sch 10.1 Rate Design'!$B$9:$B$16,0)),IF(T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T1442-INDEX('Sch 10.1 Rate Design'!$D$9:$D$16,MATCH($C1442,'Sch 10.1 Rate Design'!$B$9:$B$16,0))),0)),"")</f>
        <v/>
      </c>
      <c r="BE1442" s="324" t="str">
        <f>IF($A1442&lt;&gt;"",IF(OR(U1442="",U1442=0),0,+IF(U1442&gt;+INDEX('Sch 10.1 Rate Design'!$D$9:$D$16,MATCH($C1442,'Sch 10.1 Rate Design'!$B$9:$B$16,0)),IF(U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U1442-INDEX('Sch 10.1 Rate Design'!$D$9:$D$16,MATCH($C1442,'Sch 10.1 Rate Design'!$B$9:$B$16,0))),0)),"")</f>
        <v/>
      </c>
      <c r="BF1442" s="324" t="str">
        <f>IF($A1442&lt;&gt;"",IF(OR(V1442="",V1442=0),0,+IF(V1442&gt;+INDEX('Sch 10.1 Rate Design'!$D$9:$D$16,MATCH($C1442,'Sch 10.1 Rate Design'!$B$9:$B$16,0)),IF(V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V1442-INDEX('Sch 10.1 Rate Design'!$D$9:$D$16,MATCH($C1442,'Sch 10.1 Rate Design'!$B$9:$B$16,0))),0)),"")</f>
        <v/>
      </c>
      <c r="BG1442" s="324" t="str">
        <f>IF($A1442&lt;&gt;"",IF(OR(W1442="",W1442=0),0,+IF(W1442&gt;+INDEX('Sch 10.1 Rate Design'!$D$9:$D$16,MATCH($C1442,'Sch 10.1 Rate Design'!$B$9:$B$16,0)),IF(W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W1442-INDEX('Sch 10.1 Rate Design'!$D$9:$D$16,MATCH($C1442,'Sch 10.1 Rate Design'!$B$9:$B$16,0))),0)),"")</f>
        <v/>
      </c>
      <c r="BH1442" s="324" t="str">
        <f>IF($A1442&lt;&gt;"",IF(OR(X1442="",X1442=0),0,+IF(X1442&gt;+INDEX('Sch 10.1 Rate Design'!$D$9:$D$16,MATCH($C1442,'Sch 10.1 Rate Design'!$B$9:$B$16,0)),IF(X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X1442-INDEX('Sch 10.1 Rate Design'!$D$9:$D$16,MATCH($C1442,'Sch 10.1 Rate Design'!$B$9:$B$16,0))),0)),"")</f>
        <v/>
      </c>
      <c r="BI1442" s="545" t="str">
        <f>IF($A1442&lt;&gt;"",IF(OR(Y1442="",Y1442=0),0,+IF(Y1442&gt;+INDEX('Sch 10.1 Rate Design'!$D$9:$D$16,MATCH($C1442,'Sch 10.1 Rate Design'!$B$9:$B$16,0)),IF(Y1442&gt;+INDEX('Sch 10.1 Rate Design'!$F$9:$F$16,MATCH($C1442,'Sch 10.1 Rate Design'!$B$9:$B$16,0)),+INDEX('Sch 10.1 Rate Design'!$F$9:$F$16,MATCH($C1442,'Sch 10.1 Rate Design'!$B$9:$B$16,0))-INDEX('Sch 10.1 Rate Design'!$D$9:$D$16,MATCH($C1442,'Sch 10.1 Rate Design'!$B$9:$B$16,0)), Y1442-INDEX('Sch 10.1 Rate Design'!$D$9:$D$16,MATCH($C1442,'Sch 10.1 Rate Design'!$B$9:$B$16,0))),0)),"")</f>
        <v/>
      </c>
      <c r="BJ1442" s="692" t="str">
        <f>IF($A1442&lt;&gt;"",IF(OR(N1442="",N1442=0), 0, AX1442/'Sch 10.1 Rate Design'!$Z$25*INDEX('Sch 10.1 Rate Design'!$G$9:$G$16,MATCH($C1442,'Sch 10.1 Rate Design'!$B$9:$B$16,0))),"")</f>
        <v/>
      </c>
      <c r="BK1442" s="548" t="str">
        <f>IF($A1442&lt;&gt;"",IF(OR(O1442="",O1442=0), 0, AY1442/'Sch 10.1 Rate Design'!$Z$25*INDEX('Sch 10.1 Rate Design'!$G$9:$G$16,MATCH($C1442,'Sch 10.1 Rate Design'!$B$9:$B$16,0))),"")</f>
        <v/>
      </c>
      <c r="BL1442" s="548" t="str">
        <f>IF($A1442&lt;&gt;"",IF(OR(P1442="",P1442=0), 0, AZ1442/'Sch 10.1 Rate Design'!$Z$25*INDEX('Sch 10.1 Rate Design'!$G$9:$G$16,MATCH($C1442,'Sch 10.1 Rate Design'!$B$9:$B$16,0))),"")</f>
        <v/>
      </c>
      <c r="BM1442" s="548" t="str">
        <f>IF($A1442&lt;&gt;"",IF(OR(Q1442="",Q1442=0), 0, BA1442/'Sch 10.1 Rate Design'!$Z$25*INDEX('Sch 10.1 Rate Design'!$G$9:$G$16,MATCH($C1442,'Sch 10.1 Rate Design'!$B$9:$B$16,0))),"")</f>
        <v/>
      </c>
      <c r="BN1442" s="548" t="str">
        <f>IF($A1442&lt;&gt;"",IF(OR(R1442="",R1442=0), 0, BB1442/'Sch 10.1 Rate Design'!$Z$25*INDEX('Sch 10.1 Rate Design'!$G$9:$G$16,MATCH($C1442,'Sch 10.1 Rate Design'!$B$9:$B$16,0))),"")</f>
        <v/>
      </c>
      <c r="BO1442" s="548" t="str">
        <f>IF($A1442&lt;&gt;"",IF(OR(S1442="",S1442=0), 0, BC1442/'Sch 10.1 Rate Design'!$Z$25*INDEX('Sch 10.1 Rate Design'!$G$9:$G$16,MATCH($C1442,'Sch 10.1 Rate Design'!$B$9:$B$16,0))),"")</f>
        <v/>
      </c>
      <c r="BP1442" s="548" t="str">
        <f>IF($A1442&lt;&gt;"",IF(OR(T1442="",T1442=0), 0, BD1442/'Sch 10.1 Rate Design'!$Z$25*INDEX('Sch 10.1 Rate Design'!$G$9:$G$16,MATCH($C1442,'Sch 10.1 Rate Design'!$B$9:$B$16,0))),"")</f>
        <v/>
      </c>
      <c r="BQ1442" s="548" t="str">
        <f>IF($A1442&lt;&gt;"",IF(OR(U1442="",U1442=0), 0, BE1442/'Sch 10.1 Rate Design'!$Z$25*INDEX('Sch 10.1 Rate Design'!$G$9:$G$16,MATCH($C1442,'Sch 10.1 Rate Design'!$B$9:$B$16,0))),"")</f>
        <v/>
      </c>
      <c r="BR1442" s="548" t="str">
        <f>IF($A1442&lt;&gt;"",IF(OR(V1442="",V1442=0), 0, BF1442/'Sch 10.1 Rate Design'!$Z$25*INDEX('Sch 10.1 Rate Design'!$G$9:$G$16,MATCH($C1442,'Sch 10.1 Rate Design'!$B$9:$B$16,0))),"")</f>
        <v/>
      </c>
      <c r="BS1442" s="548" t="str">
        <f>IF($A1442&lt;&gt;"",IF(OR(W1442="",W1442=0), 0, BG1442/'Sch 10.1 Rate Design'!$Z$25*INDEX('Sch 10.1 Rate Design'!$G$9:$G$16,MATCH($C1442,'Sch 10.1 Rate Design'!$B$9:$B$16,0))),"")</f>
        <v/>
      </c>
      <c r="BT1442" s="548" t="str">
        <f>IF($A1442&lt;&gt;"",IF(OR(X1442="",X1442=0), 0, BH1442/'Sch 10.1 Rate Design'!$Z$25*INDEX('Sch 10.1 Rate Design'!$G$9:$G$16,MATCH($C1442,'Sch 10.1 Rate Design'!$B$9:$B$16,0))),"")</f>
        <v/>
      </c>
      <c r="BU1442" s="547" t="str">
        <f>IF($A1442&lt;&gt;"",IF(OR(Y1442="",Y1442=0), 0, BI1442/'Sch 10.1 Rate Design'!$Z$25*INDEX('Sch 10.1 Rate Design'!$G$9:$G$16,MATCH($C1442,'Sch 10.1 Rate Design'!$B$9:$B$16,0))),"")</f>
        <v/>
      </c>
      <c r="BV1442" s="546" t="str">
        <f>IF($A1442&lt;&gt;"",IF(OR(N1442="",N1442=0),0,+IF(N1442&gt;+INDEX('Sch 10.1 Rate Design'!$F$9:$F$16,MATCH($C1442,'Sch 10.1 Rate Design'!$B$9:$B$16,0)),IF(N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N1442-INDEX('Sch 10.1 Rate Design'!$F$9:$F$16,MATCH($C1442,'Sch 10.1 Rate Design'!$B$9:$B$16,0))), 0)),"")</f>
        <v/>
      </c>
      <c r="BW1442" s="324" t="str">
        <f>IF($A1442&lt;&gt;"",IF(OR(O1442="",O1442=0),0,+IF(O1442&gt;+INDEX('Sch 10.1 Rate Design'!$F$9:$F$16,MATCH($C1442,'Sch 10.1 Rate Design'!$B$9:$B$16,0)),IF(O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O1442-INDEX('Sch 10.1 Rate Design'!$F$9:$F$16,MATCH($C1442,'Sch 10.1 Rate Design'!$B$9:$B$16,0))), 0)),"")</f>
        <v/>
      </c>
      <c r="BX1442" s="324" t="str">
        <f>IF($A1442&lt;&gt;"",IF(OR(P1442="",P1442=0),0,+IF(P1442&gt;+INDEX('Sch 10.1 Rate Design'!$F$9:$F$16,MATCH($C1442,'Sch 10.1 Rate Design'!$B$9:$B$16,0)),IF(P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P1442-INDEX('Sch 10.1 Rate Design'!$F$9:$F$16,MATCH($C1442,'Sch 10.1 Rate Design'!$B$9:$B$16,0))), 0)),"")</f>
        <v/>
      </c>
      <c r="BY1442" s="324" t="str">
        <f>IF($A1442&lt;&gt;"",IF(OR(Q1442="",Q1442=0),0,+IF(Q1442&gt;+INDEX('Sch 10.1 Rate Design'!$F$9:$F$16,MATCH($C1442,'Sch 10.1 Rate Design'!$B$9:$B$16,0)),IF(Q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Q1442-INDEX('Sch 10.1 Rate Design'!$F$9:$F$16,MATCH($C1442,'Sch 10.1 Rate Design'!$B$9:$B$16,0))), 0)),"")</f>
        <v/>
      </c>
      <c r="BZ1442" s="324" t="str">
        <f>IF($A1442&lt;&gt;"",IF(OR(R1442="",R1442=0),0,+IF(R1442&gt;+INDEX('Sch 10.1 Rate Design'!$F$9:$F$16,MATCH($C1442,'Sch 10.1 Rate Design'!$B$9:$B$16,0)),IF(R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R1442-INDEX('Sch 10.1 Rate Design'!$F$9:$F$16,MATCH($C1442,'Sch 10.1 Rate Design'!$B$9:$B$16,0))), 0)),"")</f>
        <v/>
      </c>
      <c r="CA1442" s="324" t="str">
        <f>IF($A1442&lt;&gt;"",IF(OR(S1442="",S1442=0),0,+IF(S1442&gt;+INDEX('Sch 10.1 Rate Design'!$F$9:$F$16,MATCH($C1442,'Sch 10.1 Rate Design'!$B$9:$B$16,0)),IF(S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S1442-INDEX('Sch 10.1 Rate Design'!$F$9:$F$16,MATCH($C1442,'Sch 10.1 Rate Design'!$B$9:$B$16,0))), 0)),"")</f>
        <v/>
      </c>
      <c r="CB1442" s="324" t="str">
        <f>IF($A1442&lt;&gt;"",IF(OR(T1442="",T1442=0),0,+IF(T1442&gt;+INDEX('Sch 10.1 Rate Design'!$F$9:$F$16,MATCH($C1442,'Sch 10.1 Rate Design'!$B$9:$B$16,0)),IF(T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T1442-INDEX('Sch 10.1 Rate Design'!$F$9:$F$16,MATCH($C1442,'Sch 10.1 Rate Design'!$B$9:$B$16,0))), 0)),"")</f>
        <v/>
      </c>
      <c r="CC1442" s="324" t="str">
        <f>IF($A1442&lt;&gt;"",IF(OR(U1442="",U1442=0),0,+IF(U1442&gt;+INDEX('Sch 10.1 Rate Design'!$F$9:$F$16,MATCH($C1442,'Sch 10.1 Rate Design'!$B$9:$B$16,0)),IF(U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U1442-INDEX('Sch 10.1 Rate Design'!$F$9:$F$16,MATCH($C1442,'Sch 10.1 Rate Design'!$B$9:$B$16,0))), 0)),"")</f>
        <v/>
      </c>
      <c r="CD1442" s="324" t="str">
        <f>IF($A1442&lt;&gt;"",IF(OR(V1442="",V1442=0),0,+IF(V1442&gt;+INDEX('Sch 10.1 Rate Design'!$F$9:$F$16,MATCH($C1442,'Sch 10.1 Rate Design'!$B$9:$B$16,0)),IF(V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V1442-INDEX('Sch 10.1 Rate Design'!$F$9:$F$16,MATCH($C1442,'Sch 10.1 Rate Design'!$B$9:$B$16,0))), 0)),"")</f>
        <v/>
      </c>
      <c r="CE1442" s="324" t="str">
        <f>IF($A1442&lt;&gt;"",IF(OR(W1442="",W1442=0),0,+IF(W1442&gt;+INDEX('Sch 10.1 Rate Design'!$F$9:$F$16,MATCH($C1442,'Sch 10.1 Rate Design'!$B$9:$B$16,0)),IF(W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W1442-INDEX('Sch 10.1 Rate Design'!$F$9:$F$16,MATCH($C1442,'Sch 10.1 Rate Design'!$B$9:$B$16,0))), 0)),"")</f>
        <v/>
      </c>
      <c r="CF1442" s="324" t="str">
        <f>IF($A1442&lt;&gt;"",IF(OR(X1442="",X1442=0),0,+IF(X1442&gt;+INDEX('Sch 10.1 Rate Design'!$F$9:$F$16,MATCH($C1442,'Sch 10.1 Rate Design'!$B$9:$B$16,0)),IF(X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X1442-INDEX('Sch 10.1 Rate Design'!$F$9:$F$16,MATCH($C1442,'Sch 10.1 Rate Design'!$B$9:$B$16,0))), 0)),"")</f>
        <v/>
      </c>
      <c r="CG1442" s="545" t="str">
        <f>IF($A1442&lt;&gt;"",IF(OR(Y1442="",Y1442=0),0,+IF(Y1442&gt;+INDEX('Sch 10.1 Rate Design'!$F$9:$F$16,MATCH($C1442,'Sch 10.1 Rate Design'!$B$9:$B$16,0)),IF(Y1442&gt;+INDEX('Sch 10.1 Rate Design'!$H$9:$H$16,MATCH($C1442,'Sch 10.1 Rate Design'!$B$9:$B$16,0)),+INDEX('Sch 10.1 Rate Design'!$H$9:$H$16,MATCH($C1442,'Sch 10.1 Rate Design'!$B$9:$B$16,0))-INDEX('Sch 10.1 Rate Design'!$F$9:$F$16,MATCH($C1442,'Sch 10.1 Rate Design'!$B$9:$B$16,0)), Y1442-INDEX('Sch 10.1 Rate Design'!$F$9:$F$16,MATCH($C1442,'Sch 10.1 Rate Design'!$B$9:$B$16,0))), 0)),"")</f>
        <v/>
      </c>
      <c r="CH1442" s="692" t="str">
        <f>IF($A1442&lt;&gt;"",IF(OR(N1442="",N1442=0), 0, BV1442/'Sch 10.1 Rate Design'!$Z$25*INDEX('Sch 10.1 Rate Design'!$I$9:$I$16,MATCH($C1442,'Sch 10.1 Rate Design'!$B$9:$B$16,0))),"")</f>
        <v/>
      </c>
      <c r="CI1442" s="548" t="str">
        <f>IF($A1442&lt;&gt;"",IF(OR(O1442="",O1442=0), 0, BW1442/'Sch 10.1 Rate Design'!$Z$25*INDEX('Sch 10.1 Rate Design'!$I$9:$I$16,MATCH($C1442,'Sch 10.1 Rate Design'!$B$9:$B$16,0))),"")</f>
        <v/>
      </c>
      <c r="CJ1442" s="548" t="str">
        <f>IF($A1442&lt;&gt;"",IF(OR(P1442="",P1442=0), 0, BX1442/'Sch 10.1 Rate Design'!$Z$25*INDEX('Sch 10.1 Rate Design'!$I$9:$I$16,MATCH($C1442,'Sch 10.1 Rate Design'!$B$9:$B$16,0))),"")</f>
        <v/>
      </c>
      <c r="CK1442" s="548" t="str">
        <f>IF($A1442&lt;&gt;"",IF(OR(Q1442="",Q1442=0), 0, BY1442/'Sch 10.1 Rate Design'!$Z$25*INDEX('Sch 10.1 Rate Design'!$I$9:$I$16,MATCH($C1442,'Sch 10.1 Rate Design'!$B$9:$B$16,0))),"")</f>
        <v/>
      </c>
      <c r="CL1442" s="548" t="str">
        <f>IF($A1442&lt;&gt;"",IF(OR(R1442="",R1442=0), 0, BZ1442/'Sch 10.1 Rate Design'!$Z$25*INDEX('Sch 10.1 Rate Design'!$I$9:$I$16,MATCH($C1442,'Sch 10.1 Rate Design'!$B$9:$B$16,0))),"")</f>
        <v/>
      </c>
      <c r="CM1442" s="548" t="str">
        <f>IF($A1442&lt;&gt;"",IF(OR(S1442="",S1442=0), 0, CA1442/'Sch 10.1 Rate Design'!$Z$25*INDEX('Sch 10.1 Rate Design'!$I$9:$I$16,MATCH($C1442,'Sch 10.1 Rate Design'!$B$9:$B$16,0))),"")</f>
        <v/>
      </c>
      <c r="CN1442" s="548" t="str">
        <f>IF($A1442&lt;&gt;"",IF(OR(T1442="",T1442=0), 0, CB1442/'Sch 10.1 Rate Design'!$Z$25*INDEX('Sch 10.1 Rate Design'!$I$9:$I$16,MATCH($C1442,'Sch 10.1 Rate Design'!$B$9:$B$16,0))),"")</f>
        <v/>
      </c>
      <c r="CO1442" s="548" t="str">
        <f>IF($A1442&lt;&gt;"",IF(OR(U1442="",U1442=0), 0, CC1442/'Sch 10.1 Rate Design'!$Z$25*INDEX('Sch 10.1 Rate Design'!$I$9:$I$16,MATCH($C1442,'Sch 10.1 Rate Design'!$B$9:$B$16,0))),"")</f>
        <v/>
      </c>
      <c r="CP1442" s="548" t="str">
        <f>IF($A1442&lt;&gt;"",IF(OR(V1442="",V1442=0), 0, CD1442/'Sch 10.1 Rate Design'!$Z$25*INDEX('Sch 10.1 Rate Design'!$I$9:$I$16,MATCH($C1442,'Sch 10.1 Rate Design'!$B$9:$B$16,0))),"")</f>
        <v/>
      </c>
      <c r="CQ1442" s="548" t="str">
        <f>IF($A1442&lt;&gt;"",IF(OR(W1442="",W1442=0), 0, CE1442/'Sch 10.1 Rate Design'!$Z$25*INDEX('Sch 10.1 Rate Design'!$I$9:$I$16,MATCH($C1442,'Sch 10.1 Rate Design'!$B$9:$B$16,0))),"")</f>
        <v/>
      </c>
      <c r="CR1442" s="548" t="str">
        <f>IF($A1442&lt;&gt;"",IF(OR(X1442="",X1442=0), 0, CF1442/'Sch 10.1 Rate Design'!$Z$25*INDEX('Sch 10.1 Rate Design'!$I$9:$I$16,MATCH($C1442,'Sch 10.1 Rate Design'!$B$9:$B$16,0))),"")</f>
        <v/>
      </c>
      <c r="CS1442" s="547" t="str">
        <f>IF($A1442&lt;&gt;"",IF(OR(Y1442="",Y1442=0), 0, CG1442/'Sch 10.1 Rate Design'!$Z$25*INDEX('Sch 10.1 Rate Design'!$I$9:$I$16,MATCH($C1442,'Sch 10.1 Rate Design'!$B$9:$B$16,0))),"")</f>
        <v/>
      </c>
      <c r="CT1442" s="546" t="str">
        <f>IF($A1442&lt;&gt;"",IF(OR(N1442="",N1442=0),0,IF(N1442&gt;INDEX('Sch 10.1 Rate Design'!$J$9:$J$16,MATCH($C1442,'Sch 10.1 Rate Design'!$B$9:$B$16,0)),N1442-INDEX('Sch 10.1 Rate Design'!$J$9:$J$16,MATCH($C1442,'Sch 10.1 Rate Design'!$B$9:$B$16,0)),0)),"")</f>
        <v/>
      </c>
      <c r="CU1442" s="324" t="str">
        <f>IF($A1442&lt;&gt;"",IF(OR(O1442="",O1442=0),0,IF(O1442&gt;INDEX('Sch 10.1 Rate Design'!$J$9:$J$16,MATCH($C1442,'Sch 10.1 Rate Design'!$B$9:$B$16,0)),O1442-INDEX('Sch 10.1 Rate Design'!$J$9:$J$16,MATCH($C1442,'Sch 10.1 Rate Design'!$B$9:$B$16,0)),0)),"")</f>
        <v/>
      </c>
      <c r="CV1442" s="324" t="str">
        <f>IF($A1442&lt;&gt;"",IF(OR(P1442="",P1442=0),0,IF(P1442&gt;INDEX('Sch 10.1 Rate Design'!$J$9:$J$16,MATCH($C1442,'Sch 10.1 Rate Design'!$B$9:$B$16,0)),P1442-INDEX('Sch 10.1 Rate Design'!$J$9:$J$16,MATCH($C1442,'Sch 10.1 Rate Design'!$B$9:$B$16,0)),0)),"")</f>
        <v/>
      </c>
      <c r="CW1442" s="324" t="str">
        <f>IF($A1442&lt;&gt;"",IF(OR(Q1442="",Q1442=0),0,IF(Q1442&gt;INDEX('Sch 10.1 Rate Design'!$J$9:$J$16,MATCH($C1442,'Sch 10.1 Rate Design'!$B$9:$B$16,0)),Q1442-INDEX('Sch 10.1 Rate Design'!$J$9:$J$16,MATCH($C1442,'Sch 10.1 Rate Design'!$B$9:$B$16,0)),0)),"")</f>
        <v/>
      </c>
      <c r="CX1442" s="324" t="str">
        <f>IF($A1442&lt;&gt;"",IF(OR(R1442="",R1442=0),0,IF(R1442&gt;INDEX('Sch 10.1 Rate Design'!$J$9:$J$16,MATCH($C1442,'Sch 10.1 Rate Design'!$B$9:$B$16,0)),R1442-INDEX('Sch 10.1 Rate Design'!$J$9:$J$16,MATCH($C1442,'Sch 10.1 Rate Design'!$B$9:$B$16,0)),0)),"")</f>
        <v/>
      </c>
      <c r="CY1442" s="324" t="str">
        <f>IF($A1442&lt;&gt;"",IF(OR(S1442="",S1442=0),0,IF(S1442&gt;INDEX('Sch 10.1 Rate Design'!$J$9:$J$16,MATCH($C1442,'Sch 10.1 Rate Design'!$B$9:$B$16,0)),S1442-INDEX('Sch 10.1 Rate Design'!$J$9:$J$16,MATCH($C1442,'Sch 10.1 Rate Design'!$B$9:$B$16,0)),0)),"")</f>
        <v/>
      </c>
      <c r="CZ1442" s="324" t="str">
        <f>IF($A1442&lt;&gt;"",IF(OR(T1442="",T1442=0),0,IF(T1442&gt;INDEX('Sch 10.1 Rate Design'!$J$9:$J$16,MATCH($C1442,'Sch 10.1 Rate Design'!$B$9:$B$16,0)),T1442-INDEX('Sch 10.1 Rate Design'!$J$9:$J$16,MATCH($C1442,'Sch 10.1 Rate Design'!$B$9:$B$16,0)),0)),"")</f>
        <v/>
      </c>
      <c r="DA1442" s="324" t="str">
        <f>IF($A1442&lt;&gt;"",IF(OR(U1442="",U1442=0),0,IF(U1442&gt;INDEX('Sch 10.1 Rate Design'!$J$9:$J$16,MATCH($C1442,'Sch 10.1 Rate Design'!$B$9:$B$16,0)),U1442-INDEX('Sch 10.1 Rate Design'!$J$9:$J$16,MATCH($C1442,'Sch 10.1 Rate Design'!$B$9:$B$16,0)),0)),"")</f>
        <v/>
      </c>
      <c r="DB1442" s="324" t="str">
        <f>IF($A1442&lt;&gt;"",IF(OR(V1442="",V1442=0),0,IF(V1442&gt;INDEX('Sch 10.1 Rate Design'!$J$9:$J$16,MATCH($C1442,'Sch 10.1 Rate Design'!$B$9:$B$16,0)),V1442-INDEX('Sch 10.1 Rate Design'!$J$9:$J$16,MATCH($C1442,'Sch 10.1 Rate Design'!$B$9:$B$16,0)),0)),"")</f>
        <v/>
      </c>
      <c r="DC1442" s="324" t="str">
        <f>IF($A1442&lt;&gt;"",IF(OR(W1442="",W1442=0),0,IF(W1442&gt;INDEX('Sch 10.1 Rate Design'!$J$9:$J$16,MATCH($C1442,'Sch 10.1 Rate Design'!$B$9:$B$16,0)),W1442-INDEX('Sch 10.1 Rate Design'!$J$9:$J$16,MATCH($C1442,'Sch 10.1 Rate Design'!$B$9:$B$16,0)),0)),"")</f>
        <v/>
      </c>
      <c r="DD1442" s="324" t="str">
        <f>IF($A1442&lt;&gt;"",IF(OR(X1442="",X1442=0),0,IF(X1442&gt;INDEX('Sch 10.1 Rate Design'!$J$9:$J$16,MATCH($C1442,'Sch 10.1 Rate Design'!$B$9:$B$16,0)),X1442-INDEX('Sch 10.1 Rate Design'!$J$9:$J$16,MATCH($C1442,'Sch 10.1 Rate Design'!$B$9:$B$16,0)),0)),"")</f>
        <v/>
      </c>
      <c r="DE1442" s="545" t="str">
        <f>IF($A1442&lt;&gt;"",IF(OR(Y1442="",Y1442=0),0,IF(Y1442&gt;INDEX('Sch 10.1 Rate Design'!$J$9:$J$16,MATCH($C1442,'Sch 10.1 Rate Design'!$B$9:$B$16,0)),Y1442-INDEX('Sch 10.1 Rate Design'!$J$9:$J$16,MATCH($C1442,'Sch 10.1 Rate Design'!$B$9:$B$16,0)),0)),"")</f>
        <v/>
      </c>
      <c r="DF1442" s="692" t="str">
        <f>IF($A1442&lt;&gt;"",IF(OR(N1442="",N1442=0), 0, CT1442/'Sch 10.1 Rate Design'!$Z$25*INDEX('Sch 10.1 Rate Design'!$K$9:$K$16,MATCH($C1442,'Sch 10.1 Rate Design'!$B$9:$B$16,0))),"")</f>
        <v/>
      </c>
      <c r="DG1442" s="548" t="str">
        <f>IF($A1442&lt;&gt;"",IF(OR(O1442="",O1442=0), 0, CU1442/'Sch 10.1 Rate Design'!$Z$25*INDEX('Sch 10.1 Rate Design'!$K$9:$K$16,MATCH($C1442,'Sch 10.1 Rate Design'!$B$9:$B$16,0))),"")</f>
        <v/>
      </c>
      <c r="DH1442" s="548" t="str">
        <f>IF($A1442&lt;&gt;"",IF(OR(P1442="",P1442=0), 0, CV1442/'Sch 10.1 Rate Design'!$Z$25*INDEX('Sch 10.1 Rate Design'!$K$9:$K$16,MATCH($C1442,'Sch 10.1 Rate Design'!$B$9:$B$16,0))),"")</f>
        <v/>
      </c>
      <c r="DI1442" s="548" t="str">
        <f>IF($A1442&lt;&gt;"",IF(OR(Q1442="",Q1442=0), 0, CW1442/'Sch 10.1 Rate Design'!$Z$25*INDEX('Sch 10.1 Rate Design'!$K$9:$K$16,MATCH($C1442,'Sch 10.1 Rate Design'!$B$9:$B$16,0))),"")</f>
        <v/>
      </c>
      <c r="DJ1442" s="548" t="str">
        <f>IF($A1442&lt;&gt;"",IF(OR(R1442="",R1442=0), 0, CX1442/'Sch 10.1 Rate Design'!$Z$25*INDEX('Sch 10.1 Rate Design'!$K$9:$K$16,MATCH($C1442,'Sch 10.1 Rate Design'!$B$9:$B$16,0))),"")</f>
        <v/>
      </c>
      <c r="DK1442" s="548" t="str">
        <f>IF($A1442&lt;&gt;"",IF(OR(S1442="",S1442=0), 0, CY1442/'Sch 10.1 Rate Design'!$Z$25*INDEX('Sch 10.1 Rate Design'!$K$9:$K$16,MATCH($C1442,'Sch 10.1 Rate Design'!$B$9:$B$16,0))),"")</f>
        <v/>
      </c>
      <c r="DL1442" s="548" t="str">
        <f>IF($A1442&lt;&gt;"",IF(OR(T1442="",T1442=0), 0, CZ1442/'Sch 10.1 Rate Design'!$Z$25*INDEX('Sch 10.1 Rate Design'!$K$9:$K$16,MATCH($C1442,'Sch 10.1 Rate Design'!$B$9:$B$16,0))),"")</f>
        <v/>
      </c>
      <c r="DM1442" s="548" t="str">
        <f>IF($A1442&lt;&gt;"",IF(OR(U1442="",U1442=0), 0, DA1442/'Sch 10.1 Rate Design'!$Z$25*INDEX('Sch 10.1 Rate Design'!$K$9:$K$16,MATCH($C1442,'Sch 10.1 Rate Design'!$B$9:$B$16,0))),"")</f>
        <v/>
      </c>
      <c r="DN1442" s="548" t="str">
        <f>IF($A1442&lt;&gt;"",IF(OR(V1442="",V1442=0), 0, DB1442/'Sch 10.1 Rate Design'!$Z$25*INDEX('Sch 10.1 Rate Design'!$K$9:$K$16,MATCH($C1442,'Sch 10.1 Rate Design'!$B$9:$B$16,0))),"")</f>
        <v/>
      </c>
      <c r="DO1442" s="548" t="str">
        <f>IF($A1442&lt;&gt;"",IF(OR(W1442="",W1442=0), 0, DC1442/'Sch 10.1 Rate Design'!$Z$25*INDEX('Sch 10.1 Rate Design'!$K$9:$K$16,MATCH($C1442,'Sch 10.1 Rate Design'!$B$9:$B$16,0))),"")</f>
        <v/>
      </c>
      <c r="DP1442" s="548" t="str">
        <f>IF($A1442&lt;&gt;"",IF(OR(X1442="",X1442=0), 0, DD1442/'Sch 10.1 Rate Design'!$Z$25*INDEX('Sch 10.1 Rate Design'!$K$9:$K$16,MATCH($C1442,'Sch 10.1 Rate Design'!$B$9:$B$16,0))),"")</f>
        <v/>
      </c>
      <c r="DQ1442" s="547" t="str">
        <f>IF($A1442&lt;&gt;"",IF(OR(Y1442="",Y1442=0), 0, DE1442/'Sch 10.1 Rate Design'!$Z$25*INDEX('Sch 10.1 Rate Design'!$K$9:$K$16,MATCH($C1442,'Sch 10.1 Rate Design'!$B$9:$B$16,0))),"")</f>
        <v/>
      </c>
      <c r="DR1442" s="546" t="str">
        <f>IF($A1442&lt;&gt;"",IF(OR(N1442="",N1442=0), 0,INDEX('Sch 10.1 Rate Design'!$D$9:$D$16,MATCH($C1442,'Sch 10.1 Rate Design'!$B$9:$B$16,0))),"")</f>
        <v/>
      </c>
      <c r="DS1442" s="324" t="str">
        <f>IF($A1442&lt;&gt;"",IF(OR(O1442="",O1442=0), 0,INDEX('Sch 10.1 Rate Design'!$D$9:$D$16,MATCH($C1442,'Sch 10.1 Rate Design'!$B$9:$B$16,0))),"")</f>
        <v/>
      </c>
      <c r="DT1442" s="324" t="str">
        <f>IF($A1442&lt;&gt;"",IF(OR(P1442="",P1442=0), 0,INDEX('Sch 10.1 Rate Design'!$D$9:$D$16,MATCH($C1442,'Sch 10.1 Rate Design'!$B$9:$B$16,0))),"")</f>
        <v/>
      </c>
      <c r="DU1442" s="324" t="str">
        <f>IF($A1442&lt;&gt;"",IF(OR(Q1442="",Q1442=0), 0,INDEX('Sch 10.1 Rate Design'!$D$9:$D$16,MATCH($C1442,'Sch 10.1 Rate Design'!$B$9:$B$16,0))),"")</f>
        <v/>
      </c>
      <c r="DV1442" s="324" t="str">
        <f>IF($A1442&lt;&gt;"",IF(OR(R1442="",R1442=0), 0,INDEX('Sch 10.1 Rate Design'!$D$9:$D$16,MATCH($C1442,'Sch 10.1 Rate Design'!$B$9:$B$16,0))),"")</f>
        <v/>
      </c>
      <c r="DW1442" s="324" t="str">
        <f>IF($A1442&lt;&gt;"",IF(OR(S1442="",S1442=0), 0,INDEX('Sch 10.1 Rate Design'!$D$9:$D$16,MATCH($C1442,'Sch 10.1 Rate Design'!$B$9:$B$16,0))),"")</f>
        <v/>
      </c>
      <c r="DX1442" s="324" t="str">
        <f>IF($A1442&lt;&gt;"",IF(OR(T1442="",T1442=0), 0,INDEX('Sch 10.1 Rate Design'!$D$9:$D$16,MATCH($C1442,'Sch 10.1 Rate Design'!$B$9:$B$16,0))),"")</f>
        <v/>
      </c>
      <c r="DY1442" s="324" t="str">
        <f>IF($A1442&lt;&gt;"",IF(OR(U1442="",U1442=0), 0,INDEX('Sch 10.1 Rate Design'!$D$9:$D$16,MATCH($C1442,'Sch 10.1 Rate Design'!$B$9:$B$16,0))),"")</f>
        <v/>
      </c>
      <c r="DZ1442" s="324" t="str">
        <f>IF($A1442&lt;&gt;"",IF(OR(V1442="",V1442=0), 0,INDEX('Sch 10.1 Rate Design'!$D$9:$D$16,MATCH($C1442,'Sch 10.1 Rate Design'!$B$9:$B$16,0))),"")</f>
        <v/>
      </c>
      <c r="EA1442" s="324" t="str">
        <f>IF($A1442&lt;&gt;"",IF(OR(W1442="",W1442=0), 0,INDEX('Sch 10.1 Rate Design'!$D$9:$D$16,MATCH($C1442,'Sch 10.1 Rate Design'!$B$9:$B$16,0))),"")</f>
        <v/>
      </c>
      <c r="EB1442" s="324" t="str">
        <f>IF($A1442&lt;&gt;"",IF(OR(X1442="",X1442=0), 0,INDEX('Sch 10.1 Rate Design'!$D$9:$D$16,MATCH($C1442,'Sch 10.1 Rate Design'!$B$9:$B$16,0))),"")</f>
        <v/>
      </c>
      <c r="EC1442" s="545" t="str">
        <f>IF($A1442&lt;&gt;"",IF(OR(Y1442="",Y1442=0), 0,INDEX('Sch 10.1 Rate Design'!$D$9:$D$16,MATCH($C1442,'Sch 10.1 Rate Design'!$B$9:$B$16,0))),"")</f>
        <v/>
      </c>
      <c r="ED1442" s="546"/>
      <c r="EE1442" s="324"/>
      <c r="EF1442" s="324"/>
      <c r="EG1442" s="324"/>
      <c r="EH1442" s="324"/>
      <c r="EI1442" s="324"/>
      <c r="EJ1442" s="324"/>
      <c r="EK1442" s="324"/>
      <c r="EL1442" s="324"/>
      <c r="EM1442" s="324"/>
      <c r="EN1442" s="324"/>
      <c r="EO1442" s="545"/>
      <c r="EP1442" s="324"/>
    </row>
    <row r="1443" spans="1:146" x14ac:dyDescent="0.2">
      <c r="A1443" s="324" t="str">
        <f>IF(Inputs!AO1439&lt;&gt;"",Inputs!AO1439,"")</f>
        <v/>
      </c>
      <c r="B1443" s="324" t="str">
        <f t="shared" si="302"/>
        <v/>
      </c>
      <c r="C1443" s="727" t="str">
        <f>IF($A1443&lt;&gt;"",Inputs!AN1439,"")</f>
        <v/>
      </c>
      <c r="D1443" s="549" t="str">
        <f t="shared" si="295"/>
        <v/>
      </c>
      <c r="E1443" s="549" t="str">
        <f t="shared" si="296"/>
        <v/>
      </c>
      <c r="F1443" s="324" t="str">
        <f t="shared" si="304"/>
        <v/>
      </c>
      <c r="G1443" s="324" t="str">
        <f t="shared" si="297"/>
        <v/>
      </c>
      <c r="H1443" s="790">
        <f t="shared" si="298"/>
        <v>0</v>
      </c>
      <c r="I1443" s="790">
        <f t="shared" si="299"/>
        <v>0</v>
      </c>
      <c r="J1443" s="790">
        <f t="shared" si="300"/>
        <v>0</v>
      </c>
      <c r="K1443" s="790">
        <f t="shared" si="301"/>
        <v>0</v>
      </c>
      <c r="L1443" s="787" t="str">
        <f>IF($A1443&lt;&gt;"",INDEX(Inputs!$AP1439:$BA1439,,MATCH('Sch 10.2 Rate Data'!X$7,Inputs!$AP$4:$BA$4,0)),"")</f>
        <v/>
      </c>
      <c r="M1443" s="787" t="str">
        <f>IF($A1443&lt;&gt;"",INDEX(Inputs!$AP1439:$BA1439,,MATCH('Sch 10.2 Rate Data'!Y$7,Inputs!$AP$4:$BA$4,0)),"")</f>
        <v/>
      </c>
      <c r="N1443" s="546" t="str">
        <f>IF($A1443&lt;&gt;"",INDEX(Inputs!$AP1439:$BA1439,,MATCH('Sch 10.2 Rate Data'!N$7,Inputs!$AP$4:$BA$4,0)),"")</f>
        <v/>
      </c>
      <c r="O1443" s="324" t="str">
        <f>IF($A1443&lt;&gt;"",INDEX(Inputs!$AP1439:$BA1439,,MATCH('Sch 10.2 Rate Data'!O$7,Inputs!$AP$4:$BA$4,0)),"")</f>
        <v/>
      </c>
      <c r="P1443" s="324" t="str">
        <f>IF($A1443&lt;&gt;"",INDEX(Inputs!$AP1439:$BA1439,,MATCH('Sch 10.2 Rate Data'!P$7,Inputs!$AP$4:$BA$4,0)),"")</f>
        <v/>
      </c>
      <c r="Q1443" s="324" t="str">
        <f>IF($A1443&lt;&gt;"",INDEX(Inputs!$AP1439:$BA1439,,MATCH('Sch 10.2 Rate Data'!Q$7,Inputs!$AP$4:$BA$4,0)),"")</f>
        <v/>
      </c>
      <c r="R1443" s="324" t="str">
        <f>IF($A1443&lt;&gt;"",INDEX(Inputs!$AP1439:$BA1439,,MATCH('Sch 10.2 Rate Data'!R$7,Inputs!$AP$4:$BA$4,0)),"")</f>
        <v/>
      </c>
      <c r="S1443" s="324" t="str">
        <f>IF($A1443&lt;&gt;"",INDEX(Inputs!$AP1439:$BA1439,,MATCH('Sch 10.2 Rate Data'!S$7,Inputs!$AP$4:$BA$4,0)),"")</f>
        <v/>
      </c>
      <c r="T1443" s="324" t="str">
        <f>IF($A1443&lt;&gt;"",INDEX(Inputs!$AP1439:$BA1439,,MATCH('Sch 10.2 Rate Data'!T$7,Inputs!$AP$4:$BA$4,0)),"")</f>
        <v/>
      </c>
      <c r="U1443" s="324" t="str">
        <f>IF($A1443&lt;&gt;"",INDEX(Inputs!$AP1439:$BA1439,,MATCH('Sch 10.2 Rate Data'!U$7,Inputs!$AP$4:$BA$4,0)),"")</f>
        <v/>
      </c>
      <c r="V1443" s="324" t="str">
        <f>IF($A1443&lt;&gt;"",INDEX(Inputs!$AP1439:$BA1439,,MATCH('Sch 10.2 Rate Data'!V$7,Inputs!$AP$4:$BA$4,0)),"")</f>
        <v/>
      </c>
      <c r="W1443" s="324" t="str">
        <f>IF($A1443&lt;&gt;"",INDEX(Inputs!$AP1439:$BA1439,,MATCH('Sch 10.2 Rate Data'!W$7,Inputs!$AP$4:$BA$4,0)),"")</f>
        <v/>
      </c>
      <c r="X1443" s="324" t="str">
        <f>IF($A1443&lt;&gt;"",INDEX(Inputs!$AP1439:$BA1439,,MATCH('Sch 10.2 Rate Data'!X$7,Inputs!$AP$4:$BA$4,0)),"")</f>
        <v/>
      </c>
      <c r="Y1443" s="545" t="str">
        <f>IF($A1443&lt;&gt;"",INDEX(Inputs!$AP1439:$BA1439,,MATCH('Sch 10.2 Rate Data'!Y$7,Inputs!$AP$4:$BA$4,0)),"")</f>
        <v/>
      </c>
      <c r="Z1443" s="692" t="str">
        <f t="shared" si="305"/>
        <v/>
      </c>
      <c r="AA1443" s="548" t="str">
        <f t="shared" si="305"/>
        <v/>
      </c>
      <c r="AB1443" s="548" t="str">
        <f t="shared" si="305"/>
        <v/>
      </c>
      <c r="AC1443" s="548" t="str">
        <f t="shared" si="305"/>
        <v/>
      </c>
      <c r="AD1443" s="548" t="str">
        <f t="shared" si="305"/>
        <v/>
      </c>
      <c r="AE1443" s="548" t="str">
        <f t="shared" si="305"/>
        <v/>
      </c>
      <c r="AF1443" s="548" t="str">
        <f t="shared" si="303"/>
        <v/>
      </c>
      <c r="AG1443" s="548" t="str">
        <f t="shared" si="303"/>
        <v/>
      </c>
      <c r="AH1443" s="548" t="str">
        <f t="shared" si="303"/>
        <v/>
      </c>
      <c r="AI1443" s="548" t="str">
        <f t="shared" si="294"/>
        <v/>
      </c>
      <c r="AJ1443" s="548" t="str">
        <f t="shared" si="294"/>
        <v/>
      </c>
      <c r="AK1443" s="547" t="str">
        <f t="shared" si="294"/>
        <v/>
      </c>
      <c r="AL1443" s="692" t="str">
        <f>IF($A1443&lt;&gt;"",IF(OR(N1443="",N1443=0), 0, INDEX('Sch 10.1 Rate Design'!$E$9:$E$16,MATCH($C1443,'Sch 10.1 Rate Design'!$B$9:$B$16,0))),"")</f>
        <v/>
      </c>
      <c r="AM1443" s="548" t="str">
        <f>IF($A1443&lt;&gt;"",IF(OR(O1443="",O1443=0), 0, INDEX('Sch 10.1 Rate Design'!$E$9:$E$16,MATCH($C1443,'Sch 10.1 Rate Design'!$B$9:$B$16,0))),"")</f>
        <v/>
      </c>
      <c r="AN1443" s="548" t="str">
        <f>IF($A1443&lt;&gt;"",IF(OR(P1443="",P1443=0), 0, INDEX('Sch 10.1 Rate Design'!$E$9:$E$16,MATCH($C1443,'Sch 10.1 Rate Design'!$B$9:$B$16,0))),"")</f>
        <v/>
      </c>
      <c r="AO1443" s="548" t="str">
        <f>IF($A1443&lt;&gt;"",IF(OR(Q1443="",Q1443=0), 0, INDEX('Sch 10.1 Rate Design'!$E$9:$E$16,MATCH($C1443,'Sch 10.1 Rate Design'!$B$9:$B$16,0))),"")</f>
        <v/>
      </c>
      <c r="AP1443" s="548" t="str">
        <f>IF($A1443&lt;&gt;"",IF(OR(R1443="",R1443=0), 0, INDEX('Sch 10.1 Rate Design'!$E$9:$E$16,MATCH($C1443,'Sch 10.1 Rate Design'!$B$9:$B$16,0))),"")</f>
        <v/>
      </c>
      <c r="AQ1443" s="548" t="str">
        <f>IF($A1443&lt;&gt;"",IF(OR(S1443="",S1443=0), 0, INDEX('Sch 10.1 Rate Design'!$E$9:$E$16,MATCH($C1443,'Sch 10.1 Rate Design'!$B$9:$B$16,0))),"")</f>
        <v/>
      </c>
      <c r="AR1443" s="548" t="str">
        <f>IF($A1443&lt;&gt;"",IF(OR(T1443="",T1443=0), 0, INDEX('Sch 10.1 Rate Design'!$E$9:$E$16,MATCH($C1443,'Sch 10.1 Rate Design'!$B$9:$B$16,0))),"")</f>
        <v/>
      </c>
      <c r="AS1443" s="548" t="str">
        <f>IF($A1443&lt;&gt;"",IF(OR(U1443="",U1443=0), 0, INDEX('Sch 10.1 Rate Design'!$E$9:$E$16,MATCH($C1443,'Sch 10.1 Rate Design'!$B$9:$B$16,0))),"")</f>
        <v/>
      </c>
      <c r="AT1443" s="548" t="str">
        <f>IF($A1443&lt;&gt;"",IF(OR(V1443="",V1443=0), 0, INDEX('Sch 10.1 Rate Design'!$E$9:$E$16,MATCH($C1443,'Sch 10.1 Rate Design'!$B$9:$B$16,0))),"")</f>
        <v/>
      </c>
      <c r="AU1443" s="548" t="str">
        <f>IF($A1443&lt;&gt;"",IF(OR(W1443="",W1443=0), 0, INDEX('Sch 10.1 Rate Design'!$E$9:$E$16,MATCH($C1443,'Sch 10.1 Rate Design'!$B$9:$B$16,0))),"")</f>
        <v/>
      </c>
      <c r="AV1443" s="548" t="str">
        <f>IF($A1443&lt;&gt;"",IF(OR(X1443="",X1443=0), 0, INDEX('Sch 10.1 Rate Design'!$E$9:$E$16,MATCH($C1443,'Sch 10.1 Rate Design'!$B$9:$B$16,0))),"")</f>
        <v/>
      </c>
      <c r="AW1443" s="547" t="str">
        <f>IF($A1443&lt;&gt;"",IF(OR(Y1443="",Y1443=0), 0, INDEX('Sch 10.1 Rate Design'!$E$9:$E$16,MATCH($C1443,'Sch 10.1 Rate Design'!$B$9:$B$16,0))),"")</f>
        <v/>
      </c>
      <c r="AX1443" s="546" t="str">
        <f>IF($A1443&lt;&gt;"",IF(OR(N1443="",N1443=0),0,+IF(N1443&gt;+INDEX('Sch 10.1 Rate Design'!$D$9:$D$16,MATCH($C1443,'Sch 10.1 Rate Design'!$B$9:$B$16,0)),IF(N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N1443-INDEX('Sch 10.1 Rate Design'!$D$9:$D$16,MATCH($C1443,'Sch 10.1 Rate Design'!$B$9:$B$16,0))),0)),"")</f>
        <v/>
      </c>
      <c r="AY1443" s="324" t="str">
        <f>IF($A1443&lt;&gt;"",IF(OR(O1443="",O1443=0),0,+IF(O1443&gt;+INDEX('Sch 10.1 Rate Design'!$D$9:$D$16,MATCH($C1443,'Sch 10.1 Rate Design'!$B$9:$B$16,0)),IF(O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O1443-INDEX('Sch 10.1 Rate Design'!$D$9:$D$16,MATCH($C1443,'Sch 10.1 Rate Design'!$B$9:$B$16,0))),0)),"")</f>
        <v/>
      </c>
      <c r="AZ1443" s="324" t="str">
        <f>IF($A1443&lt;&gt;"",IF(OR(P1443="",P1443=0),0,+IF(P1443&gt;+INDEX('Sch 10.1 Rate Design'!$D$9:$D$16,MATCH($C1443,'Sch 10.1 Rate Design'!$B$9:$B$16,0)),IF(P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P1443-INDEX('Sch 10.1 Rate Design'!$D$9:$D$16,MATCH($C1443,'Sch 10.1 Rate Design'!$B$9:$B$16,0))),0)),"")</f>
        <v/>
      </c>
      <c r="BA1443" s="324" t="str">
        <f>IF($A1443&lt;&gt;"",IF(OR(Q1443="",Q1443=0),0,+IF(Q1443&gt;+INDEX('Sch 10.1 Rate Design'!$D$9:$D$16,MATCH($C1443,'Sch 10.1 Rate Design'!$B$9:$B$16,0)),IF(Q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Q1443-INDEX('Sch 10.1 Rate Design'!$D$9:$D$16,MATCH($C1443,'Sch 10.1 Rate Design'!$B$9:$B$16,0))),0)),"")</f>
        <v/>
      </c>
      <c r="BB1443" s="324" t="str">
        <f>IF($A1443&lt;&gt;"",IF(OR(R1443="",R1443=0),0,+IF(R1443&gt;+INDEX('Sch 10.1 Rate Design'!$D$9:$D$16,MATCH($C1443,'Sch 10.1 Rate Design'!$B$9:$B$16,0)),IF(R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R1443-INDEX('Sch 10.1 Rate Design'!$D$9:$D$16,MATCH($C1443,'Sch 10.1 Rate Design'!$B$9:$B$16,0))),0)),"")</f>
        <v/>
      </c>
      <c r="BC1443" s="324" t="str">
        <f>IF($A1443&lt;&gt;"",IF(OR(S1443="",S1443=0),0,+IF(S1443&gt;+INDEX('Sch 10.1 Rate Design'!$D$9:$D$16,MATCH($C1443,'Sch 10.1 Rate Design'!$B$9:$B$16,0)),IF(S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S1443-INDEX('Sch 10.1 Rate Design'!$D$9:$D$16,MATCH($C1443,'Sch 10.1 Rate Design'!$B$9:$B$16,0))),0)),"")</f>
        <v/>
      </c>
      <c r="BD1443" s="324" t="str">
        <f>IF($A1443&lt;&gt;"",IF(OR(T1443="",T1443=0),0,+IF(T1443&gt;+INDEX('Sch 10.1 Rate Design'!$D$9:$D$16,MATCH($C1443,'Sch 10.1 Rate Design'!$B$9:$B$16,0)),IF(T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T1443-INDEX('Sch 10.1 Rate Design'!$D$9:$D$16,MATCH($C1443,'Sch 10.1 Rate Design'!$B$9:$B$16,0))),0)),"")</f>
        <v/>
      </c>
      <c r="BE1443" s="324" t="str">
        <f>IF($A1443&lt;&gt;"",IF(OR(U1443="",U1443=0),0,+IF(U1443&gt;+INDEX('Sch 10.1 Rate Design'!$D$9:$D$16,MATCH($C1443,'Sch 10.1 Rate Design'!$B$9:$B$16,0)),IF(U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U1443-INDEX('Sch 10.1 Rate Design'!$D$9:$D$16,MATCH($C1443,'Sch 10.1 Rate Design'!$B$9:$B$16,0))),0)),"")</f>
        <v/>
      </c>
      <c r="BF1443" s="324" t="str">
        <f>IF($A1443&lt;&gt;"",IF(OR(V1443="",V1443=0),0,+IF(V1443&gt;+INDEX('Sch 10.1 Rate Design'!$D$9:$D$16,MATCH($C1443,'Sch 10.1 Rate Design'!$B$9:$B$16,0)),IF(V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V1443-INDEX('Sch 10.1 Rate Design'!$D$9:$D$16,MATCH($C1443,'Sch 10.1 Rate Design'!$B$9:$B$16,0))),0)),"")</f>
        <v/>
      </c>
      <c r="BG1443" s="324" t="str">
        <f>IF($A1443&lt;&gt;"",IF(OR(W1443="",W1443=0),0,+IF(W1443&gt;+INDEX('Sch 10.1 Rate Design'!$D$9:$D$16,MATCH($C1443,'Sch 10.1 Rate Design'!$B$9:$B$16,0)),IF(W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W1443-INDEX('Sch 10.1 Rate Design'!$D$9:$D$16,MATCH($C1443,'Sch 10.1 Rate Design'!$B$9:$B$16,0))),0)),"")</f>
        <v/>
      </c>
      <c r="BH1443" s="324" t="str">
        <f>IF($A1443&lt;&gt;"",IF(OR(X1443="",X1443=0),0,+IF(X1443&gt;+INDEX('Sch 10.1 Rate Design'!$D$9:$D$16,MATCH($C1443,'Sch 10.1 Rate Design'!$B$9:$B$16,0)),IF(X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X1443-INDEX('Sch 10.1 Rate Design'!$D$9:$D$16,MATCH($C1443,'Sch 10.1 Rate Design'!$B$9:$B$16,0))),0)),"")</f>
        <v/>
      </c>
      <c r="BI1443" s="545" t="str">
        <f>IF($A1443&lt;&gt;"",IF(OR(Y1443="",Y1443=0),0,+IF(Y1443&gt;+INDEX('Sch 10.1 Rate Design'!$D$9:$D$16,MATCH($C1443,'Sch 10.1 Rate Design'!$B$9:$B$16,0)),IF(Y1443&gt;+INDEX('Sch 10.1 Rate Design'!$F$9:$F$16,MATCH($C1443,'Sch 10.1 Rate Design'!$B$9:$B$16,0)),+INDEX('Sch 10.1 Rate Design'!$F$9:$F$16,MATCH($C1443,'Sch 10.1 Rate Design'!$B$9:$B$16,0))-INDEX('Sch 10.1 Rate Design'!$D$9:$D$16,MATCH($C1443,'Sch 10.1 Rate Design'!$B$9:$B$16,0)), Y1443-INDEX('Sch 10.1 Rate Design'!$D$9:$D$16,MATCH($C1443,'Sch 10.1 Rate Design'!$B$9:$B$16,0))),0)),"")</f>
        <v/>
      </c>
      <c r="BJ1443" s="692" t="str">
        <f>IF($A1443&lt;&gt;"",IF(OR(N1443="",N1443=0), 0, AX1443/'Sch 10.1 Rate Design'!$Z$25*INDEX('Sch 10.1 Rate Design'!$G$9:$G$16,MATCH($C1443,'Sch 10.1 Rate Design'!$B$9:$B$16,0))),"")</f>
        <v/>
      </c>
      <c r="BK1443" s="548" t="str">
        <f>IF($A1443&lt;&gt;"",IF(OR(O1443="",O1443=0), 0, AY1443/'Sch 10.1 Rate Design'!$Z$25*INDEX('Sch 10.1 Rate Design'!$G$9:$G$16,MATCH($C1443,'Sch 10.1 Rate Design'!$B$9:$B$16,0))),"")</f>
        <v/>
      </c>
      <c r="BL1443" s="548" t="str">
        <f>IF($A1443&lt;&gt;"",IF(OR(P1443="",P1443=0), 0, AZ1443/'Sch 10.1 Rate Design'!$Z$25*INDEX('Sch 10.1 Rate Design'!$G$9:$G$16,MATCH($C1443,'Sch 10.1 Rate Design'!$B$9:$B$16,0))),"")</f>
        <v/>
      </c>
      <c r="BM1443" s="548" t="str">
        <f>IF($A1443&lt;&gt;"",IF(OR(Q1443="",Q1443=0), 0, BA1443/'Sch 10.1 Rate Design'!$Z$25*INDEX('Sch 10.1 Rate Design'!$G$9:$G$16,MATCH($C1443,'Sch 10.1 Rate Design'!$B$9:$B$16,0))),"")</f>
        <v/>
      </c>
      <c r="BN1443" s="548" t="str">
        <f>IF($A1443&lt;&gt;"",IF(OR(R1443="",R1443=0), 0, BB1443/'Sch 10.1 Rate Design'!$Z$25*INDEX('Sch 10.1 Rate Design'!$G$9:$G$16,MATCH($C1443,'Sch 10.1 Rate Design'!$B$9:$B$16,0))),"")</f>
        <v/>
      </c>
      <c r="BO1443" s="548" t="str">
        <f>IF($A1443&lt;&gt;"",IF(OR(S1443="",S1443=0), 0, BC1443/'Sch 10.1 Rate Design'!$Z$25*INDEX('Sch 10.1 Rate Design'!$G$9:$G$16,MATCH($C1443,'Sch 10.1 Rate Design'!$B$9:$B$16,0))),"")</f>
        <v/>
      </c>
      <c r="BP1443" s="548" t="str">
        <f>IF($A1443&lt;&gt;"",IF(OR(T1443="",T1443=0), 0, BD1443/'Sch 10.1 Rate Design'!$Z$25*INDEX('Sch 10.1 Rate Design'!$G$9:$G$16,MATCH($C1443,'Sch 10.1 Rate Design'!$B$9:$B$16,0))),"")</f>
        <v/>
      </c>
      <c r="BQ1443" s="548" t="str">
        <f>IF($A1443&lt;&gt;"",IF(OR(U1443="",U1443=0), 0, BE1443/'Sch 10.1 Rate Design'!$Z$25*INDEX('Sch 10.1 Rate Design'!$G$9:$G$16,MATCH($C1443,'Sch 10.1 Rate Design'!$B$9:$B$16,0))),"")</f>
        <v/>
      </c>
      <c r="BR1443" s="548" t="str">
        <f>IF($A1443&lt;&gt;"",IF(OR(V1443="",V1443=0), 0, BF1443/'Sch 10.1 Rate Design'!$Z$25*INDEX('Sch 10.1 Rate Design'!$G$9:$G$16,MATCH($C1443,'Sch 10.1 Rate Design'!$B$9:$B$16,0))),"")</f>
        <v/>
      </c>
      <c r="BS1443" s="548" t="str">
        <f>IF($A1443&lt;&gt;"",IF(OR(W1443="",W1443=0), 0, BG1443/'Sch 10.1 Rate Design'!$Z$25*INDEX('Sch 10.1 Rate Design'!$G$9:$G$16,MATCH($C1443,'Sch 10.1 Rate Design'!$B$9:$B$16,0))),"")</f>
        <v/>
      </c>
      <c r="BT1443" s="548" t="str">
        <f>IF($A1443&lt;&gt;"",IF(OR(X1443="",X1443=0), 0, BH1443/'Sch 10.1 Rate Design'!$Z$25*INDEX('Sch 10.1 Rate Design'!$G$9:$G$16,MATCH($C1443,'Sch 10.1 Rate Design'!$B$9:$B$16,0))),"")</f>
        <v/>
      </c>
      <c r="BU1443" s="547" t="str">
        <f>IF($A1443&lt;&gt;"",IF(OR(Y1443="",Y1443=0), 0, BI1443/'Sch 10.1 Rate Design'!$Z$25*INDEX('Sch 10.1 Rate Design'!$G$9:$G$16,MATCH($C1443,'Sch 10.1 Rate Design'!$B$9:$B$16,0))),"")</f>
        <v/>
      </c>
      <c r="BV1443" s="546" t="str">
        <f>IF($A1443&lt;&gt;"",IF(OR(N1443="",N1443=0),0,+IF(N1443&gt;+INDEX('Sch 10.1 Rate Design'!$F$9:$F$16,MATCH($C1443,'Sch 10.1 Rate Design'!$B$9:$B$16,0)),IF(N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N1443-INDEX('Sch 10.1 Rate Design'!$F$9:$F$16,MATCH($C1443,'Sch 10.1 Rate Design'!$B$9:$B$16,0))), 0)),"")</f>
        <v/>
      </c>
      <c r="BW1443" s="324" t="str">
        <f>IF($A1443&lt;&gt;"",IF(OR(O1443="",O1443=0),0,+IF(O1443&gt;+INDEX('Sch 10.1 Rate Design'!$F$9:$F$16,MATCH($C1443,'Sch 10.1 Rate Design'!$B$9:$B$16,0)),IF(O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O1443-INDEX('Sch 10.1 Rate Design'!$F$9:$F$16,MATCH($C1443,'Sch 10.1 Rate Design'!$B$9:$B$16,0))), 0)),"")</f>
        <v/>
      </c>
      <c r="BX1443" s="324" t="str">
        <f>IF($A1443&lt;&gt;"",IF(OR(P1443="",P1443=0),0,+IF(P1443&gt;+INDEX('Sch 10.1 Rate Design'!$F$9:$F$16,MATCH($C1443,'Sch 10.1 Rate Design'!$B$9:$B$16,0)),IF(P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P1443-INDEX('Sch 10.1 Rate Design'!$F$9:$F$16,MATCH($C1443,'Sch 10.1 Rate Design'!$B$9:$B$16,0))), 0)),"")</f>
        <v/>
      </c>
      <c r="BY1443" s="324" t="str">
        <f>IF($A1443&lt;&gt;"",IF(OR(Q1443="",Q1443=0),0,+IF(Q1443&gt;+INDEX('Sch 10.1 Rate Design'!$F$9:$F$16,MATCH($C1443,'Sch 10.1 Rate Design'!$B$9:$B$16,0)),IF(Q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Q1443-INDEX('Sch 10.1 Rate Design'!$F$9:$F$16,MATCH($C1443,'Sch 10.1 Rate Design'!$B$9:$B$16,0))), 0)),"")</f>
        <v/>
      </c>
      <c r="BZ1443" s="324" t="str">
        <f>IF($A1443&lt;&gt;"",IF(OR(R1443="",R1443=0),0,+IF(R1443&gt;+INDEX('Sch 10.1 Rate Design'!$F$9:$F$16,MATCH($C1443,'Sch 10.1 Rate Design'!$B$9:$B$16,0)),IF(R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R1443-INDEX('Sch 10.1 Rate Design'!$F$9:$F$16,MATCH($C1443,'Sch 10.1 Rate Design'!$B$9:$B$16,0))), 0)),"")</f>
        <v/>
      </c>
      <c r="CA1443" s="324" t="str">
        <f>IF($A1443&lt;&gt;"",IF(OR(S1443="",S1443=0),0,+IF(S1443&gt;+INDEX('Sch 10.1 Rate Design'!$F$9:$F$16,MATCH($C1443,'Sch 10.1 Rate Design'!$B$9:$B$16,0)),IF(S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S1443-INDEX('Sch 10.1 Rate Design'!$F$9:$F$16,MATCH($C1443,'Sch 10.1 Rate Design'!$B$9:$B$16,0))), 0)),"")</f>
        <v/>
      </c>
      <c r="CB1443" s="324" t="str">
        <f>IF($A1443&lt;&gt;"",IF(OR(T1443="",T1443=0),0,+IF(T1443&gt;+INDEX('Sch 10.1 Rate Design'!$F$9:$F$16,MATCH($C1443,'Sch 10.1 Rate Design'!$B$9:$B$16,0)),IF(T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T1443-INDEX('Sch 10.1 Rate Design'!$F$9:$F$16,MATCH($C1443,'Sch 10.1 Rate Design'!$B$9:$B$16,0))), 0)),"")</f>
        <v/>
      </c>
      <c r="CC1443" s="324" t="str">
        <f>IF($A1443&lt;&gt;"",IF(OR(U1443="",U1443=0),0,+IF(U1443&gt;+INDEX('Sch 10.1 Rate Design'!$F$9:$F$16,MATCH($C1443,'Sch 10.1 Rate Design'!$B$9:$B$16,0)),IF(U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U1443-INDEX('Sch 10.1 Rate Design'!$F$9:$F$16,MATCH($C1443,'Sch 10.1 Rate Design'!$B$9:$B$16,0))), 0)),"")</f>
        <v/>
      </c>
      <c r="CD1443" s="324" t="str">
        <f>IF($A1443&lt;&gt;"",IF(OR(V1443="",V1443=0),0,+IF(V1443&gt;+INDEX('Sch 10.1 Rate Design'!$F$9:$F$16,MATCH($C1443,'Sch 10.1 Rate Design'!$B$9:$B$16,0)),IF(V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V1443-INDEX('Sch 10.1 Rate Design'!$F$9:$F$16,MATCH($C1443,'Sch 10.1 Rate Design'!$B$9:$B$16,0))), 0)),"")</f>
        <v/>
      </c>
      <c r="CE1443" s="324" t="str">
        <f>IF($A1443&lt;&gt;"",IF(OR(W1443="",W1443=0),0,+IF(W1443&gt;+INDEX('Sch 10.1 Rate Design'!$F$9:$F$16,MATCH($C1443,'Sch 10.1 Rate Design'!$B$9:$B$16,0)),IF(W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W1443-INDEX('Sch 10.1 Rate Design'!$F$9:$F$16,MATCH($C1443,'Sch 10.1 Rate Design'!$B$9:$B$16,0))), 0)),"")</f>
        <v/>
      </c>
      <c r="CF1443" s="324" t="str">
        <f>IF($A1443&lt;&gt;"",IF(OR(X1443="",X1443=0),0,+IF(X1443&gt;+INDEX('Sch 10.1 Rate Design'!$F$9:$F$16,MATCH($C1443,'Sch 10.1 Rate Design'!$B$9:$B$16,0)),IF(X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X1443-INDEX('Sch 10.1 Rate Design'!$F$9:$F$16,MATCH($C1443,'Sch 10.1 Rate Design'!$B$9:$B$16,0))), 0)),"")</f>
        <v/>
      </c>
      <c r="CG1443" s="545" t="str">
        <f>IF($A1443&lt;&gt;"",IF(OR(Y1443="",Y1443=0),0,+IF(Y1443&gt;+INDEX('Sch 10.1 Rate Design'!$F$9:$F$16,MATCH($C1443,'Sch 10.1 Rate Design'!$B$9:$B$16,0)),IF(Y1443&gt;+INDEX('Sch 10.1 Rate Design'!$H$9:$H$16,MATCH($C1443,'Sch 10.1 Rate Design'!$B$9:$B$16,0)),+INDEX('Sch 10.1 Rate Design'!$H$9:$H$16,MATCH($C1443,'Sch 10.1 Rate Design'!$B$9:$B$16,0))-INDEX('Sch 10.1 Rate Design'!$F$9:$F$16,MATCH($C1443,'Sch 10.1 Rate Design'!$B$9:$B$16,0)), Y1443-INDEX('Sch 10.1 Rate Design'!$F$9:$F$16,MATCH($C1443,'Sch 10.1 Rate Design'!$B$9:$B$16,0))), 0)),"")</f>
        <v/>
      </c>
      <c r="CH1443" s="692" t="str">
        <f>IF($A1443&lt;&gt;"",IF(OR(N1443="",N1443=0), 0, BV1443/'Sch 10.1 Rate Design'!$Z$25*INDEX('Sch 10.1 Rate Design'!$I$9:$I$16,MATCH($C1443,'Sch 10.1 Rate Design'!$B$9:$B$16,0))),"")</f>
        <v/>
      </c>
      <c r="CI1443" s="548" t="str">
        <f>IF($A1443&lt;&gt;"",IF(OR(O1443="",O1443=0), 0, BW1443/'Sch 10.1 Rate Design'!$Z$25*INDEX('Sch 10.1 Rate Design'!$I$9:$I$16,MATCH($C1443,'Sch 10.1 Rate Design'!$B$9:$B$16,0))),"")</f>
        <v/>
      </c>
      <c r="CJ1443" s="548" t="str">
        <f>IF($A1443&lt;&gt;"",IF(OR(P1443="",P1443=0), 0, BX1443/'Sch 10.1 Rate Design'!$Z$25*INDEX('Sch 10.1 Rate Design'!$I$9:$I$16,MATCH($C1443,'Sch 10.1 Rate Design'!$B$9:$B$16,0))),"")</f>
        <v/>
      </c>
      <c r="CK1443" s="548" t="str">
        <f>IF($A1443&lt;&gt;"",IF(OR(Q1443="",Q1443=0), 0, BY1443/'Sch 10.1 Rate Design'!$Z$25*INDEX('Sch 10.1 Rate Design'!$I$9:$I$16,MATCH($C1443,'Sch 10.1 Rate Design'!$B$9:$B$16,0))),"")</f>
        <v/>
      </c>
      <c r="CL1443" s="548" t="str">
        <f>IF($A1443&lt;&gt;"",IF(OR(R1443="",R1443=0), 0, BZ1443/'Sch 10.1 Rate Design'!$Z$25*INDEX('Sch 10.1 Rate Design'!$I$9:$I$16,MATCH($C1443,'Sch 10.1 Rate Design'!$B$9:$B$16,0))),"")</f>
        <v/>
      </c>
      <c r="CM1443" s="548" t="str">
        <f>IF($A1443&lt;&gt;"",IF(OR(S1443="",S1443=0), 0, CA1443/'Sch 10.1 Rate Design'!$Z$25*INDEX('Sch 10.1 Rate Design'!$I$9:$I$16,MATCH($C1443,'Sch 10.1 Rate Design'!$B$9:$B$16,0))),"")</f>
        <v/>
      </c>
      <c r="CN1443" s="548" t="str">
        <f>IF($A1443&lt;&gt;"",IF(OR(T1443="",T1443=0), 0, CB1443/'Sch 10.1 Rate Design'!$Z$25*INDEX('Sch 10.1 Rate Design'!$I$9:$I$16,MATCH($C1443,'Sch 10.1 Rate Design'!$B$9:$B$16,0))),"")</f>
        <v/>
      </c>
      <c r="CO1443" s="548" t="str">
        <f>IF($A1443&lt;&gt;"",IF(OR(U1443="",U1443=0), 0, CC1443/'Sch 10.1 Rate Design'!$Z$25*INDEX('Sch 10.1 Rate Design'!$I$9:$I$16,MATCH($C1443,'Sch 10.1 Rate Design'!$B$9:$B$16,0))),"")</f>
        <v/>
      </c>
      <c r="CP1443" s="548" t="str">
        <f>IF($A1443&lt;&gt;"",IF(OR(V1443="",V1443=0), 0, CD1443/'Sch 10.1 Rate Design'!$Z$25*INDEX('Sch 10.1 Rate Design'!$I$9:$I$16,MATCH($C1443,'Sch 10.1 Rate Design'!$B$9:$B$16,0))),"")</f>
        <v/>
      </c>
      <c r="CQ1443" s="548" t="str">
        <f>IF($A1443&lt;&gt;"",IF(OR(W1443="",W1443=0), 0, CE1443/'Sch 10.1 Rate Design'!$Z$25*INDEX('Sch 10.1 Rate Design'!$I$9:$I$16,MATCH($C1443,'Sch 10.1 Rate Design'!$B$9:$B$16,0))),"")</f>
        <v/>
      </c>
      <c r="CR1443" s="548" t="str">
        <f>IF($A1443&lt;&gt;"",IF(OR(X1443="",X1443=0), 0, CF1443/'Sch 10.1 Rate Design'!$Z$25*INDEX('Sch 10.1 Rate Design'!$I$9:$I$16,MATCH($C1443,'Sch 10.1 Rate Design'!$B$9:$B$16,0))),"")</f>
        <v/>
      </c>
      <c r="CS1443" s="547" t="str">
        <f>IF($A1443&lt;&gt;"",IF(OR(Y1443="",Y1443=0), 0, CG1443/'Sch 10.1 Rate Design'!$Z$25*INDEX('Sch 10.1 Rate Design'!$I$9:$I$16,MATCH($C1443,'Sch 10.1 Rate Design'!$B$9:$B$16,0))),"")</f>
        <v/>
      </c>
      <c r="CT1443" s="546" t="str">
        <f>IF($A1443&lt;&gt;"",IF(OR(N1443="",N1443=0),0,IF(N1443&gt;INDEX('Sch 10.1 Rate Design'!$J$9:$J$16,MATCH($C1443,'Sch 10.1 Rate Design'!$B$9:$B$16,0)),N1443-INDEX('Sch 10.1 Rate Design'!$J$9:$J$16,MATCH($C1443,'Sch 10.1 Rate Design'!$B$9:$B$16,0)),0)),"")</f>
        <v/>
      </c>
      <c r="CU1443" s="324" t="str">
        <f>IF($A1443&lt;&gt;"",IF(OR(O1443="",O1443=0),0,IF(O1443&gt;INDEX('Sch 10.1 Rate Design'!$J$9:$J$16,MATCH($C1443,'Sch 10.1 Rate Design'!$B$9:$B$16,0)),O1443-INDEX('Sch 10.1 Rate Design'!$J$9:$J$16,MATCH($C1443,'Sch 10.1 Rate Design'!$B$9:$B$16,0)),0)),"")</f>
        <v/>
      </c>
      <c r="CV1443" s="324" t="str">
        <f>IF($A1443&lt;&gt;"",IF(OR(P1443="",P1443=0),0,IF(P1443&gt;INDEX('Sch 10.1 Rate Design'!$J$9:$J$16,MATCH($C1443,'Sch 10.1 Rate Design'!$B$9:$B$16,0)),P1443-INDEX('Sch 10.1 Rate Design'!$J$9:$J$16,MATCH($C1443,'Sch 10.1 Rate Design'!$B$9:$B$16,0)),0)),"")</f>
        <v/>
      </c>
      <c r="CW1443" s="324" t="str">
        <f>IF($A1443&lt;&gt;"",IF(OR(Q1443="",Q1443=0),0,IF(Q1443&gt;INDEX('Sch 10.1 Rate Design'!$J$9:$J$16,MATCH($C1443,'Sch 10.1 Rate Design'!$B$9:$B$16,0)),Q1443-INDEX('Sch 10.1 Rate Design'!$J$9:$J$16,MATCH($C1443,'Sch 10.1 Rate Design'!$B$9:$B$16,0)),0)),"")</f>
        <v/>
      </c>
      <c r="CX1443" s="324" t="str">
        <f>IF($A1443&lt;&gt;"",IF(OR(R1443="",R1443=0),0,IF(R1443&gt;INDEX('Sch 10.1 Rate Design'!$J$9:$J$16,MATCH($C1443,'Sch 10.1 Rate Design'!$B$9:$B$16,0)),R1443-INDEX('Sch 10.1 Rate Design'!$J$9:$J$16,MATCH($C1443,'Sch 10.1 Rate Design'!$B$9:$B$16,0)),0)),"")</f>
        <v/>
      </c>
      <c r="CY1443" s="324" t="str">
        <f>IF($A1443&lt;&gt;"",IF(OR(S1443="",S1443=0),0,IF(S1443&gt;INDEX('Sch 10.1 Rate Design'!$J$9:$J$16,MATCH($C1443,'Sch 10.1 Rate Design'!$B$9:$B$16,0)),S1443-INDEX('Sch 10.1 Rate Design'!$J$9:$J$16,MATCH($C1443,'Sch 10.1 Rate Design'!$B$9:$B$16,0)),0)),"")</f>
        <v/>
      </c>
      <c r="CZ1443" s="324" t="str">
        <f>IF($A1443&lt;&gt;"",IF(OR(T1443="",T1443=0),0,IF(T1443&gt;INDEX('Sch 10.1 Rate Design'!$J$9:$J$16,MATCH($C1443,'Sch 10.1 Rate Design'!$B$9:$B$16,0)),T1443-INDEX('Sch 10.1 Rate Design'!$J$9:$J$16,MATCH($C1443,'Sch 10.1 Rate Design'!$B$9:$B$16,0)),0)),"")</f>
        <v/>
      </c>
      <c r="DA1443" s="324" t="str">
        <f>IF($A1443&lt;&gt;"",IF(OR(U1443="",U1443=0),0,IF(U1443&gt;INDEX('Sch 10.1 Rate Design'!$J$9:$J$16,MATCH($C1443,'Sch 10.1 Rate Design'!$B$9:$B$16,0)),U1443-INDEX('Sch 10.1 Rate Design'!$J$9:$J$16,MATCH($C1443,'Sch 10.1 Rate Design'!$B$9:$B$16,0)),0)),"")</f>
        <v/>
      </c>
      <c r="DB1443" s="324" t="str">
        <f>IF($A1443&lt;&gt;"",IF(OR(V1443="",V1443=0),0,IF(V1443&gt;INDEX('Sch 10.1 Rate Design'!$J$9:$J$16,MATCH($C1443,'Sch 10.1 Rate Design'!$B$9:$B$16,0)),V1443-INDEX('Sch 10.1 Rate Design'!$J$9:$J$16,MATCH($C1443,'Sch 10.1 Rate Design'!$B$9:$B$16,0)),0)),"")</f>
        <v/>
      </c>
      <c r="DC1443" s="324" t="str">
        <f>IF($A1443&lt;&gt;"",IF(OR(W1443="",W1443=0),0,IF(W1443&gt;INDEX('Sch 10.1 Rate Design'!$J$9:$J$16,MATCH($C1443,'Sch 10.1 Rate Design'!$B$9:$B$16,0)),W1443-INDEX('Sch 10.1 Rate Design'!$J$9:$J$16,MATCH($C1443,'Sch 10.1 Rate Design'!$B$9:$B$16,0)),0)),"")</f>
        <v/>
      </c>
      <c r="DD1443" s="324" t="str">
        <f>IF($A1443&lt;&gt;"",IF(OR(X1443="",X1443=0),0,IF(X1443&gt;INDEX('Sch 10.1 Rate Design'!$J$9:$J$16,MATCH($C1443,'Sch 10.1 Rate Design'!$B$9:$B$16,0)),X1443-INDEX('Sch 10.1 Rate Design'!$J$9:$J$16,MATCH($C1443,'Sch 10.1 Rate Design'!$B$9:$B$16,0)),0)),"")</f>
        <v/>
      </c>
      <c r="DE1443" s="545" t="str">
        <f>IF($A1443&lt;&gt;"",IF(OR(Y1443="",Y1443=0),0,IF(Y1443&gt;INDEX('Sch 10.1 Rate Design'!$J$9:$J$16,MATCH($C1443,'Sch 10.1 Rate Design'!$B$9:$B$16,0)),Y1443-INDEX('Sch 10.1 Rate Design'!$J$9:$J$16,MATCH($C1443,'Sch 10.1 Rate Design'!$B$9:$B$16,0)),0)),"")</f>
        <v/>
      </c>
      <c r="DF1443" s="692" t="str">
        <f>IF($A1443&lt;&gt;"",IF(OR(N1443="",N1443=0), 0, CT1443/'Sch 10.1 Rate Design'!$Z$25*INDEX('Sch 10.1 Rate Design'!$K$9:$K$16,MATCH($C1443,'Sch 10.1 Rate Design'!$B$9:$B$16,0))),"")</f>
        <v/>
      </c>
      <c r="DG1443" s="548" t="str">
        <f>IF($A1443&lt;&gt;"",IF(OR(O1443="",O1443=0), 0, CU1443/'Sch 10.1 Rate Design'!$Z$25*INDEX('Sch 10.1 Rate Design'!$K$9:$K$16,MATCH($C1443,'Sch 10.1 Rate Design'!$B$9:$B$16,0))),"")</f>
        <v/>
      </c>
      <c r="DH1443" s="548" t="str">
        <f>IF($A1443&lt;&gt;"",IF(OR(P1443="",P1443=0), 0, CV1443/'Sch 10.1 Rate Design'!$Z$25*INDEX('Sch 10.1 Rate Design'!$K$9:$K$16,MATCH($C1443,'Sch 10.1 Rate Design'!$B$9:$B$16,0))),"")</f>
        <v/>
      </c>
      <c r="DI1443" s="548" t="str">
        <f>IF($A1443&lt;&gt;"",IF(OR(Q1443="",Q1443=0), 0, CW1443/'Sch 10.1 Rate Design'!$Z$25*INDEX('Sch 10.1 Rate Design'!$K$9:$K$16,MATCH($C1443,'Sch 10.1 Rate Design'!$B$9:$B$16,0))),"")</f>
        <v/>
      </c>
      <c r="DJ1443" s="548" t="str">
        <f>IF($A1443&lt;&gt;"",IF(OR(R1443="",R1443=0), 0, CX1443/'Sch 10.1 Rate Design'!$Z$25*INDEX('Sch 10.1 Rate Design'!$K$9:$K$16,MATCH($C1443,'Sch 10.1 Rate Design'!$B$9:$B$16,0))),"")</f>
        <v/>
      </c>
      <c r="DK1443" s="548" t="str">
        <f>IF($A1443&lt;&gt;"",IF(OR(S1443="",S1443=0), 0, CY1443/'Sch 10.1 Rate Design'!$Z$25*INDEX('Sch 10.1 Rate Design'!$K$9:$K$16,MATCH($C1443,'Sch 10.1 Rate Design'!$B$9:$B$16,0))),"")</f>
        <v/>
      </c>
      <c r="DL1443" s="548" t="str">
        <f>IF($A1443&lt;&gt;"",IF(OR(T1443="",T1443=0), 0, CZ1443/'Sch 10.1 Rate Design'!$Z$25*INDEX('Sch 10.1 Rate Design'!$K$9:$K$16,MATCH($C1443,'Sch 10.1 Rate Design'!$B$9:$B$16,0))),"")</f>
        <v/>
      </c>
      <c r="DM1443" s="548" t="str">
        <f>IF($A1443&lt;&gt;"",IF(OR(U1443="",U1443=0), 0, DA1443/'Sch 10.1 Rate Design'!$Z$25*INDEX('Sch 10.1 Rate Design'!$K$9:$K$16,MATCH($C1443,'Sch 10.1 Rate Design'!$B$9:$B$16,0))),"")</f>
        <v/>
      </c>
      <c r="DN1443" s="548" t="str">
        <f>IF($A1443&lt;&gt;"",IF(OR(V1443="",V1443=0), 0, DB1443/'Sch 10.1 Rate Design'!$Z$25*INDEX('Sch 10.1 Rate Design'!$K$9:$K$16,MATCH($C1443,'Sch 10.1 Rate Design'!$B$9:$B$16,0))),"")</f>
        <v/>
      </c>
      <c r="DO1443" s="548" t="str">
        <f>IF($A1443&lt;&gt;"",IF(OR(W1443="",W1443=0), 0, DC1443/'Sch 10.1 Rate Design'!$Z$25*INDEX('Sch 10.1 Rate Design'!$K$9:$K$16,MATCH($C1443,'Sch 10.1 Rate Design'!$B$9:$B$16,0))),"")</f>
        <v/>
      </c>
      <c r="DP1443" s="548" t="str">
        <f>IF($A1443&lt;&gt;"",IF(OR(X1443="",X1443=0), 0, DD1443/'Sch 10.1 Rate Design'!$Z$25*INDEX('Sch 10.1 Rate Design'!$K$9:$K$16,MATCH($C1443,'Sch 10.1 Rate Design'!$B$9:$B$16,0))),"")</f>
        <v/>
      </c>
      <c r="DQ1443" s="547" t="str">
        <f>IF($A1443&lt;&gt;"",IF(OR(Y1443="",Y1443=0), 0, DE1443/'Sch 10.1 Rate Design'!$Z$25*INDEX('Sch 10.1 Rate Design'!$K$9:$K$16,MATCH($C1443,'Sch 10.1 Rate Design'!$B$9:$B$16,0))),"")</f>
        <v/>
      </c>
      <c r="DR1443" s="546" t="str">
        <f>IF($A1443&lt;&gt;"",IF(OR(N1443="",N1443=0), 0,INDEX('Sch 10.1 Rate Design'!$D$9:$D$16,MATCH($C1443,'Sch 10.1 Rate Design'!$B$9:$B$16,0))),"")</f>
        <v/>
      </c>
      <c r="DS1443" s="324" t="str">
        <f>IF($A1443&lt;&gt;"",IF(OR(O1443="",O1443=0), 0,INDEX('Sch 10.1 Rate Design'!$D$9:$D$16,MATCH($C1443,'Sch 10.1 Rate Design'!$B$9:$B$16,0))),"")</f>
        <v/>
      </c>
      <c r="DT1443" s="324" t="str">
        <f>IF($A1443&lt;&gt;"",IF(OR(P1443="",P1443=0), 0,INDEX('Sch 10.1 Rate Design'!$D$9:$D$16,MATCH($C1443,'Sch 10.1 Rate Design'!$B$9:$B$16,0))),"")</f>
        <v/>
      </c>
      <c r="DU1443" s="324" t="str">
        <f>IF($A1443&lt;&gt;"",IF(OR(Q1443="",Q1443=0), 0,INDEX('Sch 10.1 Rate Design'!$D$9:$D$16,MATCH($C1443,'Sch 10.1 Rate Design'!$B$9:$B$16,0))),"")</f>
        <v/>
      </c>
      <c r="DV1443" s="324" t="str">
        <f>IF($A1443&lt;&gt;"",IF(OR(R1443="",R1443=0), 0,INDEX('Sch 10.1 Rate Design'!$D$9:$D$16,MATCH($C1443,'Sch 10.1 Rate Design'!$B$9:$B$16,0))),"")</f>
        <v/>
      </c>
      <c r="DW1443" s="324" t="str">
        <f>IF($A1443&lt;&gt;"",IF(OR(S1443="",S1443=0), 0,INDEX('Sch 10.1 Rate Design'!$D$9:$D$16,MATCH($C1443,'Sch 10.1 Rate Design'!$B$9:$B$16,0))),"")</f>
        <v/>
      </c>
      <c r="DX1443" s="324" t="str">
        <f>IF($A1443&lt;&gt;"",IF(OR(T1443="",T1443=0), 0,INDEX('Sch 10.1 Rate Design'!$D$9:$D$16,MATCH($C1443,'Sch 10.1 Rate Design'!$B$9:$B$16,0))),"")</f>
        <v/>
      </c>
      <c r="DY1443" s="324" t="str">
        <f>IF($A1443&lt;&gt;"",IF(OR(U1443="",U1443=0), 0,INDEX('Sch 10.1 Rate Design'!$D$9:$D$16,MATCH($C1443,'Sch 10.1 Rate Design'!$B$9:$B$16,0))),"")</f>
        <v/>
      </c>
      <c r="DZ1443" s="324" t="str">
        <f>IF($A1443&lt;&gt;"",IF(OR(V1443="",V1443=0), 0,INDEX('Sch 10.1 Rate Design'!$D$9:$D$16,MATCH($C1443,'Sch 10.1 Rate Design'!$B$9:$B$16,0))),"")</f>
        <v/>
      </c>
      <c r="EA1443" s="324" t="str">
        <f>IF($A1443&lt;&gt;"",IF(OR(W1443="",W1443=0), 0,INDEX('Sch 10.1 Rate Design'!$D$9:$D$16,MATCH($C1443,'Sch 10.1 Rate Design'!$B$9:$B$16,0))),"")</f>
        <v/>
      </c>
      <c r="EB1443" s="324" t="str">
        <f>IF($A1443&lt;&gt;"",IF(OR(X1443="",X1443=0), 0,INDEX('Sch 10.1 Rate Design'!$D$9:$D$16,MATCH($C1443,'Sch 10.1 Rate Design'!$B$9:$B$16,0))),"")</f>
        <v/>
      </c>
      <c r="EC1443" s="545" t="str">
        <f>IF($A1443&lt;&gt;"",IF(OR(Y1443="",Y1443=0), 0,INDEX('Sch 10.1 Rate Design'!$D$9:$D$16,MATCH($C1443,'Sch 10.1 Rate Design'!$B$9:$B$16,0))),"")</f>
        <v/>
      </c>
      <c r="ED1443" s="546"/>
      <c r="EE1443" s="324"/>
      <c r="EF1443" s="324"/>
      <c r="EG1443" s="324"/>
      <c r="EH1443" s="324"/>
      <c r="EI1443" s="324"/>
      <c r="EJ1443" s="324"/>
      <c r="EK1443" s="324"/>
      <c r="EL1443" s="324"/>
      <c r="EM1443" s="324"/>
      <c r="EN1443" s="324"/>
      <c r="EO1443" s="545"/>
      <c r="EP1443" s="324"/>
    </row>
    <row r="1444" spans="1:146" x14ac:dyDescent="0.2">
      <c r="A1444" s="324" t="str">
        <f>IF(Inputs!AO1440&lt;&gt;"",Inputs!AO1440,"")</f>
        <v/>
      </c>
      <c r="B1444" s="324" t="str">
        <f t="shared" si="302"/>
        <v/>
      </c>
      <c r="C1444" s="727" t="str">
        <f>IF($A1444&lt;&gt;"",Inputs!AN1440,"")</f>
        <v/>
      </c>
      <c r="D1444" s="549" t="str">
        <f t="shared" si="295"/>
        <v/>
      </c>
      <c r="E1444" s="549" t="str">
        <f t="shared" si="296"/>
        <v/>
      </c>
      <c r="F1444" s="324" t="str">
        <f t="shared" si="304"/>
        <v/>
      </c>
      <c r="G1444" s="324" t="str">
        <f t="shared" si="297"/>
        <v/>
      </c>
      <c r="H1444" s="790">
        <f t="shared" si="298"/>
        <v>0</v>
      </c>
      <c r="I1444" s="790">
        <f t="shared" si="299"/>
        <v>0</v>
      </c>
      <c r="J1444" s="790">
        <f t="shared" si="300"/>
        <v>0</v>
      </c>
      <c r="K1444" s="790">
        <f t="shared" si="301"/>
        <v>0</v>
      </c>
      <c r="L1444" s="787" t="str">
        <f>IF($A1444&lt;&gt;"",INDEX(Inputs!$AP1440:$BA1440,,MATCH('Sch 10.2 Rate Data'!X$7,Inputs!$AP$4:$BA$4,0)),"")</f>
        <v/>
      </c>
      <c r="M1444" s="787" t="str">
        <f>IF($A1444&lt;&gt;"",INDEX(Inputs!$AP1440:$BA1440,,MATCH('Sch 10.2 Rate Data'!Y$7,Inputs!$AP$4:$BA$4,0)),"")</f>
        <v/>
      </c>
      <c r="N1444" s="546" t="str">
        <f>IF($A1444&lt;&gt;"",INDEX(Inputs!$AP1440:$BA1440,,MATCH('Sch 10.2 Rate Data'!N$7,Inputs!$AP$4:$BA$4,0)),"")</f>
        <v/>
      </c>
      <c r="O1444" s="324" t="str">
        <f>IF($A1444&lt;&gt;"",INDEX(Inputs!$AP1440:$BA1440,,MATCH('Sch 10.2 Rate Data'!O$7,Inputs!$AP$4:$BA$4,0)),"")</f>
        <v/>
      </c>
      <c r="P1444" s="324" t="str">
        <f>IF($A1444&lt;&gt;"",INDEX(Inputs!$AP1440:$BA1440,,MATCH('Sch 10.2 Rate Data'!P$7,Inputs!$AP$4:$BA$4,0)),"")</f>
        <v/>
      </c>
      <c r="Q1444" s="324" t="str">
        <f>IF($A1444&lt;&gt;"",INDEX(Inputs!$AP1440:$BA1440,,MATCH('Sch 10.2 Rate Data'!Q$7,Inputs!$AP$4:$BA$4,0)),"")</f>
        <v/>
      </c>
      <c r="R1444" s="324" t="str">
        <f>IF($A1444&lt;&gt;"",INDEX(Inputs!$AP1440:$BA1440,,MATCH('Sch 10.2 Rate Data'!R$7,Inputs!$AP$4:$BA$4,0)),"")</f>
        <v/>
      </c>
      <c r="S1444" s="324" t="str">
        <f>IF($A1444&lt;&gt;"",INDEX(Inputs!$AP1440:$BA1440,,MATCH('Sch 10.2 Rate Data'!S$7,Inputs!$AP$4:$BA$4,0)),"")</f>
        <v/>
      </c>
      <c r="T1444" s="324" t="str">
        <f>IF($A1444&lt;&gt;"",INDEX(Inputs!$AP1440:$BA1440,,MATCH('Sch 10.2 Rate Data'!T$7,Inputs!$AP$4:$BA$4,0)),"")</f>
        <v/>
      </c>
      <c r="U1444" s="324" t="str">
        <f>IF($A1444&lt;&gt;"",INDEX(Inputs!$AP1440:$BA1440,,MATCH('Sch 10.2 Rate Data'!U$7,Inputs!$AP$4:$BA$4,0)),"")</f>
        <v/>
      </c>
      <c r="V1444" s="324" t="str">
        <f>IF($A1444&lt;&gt;"",INDEX(Inputs!$AP1440:$BA1440,,MATCH('Sch 10.2 Rate Data'!V$7,Inputs!$AP$4:$BA$4,0)),"")</f>
        <v/>
      </c>
      <c r="W1444" s="324" t="str">
        <f>IF($A1444&lt;&gt;"",INDEX(Inputs!$AP1440:$BA1440,,MATCH('Sch 10.2 Rate Data'!W$7,Inputs!$AP$4:$BA$4,0)),"")</f>
        <v/>
      </c>
      <c r="X1444" s="324" t="str">
        <f>IF($A1444&lt;&gt;"",INDEX(Inputs!$AP1440:$BA1440,,MATCH('Sch 10.2 Rate Data'!X$7,Inputs!$AP$4:$BA$4,0)),"")</f>
        <v/>
      </c>
      <c r="Y1444" s="545" t="str">
        <f>IF($A1444&lt;&gt;"",INDEX(Inputs!$AP1440:$BA1440,,MATCH('Sch 10.2 Rate Data'!Y$7,Inputs!$AP$4:$BA$4,0)),"")</f>
        <v/>
      </c>
      <c r="Z1444" s="692" t="str">
        <f t="shared" si="305"/>
        <v/>
      </c>
      <c r="AA1444" s="548" t="str">
        <f t="shared" si="305"/>
        <v/>
      </c>
      <c r="AB1444" s="548" t="str">
        <f t="shared" si="305"/>
        <v/>
      </c>
      <c r="AC1444" s="548" t="str">
        <f t="shared" si="305"/>
        <v/>
      </c>
      <c r="AD1444" s="548" t="str">
        <f t="shared" si="305"/>
        <v/>
      </c>
      <c r="AE1444" s="548" t="str">
        <f t="shared" si="305"/>
        <v/>
      </c>
      <c r="AF1444" s="548" t="str">
        <f t="shared" si="303"/>
        <v/>
      </c>
      <c r="AG1444" s="548" t="str">
        <f t="shared" si="303"/>
        <v/>
      </c>
      <c r="AH1444" s="548" t="str">
        <f t="shared" si="303"/>
        <v/>
      </c>
      <c r="AI1444" s="548" t="str">
        <f t="shared" si="294"/>
        <v/>
      </c>
      <c r="AJ1444" s="548" t="str">
        <f t="shared" si="294"/>
        <v/>
      </c>
      <c r="AK1444" s="547" t="str">
        <f t="shared" si="294"/>
        <v/>
      </c>
      <c r="AL1444" s="692" t="str">
        <f>IF($A1444&lt;&gt;"",IF(OR(N1444="",N1444=0), 0, INDEX('Sch 10.1 Rate Design'!$E$9:$E$16,MATCH($C1444,'Sch 10.1 Rate Design'!$B$9:$B$16,0))),"")</f>
        <v/>
      </c>
      <c r="AM1444" s="548" t="str">
        <f>IF($A1444&lt;&gt;"",IF(OR(O1444="",O1444=0), 0, INDEX('Sch 10.1 Rate Design'!$E$9:$E$16,MATCH($C1444,'Sch 10.1 Rate Design'!$B$9:$B$16,0))),"")</f>
        <v/>
      </c>
      <c r="AN1444" s="548" t="str">
        <f>IF($A1444&lt;&gt;"",IF(OR(P1444="",P1444=0), 0, INDEX('Sch 10.1 Rate Design'!$E$9:$E$16,MATCH($C1444,'Sch 10.1 Rate Design'!$B$9:$B$16,0))),"")</f>
        <v/>
      </c>
      <c r="AO1444" s="548" t="str">
        <f>IF($A1444&lt;&gt;"",IF(OR(Q1444="",Q1444=0), 0, INDEX('Sch 10.1 Rate Design'!$E$9:$E$16,MATCH($C1444,'Sch 10.1 Rate Design'!$B$9:$B$16,0))),"")</f>
        <v/>
      </c>
      <c r="AP1444" s="548" t="str">
        <f>IF($A1444&lt;&gt;"",IF(OR(R1444="",R1444=0), 0, INDEX('Sch 10.1 Rate Design'!$E$9:$E$16,MATCH($C1444,'Sch 10.1 Rate Design'!$B$9:$B$16,0))),"")</f>
        <v/>
      </c>
      <c r="AQ1444" s="548" t="str">
        <f>IF($A1444&lt;&gt;"",IF(OR(S1444="",S1444=0), 0, INDEX('Sch 10.1 Rate Design'!$E$9:$E$16,MATCH($C1444,'Sch 10.1 Rate Design'!$B$9:$B$16,0))),"")</f>
        <v/>
      </c>
      <c r="AR1444" s="548" t="str">
        <f>IF($A1444&lt;&gt;"",IF(OR(T1444="",T1444=0), 0, INDEX('Sch 10.1 Rate Design'!$E$9:$E$16,MATCH($C1444,'Sch 10.1 Rate Design'!$B$9:$B$16,0))),"")</f>
        <v/>
      </c>
      <c r="AS1444" s="548" t="str">
        <f>IF($A1444&lt;&gt;"",IF(OR(U1444="",U1444=0), 0, INDEX('Sch 10.1 Rate Design'!$E$9:$E$16,MATCH($C1444,'Sch 10.1 Rate Design'!$B$9:$B$16,0))),"")</f>
        <v/>
      </c>
      <c r="AT1444" s="548" t="str">
        <f>IF($A1444&lt;&gt;"",IF(OR(V1444="",V1444=0), 0, INDEX('Sch 10.1 Rate Design'!$E$9:$E$16,MATCH($C1444,'Sch 10.1 Rate Design'!$B$9:$B$16,0))),"")</f>
        <v/>
      </c>
      <c r="AU1444" s="548" t="str">
        <f>IF($A1444&lt;&gt;"",IF(OR(W1444="",W1444=0), 0, INDEX('Sch 10.1 Rate Design'!$E$9:$E$16,MATCH($C1444,'Sch 10.1 Rate Design'!$B$9:$B$16,0))),"")</f>
        <v/>
      </c>
      <c r="AV1444" s="548" t="str">
        <f>IF($A1444&lt;&gt;"",IF(OR(X1444="",X1444=0), 0, INDEX('Sch 10.1 Rate Design'!$E$9:$E$16,MATCH($C1444,'Sch 10.1 Rate Design'!$B$9:$B$16,0))),"")</f>
        <v/>
      </c>
      <c r="AW1444" s="547" t="str">
        <f>IF($A1444&lt;&gt;"",IF(OR(Y1444="",Y1444=0), 0, INDEX('Sch 10.1 Rate Design'!$E$9:$E$16,MATCH($C1444,'Sch 10.1 Rate Design'!$B$9:$B$16,0))),"")</f>
        <v/>
      </c>
      <c r="AX1444" s="546" t="str">
        <f>IF($A1444&lt;&gt;"",IF(OR(N1444="",N1444=0),0,+IF(N1444&gt;+INDEX('Sch 10.1 Rate Design'!$D$9:$D$16,MATCH($C1444,'Sch 10.1 Rate Design'!$B$9:$B$16,0)),IF(N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N1444-INDEX('Sch 10.1 Rate Design'!$D$9:$D$16,MATCH($C1444,'Sch 10.1 Rate Design'!$B$9:$B$16,0))),0)),"")</f>
        <v/>
      </c>
      <c r="AY1444" s="324" t="str">
        <f>IF($A1444&lt;&gt;"",IF(OR(O1444="",O1444=0),0,+IF(O1444&gt;+INDEX('Sch 10.1 Rate Design'!$D$9:$D$16,MATCH($C1444,'Sch 10.1 Rate Design'!$B$9:$B$16,0)),IF(O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O1444-INDEX('Sch 10.1 Rate Design'!$D$9:$D$16,MATCH($C1444,'Sch 10.1 Rate Design'!$B$9:$B$16,0))),0)),"")</f>
        <v/>
      </c>
      <c r="AZ1444" s="324" t="str">
        <f>IF($A1444&lt;&gt;"",IF(OR(P1444="",P1444=0),0,+IF(P1444&gt;+INDEX('Sch 10.1 Rate Design'!$D$9:$D$16,MATCH($C1444,'Sch 10.1 Rate Design'!$B$9:$B$16,0)),IF(P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P1444-INDEX('Sch 10.1 Rate Design'!$D$9:$D$16,MATCH($C1444,'Sch 10.1 Rate Design'!$B$9:$B$16,0))),0)),"")</f>
        <v/>
      </c>
      <c r="BA1444" s="324" t="str">
        <f>IF($A1444&lt;&gt;"",IF(OR(Q1444="",Q1444=0),0,+IF(Q1444&gt;+INDEX('Sch 10.1 Rate Design'!$D$9:$D$16,MATCH($C1444,'Sch 10.1 Rate Design'!$B$9:$B$16,0)),IF(Q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Q1444-INDEX('Sch 10.1 Rate Design'!$D$9:$D$16,MATCH($C1444,'Sch 10.1 Rate Design'!$B$9:$B$16,0))),0)),"")</f>
        <v/>
      </c>
      <c r="BB1444" s="324" t="str">
        <f>IF($A1444&lt;&gt;"",IF(OR(R1444="",R1444=0),0,+IF(R1444&gt;+INDEX('Sch 10.1 Rate Design'!$D$9:$D$16,MATCH($C1444,'Sch 10.1 Rate Design'!$B$9:$B$16,0)),IF(R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R1444-INDEX('Sch 10.1 Rate Design'!$D$9:$D$16,MATCH($C1444,'Sch 10.1 Rate Design'!$B$9:$B$16,0))),0)),"")</f>
        <v/>
      </c>
      <c r="BC1444" s="324" t="str">
        <f>IF($A1444&lt;&gt;"",IF(OR(S1444="",S1444=0),0,+IF(S1444&gt;+INDEX('Sch 10.1 Rate Design'!$D$9:$D$16,MATCH($C1444,'Sch 10.1 Rate Design'!$B$9:$B$16,0)),IF(S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S1444-INDEX('Sch 10.1 Rate Design'!$D$9:$D$16,MATCH($C1444,'Sch 10.1 Rate Design'!$B$9:$B$16,0))),0)),"")</f>
        <v/>
      </c>
      <c r="BD1444" s="324" t="str">
        <f>IF($A1444&lt;&gt;"",IF(OR(T1444="",T1444=0),0,+IF(T1444&gt;+INDEX('Sch 10.1 Rate Design'!$D$9:$D$16,MATCH($C1444,'Sch 10.1 Rate Design'!$B$9:$B$16,0)),IF(T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T1444-INDEX('Sch 10.1 Rate Design'!$D$9:$D$16,MATCH($C1444,'Sch 10.1 Rate Design'!$B$9:$B$16,0))),0)),"")</f>
        <v/>
      </c>
      <c r="BE1444" s="324" t="str">
        <f>IF($A1444&lt;&gt;"",IF(OR(U1444="",U1444=0),0,+IF(U1444&gt;+INDEX('Sch 10.1 Rate Design'!$D$9:$D$16,MATCH($C1444,'Sch 10.1 Rate Design'!$B$9:$B$16,0)),IF(U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U1444-INDEX('Sch 10.1 Rate Design'!$D$9:$D$16,MATCH($C1444,'Sch 10.1 Rate Design'!$B$9:$B$16,0))),0)),"")</f>
        <v/>
      </c>
      <c r="BF1444" s="324" t="str">
        <f>IF($A1444&lt;&gt;"",IF(OR(V1444="",V1444=0),0,+IF(V1444&gt;+INDEX('Sch 10.1 Rate Design'!$D$9:$D$16,MATCH($C1444,'Sch 10.1 Rate Design'!$B$9:$B$16,0)),IF(V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V1444-INDEX('Sch 10.1 Rate Design'!$D$9:$D$16,MATCH($C1444,'Sch 10.1 Rate Design'!$B$9:$B$16,0))),0)),"")</f>
        <v/>
      </c>
      <c r="BG1444" s="324" t="str">
        <f>IF($A1444&lt;&gt;"",IF(OR(W1444="",W1444=0),0,+IF(W1444&gt;+INDEX('Sch 10.1 Rate Design'!$D$9:$D$16,MATCH($C1444,'Sch 10.1 Rate Design'!$B$9:$B$16,0)),IF(W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W1444-INDEX('Sch 10.1 Rate Design'!$D$9:$D$16,MATCH($C1444,'Sch 10.1 Rate Design'!$B$9:$B$16,0))),0)),"")</f>
        <v/>
      </c>
      <c r="BH1444" s="324" t="str">
        <f>IF($A1444&lt;&gt;"",IF(OR(X1444="",X1444=0),0,+IF(X1444&gt;+INDEX('Sch 10.1 Rate Design'!$D$9:$D$16,MATCH($C1444,'Sch 10.1 Rate Design'!$B$9:$B$16,0)),IF(X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X1444-INDEX('Sch 10.1 Rate Design'!$D$9:$D$16,MATCH($C1444,'Sch 10.1 Rate Design'!$B$9:$B$16,0))),0)),"")</f>
        <v/>
      </c>
      <c r="BI1444" s="545" t="str">
        <f>IF($A1444&lt;&gt;"",IF(OR(Y1444="",Y1444=0),0,+IF(Y1444&gt;+INDEX('Sch 10.1 Rate Design'!$D$9:$D$16,MATCH($C1444,'Sch 10.1 Rate Design'!$B$9:$B$16,0)),IF(Y1444&gt;+INDEX('Sch 10.1 Rate Design'!$F$9:$F$16,MATCH($C1444,'Sch 10.1 Rate Design'!$B$9:$B$16,0)),+INDEX('Sch 10.1 Rate Design'!$F$9:$F$16,MATCH($C1444,'Sch 10.1 Rate Design'!$B$9:$B$16,0))-INDEX('Sch 10.1 Rate Design'!$D$9:$D$16,MATCH($C1444,'Sch 10.1 Rate Design'!$B$9:$B$16,0)), Y1444-INDEX('Sch 10.1 Rate Design'!$D$9:$D$16,MATCH($C1444,'Sch 10.1 Rate Design'!$B$9:$B$16,0))),0)),"")</f>
        <v/>
      </c>
      <c r="BJ1444" s="692" t="str">
        <f>IF($A1444&lt;&gt;"",IF(OR(N1444="",N1444=0), 0, AX1444/'Sch 10.1 Rate Design'!$Z$25*INDEX('Sch 10.1 Rate Design'!$G$9:$G$16,MATCH($C1444,'Sch 10.1 Rate Design'!$B$9:$B$16,0))),"")</f>
        <v/>
      </c>
      <c r="BK1444" s="548" t="str">
        <f>IF($A1444&lt;&gt;"",IF(OR(O1444="",O1444=0), 0, AY1444/'Sch 10.1 Rate Design'!$Z$25*INDEX('Sch 10.1 Rate Design'!$G$9:$G$16,MATCH($C1444,'Sch 10.1 Rate Design'!$B$9:$B$16,0))),"")</f>
        <v/>
      </c>
      <c r="BL1444" s="548" t="str">
        <f>IF($A1444&lt;&gt;"",IF(OR(P1444="",P1444=0), 0, AZ1444/'Sch 10.1 Rate Design'!$Z$25*INDEX('Sch 10.1 Rate Design'!$G$9:$G$16,MATCH($C1444,'Sch 10.1 Rate Design'!$B$9:$B$16,0))),"")</f>
        <v/>
      </c>
      <c r="BM1444" s="548" t="str">
        <f>IF($A1444&lt;&gt;"",IF(OR(Q1444="",Q1444=0), 0, BA1444/'Sch 10.1 Rate Design'!$Z$25*INDEX('Sch 10.1 Rate Design'!$G$9:$G$16,MATCH($C1444,'Sch 10.1 Rate Design'!$B$9:$B$16,0))),"")</f>
        <v/>
      </c>
      <c r="BN1444" s="548" t="str">
        <f>IF($A1444&lt;&gt;"",IF(OR(R1444="",R1444=0), 0, BB1444/'Sch 10.1 Rate Design'!$Z$25*INDEX('Sch 10.1 Rate Design'!$G$9:$G$16,MATCH($C1444,'Sch 10.1 Rate Design'!$B$9:$B$16,0))),"")</f>
        <v/>
      </c>
      <c r="BO1444" s="548" t="str">
        <f>IF($A1444&lt;&gt;"",IF(OR(S1444="",S1444=0), 0, BC1444/'Sch 10.1 Rate Design'!$Z$25*INDEX('Sch 10.1 Rate Design'!$G$9:$G$16,MATCH($C1444,'Sch 10.1 Rate Design'!$B$9:$B$16,0))),"")</f>
        <v/>
      </c>
      <c r="BP1444" s="548" t="str">
        <f>IF($A1444&lt;&gt;"",IF(OR(T1444="",T1444=0), 0, BD1444/'Sch 10.1 Rate Design'!$Z$25*INDEX('Sch 10.1 Rate Design'!$G$9:$G$16,MATCH($C1444,'Sch 10.1 Rate Design'!$B$9:$B$16,0))),"")</f>
        <v/>
      </c>
      <c r="BQ1444" s="548" t="str">
        <f>IF($A1444&lt;&gt;"",IF(OR(U1444="",U1444=0), 0, BE1444/'Sch 10.1 Rate Design'!$Z$25*INDEX('Sch 10.1 Rate Design'!$G$9:$G$16,MATCH($C1444,'Sch 10.1 Rate Design'!$B$9:$B$16,0))),"")</f>
        <v/>
      </c>
      <c r="BR1444" s="548" t="str">
        <f>IF($A1444&lt;&gt;"",IF(OR(V1444="",V1444=0), 0, BF1444/'Sch 10.1 Rate Design'!$Z$25*INDEX('Sch 10.1 Rate Design'!$G$9:$G$16,MATCH($C1444,'Sch 10.1 Rate Design'!$B$9:$B$16,0))),"")</f>
        <v/>
      </c>
      <c r="BS1444" s="548" t="str">
        <f>IF($A1444&lt;&gt;"",IF(OR(W1444="",W1444=0), 0, BG1444/'Sch 10.1 Rate Design'!$Z$25*INDEX('Sch 10.1 Rate Design'!$G$9:$G$16,MATCH($C1444,'Sch 10.1 Rate Design'!$B$9:$B$16,0))),"")</f>
        <v/>
      </c>
      <c r="BT1444" s="548" t="str">
        <f>IF($A1444&lt;&gt;"",IF(OR(X1444="",X1444=0), 0, BH1444/'Sch 10.1 Rate Design'!$Z$25*INDEX('Sch 10.1 Rate Design'!$G$9:$G$16,MATCH($C1444,'Sch 10.1 Rate Design'!$B$9:$B$16,0))),"")</f>
        <v/>
      </c>
      <c r="BU1444" s="547" t="str">
        <f>IF($A1444&lt;&gt;"",IF(OR(Y1444="",Y1444=0), 0, BI1444/'Sch 10.1 Rate Design'!$Z$25*INDEX('Sch 10.1 Rate Design'!$G$9:$G$16,MATCH($C1444,'Sch 10.1 Rate Design'!$B$9:$B$16,0))),"")</f>
        <v/>
      </c>
      <c r="BV1444" s="546" t="str">
        <f>IF($A1444&lt;&gt;"",IF(OR(N1444="",N1444=0),0,+IF(N1444&gt;+INDEX('Sch 10.1 Rate Design'!$F$9:$F$16,MATCH($C1444,'Sch 10.1 Rate Design'!$B$9:$B$16,0)),IF(N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N1444-INDEX('Sch 10.1 Rate Design'!$F$9:$F$16,MATCH($C1444,'Sch 10.1 Rate Design'!$B$9:$B$16,0))), 0)),"")</f>
        <v/>
      </c>
      <c r="BW1444" s="324" t="str">
        <f>IF($A1444&lt;&gt;"",IF(OR(O1444="",O1444=0),0,+IF(O1444&gt;+INDEX('Sch 10.1 Rate Design'!$F$9:$F$16,MATCH($C1444,'Sch 10.1 Rate Design'!$B$9:$B$16,0)),IF(O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O1444-INDEX('Sch 10.1 Rate Design'!$F$9:$F$16,MATCH($C1444,'Sch 10.1 Rate Design'!$B$9:$B$16,0))), 0)),"")</f>
        <v/>
      </c>
      <c r="BX1444" s="324" t="str">
        <f>IF($A1444&lt;&gt;"",IF(OR(P1444="",P1444=0),0,+IF(P1444&gt;+INDEX('Sch 10.1 Rate Design'!$F$9:$F$16,MATCH($C1444,'Sch 10.1 Rate Design'!$B$9:$B$16,0)),IF(P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P1444-INDEX('Sch 10.1 Rate Design'!$F$9:$F$16,MATCH($C1444,'Sch 10.1 Rate Design'!$B$9:$B$16,0))), 0)),"")</f>
        <v/>
      </c>
      <c r="BY1444" s="324" t="str">
        <f>IF($A1444&lt;&gt;"",IF(OR(Q1444="",Q1444=0),0,+IF(Q1444&gt;+INDEX('Sch 10.1 Rate Design'!$F$9:$F$16,MATCH($C1444,'Sch 10.1 Rate Design'!$B$9:$B$16,0)),IF(Q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Q1444-INDEX('Sch 10.1 Rate Design'!$F$9:$F$16,MATCH($C1444,'Sch 10.1 Rate Design'!$B$9:$B$16,0))), 0)),"")</f>
        <v/>
      </c>
      <c r="BZ1444" s="324" t="str">
        <f>IF($A1444&lt;&gt;"",IF(OR(R1444="",R1444=0),0,+IF(R1444&gt;+INDEX('Sch 10.1 Rate Design'!$F$9:$F$16,MATCH($C1444,'Sch 10.1 Rate Design'!$B$9:$B$16,0)),IF(R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R1444-INDEX('Sch 10.1 Rate Design'!$F$9:$F$16,MATCH($C1444,'Sch 10.1 Rate Design'!$B$9:$B$16,0))), 0)),"")</f>
        <v/>
      </c>
      <c r="CA1444" s="324" t="str">
        <f>IF($A1444&lt;&gt;"",IF(OR(S1444="",S1444=0),0,+IF(S1444&gt;+INDEX('Sch 10.1 Rate Design'!$F$9:$F$16,MATCH($C1444,'Sch 10.1 Rate Design'!$B$9:$B$16,0)),IF(S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S1444-INDEX('Sch 10.1 Rate Design'!$F$9:$F$16,MATCH($C1444,'Sch 10.1 Rate Design'!$B$9:$B$16,0))), 0)),"")</f>
        <v/>
      </c>
      <c r="CB1444" s="324" t="str">
        <f>IF($A1444&lt;&gt;"",IF(OR(T1444="",T1444=0),0,+IF(T1444&gt;+INDEX('Sch 10.1 Rate Design'!$F$9:$F$16,MATCH($C1444,'Sch 10.1 Rate Design'!$B$9:$B$16,0)),IF(T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T1444-INDEX('Sch 10.1 Rate Design'!$F$9:$F$16,MATCH($C1444,'Sch 10.1 Rate Design'!$B$9:$B$16,0))), 0)),"")</f>
        <v/>
      </c>
      <c r="CC1444" s="324" t="str">
        <f>IF($A1444&lt;&gt;"",IF(OR(U1444="",U1444=0),0,+IF(U1444&gt;+INDEX('Sch 10.1 Rate Design'!$F$9:$F$16,MATCH($C1444,'Sch 10.1 Rate Design'!$B$9:$B$16,0)),IF(U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U1444-INDEX('Sch 10.1 Rate Design'!$F$9:$F$16,MATCH($C1444,'Sch 10.1 Rate Design'!$B$9:$B$16,0))), 0)),"")</f>
        <v/>
      </c>
      <c r="CD1444" s="324" t="str">
        <f>IF($A1444&lt;&gt;"",IF(OR(V1444="",V1444=0),0,+IF(V1444&gt;+INDEX('Sch 10.1 Rate Design'!$F$9:$F$16,MATCH($C1444,'Sch 10.1 Rate Design'!$B$9:$B$16,0)),IF(V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V1444-INDEX('Sch 10.1 Rate Design'!$F$9:$F$16,MATCH($C1444,'Sch 10.1 Rate Design'!$B$9:$B$16,0))), 0)),"")</f>
        <v/>
      </c>
      <c r="CE1444" s="324" t="str">
        <f>IF($A1444&lt;&gt;"",IF(OR(W1444="",W1444=0),0,+IF(W1444&gt;+INDEX('Sch 10.1 Rate Design'!$F$9:$F$16,MATCH($C1444,'Sch 10.1 Rate Design'!$B$9:$B$16,0)),IF(W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W1444-INDEX('Sch 10.1 Rate Design'!$F$9:$F$16,MATCH($C1444,'Sch 10.1 Rate Design'!$B$9:$B$16,0))), 0)),"")</f>
        <v/>
      </c>
      <c r="CF1444" s="324" t="str">
        <f>IF($A1444&lt;&gt;"",IF(OR(X1444="",X1444=0),0,+IF(X1444&gt;+INDEX('Sch 10.1 Rate Design'!$F$9:$F$16,MATCH($C1444,'Sch 10.1 Rate Design'!$B$9:$B$16,0)),IF(X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X1444-INDEX('Sch 10.1 Rate Design'!$F$9:$F$16,MATCH($C1444,'Sch 10.1 Rate Design'!$B$9:$B$16,0))), 0)),"")</f>
        <v/>
      </c>
      <c r="CG1444" s="545" t="str">
        <f>IF($A1444&lt;&gt;"",IF(OR(Y1444="",Y1444=0),0,+IF(Y1444&gt;+INDEX('Sch 10.1 Rate Design'!$F$9:$F$16,MATCH($C1444,'Sch 10.1 Rate Design'!$B$9:$B$16,0)),IF(Y1444&gt;+INDEX('Sch 10.1 Rate Design'!$H$9:$H$16,MATCH($C1444,'Sch 10.1 Rate Design'!$B$9:$B$16,0)),+INDEX('Sch 10.1 Rate Design'!$H$9:$H$16,MATCH($C1444,'Sch 10.1 Rate Design'!$B$9:$B$16,0))-INDEX('Sch 10.1 Rate Design'!$F$9:$F$16,MATCH($C1444,'Sch 10.1 Rate Design'!$B$9:$B$16,0)), Y1444-INDEX('Sch 10.1 Rate Design'!$F$9:$F$16,MATCH($C1444,'Sch 10.1 Rate Design'!$B$9:$B$16,0))), 0)),"")</f>
        <v/>
      </c>
      <c r="CH1444" s="692" t="str">
        <f>IF($A1444&lt;&gt;"",IF(OR(N1444="",N1444=0), 0, BV1444/'Sch 10.1 Rate Design'!$Z$25*INDEX('Sch 10.1 Rate Design'!$I$9:$I$16,MATCH($C1444,'Sch 10.1 Rate Design'!$B$9:$B$16,0))),"")</f>
        <v/>
      </c>
      <c r="CI1444" s="548" t="str">
        <f>IF($A1444&lt;&gt;"",IF(OR(O1444="",O1444=0), 0, BW1444/'Sch 10.1 Rate Design'!$Z$25*INDEX('Sch 10.1 Rate Design'!$I$9:$I$16,MATCH($C1444,'Sch 10.1 Rate Design'!$B$9:$B$16,0))),"")</f>
        <v/>
      </c>
      <c r="CJ1444" s="548" t="str">
        <f>IF($A1444&lt;&gt;"",IF(OR(P1444="",P1444=0), 0, BX1444/'Sch 10.1 Rate Design'!$Z$25*INDEX('Sch 10.1 Rate Design'!$I$9:$I$16,MATCH($C1444,'Sch 10.1 Rate Design'!$B$9:$B$16,0))),"")</f>
        <v/>
      </c>
      <c r="CK1444" s="548" t="str">
        <f>IF($A1444&lt;&gt;"",IF(OR(Q1444="",Q1444=0), 0, BY1444/'Sch 10.1 Rate Design'!$Z$25*INDEX('Sch 10.1 Rate Design'!$I$9:$I$16,MATCH($C1444,'Sch 10.1 Rate Design'!$B$9:$B$16,0))),"")</f>
        <v/>
      </c>
      <c r="CL1444" s="548" t="str">
        <f>IF($A1444&lt;&gt;"",IF(OR(R1444="",R1444=0), 0, BZ1444/'Sch 10.1 Rate Design'!$Z$25*INDEX('Sch 10.1 Rate Design'!$I$9:$I$16,MATCH($C1444,'Sch 10.1 Rate Design'!$B$9:$B$16,0))),"")</f>
        <v/>
      </c>
      <c r="CM1444" s="548" t="str">
        <f>IF($A1444&lt;&gt;"",IF(OR(S1444="",S1444=0), 0, CA1444/'Sch 10.1 Rate Design'!$Z$25*INDEX('Sch 10.1 Rate Design'!$I$9:$I$16,MATCH($C1444,'Sch 10.1 Rate Design'!$B$9:$B$16,0))),"")</f>
        <v/>
      </c>
      <c r="CN1444" s="548" t="str">
        <f>IF($A1444&lt;&gt;"",IF(OR(T1444="",T1444=0), 0, CB1444/'Sch 10.1 Rate Design'!$Z$25*INDEX('Sch 10.1 Rate Design'!$I$9:$I$16,MATCH($C1444,'Sch 10.1 Rate Design'!$B$9:$B$16,0))),"")</f>
        <v/>
      </c>
      <c r="CO1444" s="548" t="str">
        <f>IF($A1444&lt;&gt;"",IF(OR(U1444="",U1444=0), 0, CC1444/'Sch 10.1 Rate Design'!$Z$25*INDEX('Sch 10.1 Rate Design'!$I$9:$I$16,MATCH($C1444,'Sch 10.1 Rate Design'!$B$9:$B$16,0))),"")</f>
        <v/>
      </c>
      <c r="CP1444" s="548" t="str">
        <f>IF($A1444&lt;&gt;"",IF(OR(V1444="",V1444=0), 0, CD1444/'Sch 10.1 Rate Design'!$Z$25*INDEX('Sch 10.1 Rate Design'!$I$9:$I$16,MATCH($C1444,'Sch 10.1 Rate Design'!$B$9:$B$16,0))),"")</f>
        <v/>
      </c>
      <c r="CQ1444" s="548" t="str">
        <f>IF($A1444&lt;&gt;"",IF(OR(W1444="",W1444=0), 0, CE1444/'Sch 10.1 Rate Design'!$Z$25*INDEX('Sch 10.1 Rate Design'!$I$9:$I$16,MATCH($C1444,'Sch 10.1 Rate Design'!$B$9:$B$16,0))),"")</f>
        <v/>
      </c>
      <c r="CR1444" s="548" t="str">
        <f>IF($A1444&lt;&gt;"",IF(OR(X1444="",X1444=0), 0, CF1444/'Sch 10.1 Rate Design'!$Z$25*INDEX('Sch 10.1 Rate Design'!$I$9:$I$16,MATCH($C1444,'Sch 10.1 Rate Design'!$B$9:$B$16,0))),"")</f>
        <v/>
      </c>
      <c r="CS1444" s="547" t="str">
        <f>IF($A1444&lt;&gt;"",IF(OR(Y1444="",Y1444=0), 0, CG1444/'Sch 10.1 Rate Design'!$Z$25*INDEX('Sch 10.1 Rate Design'!$I$9:$I$16,MATCH($C1444,'Sch 10.1 Rate Design'!$B$9:$B$16,0))),"")</f>
        <v/>
      </c>
      <c r="CT1444" s="546" t="str">
        <f>IF($A1444&lt;&gt;"",IF(OR(N1444="",N1444=0),0,IF(N1444&gt;INDEX('Sch 10.1 Rate Design'!$J$9:$J$16,MATCH($C1444,'Sch 10.1 Rate Design'!$B$9:$B$16,0)),N1444-INDEX('Sch 10.1 Rate Design'!$J$9:$J$16,MATCH($C1444,'Sch 10.1 Rate Design'!$B$9:$B$16,0)),0)),"")</f>
        <v/>
      </c>
      <c r="CU1444" s="324" t="str">
        <f>IF($A1444&lt;&gt;"",IF(OR(O1444="",O1444=0),0,IF(O1444&gt;INDEX('Sch 10.1 Rate Design'!$J$9:$J$16,MATCH($C1444,'Sch 10.1 Rate Design'!$B$9:$B$16,0)),O1444-INDEX('Sch 10.1 Rate Design'!$J$9:$J$16,MATCH($C1444,'Sch 10.1 Rate Design'!$B$9:$B$16,0)),0)),"")</f>
        <v/>
      </c>
      <c r="CV1444" s="324" t="str">
        <f>IF($A1444&lt;&gt;"",IF(OR(P1444="",P1444=0),0,IF(P1444&gt;INDEX('Sch 10.1 Rate Design'!$J$9:$J$16,MATCH($C1444,'Sch 10.1 Rate Design'!$B$9:$B$16,0)),P1444-INDEX('Sch 10.1 Rate Design'!$J$9:$J$16,MATCH($C1444,'Sch 10.1 Rate Design'!$B$9:$B$16,0)),0)),"")</f>
        <v/>
      </c>
      <c r="CW1444" s="324" t="str">
        <f>IF($A1444&lt;&gt;"",IF(OR(Q1444="",Q1444=0),0,IF(Q1444&gt;INDEX('Sch 10.1 Rate Design'!$J$9:$J$16,MATCH($C1444,'Sch 10.1 Rate Design'!$B$9:$B$16,0)),Q1444-INDEX('Sch 10.1 Rate Design'!$J$9:$J$16,MATCH($C1444,'Sch 10.1 Rate Design'!$B$9:$B$16,0)),0)),"")</f>
        <v/>
      </c>
      <c r="CX1444" s="324" t="str">
        <f>IF($A1444&lt;&gt;"",IF(OR(R1444="",R1444=0),0,IF(R1444&gt;INDEX('Sch 10.1 Rate Design'!$J$9:$J$16,MATCH($C1444,'Sch 10.1 Rate Design'!$B$9:$B$16,0)),R1444-INDEX('Sch 10.1 Rate Design'!$J$9:$J$16,MATCH($C1444,'Sch 10.1 Rate Design'!$B$9:$B$16,0)),0)),"")</f>
        <v/>
      </c>
      <c r="CY1444" s="324" t="str">
        <f>IF($A1444&lt;&gt;"",IF(OR(S1444="",S1444=0),0,IF(S1444&gt;INDEX('Sch 10.1 Rate Design'!$J$9:$J$16,MATCH($C1444,'Sch 10.1 Rate Design'!$B$9:$B$16,0)),S1444-INDEX('Sch 10.1 Rate Design'!$J$9:$J$16,MATCH($C1444,'Sch 10.1 Rate Design'!$B$9:$B$16,0)),0)),"")</f>
        <v/>
      </c>
      <c r="CZ1444" s="324" t="str">
        <f>IF($A1444&lt;&gt;"",IF(OR(T1444="",T1444=0),0,IF(T1444&gt;INDEX('Sch 10.1 Rate Design'!$J$9:$J$16,MATCH($C1444,'Sch 10.1 Rate Design'!$B$9:$B$16,0)),T1444-INDEX('Sch 10.1 Rate Design'!$J$9:$J$16,MATCH($C1444,'Sch 10.1 Rate Design'!$B$9:$B$16,0)),0)),"")</f>
        <v/>
      </c>
      <c r="DA1444" s="324" t="str">
        <f>IF($A1444&lt;&gt;"",IF(OR(U1444="",U1444=0),0,IF(U1444&gt;INDEX('Sch 10.1 Rate Design'!$J$9:$J$16,MATCH($C1444,'Sch 10.1 Rate Design'!$B$9:$B$16,0)),U1444-INDEX('Sch 10.1 Rate Design'!$J$9:$J$16,MATCH($C1444,'Sch 10.1 Rate Design'!$B$9:$B$16,0)),0)),"")</f>
        <v/>
      </c>
      <c r="DB1444" s="324" t="str">
        <f>IF($A1444&lt;&gt;"",IF(OR(V1444="",V1444=0),0,IF(V1444&gt;INDEX('Sch 10.1 Rate Design'!$J$9:$J$16,MATCH($C1444,'Sch 10.1 Rate Design'!$B$9:$B$16,0)),V1444-INDEX('Sch 10.1 Rate Design'!$J$9:$J$16,MATCH($C1444,'Sch 10.1 Rate Design'!$B$9:$B$16,0)),0)),"")</f>
        <v/>
      </c>
      <c r="DC1444" s="324" t="str">
        <f>IF($A1444&lt;&gt;"",IF(OR(W1444="",W1444=0),0,IF(W1444&gt;INDEX('Sch 10.1 Rate Design'!$J$9:$J$16,MATCH($C1444,'Sch 10.1 Rate Design'!$B$9:$B$16,0)),W1444-INDEX('Sch 10.1 Rate Design'!$J$9:$J$16,MATCH($C1444,'Sch 10.1 Rate Design'!$B$9:$B$16,0)),0)),"")</f>
        <v/>
      </c>
      <c r="DD1444" s="324" t="str">
        <f>IF($A1444&lt;&gt;"",IF(OR(X1444="",X1444=0),0,IF(X1444&gt;INDEX('Sch 10.1 Rate Design'!$J$9:$J$16,MATCH($C1444,'Sch 10.1 Rate Design'!$B$9:$B$16,0)),X1444-INDEX('Sch 10.1 Rate Design'!$J$9:$J$16,MATCH($C1444,'Sch 10.1 Rate Design'!$B$9:$B$16,0)),0)),"")</f>
        <v/>
      </c>
      <c r="DE1444" s="545" t="str">
        <f>IF($A1444&lt;&gt;"",IF(OR(Y1444="",Y1444=0),0,IF(Y1444&gt;INDEX('Sch 10.1 Rate Design'!$J$9:$J$16,MATCH($C1444,'Sch 10.1 Rate Design'!$B$9:$B$16,0)),Y1444-INDEX('Sch 10.1 Rate Design'!$J$9:$J$16,MATCH($C1444,'Sch 10.1 Rate Design'!$B$9:$B$16,0)),0)),"")</f>
        <v/>
      </c>
      <c r="DF1444" s="692" t="str">
        <f>IF($A1444&lt;&gt;"",IF(OR(N1444="",N1444=0), 0, CT1444/'Sch 10.1 Rate Design'!$Z$25*INDEX('Sch 10.1 Rate Design'!$K$9:$K$16,MATCH($C1444,'Sch 10.1 Rate Design'!$B$9:$B$16,0))),"")</f>
        <v/>
      </c>
      <c r="DG1444" s="548" t="str">
        <f>IF($A1444&lt;&gt;"",IF(OR(O1444="",O1444=0), 0, CU1444/'Sch 10.1 Rate Design'!$Z$25*INDEX('Sch 10.1 Rate Design'!$K$9:$K$16,MATCH($C1444,'Sch 10.1 Rate Design'!$B$9:$B$16,0))),"")</f>
        <v/>
      </c>
      <c r="DH1444" s="548" t="str">
        <f>IF($A1444&lt;&gt;"",IF(OR(P1444="",P1444=0), 0, CV1444/'Sch 10.1 Rate Design'!$Z$25*INDEX('Sch 10.1 Rate Design'!$K$9:$K$16,MATCH($C1444,'Sch 10.1 Rate Design'!$B$9:$B$16,0))),"")</f>
        <v/>
      </c>
      <c r="DI1444" s="548" t="str">
        <f>IF($A1444&lt;&gt;"",IF(OR(Q1444="",Q1444=0), 0, CW1444/'Sch 10.1 Rate Design'!$Z$25*INDEX('Sch 10.1 Rate Design'!$K$9:$K$16,MATCH($C1444,'Sch 10.1 Rate Design'!$B$9:$B$16,0))),"")</f>
        <v/>
      </c>
      <c r="DJ1444" s="548" t="str">
        <f>IF($A1444&lt;&gt;"",IF(OR(R1444="",R1444=0), 0, CX1444/'Sch 10.1 Rate Design'!$Z$25*INDEX('Sch 10.1 Rate Design'!$K$9:$K$16,MATCH($C1444,'Sch 10.1 Rate Design'!$B$9:$B$16,0))),"")</f>
        <v/>
      </c>
      <c r="DK1444" s="548" t="str">
        <f>IF($A1444&lt;&gt;"",IF(OR(S1444="",S1444=0), 0, CY1444/'Sch 10.1 Rate Design'!$Z$25*INDEX('Sch 10.1 Rate Design'!$K$9:$K$16,MATCH($C1444,'Sch 10.1 Rate Design'!$B$9:$B$16,0))),"")</f>
        <v/>
      </c>
      <c r="DL1444" s="548" t="str">
        <f>IF($A1444&lt;&gt;"",IF(OR(T1444="",T1444=0), 0, CZ1444/'Sch 10.1 Rate Design'!$Z$25*INDEX('Sch 10.1 Rate Design'!$K$9:$K$16,MATCH($C1444,'Sch 10.1 Rate Design'!$B$9:$B$16,0))),"")</f>
        <v/>
      </c>
      <c r="DM1444" s="548" t="str">
        <f>IF($A1444&lt;&gt;"",IF(OR(U1444="",U1444=0), 0, DA1444/'Sch 10.1 Rate Design'!$Z$25*INDEX('Sch 10.1 Rate Design'!$K$9:$K$16,MATCH($C1444,'Sch 10.1 Rate Design'!$B$9:$B$16,0))),"")</f>
        <v/>
      </c>
      <c r="DN1444" s="548" t="str">
        <f>IF($A1444&lt;&gt;"",IF(OR(V1444="",V1444=0), 0, DB1444/'Sch 10.1 Rate Design'!$Z$25*INDEX('Sch 10.1 Rate Design'!$K$9:$K$16,MATCH($C1444,'Sch 10.1 Rate Design'!$B$9:$B$16,0))),"")</f>
        <v/>
      </c>
      <c r="DO1444" s="548" t="str">
        <f>IF($A1444&lt;&gt;"",IF(OR(W1444="",W1444=0), 0, DC1444/'Sch 10.1 Rate Design'!$Z$25*INDEX('Sch 10.1 Rate Design'!$K$9:$K$16,MATCH($C1444,'Sch 10.1 Rate Design'!$B$9:$B$16,0))),"")</f>
        <v/>
      </c>
      <c r="DP1444" s="548" t="str">
        <f>IF($A1444&lt;&gt;"",IF(OR(X1444="",X1444=0), 0, DD1444/'Sch 10.1 Rate Design'!$Z$25*INDEX('Sch 10.1 Rate Design'!$K$9:$K$16,MATCH($C1444,'Sch 10.1 Rate Design'!$B$9:$B$16,0))),"")</f>
        <v/>
      </c>
      <c r="DQ1444" s="547" t="str">
        <f>IF($A1444&lt;&gt;"",IF(OR(Y1444="",Y1444=0), 0, DE1444/'Sch 10.1 Rate Design'!$Z$25*INDEX('Sch 10.1 Rate Design'!$K$9:$K$16,MATCH($C1444,'Sch 10.1 Rate Design'!$B$9:$B$16,0))),"")</f>
        <v/>
      </c>
      <c r="DR1444" s="546" t="str">
        <f>IF($A1444&lt;&gt;"",IF(OR(N1444="",N1444=0), 0,INDEX('Sch 10.1 Rate Design'!$D$9:$D$16,MATCH($C1444,'Sch 10.1 Rate Design'!$B$9:$B$16,0))),"")</f>
        <v/>
      </c>
      <c r="DS1444" s="324" t="str">
        <f>IF($A1444&lt;&gt;"",IF(OR(O1444="",O1444=0), 0,INDEX('Sch 10.1 Rate Design'!$D$9:$D$16,MATCH($C1444,'Sch 10.1 Rate Design'!$B$9:$B$16,0))),"")</f>
        <v/>
      </c>
      <c r="DT1444" s="324" t="str">
        <f>IF($A1444&lt;&gt;"",IF(OR(P1444="",P1444=0), 0,INDEX('Sch 10.1 Rate Design'!$D$9:$D$16,MATCH($C1444,'Sch 10.1 Rate Design'!$B$9:$B$16,0))),"")</f>
        <v/>
      </c>
      <c r="DU1444" s="324" t="str">
        <f>IF($A1444&lt;&gt;"",IF(OR(Q1444="",Q1444=0), 0,INDEX('Sch 10.1 Rate Design'!$D$9:$D$16,MATCH($C1444,'Sch 10.1 Rate Design'!$B$9:$B$16,0))),"")</f>
        <v/>
      </c>
      <c r="DV1444" s="324" t="str">
        <f>IF($A1444&lt;&gt;"",IF(OR(R1444="",R1444=0), 0,INDEX('Sch 10.1 Rate Design'!$D$9:$D$16,MATCH($C1444,'Sch 10.1 Rate Design'!$B$9:$B$16,0))),"")</f>
        <v/>
      </c>
      <c r="DW1444" s="324" t="str">
        <f>IF($A1444&lt;&gt;"",IF(OR(S1444="",S1444=0), 0,INDEX('Sch 10.1 Rate Design'!$D$9:$D$16,MATCH($C1444,'Sch 10.1 Rate Design'!$B$9:$B$16,0))),"")</f>
        <v/>
      </c>
      <c r="DX1444" s="324" t="str">
        <f>IF($A1444&lt;&gt;"",IF(OR(T1444="",T1444=0), 0,INDEX('Sch 10.1 Rate Design'!$D$9:$D$16,MATCH($C1444,'Sch 10.1 Rate Design'!$B$9:$B$16,0))),"")</f>
        <v/>
      </c>
      <c r="DY1444" s="324" t="str">
        <f>IF($A1444&lt;&gt;"",IF(OR(U1444="",U1444=0), 0,INDEX('Sch 10.1 Rate Design'!$D$9:$D$16,MATCH($C1444,'Sch 10.1 Rate Design'!$B$9:$B$16,0))),"")</f>
        <v/>
      </c>
      <c r="DZ1444" s="324" t="str">
        <f>IF($A1444&lt;&gt;"",IF(OR(V1444="",V1444=0), 0,INDEX('Sch 10.1 Rate Design'!$D$9:$D$16,MATCH($C1444,'Sch 10.1 Rate Design'!$B$9:$B$16,0))),"")</f>
        <v/>
      </c>
      <c r="EA1444" s="324" t="str">
        <f>IF($A1444&lt;&gt;"",IF(OR(W1444="",W1444=0), 0,INDEX('Sch 10.1 Rate Design'!$D$9:$D$16,MATCH($C1444,'Sch 10.1 Rate Design'!$B$9:$B$16,0))),"")</f>
        <v/>
      </c>
      <c r="EB1444" s="324" t="str">
        <f>IF($A1444&lt;&gt;"",IF(OR(X1444="",X1444=0), 0,INDEX('Sch 10.1 Rate Design'!$D$9:$D$16,MATCH($C1444,'Sch 10.1 Rate Design'!$B$9:$B$16,0))),"")</f>
        <v/>
      </c>
      <c r="EC1444" s="545" t="str">
        <f>IF($A1444&lt;&gt;"",IF(OR(Y1444="",Y1444=0), 0,INDEX('Sch 10.1 Rate Design'!$D$9:$D$16,MATCH($C1444,'Sch 10.1 Rate Design'!$B$9:$B$16,0))),"")</f>
        <v/>
      </c>
      <c r="ED1444" s="546"/>
      <c r="EE1444" s="324"/>
      <c r="EF1444" s="324"/>
      <c r="EG1444" s="324"/>
      <c r="EH1444" s="324"/>
      <c r="EI1444" s="324"/>
      <c r="EJ1444" s="324"/>
      <c r="EK1444" s="324"/>
      <c r="EL1444" s="324"/>
      <c r="EM1444" s="324"/>
      <c r="EN1444" s="324"/>
      <c r="EO1444" s="545"/>
      <c r="EP1444" s="324"/>
    </row>
    <row r="1445" spans="1:146" x14ac:dyDescent="0.2">
      <c r="A1445" s="324" t="str">
        <f>IF(Inputs!AO1441&lt;&gt;"",Inputs!AO1441,"")</f>
        <v/>
      </c>
      <c r="B1445" s="324" t="str">
        <f t="shared" si="302"/>
        <v/>
      </c>
      <c r="C1445" s="727" t="str">
        <f>IF($A1445&lt;&gt;"",Inputs!AN1441,"")</f>
        <v/>
      </c>
      <c r="D1445" s="549" t="str">
        <f t="shared" si="295"/>
        <v/>
      </c>
      <c r="E1445" s="549" t="str">
        <f t="shared" si="296"/>
        <v/>
      </c>
      <c r="F1445" s="324" t="str">
        <f t="shared" si="304"/>
        <v/>
      </c>
      <c r="G1445" s="324" t="str">
        <f t="shared" si="297"/>
        <v/>
      </c>
      <c r="H1445" s="790">
        <f t="shared" si="298"/>
        <v>0</v>
      </c>
      <c r="I1445" s="790">
        <f t="shared" si="299"/>
        <v>0</v>
      </c>
      <c r="J1445" s="790">
        <f t="shared" si="300"/>
        <v>0</v>
      </c>
      <c r="K1445" s="790">
        <f t="shared" si="301"/>
        <v>0</v>
      </c>
      <c r="L1445" s="787" t="str">
        <f>IF($A1445&lt;&gt;"",INDEX(Inputs!$AP1441:$BA1441,,MATCH('Sch 10.2 Rate Data'!X$7,Inputs!$AP$4:$BA$4,0)),"")</f>
        <v/>
      </c>
      <c r="M1445" s="787" t="str">
        <f>IF($A1445&lt;&gt;"",INDEX(Inputs!$AP1441:$BA1441,,MATCH('Sch 10.2 Rate Data'!Y$7,Inputs!$AP$4:$BA$4,0)),"")</f>
        <v/>
      </c>
      <c r="N1445" s="546" t="str">
        <f>IF($A1445&lt;&gt;"",INDEX(Inputs!$AP1441:$BA1441,,MATCH('Sch 10.2 Rate Data'!N$7,Inputs!$AP$4:$BA$4,0)),"")</f>
        <v/>
      </c>
      <c r="O1445" s="324" t="str">
        <f>IF($A1445&lt;&gt;"",INDEX(Inputs!$AP1441:$BA1441,,MATCH('Sch 10.2 Rate Data'!O$7,Inputs!$AP$4:$BA$4,0)),"")</f>
        <v/>
      </c>
      <c r="P1445" s="324" t="str">
        <f>IF($A1445&lt;&gt;"",INDEX(Inputs!$AP1441:$BA1441,,MATCH('Sch 10.2 Rate Data'!P$7,Inputs!$AP$4:$BA$4,0)),"")</f>
        <v/>
      </c>
      <c r="Q1445" s="324" t="str">
        <f>IF($A1445&lt;&gt;"",INDEX(Inputs!$AP1441:$BA1441,,MATCH('Sch 10.2 Rate Data'!Q$7,Inputs!$AP$4:$BA$4,0)),"")</f>
        <v/>
      </c>
      <c r="R1445" s="324" t="str">
        <f>IF($A1445&lt;&gt;"",INDEX(Inputs!$AP1441:$BA1441,,MATCH('Sch 10.2 Rate Data'!R$7,Inputs!$AP$4:$BA$4,0)),"")</f>
        <v/>
      </c>
      <c r="S1445" s="324" t="str">
        <f>IF($A1445&lt;&gt;"",INDEX(Inputs!$AP1441:$BA1441,,MATCH('Sch 10.2 Rate Data'!S$7,Inputs!$AP$4:$BA$4,0)),"")</f>
        <v/>
      </c>
      <c r="T1445" s="324" t="str">
        <f>IF($A1445&lt;&gt;"",INDEX(Inputs!$AP1441:$BA1441,,MATCH('Sch 10.2 Rate Data'!T$7,Inputs!$AP$4:$BA$4,0)),"")</f>
        <v/>
      </c>
      <c r="U1445" s="324" t="str">
        <f>IF($A1445&lt;&gt;"",INDEX(Inputs!$AP1441:$BA1441,,MATCH('Sch 10.2 Rate Data'!U$7,Inputs!$AP$4:$BA$4,0)),"")</f>
        <v/>
      </c>
      <c r="V1445" s="324" t="str">
        <f>IF($A1445&lt;&gt;"",INDEX(Inputs!$AP1441:$BA1441,,MATCH('Sch 10.2 Rate Data'!V$7,Inputs!$AP$4:$BA$4,0)),"")</f>
        <v/>
      </c>
      <c r="W1445" s="324" t="str">
        <f>IF($A1445&lt;&gt;"",INDEX(Inputs!$AP1441:$BA1441,,MATCH('Sch 10.2 Rate Data'!W$7,Inputs!$AP$4:$BA$4,0)),"")</f>
        <v/>
      </c>
      <c r="X1445" s="324" t="str">
        <f>IF($A1445&lt;&gt;"",INDEX(Inputs!$AP1441:$BA1441,,MATCH('Sch 10.2 Rate Data'!X$7,Inputs!$AP$4:$BA$4,0)),"")</f>
        <v/>
      </c>
      <c r="Y1445" s="545" t="str">
        <f>IF($A1445&lt;&gt;"",INDEX(Inputs!$AP1441:$BA1441,,MATCH('Sch 10.2 Rate Data'!Y$7,Inputs!$AP$4:$BA$4,0)),"")</f>
        <v/>
      </c>
      <c r="Z1445" s="692" t="str">
        <f t="shared" si="305"/>
        <v/>
      </c>
      <c r="AA1445" s="548" t="str">
        <f t="shared" si="305"/>
        <v/>
      </c>
      <c r="AB1445" s="548" t="str">
        <f t="shared" si="305"/>
        <v/>
      </c>
      <c r="AC1445" s="548" t="str">
        <f t="shared" si="305"/>
        <v/>
      </c>
      <c r="AD1445" s="548" t="str">
        <f t="shared" si="305"/>
        <v/>
      </c>
      <c r="AE1445" s="548" t="str">
        <f t="shared" si="305"/>
        <v/>
      </c>
      <c r="AF1445" s="548" t="str">
        <f t="shared" si="303"/>
        <v/>
      </c>
      <c r="AG1445" s="548" t="str">
        <f t="shared" si="303"/>
        <v/>
      </c>
      <c r="AH1445" s="548" t="str">
        <f t="shared" si="303"/>
        <v/>
      </c>
      <c r="AI1445" s="548" t="str">
        <f t="shared" si="294"/>
        <v/>
      </c>
      <c r="AJ1445" s="548" t="str">
        <f t="shared" si="294"/>
        <v/>
      </c>
      <c r="AK1445" s="547" t="str">
        <f t="shared" si="294"/>
        <v/>
      </c>
      <c r="AL1445" s="692" t="str">
        <f>IF($A1445&lt;&gt;"",IF(OR(N1445="",N1445=0), 0, INDEX('Sch 10.1 Rate Design'!$E$9:$E$16,MATCH($C1445,'Sch 10.1 Rate Design'!$B$9:$B$16,0))),"")</f>
        <v/>
      </c>
      <c r="AM1445" s="548" t="str">
        <f>IF($A1445&lt;&gt;"",IF(OR(O1445="",O1445=0), 0, INDEX('Sch 10.1 Rate Design'!$E$9:$E$16,MATCH($C1445,'Sch 10.1 Rate Design'!$B$9:$B$16,0))),"")</f>
        <v/>
      </c>
      <c r="AN1445" s="548" t="str">
        <f>IF($A1445&lt;&gt;"",IF(OR(P1445="",P1445=0), 0, INDEX('Sch 10.1 Rate Design'!$E$9:$E$16,MATCH($C1445,'Sch 10.1 Rate Design'!$B$9:$B$16,0))),"")</f>
        <v/>
      </c>
      <c r="AO1445" s="548" t="str">
        <f>IF($A1445&lt;&gt;"",IF(OR(Q1445="",Q1445=0), 0, INDEX('Sch 10.1 Rate Design'!$E$9:$E$16,MATCH($C1445,'Sch 10.1 Rate Design'!$B$9:$B$16,0))),"")</f>
        <v/>
      </c>
      <c r="AP1445" s="548" t="str">
        <f>IF($A1445&lt;&gt;"",IF(OR(R1445="",R1445=0), 0, INDEX('Sch 10.1 Rate Design'!$E$9:$E$16,MATCH($C1445,'Sch 10.1 Rate Design'!$B$9:$B$16,0))),"")</f>
        <v/>
      </c>
      <c r="AQ1445" s="548" t="str">
        <f>IF($A1445&lt;&gt;"",IF(OR(S1445="",S1445=0), 0, INDEX('Sch 10.1 Rate Design'!$E$9:$E$16,MATCH($C1445,'Sch 10.1 Rate Design'!$B$9:$B$16,0))),"")</f>
        <v/>
      </c>
      <c r="AR1445" s="548" t="str">
        <f>IF($A1445&lt;&gt;"",IF(OR(T1445="",T1445=0), 0, INDEX('Sch 10.1 Rate Design'!$E$9:$E$16,MATCH($C1445,'Sch 10.1 Rate Design'!$B$9:$B$16,0))),"")</f>
        <v/>
      </c>
      <c r="AS1445" s="548" t="str">
        <f>IF($A1445&lt;&gt;"",IF(OR(U1445="",U1445=0), 0, INDEX('Sch 10.1 Rate Design'!$E$9:$E$16,MATCH($C1445,'Sch 10.1 Rate Design'!$B$9:$B$16,0))),"")</f>
        <v/>
      </c>
      <c r="AT1445" s="548" t="str">
        <f>IF($A1445&lt;&gt;"",IF(OR(V1445="",V1445=0), 0, INDEX('Sch 10.1 Rate Design'!$E$9:$E$16,MATCH($C1445,'Sch 10.1 Rate Design'!$B$9:$B$16,0))),"")</f>
        <v/>
      </c>
      <c r="AU1445" s="548" t="str">
        <f>IF($A1445&lt;&gt;"",IF(OR(W1445="",W1445=0), 0, INDEX('Sch 10.1 Rate Design'!$E$9:$E$16,MATCH($C1445,'Sch 10.1 Rate Design'!$B$9:$B$16,0))),"")</f>
        <v/>
      </c>
      <c r="AV1445" s="548" t="str">
        <f>IF($A1445&lt;&gt;"",IF(OR(X1445="",X1445=0), 0, INDEX('Sch 10.1 Rate Design'!$E$9:$E$16,MATCH($C1445,'Sch 10.1 Rate Design'!$B$9:$B$16,0))),"")</f>
        <v/>
      </c>
      <c r="AW1445" s="547" t="str">
        <f>IF($A1445&lt;&gt;"",IF(OR(Y1445="",Y1445=0), 0, INDEX('Sch 10.1 Rate Design'!$E$9:$E$16,MATCH($C1445,'Sch 10.1 Rate Design'!$B$9:$B$16,0))),"")</f>
        <v/>
      </c>
      <c r="AX1445" s="546" t="str">
        <f>IF($A1445&lt;&gt;"",IF(OR(N1445="",N1445=0),0,+IF(N1445&gt;+INDEX('Sch 10.1 Rate Design'!$D$9:$D$16,MATCH($C1445,'Sch 10.1 Rate Design'!$B$9:$B$16,0)),IF(N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N1445-INDEX('Sch 10.1 Rate Design'!$D$9:$D$16,MATCH($C1445,'Sch 10.1 Rate Design'!$B$9:$B$16,0))),0)),"")</f>
        <v/>
      </c>
      <c r="AY1445" s="324" t="str">
        <f>IF($A1445&lt;&gt;"",IF(OR(O1445="",O1445=0),0,+IF(O1445&gt;+INDEX('Sch 10.1 Rate Design'!$D$9:$D$16,MATCH($C1445,'Sch 10.1 Rate Design'!$B$9:$B$16,0)),IF(O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O1445-INDEX('Sch 10.1 Rate Design'!$D$9:$D$16,MATCH($C1445,'Sch 10.1 Rate Design'!$B$9:$B$16,0))),0)),"")</f>
        <v/>
      </c>
      <c r="AZ1445" s="324" t="str">
        <f>IF($A1445&lt;&gt;"",IF(OR(P1445="",P1445=0),0,+IF(P1445&gt;+INDEX('Sch 10.1 Rate Design'!$D$9:$D$16,MATCH($C1445,'Sch 10.1 Rate Design'!$B$9:$B$16,0)),IF(P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P1445-INDEX('Sch 10.1 Rate Design'!$D$9:$D$16,MATCH($C1445,'Sch 10.1 Rate Design'!$B$9:$B$16,0))),0)),"")</f>
        <v/>
      </c>
      <c r="BA1445" s="324" t="str">
        <f>IF($A1445&lt;&gt;"",IF(OR(Q1445="",Q1445=0),0,+IF(Q1445&gt;+INDEX('Sch 10.1 Rate Design'!$D$9:$D$16,MATCH($C1445,'Sch 10.1 Rate Design'!$B$9:$B$16,0)),IF(Q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Q1445-INDEX('Sch 10.1 Rate Design'!$D$9:$D$16,MATCH($C1445,'Sch 10.1 Rate Design'!$B$9:$B$16,0))),0)),"")</f>
        <v/>
      </c>
      <c r="BB1445" s="324" t="str">
        <f>IF($A1445&lt;&gt;"",IF(OR(R1445="",R1445=0),0,+IF(R1445&gt;+INDEX('Sch 10.1 Rate Design'!$D$9:$D$16,MATCH($C1445,'Sch 10.1 Rate Design'!$B$9:$B$16,0)),IF(R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R1445-INDEX('Sch 10.1 Rate Design'!$D$9:$D$16,MATCH($C1445,'Sch 10.1 Rate Design'!$B$9:$B$16,0))),0)),"")</f>
        <v/>
      </c>
      <c r="BC1445" s="324" t="str">
        <f>IF($A1445&lt;&gt;"",IF(OR(S1445="",S1445=0),0,+IF(S1445&gt;+INDEX('Sch 10.1 Rate Design'!$D$9:$D$16,MATCH($C1445,'Sch 10.1 Rate Design'!$B$9:$B$16,0)),IF(S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S1445-INDEX('Sch 10.1 Rate Design'!$D$9:$D$16,MATCH($C1445,'Sch 10.1 Rate Design'!$B$9:$B$16,0))),0)),"")</f>
        <v/>
      </c>
      <c r="BD1445" s="324" t="str">
        <f>IF($A1445&lt;&gt;"",IF(OR(T1445="",T1445=0),0,+IF(T1445&gt;+INDEX('Sch 10.1 Rate Design'!$D$9:$D$16,MATCH($C1445,'Sch 10.1 Rate Design'!$B$9:$B$16,0)),IF(T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T1445-INDEX('Sch 10.1 Rate Design'!$D$9:$D$16,MATCH($C1445,'Sch 10.1 Rate Design'!$B$9:$B$16,0))),0)),"")</f>
        <v/>
      </c>
      <c r="BE1445" s="324" t="str">
        <f>IF($A1445&lt;&gt;"",IF(OR(U1445="",U1445=0),0,+IF(U1445&gt;+INDEX('Sch 10.1 Rate Design'!$D$9:$D$16,MATCH($C1445,'Sch 10.1 Rate Design'!$B$9:$B$16,0)),IF(U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U1445-INDEX('Sch 10.1 Rate Design'!$D$9:$D$16,MATCH($C1445,'Sch 10.1 Rate Design'!$B$9:$B$16,0))),0)),"")</f>
        <v/>
      </c>
      <c r="BF1445" s="324" t="str">
        <f>IF($A1445&lt;&gt;"",IF(OR(V1445="",V1445=0),0,+IF(V1445&gt;+INDEX('Sch 10.1 Rate Design'!$D$9:$D$16,MATCH($C1445,'Sch 10.1 Rate Design'!$B$9:$B$16,0)),IF(V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V1445-INDEX('Sch 10.1 Rate Design'!$D$9:$D$16,MATCH($C1445,'Sch 10.1 Rate Design'!$B$9:$B$16,0))),0)),"")</f>
        <v/>
      </c>
      <c r="BG1445" s="324" t="str">
        <f>IF($A1445&lt;&gt;"",IF(OR(W1445="",W1445=0),0,+IF(W1445&gt;+INDEX('Sch 10.1 Rate Design'!$D$9:$D$16,MATCH($C1445,'Sch 10.1 Rate Design'!$B$9:$B$16,0)),IF(W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W1445-INDEX('Sch 10.1 Rate Design'!$D$9:$D$16,MATCH($C1445,'Sch 10.1 Rate Design'!$B$9:$B$16,0))),0)),"")</f>
        <v/>
      </c>
      <c r="BH1445" s="324" t="str">
        <f>IF($A1445&lt;&gt;"",IF(OR(X1445="",X1445=0),0,+IF(X1445&gt;+INDEX('Sch 10.1 Rate Design'!$D$9:$D$16,MATCH($C1445,'Sch 10.1 Rate Design'!$B$9:$B$16,0)),IF(X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X1445-INDEX('Sch 10.1 Rate Design'!$D$9:$D$16,MATCH($C1445,'Sch 10.1 Rate Design'!$B$9:$B$16,0))),0)),"")</f>
        <v/>
      </c>
      <c r="BI1445" s="545" t="str">
        <f>IF($A1445&lt;&gt;"",IF(OR(Y1445="",Y1445=0),0,+IF(Y1445&gt;+INDEX('Sch 10.1 Rate Design'!$D$9:$D$16,MATCH($C1445,'Sch 10.1 Rate Design'!$B$9:$B$16,0)),IF(Y1445&gt;+INDEX('Sch 10.1 Rate Design'!$F$9:$F$16,MATCH($C1445,'Sch 10.1 Rate Design'!$B$9:$B$16,0)),+INDEX('Sch 10.1 Rate Design'!$F$9:$F$16,MATCH($C1445,'Sch 10.1 Rate Design'!$B$9:$B$16,0))-INDEX('Sch 10.1 Rate Design'!$D$9:$D$16,MATCH($C1445,'Sch 10.1 Rate Design'!$B$9:$B$16,0)), Y1445-INDEX('Sch 10.1 Rate Design'!$D$9:$D$16,MATCH($C1445,'Sch 10.1 Rate Design'!$B$9:$B$16,0))),0)),"")</f>
        <v/>
      </c>
      <c r="BJ1445" s="692" t="str">
        <f>IF($A1445&lt;&gt;"",IF(OR(N1445="",N1445=0), 0, AX1445/'Sch 10.1 Rate Design'!$Z$25*INDEX('Sch 10.1 Rate Design'!$G$9:$G$16,MATCH($C1445,'Sch 10.1 Rate Design'!$B$9:$B$16,0))),"")</f>
        <v/>
      </c>
      <c r="BK1445" s="548" t="str">
        <f>IF($A1445&lt;&gt;"",IF(OR(O1445="",O1445=0), 0, AY1445/'Sch 10.1 Rate Design'!$Z$25*INDEX('Sch 10.1 Rate Design'!$G$9:$G$16,MATCH($C1445,'Sch 10.1 Rate Design'!$B$9:$B$16,0))),"")</f>
        <v/>
      </c>
      <c r="BL1445" s="548" t="str">
        <f>IF($A1445&lt;&gt;"",IF(OR(P1445="",P1445=0), 0, AZ1445/'Sch 10.1 Rate Design'!$Z$25*INDEX('Sch 10.1 Rate Design'!$G$9:$G$16,MATCH($C1445,'Sch 10.1 Rate Design'!$B$9:$B$16,0))),"")</f>
        <v/>
      </c>
      <c r="BM1445" s="548" t="str">
        <f>IF($A1445&lt;&gt;"",IF(OR(Q1445="",Q1445=0), 0, BA1445/'Sch 10.1 Rate Design'!$Z$25*INDEX('Sch 10.1 Rate Design'!$G$9:$G$16,MATCH($C1445,'Sch 10.1 Rate Design'!$B$9:$B$16,0))),"")</f>
        <v/>
      </c>
      <c r="BN1445" s="548" t="str">
        <f>IF($A1445&lt;&gt;"",IF(OR(R1445="",R1445=0), 0, BB1445/'Sch 10.1 Rate Design'!$Z$25*INDEX('Sch 10.1 Rate Design'!$G$9:$G$16,MATCH($C1445,'Sch 10.1 Rate Design'!$B$9:$B$16,0))),"")</f>
        <v/>
      </c>
      <c r="BO1445" s="548" t="str">
        <f>IF($A1445&lt;&gt;"",IF(OR(S1445="",S1445=0), 0, BC1445/'Sch 10.1 Rate Design'!$Z$25*INDEX('Sch 10.1 Rate Design'!$G$9:$G$16,MATCH($C1445,'Sch 10.1 Rate Design'!$B$9:$B$16,0))),"")</f>
        <v/>
      </c>
      <c r="BP1445" s="548" t="str">
        <f>IF($A1445&lt;&gt;"",IF(OR(T1445="",T1445=0), 0, BD1445/'Sch 10.1 Rate Design'!$Z$25*INDEX('Sch 10.1 Rate Design'!$G$9:$G$16,MATCH($C1445,'Sch 10.1 Rate Design'!$B$9:$B$16,0))),"")</f>
        <v/>
      </c>
      <c r="BQ1445" s="548" t="str">
        <f>IF($A1445&lt;&gt;"",IF(OR(U1445="",U1445=0), 0, BE1445/'Sch 10.1 Rate Design'!$Z$25*INDEX('Sch 10.1 Rate Design'!$G$9:$G$16,MATCH($C1445,'Sch 10.1 Rate Design'!$B$9:$B$16,0))),"")</f>
        <v/>
      </c>
      <c r="BR1445" s="548" t="str">
        <f>IF($A1445&lt;&gt;"",IF(OR(V1445="",V1445=0), 0, BF1445/'Sch 10.1 Rate Design'!$Z$25*INDEX('Sch 10.1 Rate Design'!$G$9:$G$16,MATCH($C1445,'Sch 10.1 Rate Design'!$B$9:$B$16,0))),"")</f>
        <v/>
      </c>
      <c r="BS1445" s="548" t="str">
        <f>IF($A1445&lt;&gt;"",IF(OR(W1445="",W1445=0), 0, BG1445/'Sch 10.1 Rate Design'!$Z$25*INDEX('Sch 10.1 Rate Design'!$G$9:$G$16,MATCH($C1445,'Sch 10.1 Rate Design'!$B$9:$B$16,0))),"")</f>
        <v/>
      </c>
      <c r="BT1445" s="548" t="str">
        <f>IF($A1445&lt;&gt;"",IF(OR(X1445="",X1445=0), 0, BH1445/'Sch 10.1 Rate Design'!$Z$25*INDEX('Sch 10.1 Rate Design'!$G$9:$G$16,MATCH($C1445,'Sch 10.1 Rate Design'!$B$9:$B$16,0))),"")</f>
        <v/>
      </c>
      <c r="BU1445" s="547" t="str">
        <f>IF($A1445&lt;&gt;"",IF(OR(Y1445="",Y1445=0), 0, BI1445/'Sch 10.1 Rate Design'!$Z$25*INDEX('Sch 10.1 Rate Design'!$G$9:$G$16,MATCH($C1445,'Sch 10.1 Rate Design'!$B$9:$B$16,0))),"")</f>
        <v/>
      </c>
      <c r="BV1445" s="546" t="str">
        <f>IF($A1445&lt;&gt;"",IF(OR(N1445="",N1445=0),0,+IF(N1445&gt;+INDEX('Sch 10.1 Rate Design'!$F$9:$F$16,MATCH($C1445,'Sch 10.1 Rate Design'!$B$9:$B$16,0)),IF(N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N1445-INDEX('Sch 10.1 Rate Design'!$F$9:$F$16,MATCH($C1445,'Sch 10.1 Rate Design'!$B$9:$B$16,0))), 0)),"")</f>
        <v/>
      </c>
      <c r="BW1445" s="324" t="str">
        <f>IF($A1445&lt;&gt;"",IF(OR(O1445="",O1445=0),0,+IF(O1445&gt;+INDEX('Sch 10.1 Rate Design'!$F$9:$F$16,MATCH($C1445,'Sch 10.1 Rate Design'!$B$9:$B$16,0)),IF(O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O1445-INDEX('Sch 10.1 Rate Design'!$F$9:$F$16,MATCH($C1445,'Sch 10.1 Rate Design'!$B$9:$B$16,0))), 0)),"")</f>
        <v/>
      </c>
      <c r="BX1445" s="324" t="str">
        <f>IF($A1445&lt;&gt;"",IF(OR(P1445="",P1445=0),0,+IF(P1445&gt;+INDEX('Sch 10.1 Rate Design'!$F$9:$F$16,MATCH($C1445,'Sch 10.1 Rate Design'!$B$9:$B$16,0)),IF(P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P1445-INDEX('Sch 10.1 Rate Design'!$F$9:$F$16,MATCH($C1445,'Sch 10.1 Rate Design'!$B$9:$B$16,0))), 0)),"")</f>
        <v/>
      </c>
      <c r="BY1445" s="324" t="str">
        <f>IF($A1445&lt;&gt;"",IF(OR(Q1445="",Q1445=0),0,+IF(Q1445&gt;+INDEX('Sch 10.1 Rate Design'!$F$9:$F$16,MATCH($C1445,'Sch 10.1 Rate Design'!$B$9:$B$16,0)),IF(Q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Q1445-INDEX('Sch 10.1 Rate Design'!$F$9:$F$16,MATCH($C1445,'Sch 10.1 Rate Design'!$B$9:$B$16,0))), 0)),"")</f>
        <v/>
      </c>
      <c r="BZ1445" s="324" t="str">
        <f>IF($A1445&lt;&gt;"",IF(OR(R1445="",R1445=0),0,+IF(R1445&gt;+INDEX('Sch 10.1 Rate Design'!$F$9:$F$16,MATCH($C1445,'Sch 10.1 Rate Design'!$B$9:$B$16,0)),IF(R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R1445-INDEX('Sch 10.1 Rate Design'!$F$9:$F$16,MATCH($C1445,'Sch 10.1 Rate Design'!$B$9:$B$16,0))), 0)),"")</f>
        <v/>
      </c>
      <c r="CA1445" s="324" t="str">
        <f>IF($A1445&lt;&gt;"",IF(OR(S1445="",S1445=0),0,+IF(S1445&gt;+INDEX('Sch 10.1 Rate Design'!$F$9:$F$16,MATCH($C1445,'Sch 10.1 Rate Design'!$B$9:$B$16,0)),IF(S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S1445-INDEX('Sch 10.1 Rate Design'!$F$9:$F$16,MATCH($C1445,'Sch 10.1 Rate Design'!$B$9:$B$16,0))), 0)),"")</f>
        <v/>
      </c>
      <c r="CB1445" s="324" t="str">
        <f>IF($A1445&lt;&gt;"",IF(OR(T1445="",T1445=0),0,+IF(T1445&gt;+INDEX('Sch 10.1 Rate Design'!$F$9:$F$16,MATCH($C1445,'Sch 10.1 Rate Design'!$B$9:$B$16,0)),IF(T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T1445-INDEX('Sch 10.1 Rate Design'!$F$9:$F$16,MATCH($C1445,'Sch 10.1 Rate Design'!$B$9:$B$16,0))), 0)),"")</f>
        <v/>
      </c>
      <c r="CC1445" s="324" t="str">
        <f>IF($A1445&lt;&gt;"",IF(OR(U1445="",U1445=0),0,+IF(U1445&gt;+INDEX('Sch 10.1 Rate Design'!$F$9:$F$16,MATCH($C1445,'Sch 10.1 Rate Design'!$B$9:$B$16,0)),IF(U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U1445-INDEX('Sch 10.1 Rate Design'!$F$9:$F$16,MATCH($C1445,'Sch 10.1 Rate Design'!$B$9:$B$16,0))), 0)),"")</f>
        <v/>
      </c>
      <c r="CD1445" s="324" t="str">
        <f>IF($A1445&lt;&gt;"",IF(OR(V1445="",V1445=0),0,+IF(V1445&gt;+INDEX('Sch 10.1 Rate Design'!$F$9:$F$16,MATCH($C1445,'Sch 10.1 Rate Design'!$B$9:$B$16,0)),IF(V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V1445-INDEX('Sch 10.1 Rate Design'!$F$9:$F$16,MATCH($C1445,'Sch 10.1 Rate Design'!$B$9:$B$16,0))), 0)),"")</f>
        <v/>
      </c>
      <c r="CE1445" s="324" t="str">
        <f>IF($A1445&lt;&gt;"",IF(OR(W1445="",W1445=0),0,+IF(W1445&gt;+INDEX('Sch 10.1 Rate Design'!$F$9:$F$16,MATCH($C1445,'Sch 10.1 Rate Design'!$B$9:$B$16,0)),IF(W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W1445-INDEX('Sch 10.1 Rate Design'!$F$9:$F$16,MATCH($C1445,'Sch 10.1 Rate Design'!$B$9:$B$16,0))), 0)),"")</f>
        <v/>
      </c>
      <c r="CF1445" s="324" t="str">
        <f>IF($A1445&lt;&gt;"",IF(OR(X1445="",X1445=0),0,+IF(X1445&gt;+INDEX('Sch 10.1 Rate Design'!$F$9:$F$16,MATCH($C1445,'Sch 10.1 Rate Design'!$B$9:$B$16,0)),IF(X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X1445-INDEX('Sch 10.1 Rate Design'!$F$9:$F$16,MATCH($C1445,'Sch 10.1 Rate Design'!$B$9:$B$16,0))), 0)),"")</f>
        <v/>
      </c>
      <c r="CG1445" s="545" t="str">
        <f>IF($A1445&lt;&gt;"",IF(OR(Y1445="",Y1445=0),0,+IF(Y1445&gt;+INDEX('Sch 10.1 Rate Design'!$F$9:$F$16,MATCH($C1445,'Sch 10.1 Rate Design'!$B$9:$B$16,0)),IF(Y1445&gt;+INDEX('Sch 10.1 Rate Design'!$H$9:$H$16,MATCH($C1445,'Sch 10.1 Rate Design'!$B$9:$B$16,0)),+INDEX('Sch 10.1 Rate Design'!$H$9:$H$16,MATCH($C1445,'Sch 10.1 Rate Design'!$B$9:$B$16,0))-INDEX('Sch 10.1 Rate Design'!$F$9:$F$16,MATCH($C1445,'Sch 10.1 Rate Design'!$B$9:$B$16,0)), Y1445-INDEX('Sch 10.1 Rate Design'!$F$9:$F$16,MATCH($C1445,'Sch 10.1 Rate Design'!$B$9:$B$16,0))), 0)),"")</f>
        <v/>
      </c>
      <c r="CH1445" s="692" t="str">
        <f>IF($A1445&lt;&gt;"",IF(OR(N1445="",N1445=0), 0, BV1445/'Sch 10.1 Rate Design'!$Z$25*INDEX('Sch 10.1 Rate Design'!$I$9:$I$16,MATCH($C1445,'Sch 10.1 Rate Design'!$B$9:$B$16,0))),"")</f>
        <v/>
      </c>
      <c r="CI1445" s="548" t="str">
        <f>IF($A1445&lt;&gt;"",IF(OR(O1445="",O1445=0), 0, BW1445/'Sch 10.1 Rate Design'!$Z$25*INDEX('Sch 10.1 Rate Design'!$I$9:$I$16,MATCH($C1445,'Sch 10.1 Rate Design'!$B$9:$B$16,0))),"")</f>
        <v/>
      </c>
      <c r="CJ1445" s="548" t="str">
        <f>IF($A1445&lt;&gt;"",IF(OR(P1445="",P1445=0), 0, BX1445/'Sch 10.1 Rate Design'!$Z$25*INDEX('Sch 10.1 Rate Design'!$I$9:$I$16,MATCH($C1445,'Sch 10.1 Rate Design'!$B$9:$B$16,0))),"")</f>
        <v/>
      </c>
      <c r="CK1445" s="548" t="str">
        <f>IF($A1445&lt;&gt;"",IF(OR(Q1445="",Q1445=0), 0, BY1445/'Sch 10.1 Rate Design'!$Z$25*INDEX('Sch 10.1 Rate Design'!$I$9:$I$16,MATCH($C1445,'Sch 10.1 Rate Design'!$B$9:$B$16,0))),"")</f>
        <v/>
      </c>
      <c r="CL1445" s="548" t="str">
        <f>IF($A1445&lt;&gt;"",IF(OR(R1445="",R1445=0), 0, BZ1445/'Sch 10.1 Rate Design'!$Z$25*INDEX('Sch 10.1 Rate Design'!$I$9:$I$16,MATCH($C1445,'Sch 10.1 Rate Design'!$B$9:$B$16,0))),"")</f>
        <v/>
      </c>
      <c r="CM1445" s="548" t="str">
        <f>IF($A1445&lt;&gt;"",IF(OR(S1445="",S1445=0), 0, CA1445/'Sch 10.1 Rate Design'!$Z$25*INDEX('Sch 10.1 Rate Design'!$I$9:$I$16,MATCH($C1445,'Sch 10.1 Rate Design'!$B$9:$B$16,0))),"")</f>
        <v/>
      </c>
      <c r="CN1445" s="548" t="str">
        <f>IF($A1445&lt;&gt;"",IF(OR(T1445="",T1445=0), 0, CB1445/'Sch 10.1 Rate Design'!$Z$25*INDEX('Sch 10.1 Rate Design'!$I$9:$I$16,MATCH($C1445,'Sch 10.1 Rate Design'!$B$9:$B$16,0))),"")</f>
        <v/>
      </c>
      <c r="CO1445" s="548" t="str">
        <f>IF($A1445&lt;&gt;"",IF(OR(U1445="",U1445=0), 0, CC1445/'Sch 10.1 Rate Design'!$Z$25*INDEX('Sch 10.1 Rate Design'!$I$9:$I$16,MATCH($C1445,'Sch 10.1 Rate Design'!$B$9:$B$16,0))),"")</f>
        <v/>
      </c>
      <c r="CP1445" s="548" t="str">
        <f>IF($A1445&lt;&gt;"",IF(OR(V1445="",V1445=0), 0, CD1445/'Sch 10.1 Rate Design'!$Z$25*INDEX('Sch 10.1 Rate Design'!$I$9:$I$16,MATCH($C1445,'Sch 10.1 Rate Design'!$B$9:$B$16,0))),"")</f>
        <v/>
      </c>
      <c r="CQ1445" s="548" t="str">
        <f>IF($A1445&lt;&gt;"",IF(OR(W1445="",W1445=0), 0, CE1445/'Sch 10.1 Rate Design'!$Z$25*INDEX('Sch 10.1 Rate Design'!$I$9:$I$16,MATCH($C1445,'Sch 10.1 Rate Design'!$B$9:$B$16,0))),"")</f>
        <v/>
      </c>
      <c r="CR1445" s="548" t="str">
        <f>IF($A1445&lt;&gt;"",IF(OR(X1445="",X1445=0), 0, CF1445/'Sch 10.1 Rate Design'!$Z$25*INDEX('Sch 10.1 Rate Design'!$I$9:$I$16,MATCH($C1445,'Sch 10.1 Rate Design'!$B$9:$B$16,0))),"")</f>
        <v/>
      </c>
      <c r="CS1445" s="547" t="str">
        <f>IF($A1445&lt;&gt;"",IF(OR(Y1445="",Y1445=0), 0, CG1445/'Sch 10.1 Rate Design'!$Z$25*INDEX('Sch 10.1 Rate Design'!$I$9:$I$16,MATCH($C1445,'Sch 10.1 Rate Design'!$B$9:$B$16,0))),"")</f>
        <v/>
      </c>
      <c r="CT1445" s="546" t="str">
        <f>IF($A1445&lt;&gt;"",IF(OR(N1445="",N1445=0),0,IF(N1445&gt;INDEX('Sch 10.1 Rate Design'!$J$9:$J$16,MATCH($C1445,'Sch 10.1 Rate Design'!$B$9:$B$16,0)),N1445-INDEX('Sch 10.1 Rate Design'!$J$9:$J$16,MATCH($C1445,'Sch 10.1 Rate Design'!$B$9:$B$16,0)),0)),"")</f>
        <v/>
      </c>
      <c r="CU1445" s="324" t="str">
        <f>IF($A1445&lt;&gt;"",IF(OR(O1445="",O1445=0),0,IF(O1445&gt;INDEX('Sch 10.1 Rate Design'!$J$9:$J$16,MATCH($C1445,'Sch 10.1 Rate Design'!$B$9:$B$16,0)),O1445-INDEX('Sch 10.1 Rate Design'!$J$9:$J$16,MATCH($C1445,'Sch 10.1 Rate Design'!$B$9:$B$16,0)),0)),"")</f>
        <v/>
      </c>
      <c r="CV1445" s="324" t="str">
        <f>IF($A1445&lt;&gt;"",IF(OR(P1445="",P1445=0),0,IF(P1445&gt;INDEX('Sch 10.1 Rate Design'!$J$9:$J$16,MATCH($C1445,'Sch 10.1 Rate Design'!$B$9:$B$16,0)),P1445-INDEX('Sch 10.1 Rate Design'!$J$9:$J$16,MATCH($C1445,'Sch 10.1 Rate Design'!$B$9:$B$16,0)),0)),"")</f>
        <v/>
      </c>
      <c r="CW1445" s="324" t="str">
        <f>IF($A1445&lt;&gt;"",IF(OR(Q1445="",Q1445=0),0,IF(Q1445&gt;INDEX('Sch 10.1 Rate Design'!$J$9:$J$16,MATCH($C1445,'Sch 10.1 Rate Design'!$B$9:$B$16,0)),Q1445-INDEX('Sch 10.1 Rate Design'!$J$9:$J$16,MATCH($C1445,'Sch 10.1 Rate Design'!$B$9:$B$16,0)),0)),"")</f>
        <v/>
      </c>
      <c r="CX1445" s="324" t="str">
        <f>IF($A1445&lt;&gt;"",IF(OR(R1445="",R1445=0),0,IF(R1445&gt;INDEX('Sch 10.1 Rate Design'!$J$9:$J$16,MATCH($C1445,'Sch 10.1 Rate Design'!$B$9:$B$16,0)),R1445-INDEX('Sch 10.1 Rate Design'!$J$9:$J$16,MATCH($C1445,'Sch 10.1 Rate Design'!$B$9:$B$16,0)),0)),"")</f>
        <v/>
      </c>
      <c r="CY1445" s="324" t="str">
        <f>IF($A1445&lt;&gt;"",IF(OR(S1445="",S1445=0),0,IF(S1445&gt;INDEX('Sch 10.1 Rate Design'!$J$9:$J$16,MATCH($C1445,'Sch 10.1 Rate Design'!$B$9:$B$16,0)),S1445-INDEX('Sch 10.1 Rate Design'!$J$9:$J$16,MATCH($C1445,'Sch 10.1 Rate Design'!$B$9:$B$16,0)),0)),"")</f>
        <v/>
      </c>
      <c r="CZ1445" s="324" t="str">
        <f>IF($A1445&lt;&gt;"",IF(OR(T1445="",T1445=0),0,IF(T1445&gt;INDEX('Sch 10.1 Rate Design'!$J$9:$J$16,MATCH($C1445,'Sch 10.1 Rate Design'!$B$9:$B$16,0)),T1445-INDEX('Sch 10.1 Rate Design'!$J$9:$J$16,MATCH($C1445,'Sch 10.1 Rate Design'!$B$9:$B$16,0)),0)),"")</f>
        <v/>
      </c>
      <c r="DA1445" s="324" t="str">
        <f>IF($A1445&lt;&gt;"",IF(OR(U1445="",U1445=0),0,IF(U1445&gt;INDEX('Sch 10.1 Rate Design'!$J$9:$J$16,MATCH($C1445,'Sch 10.1 Rate Design'!$B$9:$B$16,0)),U1445-INDEX('Sch 10.1 Rate Design'!$J$9:$J$16,MATCH($C1445,'Sch 10.1 Rate Design'!$B$9:$B$16,0)),0)),"")</f>
        <v/>
      </c>
      <c r="DB1445" s="324" t="str">
        <f>IF($A1445&lt;&gt;"",IF(OR(V1445="",V1445=0),0,IF(V1445&gt;INDEX('Sch 10.1 Rate Design'!$J$9:$J$16,MATCH($C1445,'Sch 10.1 Rate Design'!$B$9:$B$16,0)),V1445-INDEX('Sch 10.1 Rate Design'!$J$9:$J$16,MATCH($C1445,'Sch 10.1 Rate Design'!$B$9:$B$16,0)),0)),"")</f>
        <v/>
      </c>
      <c r="DC1445" s="324" t="str">
        <f>IF($A1445&lt;&gt;"",IF(OR(W1445="",W1445=0),0,IF(W1445&gt;INDEX('Sch 10.1 Rate Design'!$J$9:$J$16,MATCH($C1445,'Sch 10.1 Rate Design'!$B$9:$B$16,0)),W1445-INDEX('Sch 10.1 Rate Design'!$J$9:$J$16,MATCH($C1445,'Sch 10.1 Rate Design'!$B$9:$B$16,0)),0)),"")</f>
        <v/>
      </c>
      <c r="DD1445" s="324" t="str">
        <f>IF($A1445&lt;&gt;"",IF(OR(X1445="",X1445=0),0,IF(X1445&gt;INDEX('Sch 10.1 Rate Design'!$J$9:$J$16,MATCH($C1445,'Sch 10.1 Rate Design'!$B$9:$B$16,0)),X1445-INDEX('Sch 10.1 Rate Design'!$J$9:$J$16,MATCH($C1445,'Sch 10.1 Rate Design'!$B$9:$B$16,0)),0)),"")</f>
        <v/>
      </c>
      <c r="DE1445" s="545" t="str">
        <f>IF($A1445&lt;&gt;"",IF(OR(Y1445="",Y1445=0),0,IF(Y1445&gt;INDEX('Sch 10.1 Rate Design'!$J$9:$J$16,MATCH($C1445,'Sch 10.1 Rate Design'!$B$9:$B$16,0)),Y1445-INDEX('Sch 10.1 Rate Design'!$J$9:$J$16,MATCH($C1445,'Sch 10.1 Rate Design'!$B$9:$B$16,0)),0)),"")</f>
        <v/>
      </c>
      <c r="DF1445" s="692" t="str">
        <f>IF($A1445&lt;&gt;"",IF(OR(N1445="",N1445=0), 0, CT1445/'Sch 10.1 Rate Design'!$Z$25*INDEX('Sch 10.1 Rate Design'!$K$9:$K$16,MATCH($C1445,'Sch 10.1 Rate Design'!$B$9:$B$16,0))),"")</f>
        <v/>
      </c>
      <c r="DG1445" s="548" t="str">
        <f>IF($A1445&lt;&gt;"",IF(OR(O1445="",O1445=0), 0, CU1445/'Sch 10.1 Rate Design'!$Z$25*INDEX('Sch 10.1 Rate Design'!$K$9:$K$16,MATCH($C1445,'Sch 10.1 Rate Design'!$B$9:$B$16,0))),"")</f>
        <v/>
      </c>
      <c r="DH1445" s="548" t="str">
        <f>IF($A1445&lt;&gt;"",IF(OR(P1445="",P1445=0), 0, CV1445/'Sch 10.1 Rate Design'!$Z$25*INDEX('Sch 10.1 Rate Design'!$K$9:$K$16,MATCH($C1445,'Sch 10.1 Rate Design'!$B$9:$B$16,0))),"")</f>
        <v/>
      </c>
      <c r="DI1445" s="548" t="str">
        <f>IF($A1445&lt;&gt;"",IF(OR(Q1445="",Q1445=0), 0, CW1445/'Sch 10.1 Rate Design'!$Z$25*INDEX('Sch 10.1 Rate Design'!$K$9:$K$16,MATCH($C1445,'Sch 10.1 Rate Design'!$B$9:$B$16,0))),"")</f>
        <v/>
      </c>
      <c r="DJ1445" s="548" t="str">
        <f>IF($A1445&lt;&gt;"",IF(OR(R1445="",R1445=0), 0, CX1445/'Sch 10.1 Rate Design'!$Z$25*INDEX('Sch 10.1 Rate Design'!$K$9:$K$16,MATCH($C1445,'Sch 10.1 Rate Design'!$B$9:$B$16,0))),"")</f>
        <v/>
      </c>
      <c r="DK1445" s="548" t="str">
        <f>IF($A1445&lt;&gt;"",IF(OR(S1445="",S1445=0), 0, CY1445/'Sch 10.1 Rate Design'!$Z$25*INDEX('Sch 10.1 Rate Design'!$K$9:$K$16,MATCH($C1445,'Sch 10.1 Rate Design'!$B$9:$B$16,0))),"")</f>
        <v/>
      </c>
      <c r="DL1445" s="548" t="str">
        <f>IF($A1445&lt;&gt;"",IF(OR(T1445="",T1445=0), 0, CZ1445/'Sch 10.1 Rate Design'!$Z$25*INDEX('Sch 10.1 Rate Design'!$K$9:$K$16,MATCH($C1445,'Sch 10.1 Rate Design'!$B$9:$B$16,0))),"")</f>
        <v/>
      </c>
      <c r="DM1445" s="548" t="str">
        <f>IF($A1445&lt;&gt;"",IF(OR(U1445="",U1445=0), 0, DA1445/'Sch 10.1 Rate Design'!$Z$25*INDEX('Sch 10.1 Rate Design'!$K$9:$K$16,MATCH($C1445,'Sch 10.1 Rate Design'!$B$9:$B$16,0))),"")</f>
        <v/>
      </c>
      <c r="DN1445" s="548" t="str">
        <f>IF($A1445&lt;&gt;"",IF(OR(V1445="",V1445=0), 0, DB1445/'Sch 10.1 Rate Design'!$Z$25*INDEX('Sch 10.1 Rate Design'!$K$9:$K$16,MATCH($C1445,'Sch 10.1 Rate Design'!$B$9:$B$16,0))),"")</f>
        <v/>
      </c>
      <c r="DO1445" s="548" t="str">
        <f>IF($A1445&lt;&gt;"",IF(OR(W1445="",W1445=0), 0, DC1445/'Sch 10.1 Rate Design'!$Z$25*INDEX('Sch 10.1 Rate Design'!$K$9:$K$16,MATCH($C1445,'Sch 10.1 Rate Design'!$B$9:$B$16,0))),"")</f>
        <v/>
      </c>
      <c r="DP1445" s="548" t="str">
        <f>IF($A1445&lt;&gt;"",IF(OR(X1445="",X1445=0), 0, DD1445/'Sch 10.1 Rate Design'!$Z$25*INDEX('Sch 10.1 Rate Design'!$K$9:$K$16,MATCH($C1445,'Sch 10.1 Rate Design'!$B$9:$B$16,0))),"")</f>
        <v/>
      </c>
      <c r="DQ1445" s="547" t="str">
        <f>IF($A1445&lt;&gt;"",IF(OR(Y1445="",Y1445=0), 0, DE1445/'Sch 10.1 Rate Design'!$Z$25*INDEX('Sch 10.1 Rate Design'!$K$9:$K$16,MATCH($C1445,'Sch 10.1 Rate Design'!$B$9:$B$16,0))),"")</f>
        <v/>
      </c>
      <c r="DR1445" s="546" t="str">
        <f>IF($A1445&lt;&gt;"",IF(OR(N1445="",N1445=0), 0,INDEX('Sch 10.1 Rate Design'!$D$9:$D$16,MATCH($C1445,'Sch 10.1 Rate Design'!$B$9:$B$16,0))),"")</f>
        <v/>
      </c>
      <c r="DS1445" s="324" t="str">
        <f>IF($A1445&lt;&gt;"",IF(OR(O1445="",O1445=0), 0,INDEX('Sch 10.1 Rate Design'!$D$9:$D$16,MATCH($C1445,'Sch 10.1 Rate Design'!$B$9:$B$16,0))),"")</f>
        <v/>
      </c>
      <c r="DT1445" s="324" t="str">
        <f>IF($A1445&lt;&gt;"",IF(OR(P1445="",P1445=0), 0,INDEX('Sch 10.1 Rate Design'!$D$9:$D$16,MATCH($C1445,'Sch 10.1 Rate Design'!$B$9:$B$16,0))),"")</f>
        <v/>
      </c>
      <c r="DU1445" s="324" t="str">
        <f>IF($A1445&lt;&gt;"",IF(OR(Q1445="",Q1445=0), 0,INDEX('Sch 10.1 Rate Design'!$D$9:$D$16,MATCH($C1445,'Sch 10.1 Rate Design'!$B$9:$B$16,0))),"")</f>
        <v/>
      </c>
      <c r="DV1445" s="324" t="str">
        <f>IF($A1445&lt;&gt;"",IF(OR(R1445="",R1445=0), 0,INDEX('Sch 10.1 Rate Design'!$D$9:$D$16,MATCH($C1445,'Sch 10.1 Rate Design'!$B$9:$B$16,0))),"")</f>
        <v/>
      </c>
      <c r="DW1445" s="324" t="str">
        <f>IF($A1445&lt;&gt;"",IF(OR(S1445="",S1445=0), 0,INDEX('Sch 10.1 Rate Design'!$D$9:$D$16,MATCH($C1445,'Sch 10.1 Rate Design'!$B$9:$B$16,0))),"")</f>
        <v/>
      </c>
      <c r="DX1445" s="324" t="str">
        <f>IF($A1445&lt;&gt;"",IF(OR(T1445="",T1445=0), 0,INDEX('Sch 10.1 Rate Design'!$D$9:$D$16,MATCH($C1445,'Sch 10.1 Rate Design'!$B$9:$B$16,0))),"")</f>
        <v/>
      </c>
      <c r="DY1445" s="324" t="str">
        <f>IF($A1445&lt;&gt;"",IF(OR(U1445="",U1445=0), 0,INDEX('Sch 10.1 Rate Design'!$D$9:$D$16,MATCH($C1445,'Sch 10.1 Rate Design'!$B$9:$B$16,0))),"")</f>
        <v/>
      </c>
      <c r="DZ1445" s="324" t="str">
        <f>IF($A1445&lt;&gt;"",IF(OR(V1445="",V1445=0), 0,INDEX('Sch 10.1 Rate Design'!$D$9:$D$16,MATCH($C1445,'Sch 10.1 Rate Design'!$B$9:$B$16,0))),"")</f>
        <v/>
      </c>
      <c r="EA1445" s="324" t="str">
        <f>IF($A1445&lt;&gt;"",IF(OR(W1445="",W1445=0), 0,INDEX('Sch 10.1 Rate Design'!$D$9:$D$16,MATCH($C1445,'Sch 10.1 Rate Design'!$B$9:$B$16,0))),"")</f>
        <v/>
      </c>
      <c r="EB1445" s="324" t="str">
        <f>IF($A1445&lt;&gt;"",IF(OR(X1445="",X1445=0), 0,INDEX('Sch 10.1 Rate Design'!$D$9:$D$16,MATCH($C1445,'Sch 10.1 Rate Design'!$B$9:$B$16,0))),"")</f>
        <v/>
      </c>
      <c r="EC1445" s="545" t="str">
        <f>IF($A1445&lt;&gt;"",IF(OR(Y1445="",Y1445=0), 0,INDEX('Sch 10.1 Rate Design'!$D$9:$D$16,MATCH($C1445,'Sch 10.1 Rate Design'!$B$9:$B$16,0))),"")</f>
        <v/>
      </c>
      <c r="ED1445" s="546"/>
      <c r="EE1445" s="324"/>
      <c r="EF1445" s="324"/>
      <c r="EG1445" s="324"/>
      <c r="EH1445" s="324"/>
      <c r="EI1445" s="324"/>
      <c r="EJ1445" s="324"/>
      <c r="EK1445" s="324"/>
      <c r="EL1445" s="324"/>
      <c r="EM1445" s="324"/>
      <c r="EN1445" s="324"/>
      <c r="EO1445" s="545"/>
      <c r="EP1445" s="324"/>
    </row>
    <row r="1446" spans="1:146" x14ac:dyDescent="0.2">
      <c r="A1446" s="324" t="str">
        <f>IF(Inputs!AO1442&lt;&gt;"",Inputs!AO1442,"")</f>
        <v/>
      </c>
      <c r="B1446" s="324" t="str">
        <f t="shared" si="302"/>
        <v/>
      </c>
      <c r="C1446" s="727" t="str">
        <f>IF($A1446&lt;&gt;"",Inputs!AN1442,"")</f>
        <v/>
      </c>
      <c r="D1446" s="549" t="str">
        <f t="shared" si="295"/>
        <v/>
      </c>
      <c r="E1446" s="549" t="str">
        <f t="shared" si="296"/>
        <v/>
      </c>
      <c r="F1446" s="324" t="str">
        <f t="shared" si="304"/>
        <v/>
      </c>
      <c r="G1446" s="324" t="str">
        <f t="shared" si="297"/>
        <v/>
      </c>
      <c r="H1446" s="790">
        <f t="shared" si="298"/>
        <v>0</v>
      </c>
      <c r="I1446" s="790">
        <f t="shared" si="299"/>
        <v>0</v>
      </c>
      <c r="J1446" s="790">
        <f t="shared" si="300"/>
        <v>0</v>
      </c>
      <c r="K1446" s="790">
        <f t="shared" si="301"/>
        <v>0</v>
      </c>
      <c r="L1446" s="787" t="str">
        <f>IF($A1446&lt;&gt;"",INDEX(Inputs!$AP1442:$BA1442,,MATCH('Sch 10.2 Rate Data'!X$7,Inputs!$AP$4:$BA$4,0)),"")</f>
        <v/>
      </c>
      <c r="M1446" s="787" t="str">
        <f>IF($A1446&lt;&gt;"",INDEX(Inputs!$AP1442:$BA1442,,MATCH('Sch 10.2 Rate Data'!Y$7,Inputs!$AP$4:$BA$4,0)),"")</f>
        <v/>
      </c>
      <c r="N1446" s="546" t="str">
        <f>IF($A1446&lt;&gt;"",INDEX(Inputs!$AP1442:$BA1442,,MATCH('Sch 10.2 Rate Data'!N$7,Inputs!$AP$4:$BA$4,0)),"")</f>
        <v/>
      </c>
      <c r="O1446" s="324" t="str">
        <f>IF($A1446&lt;&gt;"",INDEX(Inputs!$AP1442:$BA1442,,MATCH('Sch 10.2 Rate Data'!O$7,Inputs!$AP$4:$BA$4,0)),"")</f>
        <v/>
      </c>
      <c r="P1446" s="324" t="str">
        <f>IF($A1446&lt;&gt;"",INDEX(Inputs!$AP1442:$BA1442,,MATCH('Sch 10.2 Rate Data'!P$7,Inputs!$AP$4:$BA$4,0)),"")</f>
        <v/>
      </c>
      <c r="Q1446" s="324" t="str">
        <f>IF($A1446&lt;&gt;"",INDEX(Inputs!$AP1442:$BA1442,,MATCH('Sch 10.2 Rate Data'!Q$7,Inputs!$AP$4:$BA$4,0)),"")</f>
        <v/>
      </c>
      <c r="R1446" s="324" t="str">
        <f>IF($A1446&lt;&gt;"",INDEX(Inputs!$AP1442:$BA1442,,MATCH('Sch 10.2 Rate Data'!R$7,Inputs!$AP$4:$BA$4,0)),"")</f>
        <v/>
      </c>
      <c r="S1446" s="324" t="str">
        <f>IF($A1446&lt;&gt;"",INDEX(Inputs!$AP1442:$BA1442,,MATCH('Sch 10.2 Rate Data'!S$7,Inputs!$AP$4:$BA$4,0)),"")</f>
        <v/>
      </c>
      <c r="T1446" s="324" t="str">
        <f>IF($A1446&lt;&gt;"",INDEX(Inputs!$AP1442:$BA1442,,MATCH('Sch 10.2 Rate Data'!T$7,Inputs!$AP$4:$BA$4,0)),"")</f>
        <v/>
      </c>
      <c r="U1446" s="324" t="str">
        <f>IF($A1446&lt;&gt;"",INDEX(Inputs!$AP1442:$BA1442,,MATCH('Sch 10.2 Rate Data'!U$7,Inputs!$AP$4:$BA$4,0)),"")</f>
        <v/>
      </c>
      <c r="V1446" s="324" t="str">
        <f>IF($A1446&lt;&gt;"",INDEX(Inputs!$AP1442:$BA1442,,MATCH('Sch 10.2 Rate Data'!V$7,Inputs!$AP$4:$BA$4,0)),"")</f>
        <v/>
      </c>
      <c r="W1446" s="324" t="str">
        <f>IF($A1446&lt;&gt;"",INDEX(Inputs!$AP1442:$BA1442,,MATCH('Sch 10.2 Rate Data'!W$7,Inputs!$AP$4:$BA$4,0)),"")</f>
        <v/>
      </c>
      <c r="X1446" s="324" t="str">
        <f>IF($A1446&lt;&gt;"",INDEX(Inputs!$AP1442:$BA1442,,MATCH('Sch 10.2 Rate Data'!X$7,Inputs!$AP$4:$BA$4,0)),"")</f>
        <v/>
      </c>
      <c r="Y1446" s="545" t="str">
        <f>IF($A1446&lt;&gt;"",INDEX(Inputs!$AP1442:$BA1442,,MATCH('Sch 10.2 Rate Data'!Y$7,Inputs!$AP$4:$BA$4,0)),"")</f>
        <v/>
      </c>
      <c r="Z1446" s="692" t="str">
        <f t="shared" si="305"/>
        <v/>
      </c>
      <c r="AA1446" s="548" t="str">
        <f t="shared" si="305"/>
        <v/>
      </c>
      <c r="AB1446" s="548" t="str">
        <f t="shared" si="305"/>
        <v/>
      </c>
      <c r="AC1446" s="548" t="str">
        <f t="shared" si="305"/>
        <v/>
      </c>
      <c r="AD1446" s="548" t="str">
        <f t="shared" si="305"/>
        <v/>
      </c>
      <c r="AE1446" s="548" t="str">
        <f t="shared" si="305"/>
        <v/>
      </c>
      <c r="AF1446" s="548" t="str">
        <f t="shared" si="303"/>
        <v/>
      </c>
      <c r="AG1446" s="548" t="str">
        <f t="shared" si="303"/>
        <v/>
      </c>
      <c r="AH1446" s="548" t="str">
        <f t="shared" si="303"/>
        <v/>
      </c>
      <c r="AI1446" s="548" t="str">
        <f t="shared" si="294"/>
        <v/>
      </c>
      <c r="AJ1446" s="548" t="str">
        <f t="shared" si="294"/>
        <v/>
      </c>
      <c r="AK1446" s="547" t="str">
        <f t="shared" si="294"/>
        <v/>
      </c>
      <c r="AL1446" s="692" t="str">
        <f>IF($A1446&lt;&gt;"",IF(OR(N1446="",N1446=0), 0, INDEX('Sch 10.1 Rate Design'!$E$9:$E$16,MATCH($C1446,'Sch 10.1 Rate Design'!$B$9:$B$16,0))),"")</f>
        <v/>
      </c>
      <c r="AM1446" s="548" t="str">
        <f>IF($A1446&lt;&gt;"",IF(OR(O1446="",O1446=0), 0, INDEX('Sch 10.1 Rate Design'!$E$9:$E$16,MATCH($C1446,'Sch 10.1 Rate Design'!$B$9:$B$16,0))),"")</f>
        <v/>
      </c>
      <c r="AN1446" s="548" t="str">
        <f>IF($A1446&lt;&gt;"",IF(OR(P1446="",P1446=0), 0, INDEX('Sch 10.1 Rate Design'!$E$9:$E$16,MATCH($C1446,'Sch 10.1 Rate Design'!$B$9:$B$16,0))),"")</f>
        <v/>
      </c>
      <c r="AO1446" s="548" t="str">
        <f>IF($A1446&lt;&gt;"",IF(OR(Q1446="",Q1446=0), 0, INDEX('Sch 10.1 Rate Design'!$E$9:$E$16,MATCH($C1446,'Sch 10.1 Rate Design'!$B$9:$B$16,0))),"")</f>
        <v/>
      </c>
      <c r="AP1446" s="548" t="str">
        <f>IF($A1446&lt;&gt;"",IF(OR(R1446="",R1446=0), 0, INDEX('Sch 10.1 Rate Design'!$E$9:$E$16,MATCH($C1446,'Sch 10.1 Rate Design'!$B$9:$B$16,0))),"")</f>
        <v/>
      </c>
      <c r="AQ1446" s="548" t="str">
        <f>IF($A1446&lt;&gt;"",IF(OR(S1446="",S1446=0), 0, INDEX('Sch 10.1 Rate Design'!$E$9:$E$16,MATCH($C1446,'Sch 10.1 Rate Design'!$B$9:$B$16,0))),"")</f>
        <v/>
      </c>
      <c r="AR1446" s="548" t="str">
        <f>IF($A1446&lt;&gt;"",IF(OR(T1446="",T1446=0), 0, INDEX('Sch 10.1 Rate Design'!$E$9:$E$16,MATCH($C1446,'Sch 10.1 Rate Design'!$B$9:$B$16,0))),"")</f>
        <v/>
      </c>
      <c r="AS1446" s="548" t="str">
        <f>IF($A1446&lt;&gt;"",IF(OR(U1446="",U1446=0), 0, INDEX('Sch 10.1 Rate Design'!$E$9:$E$16,MATCH($C1446,'Sch 10.1 Rate Design'!$B$9:$B$16,0))),"")</f>
        <v/>
      </c>
      <c r="AT1446" s="548" t="str">
        <f>IF($A1446&lt;&gt;"",IF(OR(V1446="",V1446=0), 0, INDEX('Sch 10.1 Rate Design'!$E$9:$E$16,MATCH($C1446,'Sch 10.1 Rate Design'!$B$9:$B$16,0))),"")</f>
        <v/>
      </c>
      <c r="AU1446" s="548" t="str">
        <f>IF($A1446&lt;&gt;"",IF(OR(W1446="",W1446=0), 0, INDEX('Sch 10.1 Rate Design'!$E$9:$E$16,MATCH($C1446,'Sch 10.1 Rate Design'!$B$9:$B$16,0))),"")</f>
        <v/>
      </c>
      <c r="AV1446" s="548" t="str">
        <f>IF($A1446&lt;&gt;"",IF(OR(X1446="",X1446=0), 0, INDEX('Sch 10.1 Rate Design'!$E$9:$E$16,MATCH($C1446,'Sch 10.1 Rate Design'!$B$9:$B$16,0))),"")</f>
        <v/>
      </c>
      <c r="AW1446" s="547" t="str">
        <f>IF($A1446&lt;&gt;"",IF(OR(Y1446="",Y1446=0), 0, INDEX('Sch 10.1 Rate Design'!$E$9:$E$16,MATCH($C1446,'Sch 10.1 Rate Design'!$B$9:$B$16,0))),"")</f>
        <v/>
      </c>
      <c r="AX1446" s="546" t="str">
        <f>IF($A1446&lt;&gt;"",IF(OR(N1446="",N1446=0),0,+IF(N1446&gt;+INDEX('Sch 10.1 Rate Design'!$D$9:$D$16,MATCH($C1446,'Sch 10.1 Rate Design'!$B$9:$B$16,0)),IF(N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N1446-INDEX('Sch 10.1 Rate Design'!$D$9:$D$16,MATCH($C1446,'Sch 10.1 Rate Design'!$B$9:$B$16,0))),0)),"")</f>
        <v/>
      </c>
      <c r="AY1446" s="324" t="str">
        <f>IF($A1446&lt;&gt;"",IF(OR(O1446="",O1446=0),0,+IF(O1446&gt;+INDEX('Sch 10.1 Rate Design'!$D$9:$D$16,MATCH($C1446,'Sch 10.1 Rate Design'!$B$9:$B$16,0)),IF(O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O1446-INDEX('Sch 10.1 Rate Design'!$D$9:$D$16,MATCH($C1446,'Sch 10.1 Rate Design'!$B$9:$B$16,0))),0)),"")</f>
        <v/>
      </c>
      <c r="AZ1446" s="324" t="str">
        <f>IF($A1446&lt;&gt;"",IF(OR(P1446="",P1446=0),0,+IF(P1446&gt;+INDEX('Sch 10.1 Rate Design'!$D$9:$D$16,MATCH($C1446,'Sch 10.1 Rate Design'!$B$9:$B$16,0)),IF(P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P1446-INDEX('Sch 10.1 Rate Design'!$D$9:$D$16,MATCH($C1446,'Sch 10.1 Rate Design'!$B$9:$B$16,0))),0)),"")</f>
        <v/>
      </c>
      <c r="BA1446" s="324" t="str">
        <f>IF($A1446&lt;&gt;"",IF(OR(Q1446="",Q1446=0),0,+IF(Q1446&gt;+INDEX('Sch 10.1 Rate Design'!$D$9:$D$16,MATCH($C1446,'Sch 10.1 Rate Design'!$B$9:$B$16,0)),IF(Q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Q1446-INDEX('Sch 10.1 Rate Design'!$D$9:$D$16,MATCH($C1446,'Sch 10.1 Rate Design'!$B$9:$B$16,0))),0)),"")</f>
        <v/>
      </c>
      <c r="BB1446" s="324" t="str">
        <f>IF($A1446&lt;&gt;"",IF(OR(R1446="",R1446=0),0,+IF(R1446&gt;+INDEX('Sch 10.1 Rate Design'!$D$9:$D$16,MATCH($C1446,'Sch 10.1 Rate Design'!$B$9:$B$16,0)),IF(R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R1446-INDEX('Sch 10.1 Rate Design'!$D$9:$D$16,MATCH($C1446,'Sch 10.1 Rate Design'!$B$9:$B$16,0))),0)),"")</f>
        <v/>
      </c>
      <c r="BC1446" s="324" t="str">
        <f>IF($A1446&lt;&gt;"",IF(OR(S1446="",S1446=0),0,+IF(S1446&gt;+INDEX('Sch 10.1 Rate Design'!$D$9:$D$16,MATCH($C1446,'Sch 10.1 Rate Design'!$B$9:$B$16,0)),IF(S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S1446-INDEX('Sch 10.1 Rate Design'!$D$9:$D$16,MATCH($C1446,'Sch 10.1 Rate Design'!$B$9:$B$16,0))),0)),"")</f>
        <v/>
      </c>
      <c r="BD1446" s="324" t="str">
        <f>IF($A1446&lt;&gt;"",IF(OR(T1446="",T1446=0),0,+IF(T1446&gt;+INDEX('Sch 10.1 Rate Design'!$D$9:$D$16,MATCH($C1446,'Sch 10.1 Rate Design'!$B$9:$B$16,0)),IF(T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T1446-INDEX('Sch 10.1 Rate Design'!$D$9:$D$16,MATCH($C1446,'Sch 10.1 Rate Design'!$B$9:$B$16,0))),0)),"")</f>
        <v/>
      </c>
      <c r="BE1446" s="324" t="str">
        <f>IF($A1446&lt;&gt;"",IF(OR(U1446="",U1446=0),0,+IF(U1446&gt;+INDEX('Sch 10.1 Rate Design'!$D$9:$D$16,MATCH($C1446,'Sch 10.1 Rate Design'!$B$9:$B$16,0)),IF(U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U1446-INDEX('Sch 10.1 Rate Design'!$D$9:$D$16,MATCH($C1446,'Sch 10.1 Rate Design'!$B$9:$B$16,0))),0)),"")</f>
        <v/>
      </c>
      <c r="BF1446" s="324" t="str">
        <f>IF($A1446&lt;&gt;"",IF(OR(V1446="",V1446=0),0,+IF(V1446&gt;+INDEX('Sch 10.1 Rate Design'!$D$9:$D$16,MATCH($C1446,'Sch 10.1 Rate Design'!$B$9:$B$16,0)),IF(V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V1446-INDEX('Sch 10.1 Rate Design'!$D$9:$D$16,MATCH($C1446,'Sch 10.1 Rate Design'!$B$9:$B$16,0))),0)),"")</f>
        <v/>
      </c>
      <c r="BG1446" s="324" t="str">
        <f>IF($A1446&lt;&gt;"",IF(OR(W1446="",W1446=0),0,+IF(W1446&gt;+INDEX('Sch 10.1 Rate Design'!$D$9:$D$16,MATCH($C1446,'Sch 10.1 Rate Design'!$B$9:$B$16,0)),IF(W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W1446-INDEX('Sch 10.1 Rate Design'!$D$9:$D$16,MATCH($C1446,'Sch 10.1 Rate Design'!$B$9:$B$16,0))),0)),"")</f>
        <v/>
      </c>
      <c r="BH1446" s="324" t="str">
        <f>IF($A1446&lt;&gt;"",IF(OR(X1446="",X1446=0),0,+IF(X1446&gt;+INDEX('Sch 10.1 Rate Design'!$D$9:$D$16,MATCH($C1446,'Sch 10.1 Rate Design'!$B$9:$B$16,0)),IF(X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X1446-INDEX('Sch 10.1 Rate Design'!$D$9:$D$16,MATCH($C1446,'Sch 10.1 Rate Design'!$B$9:$B$16,0))),0)),"")</f>
        <v/>
      </c>
      <c r="BI1446" s="545" t="str">
        <f>IF($A1446&lt;&gt;"",IF(OR(Y1446="",Y1446=0),0,+IF(Y1446&gt;+INDEX('Sch 10.1 Rate Design'!$D$9:$D$16,MATCH($C1446,'Sch 10.1 Rate Design'!$B$9:$B$16,0)),IF(Y1446&gt;+INDEX('Sch 10.1 Rate Design'!$F$9:$F$16,MATCH($C1446,'Sch 10.1 Rate Design'!$B$9:$B$16,0)),+INDEX('Sch 10.1 Rate Design'!$F$9:$F$16,MATCH($C1446,'Sch 10.1 Rate Design'!$B$9:$B$16,0))-INDEX('Sch 10.1 Rate Design'!$D$9:$D$16,MATCH($C1446,'Sch 10.1 Rate Design'!$B$9:$B$16,0)), Y1446-INDEX('Sch 10.1 Rate Design'!$D$9:$D$16,MATCH($C1446,'Sch 10.1 Rate Design'!$B$9:$B$16,0))),0)),"")</f>
        <v/>
      </c>
      <c r="BJ1446" s="692" t="str">
        <f>IF($A1446&lt;&gt;"",IF(OR(N1446="",N1446=0), 0, AX1446/'Sch 10.1 Rate Design'!$Z$25*INDEX('Sch 10.1 Rate Design'!$G$9:$G$16,MATCH($C1446,'Sch 10.1 Rate Design'!$B$9:$B$16,0))),"")</f>
        <v/>
      </c>
      <c r="BK1446" s="548" t="str">
        <f>IF($A1446&lt;&gt;"",IF(OR(O1446="",O1446=0), 0, AY1446/'Sch 10.1 Rate Design'!$Z$25*INDEX('Sch 10.1 Rate Design'!$G$9:$G$16,MATCH($C1446,'Sch 10.1 Rate Design'!$B$9:$B$16,0))),"")</f>
        <v/>
      </c>
      <c r="BL1446" s="548" t="str">
        <f>IF($A1446&lt;&gt;"",IF(OR(P1446="",P1446=0), 0, AZ1446/'Sch 10.1 Rate Design'!$Z$25*INDEX('Sch 10.1 Rate Design'!$G$9:$G$16,MATCH($C1446,'Sch 10.1 Rate Design'!$B$9:$B$16,0))),"")</f>
        <v/>
      </c>
      <c r="BM1446" s="548" t="str">
        <f>IF($A1446&lt;&gt;"",IF(OR(Q1446="",Q1446=0), 0, BA1446/'Sch 10.1 Rate Design'!$Z$25*INDEX('Sch 10.1 Rate Design'!$G$9:$G$16,MATCH($C1446,'Sch 10.1 Rate Design'!$B$9:$B$16,0))),"")</f>
        <v/>
      </c>
      <c r="BN1446" s="548" t="str">
        <f>IF($A1446&lt;&gt;"",IF(OR(R1446="",R1446=0), 0, BB1446/'Sch 10.1 Rate Design'!$Z$25*INDEX('Sch 10.1 Rate Design'!$G$9:$G$16,MATCH($C1446,'Sch 10.1 Rate Design'!$B$9:$B$16,0))),"")</f>
        <v/>
      </c>
      <c r="BO1446" s="548" t="str">
        <f>IF($A1446&lt;&gt;"",IF(OR(S1446="",S1446=0), 0, BC1446/'Sch 10.1 Rate Design'!$Z$25*INDEX('Sch 10.1 Rate Design'!$G$9:$G$16,MATCH($C1446,'Sch 10.1 Rate Design'!$B$9:$B$16,0))),"")</f>
        <v/>
      </c>
      <c r="BP1446" s="548" t="str">
        <f>IF($A1446&lt;&gt;"",IF(OR(T1446="",T1446=0), 0, BD1446/'Sch 10.1 Rate Design'!$Z$25*INDEX('Sch 10.1 Rate Design'!$G$9:$G$16,MATCH($C1446,'Sch 10.1 Rate Design'!$B$9:$B$16,0))),"")</f>
        <v/>
      </c>
      <c r="BQ1446" s="548" t="str">
        <f>IF($A1446&lt;&gt;"",IF(OR(U1446="",U1446=0), 0, BE1446/'Sch 10.1 Rate Design'!$Z$25*INDEX('Sch 10.1 Rate Design'!$G$9:$G$16,MATCH($C1446,'Sch 10.1 Rate Design'!$B$9:$B$16,0))),"")</f>
        <v/>
      </c>
      <c r="BR1446" s="548" t="str">
        <f>IF($A1446&lt;&gt;"",IF(OR(V1446="",V1446=0), 0, BF1446/'Sch 10.1 Rate Design'!$Z$25*INDEX('Sch 10.1 Rate Design'!$G$9:$G$16,MATCH($C1446,'Sch 10.1 Rate Design'!$B$9:$B$16,0))),"")</f>
        <v/>
      </c>
      <c r="BS1446" s="548" t="str">
        <f>IF($A1446&lt;&gt;"",IF(OR(W1446="",W1446=0), 0, BG1446/'Sch 10.1 Rate Design'!$Z$25*INDEX('Sch 10.1 Rate Design'!$G$9:$G$16,MATCH($C1446,'Sch 10.1 Rate Design'!$B$9:$B$16,0))),"")</f>
        <v/>
      </c>
      <c r="BT1446" s="548" t="str">
        <f>IF($A1446&lt;&gt;"",IF(OR(X1446="",X1446=0), 0, BH1446/'Sch 10.1 Rate Design'!$Z$25*INDEX('Sch 10.1 Rate Design'!$G$9:$G$16,MATCH($C1446,'Sch 10.1 Rate Design'!$B$9:$B$16,0))),"")</f>
        <v/>
      </c>
      <c r="BU1446" s="547" t="str">
        <f>IF($A1446&lt;&gt;"",IF(OR(Y1446="",Y1446=0), 0, BI1446/'Sch 10.1 Rate Design'!$Z$25*INDEX('Sch 10.1 Rate Design'!$G$9:$G$16,MATCH($C1446,'Sch 10.1 Rate Design'!$B$9:$B$16,0))),"")</f>
        <v/>
      </c>
      <c r="BV1446" s="546" t="str">
        <f>IF($A1446&lt;&gt;"",IF(OR(N1446="",N1446=0),0,+IF(N1446&gt;+INDEX('Sch 10.1 Rate Design'!$F$9:$F$16,MATCH($C1446,'Sch 10.1 Rate Design'!$B$9:$B$16,0)),IF(N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N1446-INDEX('Sch 10.1 Rate Design'!$F$9:$F$16,MATCH($C1446,'Sch 10.1 Rate Design'!$B$9:$B$16,0))), 0)),"")</f>
        <v/>
      </c>
      <c r="BW1446" s="324" t="str">
        <f>IF($A1446&lt;&gt;"",IF(OR(O1446="",O1446=0),0,+IF(O1446&gt;+INDEX('Sch 10.1 Rate Design'!$F$9:$F$16,MATCH($C1446,'Sch 10.1 Rate Design'!$B$9:$B$16,0)),IF(O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O1446-INDEX('Sch 10.1 Rate Design'!$F$9:$F$16,MATCH($C1446,'Sch 10.1 Rate Design'!$B$9:$B$16,0))), 0)),"")</f>
        <v/>
      </c>
      <c r="BX1446" s="324" t="str">
        <f>IF($A1446&lt;&gt;"",IF(OR(P1446="",P1446=0),0,+IF(P1446&gt;+INDEX('Sch 10.1 Rate Design'!$F$9:$F$16,MATCH($C1446,'Sch 10.1 Rate Design'!$B$9:$B$16,0)),IF(P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P1446-INDEX('Sch 10.1 Rate Design'!$F$9:$F$16,MATCH($C1446,'Sch 10.1 Rate Design'!$B$9:$B$16,0))), 0)),"")</f>
        <v/>
      </c>
      <c r="BY1446" s="324" t="str">
        <f>IF($A1446&lt;&gt;"",IF(OR(Q1446="",Q1446=0),0,+IF(Q1446&gt;+INDEX('Sch 10.1 Rate Design'!$F$9:$F$16,MATCH($C1446,'Sch 10.1 Rate Design'!$B$9:$B$16,0)),IF(Q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Q1446-INDEX('Sch 10.1 Rate Design'!$F$9:$F$16,MATCH($C1446,'Sch 10.1 Rate Design'!$B$9:$B$16,0))), 0)),"")</f>
        <v/>
      </c>
      <c r="BZ1446" s="324" t="str">
        <f>IF($A1446&lt;&gt;"",IF(OR(R1446="",R1446=0),0,+IF(R1446&gt;+INDEX('Sch 10.1 Rate Design'!$F$9:$F$16,MATCH($C1446,'Sch 10.1 Rate Design'!$B$9:$B$16,0)),IF(R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R1446-INDEX('Sch 10.1 Rate Design'!$F$9:$F$16,MATCH($C1446,'Sch 10.1 Rate Design'!$B$9:$B$16,0))), 0)),"")</f>
        <v/>
      </c>
      <c r="CA1446" s="324" t="str">
        <f>IF($A1446&lt;&gt;"",IF(OR(S1446="",S1446=0),0,+IF(S1446&gt;+INDEX('Sch 10.1 Rate Design'!$F$9:$F$16,MATCH($C1446,'Sch 10.1 Rate Design'!$B$9:$B$16,0)),IF(S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S1446-INDEX('Sch 10.1 Rate Design'!$F$9:$F$16,MATCH($C1446,'Sch 10.1 Rate Design'!$B$9:$B$16,0))), 0)),"")</f>
        <v/>
      </c>
      <c r="CB1446" s="324" t="str">
        <f>IF($A1446&lt;&gt;"",IF(OR(T1446="",T1446=0),0,+IF(T1446&gt;+INDEX('Sch 10.1 Rate Design'!$F$9:$F$16,MATCH($C1446,'Sch 10.1 Rate Design'!$B$9:$B$16,0)),IF(T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T1446-INDEX('Sch 10.1 Rate Design'!$F$9:$F$16,MATCH($C1446,'Sch 10.1 Rate Design'!$B$9:$B$16,0))), 0)),"")</f>
        <v/>
      </c>
      <c r="CC1446" s="324" t="str">
        <f>IF($A1446&lt;&gt;"",IF(OR(U1446="",U1446=0),0,+IF(U1446&gt;+INDEX('Sch 10.1 Rate Design'!$F$9:$F$16,MATCH($C1446,'Sch 10.1 Rate Design'!$B$9:$B$16,0)),IF(U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U1446-INDEX('Sch 10.1 Rate Design'!$F$9:$F$16,MATCH($C1446,'Sch 10.1 Rate Design'!$B$9:$B$16,0))), 0)),"")</f>
        <v/>
      </c>
      <c r="CD1446" s="324" t="str">
        <f>IF($A1446&lt;&gt;"",IF(OR(V1446="",V1446=0),0,+IF(V1446&gt;+INDEX('Sch 10.1 Rate Design'!$F$9:$F$16,MATCH($C1446,'Sch 10.1 Rate Design'!$B$9:$B$16,0)),IF(V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V1446-INDEX('Sch 10.1 Rate Design'!$F$9:$F$16,MATCH($C1446,'Sch 10.1 Rate Design'!$B$9:$B$16,0))), 0)),"")</f>
        <v/>
      </c>
      <c r="CE1446" s="324" t="str">
        <f>IF($A1446&lt;&gt;"",IF(OR(W1446="",W1446=0),0,+IF(W1446&gt;+INDEX('Sch 10.1 Rate Design'!$F$9:$F$16,MATCH($C1446,'Sch 10.1 Rate Design'!$B$9:$B$16,0)),IF(W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W1446-INDEX('Sch 10.1 Rate Design'!$F$9:$F$16,MATCH($C1446,'Sch 10.1 Rate Design'!$B$9:$B$16,0))), 0)),"")</f>
        <v/>
      </c>
      <c r="CF1446" s="324" t="str">
        <f>IF($A1446&lt;&gt;"",IF(OR(X1446="",X1446=0),0,+IF(X1446&gt;+INDEX('Sch 10.1 Rate Design'!$F$9:$F$16,MATCH($C1446,'Sch 10.1 Rate Design'!$B$9:$B$16,0)),IF(X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X1446-INDEX('Sch 10.1 Rate Design'!$F$9:$F$16,MATCH($C1446,'Sch 10.1 Rate Design'!$B$9:$B$16,0))), 0)),"")</f>
        <v/>
      </c>
      <c r="CG1446" s="545" t="str">
        <f>IF($A1446&lt;&gt;"",IF(OR(Y1446="",Y1446=0),0,+IF(Y1446&gt;+INDEX('Sch 10.1 Rate Design'!$F$9:$F$16,MATCH($C1446,'Sch 10.1 Rate Design'!$B$9:$B$16,0)),IF(Y1446&gt;+INDEX('Sch 10.1 Rate Design'!$H$9:$H$16,MATCH($C1446,'Sch 10.1 Rate Design'!$B$9:$B$16,0)),+INDEX('Sch 10.1 Rate Design'!$H$9:$H$16,MATCH($C1446,'Sch 10.1 Rate Design'!$B$9:$B$16,0))-INDEX('Sch 10.1 Rate Design'!$F$9:$F$16,MATCH($C1446,'Sch 10.1 Rate Design'!$B$9:$B$16,0)), Y1446-INDEX('Sch 10.1 Rate Design'!$F$9:$F$16,MATCH($C1446,'Sch 10.1 Rate Design'!$B$9:$B$16,0))), 0)),"")</f>
        <v/>
      </c>
      <c r="CH1446" s="692" t="str">
        <f>IF($A1446&lt;&gt;"",IF(OR(N1446="",N1446=0), 0, BV1446/'Sch 10.1 Rate Design'!$Z$25*INDEX('Sch 10.1 Rate Design'!$I$9:$I$16,MATCH($C1446,'Sch 10.1 Rate Design'!$B$9:$B$16,0))),"")</f>
        <v/>
      </c>
      <c r="CI1446" s="548" t="str">
        <f>IF($A1446&lt;&gt;"",IF(OR(O1446="",O1446=0), 0, BW1446/'Sch 10.1 Rate Design'!$Z$25*INDEX('Sch 10.1 Rate Design'!$I$9:$I$16,MATCH($C1446,'Sch 10.1 Rate Design'!$B$9:$B$16,0))),"")</f>
        <v/>
      </c>
      <c r="CJ1446" s="548" t="str">
        <f>IF($A1446&lt;&gt;"",IF(OR(P1446="",P1446=0), 0, BX1446/'Sch 10.1 Rate Design'!$Z$25*INDEX('Sch 10.1 Rate Design'!$I$9:$I$16,MATCH($C1446,'Sch 10.1 Rate Design'!$B$9:$B$16,0))),"")</f>
        <v/>
      </c>
      <c r="CK1446" s="548" t="str">
        <f>IF($A1446&lt;&gt;"",IF(OR(Q1446="",Q1446=0), 0, BY1446/'Sch 10.1 Rate Design'!$Z$25*INDEX('Sch 10.1 Rate Design'!$I$9:$I$16,MATCH($C1446,'Sch 10.1 Rate Design'!$B$9:$B$16,0))),"")</f>
        <v/>
      </c>
      <c r="CL1446" s="548" t="str">
        <f>IF($A1446&lt;&gt;"",IF(OR(R1446="",R1446=0), 0, BZ1446/'Sch 10.1 Rate Design'!$Z$25*INDEX('Sch 10.1 Rate Design'!$I$9:$I$16,MATCH($C1446,'Sch 10.1 Rate Design'!$B$9:$B$16,0))),"")</f>
        <v/>
      </c>
      <c r="CM1446" s="548" t="str">
        <f>IF($A1446&lt;&gt;"",IF(OR(S1446="",S1446=0), 0, CA1446/'Sch 10.1 Rate Design'!$Z$25*INDEX('Sch 10.1 Rate Design'!$I$9:$I$16,MATCH($C1446,'Sch 10.1 Rate Design'!$B$9:$B$16,0))),"")</f>
        <v/>
      </c>
      <c r="CN1446" s="548" t="str">
        <f>IF($A1446&lt;&gt;"",IF(OR(T1446="",T1446=0), 0, CB1446/'Sch 10.1 Rate Design'!$Z$25*INDEX('Sch 10.1 Rate Design'!$I$9:$I$16,MATCH($C1446,'Sch 10.1 Rate Design'!$B$9:$B$16,0))),"")</f>
        <v/>
      </c>
      <c r="CO1446" s="548" t="str">
        <f>IF($A1446&lt;&gt;"",IF(OR(U1446="",U1446=0), 0, CC1446/'Sch 10.1 Rate Design'!$Z$25*INDEX('Sch 10.1 Rate Design'!$I$9:$I$16,MATCH($C1446,'Sch 10.1 Rate Design'!$B$9:$B$16,0))),"")</f>
        <v/>
      </c>
      <c r="CP1446" s="548" t="str">
        <f>IF($A1446&lt;&gt;"",IF(OR(V1446="",V1446=0), 0, CD1446/'Sch 10.1 Rate Design'!$Z$25*INDEX('Sch 10.1 Rate Design'!$I$9:$I$16,MATCH($C1446,'Sch 10.1 Rate Design'!$B$9:$B$16,0))),"")</f>
        <v/>
      </c>
      <c r="CQ1446" s="548" t="str">
        <f>IF($A1446&lt;&gt;"",IF(OR(W1446="",W1446=0), 0, CE1446/'Sch 10.1 Rate Design'!$Z$25*INDEX('Sch 10.1 Rate Design'!$I$9:$I$16,MATCH($C1446,'Sch 10.1 Rate Design'!$B$9:$B$16,0))),"")</f>
        <v/>
      </c>
      <c r="CR1446" s="548" t="str">
        <f>IF($A1446&lt;&gt;"",IF(OR(X1446="",X1446=0), 0, CF1446/'Sch 10.1 Rate Design'!$Z$25*INDEX('Sch 10.1 Rate Design'!$I$9:$I$16,MATCH($C1446,'Sch 10.1 Rate Design'!$B$9:$B$16,0))),"")</f>
        <v/>
      </c>
      <c r="CS1446" s="547" t="str">
        <f>IF($A1446&lt;&gt;"",IF(OR(Y1446="",Y1446=0), 0, CG1446/'Sch 10.1 Rate Design'!$Z$25*INDEX('Sch 10.1 Rate Design'!$I$9:$I$16,MATCH($C1446,'Sch 10.1 Rate Design'!$B$9:$B$16,0))),"")</f>
        <v/>
      </c>
      <c r="CT1446" s="546" t="str">
        <f>IF($A1446&lt;&gt;"",IF(OR(N1446="",N1446=0),0,IF(N1446&gt;INDEX('Sch 10.1 Rate Design'!$J$9:$J$16,MATCH($C1446,'Sch 10.1 Rate Design'!$B$9:$B$16,0)),N1446-INDEX('Sch 10.1 Rate Design'!$J$9:$J$16,MATCH($C1446,'Sch 10.1 Rate Design'!$B$9:$B$16,0)),0)),"")</f>
        <v/>
      </c>
      <c r="CU1446" s="324" t="str">
        <f>IF($A1446&lt;&gt;"",IF(OR(O1446="",O1446=0),0,IF(O1446&gt;INDEX('Sch 10.1 Rate Design'!$J$9:$J$16,MATCH($C1446,'Sch 10.1 Rate Design'!$B$9:$B$16,0)),O1446-INDEX('Sch 10.1 Rate Design'!$J$9:$J$16,MATCH($C1446,'Sch 10.1 Rate Design'!$B$9:$B$16,0)),0)),"")</f>
        <v/>
      </c>
      <c r="CV1446" s="324" t="str">
        <f>IF($A1446&lt;&gt;"",IF(OR(P1446="",P1446=0),0,IF(P1446&gt;INDEX('Sch 10.1 Rate Design'!$J$9:$J$16,MATCH($C1446,'Sch 10.1 Rate Design'!$B$9:$B$16,0)),P1446-INDEX('Sch 10.1 Rate Design'!$J$9:$J$16,MATCH($C1446,'Sch 10.1 Rate Design'!$B$9:$B$16,0)),0)),"")</f>
        <v/>
      </c>
      <c r="CW1446" s="324" t="str">
        <f>IF($A1446&lt;&gt;"",IF(OR(Q1446="",Q1446=0),0,IF(Q1446&gt;INDEX('Sch 10.1 Rate Design'!$J$9:$J$16,MATCH($C1446,'Sch 10.1 Rate Design'!$B$9:$B$16,0)),Q1446-INDEX('Sch 10.1 Rate Design'!$J$9:$J$16,MATCH($C1446,'Sch 10.1 Rate Design'!$B$9:$B$16,0)),0)),"")</f>
        <v/>
      </c>
      <c r="CX1446" s="324" t="str">
        <f>IF($A1446&lt;&gt;"",IF(OR(R1446="",R1446=0),0,IF(R1446&gt;INDEX('Sch 10.1 Rate Design'!$J$9:$J$16,MATCH($C1446,'Sch 10.1 Rate Design'!$B$9:$B$16,0)),R1446-INDEX('Sch 10.1 Rate Design'!$J$9:$J$16,MATCH($C1446,'Sch 10.1 Rate Design'!$B$9:$B$16,0)),0)),"")</f>
        <v/>
      </c>
      <c r="CY1446" s="324" t="str">
        <f>IF($A1446&lt;&gt;"",IF(OR(S1446="",S1446=0),0,IF(S1446&gt;INDEX('Sch 10.1 Rate Design'!$J$9:$J$16,MATCH($C1446,'Sch 10.1 Rate Design'!$B$9:$B$16,0)),S1446-INDEX('Sch 10.1 Rate Design'!$J$9:$J$16,MATCH($C1446,'Sch 10.1 Rate Design'!$B$9:$B$16,0)),0)),"")</f>
        <v/>
      </c>
      <c r="CZ1446" s="324" t="str">
        <f>IF($A1446&lt;&gt;"",IF(OR(T1446="",T1446=0),0,IF(T1446&gt;INDEX('Sch 10.1 Rate Design'!$J$9:$J$16,MATCH($C1446,'Sch 10.1 Rate Design'!$B$9:$B$16,0)),T1446-INDEX('Sch 10.1 Rate Design'!$J$9:$J$16,MATCH($C1446,'Sch 10.1 Rate Design'!$B$9:$B$16,0)),0)),"")</f>
        <v/>
      </c>
      <c r="DA1446" s="324" t="str">
        <f>IF($A1446&lt;&gt;"",IF(OR(U1446="",U1446=0),0,IF(U1446&gt;INDEX('Sch 10.1 Rate Design'!$J$9:$J$16,MATCH($C1446,'Sch 10.1 Rate Design'!$B$9:$B$16,0)),U1446-INDEX('Sch 10.1 Rate Design'!$J$9:$J$16,MATCH($C1446,'Sch 10.1 Rate Design'!$B$9:$B$16,0)),0)),"")</f>
        <v/>
      </c>
      <c r="DB1446" s="324" t="str">
        <f>IF($A1446&lt;&gt;"",IF(OR(V1446="",V1446=0),0,IF(V1446&gt;INDEX('Sch 10.1 Rate Design'!$J$9:$J$16,MATCH($C1446,'Sch 10.1 Rate Design'!$B$9:$B$16,0)),V1446-INDEX('Sch 10.1 Rate Design'!$J$9:$J$16,MATCH($C1446,'Sch 10.1 Rate Design'!$B$9:$B$16,0)),0)),"")</f>
        <v/>
      </c>
      <c r="DC1446" s="324" t="str">
        <f>IF($A1446&lt;&gt;"",IF(OR(W1446="",W1446=0),0,IF(W1446&gt;INDEX('Sch 10.1 Rate Design'!$J$9:$J$16,MATCH($C1446,'Sch 10.1 Rate Design'!$B$9:$B$16,0)),W1446-INDEX('Sch 10.1 Rate Design'!$J$9:$J$16,MATCH($C1446,'Sch 10.1 Rate Design'!$B$9:$B$16,0)),0)),"")</f>
        <v/>
      </c>
      <c r="DD1446" s="324" t="str">
        <f>IF($A1446&lt;&gt;"",IF(OR(X1446="",X1446=0),0,IF(X1446&gt;INDEX('Sch 10.1 Rate Design'!$J$9:$J$16,MATCH($C1446,'Sch 10.1 Rate Design'!$B$9:$B$16,0)),X1446-INDEX('Sch 10.1 Rate Design'!$J$9:$J$16,MATCH($C1446,'Sch 10.1 Rate Design'!$B$9:$B$16,0)),0)),"")</f>
        <v/>
      </c>
      <c r="DE1446" s="545" t="str">
        <f>IF($A1446&lt;&gt;"",IF(OR(Y1446="",Y1446=0),0,IF(Y1446&gt;INDEX('Sch 10.1 Rate Design'!$J$9:$J$16,MATCH($C1446,'Sch 10.1 Rate Design'!$B$9:$B$16,0)),Y1446-INDEX('Sch 10.1 Rate Design'!$J$9:$J$16,MATCH($C1446,'Sch 10.1 Rate Design'!$B$9:$B$16,0)),0)),"")</f>
        <v/>
      </c>
      <c r="DF1446" s="692" t="str">
        <f>IF($A1446&lt;&gt;"",IF(OR(N1446="",N1446=0), 0, CT1446/'Sch 10.1 Rate Design'!$Z$25*INDEX('Sch 10.1 Rate Design'!$K$9:$K$16,MATCH($C1446,'Sch 10.1 Rate Design'!$B$9:$B$16,0))),"")</f>
        <v/>
      </c>
      <c r="DG1446" s="548" t="str">
        <f>IF($A1446&lt;&gt;"",IF(OR(O1446="",O1446=0), 0, CU1446/'Sch 10.1 Rate Design'!$Z$25*INDEX('Sch 10.1 Rate Design'!$K$9:$K$16,MATCH($C1446,'Sch 10.1 Rate Design'!$B$9:$B$16,0))),"")</f>
        <v/>
      </c>
      <c r="DH1446" s="548" t="str">
        <f>IF($A1446&lt;&gt;"",IF(OR(P1446="",P1446=0), 0, CV1446/'Sch 10.1 Rate Design'!$Z$25*INDEX('Sch 10.1 Rate Design'!$K$9:$K$16,MATCH($C1446,'Sch 10.1 Rate Design'!$B$9:$B$16,0))),"")</f>
        <v/>
      </c>
      <c r="DI1446" s="548" t="str">
        <f>IF($A1446&lt;&gt;"",IF(OR(Q1446="",Q1446=0), 0, CW1446/'Sch 10.1 Rate Design'!$Z$25*INDEX('Sch 10.1 Rate Design'!$K$9:$K$16,MATCH($C1446,'Sch 10.1 Rate Design'!$B$9:$B$16,0))),"")</f>
        <v/>
      </c>
      <c r="DJ1446" s="548" t="str">
        <f>IF($A1446&lt;&gt;"",IF(OR(R1446="",R1446=0), 0, CX1446/'Sch 10.1 Rate Design'!$Z$25*INDEX('Sch 10.1 Rate Design'!$K$9:$K$16,MATCH($C1446,'Sch 10.1 Rate Design'!$B$9:$B$16,0))),"")</f>
        <v/>
      </c>
      <c r="DK1446" s="548" t="str">
        <f>IF($A1446&lt;&gt;"",IF(OR(S1446="",S1446=0), 0, CY1446/'Sch 10.1 Rate Design'!$Z$25*INDEX('Sch 10.1 Rate Design'!$K$9:$K$16,MATCH($C1446,'Sch 10.1 Rate Design'!$B$9:$B$16,0))),"")</f>
        <v/>
      </c>
      <c r="DL1446" s="548" t="str">
        <f>IF($A1446&lt;&gt;"",IF(OR(T1446="",T1446=0), 0, CZ1446/'Sch 10.1 Rate Design'!$Z$25*INDEX('Sch 10.1 Rate Design'!$K$9:$K$16,MATCH($C1446,'Sch 10.1 Rate Design'!$B$9:$B$16,0))),"")</f>
        <v/>
      </c>
      <c r="DM1446" s="548" t="str">
        <f>IF($A1446&lt;&gt;"",IF(OR(U1446="",U1446=0), 0, DA1446/'Sch 10.1 Rate Design'!$Z$25*INDEX('Sch 10.1 Rate Design'!$K$9:$K$16,MATCH($C1446,'Sch 10.1 Rate Design'!$B$9:$B$16,0))),"")</f>
        <v/>
      </c>
      <c r="DN1446" s="548" t="str">
        <f>IF($A1446&lt;&gt;"",IF(OR(V1446="",V1446=0), 0, DB1446/'Sch 10.1 Rate Design'!$Z$25*INDEX('Sch 10.1 Rate Design'!$K$9:$K$16,MATCH($C1446,'Sch 10.1 Rate Design'!$B$9:$B$16,0))),"")</f>
        <v/>
      </c>
      <c r="DO1446" s="548" t="str">
        <f>IF($A1446&lt;&gt;"",IF(OR(W1446="",W1446=0), 0, DC1446/'Sch 10.1 Rate Design'!$Z$25*INDEX('Sch 10.1 Rate Design'!$K$9:$K$16,MATCH($C1446,'Sch 10.1 Rate Design'!$B$9:$B$16,0))),"")</f>
        <v/>
      </c>
      <c r="DP1446" s="548" t="str">
        <f>IF($A1446&lt;&gt;"",IF(OR(X1446="",X1446=0), 0, DD1446/'Sch 10.1 Rate Design'!$Z$25*INDEX('Sch 10.1 Rate Design'!$K$9:$K$16,MATCH($C1446,'Sch 10.1 Rate Design'!$B$9:$B$16,0))),"")</f>
        <v/>
      </c>
      <c r="DQ1446" s="547" t="str">
        <f>IF($A1446&lt;&gt;"",IF(OR(Y1446="",Y1446=0), 0, DE1446/'Sch 10.1 Rate Design'!$Z$25*INDEX('Sch 10.1 Rate Design'!$K$9:$K$16,MATCH($C1446,'Sch 10.1 Rate Design'!$B$9:$B$16,0))),"")</f>
        <v/>
      </c>
      <c r="DR1446" s="546" t="str">
        <f>IF($A1446&lt;&gt;"",IF(OR(N1446="",N1446=0), 0,INDEX('Sch 10.1 Rate Design'!$D$9:$D$16,MATCH($C1446,'Sch 10.1 Rate Design'!$B$9:$B$16,0))),"")</f>
        <v/>
      </c>
      <c r="DS1446" s="324" t="str">
        <f>IF($A1446&lt;&gt;"",IF(OR(O1446="",O1446=0), 0,INDEX('Sch 10.1 Rate Design'!$D$9:$D$16,MATCH($C1446,'Sch 10.1 Rate Design'!$B$9:$B$16,0))),"")</f>
        <v/>
      </c>
      <c r="DT1446" s="324" t="str">
        <f>IF($A1446&lt;&gt;"",IF(OR(P1446="",P1446=0), 0,INDEX('Sch 10.1 Rate Design'!$D$9:$D$16,MATCH($C1446,'Sch 10.1 Rate Design'!$B$9:$B$16,0))),"")</f>
        <v/>
      </c>
      <c r="DU1446" s="324" t="str">
        <f>IF($A1446&lt;&gt;"",IF(OR(Q1446="",Q1446=0), 0,INDEX('Sch 10.1 Rate Design'!$D$9:$D$16,MATCH($C1446,'Sch 10.1 Rate Design'!$B$9:$B$16,0))),"")</f>
        <v/>
      </c>
      <c r="DV1446" s="324" t="str">
        <f>IF($A1446&lt;&gt;"",IF(OR(R1446="",R1446=0), 0,INDEX('Sch 10.1 Rate Design'!$D$9:$D$16,MATCH($C1446,'Sch 10.1 Rate Design'!$B$9:$B$16,0))),"")</f>
        <v/>
      </c>
      <c r="DW1446" s="324" t="str">
        <f>IF($A1446&lt;&gt;"",IF(OR(S1446="",S1446=0), 0,INDEX('Sch 10.1 Rate Design'!$D$9:$D$16,MATCH($C1446,'Sch 10.1 Rate Design'!$B$9:$B$16,0))),"")</f>
        <v/>
      </c>
      <c r="DX1446" s="324" t="str">
        <f>IF($A1446&lt;&gt;"",IF(OR(T1446="",T1446=0), 0,INDEX('Sch 10.1 Rate Design'!$D$9:$D$16,MATCH($C1446,'Sch 10.1 Rate Design'!$B$9:$B$16,0))),"")</f>
        <v/>
      </c>
      <c r="DY1446" s="324" t="str">
        <f>IF($A1446&lt;&gt;"",IF(OR(U1446="",U1446=0), 0,INDEX('Sch 10.1 Rate Design'!$D$9:$D$16,MATCH($C1446,'Sch 10.1 Rate Design'!$B$9:$B$16,0))),"")</f>
        <v/>
      </c>
      <c r="DZ1446" s="324" t="str">
        <f>IF($A1446&lt;&gt;"",IF(OR(V1446="",V1446=0), 0,INDEX('Sch 10.1 Rate Design'!$D$9:$D$16,MATCH($C1446,'Sch 10.1 Rate Design'!$B$9:$B$16,0))),"")</f>
        <v/>
      </c>
      <c r="EA1446" s="324" t="str">
        <f>IF($A1446&lt;&gt;"",IF(OR(W1446="",W1446=0), 0,INDEX('Sch 10.1 Rate Design'!$D$9:$D$16,MATCH($C1446,'Sch 10.1 Rate Design'!$B$9:$B$16,0))),"")</f>
        <v/>
      </c>
      <c r="EB1446" s="324" t="str">
        <f>IF($A1446&lt;&gt;"",IF(OR(X1446="",X1446=0), 0,INDEX('Sch 10.1 Rate Design'!$D$9:$D$16,MATCH($C1446,'Sch 10.1 Rate Design'!$B$9:$B$16,0))),"")</f>
        <v/>
      </c>
      <c r="EC1446" s="545" t="str">
        <f>IF($A1446&lt;&gt;"",IF(OR(Y1446="",Y1446=0), 0,INDEX('Sch 10.1 Rate Design'!$D$9:$D$16,MATCH($C1446,'Sch 10.1 Rate Design'!$B$9:$B$16,0))),"")</f>
        <v/>
      </c>
      <c r="ED1446" s="546"/>
      <c r="EE1446" s="324"/>
      <c r="EF1446" s="324"/>
      <c r="EG1446" s="324"/>
      <c r="EH1446" s="324"/>
      <c r="EI1446" s="324"/>
      <c r="EJ1446" s="324"/>
      <c r="EK1446" s="324"/>
      <c r="EL1446" s="324"/>
      <c r="EM1446" s="324"/>
      <c r="EN1446" s="324"/>
      <c r="EO1446" s="545"/>
      <c r="EP1446" s="324"/>
    </row>
    <row r="1447" spans="1:146" x14ac:dyDescent="0.2">
      <c r="A1447" s="324" t="str">
        <f>IF(Inputs!AO1443&lt;&gt;"",Inputs!AO1443,"")</f>
        <v/>
      </c>
      <c r="B1447" s="324" t="str">
        <f t="shared" si="302"/>
        <v/>
      </c>
      <c r="C1447" s="727" t="str">
        <f>IF($A1447&lt;&gt;"",Inputs!AN1443,"")</f>
        <v/>
      </c>
      <c r="D1447" s="549" t="str">
        <f t="shared" si="295"/>
        <v/>
      </c>
      <c r="E1447" s="549" t="str">
        <f t="shared" si="296"/>
        <v/>
      </c>
      <c r="F1447" s="324" t="str">
        <f t="shared" si="304"/>
        <v/>
      </c>
      <c r="G1447" s="324" t="str">
        <f t="shared" si="297"/>
        <v/>
      </c>
      <c r="H1447" s="790">
        <f t="shared" si="298"/>
        <v>0</v>
      </c>
      <c r="I1447" s="790">
        <f t="shared" si="299"/>
        <v>0</v>
      </c>
      <c r="J1447" s="790">
        <f t="shared" si="300"/>
        <v>0</v>
      </c>
      <c r="K1447" s="790">
        <f t="shared" si="301"/>
        <v>0</v>
      </c>
      <c r="L1447" s="787" t="str">
        <f>IF($A1447&lt;&gt;"",INDEX(Inputs!$AP1443:$BA1443,,MATCH('Sch 10.2 Rate Data'!X$7,Inputs!$AP$4:$BA$4,0)),"")</f>
        <v/>
      </c>
      <c r="M1447" s="787" t="str">
        <f>IF($A1447&lt;&gt;"",INDEX(Inputs!$AP1443:$BA1443,,MATCH('Sch 10.2 Rate Data'!Y$7,Inputs!$AP$4:$BA$4,0)),"")</f>
        <v/>
      </c>
      <c r="N1447" s="546" t="str">
        <f>IF($A1447&lt;&gt;"",INDEX(Inputs!$AP1443:$BA1443,,MATCH('Sch 10.2 Rate Data'!N$7,Inputs!$AP$4:$BA$4,0)),"")</f>
        <v/>
      </c>
      <c r="O1447" s="324" t="str">
        <f>IF($A1447&lt;&gt;"",INDEX(Inputs!$AP1443:$BA1443,,MATCH('Sch 10.2 Rate Data'!O$7,Inputs!$AP$4:$BA$4,0)),"")</f>
        <v/>
      </c>
      <c r="P1447" s="324" t="str">
        <f>IF($A1447&lt;&gt;"",INDEX(Inputs!$AP1443:$BA1443,,MATCH('Sch 10.2 Rate Data'!P$7,Inputs!$AP$4:$BA$4,0)),"")</f>
        <v/>
      </c>
      <c r="Q1447" s="324" t="str">
        <f>IF($A1447&lt;&gt;"",INDEX(Inputs!$AP1443:$BA1443,,MATCH('Sch 10.2 Rate Data'!Q$7,Inputs!$AP$4:$BA$4,0)),"")</f>
        <v/>
      </c>
      <c r="R1447" s="324" t="str">
        <f>IF($A1447&lt;&gt;"",INDEX(Inputs!$AP1443:$BA1443,,MATCH('Sch 10.2 Rate Data'!R$7,Inputs!$AP$4:$BA$4,0)),"")</f>
        <v/>
      </c>
      <c r="S1447" s="324" t="str">
        <f>IF($A1447&lt;&gt;"",INDEX(Inputs!$AP1443:$BA1443,,MATCH('Sch 10.2 Rate Data'!S$7,Inputs!$AP$4:$BA$4,0)),"")</f>
        <v/>
      </c>
      <c r="T1447" s="324" t="str">
        <f>IF($A1447&lt;&gt;"",INDEX(Inputs!$AP1443:$BA1443,,MATCH('Sch 10.2 Rate Data'!T$7,Inputs!$AP$4:$BA$4,0)),"")</f>
        <v/>
      </c>
      <c r="U1447" s="324" t="str">
        <f>IF($A1447&lt;&gt;"",INDEX(Inputs!$AP1443:$BA1443,,MATCH('Sch 10.2 Rate Data'!U$7,Inputs!$AP$4:$BA$4,0)),"")</f>
        <v/>
      </c>
      <c r="V1447" s="324" t="str">
        <f>IF($A1447&lt;&gt;"",INDEX(Inputs!$AP1443:$BA1443,,MATCH('Sch 10.2 Rate Data'!V$7,Inputs!$AP$4:$BA$4,0)),"")</f>
        <v/>
      </c>
      <c r="W1447" s="324" t="str">
        <f>IF($A1447&lt;&gt;"",INDEX(Inputs!$AP1443:$BA1443,,MATCH('Sch 10.2 Rate Data'!W$7,Inputs!$AP$4:$BA$4,0)),"")</f>
        <v/>
      </c>
      <c r="X1447" s="324" t="str">
        <f>IF($A1447&lt;&gt;"",INDEX(Inputs!$AP1443:$BA1443,,MATCH('Sch 10.2 Rate Data'!X$7,Inputs!$AP$4:$BA$4,0)),"")</f>
        <v/>
      </c>
      <c r="Y1447" s="545" t="str">
        <f>IF($A1447&lt;&gt;"",INDEX(Inputs!$AP1443:$BA1443,,MATCH('Sch 10.2 Rate Data'!Y$7,Inputs!$AP$4:$BA$4,0)),"")</f>
        <v/>
      </c>
      <c r="Z1447" s="692" t="str">
        <f t="shared" si="305"/>
        <v/>
      </c>
      <c r="AA1447" s="548" t="str">
        <f t="shared" si="305"/>
        <v/>
      </c>
      <c r="AB1447" s="548" t="str">
        <f t="shared" si="305"/>
        <v/>
      </c>
      <c r="AC1447" s="548" t="str">
        <f t="shared" si="305"/>
        <v/>
      </c>
      <c r="AD1447" s="548" t="str">
        <f t="shared" si="305"/>
        <v/>
      </c>
      <c r="AE1447" s="548" t="str">
        <f t="shared" si="305"/>
        <v/>
      </c>
      <c r="AF1447" s="548" t="str">
        <f t="shared" si="303"/>
        <v/>
      </c>
      <c r="AG1447" s="548" t="str">
        <f t="shared" si="303"/>
        <v/>
      </c>
      <c r="AH1447" s="548" t="str">
        <f t="shared" si="303"/>
        <v/>
      </c>
      <c r="AI1447" s="548" t="str">
        <f t="shared" si="294"/>
        <v/>
      </c>
      <c r="AJ1447" s="548" t="str">
        <f t="shared" si="294"/>
        <v/>
      </c>
      <c r="AK1447" s="547" t="str">
        <f t="shared" si="294"/>
        <v/>
      </c>
      <c r="AL1447" s="692" t="str">
        <f>IF($A1447&lt;&gt;"",IF(OR(N1447="",N1447=0), 0, INDEX('Sch 10.1 Rate Design'!$E$9:$E$16,MATCH($C1447,'Sch 10.1 Rate Design'!$B$9:$B$16,0))),"")</f>
        <v/>
      </c>
      <c r="AM1447" s="548" t="str">
        <f>IF($A1447&lt;&gt;"",IF(OR(O1447="",O1447=0), 0, INDEX('Sch 10.1 Rate Design'!$E$9:$E$16,MATCH($C1447,'Sch 10.1 Rate Design'!$B$9:$B$16,0))),"")</f>
        <v/>
      </c>
      <c r="AN1447" s="548" t="str">
        <f>IF($A1447&lt;&gt;"",IF(OR(P1447="",P1447=0), 0, INDEX('Sch 10.1 Rate Design'!$E$9:$E$16,MATCH($C1447,'Sch 10.1 Rate Design'!$B$9:$B$16,0))),"")</f>
        <v/>
      </c>
      <c r="AO1447" s="548" t="str">
        <f>IF($A1447&lt;&gt;"",IF(OR(Q1447="",Q1447=0), 0, INDEX('Sch 10.1 Rate Design'!$E$9:$E$16,MATCH($C1447,'Sch 10.1 Rate Design'!$B$9:$B$16,0))),"")</f>
        <v/>
      </c>
      <c r="AP1447" s="548" t="str">
        <f>IF($A1447&lt;&gt;"",IF(OR(R1447="",R1447=0), 0, INDEX('Sch 10.1 Rate Design'!$E$9:$E$16,MATCH($C1447,'Sch 10.1 Rate Design'!$B$9:$B$16,0))),"")</f>
        <v/>
      </c>
      <c r="AQ1447" s="548" t="str">
        <f>IF($A1447&lt;&gt;"",IF(OR(S1447="",S1447=0), 0, INDEX('Sch 10.1 Rate Design'!$E$9:$E$16,MATCH($C1447,'Sch 10.1 Rate Design'!$B$9:$B$16,0))),"")</f>
        <v/>
      </c>
      <c r="AR1447" s="548" t="str">
        <f>IF($A1447&lt;&gt;"",IF(OR(T1447="",T1447=0), 0, INDEX('Sch 10.1 Rate Design'!$E$9:$E$16,MATCH($C1447,'Sch 10.1 Rate Design'!$B$9:$B$16,0))),"")</f>
        <v/>
      </c>
      <c r="AS1447" s="548" t="str">
        <f>IF($A1447&lt;&gt;"",IF(OR(U1447="",U1447=0), 0, INDEX('Sch 10.1 Rate Design'!$E$9:$E$16,MATCH($C1447,'Sch 10.1 Rate Design'!$B$9:$B$16,0))),"")</f>
        <v/>
      </c>
      <c r="AT1447" s="548" t="str">
        <f>IF($A1447&lt;&gt;"",IF(OR(V1447="",V1447=0), 0, INDEX('Sch 10.1 Rate Design'!$E$9:$E$16,MATCH($C1447,'Sch 10.1 Rate Design'!$B$9:$B$16,0))),"")</f>
        <v/>
      </c>
      <c r="AU1447" s="548" t="str">
        <f>IF($A1447&lt;&gt;"",IF(OR(W1447="",W1447=0), 0, INDEX('Sch 10.1 Rate Design'!$E$9:$E$16,MATCH($C1447,'Sch 10.1 Rate Design'!$B$9:$B$16,0))),"")</f>
        <v/>
      </c>
      <c r="AV1447" s="548" t="str">
        <f>IF($A1447&lt;&gt;"",IF(OR(X1447="",X1447=0), 0, INDEX('Sch 10.1 Rate Design'!$E$9:$E$16,MATCH($C1447,'Sch 10.1 Rate Design'!$B$9:$B$16,0))),"")</f>
        <v/>
      </c>
      <c r="AW1447" s="547" t="str">
        <f>IF($A1447&lt;&gt;"",IF(OR(Y1447="",Y1447=0), 0, INDEX('Sch 10.1 Rate Design'!$E$9:$E$16,MATCH($C1447,'Sch 10.1 Rate Design'!$B$9:$B$16,0))),"")</f>
        <v/>
      </c>
      <c r="AX1447" s="546" t="str">
        <f>IF($A1447&lt;&gt;"",IF(OR(N1447="",N1447=0),0,+IF(N1447&gt;+INDEX('Sch 10.1 Rate Design'!$D$9:$D$16,MATCH($C1447,'Sch 10.1 Rate Design'!$B$9:$B$16,0)),IF(N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N1447-INDEX('Sch 10.1 Rate Design'!$D$9:$D$16,MATCH($C1447,'Sch 10.1 Rate Design'!$B$9:$B$16,0))),0)),"")</f>
        <v/>
      </c>
      <c r="AY1447" s="324" t="str">
        <f>IF($A1447&lt;&gt;"",IF(OR(O1447="",O1447=0),0,+IF(O1447&gt;+INDEX('Sch 10.1 Rate Design'!$D$9:$D$16,MATCH($C1447,'Sch 10.1 Rate Design'!$B$9:$B$16,0)),IF(O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O1447-INDEX('Sch 10.1 Rate Design'!$D$9:$D$16,MATCH($C1447,'Sch 10.1 Rate Design'!$B$9:$B$16,0))),0)),"")</f>
        <v/>
      </c>
      <c r="AZ1447" s="324" t="str">
        <f>IF($A1447&lt;&gt;"",IF(OR(P1447="",P1447=0),0,+IF(P1447&gt;+INDEX('Sch 10.1 Rate Design'!$D$9:$D$16,MATCH($C1447,'Sch 10.1 Rate Design'!$B$9:$B$16,0)),IF(P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P1447-INDEX('Sch 10.1 Rate Design'!$D$9:$D$16,MATCH($C1447,'Sch 10.1 Rate Design'!$B$9:$B$16,0))),0)),"")</f>
        <v/>
      </c>
      <c r="BA1447" s="324" t="str">
        <f>IF($A1447&lt;&gt;"",IF(OR(Q1447="",Q1447=0),0,+IF(Q1447&gt;+INDEX('Sch 10.1 Rate Design'!$D$9:$D$16,MATCH($C1447,'Sch 10.1 Rate Design'!$B$9:$B$16,0)),IF(Q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Q1447-INDEX('Sch 10.1 Rate Design'!$D$9:$D$16,MATCH($C1447,'Sch 10.1 Rate Design'!$B$9:$B$16,0))),0)),"")</f>
        <v/>
      </c>
      <c r="BB1447" s="324" t="str">
        <f>IF($A1447&lt;&gt;"",IF(OR(R1447="",R1447=0),0,+IF(R1447&gt;+INDEX('Sch 10.1 Rate Design'!$D$9:$D$16,MATCH($C1447,'Sch 10.1 Rate Design'!$B$9:$B$16,0)),IF(R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R1447-INDEX('Sch 10.1 Rate Design'!$D$9:$D$16,MATCH($C1447,'Sch 10.1 Rate Design'!$B$9:$B$16,0))),0)),"")</f>
        <v/>
      </c>
      <c r="BC1447" s="324" t="str">
        <f>IF($A1447&lt;&gt;"",IF(OR(S1447="",S1447=0),0,+IF(S1447&gt;+INDEX('Sch 10.1 Rate Design'!$D$9:$D$16,MATCH($C1447,'Sch 10.1 Rate Design'!$B$9:$B$16,0)),IF(S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S1447-INDEX('Sch 10.1 Rate Design'!$D$9:$D$16,MATCH($C1447,'Sch 10.1 Rate Design'!$B$9:$B$16,0))),0)),"")</f>
        <v/>
      </c>
      <c r="BD1447" s="324" t="str">
        <f>IF($A1447&lt;&gt;"",IF(OR(T1447="",T1447=0),0,+IF(T1447&gt;+INDEX('Sch 10.1 Rate Design'!$D$9:$D$16,MATCH($C1447,'Sch 10.1 Rate Design'!$B$9:$B$16,0)),IF(T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T1447-INDEX('Sch 10.1 Rate Design'!$D$9:$D$16,MATCH($C1447,'Sch 10.1 Rate Design'!$B$9:$B$16,0))),0)),"")</f>
        <v/>
      </c>
      <c r="BE1447" s="324" t="str">
        <f>IF($A1447&lt;&gt;"",IF(OR(U1447="",U1447=0),0,+IF(U1447&gt;+INDEX('Sch 10.1 Rate Design'!$D$9:$D$16,MATCH($C1447,'Sch 10.1 Rate Design'!$B$9:$B$16,0)),IF(U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U1447-INDEX('Sch 10.1 Rate Design'!$D$9:$D$16,MATCH($C1447,'Sch 10.1 Rate Design'!$B$9:$B$16,0))),0)),"")</f>
        <v/>
      </c>
      <c r="BF1447" s="324" t="str">
        <f>IF($A1447&lt;&gt;"",IF(OR(V1447="",V1447=0),0,+IF(V1447&gt;+INDEX('Sch 10.1 Rate Design'!$D$9:$D$16,MATCH($C1447,'Sch 10.1 Rate Design'!$B$9:$B$16,0)),IF(V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V1447-INDEX('Sch 10.1 Rate Design'!$D$9:$D$16,MATCH($C1447,'Sch 10.1 Rate Design'!$B$9:$B$16,0))),0)),"")</f>
        <v/>
      </c>
      <c r="BG1447" s="324" t="str">
        <f>IF($A1447&lt;&gt;"",IF(OR(W1447="",W1447=0),0,+IF(W1447&gt;+INDEX('Sch 10.1 Rate Design'!$D$9:$D$16,MATCH($C1447,'Sch 10.1 Rate Design'!$B$9:$B$16,0)),IF(W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W1447-INDEX('Sch 10.1 Rate Design'!$D$9:$D$16,MATCH($C1447,'Sch 10.1 Rate Design'!$B$9:$B$16,0))),0)),"")</f>
        <v/>
      </c>
      <c r="BH1447" s="324" t="str">
        <f>IF($A1447&lt;&gt;"",IF(OR(X1447="",X1447=0),0,+IF(X1447&gt;+INDEX('Sch 10.1 Rate Design'!$D$9:$D$16,MATCH($C1447,'Sch 10.1 Rate Design'!$B$9:$B$16,0)),IF(X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X1447-INDEX('Sch 10.1 Rate Design'!$D$9:$D$16,MATCH($C1447,'Sch 10.1 Rate Design'!$B$9:$B$16,0))),0)),"")</f>
        <v/>
      </c>
      <c r="BI1447" s="545" t="str">
        <f>IF($A1447&lt;&gt;"",IF(OR(Y1447="",Y1447=0),0,+IF(Y1447&gt;+INDEX('Sch 10.1 Rate Design'!$D$9:$D$16,MATCH($C1447,'Sch 10.1 Rate Design'!$B$9:$B$16,0)),IF(Y1447&gt;+INDEX('Sch 10.1 Rate Design'!$F$9:$F$16,MATCH($C1447,'Sch 10.1 Rate Design'!$B$9:$B$16,0)),+INDEX('Sch 10.1 Rate Design'!$F$9:$F$16,MATCH($C1447,'Sch 10.1 Rate Design'!$B$9:$B$16,0))-INDEX('Sch 10.1 Rate Design'!$D$9:$D$16,MATCH($C1447,'Sch 10.1 Rate Design'!$B$9:$B$16,0)), Y1447-INDEX('Sch 10.1 Rate Design'!$D$9:$D$16,MATCH($C1447,'Sch 10.1 Rate Design'!$B$9:$B$16,0))),0)),"")</f>
        <v/>
      </c>
      <c r="BJ1447" s="692" t="str">
        <f>IF($A1447&lt;&gt;"",IF(OR(N1447="",N1447=0), 0, AX1447/'Sch 10.1 Rate Design'!$Z$25*INDEX('Sch 10.1 Rate Design'!$G$9:$G$16,MATCH($C1447,'Sch 10.1 Rate Design'!$B$9:$B$16,0))),"")</f>
        <v/>
      </c>
      <c r="BK1447" s="548" t="str">
        <f>IF($A1447&lt;&gt;"",IF(OR(O1447="",O1447=0), 0, AY1447/'Sch 10.1 Rate Design'!$Z$25*INDEX('Sch 10.1 Rate Design'!$G$9:$G$16,MATCH($C1447,'Sch 10.1 Rate Design'!$B$9:$B$16,0))),"")</f>
        <v/>
      </c>
      <c r="BL1447" s="548" t="str">
        <f>IF($A1447&lt;&gt;"",IF(OR(P1447="",P1447=0), 0, AZ1447/'Sch 10.1 Rate Design'!$Z$25*INDEX('Sch 10.1 Rate Design'!$G$9:$G$16,MATCH($C1447,'Sch 10.1 Rate Design'!$B$9:$B$16,0))),"")</f>
        <v/>
      </c>
      <c r="BM1447" s="548" t="str">
        <f>IF($A1447&lt;&gt;"",IF(OR(Q1447="",Q1447=0), 0, BA1447/'Sch 10.1 Rate Design'!$Z$25*INDEX('Sch 10.1 Rate Design'!$G$9:$G$16,MATCH($C1447,'Sch 10.1 Rate Design'!$B$9:$B$16,0))),"")</f>
        <v/>
      </c>
      <c r="BN1447" s="548" t="str">
        <f>IF($A1447&lt;&gt;"",IF(OR(R1447="",R1447=0), 0, BB1447/'Sch 10.1 Rate Design'!$Z$25*INDEX('Sch 10.1 Rate Design'!$G$9:$G$16,MATCH($C1447,'Sch 10.1 Rate Design'!$B$9:$B$16,0))),"")</f>
        <v/>
      </c>
      <c r="BO1447" s="548" t="str">
        <f>IF($A1447&lt;&gt;"",IF(OR(S1447="",S1447=0), 0, BC1447/'Sch 10.1 Rate Design'!$Z$25*INDEX('Sch 10.1 Rate Design'!$G$9:$G$16,MATCH($C1447,'Sch 10.1 Rate Design'!$B$9:$B$16,0))),"")</f>
        <v/>
      </c>
      <c r="BP1447" s="548" t="str">
        <f>IF($A1447&lt;&gt;"",IF(OR(T1447="",T1447=0), 0, BD1447/'Sch 10.1 Rate Design'!$Z$25*INDEX('Sch 10.1 Rate Design'!$G$9:$G$16,MATCH($C1447,'Sch 10.1 Rate Design'!$B$9:$B$16,0))),"")</f>
        <v/>
      </c>
      <c r="BQ1447" s="548" t="str">
        <f>IF($A1447&lt;&gt;"",IF(OR(U1447="",U1447=0), 0, BE1447/'Sch 10.1 Rate Design'!$Z$25*INDEX('Sch 10.1 Rate Design'!$G$9:$G$16,MATCH($C1447,'Sch 10.1 Rate Design'!$B$9:$B$16,0))),"")</f>
        <v/>
      </c>
      <c r="BR1447" s="548" t="str">
        <f>IF($A1447&lt;&gt;"",IF(OR(V1447="",V1447=0), 0, BF1447/'Sch 10.1 Rate Design'!$Z$25*INDEX('Sch 10.1 Rate Design'!$G$9:$G$16,MATCH($C1447,'Sch 10.1 Rate Design'!$B$9:$B$16,0))),"")</f>
        <v/>
      </c>
      <c r="BS1447" s="548" t="str">
        <f>IF($A1447&lt;&gt;"",IF(OR(W1447="",W1447=0), 0, BG1447/'Sch 10.1 Rate Design'!$Z$25*INDEX('Sch 10.1 Rate Design'!$G$9:$G$16,MATCH($C1447,'Sch 10.1 Rate Design'!$B$9:$B$16,0))),"")</f>
        <v/>
      </c>
      <c r="BT1447" s="548" t="str">
        <f>IF($A1447&lt;&gt;"",IF(OR(X1447="",X1447=0), 0, BH1447/'Sch 10.1 Rate Design'!$Z$25*INDEX('Sch 10.1 Rate Design'!$G$9:$G$16,MATCH($C1447,'Sch 10.1 Rate Design'!$B$9:$B$16,0))),"")</f>
        <v/>
      </c>
      <c r="BU1447" s="547" t="str">
        <f>IF($A1447&lt;&gt;"",IF(OR(Y1447="",Y1447=0), 0, BI1447/'Sch 10.1 Rate Design'!$Z$25*INDEX('Sch 10.1 Rate Design'!$G$9:$G$16,MATCH($C1447,'Sch 10.1 Rate Design'!$B$9:$B$16,0))),"")</f>
        <v/>
      </c>
      <c r="BV1447" s="546" t="str">
        <f>IF($A1447&lt;&gt;"",IF(OR(N1447="",N1447=0),0,+IF(N1447&gt;+INDEX('Sch 10.1 Rate Design'!$F$9:$F$16,MATCH($C1447,'Sch 10.1 Rate Design'!$B$9:$B$16,0)),IF(N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N1447-INDEX('Sch 10.1 Rate Design'!$F$9:$F$16,MATCH($C1447,'Sch 10.1 Rate Design'!$B$9:$B$16,0))), 0)),"")</f>
        <v/>
      </c>
      <c r="BW1447" s="324" t="str">
        <f>IF($A1447&lt;&gt;"",IF(OR(O1447="",O1447=0),0,+IF(O1447&gt;+INDEX('Sch 10.1 Rate Design'!$F$9:$F$16,MATCH($C1447,'Sch 10.1 Rate Design'!$B$9:$B$16,0)),IF(O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O1447-INDEX('Sch 10.1 Rate Design'!$F$9:$F$16,MATCH($C1447,'Sch 10.1 Rate Design'!$B$9:$B$16,0))), 0)),"")</f>
        <v/>
      </c>
      <c r="BX1447" s="324" t="str">
        <f>IF($A1447&lt;&gt;"",IF(OR(P1447="",P1447=0),0,+IF(P1447&gt;+INDEX('Sch 10.1 Rate Design'!$F$9:$F$16,MATCH($C1447,'Sch 10.1 Rate Design'!$B$9:$B$16,0)),IF(P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P1447-INDEX('Sch 10.1 Rate Design'!$F$9:$F$16,MATCH($C1447,'Sch 10.1 Rate Design'!$B$9:$B$16,0))), 0)),"")</f>
        <v/>
      </c>
      <c r="BY1447" s="324" t="str">
        <f>IF($A1447&lt;&gt;"",IF(OR(Q1447="",Q1447=0),0,+IF(Q1447&gt;+INDEX('Sch 10.1 Rate Design'!$F$9:$F$16,MATCH($C1447,'Sch 10.1 Rate Design'!$B$9:$B$16,0)),IF(Q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Q1447-INDEX('Sch 10.1 Rate Design'!$F$9:$F$16,MATCH($C1447,'Sch 10.1 Rate Design'!$B$9:$B$16,0))), 0)),"")</f>
        <v/>
      </c>
      <c r="BZ1447" s="324" t="str">
        <f>IF($A1447&lt;&gt;"",IF(OR(R1447="",R1447=0),0,+IF(R1447&gt;+INDEX('Sch 10.1 Rate Design'!$F$9:$F$16,MATCH($C1447,'Sch 10.1 Rate Design'!$B$9:$B$16,0)),IF(R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R1447-INDEX('Sch 10.1 Rate Design'!$F$9:$F$16,MATCH($C1447,'Sch 10.1 Rate Design'!$B$9:$B$16,0))), 0)),"")</f>
        <v/>
      </c>
      <c r="CA1447" s="324" t="str">
        <f>IF($A1447&lt;&gt;"",IF(OR(S1447="",S1447=0),0,+IF(S1447&gt;+INDEX('Sch 10.1 Rate Design'!$F$9:$F$16,MATCH($C1447,'Sch 10.1 Rate Design'!$B$9:$B$16,0)),IF(S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S1447-INDEX('Sch 10.1 Rate Design'!$F$9:$F$16,MATCH($C1447,'Sch 10.1 Rate Design'!$B$9:$B$16,0))), 0)),"")</f>
        <v/>
      </c>
      <c r="CB1447" s="324" t="str">
        <f>IF($A1447&lt;&gt;"",IF(OR(T1447="",T1447=0),0,+IF(T1447&gt;+INDEX('Sch 10.1 Rate Design'!$F$9:$F$16,MATCH($C1447,'Sch 10.1 Rate Design'!$B$9:$B$16,0)),IF(T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T1447-INDEX('Sch 10.1 Rate Design'!$F$9:$F$16,MATCH($C1447,'Sch 10.1 Rate Design'!$B$9:$B$16,0))), 0)),"")</f>
        <v/>
      </c>
      <c r="CC1447" s="324" t="str">
        <f>IF($A1447&lt;&gt;"",IF(OR(U1447="",U1447=0),0,+IF(U1447&gt;+INDEX('Sch 10.1 Rate Design'!$F$9:$F$16,MATCH($C1447,'Sch 10.1 Rate Design'!$B$9:$B$16,0)),IF(U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U1447-INDEX('Sch 10.1 Rate Design'!$F$9:$F$16,MATCH($C1447,'Sch 10.1 Rate Design'!$B$9:$B$16,0))), 0)),"")</f>
        <v/>
      </c>
      <c r="CD1447" s="324" t="str">
        <f>IF($A1447&lt;&gt;"",IF(OR(V1447="",V1447=0),0,+IF(V1447&gt;+INDEX('Sch 10.1 Rate Design'!$F$9:$F$16,MATCH($C1447,'Sch 10.1 Rate Design'!$B$9:$B$16,0)),IF(V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V1447-INDEX('Sch 10.1 Rate Design'!$F$9:$F$16,MATCH($C1447,'Sch 10.1 Rate Design'!$B$9:$B$16,0))), 0)),"")</f>
        <v/>
      </c>
      <c r="CE1447" s="324" t="str">
        <f>IF($A1447&lt;&gt;"",IF(OR(W1447="",W1447=0),0,+IF(W1447&gt;+INDEX('Sch 10.1 Rate Design'!$F$9:$F$16,MATCH($C1447,'Sch 10.1 Rate Design'!$B$9:$B$16,0)),IF(W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W1447-INDEX('Sch 10.1 Rate Design'!$F$9:$F$16,MATCH($C1447,'Sch 10.1 Rate Design'!$B$9:$B$16,0))), 0)),"")</f>
        <v/>
      </c>
      <c r="CF1447" s="324" t="str">
        <f>IF($A1447&lt;&gt;"",IF(OR(X1447="",X1447=0),0,+IF(X1447&gt;+INDEX('Sch 10.1 Rate Design'!$F$9:$F$16,MATCH($C1447,'Sch 10.1 Rate Design'!$B$9:$B$16,0)),IF(X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X1447-INDEX('Sch 10.1 Rate Design'!$F$9:$F$16,MATCH($C1447,'Sch 10.1 Rate Design'!$B$9:$B$16,0))), 0)),"")</f>
        <v/>
      </c>
      <c r="CG1447" s="545" t="str">
        <f>IF($A1447&lt;&gt;"",IF(OR(Y1447="",Y1447=0),0,+IF(Y1447&gt;+INDEX('Sch 10.1 Rate Design'!$F$9:$F$16,MATCH($C1447,'Sch 10.1 Rate Design'!$B$9:$B$16,0)),IF(Y1447&gt;+INDEX('Sch 10.1 Rate Design'!$H$9:$H$16,MATCH($C1447,'Sch 10.1 Rate Design'!$B$9:$B$16,0)),+INDEX('Sch 10.1 Rate Design'!$H$9:$H$16,MATCH($C1447,'Sch 10.1 Rate Design'!$B$9:$B$16,0))-INDEX('Sch 10.1 Rate Design'!$F$9:$F$16,MATCH($C1447,'Sch 10.1 Rate Design'!$B$9:$B$16,0)), Y1447-INDEX('Sch 10.1 Rate Design'!$F$9:$F$16,MATCH($C1447,'Sch 10.1 Rate Design'!$B$9:$B$16,0))), 0)),"")</f>
        <v/>
      </c>
      <c r="CH1447" s="692" t="str">
        <f>IF($A1447&lt;&gt;"",IF(OR(N1447="",N1447=0), 0, BV1447/'Sch 10.1 Rate Design'!$Z$25*INDEX('Sch 10.1 Rate Design'!$I$9:$I$16,MATCH($C1447,'Sch 10.1 Rate Design'!$B$9:$B$16,0))),"")</f>
        <v/>
      </c>
      <c r="CI1447" s="548" t="str">
        <f>IF($A1447&lt;&gt;"",IF(OR(O1447="",O1447=0), 0, BW1447/'Sch 10.1 Rate Design'!$Z$25*INDEX('Sch 10.1 Rate Design'!$I$9:$I$16,MATCH($C1447,'Sch 10.1 Rate Design'!$B$9:$B$16,0))),"")</f>
        <v/>
      </c>
      <c r="CJ1447" s="548" t="str">
        <f>IF($A1447&lt;&gt;"",IF(OR(P1447="",P1447=0), 0, BX1447/'Sch 10.1 Rate Design'!$Z$25*INDEX('Sch 10.1 Rate Design'!$I$9:$I$16,MATCH($C1447,'Sch 10.1 Rate Design'!$B$9:$B$16,0))),"")</f>
        <v/>
      </c>
      <c r="CK1447" s="548" t="str">
        <f>IF($A1447&lt;&gt;"",IF(OR(Q1447="",Q1447=0), 0, BY1447/'Sch 10.1 Rate Design'!$Z$25*INDEX('Sch 10.1 Rate Design'!$I$9:$I$16,MATCH($C1447,'Sch 10.1 Rate Design'!$B$9:$B$16,0))),"")</f>
        <v/>
      </c>
      <c r="CL1447" s="548" t="str">
        <f>IF($A1447&lt;&gt;"",IF(OR(R1447="",R1447=0), 0, BZ1447/'Sch 10.1 Rate Design'!$Z$25*INDEX('Sch 10.1 Rate Design'!$I$9:$I$16,MATCH($C1447,'Sch 10.1 Rate Design'!$B$9:$B$16,0))),"")</f>
        <v/>
      </c>
      <c r="CM1447" s="548" t="str">
        <f>IF($A1447&lt;&gt;"",IF(OR(S1447="",S1447=0), 0, CA1447/'Sch 10.1 Rate Design'!$Z$25*INDEX('Sch 10.1 Rate Design'!$I$9:$I$16,MATCH($C1447,'Sch 10.1 Rate Design'!$B$9:$B$16,0))),"")</f>
        <v/>
      </c>
      <c r="CN1447" s="548" t="str">
        <f>IF($A1447&lt;&gt;"",IF(OR(T1447="",T1447=0), 0, CB1447/'Sch 10.1 Rate Design'!$Z$25*INDEX('Sch 10.1 Rate Design'!$I$9:$I$16,MATCH($C1447,'Sch 10.1 Rate Design'!$B$9:$B$16,0))),"")</f>
        <v/>
      </c>
      <c r="CO1447" s="548" t="str">
        <f>IF($A1447&lt;&gt;"",IF(OR(U1447="",U1447=0), 0, CC1447/'Sch 10.1 Rate Design'!$Z$25*INDEX('Sch 10.1 Rate Design'!$I$9:$I$16,MATCH($C1447,'Sch 10.1 Rate Design'!$B$9:$B$16,0))),"")</f>
        <v/>
      </c>
      <c r="CP1447" s="548" t="str">
        <f>IF($A1447&lt;&gt;"",IF(OR(V1447="",V1447=0), 0, CD1447/'Sch 10.1 Rate Design'!$Z$25*INDEX('Sch 10.1 Rate Design'!$I$9:$I$16,MATCH($C1447,'Sch 10.1 Rate Design'!$B$9:$B$16,0))),"")</f>
        <v/>
      </c>
      <c r="CQ1447" s="548" t="str">
        <f>IF($A1447&lt;&gt;"",IF(OR(W1447="",W1447=0), 0, CE1447/'Sch 10.1 Rate Design'!$Z$25*INDEX('Sch 10.1 Rate Design'!$I$9:$I$16,MATCH($C1447,'Sch 10.1 Rate Design'!$B$9:$B$16,0))),"")</f>
        <v/>
      </c>
      <c r="CR1447" s="548" t="str">
        <f>IF($A1447&lt;&gt;"",IF(OR(X1447="",X1447=0), 0, CF1447/'Sch 10.1 Rate Design'!$Z$25*INDEX('Sch 10.1 Rate Design'!$I$9:$I$16,MATCH($C1447,'Sch 10.1 Rate Design'!$B$9:$B$16,0))),"")</f>
        <v/>
      </c>
      <c r="CS1447" s="547" t="str">
        <f>IF($A1447&lt;&gt;"",IF(OR(Y1447="",Y1447=0), 0, CG1447/'Sch 10.1 Rate Design'!$Z$25*INDEX('Sch 10.1 Rate Design'!$I$9:$I$16,MATCH($C1447,'Sch 10.1 Rate Design'!$B$9:$B$16,0))),"")</f>
        <v/>
      </c>
      <c r="CT1447" s="546" t="str">
        <f>IF($A1447&lt;&gt;"",IF(OR(N1447="",N1447=0),0,IF(N1447&gt;INDEX('Sch 10.1 Rate Design'!$J$9:$J$16,MATCH($C1447,'Sch 10.1 Rate Design'!$B$9:$B$16,0)),N1447-INDEX('Sch 10.1 Rate Design'!$J$9:$J$16,MATCH($C1447,'Sch 10.1 Rate Design'!$B$9:$B$16,0)),0)),"")</f>
        <v/>
      </c>
      <c r="CU1447" s="324" t="str">
        <f>IF($A1447&lt;&gt;"",IF(OR(O1447="",O1447=0),0,IF(O1447&gt;INDEX('Sch 10.1 Rate Design'!$J$9:$J$16,MATCH($C1447,'Sch 10.1 Rate Design'!$B$9:$B$16,0)),O1447-INDEX('Sch 10.1 Rate Design'!$J$9:$J$16,MATCH($C1447,'Sch 10.1 Rate Design'!$B$9:$B$16,0)),0)),"")</f>
        <v/>
      </c>
      <c r="CV1447" s="324" t="str">
        <f>IF($A1447&lt;&gt;"",IF(OR(P1447="",P1447=0),0,IF(P1447&gt;INDEX('Sch 10.1 Rate Design'!$J$9:$J$16,MATCH($C1447,'Sch 10.1 Rate Design'!$B$9:$B$16,0)),P1447-INDEX('Sch 10.1 Rate Design'!$J$9:$J$16,MATCH($C1447,'Sch 10.1 Rate Design'!$B$9:$B$16,0)),0)),"")</f>
        <v/>
      </c>
      <c r="CW1447" s="324" t="str">
        <f>IF($A1447&lt;&gt;"",IF(OR(Q1447="",Q1447=0),0,IF(Q1447&gt;INDEX('Sch 10.1 Rate Design'!$J$9:$J$16,MATCH($C1447,'Sch 10.1 Rate Design'!$B$9:$B$16,0)),Q1447-INDEX('Sch 10.1 Rate Design'!$J$9:$J$16,MATCH($C1447,'Sch 10.1 Rate Design'!$B$9:$B$16,0)),0)),"")</f>
        <v/>
      </c>
      <c r="CX1447" s="324" t="str">
        <f>IF($A1447&lt;&gt;"",IF(OR(R1447="",R1447=0),0,IF(R1447&gt;INDEX('Sch 10.1 Rate Design'!$J$9:$J$16,MATCH($C1447,'Sch 10.1 Rate Design'!$B$9:$B$16,0)),R1447-INDEX('Sch 10.1 Rate Design'!$J$9:$J$16,MATCH($C1447,'Sch 10.1 Rate Design'!$B$9:$B$16,0)),0)),"")</f>
        <v/>
      </c>
      <c r="CY1447" s="324" t="str">
        <f>IF($A1447&lt;&gt;"",IF(OR(S1447="",S1447=0),0,IF(S1447&gt;INDEX('Sch 10.1 Rate Design'!$J$9:$J$16,MATCH($C1447,'Sch 10.1 Rate Design'!$B$9:$B$16,0)),S1447-INDEX('Sch 10.1 Rate Design'!$J$9:$J$16,MATCH($C1447,'Sch 10.1 Rate Design'!$B$9:$B$16,0)),0)),"")</f>
        <v/>
      </c>
      <c r="CZ1447" s="324" t="str">
        <f>IF($A1447&lt;&gt;"",IF(OR(T1447="",T1447=0),0,IF(T1447&gt;INDEX('Sch 10.1 Rate Design'!$J$9:$J$16,MATCH($C1447,'Sch 10.1 Rate Design'!$B$9:$B$16,0)),T1447-INDEX('Sch 10.1 Rate Design'!$J$9:$J$16,MATCH($C1447,'Sch 10.1 Rate Design'!$B$9:$B$16,0)),0)),"")</f>
        <v/>
      </c>
      <c r="DA1447" s="324" t="str">
        <f>IF($A1447&lt;&gt;"",IF(OR(U1447="",U1447=0),0,IF(U1447&gt;INDEX('Sch 10.1 Rate Design'!$J$9:$J$16,MATCH($C1447,'Sch 10.1 Rate Design'!$B$9:$B$16,0)),U1447-INDEX('Sch 10.1 Rate Design'!$J$9:$J$16,MATCH($C1447,'Sch 10.1 Rate Design'!$B$9:$B$16,0)),0)),"")</f>
        <v/>
      </c>
      <c r="DB1447" s="324" t="str">
        <f>IF($A1447&lt;&gt;"",IF(OR(V1447="",V1447=0),0,IF(V1447&gt;INDEX('Sch 10.1 Rate Design'!$J$9:$J$16,MATCH($C1447,'Sch 10.1 Rate Design'!$B$9:$B$16,0)),V1447-INDEX('Sch 10.1 Rate Design'!$J$9:$J$16,MATCH($C1447,'Sch 10.1 Rate Design'!$B$9:$B$16,0)),0)),"")</f>
        <v/>
      </c>
      <c r="DC1447" s="324" t="str">
        <f>IF($A1447&lt;&gt;"",IF(OR(W1447="",W1447=0),0,IF(W1447&gt;INDEX('Sch 10.1 Rate Design'!$J$9:$J$16,MATCH($C1447,'Sch 10.1 Rate Design'!$B$9:$B$16,0)),W1447-INDEX('Sch 10.1 Rate Design'!$J$9:$J$16,MATCH($C1447,'Sch 10.1 Rate Design'!$B$9:$B$16,0)),0)),"")</f>
        <v/>
      </c>
      <c r="DD1447" s="324" t="str">
        <f>IF($A1447&lt;&gt;"",IF(OR(X1447="",X1447=0),0,IF(X1447&gt;INDEX('Sch 10.1 Rate Design'!$J$9:$J$16,MATCH($C1447,'Sch 10.1 Rate Design'!$B$9:$B$16,0)),X1447-INDEX('Sch 10.1 Rate Design'!$J$9:$J$16,MATCH($C1447,'Sch 10.1 Rate Design'!$B$9:$B$16,0)),0)),"")</f>
        <v/>
      </c>
      <c r="DE1447" s="545" t="str">
        <f>IF($A1447&lt;&gt;"",IF(OR(Y1447="",Y1447=0),0,IF(Y1447&gt;INDEX('Sch 10.1 Rate Design'!$J$9:$J$16,MATCH($C1447,'Sch 10.1 Rate Design'!$B$9:$B$16,0)),Y1447-INDEX('Sch 10.1 Rate Design'!$J$9:$J$16,MATCH($C1447,'Sch 10.1 Rate Design'!$B$9:$B$16,0)),0)),"")</f>
        <v/>
      </c>
      <c r="DF1447" s="692" t="str">
        <f>IF($A1447&lt;&gt;"",IF(OR(N1447="",N1447=0), 0, CT1447/'Sch 10.1 Rate Design'!$Z$25*INDEX('Sch 10.1 Rate Design'!$K$9:$K$16,MATCH($C1447,'Sch 10.1 Rate Design'!$B$9:$B$16,0))),"")</f>
        <v/>
      </c>
      <c r="DG1447" s="548" t="str">
        <f>IF($A1447&lt;&gt;"",IF(OR(O1447="",O1447=0), 0, CU1447/'Sch 10.1 Rate Design'!$Z$25*INDEX('Sch 10.1 Rate Design'!$K$9:$K$16,MATCH($C1447,'Sch 10.1 Rate Design'!$B$9:$B$16,0))),"")</f>
        <v/>
      </c>
      <c r="DH1447" s="548" t="str">
        <f>IF($A1447&lt;&gt;"",IF(OR(P1447="",P1447=0), 0, CV1447/'Sch 10.1 Rate Design'!$Z$25*INDEX('Sch 10.1 Rate Design'!$K$9:$K$16,MATCH($C1447,'Sch 10.1 Rate Design'!$B$9:$B$16,0))),"")</f>
        <v/>
      </c>
      <c r="DI1447" s="548" t="str">
        <f>IF($A1447&lt;&gt;"",IF(OR(Q1447="",Q1447=0), 0, CW1447/'Sch 10.1 Rate Design'!$Z$25*INDEX('Sch 10.1 Rate Design'!$K$9:$K$16,MATCH($C1447,'Sch 10.1 Rate Design'!$B$9:$B$16,0))),"")</f>
        <v/>
      </c>
      <c r="DJ1447" s="548" t="str">
        <f>IF($A1447&lt;&gt;"",IF(OR(R1447="",R1447=0), 0, CX1447/'Sch 10.1 Rate Design'!$Z$25*INDEX('Sch 10.1 Rate Design'!$K$9:$K$16,MATCH($C1447,'Sch 10.1 Rate Design'!$B$9:$B$16,0))),"")</f>
        <v/>
      </c>
      <c r="DK1447" s="548" t="str">
        <f>IF($A1447&lt;&gt;"",IF(OR(S1447="",S1447=0), 0, CY1447/'Sch 10.1 Rate Design'!$Z$25*INDEX('Sch 10.1 Rate Design'!$K$9:$K$16,MATCH($C1447,'Sch 10.1 Rate Design'!$B$9:$B$16,0))),"")</f>
        <v/>
      </c>
      <c r="DL1447" s="548" t="str">
        <f>IF($A1447&lt;&gt;"",IF(OR(T1447="",T1447=0), 0, CZ1447/'Sch 10.1 Rate Design'!$Z$25*INDEX('Sch 10.1 Rate Design'!$K$9:$K$16,MATCH($C1447,'Sch 10.1 Rate Design'!$B$9:$B$16,0))),"")</f>
        <v/>
      </c>
      <c r="DM1447" s="548" t="str">
        <f>IF($A1447&lt;&gt;"",IF(OR(U1447="",U1447=0), 0, DA1447/'Sch 10.1 Rate Design'!$Z$25*INDEX('Sch 10.1 Rate Design'!$K$9:$K$16,MATCH($C1447,'Sch 10.1 Rate Design'!$B$9:$B$16,0))),"")</f>
        <v/>
      </c>
      <c r="DN1447" s="548" t="str">
        <f>IF($A1447&lt;&gt;"",IF(OR(V1447="",V1447=0), 0, DB1447/'Sch 10.1 Rate Design'!$Z$25*INDEX('Sch 10.1 Rate Design'!$K$9:$K$16,MATCH($C1447,'Sch 10.1 Rate Design'!$B$9:$B$16,0))),"")</f>
        <v/>
      </c>
      <c r="DO1447" s="548" t="str">
        <f>IF($A1447&lt;&gt;"",IF(OR(W1447="",W1447=0), 0, DC1447/'Sch 10.1 Rate Design'!$Z$25*INDEX('Sch 10.1 Rate Design'!$K$9:$K$16,MATCH($C1447,'Sch 10.1 Rate Design'!$B$9:$B$16,0))),"")</f>
        <v/>
      </c>
      <c r="DP1447" s="548" t="str">
        <f>IF($A1447&lt;&gt;"",IF(OR(X1447="",X1447=0), 0, DD1447/'Sch 10.1 Rate Design'!$Z$25*INDEX('Sch 10.1 Rate Design'!$K$9:$K$16,MATCH($C1447,'Sch 10.1 Rate Design'!$B$9:$B$16,0))),"")</f>
        <v/>
      </c>
      <c r="DQ1447" s="547" t="str">
        <f>IF($A1447&lt;&gt;"",IF(OR(Y1447="",Y1447=0), 0, DE1447/'Sch 10.1 Rate Design'!$Z$25*INDEX('Sch 10.1 Rate Design'!$K$9:$K$16,MATCH($C1447,'Sch 10.1 Rate Design'!$B$9:$B$16,0))),"")</f>
        <v/>
      </c>
      <c r="DR1447" s="546" t="str">
        <f>IF($A1447&lt;&gt;"",IF(OR(N1447="",N1447=0), 0,INDEX('Sch 10.1 Rate Design'!$D$9:$D$16,MATCH($C1447,'Sch 10.1 Rate Design'!$B$9:$B$16,0))),"")</f>
        <v/>
      </c>
      <c r="DS1447" s="324" t="str">
        <f>IF($A1447&lt;&gt;"",IF(OR(O1447="",O1447=0), 0,INDEX('Sch 10.1 Rate Design'!$D$9:$D$16,MATCH($C1447,'Sch 10.1 Rate Design'!$B$9:$B$16,0))),"")</f>
        <v/>
      </c>
      <c r="DT1447" s="324" t="str">
        <f>IF($A1447&lt;&gt;"",IF(OR(P1447="",P1447=0), 0,INDEX('Sch 10.1 Rate Design'!$D$9:$D$16,MATCH($C1447,'Sch 10.1 Rate Design'!$B$9:$B$16,0))),"")</f>
        <v/>
      </c>
      <c r="DU1447" s="324" t="str">
        <f>IF($A1447&lt;&gt;"",IF(OR(Q1447="",Q1447=0), 0,INDEX('Sch 10.1 Rate Design'!$D$9:$D$16,MATCH($C1447,'Sch 10.1 Rate Design'!$B$9:$B$16,0))),"")</f>
        <v/>
      </c>
      <c r="DV1447" s="324" t="str">
        <f>IF($A1447&lt;&gt;"",IF(OR(R1447="",R1447=0), 0,INDEX('Sch 10.1 Rate Design'!$D$9:$D$16,MATCH($C1447,'Sch 10.1 Rate Design'!$B$9:$B$16,0))),"")</f>
        <v/>
      </c>
      <c r="DW1447" s="324" t="str">
        <f>IF($A1447&lt;&gt;"",IF(OR(S1447="",S1447=0), 0,INDEX('Sch 10.1 Rate Design'!$D$9:$D$16,MATCH($C1447,'Sch 10.1 Rate Design'!$B$9:$B$16,0))),"")</f>
        <v/>
      </c>
      <c r="DX1447" s="324" t="str">
        <f>IF($A1447&lt;&gt;"",IF(OR(T1447="",T1447=0), 0,INDEX('Sch 10.1 Rate Design'!$D$9:$D$16,MATCH($C1447,'Sch 10.1 Rate Design'!$B$9:$B$16,0))),"")</f>
        <v/>
      </c>
      <c r="DY1447" s="324" t="str">
        <f>IF($A1447&lt;&gt;"",IF(OR(U1447="",U1447=0), 0,INDEX('Sch 10.1 Rate Design'!$D$9:$D$16,MATCH($C1447,'Sch 10.1 Rate Design'!$B$9:$B$16,0))),"")</f>
        <v/>
      </c>
      <c r="DZ1447" s="324" t="str">
        <f>IF($A1447&lt;&gt;"",IF(OR(V1447="",V1447=0), 0,INDEX('Sch 10.1 Rate Design'!$D$9:$D$16,MATCH($C1447,'Sch 10.1 Rate Design'!$B$9:$B$16,0))),"")</f>
        <v/>
      </c>
      <c r="EA1447" s="324" t="str">
        <f>IF($A1447&lt;&gt;"",IF(OR(W1447="",W1447=0), 0,INDEX('Sch 10.1 Rate Design'!$D$9:$D$16,MATCH($C1447,'Sch 10.1 Rate Design'!$B$9:$B$16,0))),"")</f>
        <v/>
      </c>
      <c r="EB1447" s="324" t="str">
        <f>IF($A1447&lt;&gt;"",IF(OR(X1447="",X1447=0), 0,INDEX('Sch 10.1 Rate Design'!$D$9:$D$16,MATCH($C1447,'Sch 10.1 Rate Design'!$B$9:$B$16,0))),"")</f>
        <v/>
      </c>
      <c r="EC1447" s="545" t="str">
        <f>IF($A1447&lt;&gt;"",IF(OR(Y1447="",Y1447=0), 0,INDEX('Sch 10.1 Rate Design'!$D$9:$D$16,MATCH($C1447,'Sch 10.1 Rate Design'!$B$9:$B$16,0))),"")</f>
        <v/>
      </c>
      <c r="ED1447" s="546"/>
      <c r="EE1447" s="324"/>
      <c r="EF1447" s="324"/>
      <c r="EG1447" s="324"/>
      <c r="EH1447" s="324"/>
      <c r="EI1447" s="324"/>
      <c r="EJ1447" s="324"/>
      <c r="EK1447" s="324"/>
      <c r="EL1447" s="324"/>
      <c r="EM1447" s="324"/>
      <c r="EN1447" s="324"/>
      <c r="EO1447" s="545"/>
      <c r="EP1447" s="324"/>
    </row>
    <row r="1448" spans="1:146" x14ac:dyDescent="0.2">
      <c r="A1448" s="324" t="str">
        <f>IF(Inputs!AO1444&lt;&gt;"",Inputs!AO1444,"")</f>
        <v/>
      </c>
      <c r="B1448" s="324" t="str">
        <f t="shared" si="302"/>
        <v/>
      </c>
      <c r="C1448" s="727" t="str">
        <f>IF($A1448&lt;&gt;"",Inputs!AN1444,"")</f>
        <v/>
      </c>
      <c r="D1448" s="549" t="str">
        <f t="shared" si="295"/>
        <v/>
      </c>
      <c r="E1448" s="549" t="str">
        <f t="shared" si="296"/>
        <v/>
      </c>
      <c r="F1448" s="324" t="str">
        <f t="shared" si="304"/>
        <v/>
      </c>
      <c r="G1448" s="324" t="str">
        <f t="shared" si="297"/>
        <v/>
      </c>
      <c r="H1448" s="790">
        <f t="shared" si="298"/>
        <v>0</v>
      </c>
      <c r="I1448" s="790">
        <f t="shared" si="299"/>
        <v>0</v>
      </c>
      <c r="J1448" s="790">
        <f t="shared" si="300"/>
        <v>0</v>
      </c>
      <c r="K1448" s="790">
        <f t="shared" si="301"/>
        <v>0</v>
      </c>
      <c r="L1448" s="787" t="str">
        <f>IF($A1448&lt;&gt;"",INDEX(Inputs!$AP1444:$BA1444,,MATCH('Sch 10.2 Rate Data'!X$7,Inputs!$AP$4:$BA$4,0)),"")</f>
        <v/>
      </c>
      <c r="M1448" s="787" t="str">
        <f>IF($A1448&lt;&gt;"",INDEX(Inputs!$AP1444:$BA1444,,MATCH('Sch 10.2 Rate Data'!Y$7,Inputs!$AP$4:$BA$4,0)),"")</f>
        <v/>
      </c>
      <c r="N1448" s="546" t="str">
        <f>IF($A1448&lt;&gt;"",INDEX(Inputs!$AP1444:$BA1444,,MATCH('Sch 10.2 Rate Data'!N$7,Inputs!$AP$4:$BA$4,0)),"")</f>
        <v/>
      </c>
      <c r="O1448" s="324" t="str">
        <f>IF($A1448&lt;&gt;"",INDEX(Inputs!$AP1444:$BA1444,,MATCH('Sch 10.2 Rate Data'!O$7,Inputs!$AP$4:$BA$4,0)),"")</f>
        <v/>
      </c>
      <c r="P1448" s="324" t="str">
        <f>IF($A1448&lt;&gt;"",INDEX(Inputs!$AP1444:$BA1444,,MATCH('Sch 10.2 Rate Data'!P$7,Inputs!$AP$4:$BA$4,0)),"")</f>
        <v/>
      </c>
      <c r="Q1448" s="324" t="str">
        <f>IF($A1448&lt;&gt;"",INDEX(Inputs!$AP1444:$BA1444,,MATCH('Sch 10.2 Rate Data'!Q$7,Inputs!$AP$4:$BA$4,0)),"")</f>
        <v/>
      </c>
      <c r="R1448" s="324" t="str">
        <f>IF($A1448&lt;&gt;"",INDEX(Inputs!$AP1444:$BA1444,,MATCH('Sch 10.2 Rate Data'!R$7,Inputs!$AP$4:$BA$4,0)),"")</f>
        <v/>
      </c>
      <c r="S1448" s="324" t="str">
        <f>IF($A1448&lt;&gt;"",INDEX(Inputs!$AP1444:$BA1444,,MATCH('Sch 10.2 Rate Data'!S$7,Inputs!$AP$4:$BA$4,0)),"")</f>
        <v/>
      </c>
      <c r="T1448" s="324" t="str">
        <f>IF($A1448&lt;&gt;"",INDEX(Inputs!$AP1444:$BA1444,,MATCH('Sch 10.2 Rate Data'!T$7,Inputs!$AP$4:$BA$4,0)),"")</f>
        <v/>
      </c>
      <c r="U1448" s="324" t="str">
        <f>IF($A1448&lt;&gt;"",INDEX(Inputs!$AP1444:$BA1444,,MATCH('Sch 10.2 Rate Data'!U$7,Inputs!$AP$4:$BA$4,0)),"")</f>
        <v/>
      </c>
      <c r="V1448" s="324" t="str">
        <f>IF($A1448&lt;&gt;"",INDEX(Inputs!$AP1444:$BA1444,,MATCH('Sch 10.2 Rate Data'!V$7,Inputs!$AP$4:$BA$4,0)),"")</f>
        <v/>
      </c>
      <c r="W1448" s="324" t="str">
        <f>IF($A1448&lt;&gt;"",INDEX(Inputs!$AP1444:$BA1444,,MATCH('Sch 10.2 Rate Data'!W$7,Inputs!$AP$4:$BA$4,0)),"")</f>
        <v/>
      </c>
      <c r="X1448" s="324" t="str">
        <f>IF($A1448&lt;&gt;"",INDEX(Inputs!$AP1444:$BA1444,,MATCH('Sch 10.2 Rate Data'!X$7,Inputs!$AP$4:$BA$4,0)),"")</f>
        <v/>
      </c>
      <c r="Y1448" s="545" t="str">
        <f>IF($A1448&lt;&gt;"",INDEX(Inputs!$AP1444:$BA1444,,MATCH('Sch 10.2 Rate Data'!Y$7,Inputs!$AP$4:$BA$4,0)),"")</f>
        <v/>
      </c>
      <c r="Z1448" s="692" t="str">
        <f t="shared" si="305"/>
        <v/>
      </c>
      <c r="AA1448" s="548" t="str">
        <f t="shared" si="305"/>
        <v/>
      </c>
      <c r="AB1448" s="548" t="str">
        <f t="shared" si="305"/>
        <v/>
      </c>
      <c r="AC1448" s="548" t="str">
        <f t="shared" si="305"/>
        <v/>
      </c>
      <c r="AD1448" s="548" t="str">
        <f t="shared" si="305"/>
        <v/>
      </c>
      <c r="AE1448" s="548" t="str">
        <f t="shared" si="305"/>
        <v/>
      </c>
      <c r="AF1448" s="548" t="str">
        <f t="shared" si="303"/>
        <v/>
      </c>
      <c r="AG1448" s="548" t="str">
        <f t="shared" si="303"/>
        <v/>
      </c>
      <c r="AH1448" s="548" t="str">
        <f t="shared" si="303"/>
        <v/>
      </c>
      <c r="AI1448" s="548" t="str">
        <f t="shared" si="294"/>
        <v/>
      </c>
      <c r="AJ1448" s="548" t="str">
        <f t="shared" si="294"/>
        <v/>
      </c>
      <c r="AK1448" s="547" t="str">
        <f t="shared" si="294"/>
        <v/>
      </c>
      <c r="AL1448" s="692" t="str">
        <f>IF($A1448&lt;&gt;"",IF(OR(N1448="",N1448=0), 0, INDEX('Sch 10.1 Rate Design'!$E$9:$E$16,MATCH($C1448,'Sch 10.1 Rate Design'!$B$9:$B$16,0))),"")</f>
        <v/>
      </c>
      <c r="AM1448" s="548" t="str">
        <f>IF($A1448&lt;&gt;"",IF(OR(O1448="",O1448=0), 0, INDEX('Sch 10.1 Rate Design'!$E$9:$E$16,MATCH($C1448,'Sch 10.1 Rate Design'!$B$9:$B$16,0))),"")</f>
        <v/>
      </c>
      <c r="AN1448" s="548" t="str">
        <f>IF($A1448&lt;&gt;"",IF(OR(P1448="",P1448=0), 0, INDEX('Sch 10.1 Rate Design'!$E$9:$E$16,MATCH($C1448,'Sch 10.1 Rate Design'!$B$9:$B$16,0))),"")</f>
        <v/>
      </c>
      <c r="AO1448" s="548" t="str">
        <f>IF($A1448&lt;&gt;"",IF(OR(Q1448="",Q1448=0), 0, INDEX('Sch 10.1 Rate Design'!$E$9:$E$16,MATCH($C1448,'Sch 10.1 Rate Design'!$B$9:$B$16,0))),"")</f>
        <v/>
      </c>
      <c r="AP1448" s="548" t="str">
        <f>IF($A1448&lt;&gt;"",IF(OR(R1448="",R1448=0), 0, INDEX('Sch 10.1 Rate Design'!$E$9:$E$16,MATCH($C1448,'Sch 10.1 Rate Design'!$B$9:$B$16,0))),"")</f>
        <v/>
      </c>
      <c r="AQ1448" s="548" t="str">
        <f>IF($A1448&lt;&gt;"",IF(OR(S1448="",S1448=0), 0, INDEX('Sch 10.1 Rate Design'!$E$9:$E$16,MATCH($C1448,'Sch 10.1 Rate Design'!$B$9:$B$16,0))),"")</f>
        <v/>
      </c>
      <c r="AR1448" s="548" t="str">
        <f>IF($A1448&lt;&gt;"",IF(OR(T1448="",T1448=0), 0, INDEX('Sch 10.1 Rate Design'!$E$9:$E$16,MATCH($C1448,'Sch 10.1 Rate Design'!$B$9:$B$16,0))),"")</f>
        <v/>
      </c>
      <c r="AS1448" s="548" t="str">
        <f>IF($A1448&lt;&gt;"",IF(OR(U1448="",U1448=0), 0, INDEX('Sch 10.1 Rate Design'!$E$9:$E$16,MATCH($C1448,'Sch 10.1 Rate Design'!$B$9:$B$16,0))),"")</f>
        <v/>
      </c>
      <c r="AT1448" s="548" t="str">
        <f>IF($A1448&lt;&gt;"",IF(OR(V1448="",V1448=0), 0, INDEX('Sch 10.1 Rate Design'!$E$9:$E$16,MATCH($C1448,'Sch 10.1 Rate Design'!$B$9:$B$16,0))),"")</f>
        <v/>
      </c>
      <c r="AU1448" s="548" t="str">
        <f>IF($A1448&lt;&gt;"",IF(OR(W1448="",W1448=0), 0, INDEX('Sch 10.1 Rate Design'!$E$9:$E$16,MATCH($C1448,'Sch 10.1 Rate Design'!$B$9:$B$16,0))),"")</f>
        <v/>
      </c>
      <c r="AV1448" s="548" t="str">
        <f>IF($A1448&lt;&gt;"",IF(OR(X1448="",X1448=0), 0, INDEX('Sch 10.1 Rate Design'!$E$9:$E$16,MATCH($C1448,'Sch 10.1 Rate Design'!$B$9:$B$16,0))),"")</f>
        <v/>
      </c>
      <c r="AW1448" s="547" t="str">
        <f>IF($A1448&lt;&gt;"",IF(OR(Y1448="",Y1448=0), 0, INDEX('Sch 10.1 Rate Design'!$E$9:$E$16,MATCH($C1448,'Sch 10.1 Rate Design'!$B$9:$B$16,0))),"")</f>
        <v/>
      </c>
      <c r="AX1448" s="546" t="str">
        <f>IF($A1448&lt;&gt;"",IF(OR(N1448="",N1448=0),0,+IF(N1448&gt;+INDEX('Sch 10.1 Rate Design'!$D$9:$D$16,MATCH($C1448,'Sch 10.1 Rate Design'!$B$9:$B$16,0)),IF(N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N1448-INDEX('Sch 10.1 Rate Design'!$D$9:$D$16,MATCH($C1448,'Sch 10.1 Rate Design'!$B$9:$B$16,0))),0)),"")</f>
        <v/>
      </c>
      <c r="AY1448" s="324" t="str">
        <f>IF($A1448&lt;&gt;"",IF(OR(O1448="",O1448=0),0,+IF(O1448&gt;+INDEX('Sch 10.1 Rate Design'!$D$9:$D$16,MATCH($C1448,'Sch 10.1 Rate Design'!$B$9:$B$16,0)),IF(O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O1448-INDEX('Sch 10.1 Rate Design'!$D$9:$D$16,MATCH($C1448,'Sch 10.1 Rate Design'!$B$9:$B$16,0))),0)),"")</f>
        <v/>
      </c>
      <c r="AZ1448" s="324" t="str">
        <f>IF($A1448&lt;&gt;"",IF(OR(P1448="",P1448=0),0,+IF(P1448&gt;+INDEX('Sch 10.1 Rate Design'!$D$9:$D$16,MATCH($C1448,'Sch 10.1 Rate Design'!$B$9:$B$16,0)),IF(P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P1448-INDEX('Sch 10.1 Rate Design'!$D$9:$D$16,MATCH($C1448,'Sch 10.1 Rate Design'!$B$9:$B$16,0))),0)),"")</f>
        <v/>
      </c>
      <c r="BA1448" s="324" t="str">
        <f>IF($A1448&lt;&gt;"",IF(OR(Q1448="",Q1448=0),0,+IF(Q1448&gt;+INDEX('Sch 10.1 Rate Design'!$D$9:$D$16,MATCH($C1448,'Sch 10.1 Rate Design'!$B$9:$B$16,0)),IF(Q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Q1448-INDEX('Sch 10.1 Rate Design'!$D$9:$D$16,MATCH($C1448,'Sch 10.1 Rate Design'!$B$9:$B$16,0))),0)),"")</f>
        <v/>
      </c>
      <c r="BB1448" s="324" t="str">
        <f>IF($A1448&lt;&gt;"",IF(OR(R1448="",R1448=0),0,+IF(R1448&gt;+INDEX('Sch 10.1 Rate Design'!$D$9:$D$16,MATCH($C1448,'Sch 10.1 Rate Design'!$B$9:$B$16,0)),IF(R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R1448-INDEX('Sch 10.1 Rate Design'!$D$9:$D$16,MATCH($C1448,'Sch 10.1 Rate Design'!$B$9:$B$16,0))),0)),"")</f>
        <v/>
      </c>
      <c r="BC1448" s="324" t="str">
        <f>IF($A1448&lt;&gt;"",IF(OR(S1448="",S1448=0),0,+IF(S1448&gt;+INDEX('Sch 10.1 Rate Design'!$D$9:$D$16,MATCH($C1448,'Sch 10.1 Rate Design'!$B$9:$B$16,0)),IF(S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S1448-INDEX('Sch 10.1 Rate Design'!$D$9:$D$16,MATCH($C1448,'Sch 10.1 Rate Design'!$B$9:$B$16,0))),0)),"")</f>
        <v/>
      </c>
      <c r="BD1448" s="324" t="str">
        <f>IF($A1448&lt;&gt;"",IF(OR(T1448="",T1448=0),0,+IF(T1448&gt;+INDEX('Sch 10.1 Rate Design'!$D$9:$D$16,MATCH($C1448,'Sch 10.1 Rate Design'!$B$9:$B$16,0)),IF(T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T1448-INDEX('Sch 10.1 Rate Design'!$D$9:$D$16,MATCH($C1448,'Sch 10.1 Rate Design'!$B$9:$B$16,0))),0)),"")</f>
        <v/>
      </c>
      <c r="BE1448" s="324" t="str">
        <f>IF($A1448&lt;&gt;"",IF(OR(U1448="",U1448=0),0,+IF(U1448&gt;+INDEX('Sch 10.1 Rate Design'!$D$9:$D$16,MATCH($C1448,'Sch 10.1 Rate Design'!$B$9:$B$16,0)),IF(U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U1448-INDEX('Sch 10.1 Rate Design'!$D$9:$D$16,MATCH($C1448,'Sch 10.1 Rate Design'!$B$9:$B$16,0))),0)),"")</f>
        <v/>
      </c>
      <c r="BF1448" s="324" t="str">
        <f>IF($A1448&lt;&gt;"",IF(OR(V1448="",V1448=0),0,+IF(V1448&gt;+INDEX('Sch 10.1 Rate Design'!$D$9:$D$16,MATCH($C1448,'Sch 10.1 Rate Design'!$B$9:$B$16,0)),IF(V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V1448-INDEX('Sch 10.1 Rate Design'!$D$9:$D$16,MATCH($C1448,'Sch 10.1 Rate Design'!$B$9:$B$16,0))),0)),"")</f>
        <v/>
      </c>
      <c r="BG1448" s="324" t="str">
        <f>IF($A1448&lt;&gt;"",IF(OR(W1448="",W1448=0),0,+IF(W1448&gt;+INDEX('Sch 10.1 Rate Design'!$D$9:$D$16,MATCH($C1448,'Sch 10.1 Rate Design'!$B$9:$B$16,0)),IF(W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W1448-INDEX('Sch 10.1 Rate Design'!$D$9:$D$16,MATCH($C1448,'Sch 10.1 Rate Design'!$B$9:$B$16,0))),0)),"")</f>
        <v/>
      </c>
      <c r="BH1448" s="324" t="str">
        <f>IF($A1448&lt;&gt;"",IF(OR(X1448="",X1448=0),0,+IF(X1448&gt;+INDEX('Sch 10.1 Rate Design'!$D$9:$D$16,MATCH($C1448,'Sch 10.1 Rate Design'!$B$9:$B$16,0)),IF(X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X1448-INDEX('Sch 10.1 Rate Design'!$D$9:$D$16,MATCH($C1448,'Sch 10.1 Rate Design'!$B$9:$B$16,0))),0)),"")</f>
        <v/>
      </c>
      <c r="BI1448" s="545" t="str">
        <f>IF($A1448&lt;&gt;"",IF(OR(Y1448="",Y1448=0),0,+IF(Y1448&gt;+INDEX('Sch 10.1 Rate Design'!$D$9:$D$16,MATCH($C1448,'Sch 10.1 Rate Design'!$B$9:$B$16,0)),IF(Y1448&gt;+INDEX('Sch 10.1 Rate Design'!$F$9:$F$16,MATCH($C1448,'Sch 10.1 Rate Design'!$B$9:$B$16,0)),+INDEX('Sch 10.1 Rate Design'!$F$9:$F$16,MATCH($C1448,'Sch 10.1 Rate Design'!$B$9:$B$16,0))-INDEX('Sch 10.1 Rate Design'!$D$9:$D$16,MATCH($C1448,'Sch 10.1 Rate Design'!$B$9:$B$16,0)), Y1448-INDEX('Sch 10.1 Rate Design'!$D$9:$D$16,MATCH($C1448,'Sch 10.1 Rate Design'!$B$9:$B$16,0))),0)),"")</f>
        <v/>
      </c>
      <c r="BJ1448" s="692" t="str">
        <f>IF($A1448&lt;&gt;"",IF(OR(N1448="",N1448=0), 0, AX1448/'Sch 10.1 Rate Design'!$Z$25*INDEX('Sch 10.1 Rate Design'!$G$9:$G$16,MATCH($C1448,'Sch 10.1 Rate Design'!$B$9:$B$16,0))),"")</f>
        <v/>
      </c>
      <c r="BK1448" s="548" t="str">
        <f>IF($A1448&lt;&gt;"",IF(OR(O1448="",O1448=0), 0, AY1448/'Sch 10.1 Rate Design'!$Z$25*INDEX('Sch 10.1 Rate Design'!$G$9:$G$16,MATCH($C1448,'Sch 10.1 Rate Design'!$B$9:$B$16,0))),"")</f>
        <v/>
      </c>
      <c r="BL1448" s="548" t="str">
        <f>IF($A1448&lt;&gt;"",IF(OR(P1448="",P1448=0), 0, AZ1448/'Sch 10.1 Rate Design'!$Z$25*INDEX('Sch 10.1 Rate Design'!$G$9:$G$16,MATCH($C1448,'Sch 10.1 Rate Design'!$B$9:$B$16,0))),"")</f>
        <v/>
      </c>
      <c r="BM1448" s="548" t="str">
        <f>IF($A1448&lt;&gt;"",IF(OR(Q1448="",Q1448=0), 0, BA1448/'Sch 10.1 Rate Design'!$Z$25*INDEX('Sch 10.1 Rate Design'!$G$9:$G$16,MATCH($C1448,'Sch 10.1 Rate Design'!$B$9:$B$16,0))),"")</f>
        <v/>
      </c>
      <c r="BN1448" s="548" t="str">
        <f>IF($A1448&lt;&gt;"",IF(OR(R1448="",R1448=0), 0, BB1448/'Sch 10.1 Rate Design'!$Z$25*INDEX('Sch 10.1 Rate Design'!$G$9:$G$16,MATCH($C1448,'Sch 10.1 Rate Design'!$B$9:$B$16,0))),"")</f>
        <v/>
      </c>
      <c r="BO1448" s="548" t="str">
        <f>IF($A1448&lt;&gt;"",IF(OR(S1448="",S1448=0), 0, BC1448/'Sch 10.1 Rate Design'!$Z$25*INDEX('Sch 10.1 Rate Design'!$G$9:$G$16,MATCH($C1448,'Sch 10.1 Rate Design'!$B$9:$B$16,0))),"")</f>
        <v/>
      </c>
      <c r="BP1448" s="548" t="str">
        <f>IF($A1448&lt;&gt;"",IF(OR(T1448="",T1448=0), 0, BD1448/'Sch 10.1 Rate Design'!$Z$25*INDEX('Sch 10.1 Rate Design'!$G$9:$G$16,MATCH($C1448,'Sch 10.1 Rate Design'!$B$9:$B$16,0))),"")</f>
        <v/>
      </c>
      <c r="BQ1448" s="548" t="str">
        <f>IF($A1448&lt;&gt;"",IF(OR(U1448="",U1448=0), 0, BE1448/'Sch 10.1 Rate Design'!$Z$25*INDEX('Sch 10.1 Rate Design'!$G$9:$G$16,MATCH($C1448,'Sch 10.1 Rate Design'!$B$9:$B$16,0))),"")</f>
        <v/>
      </c>
      <c r="BR1448" s="548" t="str">
        <f>IF($A1448&lt;&gt;"",IF(OR(V1448="",V1448=0), 0, BF1448/'Sch 10.1 Rate Design'!$Z$25*INDEX('Sch 10.1 Rate Design'!$G$9:$G$16,MATCH($C1448,'Sch 10.1 Rate Design'!$B$9:$B$16,0))),"")</f>
        <v/>
      </c>
      <c r="BS1448" s="548" t="str">
        <f>IF($A1448&lt;&gt;"",IF(OR(W1448="",W1448=0), 0, BG1448/'Sch 10.1 Rate Design'!$Z$25*INDEX('Sch 10.1 Rate Design'!$G$9:$G$16,MATCH($C1448,'Sch 10.1 Rate Design'!$B$9:$B$16,0))),"")</f>
        <v/>
      </c>
      <c r="BT1448" s="548" t="str">
        <f>IF($A1448&lt;&gt;"",IF(OR(X1448="",X1448=0), 0, BH1448/'Sch 10.1 Rate Design'!$Z$25*INDEX('Sch 10.1 Rate Design'!$G$9:$G$16,MATCH($C1448,'Sch 10.1 Rate Design'!$B$9:$B$16,0))),"")</f>
        <v/>
      </c>
      <c r="BU1448" s="547" t="str">
        <f>IF($A1448&lt;&gt;"",IF(OR(Y1448="",Y1448=0), 0, BI1448/'Sch 10.1 Rate Design'!$Z$25*INDEX('Sch 10.1 Rate Design'!$G$9:$G$16,MATCH($C1448,'Sch 10.1 Rate Design'!$B$9:$B$16,0))),"")</f>
        <v/>
      </c>
      <c r="BV1448" s="546" t="str">
        <f>IF($A1448&lt;&gt;"",IF(OR(N1448="",N1448=0),0,+IF(N1448&gt;+INDEX('Sch 10.1 Rate Design'!$F$9:$F$16,MATCH($C1448,'Sch 10.1 Rate Design'!$B$9:$B$16,0)),IF(N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N1448-INDEX('Sch 10.1 Rate Design'!$F$9:$F$16,MATCH($C1448,'Sch 10.1 Rate Design'!$B$9:$B$16,0))), 0)),"")</f>
        <v/>
      </c>
      <c r="BW1448" s="324" t="str">
        <f>IF($A1448&lt;&gt;"",IF(OR(O1448="",O1448=0),0,+IF(O1448&gt;+INDEX('Sch 10.1 Rate Design'!$F$9:$F$16,MATCH($C1448,'Sch 10.1 Rate Design'!$B$9:$B$16,0)),IF(O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O1448-INDEX('Sch 10.1 Rate Design'!$F$9:$F$16,MATCH($C1448,'Sch 10.1 Rate Design'!$B$9:$B$16,0))), 0)),"")</f>
        <v/>
      </c>
      <c r="BX1448" s="324" t="str">
        <f>IF($A1448&lt;&gt;"",IF(OR(P1448="",P1448=0),0,+IF(P1448&gt;+INDEX('Sch 10.1 Rate Design'!$F$9:$F$16,MATCH($C1448,'Sch 10.1 Rate Design'!$B$9:$B$16,0)),IF(P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P1448-INDEX('Sch 10.1 Rate Design'!$F$9:$F$16,MATCH($C1448,'Sch 10.1 Rate Design'!$B$9:$B$16,0))), 0)),"")</f>
        <v/>
      </c>
      <c r="BY1448" s="324" t="str">
        <f>IF($A1448&lt;&gt;"",IF(OR(Q1448="",Q1448=0),0,+IF(Q1448&gt;+INDEX('Sch 10.1 Rate Design'!$F$9:$F$16,MATCH($C1448,'Sch 10.1 Rate Design'!$B$9:$B$16,0)),IF(Q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Q1448-INDEX('Sch 10.1 Rate Design'!$F$9:$F$16,MATCH($C1448,'Sch 10.1 Rate Design'!$B$9:$B$16,0))), 0)),"")</f>
        <v/>
      </c>
      <c r="BZ1448" s="324" t="str">
        <f>IF($A1448&lt;&gt;"",IF(OR(R1448="",R1448=0),0,+IF(R1448&gt;+INDEX('Sch 10.1 Rate Design'!$F$9:$F$16,MATCH($C1448,'Sch 10.1 Rate Design'!$B$9:$B$16,0)),IF(R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R1448-INDEX('Sch 10.1 Rate Design'!$F$9:$F$16,MATCH($C1448,'Sch 10.1 Rate Design'!$B$9:$B$16,0))), 0)),"")</f>
        <v/>
      </c>
      <c r="CA1448" s="324" t="str">
        <f>IF($A1448&lt;&gt;"",IF(OR(S1448="",S1448=0),0,+IF(S1448&gt;+INDEX('Sch 10.1 Rate Design'!$F$9:$F$16,MATCH($C1448,'Sch 10.1 Rate Design'!$B$9:$B$16,0)),IF(S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S1448-INDEX('Sch 10.1 Rate Design'!$F$9:$F$16,MATCH($C1448,'Sch 10.1 Rate Design'!$B$9:$B$16,0))), 0)),"")</f>
        <v/>
      </c>
      <c r="CB1448" s="324" t="str">
        <f>IF($A1448&lt;&gt;"",IF(OR(T1448="",T1448=0),0,+IF(T1448&gt;+INDEX('Sch 10.1 Rate Design'!$F$9:$F$16,MATCH($C1448,'Sch 10.1 Rate Design'!$B$9:$B$16,0)),IF(T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T1448-INDEX('Sch 10.1 Rate Design'!$F$9:$F$16,MATCH($C1448,'Sch 10.1 Rate Design'!$B$9:$B$16,0))), 0)),"")</f>
        <v/>
      </c>
      <c r="CC1448" s="324" t="str">
        <f>IF($A1448&lt;&gt;"",IF(OR(U1448="",U1448=0),0,+IF(U1448&gt;+INDEX('Sch 10.1 Rate Design'!$F$9:$F$16,MATCH($C1448,'Sch 10.1 Rate Design'!$B$9:$B$16,0)),IF(U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U1448-INDEX('Sch 10.1 Rate Design'!$F$9:$F$16,MATCH($C1448,'Sch 10.1 Rate Design'!$B$9:$B$16,0))), 0)),"")</f>
        <v/>
      </c>
      <c r="CD1448" s="324" t="str">
        <f>IF($A1448&lt;&gt;"",IF(OR(V1448="",V1448=0),0,+IF(V1448&gt;+INDEX('Sch 10.1 Rate Design'!$F$9:$F$16,MATCH($C1448,'Sch 10.1 Rate Design'!$B$9:$B$16,0)),IF(V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V1448-INDEX('Sch 10.1 Rate Design'!$F$9:$F$16,MATCH($C1448,'Sch 10.1 Rate Design'!$B$9:$B$16,0))), 0)),"")</f>
        <v/>
      </c>
      <c r="CE1448" s="324" t="str">
        <f>IF($A1448&lt;&gt;"",IF(OR(W1448="",W1448=0),0,+IF(W1448&gt;+INDEX('Sch 10.1 Rate Design'!$F$9:$F$16,MATCH($C1448,'Sch 10.1 Rate Design'!$B$9:$B$16,0)),IF(W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W1448-INDEX('Sch 10.1 Rate Design'!$F$9:$F$16,MATCH($C1448,'Sch 10.1 Rate Design'!$B$9:$B$16,0))), 0)),"")</f>
        <v/>
      </c>
      <c r="CF1448" s="324" t="str">
        <f>IF($A1448&lt;&gt;"",IF(OR(X1448="",X1448=0),0,+IF(X1448&gt;+INDEX('Sch 10.1 Rate Design'!$F$9:$F$16,MATCH($C1448,'Sch 10.1 Rate Design'!$B$9:$B$16,0)),IF(X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X1448-INDEX('Sch 10.1 Rate Design'!$F$9:$F$16,MATCH($C1448,'Sch 10.1 Rate Design'!$B$9:$B$16,0))), 0)),"")</f>
        <v/>
      </c>
      <c r="CG1448" s="545" t="str">
        <f>IF($A1448&lt;&gt;"",IF(OR(Y1448="",Y1448=0),0,+IF(Y1448&gt;+INDEX('Sch 10.1 Rate Design'!$F$9:$F$16,MATCH($C1448,'Sch 10.1 Rate Design'!$B$9:$B$16,0)),IF(Y1448&gt;+INDEX('Sch 10.1 Rate Design'!$H$9:$H$16,MATCH($C1448,'Sch 10.1 Rate Design'!$B$9:$B$16,0)),+INDEX('Sch 10.1 Rate Design'!$H$9:$H$16,MATCH($C1448,'Sch 10.1 Rate Design'!$B$9:$B$16,0))-INDEX('Sch 10.1 Rate Design'!$F$9:$F$16,MATCH($C1448,'Sch 10.1 Rate Design'!$B$9:$B$16,0)), Y1448-INDEX('Sch 10.1 Rate Design'!$F$9:$F$16,MATCH($C1448,'Sch 10.1 Rate Design'!$B$9:$B$16,0))), 0)),"")</f>
        <v/>
      </c>
      <c r="CH1448" s="692" t="str">
        <f>IF($A1448&lt;&gt;"",IF(OR(N1448="",N1448=0), 0, BV1448/'Sch 10.1 Rate Design'!$Z$25*INDEX('Sch 10.1 Rate Design'!$I$9:$I$16,MATCH($C1448,'Sch 10.1 Rate Design'!$B$9:$B$16,0))),"")</f>
        <v/>
      </c>
      <c r="CI1448" s="548" t="str">
        <f>IF($A1448&lt;&gt;"",IF(OR(O1448="",O1448=0), 0, BW1448/'Sch 10.1 Rate Design'!$Z$25*INDEX('Sch 10.1 Rate Design'!$I$9:$I$16,MATCH($C1448,'Sch 10.1 Rate Design'!$B$9:$B$16,0))),"")</f>
        <v/>
      </c>
      <c r="CJ1448" s="548" t="str">
        <f>IF($A1448&lt;&gt;"",IF(OR(P1448="",P1448=0), 0, BX1448/'Sch 10.1 Rate Design'!$Z$25*INDEX('Sch 10.1 Rate Design'!$I$9:$I$16,MATCH($C1448,'Sch 10.1 Rate Design'!$B$9:$B$16,0))),"")</f>
        <v/>
      </c>
      <c r="CK1448" s="548" t="str">
        <f>IF($A1448&lt;&gt;"",IF(OR(Q1448="",Q1448=0), 0, BY1448/'Sch 10.1 Rate Design'!$Z$25*INDEX('Sch 10.1 Rate Design'!$I$9:$I$16,MATCH($C1448,'Sch 10.1 Rate Design'!$B$9:$B$16,0))),"")</f>
        <v/>
      </c>
      <c r="CL1448" s="548" t="str">
        <f>IF($A1448&lt;&gt;"",IF(OR(R1448="",R1448=0), 0, BZ1448/'Sch 10.1 Rate Design'!$Z$25*INDEX('Sch 10.1 Rate Design'!$I$9:$I$16,MATCH($C1448,'Sch 10.1 Rate Design'!$B$9:$B$16,0))),"")</f>
        <v/>
      </c>
      <c r="CM1448" s="548" t="str">
        <f>IF($A1448&lt;&gt;"",IF(OR(S1448="",S1448=0), 0, CA1448/'Sch 10.1 Rate Design'!$Z$25*INDEX('Sch 10.1 Rate Design'!$I$9:$I$16,MATCH($C1448,'Sch 10.1 Rate Design'!$B$9:$B$16,0))),"")</f>
        <v/>
      </c>
      <c r="CN1448" s="548" t="str">
        <f>IF($A1448&lt;&gt;"",IF(OR(T1448="",T1448=0), 0, CB1448/'Sch 10.1 Rate Design'!$Z$25*INDEX('Sch 10.1 Rate Design'!$I$9:$I$16,MATCH($C1448,'Sch 10.1 Rate Design'!$B$9:$B$16,0))),"")</f>
        <v/>
      </c>
      <c r="CO1448" s="548" t="str">
        <f>IF($A1448&lt;&gt;"",IF(OR(U1448="",U1448=0), 0, CC1448/'Sch 10.1 Rate Design'!$Z$25*INDEX('Sch 10.1 Rate Design'!$I$9:$I$16,MATCH($C1448,'Sch 10.1 Rate Design'!$B$9:$B$16,0))),"")</f>
        <v/>
      </c>
      <c r="CP1448" s="548" t="str">
        <f>IF($A1448&lt;&gt;"",IF(OR(V1448="",V1448=0), 0, CD1448/'Sch 10.1 Rate Design'!$Z$25*INDEX('Sch 10.1 Rate Design'!$I$9:$I$16,MATCH($C1448,'Sch 10.1 Rate Design'!$B$9:$B$16,0))),"")</f>
        <v/>
      </c>
      <c r="CQ1448" s="548" t="str">
        <f>IF($A1448&lt;&gt;"",IF(OR(W1448="",W1448=0), 0, CE1448/'Sch 10.1 Rate Design'!$Z$25*INDEX('Sch 10.1 Rate Design'!$I$9:$I$16,MATCH($C1448,'Sch 10.1 Rate Design'!$B$9:$B$16,0))),"")</f>
        <v/>
      </c>
      <c r="CR1448" s="548" t="str">
        <f>IF($A1448&lt;&gt;"",IF(OR(X1448="",X1448=0), 0, CF1448/'Sch 10.1 Rate Design'!$Z$25*INDEX('Sch 10.1 Rate Design'!$I$9:$I$16,MATCH($C1448,'Sch 10.1 Rate Design'!$B$9:$B$16,0))),"")</f>
        <v/>
      </c>
      <c r="CS1448" s="547" t="str">
        <f>IF($A1448&lt;&gt;"",IF(OR(Y1448="",Y1448=0), 0, CG1448/'Sch 10.1 Rate Design'!$Z$25*INDEX('Sch 10.1 Rate Design'!$I$9:$I$16,MATCH($C1448,'Sch 10.1 Rate Design'!$B$9:$B$16,0))),"")</f>
        <v/>
      </c>
      <c r="CT1448" s="546" t="str">
        <f>IF($A1448&lt;&gt;"",IF(OR(N1448="",N1448=0),0,IF(N1448&gt;INDEX('Sch 10.1 Rate Design'!$J$9:$J$16,MATCH($C1448,'Sch 10.1 Rate Design'!$B$9:$B$16,0)),N1448-INDEX('Sch 10.1 Rate Design'!$J$9:$J$16,MATCH($C1448,'Sch 10.1 Rate Design'!$B$9:$B$16,0)),0)),"")</f>
        <v/>
      </c>
      <c r="CU1448" s="324" t="str">
        <f>IF($A1448&lt;&gt;"",IF(OR(O1448="",O1448=0),0,IF(O1448&gt;INDEX('Sch 10.1 Rate Design'!$J$9:$J$16,MATCH($C1448,'Sch 10.1 Rate Design'!$B$9:$B$16,0)),O1448-INDEX('Sch 10.1 Rate Design'!$J$9:$J$16,MATCH($C1448,'Sch 10.1 Rate Design'!$B$9:$B$16,0)),0)),"")</f>
        <v/>
      </c>
      <c r="CV1448" s="324" t="str">
        <f>IF($A1448&lt;&gt;"",IF(OR(P1448="",P1448=0),0,IF(P1448&gt;INDEX('Sch 10.1 Rate Design'!$J$9:$J$16,MATCH($C1448,'Sch 10.1 Rate Design'!$B$9:$B$16,0)),P1448-INDEX('Sch 10.1 Rate Design'!$J$9:$J$16,MATCH($C1448,'Sch 10.1 Rate Design'!$B$9:$B$16,0)),0)),"")</f>
        <v/>
      </c>
      <c r="CW1448" s="324" t="str">
        <f>IF($A1448&lt;&gt;"",IF(OR(Q1448="",Q1448=0),0,IF(Q1448&gt;INDEX('Sch 10.1 Rate Design'!$J$9:$J$16,MATCH($C1448,'Sch 10.1 Rate Design'!$B$9:$B$16,0)),Q1448-INDEX('Sch 10.1 Rate Design'!$J$9:$J$16,MATCH($C1448,'Sch 10.1 Rate Design'!$B$9:$B$16,0)),0)),"")</f>
        <v/>
      </c>
      <c r="CX1448" s="324" t="str">
        <f>IF($A1448&lt;&gt;"",IF(OR(R1448="",R1448=0),0,IF(R1448&gt;INDEX('Sch 10.1 Rate Design'!$J$9:$J$16,MATCH($C1448,'Sch 10.1 Rate Design'!$B$9:$B$16,0)),R1448-INDEX('Sch 10.1 Rate Design'!$J$9:$J$16,MATCH($C1448,'Sch 10.1 Rate Design'!$B$9:$B$16,0)),0)),"")</f>
        <v/>
      </c>
      <c r="CY1448" s="324" t="str">
        <f>IF($A1448&lt;&gt;"",IF(OR(S1448="",S1448=0),0,IF(S1448&gt;INDEX('Sch 10.1 Rate Design'!$J$9:$J$16,MATCH($C1448,'Sch 10.1 Rate Design'!$B$9:$B$16,0)),S1448-INDEX('Sch 10.1 Rate Design'!$J$9:$J$16,MATCH($C1448,'Sch 10.1 Rate Design'!$B$9:$B$16,0)),0)),"")</f>
        <v/>
      </c>
      <c r="CZ1448" s="324" t="str">
        <f>IF($A1448&lt;&gt;"",IF(OR(T1448="",T1448=0),0,IF(T1448&gt;INDEX('Sch 10.1 Rate Design'!$J$9:$J$16,MATCH($C1448,'Sch 10.1 Rate Design'!$B$9:$B$16,0)),T1448-INDEX('Sch 10.1 Rate Design'!$J$9:$J$16,MATCH($C1448,'Sch 10.1 Rate Design'!$B$9:$B$16,0)),0)),"")</f>
        <v/>
      </c>
      <c r="DA1448" s="324" t="str">
        <f>IF($A1448&lt;&gt;"",IF(OR(U1448="",U1448=0),0,IF(U1448&gt;INDEX('Sch 10.1 Rate Design'!$J$9:$J$16,MATCH($C1448,'Sch 10.1 Rate Design'!$B$9:$B$16,0)),U1448-INDEX('Sch 10.1 Rate Design'!$J$9:$J$16,MATCH($C1448,'Sch 10.1 Rate Design'!$B$9:$B$16,0)),0)),"")</f>
        <v/>
      </c>
      <c r="DB1448" s="324" t="str">
        <f>IF($A1448&lt;&gt;"",IF(OR(V1448="",V1448=0),0,IF(V1448&gt;INDEX('Sch 10.1 Rate Design'!$J$9:$J$16,MATCH($C1448,'Sch 10.1 Rate Design'!$B$9:$B$16,0)),V1448-INDEX('Sch 10.1 Rate Design'!$J$9:$J$16,MATCH($C1448,'Sch 10.1 Rate Design'!$B$9:$B$16,0)),0)),"")</f>
        <v/>
      </c>
      <c r="DC1448" s="324" t="str">
        <f>IF($A1448&lt;&gt;"",IF(OR(W1448="",W1448=0),0,IF(W1448&gt;INDEX('Sch 10.1 Rate Design'!$J$9:$J$16,MATCH($C1448,'Sch 10.1 Rate Design'!$B$9:$B$16,0)),W1448-INDEX('Sch 10.1 Rate Design'!$J$9:$J$16,MATCH($C1448,'Sch 10.1 Rate Design'!$B$9:$B$16,0)),0)),"")</f>
        <v/>
      </c>
      <c r="DD1448" s="324" t="str">
        <f>IF($A1448&lt;&gt;"",IF(OR(X1448="",X1448=0),0,IF(X1448&gt;INDEX('Sch 10.1 Rate Design'!$J$9:$J$16,MATCH($C1448,'Sch 10.1 Rate Design'!$B$9:$B$16,0)),X1448-INDEX('Sch 10.1 Rate Design'!$J$9:$J$16,MATCH($C1448,'Sch 10.1 Rate Design'!$B$9:$B$16,0)),0)),"")</f>
        <v/>
      </c>
      <c r="DE1448" s="545" t="str">
        <f>IF($A1448&lt;&gt;"",IF(OR(Y1448="",Y1448=0),0,IF(Y1448&gt;INDEX('Sch 10.1 Rate Design'!$J$9:$J$16,MATCH($C1448,'Sch 10.1 Rate Design'!$B$9:$B$16,0)),Y1448-INDEX('Sch 10.1 Rate Design'!$J$9:$J$16,MATCH($C1448,'Sch 10.1 Rate Design'!$B$9:$B$16,0)),0)),"")</f>
        <v/>
      </c>
      <c r="DF1448" s="692" t="str">
        <f>IF($A1448&lt;&gt;"",IF(OR(N1448="",N1448=0), 0, CT1448/'Sch 10.1 Rate Design'!$Z$25*INDEX('Sch 10.1 Rate Design'!$K$9:$K$16,MATCH($C1448,'Sch 10.1 Rate Design'!$B$9:$B$16,0))),"")</f>
        <v/>
      </c>
      <c r="DG1448" s="548" t="str">
        <f>IF($A1448&lt;&gt;"",IF(OR(O1448="",O1448=0), 0, CU1448/'Sch 10.1 Rate Design'!$Z$25*INDEX('Sch 10.1 Rate Design'!$K$9:$K$16,MATCH($C1448,'Sch 10.1 Rate Design'!$B$9:$B$16,0))),"")</f>
        <v/>
      </c>
      <c r="DH1448" s="548" t="str">
        <f>IF($A1448&lt;&gt;"",IF(OR(P1448="",P1448=0), 0, CV1448/'Sch 10.1 Rate Design'!$Z$25*INDEX('Sch 10.1 Rate Design'!$K$9:$K$16,MATCH($C1448,'Sch 10.1 Rate Design'!$B$9:$B$16,0))),"")</f>
        <v/>
      </c>
      <c r="DI1448" s="548" t="str">
        <f>IF($A1448&lt;&gt;"",IF(OR(Q1448="",Q1448=0), 0, CW1448/'Sch 10.1 Rate Design'!$Z$25*INDEX('Sch 10.1 Rate Design'!$K$9:$K$16,MATCH($C1448,'Sch 10.1 Rate Design'!$B$9:$B$16,0))),"")</f>
        <v/>
      </c>
      <c r="DJ1448" s="548" t="str">
        <f>IF($A1448&lt;&gt;"",IF(OR(R1448="",R1448=0), 0, CX1448/'Sch 10.1 Rate Design'!$Z$25*INDEX('Sch 10.1 Rate Design'!$K$9:$K$16,MATCH($C1448,'Sch 10.1 Rate Design'!$B$9:$B$16,0))),"")</f>
        <v/>
      </c>
      <c r="DK1448" s="548" t="str">
        <f>IF($A1448&lt;&gt;"",IF(OR(S1448="",S1448=0), 0, CY1448/'Sch 10.1 Rate Design'!$Z$25*INDEX('Sch 10.1 Rate Design'!$K$9:$K$16,MATCH($C1448,'Sch 10.1 Rate Design'!$B$9:$B$16,0))),"")</f>
        <v/>
      </c>
      <c r="DL1448" s="548" t="str">
        <f>IF($A1448&lt;&gt;"",IF(OR(T1448="",T1448=0), 0, CZ1448/'Sch 10.1 Rate Design'!$Z$25*INDEX('Sch 10.1 Rate Design'!$K$9:$K$16,MATCH($C1448,'Sch 10.1 Rate Design'!$B$9:$B$16,0))),"")</f>
        <v/>
      </c>
      <c r="DM1448" s="548" t="str">
        <f>IF($A1448&lt;&gt;"",IF(OR(U1448="",U1448=0), 0, DA1448/'Sch 10.1 Rate Design'!$Z$25*INDEX('Sch 10.1 Rate Design'!$K$9:$K$16,MATCH($C1448,'Sch 10.1 Rate Design'!$B$9:$B$16,0))),"")</f>
        <v/>
      </c>
      <c r="DN1448" s="548" t="str">
        <f>IF($A1448&lt;&gt;"",IF(OR(V1448="",V1448=0), 0, DB1448/'Sch 10.1 Rate Design'!$Z$25*INDEX('Sch 10.1 Rate Design'!$K$9:$K$16,MATCH($C1448,'Sch 10.1 Rate Design'!$B$9:$B$16,0))),"")</f>
        <v/>
      </c>
      <c r="DO1448" s="548" t="str">
        <f>IF($A1448&lt;&gt;"",IF(OR(W1448="",W1448=0), 0, DC1448/'Sch 10.1 Rate Design'!$Z$25*INDEX('Sch 10.1 Rate Design'!$K$9:$K$16,MATCH($C1448,'Sch 10.1 Rate Design'!$B$9:$B$16,0))),"")</f>
        <v/>
      </c>
      <c r="DP1448" s="548" t="str">
        <f>IF($A1448&lt;&gt;"",IF(OR(X1448="",X1448=0), 0, DD1448/'Sch 10.1 Rate Design'!$Z$25*INDEX('Sch 10.1 Rate Design'!$K$9:$K$16,MATCH($C1448,'Sch 10.1 Rate Design'!$B$9:$B$16,0))),"")</f>
        <v/>
      </c>
      <c r="DQ1448" s="547" t="str">
        <f>IF($A1448&lt;&gt;"",IF(OR(Y1448="",Y1448=0), 0, DE1448/'Sch 10.1 Rate Design'!$Z$25*INDEX('Sch 10.1 Rate Design'!$K$9:$K$16,MATCH($C1448,'Sch 10.1 Rate Design'!$B$9:$B$16,0))),"")</f>
        <v/>
      </c>
      <c r="DR1448" s="546" t="str">
        <f>IF($A1448&lt;&gt;"",IF(OR(N1448="",N1448=0), 0,INDEX('Sch 10.1 Rate Design'!$D$9:$D$16,MATCH($C1448,'Sch 10.1 Rate Design'!$B$9:$B$16,0))),"")</f>
        <v/>
      </c>
      <c r="DS1448" s="324" t="str">
        <f>IF($A1448&lt;&gt;"",IF(OR(O1448="",O1448=0), 0,INDEX('Sch 10.1 Rate Design'!$D$9:$D$16,MATCH($C1448,'Sch 10.1 Rate Design'!$B$9:$B$16,0))),"")</f>
        <v/>
      </c>
      <c r="DT1448" s="324" t="str">
        <f>IF($A1448&lt;&gt;"",IF(OR(P1448="",P1448=0), 0,INDEX('Sch 10.1 Rate Design'!$D$9:$D$16,MATCH($C1448,'Sch 10.1 Rate Design'!$B$9:$B$16,0))),"")</f>
        <v/>
      </c>
      <c r="DU1448" s="324" t="str">
        <f>IF($A1448&lt;&gt;"",IF(OR(Q1448="",Q1448=0), 0,INDEX('Sch 10.1 Rate Design'!$D$9:$D$16,MATCH($C1448,'Sch 10.1 Rate Design'!$B$9:$B$16,0))),"")</f>
        <v/>
      </c>
      <c r="DV1448" s="324" t="str">
        <f>IF($A1448&lt;&gt;"",IF(OR(R1448="",R1448=0), 0,INDEX('Sch 10.1 Rate Design'!$D$9:$D$16,MATCH($C1448,'Sch 10.1 Rate Design'!$B$9:$B$16,0))),"")</f>
        <v/>
      </c>
      <c r="DW1448" s="324" t="str">
        <f>IF($A1448&lt;&gt;"",IF(OR(S1448="",S1448=0), 0,INDEX('Sch 10.1 Rate Design'!$D$9:$D$16,MATCH($C1448,'Sch 10.1 Rate Design'!$B$9:$B$16,0))),"")</f>
        <v/>
      </c>
      <c r="DX1448" s="324" t="str">
        <f>IF($A1448&lt;&gt;"",IF(OR(T1448="",T1448=0), 0,INDEX('Sch 10.1 Rate Design'!$D$9:$D$16,MATCH($C1448,'Sch 10.1 Rate Design'!$B$9:$B$16,0))),"")</f>
        <v/>
      </c>
      <c r="DY1448" s="324" t="str">
        <f>IF($A1448&lt;&gt;"",IF(OR(U1448="",U1448=0), 0,INDEX('Sch 10.1 Rate Design'!$D$9:$D$16,MATCH($C1448,'Sch 10.1 Rate Design'!$B$9:$B$16,0))),"")</f>
        <v/>
      </c>
      <c r="DZ1448" s="324" t="str">
        <f>IF($A1448&lt;&gt;"",IF(OR(V1448="",V1448=0), 0,INDEX('Sch 10.1 Rate Design'!$D$9:$D$16,MATCH($C1448,'Sch 10.1 Rate Design'!$B$9:$B$16,0))),"")</f>
        <v/>
      </c>
      <c r="EA1448" s="324" t="str">
        <f>IF($A1448&lt;&gt;"",IF(OR(W1448="",W1448=0), 0,INDEX('Sch 10.1 Rate Design'!$D$9:$D$16,MATCH($C1448,'Sch 10.1 Rate Design'!$B$9:$B$16,0))),"")</f>
        <v/>
      </c>
      <c r="EB1448" s="324" t="str">
        <f>IF($A1448&lt;&gt;"",IF(OR(X1448="",X1448=0), 0,INDEX('Sch 10.1 Rate Design'!$D$9:$D$16,MATCH($C1448,'Sch 10.1 Rate Design'!$B$9:$B$16,0))),"")</f>
        <v/>
      </c>
      <c r="EC1448" s="545" t="str">
        <f>IF($A1448&lt;&gt;"",IF(OR(Y1448="",Y1448=0), 0,INDEX('Sch 10.1 Rate Design'!$D$9:$D$16,MATCH($C1448,'Sch 10.1 Rate Design'!$B$9:$B$16,0))),"")</f>
        <v/>
      </c>
      <c r="ED1448" s="546"/>
      <c r="EE1448" s="324"/>
      <c r="EF1448" s="324"/>
      <c r="EG1448" s="324"/>
      <c r="EH1448" s="324"/>
      <c r="EI1448" s="324"/>
      <c r="EJ1448" s="324"/>
      <c r="EK1448" s="324"/>
      <c r="EL1448" s="324"/>
      <c r="EM1448" s="324"/>
      <c r="EN1448" s="324"/>
      <c r="EO1448" s="545"/>
      <c r="EP1448" s="324"/>
    </row>
    <row r="1449" spans="1:146" x14ac:dyDescent="0.2">
      <c r="A1449" s="324" t="str">
        <f>IF(Inputs!AO1445&lt;&gt;"",Inputs!AO1445,"")</f>
        <v/>
      </c>
      <c r="B1449" s="324" t="str">
        <f t="shared" si="302"/>
        <v/>
      </c>
      <c r="C1449" s="727" t="str">
        <f>IF($A1449&lt;&gt;"",Inputs!AN1445,"")</f>
        <v/>
      </c>
      <c r="D1449" s="549" t="str">
        <f t="shared" si="295"/>
        <v/>
      </c>
      <c r="E1449" s="549" t="str">
        <f t="shared" si="296"/>
        <v/>
      </c>
      <c r="F1449" s="324" t="str">
        <f t="shared" si="304"/>
        <v/>
      </c>
      <c r="G1449" s="324" t="str">
        <f t="shared" si="297"/>
        <v/>
      </c>
      <c r="H1449" s="790">
        <f t="shared" si="298"/>
        <v>0</v>
      </c>
      <c r="I1449" s="790">
        <f t="shared" si="299"/>
        <v>0</v>
      </c>
      <c r="J1449" s="790">
        <f t="shared" si="300"/>
        <v>0</v>
      </c>
      <c r="K1449" s="790">
        <f t="shared" si="301"/>
        <v>0</v>
      </c>
      <c r="L1449" s="787" t="str">
        <f>IF($A1449&lt;&gt;"",INDEX(Inputs!$AP1445:$BA1445,,MATCH('Sch 10.2 Rate Data'!X$7,Inputs!$AP$4:$BA$4,0)),"")</f>
        <v/>
      </c>
      <c r="M1449" s="787" t="str">
        <f>IF($A1449&lt;&gt;"",INDEX(Inputs!$AP1445:$BA1445,,MATCH('Sch 10.2 Rate Data'!Y$7,Inputs!$AP$4:$BA$4,0)),"")</f>
        <v/>
      </c>
      <c r="N1449" s="546" t="str">
        <f>IF($A1449&lt;&gt;"",INDEX(Inputs!$AP1445:$BA1445,,MATCH('Sch 10.2 Rate Data'!N$7,Inputs!$AP$4:$BA$4,0)),"")</f>
        <v/>
      </c>
      <c r="O1449" s="324" t="str">
        <f>IF($A1449&lt;&gt;"",INDEX(Inputs!$AP1445:$BA1445,,MATCH('Sch 10.2 Rate Data'!O$7,Inputs!$AP$4:$BA$4,0)),"")</f>
        <v/>
      </c>
      <c r="P1449" s="324" t="str">
        <f>IF($A1449&lt;&gt;"",INDEX(Inputs!$AP1445:$BA1445,,MATCH('Sch 10.2 Rate Data'!P$7,Inputs!$AP$4:$BA$4,0)),"")</f>
        <v/>
      </c>
      <c r="Q1449" s="324" t="str">
        <f>IF($A1449&lt;&gt;"",INDEX(Inputs!$AP1445:$BA1445,,MATCH('Sch 10.2 Rate Data'!Q$7,Inputs!$AP$4:$BA$4,0)),"")</f>
        <v/>
      </c>
      <c r="R1449" s="324" t="str">
        <f>IF($A1449&lt;&gt;"",INDEX(Inputs!$AP1445:$BA1445,,MATCH('Sch 10.2 Rate Data'!R$7,Inputs!$AP$4:$BA$4,0)),"")</f>
        <v/>
      </c>
      <c r="S1449" s="324" t="str">
        <f>IF($A1449&lt;&gt;"",INDEX(Inputs!$AP1445:$BA1445,,MATCH('Sch 10.2 Rate Data'!S$7,Inputs!$AP$4:$BA$4,0)),"")</f>
        <v/>
      </c>
      <c r="T1449" s="324" t="str">
        <f>IF($A1449&lt;&gt;"",INDEX(Inputs!$AP1445:$BA1445,,MATCH('Sch 10.2 Rate Data'!T$7,Inputs!$AP$4:$BA$4,0)),"")</f>
        <v/>
      </c>
      <c r="U1449" s="324" t="str">
        <f>IF($A1449&lt;&gt;"",INDEX(Inputs!$AP1445:$BA1445,,MATCH('Sch 10.2 Rate Data'!U$7,Inputs!$AP$4:$BA$4,0)),"")</f>
        <v/>
      </c>
      <c r="V1449" s="324" t="str">
        <f>IF($A1449&lt;&gt;"",INDEX(Inputs!$AP1445:$BA1445,,MATCH('Sch 10.2 Rate Data'!V$7,Inputs!$AP$4:$BA$4,0)),"")</f>
        <v/>
      </c>
      <c r="W1449" s="324" t="str">
        <f>IF($A1449&lt;&gt;"",INDEX(Inputs!$AP1445:$BA1445,,MATCH('Sch 10.2 Rate Data'!W$7,Inputs!$AP$4:$BA$4,0)),"")</f>
        <v/>
      </c>
      <c r="X1449" s="324" t="str">
        <f>IF($A1449&lt;&gt;"",INDEX(Inputs!$AP1445:$BA1445,,MATCH('Sch 10.2 Rate Data'!X$7,Inputs!$AP$4:$BA$4,0)),"")</f>
        <v/>
      </c>
      <c r="Y1449" s="545" t="str">
        <f>IF($A1449&lt;&gt;"",INDEX(Inputs!$AP1445:$BA1445,,MATCH('Sch 10.2 Rate Data'!Y$7,Inputs!$AP$4:$BA$4,0)),"")</f>
        <v/>
      </c>
      <c r="Z1449" s="692" t="str">
        <f t="shared" si="305"/>
        <v/>
      </c>
      <c r="AA1449" s="548" t="str">
        <f t="shared" si="305"/>
        <v/>
      </c>
      <c r="AB1449" s="548" t="str">
        <f t="shared" si="305"/>
        <v/>
      </c>
      <c r="AC1449" s="548" t="str">
        <f t="shared" si="305"/>
        <v/>
      </c>
      <c r="AD1449" s="548" t="str">
        <f t="shared" si="305"/>
        <v/>
      </c>
      <c r="AE1449" s="548" t="str">
        <f t="shared" si="305"/>
        <v/>
      </c>
      <c r="AF1449" s="548" t="str">
        <f t="shared" si="303"/>
        <v/>
      </c>
      <c r="AG1449" s="548" t="str">
        <f t="shared" si="303"/>
        <v/>
      </c>
      <c r="AH1449" s="548" t="str">
        <f t="shared" si="303"/>
        <v/>
      </c>
      <c r="AI1449" s="548" t="str">
        <f t="shared" si="294"/>
        <v/>
      </c>
      <c r="AJ1449" s="548" t="str">
        <f t="shared" si="294"/>
        <v/>
      </c>
      <c r="AK1449" s="547" t="str">
        <f t="shared" si="294"/>
        <v/>
      </c>
      <c r="AL1449" s="692" t="str">
        <f>IF($A1449&lt;&gt;"",IF(OR(N1449="",N1449=0), 0, INDEX('Sch 10.1 Rate Design'!$E$9:$E$16,MATCH($C1449,'Sch 10.1 Rate Design'!$B$9:$B$16,0))),"")</f>
        <v/>
      </c>
      <c r="AM1449" s="548" t="str">
        <f>IF($A1449&lt;&gt;"",IF(OR(O1449="",O1449=0), 0, INDEX('Sch 10.1 Rate Design'!$E$9:$E$16,MATCH($C1449,'Sch 10.1 Rate Design'!$B$9:$B$16,0))),"")</f>
        <v/>
      </c>
      <c r="AN1449" s="548" t="str">
        <f>IF($A1449&lt;&gt;"",IF(OR(P1449="",P1449=0), 0, INDEX('Sch 10.1 Rate Design'!$E$9:$E$16,MATCH($C1449,'Sch 10.1 Rate Design'!$B$9:$B$16,0))),"")</f>
        <v/>
      </c>
      <c r="AO1449" s="548" t="str">
        <f>IF($A1449&lt;&gt;"",IF(OR(Q1449="",Q1449=0), 0, INDEX('Sch 10.1 Rate Design'!$E$9:$E$16,MATCH($C1449,'Sch 10.1 Rate Design'!$B$9:$B$16,0))),"")</f>
        <v/>
      </c>
      <c r="AP1449" s="548" t="str">
        <f>IF($A1449&lt;&gt;"",IF(OR(R1449="",R1449=0), 0, INDEX('Sch 10.1 Rate Design'!$E$9:$E$16,MATCH($C1449,'Sch 10.1 Rate Design'!$B$9:$B$16,0))),"")</f>
        <v/>
      </c>
      <c r="AQ1449" s="548" t="str">
        <f>IF($A1449&lt;&gt;"",IF(OR(S1449="",S1449=0), 0, INDEX('Sch 10.1 Rate Design'!$E$9:$E$16,MATCH($C1449,'Sch 10.1 Rate Design'!$B$9:$B$16,0))),"")</f>
        <v/>
      </c>
      <c r="AR1449" s="548" t="str">
        <f>IF($A1449&lt;&gt;"",IF(OR(T1449="",T1449=0), 0, INDEX('Sch 10.1 Rate Design'!$E$9:$E$16,MATCH($C1449,'Sch 10.1 Rate Design'!$B$9:$B$16,0))),"")</f>
        <v/>
      </c>
      <c r="AS1449" s="548" t="str">
        <f>IF($A1449&lt;&gt;"",IF(OR(U1449="",U1449=0), 0, INDEX('Sch 10.1 Rate Design'!$E$9:$E$16,MATCH($C1449,'Sch 10.1 Rate Design'!$B$9:$B$16,0))),"")</f>
        <v/>
      </c>
      <c r="AT1449" s="548" t="str">
        <f>IF($A1449&lt;&gt;"",IF(OR(V1449="",V1449=0), 0, INDEX('Sch 10.1 Rate Design'!$E$9:$E$16,MATCH($C1449,'Sch 10.1 Rate Design'!$B$9:$B$16,0))),"")</f>
        <v/>
      </c>
      <c r="AU1449" s="548" t="str">
        <f>IF($A1449&lt;&gt;"",IF(OR(W1449="",W1449=0), 0, INDEX('Sch 10.1 Rate Design'!$E$9:$E$16,MATCH($C1449,'Sch 10.1 Rate Design'!$B$9:$B$16,0))),"")</f>
        <v/>
      </c>
      <c r="AV1449" s="548" t="str">
        <f>IF($A1449&lt;&gt;"",IF(OR(X1449="",X1449=0), 0, INDEX('Sch 10.1 Rate Design'!$E$9:$E$16,MATCH($C1449,'Sch 10.1 Rate Design'!$B$9:$B$16,0))),"")</f>
        <v/>
      </c>
      <c r="AW1449" s="547" t="str">
        <f>IF($A1449&lt;&gt;"",IF(OR(Y1449="",Y1449=0), 0, INDEX('Sch 10.1 Rate Design'!$E$9:$E$16,MATCH($C1449,'Sch 10.1 Rate Design'!$B$9:$B$16,0))),"")</f>
        <v/>
      </c>
      <c r="AX1449" s="546" t="str">
        <f>IF($A1449&lt;&gt;"",IF(OR(N1449="",N1449=0),0,+IF(N1449&gt;+INDEX('Sch 10.1 Rate Design'!$D$9:$D$16,MATCH($C1449,'Sch 10.1 Rate Design'!$B$9:$B$16,0)),IF(N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N1449-INDEX('Sch 10.1 Rate Design'!$D$9:$D$16,MATCH($C1449,'Sch 10.1 Rate Design'!$B$9:$B$16,0))),0)),"")</f>
        <v/>
      </c>
      <c r="AY1449" s="324" t="str">
        <f>IF($A1449&lt;&gt;"",IF(OR(O1449="",O1449=0),0,+IF(O1449&gt;+INDEX('Sch 10.1 Rate Design'!$D$9:$D$16,MATCH($C1449,'Sch 10.1 Rate Design'!$B$9:$B$16,0)),IF(O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O1449-INDEX('Sch 10.1 Rate Design'!$D$9:$D$16,MATCH($C1449,'Sch 10.1 Rate Design'!$B$9:$B$16,0))),0)),"")</f>
        <v/>
      </c>
      <c r="AZ1449" s="324" t="str">
        <f>IF($A1449&lt;&gt;"",IF(OR(P1449="",P1449=0),0,+IF(P1449&gt;+INDEX('Sch 10.1 Rate Design'!$D$9:$D$16,MATCH($C1449,'Sch 10.1 Rate Design'!$B$9:$B$16,0)),IF(P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P1449-INDEX('Sch 10.1 Rate Design'!$D$9:$D$16,MATCH($C1449,'Sch 10.1 Rate Design'!$B$9:$B$16,0))),0)),"")</f>
        <v/>
      </c>
      <c r="BA1449" s="324" t="str">
        <f>IF($A1449&lt;&gt;"",IF(OR(Q1449="",Q1449=0),0,+IF(Q1449&gt;+INDEX('Sch 10.1 Rate Design'!$D$9:$D$16,MATCH($C1449,'Sch 10.1 Rate Design'!$B$9:$B$16,0)),IF(Q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Q1449-INDEX('Sch 10.1 Rate Design'!$D$9:$D$16,MATCH($C1449,'Sch 10.1 Rate Design'!$B$9:$B$16,0))),0)),"")</f>
        <v/>
      </c>
      <c r="BB1449" s="324" t="str">
        <f>IF($A1449&lt;&gt;"",IF(OR(R1449="",R1449=0),0,+IF(R1449&gt;+INDEX('Sch 10.1 Rate Design'!$D$9:$D$16,MATCH($C1449,'Sch 10.1 Rate Design'!$B$9:$B$16,0)),IF(R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R1449-INDEX('Sch 10.1 Rate Design'!$D$9:$D$16,MATCH($C1449,'Sch 10.1 Rate Design'!$B$9:$B$16,0))),0)),"")</f>
        <v/>
      </c>
      <c r="BC1449" s="324" t="str">
        <f>IF($A1449&lt;&gt;"",IF(OR(S1449="",S1449=0),0,+IF(S1449&gt;+INDEX('Sch 10.1 Rate Design'!$D$9:$D$16,MATCH($C1449,'Sch 10.1 Rate Design'!$B$9:$B$16,0)),IF(S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S1449-INDEX('Sch 10.1 Rate Design'!$D$9:$D$16,MATCH($C1449,'Sch 10.1 Rate Design'!$B$9:$B$16,0))),0)),"")</f>
        <v/>
      </c>
      <c r="BD1449" s="324" t="str">
        <f>IF($A1449&lt;&gt;"",IF(OR(T1449="",T1449=0),0,+IF(T1449&gt;+INDEX('Sch 10.1 Rate Design'!$D$9:$D$16,MATCH($C1449,'Sch 10.1 Rate Design'!$B$9:$B$16,0)),IF(T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T1449-INDEX('Sch 10.1 Rate Design'!$D$9:$D$16,MATCH($C1449,'Sch 10.1 Rate Design'!$B$9:$B$16,0))),0)),"")</f>
        <v/>
      </c>
      <c r="BE1449" s="324" t="str">
        <f>IF($A1449&lt;&gt;"",IF(OR(U1449="",U1449=0),0,+IF(U1449&gt;+INDEX('Sch 10.1 Rate Design'!$D$9:$D$16,MATCH($C1449,'Sch 10.1 Rate Design'!$B$9:$B$16,0)),IF(U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U1449-INDEX('Sch 10.1 Rate Design'!$D$9:$D$16,MATCH($C1449,'Sch 10.1 Rate Design'!$B$9:$B$16,0))),0)),"")</f>
        <v/>
      </c>
      <c r="BF1449" s="324" t="str">
        <f>IF($A1449&lt;&gt;"",IF(OR(V1449="",V1449=0),0,+IF(V1449&gt;+INDEX('Sch 10.1 Rate Design'!$D$9:$D$16,MATCH($C1449,'Sch 10.1 Rate Design'!$B$9:$B$16,0)),IF(V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V1449-INDEX('Sch 10.1 Rate Design'!$D$9:$D$16,MATCH($C1449,'Sch 10.1 Rate Design'!$B$9:$B$16,0))),0)),"")</f>
        <v/>
      </c>
      <c r="BG1449" s="324" t="str">
        <f>IF($A1449&lt;&gt;"",IF(OR(W1449="",W1449=0),0,+IF(W1449&gt;+INDEX('Sch 10.1 Rate Design'!$D$9:$D$16,MATCH($C1449,'Sch 10.1 Rate Design'!$B$9:$B$16,0)),IF(W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W1449-INDEX('Sch 10.1 Rate Design'!$D$9:$D$16,MATCH($C1449,'Sch 10.1 Rate Design'!$B$9:$B$16,0))),0)),"")</f>
        <v/>
      </c>
      <c r="BH1449" s="324" t="str">
        <f>IF($A1449&lt;&gt;"",IF(OR(X1449="",X1449=0),0,+IF(X1449&gt;+INDEX('Sch 10.1 Rate Design'!$D$9:$D$16,MATCH($C1449,'Sch 10.1 Rate Design'!$B$9:$B$16,0)),IF(X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X1449-INDEX('Sch 10.1 Rate Design'!$D$9:$D$16,MATCH($C1449,'Sch 10.1 Rate Design'!$B$9:$B$16,0))),0)),"")</f>
        <v/>
      </c>
      <c r="BI1449" s="545" t="str">
        <f>IF($A1449&lt;&gt;"",IF(OR(Y1449="",Y1449=0),0,+IF(Y1449&gt;+INDEX('Sch 10.1 Rate Design'!$D$9:$D$16,MATCH($C1449,'Sch 10.1 Rate Design'!$B$9:$B$16,0)),IF(Y1449&gt;+INDEX('Sch 10.1 Rate Design'!$F$9:$F$16,MATCH($C1449,'Sch 10.1 Rate Design'!$B$9:$B$16,0)),+INDEX('Sch 10.1 Rate Design'!$F$9:$F$16,MATCH($C1449,'Sch 10.1 Rate Design'!$B$9:$B$16,0))-INDEX('Sch 10.1 Rate Design'!$D$9:$D$16,MATCH($C1449,'Sch 10.1 Rate Design'!$B$9:$B$16,0)), Y1449-INDEX('Sch 10.1 Rate Design'!$D$9:$D$16,MATCH($C1449,'Sch 10.1 Rate Design'!$B$9:$B$16,0))),0)),"")</f>
        <v/>
      </c>
      <c r="BJ1449" s="692" t="str">
        <f>IF($A1449&lt;&gt;"",IF(OR(N1449="",N1449=0), 0, AX1449/'Sch 10.1 Rate Design'!$Z$25*INDEX('Sch 10.1 Rate Design'!$G$9:$G$16,MATCH($C1449,'Sch 10.1 Rate Design'!$B$9:$B$16,0))),"")</f>
        <v/>
      </c>
      <c r="BK1449" s="548" t="str">
        <f>IF($A1449&lt;&gt;"",IF(OR(O1449="",O1449=0), 0, AY1449/'Sch 10.1 Rate Design'!$Z$25*INDEX('Sch 10.1 Rate Design'!$G$9:$G$16,MATCH($C1449,'Sch 10.1 Rate Design'!$B$9:$B$16,0))),"")</f>
        <v/>
      </c>
      <c r="BL1449" s="548" t="str">
        <f>IF($A1449&lt;&gt;"",IF(OR(P1449="",P1449=0), 0, AZ1449/'Sch 10.1 Rate Design'!$Z$25*INDEX('Sch 10.1 Rate Design'!$G$9:$G$16,MATCH($C1449,'Sch 10.1 Rate Design'!$B$9:$B$16,0))),"")</f>
        <v/>
      </c>
      <c r="BM1449" s="548" t="str">
        <f>IF($A1449&lt;&gt;"",IF(OR(Q1449="",Q1449=0), 0, BA1449/'Sch 10.1 Rate Design'!$Z$25*INDEX('Sch 10.1 Rate Design'!$G$9:$G$16,MATCH($C1449,'Sch 10.1 Rate Design'!$B$9:$B$16,0))),"")</f>
        <v/>
      </c>
      <c r="BN1449" s="548" t="str">
        <f>IF($A1449&lt;&gt;"",IF(OR(R1449="",R1449=0), 0, BB1449/'Sch 10.1 Rate Design'!$Z$25*INDEX('Sch 10.1 Rate Design'!$G$9:$G$16,MATCH($C1449,'Sch 10.1 Rate Design'!$B$9:$B$16,0))),"")</f>
        <v/>
      </c>
      <c r="BO1449" s="548" t="str">
        <f>IF($A1449&lt;&gt;"",IF(OR(S1449="",S1449=0), 0, BC1449/'Sch 10.1 Rate Design'!$Z$25*INDEX('Sch 10.1 Rate Design'!$G$9:$G$16,MATCH($C1449,'Sch 10.1 Rate Design'!$B$9:$B$16,0))),"")</f>
        <v/>
      </c>
      <c r="BP1449" s="548" t="str">
        <f>IF($A1449&lt;&gt;"",IF(OR(T1449="",T1449=0), 0, BD1449/'Sch 10.1 Rate Design'!$Z$25*INDEX('Sch 10.1 Rate Design'!$G$9:$G$16,MATCH($C1449,'Sch 10.1 Rate Design'!$B$9:$B$16,0))),"")</f>
        <v/>
      </c>
      <c r="BQ1449" s="548" t="str">
        <f>IF($A1449&lt;&gt;"",IF(OR(U1449="",U1449=0), 0, BE1449/'Sch 10.1 Rate Design'!$Z$25*INDEX('Sch 10.1 Rate Design'!$G$9:$G$16,MATCH($C1449,'Sch 10.1 Rate Design'!$B$9:$B$16,0))),"")</f>
        <v/>
      </c>
      <c r="BR1449" s="548" t="str">
        <f>IF($A1449&lt;&gt;"",IF(OR(V1449="",V1449=0), 0, BF1449/'Sch 10.1 Rate Design'!$Z$25*INDEX('Sch 10.1 Rate Design'!$G$9:$G$16,MATCH($C1449,'Sch 10.1 Rate Design'!$B$9:$B$16,0))),"")</f>
        <v/>
      </c>
      <c r="BS1449" s="548" t="str">
        <f>IF($A1449&lt;&gt;"",IF(OR(W1449="",W1449=0), 0, BG1449/'Sch 10.1 Rate Design'!$Z$25*INDEX('Sch 10.1 Rate Design'!$G$9:$G$16,MATCH($C1449,'Sch 10.1 Rate Design'!$B$9:$B$16,0))),"")</f>
        <v/>
      </c>
      <c r="BT1449" s="548" t="str">
        <f>IF($A1449&lt;&gt;"",IF(OR(X1449="",X1449=0), 0, BH1449/'Sch 10.1 Rate Design'!$Z$25*INDEX('Sch 10.1 Rate Design'!$G$9:$G$16,MATCH($C1449,'Sch 10.1 Rate Design'!$B$9:$B$16,0))),"")</f>
        <v/>
      </c>
      <c r="BU1449" s="547" t="str">
        <f>IF($A1449&lt;&gt;"",IF(OR(Y1449="",Y1449=0), 0, BI1449/'Sch 10.1 Rate Design'!$Z$25*INDEX('Sch 10.1 Rate Design'!$G$9:$G$16,MATCH($C1449,'Sch 10.1 Rate Design'!$B$9:$B$16,0))),"")</f>
        <v/>
      </c>
      <c r="BV1449" s="546" t="str">
        <f>IF($A1449&lt;&gt;"",IF(OR(N1449="",N1449=0),0,+IF(N1449&gt;+INDEX('Sch 10.1 Rate Design'!$F$9:$F$16,MATCH($C1449,'Sch 10.1 Rate Design'!$B$9:$B$16,0)),IF(N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N1449-INDEX('Sch 10.1 Rate Design'!$F$9:$F$16,MATCH($C1449,'Sch 10.1 Rate Design'!$B$9:$B$16,0))), 0)),"")</f>
        <v/>
      </c>
      <c r="BW1449" s="324" t="str">
        <f>IF($A1449&lt;&gt;"",IF(OR(O1449="",O1449=0),0,+IF(O1449&gt;+INDEX('Sch 10.1 Rate Design'!$F$9:$F$16,MATCH($C1449,'Sch 10.1 Rate Design'!$B$9:$B$16,0)),IF(O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O1449-INDEX('Sch 10.1 Rate Design'!$F$9:$F$16,MATCH($C1449,'Sch 10.1 Rate Design'!$B$9:$B$16,0))), 0)),"")</f>
        <v/>
      </c>
      <c r="BX1449" s="324" t="str">
        <f>IF($A1449&lt;&gt;"",IF(OR(P1449="",P1449=0),0,+IF(P1449&gt;+INDEX('Sch 10.1 Rate Design'!$F$9:$F$16,MATCH($C1449,'Sch 10.1 Rate Design'!$B$9:$B$16,0)),IF(P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P1449-INDEX('Sch 10.1 Rate Design'!$F$9:$F$16,MATCH($C1449,'Sch 10.1 Rate Design'!$B$9:$B$16,0))), 0)),"")</f>
        <v/>
      </c>
      <c r="BY1449" s="324" t="str">
        <f>IF($A1449&lt;&gt;"",IF(OR(Q1449="",Q1449=0),0,+IF(Q1449&gt;+INDEX('Sch 10.1 Rate Design'!$F$9:$F$16,MATCH($C1449,'Sch 10.1 Rate Design'!$B$9:$B$16,0)),IF(Q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Q1449-INDEX('Sch 10.1 Rate Design'!$F$9:$F$16,MATCH($C1449,'Sch 10.1 Rate Design'!$B$9:$B$16,0))), 0)),"")</f>
        <v/>
      </c>
      <c r="BZ1449" s="324" t="str">
        <f>IF($A1449&lt;&gt;"",IF(OR(R1449="",R1449=0),0,+IF(R1449&gt;+INDEX('Sch 10.1 Rate Design'!$F$9:$F$16,MATCH($C1449,'Sch 10.1 Rate Design'!$B$9:$B$16,0)),IF(R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R1449-INDEX('Sch 10.1 Rate Design'!$F$9:$F$16,MATCH($C1449,'Sch 10.1 Rate Design'!$B$9:$B$16,0))), 0)),"")</f>
        <v/>
      </c>
      <c r="CA1449" s="324" t="str">
        <f>IF($A1449&lt;&gt;"",IF(OR(S1449="",S1449=0),0,+IF(S1449&gt;+INDEX('Sch 10.1 Rate Design'!$F$9:$F$16,MATCH($C1449,'Sch 10.1 Rate Design'!$B$9:$B$16,0)),IF(S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S1449-INDEX('Sch 10.1 Rate Design'!$F$9:$F$16,MATCH($C1449,'Sch 10.1 Rate Design'!$B$9:$B$16,0))), 0)),"")</f>
        <v/>
      </c>
      <c r="CB1449" s="324" t="str">
        <f>IF($A1449&lt;&gt;"",IF(OR(T1449="",T1449=0),0,+IF(T1449&gt;+INDEX('Sch 10.1 Rate Design'!$F$9:$F$16,MATCH($C1449,'Sch 10.1 Rate Design'!$B$9:$B$16,0)),IF(T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T1449-INDEX('Sch 10.1 Rate Design'!$F$9:$F$16,MATCH($C1449,'Sch 10.1 Rate Design'!$B$9:$B$16,0))), 0)),"")</f>
        <v/>
      </c>
      <c r="CC1449" s="324" t="str">
        <f>IF($A1449&lt;&gt;"",IF(OR(U1449="",U1449=0),0,+IF(U1449&gt;+INDEX('Sch 10.1 Rate Design'!$F$9:$F$16,MATCH($C1449,'Sch 10.1 Rate Design'!$B$9:$B$16,0)),IF(U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U1449-INDEX('Sch 10.1 Rate Design'!$F$9:$F$16,MATCH($C1449,'Sch 10.1 Rate Design'!$B$9:$B$16,0))), 0)),"")</f>
        <v/>
      </c>
      <c r="CD1449" s="324" t="str">
        <f>IF($A1449&lt;&gt;"",IF(OR(V1449="",V1449=0),0,+IF(V1449&gt;+INDEX('Sch 10.1 Rate Design'!$F$9:$F$16,MATCH($C1449,'Sch 10.1 Rate Design'!$B$9:$B$16,0)),IF(V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V1449-INDEX('Sch 10.1 Rate Design'!$F$9:$F$16,MATCH($C1449,'Sch 10.1 Rate Design'!$B$9:$B$16,0))), 0)),"")</f>
        <v/>
      </c>
      <c r="CE1449" s="324" t="str">
        <f>IF($A1449&lt;&gt;"",IF(OR(W1449="",W1449=0),0,+IF(W1449&gt;+INDEX('Sch 10.1 Rate Design'!$F$9:$F$16,MATCH($C1449,'Sch 10.1 Rate Design'!$B$9:$B$16,0)),IF(W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W1449-INDEX('Sch 10.1 Rate Design'!$F$9:$F$16,MATCH($C1449,'Sch 10.1 Rate Design'!$B$9:$B$16,0))), 0)),"")</f>
        <v/>
      </c>
      <c r="CF1449" s="324" t="str">
        <f>IF($A1449&lt;&gt;"",IF(OR(X1449="",X1449=0),0,+IF(X1449&gt;+INDEX('Sch 10.1 Rate Design'!$F$9:$F$16,MATCH($C1449,'Sch 10.1 Rate Design'!$B$9:$B$16,0)),IF(X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X1449-INDEX('Sch 10.1 Rate Design'!$F$9:$F$16,MATCH($C1449,'Sch 10.1 Rate Design'!$B$9:$B$16,0))), 0)),"")</f>
        <v/>
      </c>
      <c r="CG1449" s="545" t="str">
        <f>IF($A1449&lt;&gt;"",IF(OR(Y1449="",Y1449=0),0,+IF(Y1449&gt;+INDEX('Sch 10.1 Rate Design'!$F$9:$F$16,MATCH($C1449,'Sch 10.1 Rate Design'!$B$9:$B$16,0)),IF(Y1449&gt;+INDEX('Sch 10.1 Rate Design'!$H$9:$H$16,MATCH($C1449,'Sch 10.1 Rate Design'!$B$9:$B$16,0)),+INDEX('Sch 10.1 Rate Design'!$H$9:$H$16,MATCH($C1449,'Sch 10.1 Rate Design'!$B$9:$B$16,0))-INDEX('Sch 10.1 Rate Design'!$F$9:$F$16,MATCH($C1449,'Sch 10.1 Rate Design'!$B$9:$B$16,0)), Y1449-INDEX('Sch 10.1 Rate Design'!$F$9:$F$16,MATCH($C1449,'Sch 10.1 Rate Design'!$B$9:$B$16,0))), 0)),"")</f>
        <v/>
      </c>
      <c r="CH1449" s="692" t="str">
        <f>IF($A1449&lt;&gt;"",IF(OR(N1449="",N1449=0), 0, BV1449/'Sch 10.1 Rate Design'!$Z$25*INDEX('Sch 10.1 Rate Design'!$I$9:$I$16,MATCH($C1449,'Sch 10.1 Rate Design'!$B$9:$B$16,0))),"")</f>
        <v/>
      </c>
      <c r="CI1449" s="548" t="str">
        <f>IF($A1449&lt;&gt;"",IF(OR(O1449="",O1449=0), 0, BW1449/'Sch 10.1 Rate Design'!$Z$25*INDEX('Sch 10.1 Rate Design'!$I$9:$I$16,MATCH($C1449,'Sch 10.1 Rate Design'!$B$9:$B$16,0))),"")</f>
        <v/>
      </c>
      <c r="CJ1449" s="548" t="str">
        <f>IF($A1449&lt;&gt;"",IF(OR(P1449="",P1449=0), 0, BX1449/'Sch 10.1 Rate Design'!$Z$25*INDEX('Sch 10.1 Rate Design'!$I$9:$I$16,MATCH($C1449,'Sch 10.1 Rate Design'!$B$9:$B$16,0))),"")</f>
        <v/>
      </c>
      <c r="CK1449" s="548" t="str">
        <f>IF($A1449&lt;&gt;"",IF(OR(Q1449="",Q1449=0), 0, BY1449/'Sch 10.1 Rate Design'!$Z$25*INDEX('Sch 10.1 Rate Design'!$I$9:$I$16,MATCH($C1449,'Sch 10.1 Rate Design'!$B$9:$B$16,0))),"")</f>
        <v/>
      </c>
      <c r="CL1449" s="548" t="str">
        <f>IF($A1449&lt;&gt;"",IF(OR(R1449="",R1449=0), 0, BZ1449/'Sch 10.1 Rate Design'!$Z$25*INDEX('Sch 10.1 Rate Design'!$I$9:$I$16,MATCH($C1449,'Sch 10.1 Rate Design'!$B$9:$B$16,0))),"")</f>
        <v/>
      </c>
      <c r="CM1449" s="548" t="str">
        <f>IF($A1449&lt;&gt;"",IF(OR(S1449="",S1449=0), 0, CA1449/'Sch 10.1 Rate Design'!$Z$25*INDEX('Sch 10.1 Rate Design'!$I$9:$I$16,MATCH($C1449,'Sch 10.1 Rate Design'!$B$9:$B$16,0))),"")</f>
        <v/>
      </c>
      <c r="CN1449" s="548" t="str">
        <f>IF($A1449&lt;&gt;"",IF(OR(T1449="",T1449=0), 0, CB1449/'Sch 10.1 Rate Design'!$Z$25*INDEX('Sch 10.1 Rate Design'!$I$9:$I$16,MATCH($C1449,'Sch 10.1 Rate Design'!$B$9:$B$16,0))),"")</f>
        <v/>
      </c>
      <c r="CO1449" s="548" t="str">
        <f>IF($A1449&lt;&gt;"",IF(OR(U1449="",U1449=0), 0, CC1449/'Sch 10.1 Rate Design'!$Z$25*INDEX('Sch 10.1 Rate Design'!$I$9:$I$16,MATCH($C1449,'Sch 10.1 Rate Design'!$B$9:$B$16,0))),"")</f>
        <v/>
      </c>
      <c r="CP1449" s="548" t="str">
        <f>IF($A1449&lt;&gt;"",IF(OR(V1449="",V1449=0), 0, CD1449/'Sch 10.1 Rate Design'!$Z$25*INDEX('Sch 10.1 Rate Design'!$I$9:$I$16,MATCH($C1449,'Sch 10.1 Rate Design'!$B$9:$B$16,0))),"")</f>
        <v/>
      </c>
      <c r="CQ1449" s="548" t="str">
        <f>IF($A1449&lt;&gt;"",IF(OR(W1449="",W1449=0), 0, CE1449/'Sch 10.1 Rate Design'!$Z$25*INDEX('Sch 10.1 Rate Design'!$I$9:$I$16,MATCH($C1449,'Sch 10.1 Rate Design'!$B$9:$B$16,0))),"")</f>
        <v/>
      </c>
      <c r="CR1449" s="548" t="str">
        <f>IF($A1449&lt;&gt;"",IF(OR(X1449="",X1449=0), 0, CF1449/'Sch 10.1 Rate Design'!$Z$25*INDEX('Sch 10.1 Rate Design'!$I$9:$I$16,MATCH($C1449,'Sch 10.1 Rate Design'!$B$9:$B$16,0))),"")</f>
        <v/>
      </c>
      <c r="CS1449" s="547" t="str">
        <f>IF($A1449&lt;&gt;"",IF(OR(Y1449="",Y1449=0), 0, CG1449/'Sch 10.1 Rate Design'!$Z$25*INDEX('Sch 10.1 Rate Design'!$I$9:$I$16,MATCH($C1449,'Sch 10.1 Rate Design'!$B$9:$B$16,0))),"")</f>
        <v/>
      </c>
      <c r="CT1449" s="546" t="str">
        <f>IF($A1449&lt;&gt;"",IF(OR(N1449="",N1449=0),0,IF(N1449&gt;INDEX('Sch 10.1 Rate Design'!$J$9:$J$16,MATCH($C1449,'Sch 10.1 Rate Design'!$B$9:$B$16,0)),N1449-INDEX('Sch 10.1 Rate Design'!$J$9:$J$16,MATCH($C1449,'Sch 10.1 Rate Design'!$B$9:$B$16,0)),0)),"")</f>
        <v/>
      </c>
      <c r="CU1449" s="324" t="str">
        <f>IF($A1449&lt;&gt;"",IF(OR(O1449="",O1449=0),0,IF(O1449&gt;INDEX('Sch 10.1 Rate Design'!$J$9:$J$16,MATCH($C1449,'Sch 10.1 Rate Design'!$B$9:$B$16,0)),O1449-INDEX('Sch 10.1 Rate Design'!$J$9:$J$16,MATCH($C1449,'Sch 10.1 Rate Design'!$B$9:$B$16,0)),0)),"")</f>
        <v/>
      </c>
      <c r="CV1449" s="324" t="str">
        <f>IF($A1449&lt;&gt;"",IF(OR(P1449="",P1449=0),0,IF(P1449&gt;INDEX('Sch 10.1 Rate Design'!$J$9:$J$16,MATCH($C1449,'Sch 10.1 Rate Design'!$B$9:$B$16,0)),P1449-INDEX('Sch 10.1 Rate Design'!$J$9:$J$16,MATCH($C1449,'Sch 10.1 Rate Design'!$B$9:$B$16,0)),0)),"")</f>
        <v/>
      </c>
      <c r="CW1449" s="324" t="str">
        <f>IF($A1449&lt;&gt;"",IF(OR(Q1449="",Q1449=0),0,IF(Q1449&gt;INDEX('Sch 10.1 Rate Design'!$J$9:$J$16,MATCH($C1449,'Sch 10.1 Rate Design'!$B$9:$B$16,0)),Q1449-INDEX('Sch 10.1 Rate Design'!$J$9:$J$16,MATCH($C1449,'Sch 10.1 Rate Design'!$B$9:$B$16,0)),0)),"")</f>
        <v/>
      </c>
      <c r="CX1449" s="324" t="str">
        <f>IF($A1449&lt;&gt;"",IF(OR(R1449="",R1449=0),0,IF(R1449&gt;INDEX('Sch 10.1 Rate Design'!$J$9:$J$16,MATCH($C1449,'Sch 10.1 Rate Design'!$B$9:$B$16,0)),R1449-INDEX('Sch 10.1 Rate Design'!$J$9:$J$16,MATCH($C1449,'Sch 10.1 Rate Design'!$B$9:$B$16,0)),0)),"")</f>
        <v/>
      </c>
      <c r="CY1449" s="324" t="str">
        <f>IF($A1449&lt;&gt;"",IF(OR(S1449="",S1449=0),0,IF(S1449&gt;INDEX('Sch 10.1 Rate Design'!$J$9:$J$16,MATCH($C1449,'Sch 10.1 Rate Design'!$B$9:$B$16,0)),S1449-INDEX('Sch 10.1 Rate Design'!$J$9:$J$16,MATCH($C1449,'Sch 10.1 Rate Design'!$B$9:$B$16,0)),0)),"")</f>
        <v/>
      </c>
      <c r="CZ1449" s="324" t="str">
        <f>IF($A1449&lt;&gt;"",IF(OR(T1449="",T1449=0),0,IF(T1449&gt;INDEX('Sch 10.1 Rate Design'!$J$9:$J$16,MATCH($C1449,'Sch 10.1 Rate Design'!$B$9:$B$16,0)),T1449-INDEX('Sch 10.1 Rate Design'!$J$9:$J$16,MATCH($C1449,'Sch 10.1 Rate Design'!$B$9:$B$16,0)),0)),"")</f>
        <v/>
      </c>
      <c r="DA1449" s="324" t="str">
        <f>IF($A1449&lt;&gt;"",IF(OR(U1449="",U1449=0),0,IF(U1449&gt;INDEX('Sch 10.1 Rate Design'!$J$9:$J$16,MATCH($C1449,'Sch 10.1 Rate Design'!$B$9:$B$16,0)),U1449-INDEX('Sch 10.1 Rate Design'!$J$9:$J$16,MATCH($C1449,'Sch 10.1 Rate Design'!$B$9:$B$16,0)),0)),"")</f>
        <v/>
      </c>
      <c r="DB1449" s="324" t="str">
        <f>IF($A1449&lt;&gt;"",IF(OR(V1449="",V1449=0),0,IF(V1449&gt;INDEX('Sch 10.1 Rate Design'!$J$9:$J$16,MATCH($C1449,'Sch 10.1 Rate Design'!$B$9:$B$16,0)),V1449-INDEX('Sch 10.1 Rate Design'!$J$9:$J$16,MATCH($C1449,'Sch 10.1 Rate Design'!$B$9:$B$16,0)),0)),"")</f>
        <v/>
      </c>
      <c r="DC1449" s="324" t="str">
        <f>IF($A1449&lt;&gt;"",IF(OR(W1449="",W1449=0),0,IF(W1449&gt;INDEX('Sch 10.1 Rate Design'!$J$9:$J$16,MATCH($C1449,'Sch 10.1 Rate Design'!$B$9:$B$16,0)),W1449-INDEX('Sch 10.1 Rate Design'!$J$9:$J$16,MATCH($C1449,'Sch 10.1 Rate Design'!$B$9:$B$16,0)),0)),"")</f>
        <v/>
      </c>
      <c r="DD1449" s="324" t="str">
        <f>IF($A1449&lt;&gt;"",IF(OR(X1449="",X1449=0),0,IF(X1449&gt;INDEX('Sch 10.1 Rate Design'!$J$9:$J$16,MATCH($C1449,'Sch 10.1 Rate Design'!$B$9:$B$16,0)),X1449-INDEX('Sch 10.1 Rate Design'!$J$9:$J$16,MATCH($C1449,'Sch 10.1 Rate Design'!$B$9:$B$16,0)),0)),"")</f>
        <v/>
      </c>
      <c r="DE1449" s="545" t="str">
        <f>IF($A1449&lt;&gt;"",IF(OR(Y1449="",Y1449=0),0,IF(Y1449&gt;INDEX('Sch 10.1 Rate Design'!$J$9:$J$16,MATCH($C1449,'Sch 10.1 Rate Design'!$B$9:$B$16,0)),Y1449-INDEX('Sch 10.1 Rate Design'!$J$9:$J$16,MATCH($C1449,'Sch 10.1 Rate Design'!$B$9:$B$16,0)),0)),"")</f>
        <v/>
      </c>
      <c r="DF1449" s="692" t="str">
        <f>IF($A1449&lt;&gt;"",IF(OR(N1449="",N1449=0), 0, CT1449/'Sch 10.1 Rate Design'!$Z$25*INDEX('Sch 10.1 Rate Design'!$K$9:$K$16,MATCH($C1449,'Sch 10.1 Rate Design'!$B$9:$B$16,0))),"")</f>
        <v/>
      </c>
      <c r="DG1449" s="548" t="str">
        <f>IF($A1449&lt;&gt;"",IF(OR(O1449="",O1449=0), 0, CU1449/'Sch 10.1 Rate Design'!$Z$25*INDEX('Sch 10.1 Rate Design'!$K$9:$K$16,MATCH($C1449,'Sch 10.1 Rate Design'!$B$9:$B$16,0))),"")</f>
        <v/>
      </c>
      <c r="DH1449" s="548" t="str">
        <f>IF($A1449&lt;&gt;"",IF(OR(P1449="",P1449=0), 0, CV1449/'Sch 10.1 Rate Design'!$Z$25*INDEX('Sch 10.1 Rate Design'!$K$9:$K$16,MATCH($C1449,'Sch 10.1 Rate Design'!$B$9:$B$16,0))),"")</f>
        <v/>
      </c>
      <c r="DI1449" s="548" t="str">
        <f>IF($A1449&lt;&gt;"",IF(OR(Q1449="",Q1449=0), 0, CW1449/'Sch 10.1 Rate Design'!$Z$25*INDEX('Sch 10.1 Rate Design'!$K$9:$K$16,MATCH($C1449,'Sch 10.1 Rate Design'!$B$9:$B$16,0))),"")</f>
        <v/>
      </c>
      <c r="DJ1449" s="548" t="str">
        <f>IF($A1449&lt;&gt;"",IF(OR(R1449="",R1449=0), 0, CX1449/'Sch 10.1 Rate Design'!$Z$25*INDEX('Sch 10.1 Rate Design'!$K$9:$K$16,MATCH($C1449,'Sch 10.1 Rate Design'!$B$9:$B$16,0))),"")</f>
        <v/>
      </c>
      <c r="DK1449" s="548" t="str">
        <f>IF($A1449&lt;&gt;"",IF(OR(S1449="",S1449=0), 0, CY1449/'Sch 10.1 Rate Design'!$Z$25*INDEX('Sch 10.1 Rate Design'!$K$9:$K$16,MATCH($C1449,'Sch 10.1 Rate Design'!$B$9:$B$16,0))),"")</f>
        <v/>
      </c>
      <c r="DL1449" s="548" t="str">
        <f>IF($A1449&lt;&gt;"",IF(OR(T1449="",T1449=0), 0, CZ1449/'Sch 10.1 Rate Design'!$Z$25*INDEX('Sch 10.1 Rate Design'!$K$9:$K$16,MATCH($C1449,'Sch 10.1 Rate Design'!$B$9:$B$16,0))),"")</f>
        <v/>
      </c>
      <c r="DM1449" s="548" t="str">
        <f>IF($A1449&lt;&gt;"",IF(OR(U1449="",U1449=0), 0, DA1449/'Sch 10.1 Rate Design'!$Z$25*INDEX('Sch 10.1 Rate Design'!$K$9:$K$16,MATCH($C1449,'Sch 10.1 Rate Design'!$B$9:$B$16,0))),"")</f>
        <v/>
      </c>
      <c r="DN1449" s="548" t="str">
        <f>IF($A1449&lt;&gt;"",IF(OR(V1449="",V1449=0), 0, DB1449/'Sch 10.1 Rate Design'!$Z$25*INDEX('Sch 10.1 Rate Design'!$K$9:$K$16,MATCH($C1449,'Sch 10.1 Rate Design'!$B$9:$B$16,0))),"")</f>
        <v/>
      </c>
      <c r="DO1449" s="548" t="str">
        <f>IF($A1449&lt;&gt;"",IF(OR(W1449="",W1449=0), 0, DC1449/'Sch 10.1 Rate Design'!$Z$25*INDEX('Sch 10.1 Rate Design'!$K$9:$K$16,MATCH($C1449,'Sch 10.1 Rate Design'!$B$9:$B$16,0))),"")</f>
        <v/>
      </c>
      <c r="DP1449" s="548" t="str">
        <f>IF($A1449&lt;&gt;"",IF(OR(X1449="",X1449=0), 0, DD1449/'Sch 10.1 Rate Design'!$Z$25*INDEX('Sch 10.1 Rate Design'!$K$9:$K$16,MATCH($C1449,'Sch 10.1 Rate Design'!$B$9:$B$16,0))),"")</f>
        <v/>
      </c>
      <c r="DQ1449" s="547" t="str">
        <f>IF($A1449&lt;&gt;"",IF(OR(Y1449="",Y1449=0), 0, DE1449/'Sch 10.1 Rate Design'!$Z$25*INDEX('Sch 10.1 Rate Design'!$K$9:$K$16,MATCH($C1449,'Sch 10.1 Rate Design'!$B$9:$B$16,0))),"")</f>
        <v/>
      </c>
      <c r="DR1449" s="546" t="str">
        <f>IF($A1449&lt;&gt;"",IF(OR(N1449="",N1449=0), 0,INDEX('Sch 10.1 Rate Design'!$D$9:$D$16,MATCH($C1449,'Sch 10.1 Rate Design'!$B$9:$B$16,0))),"")</f>
        <v/>
      </c>
      <c r="DS1449" s="324" t="str">
        <f>IF($A1449&lt;&gt;"",IF(OR(O1449="",O1449=0), 0,INDEX('Sch 10.1 Rate Design'!$D$9:$D$16,MATCH($C1449,'Sch 10.1 Rate Design'!$B$9:$B$16,0))),"")</f>
        <v/>
      </c>
      <c r="DT1449" s="324" t="str">
        <f>IF($A1449&lt;&gt;"",IF(OR(P1449="",P1449=0), 0,INDEX('Sch 10.1 Rate Design'!$D$9:$D$16,MATCH($C1449,'Sch 10.1 Rate Design'!$B$9:$B$16,0))),"")</f>
        <v/>
      </c>
      <c r="DU1449" s="324" t="str">
        <f>IF($A1449&lt;&gt;"",IF(OR(Q1449="",Q1449=0), 0,INDEX('Sch 10.1 Rate Design'!$D$9:$D$16,MATCH($C1449,'Sch 10.1 Rate Design'!$B$9:$B$16,0))),"")</f>
        <v/>
      </c>
      <c r="DV1449" s="324" t="str">
        <f>IF($A1449&lt;&gt;"",IF(OR(R1449="",R1449=0), 0,INDEX('Sch 10.1 Rate Design'!$D$9:$D$16,MATCH($C1449,'Sch 10.1 Rate Design'!$B$9:$B$16,0))),"")</f>
        <v/>
      </c>
      <c r="DW1449" s="324" t="str">
        <f>IF($A1449&lt;&gt;"",IF(OR(S1449="",S1449=0), 0,INDEX('Sch 10.1 Rate Design'!$D$9:$D$16,MATCH($C1449,'Sch 10.1 Rate Design'!$B$9:$B$16,0))),"")</f>
        <v/>
      </c>
      <c r="DX1449" s="324" t="str">
        <f>IF($A1449&lt;&gt;"",IF(OR(T1449="",T1449=0), 0,INDEX('Sch 10.1 Rate Design'!$D$9:$D$16,MATCH($C1449,'Sch 10.1 Rate Design'!$B$9:$B$16,0))),"")</f>
        <v/>
      </c>
      <c r="DY1449" s="324" t="str">
        <f>IF($A1449&lt;&gt;"",IF(OR(U1449="",U1449=0), 0,INDEX('Sch 10.1 Rate Design'!$D$9:$D$16,MATCH($C1449,'Sch 10.1 Rate Design'!$B$9:$B$16,0))),"")</f>
        <v/>
      </c>
      <c r="DZ1449" s="324" t="str">
        <f>IF($A1449&lt;&gt;"",IF(OR(V1449="",V1449=0), 0,INDEX('Sch 10.1 Rate Design'!$D$9:$D$16,MATCH($C1449,'Sch 10.1 Rate Design'!$B$9:$B$16,0))),"")</f>
        <v/>
      </c>
      <c r="EA1449" s="324" t="str">
        <f>IF($A1449&lt;&gt;"",IF(OR(W1449="",W1449=0), 0,INDEX('Sch 10.1 Rate Design'!$D$9:$D$16,MATCH($C1449,'Sch 10.1 Rate Design'!$B$9:$B$16,0))),"")</f>
        <v/>
      </c>
      <c r="EB1449" s="324" t="str">
        <f>IF($A1449&lt;&gt;"",IF(OR(X1449="",X1449=0), 0,INDEX('Sch 10.1 Rate Design'!$D$9:$D$16,MATCH($C1449,'Sch 10.1 Rate Design'!$B$9:$B$16,0))),"")</f>
        <v/>
      </c>
      <c r="EC1449" s="545" t="str">
        <f>IF($A1449&lt;&gt;"",IF(OR(Y1449="",Y1449=0), 0,INDEX('Sch 10.1 Rate Design'!$D$9:$D$16,MATCH($C1449,'Sch 10.1 Rate Design'!$B$9:$B$16,0))),"")</f>
        <v/>
      </c>
      <c r="ED1449" s="546"/>
      <c r="EE1449" s="324"/>
      <c r="EF1449" s="324"/>
      <c r="EG1449" s="324"/>
      <c r="EH1449" s="324"/>
      <c r="EI1449" s="324"/>
      <c r="EJ1449" s="324"/>
      <c r="EK1449" s="324"/>
      <c r="EL1449" s="324"/>
      <c r="EM1449" s="324"/>
      <c r="EN1449" s="324"/>
      <c r="EO1449" s="545"/>
      <c r="EP1449" s="324"/>
    </row>
    <row r="1450" spans="1:146" x14ac:dyDescent="0.2">
      <c r="A1450" s="324" t="str">
        <f>IF(Inputs!AO1446&lt;&gt;"",Inputs!AO1446,"")</f>
        <v/>
      </c>
      <c r="B1450" s="324" t="str">
        <f t="shared" si="302"/>
        <v/>
      </c>
      <c r="C1450" s="727" t="str">
        <f>IF($A1450&lt;&gt;"",Inputs!AN1446,"")</f>
        <v/>
      </c>
      <c r="D1450" s="549" t="str">
        <f t="shared" si="295"/>
        <v/>
      </c>
      <c r="E1450" s="549" t="str">
        <f t="shared" si="296"/>
        <v/>
      </c>
      <c r="F1450" s="324" t="str">
        <f t="shared" si="304"/>
        <v/>
      </c>
      <c r="G1450" s="324" t="str">
        <f t="shared" si="297"/>
        <v/>
      </c>
      <c r="H1450" s="790">
        <f t="shared" si="298"/>
        <v>0</v>
      </c>
      <c r="I1450" s="790">
        <f t="shared" si="299"/>
        <v>0</v>
      </c>
      <c r="J1450" s="790">
        <f t="shared" si="300"/>
        <v>0</v>
      </c>
      <c r="K1450" s="790">
        <f t="shared" si="301"/>
        <v>0</v>
      </c>
      <c r="L1450" s="787" t="str">
        <f>IF($A1450&lt;&gt;"",INDEX(Inputs!$AP1446:$BA1446,,MATCH('Sch 10.2 Rate Data'!X$7,Inputs!$AP$4:$BA$4,0)),"")</f>
        <v/>
      </c>
      <c r="M1450" s="787" t="str">
        <f>IF($A1450&lt;&gt;"",INDEX(Inputs!$AP1446:$BA1446,,MATCH('Sch 10.2 Rate Data'!Y$7,Inputs!$AP$4:$BA$4,0)),"")</f>
        <v/>
      </c>
      <c r="N1450" s="546" t="str">
        <f>IF($A1450&lt;&gt;"",INDEX(Inputs!$AP1446:$BA1446,,MATCH('Sch 10.2 Rate Data'!N$7,Inputs!$AP$4:$BA$4,0)),"")</f>
        <v/>
      </c>
      <c r="O1450" s="324" t="str">
        <f>IF($A1450&lt;&gt;"",INDEX(Inputs!$AP1446:$BA1446,,MATCH('Sch 10.2 Rate Data'!O$7,Inputs!$AP$4:$BA$4,0)),"")</f>
        <v/>
      </c>
      <c r="P1450" s="324" t="str">
        <f>IF($A1450&lt;&gt;"",INDEX(Inputs!$AP1446:$BA1446,,MATCH('Sch 10.2 Rate Data'!P$7,Inputs!$AP$4:$BA$4,0)),"")</f>
        <v/>
      </c>
      <c r="Q1450" s="324" t="str">
        <f>IF($A1450&lt;&gt;"",INDEX(Inputs!$AP1446:$BA1446,,MATCH('Sch 10.2 Rate Data'!Q$7,Inputs!$AP$4:$BA$4,0)),"")</f>
        <v/>
      </c>
      <c r="R1450" s="324" t="str">
        <f>IF($A1450&lt;&gt;"",INDEX(Inputs!$AP1446:$BA1446,,MATCH('Sch 10.2 Rate Data'!R$7,Inputs!$AP$4:$BA$4,0)),"")</f>
        <v/>
      </c>
      <c r="S1450" s="324" t="str">
        <f>IF($A1450&lt;&gt;"",INDEX(Inputs!$AP1446:$BA1446,,MATCH('Sch 10.2 Rate Data'!S$7,Inputs!$AP$4:$BA$4,0)),"")</f>
        <v/>
      </c>
      <c r="T1450" s="324" t="str">
        <f>IF($A1450&lt;&gt;"",INDEX(Inputs!$AP1446:$BA1446,,MATCH('Sch 10.2 Rate Data'!T$7,Inputs!$AP$4:$BA$4,0)),"")</f>
        <v/>
      </c>
      <c r="U1450" s="324" t="str">
        <f>IF($A1450&lt;&gt;"",INDEX(Inputs!$AP1446:$BA1446,,MATCH('Sch 10.2 Rate Data'!U$7,Inputs!$AP$4:$BA$4,0)),"")</f>
        <v/>
      </c>
      <c r="V1450" s="324" t="str">
        <f>IF($A1450&lt;&gt;"",INDEX(Inputs!$AP1446:$BA1446,,MATCH('Sch 10.2 Rate Data'!V$7,Inputs!$AP$4:$BA$4,0)),"")</f>
        <v/>
      </c>
      <c r="W1450" s="324" t="str">
        <f>IF($A1450&lt;&gt;"",INDEX(Inputs!$AP1446:$BA1446,,MATCH('Sch 10.2 Rate Data'!W$7,Inputs!$AP$4:$BA$4,0)),"")</f>
        <v/>
      </c>
      <c r="X1450" s="324" t="str">
        <f>IF($A1450&lt;&gt;"",INDEX(Inputs!$AP1446:$BA1446,,MATCH('Sch 10.2 Rate Data'!X$7,Inputs!$AP$4:$BA$4,0)),"")</f>
        <v/>
      </c>
      <c r="Y1450" s="545" t="str">
        <f>IF($A1450&lt;&gt;"",INDEX(Inputs!$AP1446:$BA1446,,MATCH('Sch 10.2 Rate Data'!Y$7,Inputs!$AP$4:$BA$4,0)),"")</f>
        <v/>
      </c>
      <c r="Z1450" s="692" t="str">
        <f t="shared" si="305"/>
        <v/>
      </c>
      <c r="AA1450" s="548" t="str">
        <f t="shared" si="305"/>
        <v/>
      </c>
      <c r="AB1450" s="548" t="str">
        <f t="shared" si="305"/>
        <v/>
      </c>
      <c r="AC1450" s="548" t="str">
        <f t="shared" si="305"/>
        <v/>
      </c>
      <c r="AD1450" s="548" t="str">
        <f t="shared" si="305"/>
        <v/>
      </c>
      <c r="AE1450" s="548" t="str">
        <f t="shared" si="305"/>
        <v/>
      </c>
      <c r="AF1450" s="548" t="str">
        <f t="shared" si="303"/>
        <v/>
      </c>
      <c r="AG1450" s="548" t="str">
        <f t="shared" si="303"/>
        <v/>
      </c>
      <c r="AH1450" s="548" t="str">
        <f t="shared" si="303"/>
        <v/>
      </c>
      <c r="AI1450" s="548" t="str">
        <f t="shared" si="294"/>
        <v/>
      </c>
      <c r="AJ1450" s="548" t="str">
        <f t="shared" si="294"/>
        <v/>
      </c>
      <c r="AK1450" s="547" t="str">
        <f t="shared" si="294"/>
        <v/>
      </c>
      <c r="AL1450" s="692" t="str">
        <f>IF($A1450&lt;&gt;"",IF(OR(N1450="",N1450=0), 0, INDEX('Sch 10.1 Rate Design'!$E$9:$E$16,MATCH($C1450,'Sch 10.1 Rate Design'!$B$9:$B$16,0))),"")</f>
        <v/>
      </c>
      <c r="AM1450" s="548" t="str">
        <f>IF($A1450&lt;&gt;"",IF(OR(O1450="",O1450=0), 0, INDEX('Sch 10.1 Rate Design'!$E$9:$E$16,MATCH($C1450,'Sch 10.1 Rate Design'!$B$9:$B$16,0))),"")</f>
        <v/>
      </c>
      <c r="AN1450" s="548" t="str">
        <f>IF($A1450&lt;&gt;"",IF(OR(P1450="",P1450=0), 0, INDEX('Sch 10.1 Rate Design'!$E$9:$E$16,MATCH($C1450,'Sch 10.1 Rate Design'!$B$9:$B$16,0))),"")</f>
        <v/>
      </c>
      <c r="AO1450" s="548" t="str">
        <f>IF($A1450&lt;&gt;"",IF(OR(Q1450="",Q1450=0), 0, INDEX('Sch 10.1 Rate Design'!$E$9:$E$16,MATCH($C1450,'Sch 10.1 Rate Design'!$B$9:$B$16,0))),"")</f>
        <v/>
      </c>
      <c r="AP1450" s="548" t="str">
        <f>IF($A1450&lt;&gt;"",IF(OR(R1450="",R1450=0), 0, INDEX('Sch 10.1 Rate Design'!$E$9:$E$16,MATCH($C1450,'Sch 10.1 Rate Design'!$B$9:$B$16,0))),"")</f>
        <v/>
      </c>
      <c r="AQ1450" s="548" t="str">
        <f>IF($A1450&lt;&gt;"",IF(OR(S1450="",S1450=0), 0, INDEX('Sch 10.1 Rate Design'!$E$9:$E$16,MATCH($C1450,'Sch 10.1 Rate Design'!$B$9:$B$16,0))),"")</f>
        <v/>
      </c>
      <c r="AR1450" s="548" t="str">
        <f>IF($A1450&lt;&gt;"",IF(OR(T1450="",T1450=0), 0, INDEX('Sch 10.1 Rate Design'!$E$9:$E$16,MATCH($C1450,'Sch 10.1 Rate Design'!$B$9:$B$16,0))),"")</f>
        <v/>
      </c>
      <c r="AS1450" s="548" t="str">
        <f>IF($A1450&lt;&gt;"",IF(OR(U1450="",U1450=0), 0, INDEX('Sch 10.1 Rate Design'!$E$9:$E$16,MATCH($C1450,'Sch 10.1 Rate Design'!$B$9:$B$16,0))),"")</f>
        <v/>
      </c>
      <c r="AT1450" s="548" t="str">
        <f>IF($A1450&lt;&gt;"",IF(OR(V1450="",V1450=0), 0, INDEX('Sch 10.1 Rate Design'!$E$9:$E$16,MATCH($C1450,'Sch 10.1 Rate Design'!$B$9:$B$16,0))),"")</f>
        <v/>
      </c>
      <c r="AU1450" s="548" t="str">
        <f>IF($A1450&lt;&gt;"",IF(OR(W1450="",W1450=0), 0, INDEX('Sch 10.1 Rate Design'!$E$9:$E$16,MATCH($C1450,'Sch 10.1 Rate Design'!$B$9:$B$16,0))),"")</f>
        <v/>
      </c>
      <c r="AV1450" s="548" t="str">
        <f>IF($A1450&lt;&gt;"",IF(OR(X1450="",X1450=0), 0, INDEX('Sch 10.1 Rate Design'!$E$9:$E$16,MATCH($C1450,'Sch 10.1 Rate Design'!$B$9:$B$16,0))),"")</f>
        <v/>
      </c>
      <c r="AW1450" s="547" t="str">
        <f>IF($A1450&lt;&gt;"",IF(OR(Y1450="",Y1450=0), 0, INDEX('Sch 10.1 Rate Design'!$E$9:$E$16,MATCH($C1450,'Sch 10.1 Rate Design'!$B$9:$B$16,0))),"")</f>
        <v/>
      </c>
      <c r="AX1450" s="546" t="str">
        <f>IF($A1450&lt;&gt;"",IF(OR(N1450="",N1450=0),0,+IF(N1450&gt;+INDEX('Sch 10.1 Rate Design'!$D$9:$D$16,MATCH($C1450,'Sch 10.1 Rate Design'!$B$9:$B$16,0)),IF(N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N1450-INDEX('Sch 10.1 Rate Design'!$D$9:$D$16,MATCH($C1450,'Sch 10.1 Rate Design'!$B$9:$B$16,0))),0)),"")</f>
        <v/>
      </c>
      <c r="AY1450" s="324" t="str">
        <f>IF($A1450&lt;&gt;"",IF(OR(O1450="",O1450=0),0,+IF(O1450&gt;+INDEX('Sch 10.1 Rate Design'!$D$9:$D$16,MATCH($C1450,'Sch 10.1 Rate Design'!$B$9:$B$16,0)),IF(O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O1450-INDEX('Sch 10.1 Rate Design'!$D$9:$D$16,MATCH($C1450,'Sch 10.1 Rate Design'!$B$9:$B$16,0))),0)),"")</f>
        <v/>
      </c>
      <c r="AZ1450" s="324" t="str">
        <f>IF($A1450&lt;&gt;"",IF(OR(P1450="",P1450=0),0,+IF(P1450&gt;+INDEX('Sch 10.1 Rate Design'!$D$9:$D$16,MATCH($C1450,'Sch 10.1 Rate Design'!$B$9:$B$16,0)),IF(P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P1450-INDEX('Sch 10.1 Rate Design'!$D$9:$D$16,MATCH($C1450,'Sch 10.1 Rate Design'!$B$9:$B$16,0))),0)),"")</f>
        <v/>
      </c>
      <c r="BA1450" s="324" t="str">
        <f>IF($A1450&lt;&gt;"",IF(OR(Q1450="",Q1450=0),0,+IF(Q1450&gt;+INDEX('Sch 10.1 Rate Design'!$D$9:$D$16,MATCH($C1450,'Sch 10.1 Rate Design'!$B$9:$B$16,0)),IF(Q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Q1450-INDEX('Sch 10.1 Rate Design'!$D$9:$D$16,MATCH($C1450,'Sch 10.1 Rate Design'!$B$9:$B$16,0))),0)),"")</f>
        <v/>
      </c>
      <c r="BB1450" s="324" t="str">
        <f>IF($A1450&lt;&gt;"",IF(OR(R1450="",R1450=0),0,+IF(R1450&gt;+INDEX('Sch 10.1 Rate Design'!$D$9:$D$16,MATCH($C1450,'Sch 10.1 Rate Design'!$B$9:$B$16,0)),IF(R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R1450-INDEX('Sch 10.1 Rate Design'!$D$9:$D$16,MATCH($C1450,'Sch 10.1 Rate Design'!$B$9:$B$16,0))),0)),"")</f>
        <v/>
      </c>
      <c r="BC1450" s="324" t="str">
        <f>IF($A1450&lt;&gt;"",IF(OR(S1450="",S1450=0),0,+IF(S1450&gt;+INDEX('Sch 10.1 Rate Design'!$D$9:$D$16,MATCH($C1450,'Sch 10.1 Rate Design'!$B$9:$B$16,0)),IF(S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S1450-INDEX('Sch 10.1 Rate Design'!$D$9:$D$16,MATCH($C1450,'Sch 10.1 Rate Design'!$B$9:$B$16,0))),0)),"")</f>
        <v/>
      </c>
      <c r="BD1450" s="324" t="str">
        <f>IF($A1450&lt;&gt;"",IF(OR(T1450="",T1450=0),0,+IF(T1450&gt;+INDEX('Sch 10.1 Rate Design'!$D$9:$D$16,MATCH($C1450,'Sch 10.1 Rate Design'!$B$9:$B$16,0)),IF(T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T1450-INDEX('Sch 10.1 Rate Design'!$D$9:$D$16,MATCH($C1450,'Sch 10.1 Rate Design'!$B$9:$B$16,0))),0)),"")</f>
        <v/>
      </c>
      <c r="BE1450" s="324" t="str">
        <f>IF($A1450&lt;&gt;"",IF(OR(U1450="",U1450=0),0,+IF(U1450&gt;+INDEX('Sch 10.1 Rate Design'!$D$9:$D$16,MATCH($C1450,'Sch 10.1 Rate Design'!$B$9:$B$16,0)),IF(U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U1450-INDEX('Sch 10.1 Rate Design'!$D$9:$D$16,MATCH($C1450,'Sch 10.1 Rate Design'!$B$9:$B$16,0))),0)),"")</f>
        <v/>
      </c>
      <c r="BF1450" s="324" t="str">
        <f>IF($A1450&lt;&gt;"",IF(OR(V1450="",V1450=0),0,+IF(V1450&gt;+INDEX('Sch 10.1 Rate Design'!$D$9:$D$16,MATCH($C1450,'Sch 10.1 Rate Design'!$B$9:$B$16,0)),IF(V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V1450-INDEX('Sch 10.1 Rate Design'!$D$9:$D$16,MATCH($C1450,'Sch 10.1 Rate Design'!$B$9:$B$16,0))),0)),"")</f>
        <v/>
      </c>
      <c r="BG1450" s="324" t="str">
        <f>IF($A1450&lt;&gt;"",IF(OR(W1450="",W1450=0),0,+IF(W1450&gt;+INDEX('Sch 10.1 Rate Design'!$D$9:$D$16,MATCH($C1450,'Sch 10.1 Rate Design'!$B$9:$B$16,0)),IF(W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W1450-INDEX('Sch 10.1 Rate Design'!$D$9:$D$16,MATCH($C1450,'Sch 10.1 Rate Design'!$B$9:$B$16,0))),0)),"")</f>
        <v/>
      </c>
      <c r="BH1450" s="324" t="str">
        <f>IF($A1450&lt;&gt;"",IF(OR(X1450="",X1450=0),0,+IF(X1450&gt;+INDEX('Sch 10.1 Rate Design'!$D$9:$D$16,MATCH($C1450,'Sch 10.1 Rate Design'!$B$9:$B$16,0)),IF(X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X1450-INDEX('Sch 10.1 Rate Design'!$D$9:$D$16,MATCH($C1450,'Sch 10.1 Rate Design'!$B$9:$B$16,0))),0)),"")</f>
        <v/>
      </c>
      <c r="BI1450" s="545" t="str">
        <f>IF($A1450&lt;&gt;"",IF(OR(Y1450="",Y1450=0),0,+IF(Y1450&gt;+INDEX('Sch 10.1 Rate Design'!$D$9:$D$16,MATCH($C1450,'Sch 10.1 Rate Design'!$B$9:$B$16,0)),IF(Y1450&gt;+INDEX('Sch 10.1 Rate Design'!$F$9:$F$16,MATCH($C1450,'Sch 10.1 Rate Design'!$B$9:$B$16,0)),+INDEX('Sch 10.1 Rate Design'!$F$9:$F$16,MATCH($C1450,'Sch 10.1 Rate Design'!$B$9:$B$16,0))-INDEX('Sch 10.1 Rate Design'!$D$9:$D$16,MATCH($C1450,'Sch 10.1 Rate Design'!$B$9:$B$16,0)), Y1450-INDEX('Sch 10.1 Rate Design'!$D$9:$D$16,MATCH($C1450,'Sch 10.1 Rate Design'!$B$9:$B$16,0))),0)),"")</f>
        <v/>
      </c>
      <c r="BJ1450" s="692" t="str">
        <f>IF($A1450&lt;&gt;"",IF(OR(N1450="",N1450=0), 0, AX1450/'Sch 10.1 Rate Design'!$Z$25*INDEX('Sch 10.1 Rate Design'!$G$9:$G$16,MATCH($C1450,'Sch 10.1 Rate Design'!$B$9:$B$16,0))),"")</f>
        <v/>
      </c>
      <c r="BK1450" s="548" t="str">
        <f>IF($A1450&lt;&gt;"",IF(OR(O1450="",O1450=0), 0, AY1450/'Sch 10.1 Rate Design'!$Z$25*INDEX('Sch 10.1 Rate Design'!$G$9:$G$16,MATCH($C1450,'Sch 10.1 Rate Design'!$B$9:$B$16,0))),"")</f>
        <v/>
      </c>
      <c r="BL1450" s="548" t="str">
        <f>IF($A1450&lt;&gt;"",IF(OR(P1450="",P1450=0), 0, AZ1450/'Sch 10.1 Rate Design'!$Z$25*INDEX('Sch 10.1 Rate Design'!$G$9:$G$16,MATCH($C1450,'Sch 10.1 Rate Design'!$B$9:$B$16,0))),"")</f>
        <v/>
      </c>
      <c r="BM1450" s="548" t="str">
        <f>IF($A1450&lt;&gt;"",IF(OR(Q1450="",Q1450=0), 0, BA1450/'Sch 10.1 Rate Design'!$Z$25*INDEX('Sch 10.1 Rate Design'!$G$9:$G$16,MATCH($C1450,'Sch 10.1 Rate Design'!$B$9:$B$16,0))),"")</f>
        <v/>
      </c>
      <c r="BN1450" s="548" t="str">
        <f>IF($A1450&lt;&gt;"",IF(OR(R1450="",R1450=0), 0, BB1450/'Sch 10.1 Rate Design'!$Z$25*INDEX('Sch 10.1 Rate Design'!$G$9:$G$16,MATCH($C1450,'Sch 10.1 Rate Design'!$B$9:$B$16,0))),"")</f>
        <v/>
      </c>
      <c r="BO1450" s="548" t="str">
        <f>IF($A1450&lt;&gt;"",IF(OR(S1450="",S1450=0), 0, BC1450/'Sch 10.1 Rate Design'!$Z$25*INDEX('Sch 10.1 Rate Design'!$G$9:$G$16,MATCH($C1450,'Sch 10.1 Rate Design'!$B$9:$B$16,0))),"")</f>
        <v/>
      </c>
      <c r="BP1450" s="548" t="str">
        <f>IF($A1450&lt;&gt;"",IF(OR(T1450="",T1450=0), 0, BD1450/'Sch 10.1 Rate Design'!$Z$25*INDEX('Sch 10.1 Rate Design'!$G$9:$G$16,MATCH($C1450,'Sch 10.1 Rate Design'!$B$9:$B$16,0))),"")</f>
        <v/>
      </c>
      <c r="BQ1450" s="548" t="str">
        <f>IF($A1450&lt;&gt;"",IF(OR(U1450="",U1450=0), 0, BE1450/'Sch 10.1 Rate Design'!$Z$25*INDEX('Sch 10.1 Rate Design'!$G$9:$G$16,MATCH($C1450,'Sch 10.1 Rate Design'!$B$9:$B$16,0))),"")</f>
        <v/>
      </c>
      <c r="BR1450" s="548" t="str">
        <f>IF($A1450&lt;&gt;"",IF(OR(V1450="",V1450=0), 0, BF1450/'Sch 10.1 Rate Design'!$Z$25*INDEX('Sch 10.1 Rate Design'!$G$9:$G$16,MATCH($C1450,'Sch 10.1 Rate Design'!$B$9:$B$16,0))),"")</f>
        <v/>
      </c>
      <c r="BS1450" s="548" t="str">
        <f>IF($A1450&lt;&gt;"",IF(OR(W1450="",W1450=0), 0, BG1450/'Sch 10.1 Rate Design'!$Z$25*INDEX('Sch 10.1 Rate Design'!$G$9:$G$16,MATCH($C1450,'Sch 10.1 Rate Design'!$B$9:$B$16,0))),"")</f>
        <v/>
      </c>
      <c r="BT1450" s="548" t="str">
        <f>IF($A1450&lt;&gt;"",IF(OR(X1450="",X1450=0), 0, BH1450/'Sch 10.1 Rate Design'!$Z$25*INDEX('Sch 10.1 Rate Design'!$G$9:$G$16,MATCH($C1450,'Sch 10.1 Rate Design'!$B$9:$B$16,0))),"")</f>
        <v/>
      </c>
      <c r="BU1450" s="547" t="str">
        <f>IF($A1450&lt;&gt;"",IF(OR(Y1450="",Y1450=0), 0, BI1450/'Sch 10.1 Rate Design'!$Z$25*INDEX('Sch 10.1 Rate Design'!$G$9:$G$16,MATCH($C1450,'Sch 10.1 Rate Design'!$B$9:$B$16,0))),"")</f>
        <v/>
      </c>
      <c r="BV1450" s="546" t="str">
        <f>IF($A1450&lt;&gt;"",IF(OR(N1450="",N1450=0),0,+IF(N1450&gt;+INDEX('Sch 10.1 Rate Design'!$F$9:$F$16,MATCH($C1450,'Sch 10.1 Rate Design'!$B$9:$B$16,0)),IF(N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N1450-INDEX('Sch 10.1 Rate Design'!$F$9:$F$16,MATCH($C1450,'Sch 10.1 Rate Design'!$B$9:$B$16,0))), 0)),"")</f>
        <v/>
      </c>
      <c r="BW1450" s="324" t="str">
        <f>IF($A1450&lt;&gt;"",IF(OR(O1450="",O1450=0),0,+IF(O1450&gt;+INDEX('Sch 10.1 Rate Design'!$F$9:$F$16,MATCH($C1450,'Sch 10.1 Rate Design'!$B$9:$B$16,0)),IF(O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O1450-INDEX('Sch 10.1 Rate Design'!$F$9:$F$16,MATCH($C1450,'Sch 10.1 Rate Design'!$B$9:$B$16,0))), 0)),"")</f>
        <v/>
      </c>
      <c r="BX1450" s="324" t="str">
        <f>IF($A1450&lt;&gt;"",IF(OR(P1450="",P1450=0),0,+IF(P1450&gt;+INDEX('Sch 10.1 Rate Design'!$F$9:$F$16,MATCH($C1450,'Sch 10.1 Rate Design'!$B$9:$B$16,0)),IF(P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P1450-INDEX('Sch 10.1 Rate Design'!$F$9:$F$16,MATCH($C1450,'Sch 10.1 Rate Design'!$B$9:$B$16,0))), 0)),"")</f>
        <v/>
      </c>
      <c r="BY1450" s="324" t="str">
        <f>IF($A1450&lt;&gt;"",IF(OR(Q1450="",Q1450=0),0,+IF(Q1450&gt;+INDEX('Sch 10.1 Rate Design'!$F$9:$F$16,MATCH($C1450,'Sch 10.1 Rate Design'!$B$9:$B$16,0)),IF(Q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Q1450-INDEX('Sch 10.1 Rate Design'!$F$9:$F$16,MATCH($C1450,'Sch 10.1 Rate Design'!$B$9:$B$16,0))), 0)),"")</f>
        <v/>
      </c>
      <c r="BZ1450" s="324" t="str">
        <f>IF($A1450&lt;&gt;"",IF(OR(R1450="",R1450=0),0,+IF(R1450&gt;+INDEX('Sch 10.1 Rate Design'!$F$9:$F$16,MATCH($C1450,'Sch 10.1 Rate Design'!$B$9:$B$16,0)),IF(R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R1450-INDEX('Sch 10.1 Rate Design'!$F$9:$F$16,MATCH($C1450,'Sch 10.1 Rate Design'!$B$9:$B$16,0))), 0)),"")</f>
        <v/>
      </c>
      <c r="CA1450" s="324" t="str">
        <f>IF($A1450&lt;&gt;"",IF(OR(S1450="",S1450=0),0,+IF(S1450&gt;+INDEX('Sch 10.1 Rate Design'!$F$9:$F$16,MATCH($C1450,'Sch 10.1 Rate Design'!$B$9:$B$16,0)),IF(S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S1450-INDEX('Sch 10.1 Rate Design'!$F$9:$F$16,MATCH($C1450,'Sch 10.1 Rate Design'!$B$9:$B$16,0))), 0)),"")</f>
        <v/>
      </c>
      <c r="CB1450" s="324" t="str">
        <f>IF($A1450&lt;&gt;"",IF(OR(T1450="",T1450=0),0,+IF(T1450&gt;+INDEX('Sch 10.1 Rate Design'!$F$9:$F$16,MATCH($C1450,'Sch 10.1 Rate Design'!$B$9:$B$16,0)),IF(T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T1450-INDEX('Sch 10.1 Rate Design'!$F$9:$F$16,MATCH($C1450,'Sch 10.1 Rate Design'!$B$9:$B$16,0))), 0)),"")</f>
        <v/>
      </c>
      <c r="CC1450" s="324" t="str">
        <f>IF($A1450&lt;&gt;"",IF(OR(U1450="",U1450=0),0,+IF(U1450&gt;+INDEX('Sch 10.1 Rate Design'!$F$9:$F$16,MATCH($C1450,'Sch 10.1 Rate Design'!$B$9:$B$16,0)),IF(U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U1450-INDEX('Sch 10.1 Rate Design'!$F$9:$F$16,MATCH($C1450,'Sch 10.1 Rate Design'!$B$9:$B$16,0))), 0)),"")</f>
        <v/>
      </c>
      <c r="CD1450" s="324" t="str">
        <f>IF($A1450&lt;&gt;"",IF(OR(V1450="",V1450=0),0,+IF(V1450&gt;+INDEX('Sch 10.1 Rate Design'!$F$9:$F$16,MATCH($C1450,'Sch 10.1 Rate Design'!$B$9:$B$16,0)),IF(V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V1450-INDEX('Sch 10.1 Rate Design'!$F$9:$F$16,MATCH($C1450,'Sch 10.1 Rate Design'!$B$9:$B$16,0))), 0)),"")</f>
        <v/>
      </c>
      <c r="CE1450" s="324" t="str">
        <f>IF($A1450&lt;&gt;"",IF(OR(W1450="",W1450=0),0,+IF(W1450&gt;+INDEX('Sch 10.1 Rate Design'!$F$9:$F$16,MATCH($C1450,'Sch 10.1 Rate Design'!$B$9:$B$16,0)),IF(W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W1450-INDEX('Sch 10.1 Rate Design'!$F$9:$F$16,MATCH($C1450,'Sch 10.1 Rate Design'!$B$9:$B$16,0))), 0)),"")</f>
        <v/>
      </c>
      <c r="CF1450" s="324" t="str">
        <f>IF($A1450&lt;&gt;"",IF(OR(X1450="",X1450=0),0,+IF(X1450&gt;+INDEX('Sch 10.1 Rate Design'!$F$9:$F$16,MATCH($C1450,'Sch 10.1 Rate Design'!$B$9:$B$16,0)),IF(X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X1450-INDEX('Sch 10.1 Rate Design'!$F$9:$F$16,MATCH($C1450,'Sch 10.1 Rate Design'!$B$9:$B$16,0))), 0)),"")</f>
        <v/>
      </c>
      <c r="CG1450" s="545" t="str">
        <f>IF($A1450&lt;&gt;"",IF(OR(Y1450="",Y1450=0),0,+IF(Y1450&gt;+INDEX('Sch 10.1 Rate Design'!$F$9:$F$16,MATCH($C1450,'Sch 10.1 Rate Design'!$B$9:$B$16,0)),IF(Y1450&gt;+INDEX('Sch 10.1 Rate Design'!$H$9:$H$16,MATCH($C1450,'Sch 10.1 Rate Design'!$B$9:$B$16,0)),+INDEX('Sch 10.1 Rate Design'!$H$9:$H$16,MATCH($C1450,'Sch 10.1 Rate Design'!$B$9:$B$16,0))-INDEX('Sch 10.1 Rate Design'!$F$9:$F$16,MATCH($C1450,'Sch 10.1 Rate Design'!$B$9:$B$16,0)), Y1450-INDEX('Sch 10.1 Rate Design'!$F$9:$F$16,MATCH($C1450,'Sch 10.1 Rate Design'!$B$9:$B$16,0))), 0)),"")</f>
        <v/>
      </c>
      <c r="CH1450" s="692" t="str">
        <f>IF($A1450&lt;&gt;"",IF(OR(N1450="",N1450=0), 0, BV1450/'Sch 10.1 Rate Design'!$Z$25*INDEX('Sch 10.1 Rate Design'!$I$9:$I$16,MATCH($C1450,'Sch 10.1 Rate Design'!$B$9:$B$16,0))),"")</f>
        <v/>
      </c>
      <c r="CI1450" s="548" t="str">
        <f>IF($A1450&lt;&gt;"",IF(OR(O1450="",O1450=0), 0, BW1450/'Sch 10.1 Rate Design'!$Z$25*INDEX('Sch 10.1 Rate Design'!$I$9:$I$16,MATCH($C1450,'Sch 10.1 Rate Design'!$B$9:$B$16,0))),"")</f>
        <v/>
      </c>
      <c r="CJ1450" s="548" t="str">
        <f>IF($A1450&lt;&gt;"",IF(OR(P1450="",P1450=0), 0, BX1450/'Sch 10.1 Rate Design'!$Z$25*INDEX('Sch 10.1 Rate Design'!$I$9:$I$16,MATCH($C1450,'Sch 10.1 Rate Design'!$B$9:$B$16,0))),"")</f>
        <v/>
      </c>
      <c r="CK1450" s="548" t="str">
        <f>IF($A1450&lt;&gt;"",IF(OR(Q1450="",Q1450=0), 0, BY1450/'Sch 10.1 Rate Design'!$Z$25*INDEX('Sch 10.1 Rate Design'!$I$9:$I$16,MATCH($C1450,'Sch 10.1 Rate Design'!$B$9:$B$16,0))),"")</f>
        <v/>
      </c>
      <c r="CL1450" s="548" t="str">
        <f>IF($A1450&lt;&gt;"",IF(OR(R1450="",R1450=0), 0, BZ1450/'Sch 10.1 Rate Design'!$Z$25*INDEX('Sch 10.1 Rate Design'!$I$9:$I$16,MATCH($C1450,'Sch 10.1 Rate Design'!$B$9:$B$16,0))),"")</f>
        <v/>
      </c>
      <c r="CM1450" s="548" t="str">
        <f>IF($A1450&lt;&gt;"",IF(OR(S1450="",S1450=0), 0, CA1450/'Sch 10.1 Rate Design'!$Z$25*INDEX('Sch 10.1 Rate Design'!$I$9:$I$16,MATCH($C1450,'Sch 10.1 Rate Design'!$B$9:$B$16,0))),"")</f>
        <v/>
      </c>
      <c r="CN1450" s="548" t="str">
        <f>IF($A1450&lt;&gt;"",IF(OR(T1450="",T1450=0), 0, CB1450/'Sch 10.1 Rate Design'!$Z$25*INDEX('Sch 10.1 Rate Design'!$I$9:$I$16,MATCH($C1450,'Sch 10.1 Rate Design'!$B$9:$B$16,0))),"")</f>
        <v/>
      </c>
      <c r="CO1450" s="548" t="str">
        <f>IF($A1450&lt;&gt;"",IF(OR(U1450="",U1450=0), 0, CC1450/'Sch 10.1 Rate Design'!$Z$25*INDEX('Sch 10.1 Rate Design'!$I$9:$I$16,MATCH($C1450,'Sch 10.1 Rate Design'!$B$9:$B$16,0))),"")</f>
        <v/>
      </c>
      <c r="CP1450" s="548" t="str">
        <f>IF($A1450&lt;&gt;"",IF(OR(V1450="",V1450=0), 0, CD1450/'Sch 10.1 Rate Design'!$Z$25*INDEX('Sch 10.1 Rate Design'!$I$9:$I$16,MATCH($C1450,'Sch 10.1 Rate Design'!$B$9:$B$16,0))),"")</f>
        <v/>
      </c>
      <c r="CQ1450" s="548" t="str">
        <f>IF($A1450&lt;&gt;"",IF(OR(W1450="",W1450=0), 0, CE1450/'Sch 10.1 Rate Design'!$Z$25*INDEX('Sch 10.1 Rate Design'!$I$9:$I$16,MATCH($C1450,'Sch 10.1 Rate Design'!$B$9:$B$16,0))),"")</f>
        <v/>
      </c>
      <c r="CR1450" s="548" t="str">
        <f>IF($A1450&lt;&gt;"",IF(OR(X1450="",X1450=0), 0, CF1450/'Sch 10.1 Rate Design'!$Z$25*INDEX('Sch 10.1 Rate Design'!$I$9:$I$16,MATCH($C1450,'Sch 10.1 Rate Design'!$B$9:$B$16,0))),"")</f>
        <v/>
      </c>
      <c r="CS1450" s="547" t="str">
        <f>IF($A1450&lt;&gt;"",IF(OR(Y1450="",Y1450=0), 0, CG1450/'Sch 10.1 Rate Design'!$Z$25*INDEX('Sch 10.1 Rate Design'!$I$9:$I$16,MATCH($C1450,'Sch 10.1 Rate Design'!$B$9:$B$16,0))),"")</f>
        <v/>
      </c>
      <c r="CT1450" s="546" t="str">
        <f>IF($A1450&lt;&gt;"",IF(OR(N1450="",N1450=0),0,IF(N1450&gt;INDEX('Sch 10.1 Rate Design'!$J$9:$J$16,MATCH($C1450,'Sch 10.1 Rate Design'!$B$9:$B$16,0)),N1450-INDEX('Sch 10.1 Rate Design'!$J$9:$J$16,MATCH($C1450,'Sch 10.1 Rate Design'!$B$9:$B$16,0)),0)),"")</f>
        <v/>
      </c>
      <c r="CU1450" s="324" t="str">
        <f>IF($A1450&lt;&gt;"",IF(OR(O1450="",O1450=0),0,IF(O1450&gt;INDEX('Sch 10.1 Rate Design'!$J$9:$J$16,MATCH($C1450,'Sch 10.1 Rate Design'!$B$9:$B$16,0)),O1450-INDEX('Sch 10.1 Rate Design'!$J$9:$J$16,MATCH($C1450,'Sch 10.1 Rate Design'!$B$9:$B$16,0)),0)),"")</f>
        <v/>
      </c>
      <c r="CV1450" s="324" t="str">
        <f>IF($A1450&lt;&gt;"",IF(OR(P1450="",P1450=0),0,IF(P1450&gt;INDEX('Sch 10.1 Rate Design'!$J$9:$J$16,MATCH($C1450,'Sch 10.1 Rate Design'!$B$9:$B$16,0)),P1450-INDEX('Sch 10.1 Rate Design'!$J$9:$J$16,MATCH($C1450,'Sch 10.1 Rate Design'!$B$9:$B$16,0)),0)),"")</f>
        <v/>
      </c>
      <c r="CW1450" s="324" t="str">
        <f>IF($A1450&lt;&gt;"",IF(OR(Q1450="",Q1450=0),0,IF(Q1450&gt;INDEX('Sch 10.1 Rate Design'!$J$9:$J$16,MATCH($C1450,'Sch 10.1 Rate Design'!$B$9:$B$16,0)),Q1450-INDEX('Sch 10.1 Rate Design'!$J$9:$J$16,MATCH($C1450,'Sch 10.1 Rate Design'!$B$9:$B$16,0)),0)),"")</f>
        <v/>
      </c>
      <c r="CX1450" s="324" t="str">
        <f>IF($A1450&lt;&gt;"",IF(OR(R1450="",R1450=0),0,IF(R1450&gt;INDEX('Sch 10.1 Rate Design'!$J$9:$J$16,MATCH($C1450,'Sch 10.1 Rate Design'!$B$9:$B$16,0)),R1450-INDEX('Sch 10.1 Rate Design'!$J$9:$J$16,MATCH($C1450,'Sch 10.1 Rate Design'!$B$9:$B$16,0)),0)),"")</f>
        <v/>
      </c>
      <c r="CY1450" s="324" t="str">
        <f>IF($A1450&lt;&gt;"",IF(OR(S1450="",S1450=0),0,IF(S1450&gt;INDEX('Sch 10.1 Rate Design'!$J$9:$J$16,MATCH($C1450,'Sch 10.1 Rate Design'!$B$9:$B$16,0)),S1450-INDEX('Sch 10.1 Rate Design'!$J$9:$J$16,MATCH($C1450,'Sch 10.1 Rate Design'!$B$9:$B$16,0)),0)),"")</f>
        <v/>
      </c>
      <c r="CZ1450" s="324" t="str">
        <f>IF($A1450&lt;&gt;"",IF(OR(T1450="",T1450=0),0,IF(T1450&gt;INDEX('Sch 10.1 Rate Design'!$J$9:$J$16,MATCH($C1450,'Sch 10.1 Rate Design'!$B$9:$B$16,0)),T1450-INDEX('Sch 10.1 Rate Design'!$J$9:$J$16,MATCH($C1450,'Sch 10.1 Rate Design'!$B$9:$B$16,0)),0)),"")</f>
        <v/>
      </c>
      <c r="DA1450" s="324" t="str">
        <f>IF($A1450&lt;&gt;"",IF(OR(U1450="",U1450=0),0,IF(U1450&gt;INDEX('Sch 10.1 Rate Design'!$J$9:$J$16,MATCH($C1450,'Sch 10.1 Rate Design'!$B$9:$B$16,0)),U1450-INDEX('Sch 10.1 Rate Design'!$J$9:$J$16,MATCH($C1450,'Sch 10.1 Rate Design'!$B$9:$B$16,0)),0)),"")</f>
        <v/>
      </c>
      <c r="DB1450" s="324" t="str">
        <f>IF($A1450&lt;&gt;"",IF(OR(V1450="",V1450=0),0,IF(V1450&gt;INDEX('Sch 10.1 Rate Design'!$J$9:$J$16,MATCH($C1450,'Sch 10.1 Rate Design'!$B$9:$B$16,0)),V1450-INDEX('Sch 10.1 Rate Design'!$J$9:$J$16,MATCH($C1450,'Sch 10.1 Rate Design'!$B$9:$B$16,0)),0)),"")</f>
        <v/>
      </c>
      <c r="DC1450" s="324" t="str">
        <f>IF($A1450&lt;&gt;"",IF(OR(W1450="",W1450=0),0,IF(W1450&gt;INDEX('Sch 10.1 Rate Design'!$J$9:$J$16,MATCH($C1450,'Sch 10.1 Rate Design'!$B$9:$B$16,0)),W1450-INDEX('Sch 10.1 Rate Design'!$J$9:$J$16,MATCH($C1450,'Sch 10.1 Rate Design'!$B$9:$B$16,0)),0)),"")</f>
        <v/>
      </c>
      <c r="DD1450" s="324" t="str">
        <f>IF($A1450&lt;&gt;"",IF(OR(X1450="",X1450=0),0,IF(X1450&gt;INDEX('Sch 10.1 Rate Design'!$J$9:$J$16,MATCH($C1450,'Sch 10.1 Rate Design'!$B$9:$B$16,0)),X1450-INDEX('Sch 10.1 Rate Design'!$J$9:$J$16,MATCH($C1450,'Sch 10.1 Rate Design'!$B$9:$B$16,0)),0)),"")</f>
        <v/>
      </c>
      <c r="DE1450" s="545" t="str">
        <f>IF($A1450&lt;&gt;"",IF(OR(Y1450="",Y1450=0),0,IF(Y1450&gt;INDEX('Sch 10.1 Rate Design'!$J$9:$J$16,MATCH($C1450,'Sch 10.1 Rate Design'!$B$9:$B$16,0)),Y1450-INDEX('Sch 10.1 Rate Design'!$J$9:$J$16,MATCH($C1450,'Sch 10.1 Rate Design'!$B$9:$B$16,0)),0)),"")</f>
        <v/>
      </c>
      <c r="DF1450" s="692" t="str">
        <f>IF($A1450&lt;&gt;"",IF(OR(N1450="",N1450=0), 0, CT1450/'Sch 10.1 Rate Design'!$Z$25*INDEX('Sch 10.1 Rate Design'!$K$9:$K$16,MATCH($C1450,'Sch 10.1 Rate Design'!$B$9:$B$16,0))),"")</f>
        <v/>
      </c>
      <c r="DG1450" s="548" t="str">
        <f>IF($A1450&lt;&gt;"",IF(OR(O1450="",O1450=0), 0, CU1450/'Sch 10.1 Rate Design'!$Z$25*INDEX('Sch 10.1 Rate Design'!$K$9:$K$16,MATCH($C1450,'Sch 10.1 Rate Design'!$B$9:$B$16,0))),"")</f>
        <v/>
      </c>
      <c r="DH1450" s="548" t="str">
        <f>IF($A1450&lt;&gt;"",IF(OR(P1450="",P1450=0), 0, CV1450/'Sch 10.1 Rate Design'!$Z$25*INDEX('Sch 10.1 Rate Design'!$K$9:$K$16,MATCH($C1450,'Sch 10.1 Rate Design'!$B$9:$B$16,0))),"")</f>
        <v/>
      </c>
      <c r="DI1450" s="548" t="str">
        <f>IF($A1450&lt;&gt;"",IF(OR(Q1450="",Q1450=0), 0, CW1450/'Sch 10.1 Rate Design'!$Z$25*INDEX('Sch 10.1 Rate Design'!$K$9:$K$16,MATCH($C1450,'Sch 10.1 Rate Design'!$B$9:$B$16,0))),"")</f>
        <v/>
      </c>
      <c r="DJ1450" s="548" t="str">
        <f>IF($A1450&lt;&gt;"",IF(OR(R1450="",R1450=0), 0, CX1450/'Sch 10.1 Rate Design'!$Z$25*INDEX('Sch 10.1 Rate Design'!$K$9:$K$16,MATCH($C1450,'Sch 10.1 Rate Design'!$B$9:$B$16,0))),"")</f>
        <v/>
      </c>
      <c r="DK1450" s="548" t="str">
        <f>IF($A1450&lt;&gt;"",IF(OR(S1450="",S1450=0), 0, CY1450/'Sch 10.1 Rate Design'!$Z$25*INDEX('Sch 10.1 Rate Design'!$K$9:$K$16,MATCH($C1450,'Sch 10.1 Rate Design'!$B$9:$B$16,0))),"")</f>
        <v/>
      </c>
      <c r="DL1450" s="548" t="str">
        <f>IF($A1450&lt;&gt;"",IF(OR(T1450="",T1450=0), 0, CZ1450/'Sch 10.1 Rate Design'!$Z$25*INDEX('Sch 10.1 Rate Design'!$K$9:$K$16,MATCH($C1450,'Sch 10.1 Rate Design'!$B$9:$B$16,0))),"")</f>
        <v/>
      </c>
      <c r="DM1450" s="548" t="str">
        <f>IF($A1450&lt;&gt;"",IF(OR(U1450="",U1450=0), 0, DA1450/'Sch 10.1 Rate Design'!$Z$25*INDEX('Sch 10.1 Rate Design'!$K$9:$K$16,MATCH($C1450,'Sch 10.1 Rate Design'!$B$9:$B$16,0))),"")</f>
        <v/>
      </c>
      <c r="DN1450" s="548" t="str">
        <f>IF($A1450&lt;&gt;"",IF(OR(V1450="",V1450=0), 0, DB1450/'Sch 10.1 Rate Design'!$Z$25*INDEX('Sch 10.1 Rate Design'!$K$9:$K$16,MATCH($C1450,'Sch 10.1 Rate Design'!$B$9:$B$16,0))),"")</f>
        <v/>
      </c>
      <c r="DO1450" s="548" t="str">
        <f>IF($A1450&lt;&gt;"",IF(OR(W1450="",W1450=0), 0, DC1450/'Sch 10.1 Rate Design'!$Z$25*INDEX('Sch 10.1 Rate Design'!$K$9:$K$16,MATCH($C1450,'Sch 10.1 Rate Design'!$B$9:$B$16,0))),"")</f>
        <v/>
      </c>
      <c r="DP1450" s="548" t="str">
        <f>IF($A1450&lt;&gt;"",IF(OR(X1450="",X1450=0), 0, DD1450/'Sch 10.1 Rate Design'!$Z$25*INDEX('Sch 10.1 Rate Design'!$K$9:$K$16,MATCH($C1450,'Sch 10.1 Rate Design'!$B$9:$B$16,0))),"")</f>
        <v/>
      </c>
      <c r="DQ1450" s="547" t="str">
        <f>IF($A1450&lt;&gt;"",IF(OR(Y1450="",Y1450=0), 0, DE1450/'Sch 10.1 Rate Design'!$Z$25*INDEX('Sch 10.1 Rate Design'!$K$9:$K$16,MATCH($C1450,'Sch 10.1 Rate Design'!$B$9:$B$16,0))),"")</f>
        <v/>
      </c>
      <c r="DR1450" s="546" t="str">
        <f>IF($A1450&lt;&gt;"",IF(OR(N1450="",N1450=0), 0,INDEX('Sch 10.1 Rate Design'!$D$9:$D$16,MATCH($C1450,'Sch 10.1 Rate Design'!$B$9:$B$16,0))),"")</f>
        <v/>
      </c>
      <c r="DS1450" s="324" t="str">
        <f>IF($A1450&lt;&gt;"",IF(OR(O1450="",O1450=0), 0,INDEX('Sch 10.1 Rate Design'!$D$9:$D$16,MATCH($C1450,'Sch 10.1 Rate Design'!$B$9:$B$16,0))),"")</f>
        <v/>
      </c>
      <c r="DT1450" s="324" t="str">
        <f>IF($A1450&lt;&gt;"",IF(OR(P1450="",P1450=0), 0,INDEX('Sch 10.1 Rate Design'!$D$9:$D$16,MATCH($C1450,'Sch 10.1 Rate Design'!$B$9:$B$16,0))),"")</f>
        <v/>
      </c>
      <c r="DU1450" s="324" t="str">
        <f>IF($A1450&lt;&gt;"",IF(OR(Q1450="",Q1450=0), 0,INDEX('Sch 10.1 Rate Design'!$D$9:$D$16,MATCH($C1450,'Sch 10.1 Rate Design'!$B$9:$B$16,0))),"")</f>
        <v/>
      </c>
      <c r="DV1450" s="324" t="str">
        <f>IF($A1450&lt;&gt;"",IF(OR(R1450="",R1450=0), 0,INDEX('Sch 10.1 Rate Design'!$D$9:$D$16,MATCH($C1450,'Sch 10.1 Rate Design'!$B$9:$B$16,0))),"")</f>
        <v/>
      </c>
      <c r="DW1450" s="324" t="str">
        <f>IF($A1450&lt;&gt;"",IF(OR(S1450="",S1450=0), 0,INDEX('Sch 10.1 Rate Design'!$D$9:$D$16,MATCH($C1450,'Sch 10.1 Rate Design'!$B$9:$B$16,0))),"")</f>
        <v/>
      </c>
      <c r="DX1450" s="324" t="str">
        <f>IF($A1450&lt;&gt;"",IF(OR(T1450="",T1450=0), 0,INDEX('Sch 10.1 Rate Design'!$D$9:$D$16,MATCH($C1450,'Sch 10.1 Rate Design'!$B$9:$B$16,0))),"")</f>
        <v/>
      </c>
      <c r="DY1450" s="324" t="str">
        <f>IF($A1450&lt;&gt;"",IF(OR(U1450="",U1450=0), 0,INDEX('Sch 10.1 Rate Design'!$D$9:$D$16,MATCH($C1450,'Sch 10.1 Rate Design'!$B$9:$B$16,0))),"")</f>
        <v/>
      </c>
      <c r="DZ1450" s="324" t="str">
        <f>IF($A1450&lt;&gt;"",IF(OR(V1450="",V1450=0), 0,INDEX('Sch 10.1 Rate Design'!$D$9:$D$16,MATCH($C1450,'Sch 10.1 Rate Design'!$B$9:$B$16,0))),"")</f>
        <v/>
      </c>
      <c r="EA1450" s="324" t="str">
        <f>IF($A1450&lt;&gt;"",IF(OR(W1450="",W1450=0), 0,INDEX('Sch 10.1 Rate Design'!$D$9:$D$16,MATCH($C1450,'Sch 10.1 Rate Design'!$B$9:$B$16,0))),"")</f>
        <v/>
      </c>
      <c r="EB1450" s="324" t="str">
        <f>IF($A1450&lt;&gt;"",IF(OR(X1450="",X1450=0), 0,INDEX('Sch 10.1 Rate Design'!$D$9:$D$16,MATCH($C1450,'Sch 10.1 Rate Design'!$B$9:$B$16,0))),"")</f>
        <v/>
      </c>
      <c r="EC1450" s="545" t="str">
        <f>IF($A1450&lt;&gt;"",IF(OR(Y1450="",Y1450=0), 0,INDEX('Sch 10.1 Rate Design'!$D$9:$D$16,MATCH($C1450,'Sch 10.1 Rate Design'!$B$9:$B$16,0))),"")</f>
        <v/>
      </c>
      <c r="ED1450" s="546"/>
      <c r="EE1450" s="324"/>
      <c r="EF1450" s="324"/>
      <c r="EG1450" s="324"/>
      <c r="EH1450" s="324"/>
      <c r="EI1450" s="324"/>
      <c r="EJ1450" s="324"/>
      <c r="EK1450" s="324"/>
      <c r="EL1450" s="324"/>
      <c r="EM1450" s="324"/>
      <c r="EN1450" s="324"/>
      <c r="EO1450" s="545"/>
      <c r="EP1450" s="324"/>
    </row>
    <row r="1451" spans="1:146" x14ac:dyDescent="0.2">
      <c r="A1451" s="324" t="str">
        <f>IF(Inputs!AO1447&lt;&gt;"",Inputs!AO1447,"")</f>
        <v/>
      </c>
      <c r="B1451" s="324" t="str">
        <f t="shared" si="302"/>
        <v/>
      </c>
      <c r="C1451" s="727" t="str">
        <f>IF($A1451&lt;&gt;"",Inputs!AN1447,"")</f>
        <v/>
      </c>
      <c r="D1451" s="549" t="str">
        <f t="shared" si="295"/>
        <v/>
      </c>
      <c r="E1451" s="549" t="str">
        <f t="shared" si="296"/>
        <v/>
      </c>
      <c r="F1451" s="324" t="str">
        <f t="shared" si="304"/>
        <v/>
      </c>
      <c r="G1451" s="324" t="str">
        <f t="shared" si="297"/>
        <v/>
      </c>
      <c r="H1451" s="790">
        <f t="shared" si="298"/>
        <v>0</v>
      </c>
      <c r="I1451" s="790">
        <f t="shared" si="299"/>
        <v>0</v>
      </c>
      <c r="J1451" s="790">
        <f t="shared" si="300"/>
        <v>0</v>
      </c>
      <c r="K1451" s="790">
        <f t="shared" si="301"/>
        <v>0</v>
      </c>
      <c r="L1451" s="787" t="str">
        <f>IF($A1451&lt;&gt;"",INDEX(Inputs!$AP1447:$BA1447,,MATCH('Sch 10.2 Rate Data'!X$7,Inputs!$AP$4:$BA$4,0)),"")</f>
        <v/>
      </c>
      <c r="M1451" s="787" t="str">
        <f>IF($A1451&lt;&gt;"",INDEX(Inputs!$AP1447:$BA1447,,MATCH('Sch 10.2 Rate Data'!Y$7,Inputs!$AP$4:$BA$4,0)),"")</f>
        <v/>
      </c>
      <c r="N1451" s="546" t="str">
        <f>IF($A1451&lt;&gt;"",INDEX(Inputs!$AP1447:$BA1447,,MATCH('Sch 10.2 Rate Data'!N$7,Inputs!$AP$4:$BA$4,0)),"")</f>
        <v/>
      </c>
      <c r="O1451" s="324" t="str">
        <f>IF($A1451&lt;&gt;"",INDEX(Inputs!$AP1447:$BA1447,,MATCH('Sch 10.2 Rate Data'!O$7,Inputs!$AP$4:$BA$4,0)),"")</f>
        <v/>
      </c>
      <c r="P1451" s="324" t="str">
        <f>IF($A1451&lt;&gt;"",INDEX(Inputs!$AP1447:$BA1447,,MATCH('Sch 10.2 Rate Data'!P$7,Inputs!$AP$4:$BA$4,0)),"")</f>
        <v/>
      </c>
      <c r="Q1451" s="324" t="str">
        <f>IF($A1451&lt;&gt;"",INDEX(Inputs!$AP1447:$BA1447,,MATCH('Sch 10.2 Rate Data'!Q$7,Inputs!$AP$4:$BA$4,0)),"")</f>
        <v/>
      </c>
      <c r="R1451" s="324" t="str">
        <f>IF($A1451&lt;&gt;"",INDEX(Inputs!$AP1447:$BA1447,,MATCH('Sch 10.2 Rate Data'!R$7,Inputs!$AP$4:$BA$4,0)),"")</f>
        <v/>
      </c>
      <c r="S1451" s="324" t="str">
        <f>IF($A1451&lt;&gt;"",INDEX(Inputs!$AP1447:$BA1447,,MATCH('Sch 10.2 Rate Data'!S$7,Inputs!$AP$4:$BA$4,0)),"")</f>
        <v/>
      </c>
      <c r="T1451" s="324" t="str">
        <f>IF($A1451&lt;&gt;"",INDEX(Inputs!$AP1447:$BA1447,,MATCH('Sch 10.2 Rate Data'!T$7,Inputs!$AP$4:$BA$4,0)),"")</f>
        <v/>
      </c>
      <c r="U1451" s="324" t="str">
        <f>IF($A1451&lt;&gt;"",INDEX(Inputs!$AP1447:$BA1447,,MATCH('Sch 10.2 Rate Data'!U$7,Inputs!$AP$4:$BA$4,0)),"")</f>
        <v/>
      </c>
      <c r="V1451" s="324" t="str">
        <f>IF($A1451&lt;&gt;"",INDEX(Inputs!$AP1447:$BA1447,,MATCH('Sch 10.2 Rate Data'!V$7,Inputs!$AP$4:$BA$4,0)),"")</f>
        <v/>
      </c>
      <c r="W1451" s="324" t="str">
        <f>IF($A1451&lt;&gt;"",INDEX(Inputs!$AP1447:$BA1447,,MATCH('Sch 10.2 Rate Data'!W$7,Inputs!$AP$4:$BA$4,0)),"")</f>
        <v/>
      </c>
      <c r="X1451" s="324" t="str">
        <f>IF($A1451&lt;&gt;"",INDEX(Inputs!$AP1447:$BA1447,,MATCH('Sch 10.2 Rate Data'!X$7,Inputs!$AP$4:$BA$4,0)),"")</f>
        <v/>
      </c>
      <c r="Y1451" s="545" t="str">
        <f>IF($A1451&lt;&gt;"",INDEX(Inputs!$AP1447:$BA1447,,MATCH('Sch 10.2 Rate Data'!Y$7,Inputs!$AP$4:$BA$4,0)),"")</f>
        <v/>
      </c>
      <c r="Z1451" s="692" t="str">
        <f t="shared" si="305"/>
        <v/>
      </c>
      <c r="AA1451" s="548" t="str">
        <f t="shared" si="305"/>
        <v/>
      </c>
      <c r="AB1451" s="548" t="str">
        <f t="shared" si="305"/>
        <v/>
      </c>
      <c r="AC1451" s="548" t="str">
        <f t="shared" si="305"/>
        <v/>
      </c>
      <c r="AD1451" s="548" t="str">
        <f t="shared" si="305"/>
        <v/>
      </c>
      <c r="AE1451" s="548" t="str">
        <f t="shared" si="305"/>
        <v/>
      </c>
      <c r="AF1451" s="548" t="str">
        <f t="shared" si="303"/>
        <v/>
      </c>
      <c r="AG1451" s="548" t="str">
        <f t="shared" si="303"/>
        <v/>
      </c>
      <c r="AH1451" s="548" t="str">
        <f t="shared" si="303"/>
        <v/>
      </c>
      <c r="AI1451" s="548" t="str">
        <f t="shared" si="294"/>
        <v/>
      </c>
      <c r="AJ1451" s="548" t="str">
        <f t="shared" si="294"/>
        <v/>
      </c>
      <c r="AK1451" s="547" t="str">
        <f t="shared" si="294"/>
        <v/>
      </c>
      <c r="AL1451" s="692" t="str">
        <f>IF($A1451&lt;&gt;"",IF(OR(N1451="",N1451=0), 0, INDEX('Sch 10.1 Rate Design'!$E$9:$E$16,MATCH($C1451,'Sch 10.1 Rate Design'!$B$9:$B$16,0))),"")</f>
        <v/>
      </c>
      <c r="AM1451" s="548" t="str">
        <f>IF($A1451&lt;&gt;"",IF(OR(O1451="",O1451=0), 0, INDEX('Sch 10.1 Rate Design'!$E$9:$E$16,MATCH($C1451,'Sch 10.1 Rate Design'!$B$9:$B$16,0))),"")</f>
        <v/>
      </c>
      <c r="AN1451" s="548" t="str">
        <f>IF($A1451&lt;&gt;"",IF(OR(P1451="",P1451=0), 0, INDEX('Sch 10.1 Rate Design'!$E$9:$E$16,MATCH($C1451,'Sch 10.1 Rate Design'!$B$9:$B$16,0))),"")</f>
        <v/>
      </c>
      <c r="AO1451" s="548" t="str">
        <f>IF($A1451&lt;&gt;"",IF(OR(Q1451="",Q1451=0), 0, INDEX('Sch 10.1 Rate Design'!$E$9:$E$16,MATCH($C1451,'Sch 10.1 Rate Design'!$B$9:$B$16,0))),"")</f>
        <v/>
      </c>
      <c r="AP1451" s="548" t="str">
        <f>IF($A1451&lt;&gt;"",IF(OR(R1451="",R1451=0), 0, INDEX('Sch 10.1 Rate Design'!$E$9:$E$16,MATCH($C1451,'Sch 10.1 Rate Design'!$B$9:$B$16,0))),"")</f>
        <v/>
      </c>
      <c r="AQ1451" s="548" t="str">
        <f>IF($A1451&lt;&gt;"",IF(OR(S1451="",S1451=0), 0, INDEX('Sch 10.1 Rate Design'!$E$9:$E$16,MATCH($C1451,'Sch 10.1 Rate Design'!$B$9:$B$16,0))),"")</f>
        <v/>
      </c>
      <c r="AR1451" s="548" t="str">
        <f>IF($A1451&lt;&gt;"",IF(OR(T1451="",T1451=0), 0, INDEX('Sch 10.1 Rate Design'!$E$9:$E$16,MATCH($C1451,'Sch 10.1 Rate Design'!$B$9:$B$16,0))),"")</f>
        <v/>
      </c>
      <c r="AS1451" s="548" t="str">
        <f>IF($A1451&lt;&gt;"",IF(OR(U1451="",U1451=0), 0, INDEX('Sch 10.1 Rate Design'!$E$9:$E$16,MATCH($C1451,'Sch 10.1 Rate Design'!$B$9:$B$16,0))),"")</f>
        <v/>
      </c>
      <c r="AT1451" s="548" t="str">
        <f>IF($A1451&lt;&gt;"",IF(OR(V1451="",V1451=0), 0, INDEX('Sch 10.1 Rate Design'!$E$9:$E$16,MATCH($C1451,'Sch 10.1 Rate Design'!$B$9:$B$16,0))),"")</f>
        <v/>
      </c>
      <c r="AU1451" s="548" t="str">
        <f>IF($A1451&lt;&gt;"",IF(OR(W1451="",W1451=0), 0, INDEX('Sch 10.1 Rate Design'!$E$9:$E$16,MATCH($C1451,'Sch 10.1 Rate Design'!$B$9:$B$16,0))),"")</f>
        <v/>
      </c>
      <c r="AV1451" s="548" t="str">
        <f>IF($A1451&lt;&gt;"",IF(OR(X1451="",X1451=0), 0, INDEX('Sch 10.1 Rate Design'!$E$9:$E$16,MATCH($C1451,'Sch 10.1 Rate Design'!$B$9:$B$16,0))),"")</f>
        <v/>
      </c>
      <c r="AW1451" s="547" t="str">
        <f>IF($A1451&lt;&gt;"",IF(OR(Y1451="",Y1451=0), 0, INDEX('Sch 10.1 Rate Design'!$E$9:$E$16,MATCH($C1451,'Sch 10.1 Rate Design'!$B$9:$B$16,0))),"")</f>
        <v/>
      </c>
      <c r="AX1451" s="546" t="str">
        <f>IF($A1451&lt;&gt;"",IF(OR(N1451="",N1451=0),0,+IF(N1451&gt;+INDEX('Sch 10.1 Rate Design'!$D$9:$D$16,MATCH($C1451,'Sch 10.1 Rate Design'!$B$9:$B$16,0)),IF(N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N1451-INDEX('Sch 10.1 Rate Design'!$D$9:$D$16,MATCH($C1451,'Sch 10.1 Rate Design'!$B$9:$B$16,0))),0)),"")</f>
        <v/>
      </c>
      <c r="AY1451" s="324" t="str">
        <f>IF($A1451&lt;&gt;"",IF(OR(O1451="",O1451=0),0,+IF(O1451&gt;+INDEX('Sch 10.1 Rate Design'!$D$9:$D$16,MATCH($C1451,'Sch 10.1 Rate Design'!$B$9:$B$16,0)),IF(O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O1451-INDEX('Sch 10.1 Rate Design'!$D$9:$D$16,MATCH($C1451,'Sch 10.1 Rate Design'!$B$9:$B$16,0))),0)),"")</f>
        <v/>
      </c>
      <c r="AZ1451" s="324" t="str">
        <f>IF($A1451&lt;&gt;"",IF(OR(P1451="",P1451=0),0,+IF(P1451&gt;+INDEX('Sch 10.1 Rate Design'!$D$9:$D$16,MATCH($C1451,'Sch 10.1 Rate Design'!$B$9:$B$16,0)),IF(P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P1451-INDEX('Sch 10.1 Rate Design'!$D$9:$D$16,MATCH($C1451,'Sch 10.1 Rate Design'!$B$9:$B$16,0))),0)),"")</f>
        <v/>
      </c>
      <c r="BA1451" s="324" t="str">
        <f>IF($A1451&lt;&gt;"",IF(OR(Q1451="",Q1451=0),0,+IF(Q1451&gt;+INDEX('Sch 10.1 Rate Design'!$D$9:$D$16,MATCH($C1451,'Sch 10.1 Rate Design'!$B$9:$B$16,0)),IF(Q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Q1451-INDEX('Sch 10.1 Rate Design'!$D$9:$D$16,MATCH($C1451,'Sch 10.1 Rate Design'!$B$9:$B$16,0))),0)),"")</f>
        <v/>
      </c>
      <c r="BB1451" s="324" t="str">
        <f>IF($A1451&lt;&gt;"",IF(OR(R1451="",R1451=0),0,+IF(R1451&gt;+INDEX('Sch 10.1 Rate Design'!$D$9:$D$16,MATCH($C1451,'Sch 10.1 Rate Design'!$B$9:$B$16,0)),IF(R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R1451-INDEX('Sch 10.1 Rate Design'!$D$9:$D$16,MATCH($C1451,'Sch 10.1 Rate Design'!$B$9:$B$16,0))),0)),"")</f>
        <v/>
      </c>
      <c r="BC1451" s="324" t="str">
        <f>IF($A1451&lt;&gt;"",IF(OR(S1451="",S1451=0),0,+IF(S1451&gt;+INDEX('Sch 10.1 Rate Design'!$D$9:$D$16,MATCH($C1451,'Sch 10.1 Rate Design'!$B$9:$B$16,0)),IF(S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S1451-INDEX('Sch 10.1 Rate Design'!$D$9:$D$16,MATCH($C1451,'Sch 10.1 Rate Design'!$B$9:$B$16,0))),0)),"")</f>
        <v/>
      </c>
      <c r="BD1451" s="324" t="str">
        <f>IF($A1451&lt;&gt;"",IF(OR(T1451="",T1451=0),0,+IF(T1451&gt;+INDEX('Sch 10.1 Rate Design'!$D$9:$D$16,MATCH($C1451,'Sch 10.1 Rate Design'!$B$9:$B$16,0)),IF(T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T1451-INDEX('Sch 10.1 Rate Design'!$D$9:$D$16,MATCH($C1451,'Sch 10.1 Rate Design'!$B$9:$B$16,0))),0)),"")</f>
        <v/>
      </c>
      <c r="BE1451" s="324" t="str">
        <f>IF($A1451&lt;&gt;"",IF(OR(U1451="",U1451=0),0,+IF(U1451&gt;+INDEX('Sch 10.1 Rate Design'!$D$9:$D$16,MATCH($C1451,'Sch 10.1 Rate Design'!$B$9:$B$16,0)),IF(U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U1451-INDEX('Sch 10.1 Rate Design'!$D$9:$D$16,MATCH($C1451,'Sch 10.1 Rate Design'!$B$9:$B$16,0))),0)),"")</f>
        <v/>
      </c>
      <c r="BF1451" s="324" t="str">
        <f>IF($A1451&lt;&gt;"",IF(OR(V1451="",V1451=0),0,+IF(V1451&gt;+INDEX('Sch 10.1 Rate Design'!$D$9:$D$16,MATCH($C1451,'Sch 10.1 Rate Design'!$B$9:$B$16,0)),IF(V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V1451-INDEX('Sch 10.1 Rate Design'!$D$9:$D$16,MATCH($C1451,'Sch 10.1 Rate Design'!$B$9:$B$16,0))),0)),"")</f>
        <v/>
      </c>
      <c r="BG1451" s="324" t="str">
        <f>IF($A1451&lt;&gt;"",IF(OR(W1451="",W1451=0),0,+IF(W1451&gt;+INDEX('Sch 10.1 Rate Design'!$D$9:$D$16,MATCH($C1451,'Sch 10.1 Rate Design'!$B$9:$B$16,0)),IF(W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W1451-INDEX('Sch 10.1 Rate Design'!$D$9:$D$16,MATCH($C1451,'Sch 10.1 Rate Design'!$B$9:$B$16,0))),0)),"")</f>
        <v/>
      </c>
      <c r="BH1451" s="324" t="str">
        <f>IF($A1451&lt;&gt;"",IF(OR(X1451="",X1451=0),0,+IF(X1451&gt;+INDEX('Sch 10.1 Rate Design'!$D$9:$D$16,MATCH($C1451,'Sch 10.1 Rate Design'!$B$9:$B$16,0)),IF(X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X1451-INDEX('Sch 10.1 Rate Design'!$D$9:$D$16,MATCH($C1451,'Sch 10.1 Rate Design'!$B$9:$B$16,0))),0)),"")</f>
        <v/>
      </c>
      <c r="BI1451" s="545" t="str">
        <f>IF($A1451&lt;&gt;"",IF(OR(Y1451="",Y1451=0),0,+IF(Y1451&gt;+INDEX('Sch 10.1 Rate Design'!$D$9:$D$16,MATCH($C1451,'Sch 10.1 Rate Design'!$B$9:$B$16,0)),IF(Y1451&gt;+INDEX('Sch 10.1 Rate Design'!$F$9:$F$16,MATCH($C1451,'Sch 10.1 Rate Design'!$B$9:$B$16,0)),+INDEX('Sch 10.1 Rate Design'!$F$9:$F$16,MATCH($C1451,'Sch 10.1 Rate Design'!$B$9:$B$16,0))-INDEX('Sch 10.1 Rate Design'!$D$9:$D$16,MATCH($C1451,'Sch 10.1 Rate Design'!$B$9:$B$16,0)), Y1451-INDEX('Sch 10.1 Rate Design'!$D$9:$D$16,MATCH($C1451,'Sch 10.1 Rate Design'!$B$9:$B$16,0))),0)),"")</f>
        <v/>
      </c>
      <c r="BJ1451" s="692" t="str">
        <f>IF($A1451&lt;&gt;"",IF(OR(N1451="",N1451=0), 0, AX1451/'Sch 10.1 Rate Design'!$Z$25*INDEX('Sch 10.1 Rate Design'!$G$9:$G$16,MATCH($C1451,'Sch 10.1 Rate Design'!$B$9:$B$16,0))),"")</f>
        <v/>
      </c>
      <c r="BK1451" s="548" t="str">
        <f>IF($A1451&lt;&gt;"",IF(OR(O1451="",O1451=0), 0, AY1451/'Sch 10.1 Rate Design'!$Z$25*INDEX('Sch 10.1 Rate Design'!$G$9:$G$16,MATCH($C1451,'Sch 10.1 Rate Design'!$B$9:$B$16,0))),"")</f>
        <v/>
      </c>
      <c r="BL1451" s="548" t="str">
        <f>IF($A1451&lt;&gt;"",IF(OR(P1451="",P1451=0), 0, AZ1451/'Sch 10.1 Rate Design'!$Z$25*INDEX('Sch 10.1 Rate Design'!$G$9:$G$16,MATCH($C1451,'Sch 10.1 Rate Design'!$B$9:$B$16,0))),"")</f>
        <v/>
      </c>
      <c r="BM1451" s="548" t="str">
        <f>IF($A1451&lt;&gt;"",IF(OR(Q1451="",Q1451=0), 0, BA1451/'Sch 10.1 Rate Design'!$Z$25*INDEX('Sch 10.1 Rate Design'!$G$9:$G$16,MATCH($C1451,'Sch 10.1 Rate Design'!$B$9:$B$16,0))),"")</f>
        <v/>
      </c>
      <c r="BN1451" s="548" t="str">
        <f>IF($A1451&lt;&gt;"",IF(OR(R1451="",R1451=0), 0, BB1451/'Sch 10.1 Rate Design'!$Z$25*INDEX('Sch 10.1 Rate Design'!$G$9:$G$16,MATCH($C1451,'Sch 10.1 Rate Design'!$B$9:$B$16,0))),"")</f>
        <v/>
      </c>
      <c r="BO1451" s="548" t="str">
        <f>IF($A1451&lt;&gt;"",IF(OR(S1451="",S1451=0), 0, BC1451/'Sch 10.1 Rate Design'!$Z$25*INDEX('Sch 10.1 Rate Design'!$G$9:$G$16,MATCH($C1451,'Sch 10.1 Rate Design'!$B$9:$B$16,0))),"")</f>
        <v/>
      </c>
      <c r="BP1451" s="548" t="str">
        <f>IF($A1451&lt;&gt;"",IF(OR(T1451="",T1451=0), 0, BD1451/'Sch 10.1 Rate Design'!$Z$25*INDEX('Sch 10.1 Rate Design'!$G$9:$G$16,MATCH($C1451,'Sch 10.1 Rate Design'!$B$9:$B$16,0))),"")</f>
        <v/>
      </c>
      <c r="BQ1451" s="548" t="str">
        <f>IF($A1451&lt;&gt;"",IF(OR(U1451="",U1451=0), 0, BE1451/'Sch 10.1 Rate Design'!$Z$25*INDEX('Sch 10.1 Rate Design'!$G$9:$G$16,MATCH($C1451,'Sch 10.1 Rate Design'!$B$9:$B$16,0))),"")</f>
        <v/>
      </c>
      <c r="BR1451" s="548" t="str">
        <f>IF($A1451&lt;&gt;"",IF(OR(V1451="",V1451=0), 0, BF1451/'Sch 10.1 Rate Design'!$Z$25*INDEX('Sch 10.1 Rate Design'!$G$9:$G$16,MATCH($C1451,'Sch 10.1 Rate Design'!$B$9:$B$16,0))),"")</f>
        <v/>
      </c>
      <c r="BS1451" s="548" t="str">
        <f>IF($A1451&lt;&gt;"",IF(OR(W1451="",W1451=0), 0, BG1451/'Sch 10.1 Rate Design'!$Z$25*INDEX('Sch 10.1 Rate Design'!$G$9:$G$16,MATCH($C1451,'Sch 10.1 Rate Design'!$B$9:$B$16,0))),"")</f>
        <v/>
      </c>
      <c r="BT1451" s="548" t="str">
        <f>IF($A1451&lt;&gt;"",IF(OR(X1451="",X1451=0), 0, BH1451/'Sch 10.1 Rate Design'!$Z$25*INDEX('Sch 10.1 Rate Design'!$G$9:$G$16,MATCH($C1451,'Sch 10.1 Rate Design'!$B$9:$B$16,0))),"")</f>
        <v/>
      </c>
      <c r="BU1451" s="547" t="str">
        <f>IF($A1451&lt;&gt;"",IF(OR(Y1451="",Y1451=0), 0, BI1451/'Sch 10.1 Rate Design'!$Z$25*INDEX('Sch 10.1 Rate Design'!$G$9:$G$16,MATCH($C1451,'Sch 10.1 Rate Design'!$B$9:$B$16,0))),"")</f>
        <v/>
      </c>
      <c r="BV1451" s="546" t="str">
        <f>IF($A1451&lt;&gt;"",IF(OR(N1451="",N1451=0),0,+IF(N1451&gt;+INDEX('Sch 10.1 Rate Design'!$F$9:$F$16,MATCH($C1451,'Sch 10.1 Rate Design'!$B$9:$B$16,0)),IF(N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N1451-INDEX('Sch 10.1 Rate Design'!$F$9:$F$16,MATCH($C1451,'Sch 10.1 Rate Design'!$B$9:$B$16,0))), 0)),"")</f>
        <v/>
      </c>
      <c r="BW1451" s="324" t="str">
        <f>IF($A1451&lt;&gt;"",IF(OR(O1451="",O1451=0),0,+IF(O1451&gt;+INDEX('Sch 10.1 Rate Design'!$F$9:$F$16,MATCH($C1451,'Sch 10.1 Rate Design'!$B$9:$B$16,0)),IF(O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O1451-INDEX('Sch 10.1 Rate Design'!$F$9:$F$16,MATCH($C1451,'Sch 10.1 Rate Design'!$B$9:$B$16,0))), 0)),"")</f>
        <v/>
      </c>
      <c r="BX1451" s="324" t="str">
        <f>IF($A1451&lt;&gt;"",IF(OR(P1451="",P1451=0),0,+IF(P1451&gt;+INDEX('Sch 10.1 Rate Design'!$F$9:$F$16,MATCH($C1451,'Sch 10.1 Rate Design'!$B$9:$B$16,0)),IF(P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P1451-INDEX('Sch 10.1 Rate Design'!$F$9:$F$16,MATCH($C1451,'Sch 10.1 Rate Design'!$B$9:$B$16,0))), 0)),"")</f>
        <v/>
      </c>
      <c r="BY1451" s="324" t="str">
        <f>IF($A1451&lt;&gt;"",IF(OR(Q1451="",Q1451=0),0,+IF(Q1451&gt;+INDEX('Sch 10.1 Rate Design'!$F$9:$F$16,MATCH($C1451,'Sch 10.1 Rate Design'!$B$9:$B$16,0)),IF(Q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Q1451-INDEX('Sch 10.1 Rate Design'!$F$9:$F$16,MATCH($C1451,'Sch 10.1 Rate Design'!$B$9:$B$16,0))), 0)),"")</f>
        <v/>
      </c>
      <c r="BZ1451" s="324" t="str">
        <f>IF($A1451&lt;&gt;"",IF(OR(R1451="",R1451=0),0,+IF(R1451&gt;+INDEX('Sch 10.1 Rate Design'!$F$9:$F$16,MATCH($C1451,'Sch 10.1 Rate Design'!$B$9:$B$16,0)),IF(R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R1451-INDEX('Sch 10.1 Rate Design'!$F$9:$F$16,MATCH($C1451,'Sch 10.1 Rate Design'!$B$9:$B$16,0))), 0)),"")</f>
        <v/>
      </c>
      <c r="CA1451" s="324" t="str">
        <f>IF($A1451&lt;&gt;"",IF(OR(S1451="",S1451=0),0,+IF(S1451&gt;+INDEX('Sch 10.1 Rate Design'!$F$9:$F$16,MATCH($C1451,'Sch 10.1 Rate Design'!$B$9:$B$16,0)),IF(S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S1451-INDEX('Sch 10.1 Rate Design'!$F$9:$F$16,MATCH($C1451,'Sch 10.1 Rate Design'!$B$9:$B$16,0))), 0)),"")</f>
        <v/>
      </c>
      <c r="CB1451" s="324" t="str">
        <f>IF($A1451&lt;&gt;"",IF(OR(T1451="",T1451=0),0,+IF(T1451&gt;+INDEX('Sch 10.1 Rate Design'!$F$9:$F$16,MATCH($C1451,'Sch 10.1 Rate Design'!$B$9:$B$16,0)),IF(T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T1451-INDEX('Sch 10.1 Rate Design'!$F$9:$F$16,MATCH($C1451,'Sch 10.1 Rate Design'!$B$9:$B$16,0))), 0)),"")</f>
        <v/>
      </c>
      <c r="CC1451" s="324" t="str">
        <f>IF($A1451&lt;&gt;"",IF(OR(U1451="",U1451=0),0,+IF(U1451&gt;+INDEX('Sch 10.1 Rate Design'!$F$9:$F$16,MATCH($C1451,'Sch 10.1 Rate Design'!$B$9:$B$16,0)),IF(U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U1451-INDEX('Sch 10.1 Rate Design'!$F$9:$F$16,MATCH($C1451,'Sch 10.1 Rate Design'!$B$9:$B$16,0))), 0)),"")</f>
        <v/>
      </c>
      <c r="CD1451" s="324" t="str">
        <f>IF($A1451&lt;&gt;"",IF(OR(V1451="",V1451=0),0,+IF(V1451&gt;+INDEX('Sch 10.1 Rate Design'!$F$9:$F$16,MATCH($C1451,'Sch 10.1 Rate Design'!$B$9:$B$16,0)),IF(V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V1451-INDEX('Sch 10.1 Rate Design'!$F$9:$F$16,MATCH($C1451,'Sch 10.1 Rate Design'!$B$9:$B$16,0))), 0)),"")</f>
        <v/>
      </c>
      <c r="CE1451" s="324" t="str">
        <f>IF($A1451&lt;&gt;"",IF(OR(W1451="",W1451=0),0,+IF(W1451&gt;+INDEX('Sch 10.1 Rate Design'!$F$9:$F$16,MATCH($C1451,'Sch 10.1 Rate Design'!$B$9:$B$16,0)),IF(W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W1451-INDEX('Sch 10.1 Rate Design'!$F$9:$F$16,MATCH($C1451,'Sch 10.1 Rate Design'!$B$9:$B$16,0))), 0)),"")</f>
        <v/>
      </c>
      <c r="CF1451" s="324" t="str">
        <f>IF($A1451&lt;&gt;"",IF(OR(X1451="",X1451=0),0,+IF(X1451&gt;+INDEX('Sch 10.1 Rate Design'!$F$9:$F$16,MATCH($C1451,'Sch 10.1 Rate Design'!$B$9:$B$16,0)),IF(X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X1451-INDEX('Sch 10.1 Rate Design'!$F$9:$F$16,MATCH($C1451,'Sch 10.1 Rate Design'!$B$9:$B$16,0))), 0)),"")</f>
        <v/>
      </c>
      <c r="CG1451" s="545" t="str">
        <f>IF($A1451&lt;&gt;"",IF(OR(Y1451="",Y1451=0),0,+IF(Y1451&gt;+INDEX('Sch 10.1 Rate Design'!$F$9:$F$16,MATCH($C1451,'Sch 10.1 Rate Design'!$B$9:$B$16,0)),IF(Y1451&gt;+INDEX('Sch 10.1 Rate Design'!$H$9:$H$16,MATCH($C1451,'Sch 10.1 Rate Design'!$B$9:$B$16,0)),+INDEX('Sch 10.1 Rate Design'!$H$9:$H$16,MATCH($C1451,'Sch 10.1 Rate Design'!$B$9:$B$16,0))-INDEX('Sch 10.1 Rate Design'!$F$9:$F$16,MATCH($C1451,'Sch 10.1 Rate Design'!$B$9:$B$16,0)), Y1451-INDEX('Sch 10.1 Rate Design'!$F$9:$F$16,MATCH($C1451,'Sch 10.1 Rate Design'!$B$9:$B$16,0))), 0)),"")</f>
        <v/>
      </c>
      <c r="CH1451" s="692" t="str">
        <f>IF($A1451&lt;&gt;"",IF(OR(N1451="",N1451=0), 0, BV1451/'Sch 10.1 Rate Design'!$Z$25*INDEX('Sch 10.1 Rate Design'!$I$9:$I$16,MATCH($C1451,'Sch 10.1 Rate Design'!$B$9:$B$16,0))),"")</f>
        <v/>
      </c>
      <c r="CI1451" s="548" t="str">
        <f>IF($A1451&lt;&gt;"",IF(OR(O1451="",O1451=0), 0, BW1451/'Sch 10.1 Rate Design'!$Z$25*INDEX('Sch 10.1 Rate Design'!$I$9:$I$16,MATCH($C1451,'Sch 10.1 Rate Design'!$B$9:$B$16,0))),"")</f>
        <v/>
      </c>
      <c r="CJ1451" s="548" t="str">
        <f>IF($A1451&lt;&gt;"",IF(OR(P1451="",P1451=0), 0, BX1451/'Sch 10.1 Rate Design'!$Z$25*INDEX('Sch 10.1 Rate Design'!$I$9:$I$16,MATCH($C1451,'Sch 10.1 Rate Design'!$B$9:$B$16,0))),"")</f>
        <v/>
      </c>
      <c r="CK1451" s="548" t="str">
        <f>IF($A1451&lt;&gt;"",IF(OR(Q1451="",Q1451=0), 0, BY1451/'Sch 10.1 Rate Design'!$Z$25*INDEX('Sch 10.1 Rate Design'!$I$9:$I$16,MATCH($C1451,'Sch 10.1 Rate Design'!$B$9:$B$16,0))),"")</f>
        <v/>
      </c>
      <c r="CL1451" s="548" t="str">
        <f>IF($A1451&lt;&gt;"",IF(OR(R1451="",R1451=0), 0, BZ1451/'Sch 10.1 Rate Design'!$Z$25*INDEX('Sch 10.1 Rate Design'!$I$9:$I$16,MATCH($C1451,'Sch 10.1 Rate Design'!$B$9:$B$16,0))),"")</f>
        <v/>
      </c>
      <c r="CM1451" s="548" t="str">
        <f>IF($A1451&lt;&gt;"",IF(OR(S1451="",S1451=0), 0, CA1451/'Sch 10.1 Rate Design'!$Z$25*INDEX('Sch 10.1 Rate Design'!$I$9:$I$16,MATCH($C1451,'Sch 10.1 Rate Design'!$B$9:$B$16,0))),"")</f>
        <v/>
      </c>
      <c r="CN1451" s="548" t="str">
        <f>IF($A1451&lt;&gt;"",IF(OR(T1451="",T1451=0), 0, CB1451/'Sch 10.1 Rate Design'!$Z$25*INDEX('Sch 10.1 Rate Design'!$I$9:$I$16,MATCH($C1451,'Sch 10.1 Rate Design'!$B$9:$B$16,0))),"")</f>
        <v/>
      </c>
      <c r="CO1451" s="548" t="str">
        <f>IF($A1451&lt;&gt;"",IF(OR(U1451="",U1451=0), 0, CC1451/'Sch 10.1 Rate Design'!$Z$25*INDEX('Sch 10.1 Rate Design'!$I$9:$I$16,MATCH($C1451,'Sch 10.1 Rate Design'!$B$9:$B$16,0))),"")</f>
        <v/>
      </c>
      <c r="CP1451" s="548" t="str">
        <f>IF($A1451&lt;&gt;"",IF(OR(V1451="",V1451=0), 0, CD1451/'Sch 10.1 Rate Design'!$Z$25*INDEX('Sch 10.1 Rate Design'!$I$9:$I$16,MATCH($C1451,'Sch 10.1 Rate Design'!$B$9:$B$16,0))),"")</f>
        <v/>
      </c>
      <c r="CQ1451" s="548" t="str">
        <f>IF($A1451&lt;&gt;"",IF(OR(W1451="",W1451=0), 0, CE1451/'Sch 10.1 Rate Design'!$Z$25*INDEX('Sch 10.1 Rate Design'!$I$9:$I$16,MATCH($C1451,'Sch 10.1 Rate Design'!$B$9:$B$16,0))),"")</f>
        <v/>
      </c>
      <c r="CR1451" s="548" t="str">
        <f>IF($A1451&lt;&gt;"",IF(OR(X1451="",X1451=0), 0, CF1451/'Sch 10.1 Rate Design'!$Z$25*INDEX('Sch 10.1 Rate Design'!$I$9:$I$16,MATCH($C1451,'Sch 10.1 Rate Design'!$B$9:$B$16,0))),"")</f>
        <v/>
      </c>
      <c r="CS1451" s="547" t="str">
        <f>IF($A1451&lt;&gt;"",IF(OR(Y1451="",Y1451=0), 0, CG1451/'Sch 10.1 Rate Design'!$Z$25*INDEX('Sch 10.1 Rate Design'!$I$9:$I$16,MATCH($C1451,'Sch 10.1 Rate Design'!$B$9:$B$16,0))),"")</f>
        <v/>
      </c>
      <c r="CT1451" s="546" t="str">
        <f>IF($A1451&lt;&gt;"",IF(OR(N1451="",N1451=0),0,IF(N1451&gt;INDEX('Sch 10.1 Rate Design'!$J$9:$J$16,MATCH($C1451,'Sch 10.1 Rate Design'!$B$9:$B$16,0)),N1451-INDEX('Sch 10.1 Rate Design'!$J$9:$J$16,MATCH($C1451,'Sch 10.1 Rate Design'!$B$9:$B$16,0)),0)),"")</f>
        <v/>
      </c>
      <c r="CU1451" s="324" t="str">
        <f>IF($A1451&lt;&gt;"",IF(OR(O1451="",O1451=0),0,IF(O1451&gt;INDEX('Sch 10.1 Rate Design'!$J$9:$J$16,MATCH($C1451,'Sch 10.1 Rate Design'!$B$9:$B$16,0)),O1451-INDEX('Sch 10.1 Rate Design'!$J$9:$J$16,MATCH($C1451,'Sch 10.1 Rate Design'!$B$9:$B$16,0)),0)),"")</f>
        <v/>
      </c>
      <c r="CV1451" s="324" t="str">
        <f>IF($A1451&lt;&gt;"",IF(OR(P1451="",P1451=0),0,IF(P1451&gt;INDEX('Sch 10.1 Rate Design'!$J$9:$J$16,MATCH($C1451,'Sch 10.1 Rate Design'!$B$9:$B$16,0)),P1451-INDEX('Sch 10.1 Rate Design'!$J$9:$J$16,MATCH($C1451,'Sch 10.1 Rate Design'!$B$9:$B$16,0)),0)),"")</f>
        <v/>
      </c>
      <c r="CW1451" s="324" t="str">
        <f>IF($A1451&lt;&gt;"",IF(OR(Q1451="",Q1451=0),0,IF(Q1451&gt;INDEX('Sch 10.1 Rate Design'!$J$9:$J$16,MATCH($C1451,'Sch 10.1 Rate Design'!$B$9:$B$16,0)),Q1451-INDEX('Sch 10.1 Rate Design'!$J$9:$J$16,MATCH($C1451,'Sch 10.1 Rate Design'!$B$9:$B$16,0)),0)),"")</f>
        <v/>
      </c>
      <c r="CX1451" s="324" t="str">
        <f>IF($A1451&lt;&gt;"",IF(OR(R1451="",R1451=0),0,IF(R1451&gt;INDEX('Sch 10.1 Rate Design'!$J$9:$J$16,MATCH($C1451,'Sch 10.1 Rate Design'!$B$9:$B$16,0)),R1451-INDEX('Sch 10.1 Rate Design'!$J$9:$J$16,MATCH($C1451,'Sch 10.1 Rate Design'!$B$9:$B$16,0)),0)),"")</f>
        <v/>
      </c>
      <c r="CY1451" s="324" t="str">
        <f>IF($A1451&lt;&gt;"",IF(OR(S1451="",S1451=0),0,IF(S1451&gt;INDEX('Sch 10.1 Rate Design'!$J$9:$J$16,MATCH($C1451,'Sch 10.1 Rate Design'!$B$9:$B$16,0)),S1451-INDEX('Sch 10.1 Rate Design'!$J$9:$J$16,MATCH($C1451,'Sch 10.1 Rate Design'!$B$9:$B$16,0)),0)),"")</f>
        <v/>
      </c>
      <c r="CZ1451" s="324" t="str">
        <f>IF($A1451&lt;&gt;"",IF(OR(T1451="",T1451=0),0,IF(T1451&gt;INDEX('Sch 10.1 Rate Design'!$J$9:$J$16,MATCH($C1451,'Sch 10.1 Rate Design'!$B$9:$B$16,0)),T1451-INDEX('Sch 10.1 Rate Design'!$J$9:$J$16,MATCH($C1451,'Sch 10.1 Rate Design'!$B$9:$B$16,0)),0)),"")</f>
        <v/>
      </c>
      <c r="DA1451" s="324" t="str">
        <f>IF($A1451&lt;&gt;"",IF(OR(U1451="",U1451=0),0,IF(U1451&gt;INDEX('Sch 10.1 Rate Design'!$J$9:$J$16,MATCH($C1451,'Sch 10.1 Rate Design'!$B$9:$B$16,0)),U1451-INDEX('Sch 10.1 Rate Design'!$J$9:$J$16,MATCH($C1451,'Sch 10.1 Rate Design'!$B$9:$B$16,0)),0)),"")</f>
        <v/>
      </c>
      <c r="DB1451" s="324" t="str">
        <f>IF($A1451&lt;&gt;"",IF(OR(V1451="",V1451=0),0,IF(V1451&gt;INDEX('Sch 10.1 Rate Design'!$J$9:$J$16,MATCH($C1451,'Sch 10.1 Rate Design'!$B$9:$B$16,0)),V1451-INDEX('Sch 10.1 Rate Design'!$J$9:$J$16,MATCH($C1451,'Sch 10.1 Rate Design'!$B$9:$B$16,0)),0)),"")</f>
        <v/>
      </c>
      <c r="DC1451" s="324" t="str">
        <f>IF($A1451&lt;&gt;"",IF(OR(W1451="",W1451=0),0,IF(W1451&gt;INDEX('Sch 10.1 Rate Design'!$J$9:$J$16,MATCH($C1451,'Sch 10.1 Rate Design'!$B$9:$B$16,0)),W1451-INDEX('Sch 10.1 Rate Design'!$J$9:$J$16,MATCH($C1451,'Sch 10.1 Rate Design'!$B$9:$B$16,0)),0)),"")</f>
        <v/>
      </c>
      <c r="DD1451" s="324" t="str">
        <f>IF($A1451&lt;&gt;"",IF(OR(X1451="",X1451=0),0,IF(X1451&gt;INDEX('Sch 10.1 Rate Design'!$J$9:$J$16,MATCH($C1451,'Sch 10.1 Rate Design'!$B$9:$B$16,0)),X1451-INDEX('Sch 10.1 Rate Design'!$J$9:$J$16,MATCH($C1451,'Sch 10.1 Rate Design'!$B$9:$B$16,0)),0)),"")</f>
        <v/>
      </c>
      <c r="DE1451" s="545" t="str">
        <f>IF($A1451&lt;&gt;"",IF(OR(Y1451="",Y1451=0),0,IF(Y1451&gt;INDEX('Sch 10.1 Rate Design'!$J$9:$J$16,MATCH($C1451,'Sch 10.1 Rate Design'!$B$9:$B$16,0)),Y1451-INDEX('Sch 10.1 Rate Design'!$J$9:$J$16,MATCH($C1451,'Sch 10.1 Rate Design'!$B$9:$B$16,0)),0)),"")</f>
        <v/>
      </c>
      <c r="DF1451" s="692" t="str">
        <f>IF($A1451&lt;&gt;"",IF(OR(N1451="",N1451=0), 0, CT1451/'Sch 10.1 Rate Design'!$Z$25*INDEX('Sch 10.1 Rate Design'!$K$9:$K$16,MATCH($C1451,'Sch 10.1 Rate Design'!$B$9:$B$16,0))),"")</f>
        <v/>
      </c>
      <c r="DG1451" s="548" t="str">
        <f>IF($A1451&lt;&gt;"",IF(OR(O1451="",O1451=0), 0, CU1451/'Sch 10.1 Rate Design'!$Z$25*INDEX('Sch 10.1 Rate Design'!$K$9:$K$16,MATCH($C1451,'Sch 10.1 Rate Design'!$B$9:$B$16,0))),"")</f>
        <v/>
      </c>
      <c r="DH1451" s="548" t="str">
        <f>IF($A1451&lt;&gt;"",IF(OR(P1451="",P1451=0), 0, CV1451/'Sch 10.1 Rate Design'!$Z$25*INDEX('Sch 10.1 Rate Design'!$K$9:$K$16,MATCH($C1451,'Sch 10.1 Rate Design'!$B$9:$B$16,0))),"")</f>
        <v/>
      </c>
      <c r="DI1451" s="548" t="str">
        <f>IF($A1451&lt;&gt;"",IF(OR(Q1451="",Q1451=0), 0, CW1451/'Sch 10.1 Rate Design'!$Z$25*INDEX('Sch 10.1 Rate Design'!$K$9:$K$16,MATCH($C1451,'Sch 10.1 Rate Design'!$B$9:$B$16,0))),"")</f>
        <v/>
      </c>
      <c r="DJ1451" s="548" t="str">
        <f>IF($A1451&lt;&gt;"",IF(OR(R1451="",R1451=0), 0, CX1451/'Sch 10.1 Rate Design'!$Z$25*INDEX('Sch 10.1 Rate Design'!$K$9:$K$16,MATCH($C1451,'Sch 10.1 Rate Design'!$B$9:$B$16,0))),"")</f>
        <v/>
      </c>
      <c r="DK1451" s="548" t="str">
        <f>IF($A1451&lt;&gt;"",IF(OR(S1451="",S1451=0), 0, CY1451/'Sch 10.1 Rate Design'!$Z$25*INDEX('Sch 10.1 Rate Design'!$K$9:$K$16,MATCH($C1451,'Sch 10.1 Rate Design'!$B$9:$B$16,0))),"")</f>
        <v/>
      </c>
      <c r="DL1451" s="548" t="str">
        <f>IF($A1451&lt;&gt;"",IF(OR(T1451="",T1451=0), 0, CZ1451/'Sch 10.1 Rate Design'!$Z$25*INDEX('Sch 10.1 Rate Design'!$K$9:$K$16,MATCH($C1451,'Sch 10.1 Rate Design'!$B$9:$B$16,0))),"")</f>
        <v/>
      </c>
      <c r="DM1451" s="548" t="str">
        <f>IF($A1451&lt;&gt;"",IF(OR(U1451="",U1451=0), 0, DA1451/'Sch 10.1 Rate Design'!$Z$25*INDEX('Sch 10.1 Rate Design'!$K$9:$K$16,MATCH($C1451,'Sch 10.1 Rate Design'!$B$9:$B$16,0))),"")</f>
        <v/>
      </c>
      <c r="DN1451" s="548" t="str">
        <f>IF($A1451&lt;&gt;"",IF(OR(V1451="",V1451=0), 0, DB1451/'Sch 10.1 Rate Design'!$Z$25*INDEX('Sch 10.1 Rate Design'!$K$9:$K$16,MATCH($C1451,'Sch 10.1 Rate Design'!$B$9:$B$16,0))),"")</f>
        <v/>
      </c>
      <c r="DO1451" s="548" t="str">
        <f>IF($A1451&lt;&gt;"",IF(OR(W1451="",W1451=0), 0, DC1451/'Sch 10.1 Rate Design'!$Z$25*INDEX('Sch 10.1 Rate Design'!$K$9:$K$16,MATCH($C1451,'Sch 10.1 Rate Design'!$B$9:$B$16,0))),"")</f>
        <v/>
      </c>
      <c r="DP1451" s="548" t="str">
        <f>IF($A1451&lt;&gt;"",IF(OR(X1451="",X1451=0), 0, DD1451/'Sch 10.1 Rate Design'!$Z$25*INDEX('Sch 10.1 Rate Design'!$K$9:$K$16,MATCH($C1451,'Sch 10.1 Rate Design'!$B$9:$B$16,0))),"")</f>
        <v/>
      </c>
      <c r="DQ1451" s="547" t="str">
        <f>IF($A1451&lt;&gt;"",IF(OR(Y1451="",Y1451=0), 0, DE1451/'Sch 10.1 Rate Design'!$Z$25*INDEX('Sch 10.1 Rate Design'!$K$9:$K$16,MATCH($C1451,'Sch 10.1 Rate Design'!$B$9:$B$16,0))),"")</f>
        <v/>
      </c>
      <c r="DR1451" s="546" t="str">
        <f>IF($A1451&lt;&gt;"",IF(OR(N1451="",N1451=0), 0,INDEX('Sch 10.1 Rate Design'!$D$9:$D$16,MATCH($C1451,'Sch 10.1 Rate Design'!$B$9:$B$16,0))),"")</f>
        <v/>
      </c>
      <c r="DS1451" s="324" t="str">
        <f>IF($A1451&lt;&gt;"",IF(OR(O1451="",O1451=0), 0,INDEX('Sch 10.1 Rate Design'!$D$9:$D$16,MATCH($C1451,'Sch 10.1 Rate Design'!$B$9:$B$16,0))),"")</f>
        <v/>
      </c>
      <c r="DT1451" s="324" t="str">
        <f>IF($A1451&lt;&gt;"",IF(OR(P1451="",P1451=0), 0,INDEX('Sch 10.1 Rate Design'!$D$9:$D$16,MATCH($C1451,'Sch 10.1 Rate Design'!$B$9:$B$16,0))),"")</f>
        <v/>
      </c>
      <c r="DU1451" s="324" t="str">
        <f>IF($A1451&lt;&gt;"",IF(OR(Q1451="",Q1451=0), 0,INDEX('Sch 10.1 Rate Design'!$D$9:$D$16,MATCH($C1451,'Sch 10.1 Rate Design'!$B$9:$B$16,0))),"")</f>
        <v/>
      </c>
      <c r="DV1451" s="324" t="str">
        <f>IF($A1451&lt;&gt;"",IF(OR(R1451="",R1451=0), 0,INDEX('Sch 10.1 Rate Design'!$D$9:$D$16,MATCH($C1451,'Sch 10.1 Rate Design'!$B$9:$B$16,0))),"")</f>
        <v/>
      </c>
      <c r="DW1451" s="324" t="str">
        <f>IF($A1451&lt;&gt;"",IF(OR(S1451="",S1451=0), 0,INDEX('Sch 10.1 Rate Design'!$D$9:$D$16,MATCH($C1451,'Sch 10.1 Rate Design'!$B$9:$B$16,0))),"")</f>
        <v/>
      </c>
      <c r="DX1451" s="324" t="str">
        <f>IF($A1451&lt;&gt;"",IF(OR(T1451="",T1451=0), 0,INDEX('Sch 10.1 Rate Design'!$D$9:$D$16,MATCH($C1451,'Sch 10.1 Rate Design'!$B$9:$B$16,0))),"")</f>
        <v/>
      </c>
      <c r="DY1451" s="324" t="str">
        <f>IF($A1451&lt;&gt;"",IF(OR(U1451="",U1451=0), 0,INDEX('Sch 10.1 Rate Design'!$D$9:$D$16,MATCH($C1451,'Sch 10.1 Rate Design'!$B$9:$B$16,0))),"")</f>
        <v/>
      </c>
      <c r="DZ1451" s="324" t="str">
        <f>IF($A1451&lt;&gt;"",IF(OR(V1451="",V1451=0), 0,INDEX('Sch 10.1 Rate Design'!$D$9:$D$16,MATCH($C1451,'Sch 10.1 Rate Design'!$B$9:$B$16,0))),"")</f>
        <v/>
      </c>
      <c r="EA1451" s="324" t="str">
        <f>IF($A1451&lt;&gt;"",IF(OR(W1451="",W1451=0), 0,INDEX('Sch 10.1 Rate Design'!$D$9:$D$16,MATCH($C1451,'Sch 10.1 Rate Design'!$B$9:$B$16,0))),"")</f>
        <v/>
      </c>
      <c r="EB1451" s="324" t="str">
        <f>IF($A1451&lt;&gt;"",IF(OR(X1451="",X1451=0), 0,INDEX('Sch 10.1 Rate Design'!$D$9:$D$16,MATCH($C1451,'Sch 10.1 Rate Design'!$B$9:$B$16,0))),"")</f>
        <v/>
      </c>
      <c r="EC1451" s="545" t="str">
        <f>IF($A1451&lt;&gt;"",IF(OR(Y1451="",Y1451=0), 0,INDEX('Sch 10.1 Rate Design'!$D$9:$D$16,MATCH($C1451,'Sch 10.1 Rate Design'!$B$9:$B$16,0))),"")</f>
        <v/>
      </c>
      <c r="ED1451" s="546"/>
      <c r="EE1451" s="324"/>
      <c r="EF1451" s="324"/>
      <c r="EG1451" s="324"/>
      <c r="EH1451" s="324"/>
      <c r="EI1451" s="324"/>
      <c r="EJ1451" s="324"/>
      <c r="EK1451" s="324"/>
      <c r="EL1451" s="324"/>
      <c r="EM1451" s="324"/>
      <c r="EN1451" s="324"/>
      <c r="EO1451" s="545"/>
      <c r="EP1451" s="324"/>
    </row>
    <row r="1452" spans="1:146" x14ac:dyDescent="0.2">
      <c r="A1452" s="324" t="str">
        <f>IF(Inputs!AO1448&lt;&gt;"",Inputs!AO1448,"")</f>
        <v/>
      </c>
      <c r="B1452" s="324" t="str">
        <f t="shared" si="302"/>
        <v/>
      </c>
      <c r="C1452" s="727" t="str">
        <f>IF($A1452&lt;&gt;"",Inputs!AN1448,"")</f>
        <v/>
      </c>
      <c r="D1452" s="549" t="str">
        <f t="shared" si="295"/>
        <v/>
      </c>
      <c r="E1452" s="549" t="str">
        <f t="shared" si="296"/>
        <v/>
      </c>
      <c r="F1452" s="324" t="str">
        <f t="shared" si="304"/>
        <v/>
      </c>
      <c r="G1452" s="324" t="str">
        <f t="shared" si="297"/>
        <v/>
      </c>
      <c r="H1452" s="790">
        <f t="shared" si="298"/>
        <v>0</v>
      </c>
      <c r="I1452" s="790">
        <f t="shared" si="299"/>
        <v>0</v>
      </c>
      <c r="J1452" s="790">
        <f t="shared" si="300"/>
        <v>0</v>
      </c>
      <c r="K1452" s="790">
        <f t="shared" si="301"/>
        <v>0</v>
      </c>
      <c r="L1452" s="787" t="str">
        <f>IF($A1452&lt;&gt;"",INDEX(Inputs!$AP1448:$BA1448,,MATCH('Sch 10.2 Rate Data'!X$7,Inputs!$AP$4:$BA$4,0)),"")</f>
        <v/>
      </c>
      <c r="M1452" s="787" t="str">
        <f>IF($A1452&lt;&gt;"",INDEX(Inputs!$AP1448:$BA1448,,MATCH('Sch 10.2 Rate Data'!Y$7,Inputs!$AP$4:$BA$4,0)),"")</f>
        <v/>
      </c>
      <c r="N1452" s="546" t="str">
        <f>IF($A1452&lt;&gt;"",INDEX(Inputs!$AP1448:$BA1448,,MATCH('Sch 10.2 Rate Data'!N$7,Inputs!$AP$4:$BA$4,0)),"")</f>
        <v/>
      </c>
      <c r="O1452" s="324" t="str">
        <f>IF($A1452&lt;&gt;"",INDEX(Inputs!$AP1448:$BA1448,,MATCH('Sch 10.2 Rate Data'!O$7,Inputs!$AP$4:$BA$4,0)),"")</f>
        <v/>
      </c>
      <c r="P1452" s="324" t="str">
        <f>IF($A1452&lt;&gt;"",INDEX(Inputs!$AP1448:$BA1448,,MATCH('Sch 10.2 Rate Data'!P$7,Inputs!$AP$4:$BA$4,0)),"")</f>
        <v/>
      </c>
      <c r="Q1452" s="324" t="str">
        <f>IF($A1452&lt;&gt;"",INDEX(Inputs!$AP1448:$BA1448,,MATCH('Sch 10.2 Rate Data'!Q$7,Inputs!$AP$4:$BA$4,0)),"")</f>
        <v/>
      </c>
      <c r="R1452" s="324" t="str">
        <f>IF($A1452&lt;&gt;"",INDEX(Inputs!$AP1448:$BA1448,,MATCH('Sch 10.2 Rate Data'!R$7,Inputs!$AP$4:$BA$4,0)),"")</f>
        <v/>
      </c>
      <c r="S1452" s="324" t="str">
        <f>IF($A1452&lt;&gt;"",INDEX(Inputs!$AP1448:$BA1448,,MATCH('Sch 10.2 Rate Data'!S$7,Inputs!$AP$4:$BA$4,0)),"")</f>
        <v/>
      </c>
      <c r="T1452" s="324" t="str">
        <f>IF($A1452&lt;&gt;"",INDEX(Inputs!$AP1448:$BA1448,,MATCH('Sch 10.2 Rate Data'!T$7,Inputs!$AP$4:$BA$4,0)),"")</f>
        <v/>
      </c>
      <c r="U1452" s="324" t="str">
        <f>IF($A1452&lt;&gt;"",INDEX(Inputs!$AP1448:$BA1448,,MATCH('Sch 10.2 Rate Data'!U$7,Inputs!$AP$4:$BA$4,0)),"")</f>
        <v/>
      </c>
      <c r="V1452" s="324" t="str">
        <f>IF($A1452&lt;&gt;"",INDEX(Inputs!$AP1448:$BA1448,,MATCH('Sch 10.2 Rate Data'!V$7,Inputs!$AP$4:$BA$4,0)),"")</f>
        <v/>
      </c>
      <c r="W1452" s="324" t="str">
        <f>IF($A1452&lt;&gt;"",INDEX(Inputs!$AP1448:$BA1448,,MATCH('Sch 10.2 Rate Data'!W$7,Inputs!$AP$4:$BA$4,0)),"")</f>
        <v/>
      </c>
      <c r="X1452" s="324" t="str">
        <f>IF($A1452&lt;&gt;"",INDEX(Inputs!$AP1448:$BA1448,,MATCH('Sch 10.2 Rate Data'!X$7,Inputs!$AP$4:$BA$4,0)),"")</f>
        <v/>
      </c>
      <c r="Y1452" s="545" t="str">
        <f>IF($A1452&lt;&gt;"",INDEX(Inputs!$AP1448:$BA1448,,MATCH('Sch 10.2 Rate Data'!Y$7,Inputs!$AP$4:$BA$4,0)),"")</f>
        <v/>
      </c>
      <c r="Z1452" s="692" t="str">
        <f t="shared" si="305"/>
        <v/>
      </c>
      <c r="AA1452" s="548" t="str">
        <f t="shared" si="305"/>
        <v/>
      </c>
      <c r="AB1452" s="548" t="str">
        <f t="shared" si="305"/>
        <v/>
      </c>
      <c r="AC1452" s="548" t="str">
        <f t="shared" si="305"/>
        <v/>
      </c>
      <c r="AD1452" s="548" t="str">
        <f t="shared" si="305"/>
        <v/>
      </c>
      <c r="AE1452" s="548" t="str">
        <f t="shared" si="305"/>
        <v/>
      </c>
      <c r="AF1452" s="548" t="str">
        <f t="shared" si="303"/>
        <v/>
      </c>
      <c r="AG1452" s="548" t="str">
        <f t="shared" si="303"/>
        <v/>
      </c>
      <c r="AH1452" s="548" t="str">
        <f t="shared" si="303"/>
        <v/>
      </c>
      <c r="AI1452" s="548" t="str">
        <f t="shared" si="294"/>
        <v/>
      </c>
      <c r="AJ1452" s="548" t="str">
        <f t="shared" si="294"/>
        <v/>
      </c>
      <c r="AK1452" s="547" t="str">
        <f t="shared" si="294"/>
        <v/>
      </c>
      <c r="AL1452" s="692" t="str">
        <f>IF($A1452&lt;&gt;"",IF(OR(N1452="",N1452=0), 0, INDEX('Sch 10.1 Rate Design'!$E$9:$E$16,MATCH($C1452,'Sch 10.1 Rate Design'!$B$9:$B$16,0))),"")</f>
        <v/>
      </c>
      <c r="AM1452" s="548" t="str">
        <f>IF($A1452&lt;&gt;"",IF(OR(O1452="",O1452=0), 0, INDEX('Sch 10.1 Rate Design'!$E$9:$E$16,MATCH($C1452,'Sch 10.1 Rate Design'!$B$9:$B$16,0))),"")</f>
        <v/>
      </c>
      <c r="AN1452" s="548" t="str">
        <f>IF($A1452&lt;&gt;"",IF(OR(P1452="",P1452=0), 0, INDEX('Sch 10.1 Rate Design'!$E$9:$E$16,MATCH($C1452,'Sch 10.1 Rate Design'!$B$9:$B$16,0))),"")</f>
        <v/>
      </c>
      <c r="AO1452" s="548" t="str">
        <f>IF($A1452&lt;&gt;"",IF(OR(Q1452="",Q1452=0), 0, INDEX('Sch 10.1 Rate Design'!$E$9:$E$16,MATCH($C1452,'Sch 10.1 Rate Design'!$B$9:$B$16,0))),"")</f>
        <v/>
      </c>
      <c r="AP1452" s="548" t="str">
        <f>IF($A1452&lt;&gt;"",IF(OR(R1452="",R1452=0), 0, INDEX('Sch 10.1 Rate Design'!$E$9:$E$16,MATCH($C1452,'Sch 10.1 Rate Design'!$B$9:$B$16,0))),"")</f>
        <v/>
      </c>
      <c r="AQ1452" s="548" t="str">
        <f>IF($A1452&lt;&gt;"",IF(OR(S1452="",S1452=0), 0, INDEX('Sch 10.1 Rate Design'!$E$9:$E$16,MATCH($C1452,'Sch 10.1 Rate Design'!$B$9:$B$16,0))),"")</f>
        <v/>
      </c>
      <c r="AR1452" s="548" t="str">
        <f>IF($A1452&lt;&gt;"",IF(OR(T1452="",T1452=0), 0, INDEX('Sch 10.1 Rate Design'!$E$9:$E$16,MATCH($C1452,'Sch 10.1 Rate Design'!$B$9:$B$16,0))),"")</f>
        <v/>
      </c>
      <c r="AS1452" s="548" t="str">
        <f>IF($A1452&lt;&gt;"",IF(OR(U1452="",U1452=0), 0, INDEX('Sch 10.1 Rate Design'!$E$9:$E$16,MATCH($C1452,'Sch 10.1 Rate Design'!$B$9:$B$16,0))),"")</f>
        <v/>
      </c>
      <c r="AT1452" s="548" t="str">
        <f>IF($A1452&lt;&gt;"",IF(OR(V1452="",V1452=0), 0, INDEX('Sch 10.1 Rate Design'!$E$9:$E$16,MATCH($C1452,'Sch 10.1 Rate Design'!$B$9:$B$16,0))),"")</f>
        <v/>
      </c>
      <c r="AU1452" s="548" t="str">
        <f>IF($A1452&lt;&gt;"",IF(OR(W1452="",W1452=0), 0, INDEX('Sch 10.1 Rate Design'!$E$9:$E$16,MATCH($C1452,'Sch 10.1 Rate Design'!$B$9:$B$16,0))),"")</f>
        <v/>
      </c>
      <c r="AV1452" s="548" t="str">
        <f>IF($A1452&lt;&gt;"",IF(OR(X1452="",X1452=0), 0, INDEX('Sch 10.1 Rate Design'!$E$9:$E$16,MATCH($C1452,'Sch 10.1 Rate Design'!$B$9:$B$16,0))),"")</f>
        <v/>
      </c>
      <c r="AW1452" s="547" t="str">
        <f>IF($A1452&lt;&gt;"",IF(OR(Y1452="",Y1452=0), 0, INDEX('Sch 10.1 Rate Design'!$E$9:$E$16,MATCH($C1452,'Sch 10.1 Rate Design'!$B$9:$B$16,0))),"")</f>
        <v/>
      </c>
      <c r="AX1452" s="546" t="str">
        <f>IF($A1452&lt;&gt;"",IF(OR(N1452="",N1452=0),0,+IF(N1452&gt;+INDEX('Sch 10.1 Rate Design'!$D$9:$D$16,MATCH($C1452,'Sch 10.1 Rate Design'!$B$9:$B$16,0)),IF(N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N1452-INDEX('Sch 10.1 Rate Design'!$D$9:$D$16,MATCH($C1452,'Sch 10.1 Rate Design'!$B$9:$B$16,0))),0)),"")</f>
        <v/>
      </c>
      <c r="AY1452" s="324" t="str">
        <f>IF($A1452&lt;&gt;"",IF(OR(O1452="",O1452=0),0,+IF(O1452&gt;+INDEX('Sch 10.1 Rate Design'!$D$9:$D$16,MATCH($C1452,'Sch 10.1 Rate Design'!$B$9:$B$16,0)),IF(O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O1452-INDEX('Sch 10.1 Rate Design'!$D$9:$D$16,MATCH($C1452,'Sch 10.1 Rate Design'!$B$9:$B$16,0))),0)),"")</f>
        <v/>
      </c>
      <c r="AZ1452" s="324" t="str">
        <f>IF($A1452&lt;&gt;"",IF(OR(P1452="",P1452=0),0,+IF(P1452&gt;+INDEX('Sch 10.1 Rate Design'!$D$9:$D$16,MATCH($C1452,'Sch 10.1 Rate Design'!$B$9:$B$16,0)),IF(P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P1452-INDEX('Sch 10.1 Rate Design'!$D$9:$D$16,MATCH($C1452,'Sch 10.1 Rate Design'!$B$9:$B$16,0))),0)),"")</f>
        <v/>
      </c>
      <c r="BA1452" s="324" t="str">
        <f>IF($A1452&lt;&gt;"",IF(OR(Q1452="",Q1452=0),0,+IF(Q1452&gt;+INDEX('Sch 10.1 Rate Design'!$D$9:$D$16,MATCH($C1452,'Sch 10.1 Rate Design'!$B$9:$B$16,0)),IF(Q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Q1452-INDEX('Sch 10.1 Rate Design'!$D$9:$D$16,MATCH($C1452,'Sch 10.1 Rate Design'!$B$9:$B$16,0))),0)),"")</f>
        <v/>
      </c>
      <c r="BB1452" s="324" t="str">
        <f>IF($A1452&lt;&gt;"",IF(OR(R1452="",R1452=0),0,+IF(R1452&gt;+INDEX('Sch 10.1 Rate Design'!$D$9:$D$16,MATCH($C1452,'Sch 10.1 Rate Design'!$B$9:$B$16,0)),IF(R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R1452-INDEX('Sch 10.1 Rate Design'!$D$9:$D$16,MATCH($C1452,'Sch 10.1 Rate Design'!$B$9:$B$16,0))),0)),"")</f>
        <v/>
      </c>
      <c r="BC1452" s="324" t="str">
        <f>IF($A1452&lt;&gt;"",IF(OR(S1452="",S1452=0),0,+IF(S1452&gt;+INDEX('Sch 10.1 Rate Design'!$D$9:$D$16,MATCH($C1452,'Sch 10.1 Rate Design'!$B$9:$B$16,0)),IF(S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S1452-INDEX('Sch 10.1 Rate Design'!$D$9:$D$16,MATCH($C1452,'Sch 10.1 Rate Design'!$B$9:$B$16,0))),0)),"")</f>
        <v/>
      </c>
      <c r="BD1452" s="324" t="str">
        <f>IF($A1452&lt;&gt;"",IF(OR(T1452="",T1452=0),0,+IF(T1452&gt;+INDEX('Sch 10.1 Rate Design'!$D$9:$D$16,MATCH($C1452,'Sch 10.1 Rate Design'!$B$9:$B$16,0)),IF(T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T1452-INDEX('Sch 10.1 Rate Design'!$D$9:$D$16,MATCH($C1452,'Sch 10.1 Rate Design'!$B$9:$B$16,0))),0)),"")</f>
        <v/>
      </c>
      <c r="BE1452" s="324" t="str">
        <f>IF($A1452&lt;&gt;"",IF(OR(U1452="",U1452=0),0,+IF(U1452&gt;+INDEX('Sch 10.1 Rate Design'!$D$9:$D$16,MATCH($C1452,'Sch 10.1 Rate Design'!$B$9:$B$16,0)),IF(U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U1452-INDEX('Sch 10.1 Rate Design'!$D$9:$D$16,MATCH($C1452,'Sch 10.1 Rate Design'!$B$9:$B$16,0))),0)),"")</f>
        <v/>
      </c>
      <c r="BF1452" s="324" t="str">
        <f>IF($A1452&lt;&gt;"",IF(OR(V1452="",V1452=0),0,+IF(V1452&gt;+INDEX('Sch 10.1 Rate Design'!$D$9:$D$16,MATCH($C1452,'Sch 10.1 Rate Design'!$B$9:$B$16,0)),IF(V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V1452-INDEX('Sch 10.1 Rate Design'!$D$9:$D$16,MATCH($C1452,'Sch 10.1 Rate Design'!$B$9:$B$16,0))),0)),"")</f>
        <v/>
      </c>
      <c r="BG1452" s="324" t="str">
        <f>IF($A1452&lt;&gt;"",IF(OR(W1452="",W1452=0),0,+IF(W1452&gt;+INDEX('Sch 10.1 Rate Design'!$D$9:$D$16,MATCH($C1452,'Sch 10.1 Rate Design'!$B$9:$B$16,0)),IF(W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W1452-INDEX('Sch 10.1 Rate Design'!$D$9:$D$16,MATCH($C1452,'Sch 10.1 Rate Design'!$B$9:$B$16,0))),0)),"")</f>
        <v/>
      </c>
      <c r="BH1452" s="324" t="str">
        <f>IF($A1452&lt;&gt;"",IF(OR(X1452="",X1452=0),0,+IF(X1452&gt;+INDEX('Sch 10.1 Rate Design'!$D$9:$D$16,MATCH($C1452,'Sch 10.1 Rate Design'!$B$9:$B$16,0)),IF(X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X1452-INDEX('Sch 10.1 Rate Design'!$D$9:$D$16,MATCH($C1452,'Sch 10.1 Rate Design'!$B$9:$B$16,0))),0)),"")</f>
        <v/>
      </c>
      <c r="BI1452" s="545" t="str">
        <f>IF($A1452&lt;&gt;"",IF(OR(Y1452="",Y1452=0),0,+IF(Y1452&gt;+INDEX('Sch 10.1 Rate Design'!$D$9:$D$16,MATCH($C1452,'Sch 10.1 Rate Design'!$B$9:$B$16,0)),IF(Y1452&gt;+INDEX('Sch 10.1 Rate Design'!$F$9:$F$16,MATCH($C1452,'Sch 10.1 Rate Design'!$B$9:$B$16,0)),+INDEX('Sch 10.1 Rate Design'!$F$9:$F$16,MATCH($C1452,'Sch 10.1 Rate Design'!$B$9:$B$16,0))-INDEX('Sch 10.1 Rate Design'!$D$9:$D$16,MATCH($C1452,'Sch 10.1 Rate Design'!$B$9:$B$16,0)), Y1452-INDEX('Sch 10.1 Rate Design'!$D$9:$D$16,MATCH($C1452,'Sch 10.1 Rate Design'!$B$9:$B$16,0))),0)),"")</f>
        <v/>
      </c>
      <c r="BJ1452" s="692" t="str">
        <f>IF($A1452&lt;&gt;"",IF(OR(N1452="",N1452=0), 0, AX1452/'Sch 10.1 Rate Design'!$Z$25*INDEX('Sch 10.1 Rate Design'!$G$9:$G$16,MATCH($C1452,'Sch 10.1 Rate Design'!$B$9:$B$16,0))),"")</f>
        <v/>
      </c>
      <c r="BK1452" s="548" t="str">
        <f>IF($A1452&lt;&gt;"",IF(OR(O1452="",O1452=0), 0, AY1452/'Sch 10.1 Rate Design'!$Z$25*INDEX('Sch 10.1 Rate Design'!$G$9:$G$16,MATCH($C1452,'Sch 10.1 Rate Design'!$B$9:$B$16,0))),"")</f>
        <v/>
      </c>
      <c r="BL1452" s="548" t="str">
        <f>IF($A1452&lt;&gt;"",IF(OR(P1452="",P1452=0), 0, AZ1452/'Sch 10.1 Rate Design'!$Z$25*INDEX('Sch 10.1 Rate Design'!$G$9:$G$16,MATCH($C1452,'Sch 10.1 Rate Design'!$B$9:$B$16,0))),"")</f>
        <v/>
      </c>
      <c r="BM1452" s="548" t="str">
        <f>IF($A1452&lt;&gt;"",IF(OR(Q1452="",Q1452=0), 0, BA1452/'Sch 10.1 Rate Design'!$Z$25*INDEX('Sch 10.1 Rate Design'!$G$9:$G$16,MATCH($C1452,'Sch 10.1 Rate Design'!$B$9:$B$16,0))),"")</f>
        <v/>
      </c>
      <c r="BN1452" s="548" t="str">
        <f>IF($A1452&lt;&gt;"",IF(OR(R1452="",R1452=0), 0, BB1452/'Sch 10.1 Rate Design'!$Z$25*INDEX('Sch 10.1 Rate Design'!$G$9:$G$16,MATCH($C1452,'Sch 10.1 Rate Design'!$B$9:$B$16,0))),"")</f>
        <v/>
      </c>
      <c r="BO1452" s="548" t="str">
        <f>IF($A1452&lt;&gt;"",IF(OR(S1452="",S1452=0), 0, BC1452/'Sch 10.1 Rate Design'!$Z$25*INDEX('Sch 10.1 Rate Design'!$G$9:$G$16,MATCH($C1452,'Sch 10.1 Rate Design'!$B$9:$B$16,0))),"")</f>
        <v/>
      </c>
      <c r="BP1452" s="548" t="str">
        <f>IF($A1452&lt;&gt;"",IF(OR(T1452="",T1452=0), 0, BD1452/'Sch 10.1 Rate Design'!$Z$25*INDEX('Sch 10.1 Rate Design'!$G$9:$G$16,MATCH($C1452,'Sch 10.1 Rate Design'!$B$9:$B$16,0))),"")</f>
        <v/>
      </c>
      <c r="BQ1452" s="548" t="str">
        <f>IF($A1452&lt;&gt;"",IF(OR(U1452="",U1452=0), 0, BE1452/'Sch 10.1 Rate Design'!$Z$25*INDEX('Sch 10.1 Rate Design'!$G$9:$G$16,MATCH($C1452,'Sch 10.1 Rate Design'!$B$9:$B$16,0))),"")</f>
        <v/>
      </c>
      <c r="BR1452" s="548" t="str">
        <f>IF($A1452&lt;&gt;"",IF(OR(V1452="",V1452=0), 0, BF1452/'Sch 10.1 Rate Design'!$Z$25*INDEX('Sch 10.1 Rate Design'!$G$9:$G$16,MATCH($C1452,'Sch 10.1 Rate Design'!$B$9:$B$16,0))),"")</f>
        <v/>
      </c>
      <c r="BS1452" s="548" t="str">
        <f>IF($A1452&lt;&gt;"",IF(OR(W1452="",W1452=0), 0, BG1452/'Sch 10.1 Rate Design'!$Z$25*INDEX('Sch 10.1 Rate Design'!$G$9:$G$16,MATCH($C1452,'Sch 10.1 Rate Design'!$B$9:$B$16,0))),"")</f>
        <v/>
      </c>
      <c r="BT1452" s="548" t="str">
        <f>IF($A1452&lt;&gt;"",IF(OR(X1452="",X1452=0), 0, BH1452/'Sch 10.1 Rate Design'!$Z$25*INDEX('Sch 10.1 Rate Design'!$G$9:$G$16,MATCH($C1452,'Sch 10.1 Rate Design'!$B$9:$B$16,0))),"")</f>
        <v/>
      </c>
      <c r="BU1452" s="547" t="str">
        <f>IF($A1452&lt;&gt;"",IF(OR(Y1452="",Y1452=0), 0, BI1452/'Sch 10.1 Rate Design'!$Z$25*INDEX('Sch 10.1 Rate Design'!$G$9:$G$16,MATCH($C1452,'Sch 10.1 Rate Design'!$B$9:$B$16,0))),"")</f>
        <v/>
      </c>
      <c r="BV1452" s="546" t="str">
        <f>IF($A1452&lt;&gt;"",IF(OR(N1452="",N1452=0),0,+IF(N1452&gt;+INDEX('Sch 10.1 Rate Design'!$F$9:$F$16,MATCH($C1452,'Sch 10.1 Rate Design'!$B$9:$B$16,0)),IF(N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N1452-INDEX('Sch 10.1 Rate Design'!$F$9:$F$16,MATCH($C1452,'Sch 10.1 Rate Design'!$B$9:$B$16,0))), 0)),"")</f>
        <v/>
      </c>
      <c r="BW1452" s="324" t="str">
        <f>IF($A1452&lt;&gt;"",IF(OR(O1452="",O1452=0),0,+IF(O1452&gt;+INDEX('Sch 10.1 Rate Design'!$F$9:$F$16,MATCH($C1452,'Sch 10.1 Rate Design'!$B$9:$B$16,0)),IF(O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O1452-INDEX('Sch 10.1 Rate Design'!$F$9:$F$16,MATCH($C1452,'Sch 10.1 Rate Design'!$B$9:$B$16,0))), 0)),"")</f>
        <v/>
      </c>
      <c r="BX1452" s="324" t="str">
        <f>IF($A1452&lt;&gt;"",IF(OR(P1452="",P1452=0),0,+IF(P1452&gt;+INDEX('Sch 10.1 Rate Design'!$F$9:$F$16,MATCH($C1452,'Sch 10.1 Rate Design'!$B$9:$B$16,0)),IF(P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P1452-INDEX('Sch 10.1 Rate Design'!$F$9:$F$16,MATCH($C1452,'Sch 10.1 Rate Design'!$B$9:$B$16,0))), 0)),"")</f>
        <v/>
      </c>
      <c r="BY1452" s="324" t="str">
        <f>IF($A1452&lt;&gt;"",IF(OR(Q1452="",Q1452=0),0,+IF(Q1452&gt;+INDEX('Sch 10.1 Rate Design'!$F$9:$F$16,MATCH($C1452,'Sch 10.1 Rate Design'!$B$9:$B$16,0)),IF(Q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Q1452-INDEX('Sch 10.1 Rate Design'!$F$9:$F$16,MATCH($C1452,'Sch 10.1 Rate Design'!$B$9:$B$16,0))), 0)),"")</f>
        <v/>
      </c>
      <c r="BZ1452" s="324" t="str">
        <f>IF($A1452&lt;&gt;"",IF(OR(R1452="",R1452=0),0,+IF(R1452&gt;+INDEX('Sch 10.1 Rate Design'!$F$9:$F$16,MATCH($C1452,'Sch 10.1 Rate Design'!$B$9:$B$16,0)),IF(R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R1452-INDEX('Sch 10.1 Rate Design'!$F$9:$F$16,MATCH($C1452,'Sch 10.1 Rate Design'!$B$9:$B$16,0))), 0)),"")</f>
        <v/>
      </c>
      <c r="CA1452" s="324" t="str">
        <f>IF($A1452&lt;&gt;"",IF(OR(S1452="",S1452=0),0,+IF(S1452&gt;+INDEX('Sch 10.1 Rate Design'!$F$9:$F$16,MATCH($C1452,'Sch 10.1 Rate Design'!$B$9:$B$16,0)),IF(S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S1452-INDEX('Sch 10.1 Rate Design'!$F$9:$F$16,MATCH($C1452,'Sch 10.1 Rate Design'!$B$9:$B$16,0))), 0)),"")</f>
        <v/>
      </c>
      <c r="CB1452" s="324" t="str">
        <f>IF($A1452&lt;&gt;"",IF(OR(T1452="",T1452=0),0,+IF(T1452&gt;+INDEX('Sch 10.1 Rate Design'!$F$9:$F$16,MATCH($C1452,'Sch 10.1 Rate Design'!$B$9:$B$16,0)),IF(T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T1452-INDEX('Sch 10.1 Rate Design'!$F$9:$F$16,MATCH($C1452,'Sch 10.1 Rate Design'!$B$9:$B$16,0))), 0)),"")</f>
        <v/>
      </c>
      <c r="CC1452" s="324" t="str">
        <f>IF($A1452&lt;&gt;"",IF(OR(U1452="",U1452=0),0,+IF(U1452&gt;+INDEX('Sch 10.1 Rate Design'!$F$9:$F$16,MATCH($C1452,'Sch 10.1 Rate Design'!$B$9:$B$16,0)),IF(U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U1452-INDEX('Sch 10.1 Rate Design'!$F$9:$F$16,MATCH($C1452,'Sch 10.1 Rate Design'!$B$9:$B$16,0))), 0)),"")</f>
        <v/>
      </c>
      <c r="CD1452" s="324" t="str">
        <f>IF($A1452&lt;&gt;"",IF(OR(V1452="",V1452=0),0,+IF(V1452&gt;+INDEX('Sch 10.1 Rate Design'!$F$9:$F$16,MATCH($C1452,'Sch 10.1 Rate Design'!$B$9:$B$16,0)),IF(V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V1452-INDEX('Sch 10.1 Rate Design'!$F$9:$F$16,MATCH($C1452,'Sch 10.1 Rate Design'!$B$9:$B$16,0))), 0)),"")</f>
        <v/>
      </c>
      <c r="CE1452" s="324" t="str">
        <f>IF($A1452&lt;&gt;"",IF(OR(W1452="",W1452=0),0,+IF(W1452&gt;+INDEX('Sch 10.1 Rate Design'!$F$9:$F$16,MATCH($C1452,'Sch 10.1 Rate Design'!$B$9:$B$16,0)),IF(W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W1452-INDEX('Sch 10.1 Rate Design'!$F$9:$F$16,MATCH($C1452,'Sch 10.1 Rate Design'!$B$9:$B$16,0))), 0)),"")</f>
        <v/>
      </c>
      <c r="CF1452" s="324" t="str">
        <f>IF($A1452&lt;&gt;"",IF(OR(X1452="",X1452=0),0,+IF(X1452&gt;+INDEX('Sch 10.1 Rate Design'!$F$9:$F$16,MATCH($C1452,'Sch 10.1 Rate Design'!$B$9:$B$16,0)),IF(X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X1452-INDEX('Sch 10.1 Rate Design'!$F$9:$F$16,MATCH($C1452,'Sch 10.1 Rate Design'!$B$9:$B$16,0))), 0)),"")</f>
        <v/>
      </c>
      <c r="CG1452" s="545" t="str">
        <f>IF($A1452&lt;&gt;"",IF(OR(Y1452="",Y1452=0),0,+IF(Y1452&gt;+INDEX('Sch 10.1 Rate Design'!$F$9:$F$16,MATCH($C1452,'Sch 10.1 Rate Design'!$B$9:$B$16,0)),IF(Y1452&gt;+INDEX('Sch 10.1 Rate Design'!$H$9:$H$16,MATCH($C1452,'Sch 10.1 Rate Design'!$B$9:$B$16,0)),+INDEX('Sch 10.1 Rate Design'!$H$9:$H$16,MATCH($C1452,'Sch 10.1 Rate Design'!$B$9:$B$16,0))-INDEX('Sch 10.1 Rate Design'!$F$9:$F$16,MATCH($C1452,'Sch 10.1 Rate Design'!$B$9:$B$16,0)), Y1452-INDEX('Sch 10.1 Rate Design'!$F$9:$F$16,MATCH($C1452,'Sch 10.1 Rate Design'!$B$9:$B$16,0))), 0)),"")</f>
        <v/>
      </c>
      <c r="CH1452" s="692" t="str">
        <f>IF($A1452&lt;&gt;"",IF(OR(N1452="",N1452=0), 0, BV1452/'Sch 10.1 Rate Design'!$Z$25*INDEX('Sch 10.1 Rate Design'!$I$9:$I$16,MATCH($C1452,'Sch 10.1 Rate Design'!$B$9:$B$16,0))),"")</f>
        <v/>
      </c>
      <c r="CI1452" s="548" t="str">
        <f>IF($A1452&lt;&gt;"",IF(OR(O1452="",O1452=0), 0, BW1452/'Sch 10.1 Rate Design'!$Z$25*INDEX('Sch 10.1 Rate Design'!$I$9:$I$16,MATCH($C1452,'Sch 10.1 Rate Design'!$B$9:$B$16,0))),"")</f>
        <v/>
      </c>
      <c r="CJ1452" s="548" t="str">
        <f>IF($A1452&lt;&gt;"",IF(OR(P1452="",P1452=0), 0, BX1452/'Sch 10.1 Rate Design'!$Z$25*INDEX('Sch 10.1 Rate Design'!$I$9:$I$16,MATCH($C1452,'Sch 10.1 Rate Design'!$B$9:$B$16,0))),"")</f>
        <v/>
      </c>
      <c r="CK1452" s="548" t="str">
        <f>IF($A1452&lt;&gt;"",IF(OR(Q1452="",Q1452=0), 0, BY1452/'Sch 10.1 Rate Design'!$Z$25*INDEX('Sch 10.1 Rate Design'!$I$9:$I$16,MATCH($C1452,'Sch 10.1 Rate Design'!$B$9:$B$16,0))),"")</f>
        <v/>
      </c>
      <c r="CL1452" s="548" t="str">
        <f>IF($A1452&lt;&gt;"",IF(OR(R1452="",R1452=0), 0, BZ1452/'Sch 10.1 Rate Design'!$Z$25*INDEX('Sch 10.1 Rate Design'!$I$9:$I$16,MATCH($C1452,'Sch 10.1 Rate Design'!$B$9:$B$16,0))),"")</f>
        <v/>
      </c>
      <c r="CM1452" s="548" t="str">
        <f>IF($A1452&lt;&gt;"",IF(OR(S1452="",S1452=0), 0, CA1452/'Sch 10.1 Rate Design'!$Z$25*INDEX('Sch 10.1 Rate Design'!$I$9:$I$16,MATCH($C1452,'Sch 10.1 Rate Design'!$B$9:$B$16,0))),"")</f>
        <v/>
      </c>
      <c r="CN1452" s="548" t="str">
        <f>IF($A1452&lt;&gt;"",IF(OR(T1452="",T1452=0), 0, CB1452/'Sch 10.1 Rate Design'!$Z$25*INDEX('Sch 10.1 Rate Design'!$I$9:$I$16,MATCH($C1452,'Sch 10.1 Rate Design'!$B$9:$B$16,0))),"")</f>
        <v/>
      </c>
      <c r="CO1452" s="548" t="str">
        <f>IF($A1452&lt;&gt;"",IF(OR(U1452="",U1452=0), 0, CC1452/'Sch 10.1 Rate Design'!$Z$25*INDEX('Sch 10.1 Rate Design'!$I$9:$I$16,MATCH($C1452,'Sch 10.1 Rate Design'!$B$9:$B$16,0))),"")</f>
        <v/>
      </c>
      <c r="CP1452" s="548" t="str">
        <f>IF($A1452&lt;&gt;"",IF(OR(V1452="",V1452=0), 0, CD1452/'Sch 10.1 Rate Design'!$Z$25*INDEX('Sch 10.1 Rate Design'!$I$9:$I$16,MATCH($C1452,'Sch 10.1 Rate Design'!$B$9:$B$16,0))),"")</f>
        <v/>
      </c>
      <c r="CQ1452" s="548" t="str">
        <f>IF($A1452&lt;&gt;"",IF(OR(W1452="",W1452=0), 0, CE1452/'Sch 10.1 Rate Design'!$Z$25*INDEX('Sch 10.1 Rate Design'!$I$9:$I$16,MATCH($C1452,'Sch 10.1 Rate Design'!$B$9:$B$16,0))),"")</f>
        <v/>
      </c>
      <c r="CR1452" s="548" t="str">
        <f>IF($A1452&lt;&gt;"",IF(OR(X1452="",X1452=0), 0, CF1452/'Sch 10.1 Rate Design'!$Z$25*INDEX('Sch 10.1 Rate Design'!$I$9:$I$16,MATCH($C1452,'Sch 10.1 Rate Design'!$B$9:$B$16,0))),"")</f>
        <v/>
      </c>
      <c r="CS1452" s="547" t="str">
        <f>IF($A1452&lt;&gt;"",IF(OR(Y1452="",Y1452=0), 0, CG1452/'Sch 10.1 Rate Design'!$Z$25*INDEX('Sch 10.1 Rate Design'!$I$9:$I$16,MATCH($C1452,'Sch 10.1 Rate Design'!$B$9:$B$16,0))),"")</f>
        <v/>
      </c>
      <c r="CT1452" s="546" t="str">
        <f>IF($A1452&lt;&gt;"",IF(OR(N1452="",N1452=0),0,IF(N1452&gt;INDEX('Sch 10.1 Rate Design'!$J$9:$J$16,MATCH($C1452,'Sch 10.1 Rate Design'!$B$9:$B$16,0)),N1452-INDEX('Sch 10.1 Rate Design'!$J$9:$J$16,MATCH($C1452,'Sch 10.1 Rate Design'!$B$9:$B$16,0)),0)),"")</f>
        <v/>
      </c>
      <c r="CU1452" s="324" t="str">
        <f>IF($A1452&lt;&gt;"",IF(OR(O1452="",O1452=0),0,IF(O1452&gt;INDEX('Sch 10.1 Rate Design'!$J$9:$J$16,MATCH($C1452,'Sch 10.1 Rate Design'!$B$9:$B$16,0)),O1452-INDEX('Sch 10.1 Rate Design'!$J$9:$J$16,MATCH($C1452,'Sch 10.1 Rate Design'!$B$9:$B$16,0)),0)),"")</f>
        <v/>
      </c>
      <c r="CV1452" s="324" t="str">
        <f>IF($A1452&lt;&gt;"",IF(OR(P1452="",P1452=0),0,IF(P1452&gt;INDEX('Sch 10.1 Rate Design'!$J$9:$J$16,MATCH($C1452,'Sch 10.1 Rate Design'!$B$9:$B$16,0)),P1452-INDEX('Sch 10.1 Rate Design'!$J$9:$J$16,MATCH($C1452,'Sch 10.1 Rate Design'!$B$9:$B$16,0)),0)),"")</f>
        <v/>
      </c>
      <c r="CW1452" s="324" t="str">
        <f>IF($A1452&lt;&gt;"",IF(OR(Q1452="",Q1452=0),0,IF(Q1452&gt;INDEX('Sch 10.1 Rate Design'!$J$9:$J$16,MATCH($C1452,'Sch 10.1 Rate Design'!$B$9:$B$16,0)),Q1452-INDEX('Sch 10.1 Rate Design'!$J$9:$J$16,MATCH($C1452,'Sch 10.1 Rate Design'!$B$9:$B$16,0)),0)),"")</f>
        <v/>
      </c>
      <c r="CX1452" s="324" t="str">
        <f>IF($A1452&lt;&gt;"",IF(OR(R1452="",R1452=0),0,IF(R1452&gt;INDEX('Sch 10.1 Rate Design'!$J$9:$J$16,MATCH($C1452,'Sch 10.1 Rate Design'!$B$9:$B$16,0)),R1452-INDEX('Sch 10.1 Rate Design'!$J$9:$J$16,MATCH($C1452,'Sch 10.1 Rate Design'!$B$9:$B$16,0)),0)),"")</f>
        <v/>
      </c>
      <c r="CY1452" s="324" t="str">
        <f>IF($A1452&lt;&gt;"",IF(OR(S1452="",S1452=0),0,IF(S1452&gt;INDEX('Sch 10.1 Rate Design'!$J$9:$J$16,MATCH($C1452,'Sch 10.1 Rate Design'!$B$9:$B$16,0)),S1452-INDEX('Sch 10.1 Rate Design'!$J$9:$J$16,MATCH($C1452,'Sch 10.1 Rate Design'!$B$9:$B$16,0)),0)),"")</f>
        <v/>
      </c>
      <c r="CZ1452" s="324" t="str">
        <f>IF($A1452&lt;&gt;"",IF(OR(T1452="",T1452=0),0,IF(T1452&gt;INDEX('Sch 10.1 Rate Design'!$J$9:$J$16,MATCH($C1452,'Sch 10.1 Rate Design'!$B$9:$B$16,0)),T1452-INDEX('Sch 10.1 Rate Design'!$J$9:$J$16,MATCH($C1452,'Sch 10.1 Rate Design'!$B$9:$B$16,0)),0)),"")</f>
        <v/>
      </c>
      <c r="DA1452" s="324" t="str">
        <f>IF($A1452&lt;&gt;"",IF(OR(U1452="",U1452=0),0,IF(U1452&gt;INDEX('Sch 10.1 Rate Design'!$J$9:$J$16,MATCH($C1452,'Sch 10.1 Rate Design'!$B$9:$B$16,0)),U1452-INDEX('Sch 10.1 Rate Design'!$J$9:$J$16,MATCH($C1452,'Sch 10.1 Rate Design'!$B$9:$B$16,0)),0)),"")</f>
        <v/>
      </c>
      <c r="DB1452" s="324" t="str">
        <f>IF($A1452&lt;&gt;"",IF(OR(V1452="",V1452=0),0,IF(V1452&gt;INDEX('Sch 10.1 Rate Design'!$J$9:$J$16,MATCH($C1452,'Sch 10.1 Rate Design'!$B$9:$B$16,0)),V1452-INDEX('Sch 10.1 Rate Design'!$J$9:$J$16,MATCH($C1452,'Sch 10.1 Rate Design'!$B$9:$B$16,0)),0)),"")</f>
        <v/>
      </c>
      <c r="DC1452" s="324" t="str">
        <f>IF($A1452&lt;&gt;"",IF(OR(W1452="",W1452=0),0,IF(W1452&gt;INDEX('Sch 10.1 Rate Design'!$J$9:$J$16,MATCH($C1452,'Sch 10.1 Rate Design'!$B$9:$B$16,0)),W1452-INDEX('Sch 10.1 Rate Design'!$J$9:$J$16,MATCH($C1452,'Sch 10.1 Rate Design'!$B$9:$B$16,0)),0)),"")</f>
        <v/>
      </c>
      <c r="DD1452" s="324" t="str">
        <f>IF($A1452&lt;&gt;"",IF(OR(X1452="",X1452=0),0,IF(X1452&gt;INDEX('Sch 10.1 Rate Design'!$J$9:$J$16,MATCH($C1452,'Sch 10.1 Rate Design'!$B$9:$B$16,0)),X1452-INDEX('Sch 10.1 Rate Design'!$J$9:$J$16,MATCH($C1452,'Sch 10.1 Rate Design'!$B$9:$B$16,0)),0)),"")</f>
        <v/>
      </c>
      <c r="DE1452" s="545" t="str">
        <f>IF($A1452&lt;&gt;"",IF(OR(Y1452="",Y1452=0),0,IF(Y1452&gt;INDEX('Sch 10.1 Rate Design'!$J$9:$J$16,MATCH($C1452,'Sch 10.1 Rate Design'!$B$9:$B$16,0)),Y1452-INDEX('Sch 10.1 Rate Design'!$J$9:$J$16,MATCH($C1452,'Sch 10.1 Rate Design'!$B$9:$B$16,0)),0)),"")</f>
        <v/>
      </c>
      <c r="DF1452" s="692" t="str">
        <f>IF($A1452&lt;&gt;"",IF(OR(N1452="",N1452=0), 0, CT1452/'Sch 10.1 Rate Design'!$Z$25*INDEX('Sch 10.1 Rate Design'!$K$9:$K$16,MATCH($C1452,'Sch 10.1 Rate Design'!$B$9:$B$16,0))),"")</f>
        <v/>
      </c>
      <c r="DG1452" s="548" t="str">
        <f>IF($A1452&lt;&gt;"",IF(OR(O1452="",O1452=0), 0, CU1452/'Sch 10.1 Rate Design'!$Z$25*INDEX('Sch 10.1 Rate Design'!$K$9:$K$16,MATCH($C1452,'Sch 10.1 Rate Design'!$B$9:$B$16,0))),"")</f>
        <v/>
      </c>
      <c r="DH1452" s="548" t="str">
        <f>IF($A1452&lt;&gt;"",IF(OR(P1452="",P1452=0), 0, CV1452/'Sch 10.1 Rate Design'!$Z$25*INDEX('Sch 10.1 Rate Design'!$K$9:$K$16,MATCH($C1452,'Sch 10.1 Rate Design'!$B$9:$B$16,0))),"")</f>
        <v/>
      </c>
      <c r="DI1452" s="548" t="str">
        <f>IF($A1452&lt;&gt;"",IF(OR(Q1452="",Q1452=0), 0, CW1452/'Sch 10.1 Rate Design'!$Z$25*INDEX('Sch 10.1 Rate Design'!$K$9:$K$16,MATCH($C1452,'Sch 10.1 Rate Design'!$B$9:$B$16,0))),"")</f>
        <v/>
      </c>
      <c r="DJ1452" s="548" t="str">
        <f>IF($A1452&lt;&gt;"",IF(OR(R1452="",R1452=0), 0, CX1452/'Sch 10.1 Rate Design'!$Z$25*INDEX('Sch 10.1 Rate Design'!$K$9:$K$16,MATCH($C1452,'Sch 10.1 Rate Design'!$B$9:$B$16,0))),"")</f>
        <v/>
      </c>
      <c r="DK1452" s="548" t="str">
        <f>IF($A1452&lt;&gt;"",IF(OR(S1452="",S1452=0), 0, CY1452/'Sch 10.1 Rate Design'!$Z$25*INDEX('Sch 10.1 Rate Design'!$K$9:$K$16,MATCH($C1452,'Sch 10.1 Rate Design'!$B$9:$B$16,0))),"")</f>
        <v/>
      </c>
      <c r="DL1452" s="548" t="str">
        <f>IF($A1452&lt;&gt;"",IF(OR(T1452="",T1452=0), 0, CZ1452/'Sch 10.1 Rate Design'!$Z$25*INDEX('Sch 10.1 Rate Design'!$K$9:$K$16,MATCH($C1452,'Sch 10.1 Rate Design'!$B$9:$B$16,0))),"")</f>
        <v/>
      </c>
      <c r="DM1452" s="548" t="str">
        <f>IF($A1452&lt;&gt;"",IF(OR(U1452="",U1452=0), 0, DA1452/'Sch 10.1 Rate Design'!$Z$25*INDEX('Sch 10.1 Rate Design'!$K$9:$K$16,MATCH($C1452,'Sch 10.1 Rate Design'!$B$9:$B$16,0))),"")</f>
        <v/>
      </c>
      <c r="DN1452" s="548" t="str">
        <f>IF($A1452&lt;&gt;"",IF(OR(V1452="",V1452=0), 0, DB1452/'Sch 10.1 Rate Design'!$Z$25*INDEX('Sch 10.1 Rate Design'!$K$9:$K$16,MATCH($C1452,'Sch 10.1 Rate Design'!$B$9:$B$16,0))),"")</f>
        <v/>
      </c>
      <c r="DO1452" s="548" t="str">
        <f>IF($A1452&lt;&gt;"",IF(OR(W1452="",W1452=0), 0, DC1452/'Sch 10.1 Rate Design'!$Z$25*INDEX('Sch 10.1 Rate Design'!$K$9:$K$16,MATCH($C1452,'Sch 10.1 Rate Design'!$B$9:$B$16,0))),"")</f>
        <v/>
      </c>
      <c r="DP1452" s="548" t="str">
        <f>IF($A1452&lt;&gt;"",IF(OR(X1452="",X1452=0), 0, DD1452/'Sch 10.1 Rate Design'!$Z$25*INDEX('Sch 10.1 Rate Design'!$K$9:$K$16,MATCH($C1452,'Sch 10.1 Rate Design'!$B$9:$B$16,0))),"")</f>
        <v/>
      </c>
      <c r="DQ1452" s="547" t="str">
        <f>IF($A1452&lt;&gt;"",IF(OR(Y1452="",Y1452=0), 0, DE1452/'Sch 10.1 Rate Design'!$Z$25*INDEX('Sch 10.1 Rate Design'!$K$9:$K$16,MATCH($C1452,'Sch 10.1 Rate Design'!$B$9:$B$16,0))),"")</f>
        <v/>
      </c>
      <c r="DR1452" s="546" t="str">
        <f>IF($A1452&lt;&gt;"",IF(OR(N1452="",N1452=0), 0,INDEX('Sch 10.1 Rate Design'!$D$9:$D$16,MATCH($C1452,'Sch 10.1 Rate Design'!$B$9:$B$16,0))),"")</f>
        <v/>
      </c>
      <c r="DS1452" s="324" t="str">
        <f>IF($A1452&lt;&gt;"",IF(OR(O1452="",O1452=0), 0,INDEX('Sch 10.1 Rate Design'!$D$9:$D$16,MATCH($C1452,'Sch 10.1 Rate Design'!$B$9:$B$16,0))),"")</f>
        <v/>
      </c>
      <c r="DT1452" s="324" t="str">
        <f>IF($A1452&lt;&gt;"",IF(OR(P1452="",P1452=0), 0,INDEX('Sch 10.1 Rate Design'!$D$9:$D$16,MATCH($C1452,'Sch 10.1 Rate Design'!$B$9:$B$16,0))),"")</f>
        <v/>
      </c>
      <c r="DU1452" s="324" t="str">
        <f>IF($A1452&lt;&gt;"",IF(OR(Q1452="",Q1452=0), 0,INDEX('Sch 10.1 Rate Design'!$D$9:$D$16,MATCH($C1452,'Sch 10.1 Rate Design'!$B$9:$B$16,0))),"")</f>
        <v/>
      </c>
      <c r="DV1452" s="324" t="str">
        <f>IF($A1452&lt;&gt;"",IF(OR(R1452="",R1452=0), 0,INDEX('Sch 10.1 Rate Design'!$D$9:$D$16,MATCH($C1452,'Sch 10.1 Rate Design'!$B$9:$B$16,0))),"")</f>
        <v/>
      </c>
      <c r="DW1452" s="324" t="str">
        <f>IF($A1452&lt;&gt;"",IF(OR(S1452="",S1452=0), 0,INDEX('Sch 10.1 Rate Design'!$D$9:$D$16,MATCH($C1452,'Sch 10.1 Rate Design'!$B$9:$B$16,0))),"")</f>
        <v/>
      </c>
      <c r="DX1452" s="324" t="str">
        <f>IF($A1452&lt;&gt;"",IF(OR(T1452="",T1452=0), 0,INDEX('Sch 10.1 Rate Design'!$D$9:$D$16,MATCH($C1452,'Sch 10.1 Rate Design'!$B$9:$B$16,0))),"")</f>
        <v/>
      </c>
      <c r="DY1452" s="324" t="str">
        <f>IF($A1452&lt;&gt;"",IF(OR(U1452="",U1452=0), 0,INDEX('Sch 10.1 Rate Design'!$D$9:$D$16,MATCH($C1452,'Sch 10.1 Rate Design'!$B$9:$B$16,0))),"")</f>
        <v/>
      </c>
      <c r="DZ1452" s="324" t="str">
        <f>IF($A1452&lt;&gt;"",IF(OR(V1452="",V1452=0), 0,INDEX('Sch 10.1 Rate Design'!$D$9:$D$16,MATCH($C1452,'Sch 10.1 Rate Design'!$B$9:$B$16,0))),"")</f>
        <v/>
      </c>
      <c r="EA1452" s="324" t="str">
        <f>IF($A1452&lt;&gt;"",IF(OR(W1452="",W1452=0), 0,INDEX('Sch 10.1 Rate Design'!$D$9:$D$16,MATCH($C1452,'Sch 10.1 Rate Design'!$B$9:$B$16,0))),"")</f>
        <v/>
      </c>
      <c r="EB1452" s="324" t="str">
        <f>IF($A1452&lt;&gt;"",IF(OR(X1452="",X1452=0), 0,INDEX('Sch 10.1 Rate Design'!$D$9:$D$16,MATCH($C1452,'Sch 10.1 Rate Design'!$B$9:$B$16,0))),"")</f>
        <v/>
      </c>
      <c r="EC1452" s="545" t="str">
        <f>IF($A1452&lt;&gt;"",IF(OR(Y1452="",Y1452=0), 0,INDEX('Sch 10.1 Rate Design'!$D$9:$D$16,MATCH($C1452,'Sch 10.1 Rate Design'!$B$9:$B$16,0))),"")</f>
        <v/>
      </c>
      <c r="ED1452" s="546"/>
      <c r="EE1452" s="324"/>
      <c r="EF1452" s="324"/>
      <c r="EG1452" s="324"/>
      <c r="EH1452" s="324"/>
      <c r="EI1452" s="324"/>
      <c r="EJ1452" s="324"/>
      <c r="EK1452" s="324"/>
      <c r="EL1452" s="324"/>
      <c r="EM1452" s="324"/>
      <c r="EN1452" s="324"/>
      <c r="EO1452" s="545"/>
      <c r="EP1452" s="324"/>
    </row>
    <row r="1453" spans="1:146" x14ac:dyDescent="0.2">
      <c r="A1453" s="324" t="str">
        <f>IF(Inputs!AO1449&lt;&gt;"",Inputs!AO1449,"")</f>
        <v/>
      </c>
      <c r="B1453" s="324" t="str">
        <f t="shared" si="302"/>
        <v/>
      </c>
      <c r="C1453" s="727" t="str">
        <f>IF($A1453&lt;&gt;"",Inputs!AN1449,"")</f>
        <v/>
      </c>
      <c r="D1453" s="549" t="str">
        <f t="shared" si="295"/>
        <v/>
      </c>
      <c r="E1453" s="549" t="str">
        <f t="shared" si="296"/>
        <v/>
      </c>
      <c r="F1453" s="324" t="str">
        <f t="shared" si="304"/>
        <v/>
      </c>
      <c r="G1453" s="324" t="str">
        <f t="shared" si="297"/>
        <v/>
      </c>
      <c r="H1453" s="790">
        <f t="shared" si="298"/>
        <v>0</v>
      </c>
      <c r="I1453" s="790">
        <f t="shared" si="299"/>
        <v>0</v>
      </c>
      <c r="J1453" s="790">
        <f t="shared" si="300"/>
        <v>0</v>
      </c>
      <c r="K1453" s="790">
        <f t="shared" si="301"/>
        <v>0</v>
      </c>
      <c r="L1453" s="787" t="str">
        <f>IF($A1453&lt;&gt;"",INDEX(Inputs!$AP1449:$BA1449,,MATCH('Sch 10.2 Rate Data'!X$7,Inputs!$AP$4:$BA$4,0)),"")</f>
        <v/>
      </c>
      <c r="M1453" s="787" t="str">
        <f>IF($A1453&lt;&gt;"",INDEX(Inputs!$AP1449:$BA1449,,MATCH('Sch 10.2 Rate Data'!Y$7,Inputs!$AP$4:$BA$4,0)),"")</f>
        <v/>
      </c>
      <c r="N1453" s="546" t="str">
        <f>IF($A1453&lt;&gt;"",INDEX(Inputs!$AP1449:$BA1449,,MATCH('Sch 10.2 Rate Data'!N$7,Inputs!$AP$4:$BA$4,0)),"")</f>
        <v/>
      </c>
      <c r="O1453" s="324" t="str">
        <f>IF($A1453&lt;&gt;"",INDEX(Inputs!$AP1449:$BA1449,,MATCH('Sch 10.2 Rate Data'!O$7,Inputs!$AP$4:$BA$4,0)),"")</f>
        <v/>
      </c>
      <c r="P1453" s="324" t="str">
        <f>IF($A1453&lt;&gt;"",INDEX(Inputs!$AP1449:$BA1449,,MATCH('Sch 10.2 Rate Data'!P$7,Inputs!$AP$4:$BA$4,0)),"")</f>
        <v/>
      </c>
      <c r="Q1453" s="324" t="str">
        <f>IF($A1453&lt;&gt;"",INDEX(Inputs!$AP1449:$BA1449,,MATCH('Sch 10.2 Rate Data'!Q$7,Inputs!$AP$4:$BA$4,0)),"")</f>
        <v/>
      </c>
      <c r="R1453" s="324" t="str">
        <f>IF($A1453&lt;&gt;"",INDEX(Inputs!$AP1449:$BA1449,,MATCH('Sch 10.2 Rate Data'!R$7,Inputs!$AP$4:$BA$4,0)),"")</f>
        <v/>
      </c>
      <c r="S1453" s="324" t="str">
        <f>IF($A1453&lt;&gt;"",INDEX(Inputs!$AP1449:$BA1449,,MATCH('Sch 10.2 Rate Data'!S$7,Inputs!$AP$4:$BA$4,0)),"")</f>
        <v/>
      </c>
      <c r="T1453" s="324" t="str">
        <f>IF($A1453&lt;&gt;"",INDEX(Inputs!$AP1449:$BA1449,,MATCH('Sch 10.2 Rate Data'!T$7,Inputs!$AP$4:$BA$4,0)),"")</f>
        <v/>
      </c>
      <c r="U1453" s="324" t="str">
        <f>IF($A1453&lt;&gt;"",INDEX(Inputs!$AP1449:$BA1449,,MATCH('Sch 10.2 Rate Data'!U$7,Inputs!$AP$4:$BA$4,0)),"")</f>
        <v/>
      </c>
      <c r="V1453" s="324" t="str">
        <f>IF($A1453&lt;&gt;"",INDEX(Inputs!$AP1449:$BA1449,,MATCH('Sch 10.2 Rate Data'!V$7,Inputs!$AP$4:$BA$4,0)),"")</f>
        <v/>
      </c>
      <c r="W1453" s="324" t="str">
        <f>IF($A1453&lt;&gt;"",INDEX(Inputs!$AP1449:$BA1449,,MATCH('Sch 10.2 Rate Data'!W$7,Inputs!$AP$4:$BA$4,0)),"")</f>
        <v/>
      </c>
      <c r="X1453" s="324" t="str">
        <f>IF($A1453&lt;&gt;"",INDEX(Inputs!$AP1449:$BA1449,,MATCH('Sch 10.2 Rate Data'!X$7,Inputs!$AP$4:$BA$4,0)),"")</f>
        <v/>
      </c>
      <c r="Y1453" s="545" t="str">
        <f>IF($A1453&lt;&gt;"",INDEX(Inputs!$AP1449:$BA1449,,MATCH('Sch 10.2 Rate Data'!Y$7,Inputs!$AP$4:$BA$4,0)),"")</f>
        <v/>
      </c>
      <c r="Z1453" s="692" t="str">
        <f t="shared" si="305"/>
        <v/>
      </c>
      <c r="AA1453" s="548" t="str">
        <f t="shared" si="305"/>
        <v/>
      </c>
      <c r="AB1453" s="548" t="str">
        <f t="shared" si="305"/>
        <v/>
      </c>
      <c r="AC1453" s="548" t="str">
        <f t="shared" si="305"/>
        <v/>
      </c>
      <c r="AD1453" s="548" t="str">
        <f t="shared" si="305"/>
        <v/>
      </c>
      <c r="AE1453" s="548" t="str">
        <f t="shared" si="305"/>
        <v/>
      </c>
      <c r="AF1453" s="548" t="str">
        <f t="shared" si="303"/>
        <v/>
      </c>
      <c r="AG1453" s="548" t="str">
        <f t="shared" si="303"/>
        <v/>
      </c>
      <c r="AH1453" s="548" t="str">
        <f t="shared" si="303"/>
        <v/>
      </c>
      <c r="AI1453" s="548" t="str">
        <f t="shared" si="294"/>
        <v/>
      </c>
      <c r="AJ1453" s="548" t="str">
        <f t="shared" si="294"/>
        <v/>
      </c>
      <c r="AK1453" s="547" t="str">
        <f t="shared" si="294"/>
        <v/>
      </c>
      <c r="AL1453" s="692" t="str">
        <f>IF($A1453&lt;&gt;"",IF(OR(N1453="",N1453=0), 0, INDEX('Sch 10.1 Rate Design'!$E$9:$E$16,MATCH($C1453,'Sch 10.1 Rate Design'!$B$9:$B$16,0))),"")</f>
        <v/>
      </c>
      <c r="AM1453" s="548" t="str">
        <f>IF($A1453&lt;&gt;"",IF(OR(O1453="",O1453=0), 0, INDEX('Sch 10.1 Rate Design'!$E$9:$E$16,MATCH($C1453,'Sch 10.1 Rate Design'!$B$9:$B$16,0))),"")</f>
        <v/>
      </c>
      <c r="AN1453" s="548" t="str">
        <f>IF($A1453&lt;&gt;"",IF(OR(P1453="",P1453=0), 0, INDEX('Sch 10.1 Rate Design'!$E$9:$E$16,MATCH($C1453,'Sch 10.1 Rate Design'!$B$9:$B$16,0))),"")</f>
        <v/>
      </c>
      <c r="AO1453" s="548" t="str">
        <f>IF($A1453&lt;&gt;"",IF(OR(Q1453="",Q1453=0), 0, INDEX('Sch 10.1 Rate Design'!$E$9:$E$16,MATCH($C1453,'Sch 10.1 Rate Design'!$B$9:$B$16,0))),"")</f>
        <v/>
      </c>
      <c r="AP1453" s="548" t="str">
        <f>IF($A1453&lt;&gt;"",IF(OR(R1453="",R1453=0), 0, INDEX('Sch 10.1 Rate Design'!$E$9:$E$16,MATCH($C1453,'Sch 10.1 Rate Design'!$B$9:$B$16,0))),"")</f>
        <v/>
      </c>
      <c r="AQ1453" s="548" t="str">
        <f>IF($A1453&lt;&gt;"",IF(OR(S1453="",S1453=0), 0, INDEX('Sch 10.1 Rate Design'!$E$9:$E$16,MATCH($C1453,'Sch 10.1 Rate Design'!$B$9:$B$16,0))),"")</f>
        <v/>
      </c>
      <c r="AR1453" s="548" t="str">
        <f>IF($A1453&lt;&gt;"",IF(OR(T1453="",T1453=0), 0, INDEX('Sch 10.1 Rate Design'!$E$9:$E$16,MATCH($C1453,'Sch 10.1 Rate Design'!$B$9:$B$16,0))),"")</f>
        <v/>
      </c>
      <c r="AS1453" s="548" t="str">
        <f>IF($A1453&lt;&gt;"",IF(OR(U1453="",U1453=0), 0, INDEX('Sch 10.1 Rate Design'!$E$9:$E$16,MATCH($C1453,'Sch 10.1 Rate Design'!$B$9:$B$16,0))),"")</f>
        <v/>
      </c>
      <c r="AT1453" s="548" t="str">
        <f>IF($A1453&lt;&gt;"",IF(OR(V1453="",V1453=0), 0, INDEX('Sch 10.1 Rate Design'!$E$9:$E$16,MATCH($C1453,'Sch 10.1 Rate Design'!$B$9:$B$16,0))),"")</f>
        <v/>
      </c>
      <c r="AU1453" s="548" t="str">
        <f>IF($A1453&lt;&gt;"",IF(OR(W1453="",W1453=0), 0, INDEX('Sch 10.1 Rate Design'!$E$9:$E$16,MATCH($C1453,'Sch 10.1 Rate Design'!$B$9:$B$16,0))),"")</f>
        <v/>
      </c>
      <c r="AV1453" s="548" t="str">
        <f>IF($A1453&lt;&gt;"",IF(OR(X1453="",X1453=0), 0, INDEX('Sch 10.1 Rate Design'!$E$9:$E$16,MATCH($C1453,'Sch 10.1 Rate Design'!$B$9:$B$16,0))),"")</f>
        <v/>
      </c>
      <c r="AW1453" s="547" t="str">
        <f>IF($A1453&lt;&gt;"",IF(OR(Y1453="",Y1453=0), 0, INDEX('Sch 10.1 Rate Design'!$E$9:$E$16,MATCH($C1453,'Sch 10.1 Rate Design'!$B$9:$B$16,0))),"")</f>
        <v/>
      </c>
      <c r="AX1453" s="546" t="str">
        <f>IF($A1453&lt;&gt;"",IF(OR(N1453="",N1453=0),0,+IF(N1453&gt;+INDEX('Sch 10.1 Rate Design'!$D$9:$D$16,MATCH($C1453,'Sch 10.1 Rate Design'!$B$9:$B$16,0)),IF(N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N1453-INDEX('Sch 10.1 Rate Design'!$D$9:$D$16,MATCH($C1453,'Sch 10.1 Rate Design'!$B$9:$B$16,0))),0)),"")</f>
        <v/>
      </c>
      <c r="AY1453" s="324" t="str">
        <f>IF($A1453&lt;&gt;"",IF(OR(O1453="",O1453=0),0,+IF(O1453&gt;+INDEX('Sch 10.1 Rate Design'!$D$9:$D$16,MATCH($C1453,'Sch 10.1 Rate Design'!$B$9:$B$16,0)),IF(O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O1453-INDEX('Sch 10.1 Rate Design'!$D$9:$D$16,MATCH($C1453,'Sch 10.1 Rate Design'!$B$9:$B$16,0))),0)),"")</f>
        <v/>
      </c>
      <c r="AZ1453" s="324" t="str">
        <f>IF($A1453&lt;&gt;"",IF(OR(P1453="",P1453=0),0,+IF(P1453&gt;+INDEX('Sch 10.1 Rate Design'!$D$9:$D$16,MATCH($C1453,'Sch 10.1 Rate Design'!$B$9:$B$16,0)),IF(P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P1453-INDEX('Sch 10.1 Rate Design'!$D$9:$D$16,MATCH($C1453,'Sch 10.1 Rate Design'!$B$9:$B$16,0))),0)),"")</f>
        <v/>
      </c>
      <c r="BA1453" s="324" t="str">
        <f>IF($A1453&lt;&gt;"",IF(OR(Q1453="",Q1453=0),0,+IF(Q1453&gt;+INDEX('Sch 10.1 Rate Design'!$D$9:$D$16,MATCH($C1453,'Sch 10.1 Rate Design'!$B$9:$B$16,0)),IF(Q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Q1453-INDEX('Sch 10.1 Rate Design'!$D$9:$D$16,MATCH($C1453,'Sch 10.1 Rate Design'!$B$9:$B$16,0))),0)),"")</f>
        <v/>
      </c>
      <c r="BB1453" s="324" t="str">
        <f>IF($A1453&lt;&gt;"",IF(OR(R1453="",R1453=0),0,+IF(R1453&gt;+INDEX('Sch 10.1 Rate Design'!$D$9:$D$16,MATCH($C1453,'Sch 10.1 Rate Design'!$B$9:$B$16,0)),IF(R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R1453-INDEX('Sch 10.1 Rate Design'!$D$9:$D$16,MATCH($C1453,'Sch 10.1 Rate Design'!$B$9:$B$16,0))),0)),"")</f>
        <v/>
      </c>
      <c r="BC1453" s="324" t="str">
        <f>IF($A1453&lt;&gt;"",IF(OR(S1453="",S1453=0),0,+IF(S1453&gt;+INDEX('Sch 10.1 Rate Design'!$D$9:$D$16,MATCH($C1453,'Sch 10.1 Rate Design'!$B$9:$B$16,0)),IF(S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S1453-INDEX('Sch 10.1 Rate Design'!$D$9:$D$16,MATCH($C1453,'Sch 10.1 Rate Design'!$B$9:$B$16,0))),0)),"")</f>
        <v/>
      </c>
      <c r="BD1453" s="324" t="str">
        <f>IF($A1453&lt;&gt;"",IF(OR(T1453="",T1453=0),0,+IF(T1453&gt;+INDEX('Sch 10.1 Rate Design'!$D$9:$D$16,MATCH($C1453,'Sch 10.1 Rate Design'!$B$9:$B$16,0)),IF(T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T1453-INDEX('Sch 10.1 Rate Design'!$D$9:$D$16,MATCH($C1453,'Sch 10.1 Rate Design'!$B$9:$B$16,0))),0)),"")</f>
        <v/>
      </c>
      <c r="BE1453" s="324" t="str">
        <f>IF($A1453&lt;&gt;"",IF(OR(U1453="",U1453=0),0,+IF(U1453&gt;+INDEX('Sch 10.1 Rate Design'!$D$9:$D$16,MATCH($C1453,'Sch 10.1 Rate Design'!$B$9:$B$16,0)),IF(U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U1453-INDEX('Sch 10.1 Rate Design'!$D$9:$D$16,MATCH($C1453,'Sch 10.1 Rate Design'!$B$9:$B$16,0))),0)),"")</f>
        <v/>
      </c>
      <c r="BF1453" s="324" t="str">
        <f>IF($A1453&lt;&gt;"",IF(OR(V1453="",V1453=0),0,+IF(V1453&gt;+INDEX('Sch 10.1 Rate Design'!$D$9:$D$16,MATCH($C1453,'Sch 10.1 Rate Design'!$B$9:$B$16,0)),IF(V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V1453-INDEX('Sch 10.1 Rate Design'!$D$9:$D$16,MATCH($C1453,'Sch 10.1 Rate Design'!$B$9:$B$16,0))),0)),"")</f>
        <v/>
      </c>
      <c r="BG1453" s="324" t="str">
        <f>IF($A1453&lt;&gt;"",IF(OR(W1453="",W1453=0),0,+IF(W1453&gt;+INDEX('Sch 10.1 Rate Design'!$D$9:$D$16,MATCH($C1453,'Sch 10.1 Rate Design'!$B$9:$B$16,0)),IF(W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W1453-INDEX('Sch 10.1 Rate Design'!$D$9:$D$16,MATCH($C1453,'Sch 10.1 Rate Design'!$B$9:$B$16,0))),0)),"")</f>
        <v/>
      </c>
      <c r="BH1453" s="324" t="str">
        <f>IF($A1453&lt;&gt;"",IF(OR(X1453="",X1453=0),0,+IF(X1453&gt;+INDEX('Sch 10.1 Rate Design'!$D$9:$D$16,MATCH($C1453,'Sch 10.1 Rate Design'!$B$9:$B$16,0)),IF(X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X1453-INDEX('Sch 10.1 Rate Design'!$D$9:$D$16,MATCH($C1453,'Sch 10.1 Rate Design'!$B$9:$B$16,0))),0)),"")</f>
        <v/>
      </c>
      <c r="BI1453" s="545" t="str">
        <f>IF($A1453&lt;&gt;"",IF(OR(Y1453="",Y1453=0),0,+IF(Y1453&gt;+INDEX('Sch 10.1 Rate Design'!$D$9:$D$16,MATCH($C1453,'Sch 10.1 Rate Design'!$B$9:$B$16,0)),IF(Y1453&gt;+INDEX('Sch 10.1 Rate Design'!$F$9:$F$16,MATCH($C1453,'Sch 10.1 Rate Design'!$B$9:$B$16,0)),+INDEX('Sch 10.1 Rate Design'!$F$9:$F$16,MATCH($C1453,'Sch 10.1 Rate Design'!$B$9:$B$16,0))-INDEX('Sch 10.1 Rate Design'!$D$9:$D$16,MATCH($C1453,'Sch 10.1 Rate Design'!$B$9:$B$16,0)), Y1453-INDEX('Sch 10.1 Rate Design'!$D$9:$D$16,MATCH($C1453,'Sch 10.1 Rate Design'!$B$9:$B$16,0))),0)),"")</f>
        <v/>
      </c>
      <c r="BJ1453" s="692" t="str">
        <f>IF($A1453&lt;&gt;"",IF(OR(N1453="",N1453=0), 0, AX1453/'Sch 10.1 Rate Design'!$Z$25*INDEX('Sch 10.1 Rate Design'!$G$9:$G$16,MATCH($C1453,'Sch 10.1 Rate Design'!$B$9:$B$16,0))),"")</f>
        <v/>
      </c>
      <c r="BK1453" s="548" t="str">
        <f>IF($A1453&lt;&gt;"",IF(OR(O1453="",O1453=0), 0, AY1453/'Sch 10.1 Rate Design'!$Z$25*INDEX('Sch 10.1 Rate Design'!$G$9:$G$16,MATCH($C1453,'Sch 10.1 Rate Design'!$B$9:$B$16,0))),"")</f>
        <v/>
      </c>
      <c r="BL1453" s="548" t="str">
        <f>IF($A1453&lt;&gt;"",IF(OR(P1453="",P1453=0), 0, AZ1453/'Sch 10.1 Rate Design'!$Z$25*INDEX('Sch 10.1 Rate Design'!$G$9:$G$16,MATCH($C1453,'Sch 10.1 Rate Design'!$B$9:$B$16,0))),"")</f>
        <v/>
      </c>
      <c r="BM1453" s="548" t="str">
        <f>IF($A1453&lt;&gt;"",IF(OR(Q1453="",Q1453=0), 0, BA1453/'Sch 10.1 Rate Design'!$Z$25*INDEX('Sch 10.1 Rate Design'!$G$9:$G$16,MATCH($C1453,'Sch 10.1 Rate Design'!$B$9:$B$16,0))),"")</f>
        <v/>
      </c>
      <c r="BN1453" s="548" t="str">
        <f>IF($A1453&lt;&gt;"",IF(OR(R1453="",R1453=0), 0, BB1453/'Sch 10.1 Rate Design'!$Z$25*INDEX('Sch 10.1 Rate Design'!$G$9:$G$16,MATCH($C1453,'Sch 10.1 Rate Design'!$B$9:$B$16,0))),"")</f>
        <v/>
      </c>
      <c r="BO1453" s="548" t="str">
        <f>IF($A1453&lt;&gt;"",IF(OR(S1453="",S1453=0), 0, BC1453/'Sch 10.1 Rate Design'!$Z$25*INDEX('Sch 10.1 Rate Design'!$G$9:$G$16,MATCH($C1453,'Sch 10.1 Rate Design'!$B$9:$B$16,0))),"")</f>
        <v/>
      </c>
      <c r="BP1453" s="548" t="str">
        <f>IF($A1453&lt;&gt;"",IF(OR(T1453="",T1453=0), 0, BD1453/'Sch 10.1 Rate Design'!$Z$25*INDEX('Sch 10.1 Rate Design'!$G$9:$G$16,MATCH($C1453,'Sch 10.1 Rate Design'!$B$9:$B$16,0))),"")</f>
        <v/>
      </c>
      <c r="BQ1453" s="548" t="str">
        <f>IF($A1453&lt;&gt;"",IF(OR(U1453="",U1453=0), 0, BE1453/'Sch 10.1 Rate Design'!$Z$25*INDEX('Sch 10.1 Rate Design'!$G$9:$G$16,MATCH($C1453,'Sch 10.1 Rate Design'!$B$9:$B$16,0))),"")</f>
        <v/>
      </c>
      <c r="BR1453" s="548" t="str">
        <f>IF($A1453&lt;&gt;"",IF(OR(V1453="",V1453=0), 0, BF1453/'Sch 10.1 Rate Design'!$Z$25*INDEX('Sch 10.1 Rate Design'!$G$9:$G$16,MATCH($C1453,'Sch 10.1 Rate Design'!$B$9:$B$16,0))),"")</f>
        <v/>
      </c>
      <c r="BS1453" s="548" t="str">
        <f>IF($A1453&lt;&gt;"",IF(OR(W1453="",W1453=0), 0, BG1453/'Sch 10.1 Rate Design'!$Z$25*INDEX('Sch 10.1 Rate Design'!$G$9:$G$16,MATCH($C1453,'Sch 10.1 Rate Design'!$B$9:$B$16,0))),"")</f>
        <v/>
      </c>
      <c r="BT1453" s="548" t="str">
        <f>IF($A1453&lt;&gt;"",IF(OR(X1453="",X1453=0), 0, BH1453/'Sch 10.1 Rate Design'!$Z$25*INDEX('Sch 10.1 Rate Design'!$G$9:$G$16,MATCH($C1453,'Sch 10.1 Rate Design'!$B$9:$B$16,0))),"")</f>
        <v/>
      </c>
      <c r="BU1453" s="547" t="str">
        <f>IF($A1453&lt;&gt;"",IF(OR(Y1453="",Y1453=0), 0, BI1453/'Sch 10.1 Rate Design'!$Z$25*INDEX('Sch 10.1 Rate Design'!$G$9:$G$16,MATCH($C1453,'Sch 10.1 Rate Design'!$B$9:$B$16,0))),"")</f>
        <v/>
      </c>
      <c r="BV1453" s="546" t="str">
        <f>IF($A1453&lt;&gt;"",IF(OR(N1453="",N1453=0),0,+IF(N1453&gt;+INDEX('Sch 10.1 Rate Design'!$F$9:$F$16,MATCH($C1453,'Sch 10.1 Rate Design'!$B$9:$B$16,0)),IF(N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N1453-INDEX('Sch 10.1 Rate Design'!$F$9:$F$16,MATCH($C1453,'Sch 10.1 Rate Design'!$B$9:$B$16,0))), 0)),"")</f>
        <v/>
      </c>
      <c r="BW1453" s="324" t="str">
        <f>IF($A1453&lt;&gt;"",IF(OR(O1453="",O1453=0),0,+IF(O1453&gt;+INDEX('Sch 10.1 Rate Design'!$F$9:$F$16,MATCH($C1453,'Sch 10.1 Rate Design'!$B$9:$B$16,0)),IF(O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O1453-INDEX('Sch 10.1 Rate Design'!$F$9:$F$16,MATCH($C1453,'Sch 10.1 Rate Design'!$B$9:$B$16,0))), 0)),"")</f>
        <v/>
      </c>
      <c r="BX1453" s="324" t="str">
        <f>IF($A1453&lt;&gt;"",IF(OR(P1453="",P1453=0),0,+IF(P1453&gt;+INDEX('Sch 10.1 Rate Design'!$F$9:$F$16,MATCH($C1453,'Sch 10.1 Rate Design'!$B$9:$B$16,0)),IF(P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P1453-INDEX('Sch 10.1 Rate Design'!$F$9:$F$16,MATCH($C1453,'Sch 10.1 Rate Design'!$B$9:$B$16,0))), 0)),"")</f>
        <v/>
      </c>
      <c r="BY1453" s="324" t="str">
        <f>IF($A1453&lt;&gt;"",IF(OR(Q1453="",Q1453=0),0,+IF(Q1453&gt;+INDEX('Sch 10.1 Rate Design'!$F$9:$F$16,MATCH($C1453,'Sch 10.1 Rate Design'!$B$9:$B$16,0)),IF(Q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Q1453-INDEX('Sch 10.1 Rate Design'!$F$9:$F$16,MATCH($C1453,'Sch 10.1 Rate Design'!$B$9:$B$16,0))), 0)),"")</f>
        <v/>
      </c>
      <c r="BZ1453" s="324" t="str">
        <f>IF($A1453&lt;&gt;"",IF(OR(R1453="",R1453=0),0,+IF(R1453&gt;+INDEX('Sch 10.1 Rate Design'!$F$9:$F$16,MATCH($C1453,'Sch 10.1 Rate Design'!$B$9:$B$16,0)),IF(R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R1453-INDEX('Sch 10.1 Rate Design'!$F$9:$F$16,MATCH($C1453,'Sch 10.1 Rate Design'!$B$9:$B$16,0))), 0)),"")</f>
        <v/>
      </c>
      <c r="CA1453" s="324" t="str">
        <f>IF($A1453&lt;&gt;"",IF(OR(S1453="",S1453=0),0,+IF(S1453&gt;+INDEX('Sch 10.1 Rate Design'!$F$9:$F$16,MATCH($C1453,'Sch 10.1 Rate Design'!$B$9:$B$16,0)),IF(S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S1453-INDEX('Sch 10.1 Rate Design'!$F$9:$F$16,MATCH($C1453,'Sch 10.1 Rate Design'!$B$9:$B$16,0))), 0)),"")</f>
        <v/>
      </c>
      <c r="CB1453" s="324" t="str">
        <f>IF($A1453&lt;&gt;"",IF(OR(T1453="",T1453=0),0,+IF(T1453&gt;+INDEX('Sch 10.1 Rate Design'!$F$9:$F$16,MATCH($C1453,'Sch 10.1 Rate Design'!$B$9:$B$16,0)),IF(T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T1453-INDEX('Sch 10.1 Rate Design'!$F$9:$F$16,MATCH($C1453,'Sch 10.1 Rate Design'!$B$9:$B$16,0))), 0)),"")</f>
        <v/>
      </c>
      <c r="CC1453" s="324" t="str">
        <f>IF($A1453&lt;&gt;"",IF(OR(U1453="",U1453=0),0,+IF(U1453&gt;+INDEX('Sch 10.1 Rate Design'!$F$9:$F$16,MATCH($C1453,'Sch 10.1 Rate Design'!$B$9:$B$16,0)),IF(U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U1453-INDEX('Sch 10.1 Rate Design'!$F$9:$F$16,MATCH($C1453,'Sch 10.1 Rate Design'!$B$9:$B$16,0))), 0)),"")</f>
        <v/>
      </c>
      <c r="CD1453" s="324" t="str">
        <f>IF($A1453&lt;&gt;"",IF(OR(V1453="",V1453=0),0,+IF(V1453&gt;+INDEX('Sch 10.1 Rate Design'!$F$9:$F$16,MATCH($C1453,'Sch 10.1 Rate Design'!$B$9:$B$16,0)),IF(V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V1453-INDEX('Sch 10.1 Rate Design'!$F$9:$F$16,MATCH($C1453,'Sch 10.1 Rate Design'!$B$9:$B$16,0))), 0)),"")</f>
        <v/>
      </c>
      <c r="CE1453" s="324" t="str">
        <f>IF($A1453&lt;&gt;"",IF(OR(W1453="",W1453=0),0,+IF(W1453&gt;+INDEX('Sch 10.1 Rate Design'!$F$9:$F$16,MATCH($C1453,'Sch 10.1 Rate Design'!$B$9:$B$16,0)),IF(W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W1453-INDEX('Sch 10.1 Rate Design'!$F$9:$F$16,MATCH($C1453,'Sch 10.1 Rate Design'!$B$9:$B$16,0))), 0)),"")</f>
        <v/>
      </c>
      <c r="CF1453" s="324" t="str">
        <f>IF($A1453&lt;&gt;"",IF(OR(X1453="",X1453=0),0,+IF(X1453&gt;+INDEX('Sch 10.1 Rate Design'!$F$9:$F$16,MATCH($C1453,'Sch 10.1 Rate Design'!$B$9:$B$16,0)),IF(X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X1453-INDEX('Sch 10.1 Rate Design'!$F$9:$F$16,MATCH($C1453,'Sch 10.1 Rate Design'!$B$9:$B$16,0))), 0)),"")</f>
        <v/>
      </c>
      <c r="CG1453" s="545" t="str">
        <f>IF($A1453&lt;&gt;"",IF(OR(Y1453="",Y1453=0),0,+IF(Y1453&gt;+INDEX('Sch 10.1 Rate Design'!$F$9:$F$16,MATCH($C1453,'Sch 10.1 Rate Design'!$B$9:$B$16,0)),IF(Y1453&gt;+INDEX('Sch 10.1 Rate Design'!$H$9:$H$16,MATCH($C1453,'Sch 10.1 Rate Design'!$B$9:$B$16,0)),+INDEX('Sch 10.1 Rate Design'!$H$9:$H$16,MATCH($C1453,'Sch 10.1 Rate Design'!$B$9:$B$16,0))-INDEX('Sch 10.1 Rate Design'!$F$9:$F$16,MATCH($C1453,'Sch 10.1 Rate Design'!$B$9:$B$16,0)), Y1453-INDEX('Sch 10.1 Rate Design'!$F$9:$F$16,MATCH($C1453,'Sch 10.1 Rate Design'!$B$9:$B$16,0))), 0)),"")</f>
        <v/>
      </c>
      <c r="CH1453" s="692" t="str">
        <f>IF($A1453&lt;&gt;"",IF(OR(N1453="",N1453=0), 0, BV1453/'Sch 10.1 Rate Design'!$Z$25*INDEX('Sch 10.1 Rate Design'!$I$9:$I$16,MATCH($C1453,'Sch 10.1 Rate Design'!$B$9:$B$16,0))),"")</f>
        <v/>
      </c>
      <c r="CI1453" s="548" t="str">
        <f>IF($A1453&lt;&gt;"",IF(OR(O1453="",O1453=0), 0, BW1453/'Sch 10.1 Rate Design'!$Z$25*INDEX('Sch 10.1 Rate Design'!$I$9:$I$16,MATCH($C1453,'Sch 10.1 Rate Design'!$B$9:$B$16,0))),"")</f>
        <v/>
      </c>
      <c r="CJ1453" s="548" t="str">
        <f>IF($A1453&lt;&gt;"",IF(OR(P1453="",P1453=0), 0, BX1453/'Sch 10.1 Rate Design'!$Z$25*INDEX('Sch 10.1 Rate Design'!$I$9:$I$16,MATCH($C1453,'Sch 10.1 Rate Design'!$B$9:$B$16,0))),"")</f>
        <v/>
      </c>
      <c r="CK1453" s="548" t="str">
        <f>IF($A1453&lt;&gt;"",IF(OR(Q1453="",Q1453=0), 0, BY1453/'Sch 10.1 Rate Design'!$Z$25*INDEX('Sch 10.1 Rate Design'!$I$9:$I$16,MATCH($C1453,'Sch 10.1 Rate Design'!$B$9:$B$16,0))),"")</f>
        <v/>
      </c>
      <c r="CL1453" s="548" t="str">
        <f>IF($A1453&lt;&gt;"",IF(OR(R1453="",R1453=0), 0, BZ1453/'Sch 10.1 Rate Design'!$Z$25*INDEX('Sch 10.1 Rate Design'!$I$9:$I$16,MATCH($C1453,'Sch 10.1 Rate Design'!$B$9:$B$16,0))),"")</f>
        <v/>
      </c>
      <c r="CM1453" s="548" t="str">
        <f>IF($A1453&lt;&gt;"",IF(OR(S1453="",S1453=0), 0, CA1453/'Sch 10.1 Rate Design'!$Z$25*INDEX('Sch 10.1 Rate Design'!$I$9:$I$16,MATCH($C1453,'Sch 10.1 Rate Design'!$B$9:$B$16,0))),"")</f>
        <v/>
      </c>
      <c r="CN1453" s="548" t="str">
        <f>IF($A1453&lt;&gt;"",IF(OR(T1453="",T1453=0), 0, CB1453/'Sch 10.1 Rate Design'!$Z$25*INDEX('Sch 10.1 Rate Design'!$I$9:$I$16,MATCH($C1453,'Sch 10.1 Rate Design'!$B$9:$B$16,0))),"")</f>
        <v/>
      </c>
      <c r="CO1453" s="548" t="str">
        <f>IF($A1453&lt;&gt;"",IF(OR(U1453="",U1453=0), 0, CC1453/'Sch 10.1 Rate Design'!$Z$25*INDEX('Sch 10.1 Rate Design'!$I$9:$I$16,MATCH($C1453,'Sch 10.1 Rate Design'!$B$9:$B$16,0))),"")</f>
        <v/>
      </c>
      <c r="CP1453" s="548" t="str">
        <f>IF($A1453&lt;&gt;"",IF(OR(V1453="",V1453=0), 0, CD1453/'Sch 10.1 Rate Design'!$Z$25*INDEX('Sch 10.1 Rate Design'!$I$9:$I$16,MATCH($C1453,'Sch 10.1 Rate Design'!$B$9:$B$16,0))),"")</f>
        <v/>
      </c>
      <c r="CQ1453" s="548" t="str">
        <f>IF($A1453&lt;&gt;"",IF(OR(W1453="",W1453=0), 0, CE1453/'Sch 10.1 Rate Design'!$Z$25*INDEX('Sch 10.1 Rate Design'!$I$9:$I$16,MATCH($C1453,'Sch 10.1 Rate Design'!$B$9:$B$16,0))),"")</f>
        <v/>
      </c>
      <c r="CR1453" s="548" t="str">
        <f>IF($A1453&lt;&gt;"",IF(OR(X1453="",X1453=0), 0, CF1453/'Sch 10.1 Rate Design'!$Z$25*INDEX('Sch 10.1 Rate Design'!$I$9:$I$16,MATCH($C1453,'Sch 10.1 Rate Design'!$B$9:$B$16,0))),"")</f>
        <v/>
      </c>
      <c r="CS1453" s="547" t="str">
        <f>IF($A1453&lt;&gt;"",IF(OR(Y1453="",Y1453=0), 0, CG1453/'Sch 10.1 Rate Design'!$Z$25*INDEX('Sch 10.1 Rate Design'!$I$9:$I$16,MATCH($C1453,'Sch 10.1 Rate Design'!$B$9:$B$16,0))),"")</f>
        <v/>
      </c>
      <c r="CT1453" s="546" t="str">
        <f>IF($A1453&lt;&gt;"",IF(OR(N1453="",N1453=0),0,IF(N1453&gt;INDEX('Sch 10.1 Rate Design'!$J$9:$J$16,MATCH($C1453,'Sch 10.1 Rate Design'!$B$9:$B$16,0)),N1453-INDEX('Sch 10.1 Rate Design'!$J$9:$J$16,MATCH($C1453,'Sch 10.1 Rate Design'!$B$9:$B$16,0)),0)),"")</f>
        <v/>
      </c>
      <c r="CU1453" s="324" t="str">
        <f>IF($A1453&lt;&gt;"",IF(OR(O1453="",O1453=0),0,IF(O1453&gt;INDEX('Sch 10.1 Rate Design'!$J$9:$J$16,MATCH($C1453,'Sch 10.1 Rate Design'!$B$9:$B$16,0)),O1453-INDEX('Sch 10.1 Rate Design'!$J$9:$J$16,MATCH($C1453,'Sch 10.1 Rate Design'!$B$9:$B$16,0)),0)),"")</f>
        <v/>
      </c>
      <c r="CV1453" s="324" t="str">
        <f>IF($A1453&lt;&gt;"",IF(OR(P1453="",P1453=0),0,IF(P1453&gt;INDEX('Sch 10.1 Rate Design'!$J$9:$J$16,MATCH($C1453,'Sch 10.1 Rate Design'!$B$9:$B$16,0)),P1453-INDEX('Sch 10.1 Rate Design'!$J$9:$J$16,MATCH($C1453,'Sch 10.1 Rate Design'!$B$9:$B$16,0)),0)),"")</f>
        <v/>
      </c>
      <c r="CW1453" s="324" t="str">
        <f>IF($A1453&lt;&gt;"",IF(OR(Q1453="",Q1453=0),0,IF(Q1453&gt;INDEX('Sch 10.1 Rate Design'!$J$9:$J$16,MATCH($C1453,'Sch 10.1 Rate Design'!$B$9:$B$16,0)),Q1453-INDEX('Sch 10.1 Rate Design'!$J$9:$J$16,MATCH($C1453,'Sch 10.1 Rate Design'!$B$9:$B$16,0)),0)),"")</f>
        <v/>
      </c>
      <c r="CX1453" s="324" t="str">
        <f>IF($A1453&lt;&gt;"",IF(OR(R1453="",R1453=0),0,IF(R1453&gt;INDEX('Sch 10.1 Rate Design'!$J$9:$J$16,MATCH($C1453,'Sch 10.1 Rate Design'!$B$9:$B$16,0)),R1453-INDEX('Sch 10.1 Rate Design'!$J$9:$J$16,MATCH($C1453,'Sch 10.1 Rate Design'!$B$9:$B$16,0)),0)),"")</f>
        <v/>
      </c>
      <c r="CY1453" s="324" t="str">
        <f>IF($A1453&lt;&gt;"",IF(OR(S1453="",S1453=0),0,IF(S1453&gt;INDEX('Sch 10.1 Rate Design'!$J$9:$J$16,MATCH($C1453,'Sch 10.1 Rate Design'!$B$9:$B$16,0)),S1453-INDEX('Sch 10.1 Rate Design'!$J$9:$J$16,MATCH($C1453,'Sch 10.1 Rate Design'!$B$9:$B$16,0)),0)),"")</f>
        <v/>
      </c>
      <c r="CZ1453" s="324" t="str">
        <f>IF($A1453&lt;&gt;"",IF(OR(T1453="",T1453=0),0,IF(T1453&gt;INDEX('Sch 10.1 Rate Design'!$J$9:$J$16,MATCH($C1453,'Sch 10.1 Rate Design'!$B$9:$B$16,0)),T1453-INDEX('Sch 10.1 Rate Design'!$J$9:$J$16,MATCH($C1453,'Sch 10.1 Rate Design'!$B$9:$B$16,0)),0)),"")</f>
        <v/>
      </c>
      <c r="DA1453" s="324" t="str">
        <f>IF($A1453&lt;&gt;"",IF(OR(U1453="",U1453=0),0,IF(U1453&gt;INDEX('Sch 10.1 Rate Design'!$J$9:$J$16,MATCH($C1453,'Sch 10.1 Rate Design'!$B$9:$B$16,0)),U1453-INDEX('Sch 10.1 Rate Design'!$J$9:$J$16,MATCH($C1453,'Sch 10.1 Rate Design'!$B$9:$B$16,0)),0)),"")</f>
        <v/>
      </c>
      <c r="DB1453" s="324" t="str">
        <f>IF($A1453&lt;&gt;"",IF(OR(V1453="",V1453=0),0,IF(V1453&gt;INDEX('Sch 10.1 Rate Design'!$J$9:$J$16,MATCH($C1453,'Sch 10.1 Rate Design'!$B$9:$B$16,0)),V1453-INDEX('Sch 10.1 Rate Design'!$J$9:$J$16,MATCH($C1453,'Sch 10.1 Rate Design'!$B$9:$B$16,0)),0)),"")</f>
        <v/>
      </c>
      <c r="DC1453" s="324" t="str">
        <f>IF($A1453&lt;&gt;"",IF(OR(W1453="",W1453=0),0,IF(W1453&gt;INDEX('Sch 10.1 Rate Design'!$J$9:$J$16,MATCH($C1453,'Sch 10.1 Rate Design'!$B$9:$B$16,0)),W1453-INDEX('Sch 10.1 Rate Design'!$J$9:$J$16,MATCH($C1453,'Sch 10.1 Rate Design'!$B$9:$B$16,0)),0)),"")</f>
        <v/>
      </c>
      <c r="DD1453" s="324" t="str">
        <f>IF($A1453&lt;&gt;"",IF(OR(X1453="",X1453=0),0,IF(X1453&gt;INDEX('Sch 10.1 Rate Design'!$J$9:$J$16,MATCH($C1453,'Sch 10.1 Rate Design'!$B$9:$B$16,0)),X1453-INDEX('Sch 10.1 Rate Design'!$J$9:$J$16,MATCH($C1453,'Sch 10.1 Rate Design'!$B$9:$B$16,0)),0)),"")</f>
        <v/>
      </c>
      <c r="DE1453" s="545" t="str">
        <f>IF($A1453&lt;&gt;"",IF(OR(Y1453="",Y1453=0),0,IF(Y1453&gt;INDEX('Sch 10.1 Rate Design'!$J$9:$J$16,MATCH($C1453,'Sch 10.1 Rate Design'!$B$9:$B$16,0)),Y1453-INDEX('Sch 10.1 Rate Design'!$J$9:$J$16,MATCH($C1453,'Sch 10.1 Rate Design'!$B$9:$B$16,0)),0)),"")</f>
        <v/>
      </c>
      <c r="DF1453" s="692" t="str">
        <f>IF($A1453&lt;&gt;"",IF(OR(N1453="",N1453=0), 0, CT1453/'Sch 10.1 Rate Design'!$Z$25*INDEX('Sch 10.1 Rate Design'!$K$9:$K$16,MATCH($C1453,'Sch 10.1 Rate Design'!$B$9:$B$16,0))),"")</f>
        <v/>
      </c>
      <c r="DG1453" s="548" t="str">
        <f>IF($A1453&lt;&gt;"",IF(OR(O1453="",O1453=0), 0, CU1453/'Sch 10.1 Rate Design'!$Z$25*INDEX('Sch 10.1 Rate Design'!$K$9:$K$16,MATCH($C1453,'Sch 10.1 Rate Design'!$B$9:$B$16,0))),"")</f>
        <v/>
      </c>
      <c r="DH1453" s="548" t="str">
        <f>IF($A1453&lt;&gt;"",IF(OR(P1453="",P1453=0), 0, CV1453/'Sch 10.1 Rate Design'!$Z$25*INDEX('Sch 10.1 Rate Design'!$K$9:$K$16,MATCH($C1453,'Sch 10.1 Rate Design'!$B$9:$B$16,0))),"")</f>
        <v/>
      </c>
      <c r="DI1453" s="548" t="str">
        <f>IF($A1453&lt;&gt;"",IF(OR(Q1453="",Q1453=0), 0, CW1453/'Sch 10.1 Rate Design'!$Z$25*INDEX('Sch 10.1 Rate Design'!$K$9:$K$16,MATCH($C1453,'Sch 10.1 Rate Design'!$B$9:$B$16,0))),"")</f>
        <v/>
      </c>
      <c r="DJ1453" s="548" t="str">
        <f>IF($A1453&lt;&gt;"",IF(OR(R1453="",R1453=0), 0, CX1453/'Sch 10.1 Rate Design'!$Z$25*INDEX('Sch 10.1 Rate Design'!$K$9:$K$16,MATCH($C1453,'Sch 10.1 Rate Design'!$B$9:$B$16,0))),"")</f>
        <v/>
      </c>
      <c r="DK1453" s="548" t="str">
        <f>IF($A1453&lt;&gt;"",IF(OR(S1453="",S1453=0), 0, CY1453/'Sch 10.1 Rate Design'!$Z$25*INDEX('Sch 10.1 Rate Design'!$K$9:$K$16,MATCH($C1453,'Sch 10.1 Rate Design'!$B$9:$B$16,0))),"")</f>
        <v/>
      </c>
      <c r="DL1453" s="548" t="str">
        <f>IF($A1453&lt;&gt;"",IF(OR(T1453="",T1453=0), 0, CZ1453/'Sch 10.1 Rate Design'!$Z$25*INDEX('Sch 10.1 Rate Design'!$K$9:$K$16,MATCH($C1453,'Sch 10.1 Rate Design'!$B$9:$B$16,0))),"")</f>
        <v/>
      </c>
      <c r="DM1453" s="548" t="str">
        <f>IF($A1453&lt;&gt;"",IF(OR(U1453="",U1453=0), 0, DA1453/'Sch 10.1 Rate Design'!$Z$25*INDEX('Sch 10.1 Rate Design'!$K$9:$K$16,MATCH($C1453,'Sch 10.1 Rate Design'!$B$9:$B$16,0))),"")</f>
        <v/>
      </c>
      <c r="DN1453" s="548" t="str">
        <f>IF($A1453&lt;&gt;"",IF(OR(V1453="",V1453=0), 0, DB1453/'Sch 10.1 Rate Design'!$Z$25*INDEX('Sch 10.1 Rate Design'!$K$9:$K$16,MATCH($C1453,'Sch 10.1 Rate Design'!$B$9:$B$16,0))),"")</f>
        <v/>
      </c>
      <c r="DO1453" s="548" t="str">
        <f>IF($A1453&lt;&gt;"",IF(OR(W1453="",W1453=0), 0, DC1453/'Sch 10.1 Rate Design'!$Z$25*INDEX('Sch 10.1 Rate Design'!$K$9:$K$16,MATCH($C1453,'Sch 10.1 Rate Design'!$B$9:$B$16,0))),"")</f>
        <v/>
      </c>
      <c r="DP1453" s="548" t="str">
        <f>IF($A1453&lt;&gt;"",IF(OR(X1453="",X1453=0), 0, DD1453/'Sch 10.1 Rate Design'!$Z$25*INDEX('Sch 10.1 Rate Design'!$K$9:$K$16,MATCH($C1453,'Sch 10.1 Rate Design'!$B$9:$B$16,0))),"")</f>
        <v/>
      </c>
      <c r="DQ1453" s="547" t="str">
        <f>IF($A1453&lt;&gt;"",IF(OR(Y1453="",Y1453=0), 0, DE1453/'Sch 10.1 Rate Design'!$Z$25*INDEX('Sch 10.1 Rate Design'!$K$9:$K$16,MATCH($C1453,'Sch 10.1 Rate Design'!$B$9:$B$16,0))),"")</f>
        <v/>
      </c>
      <c r="DR1453" s="546" t="str">
        <f>IF($A1453&lt;&gt;"",IF(OR(N1453="",N1453=0), 0,INDEX('Sch 10.1 Rate Design'!$D$9:$D$16,MATCH($C1453,'Sch 10.1 Rate Design'!$B$9:$B$16,0))),"")</f>
        <v/>
      </c>
      <c r="DS1453" s="324" t="str">
        <f>IF($A1453&lt;&gt;"",IF(OR(O1453="",O1453=0), 0,INDEX('Sch 10.1 Rate Design'!$D$9:$D$16,MATCH($C1453,'Sch 10.1 Rate Design'!$B$9:$B$16,0))),"")</f>
        <v/>
      </c>
      <c r="DT1453" s="324" t="str">
        <f>IF($A1453&lt;&gt;"",IF(OR(P1453="",P1453=0), 0,INDEX('Sch 10.1 Rate Design'!$D$9:$D$16,MATCH($C1453,'Sch 10.1 Rate Design'!$B$9:$B$16,0))),"")</f>
        <v/>
      </c>
      <c r="DU1453" s="324" t="str">
        <f>IF($A1453&lt;&gt;"",IF(OR(Q1453="",Q1453=0), 0,INDEX('Sch 10.1 Rate Design'!$D$9:$D$16,MATCH($C1453,'Sch 10.1 Rate Design'!$B$9:$B$16,0))),"")</f>
        <v/>
      </c>
      <c r="DV1453" s="324" t="str">
        <f>IF($A1453&lt;&gt;"",IF(OR(R1453="",R1453=0), 0,INDEX('Sch 10.1 Rate Design'!$D$9:$D$16,MATCH($C1453,'Sch 10.1 Rate Design'!$B$9:$B$16,0))),"")</f>
        <v/>
      </c>
      <c r="DW1453" s="324" t="str">
        <f>IF($A1453&lt;&gt;"",IF(OR(S1453="",S1453=0), 0,INDEX('Sch 10.1 Rate Design'!$D$9:$D$16,MATCH($C1453,'Sch 10.1 Rate Design'!$B$9:$B$16,0))),"")</f>
        <v/>
      </c>
      <c r="DX1453" s="324" t="str">
        <f>IF($A1453&lt;&gt;"",IF(OR(T1453="",T1453=0), 0,INDEX('Sch 10.1 Rate Design'!$D$9:$D$16,MATCH($C1453,'Sch 10.1 Rate Design'!$B$9:$B$16,0))),"")</f>
        <v/>
      </c>
      <c r="DY1453" s="324" t="str">
        <f>IF($A1453&lt;&gt;"",IF(OR(U1453="",U1453=0), 0,INDEX('Sch 10.1 Rate Design'!$D$9:$D$16,MATCH($C1453,'Sch 10.1 Rate Design'!$B$9:$B$16,0))),"")</f>
        <v/>
      </c>
      <c r="DZ1453" s="324" t="str">
        <f>IF($A1453&lt;&gt;"",IF(OR(V1453="",V1453=0), 0,INDEX('Sch 10.1 Rate Design'!$D$9:$D$16,MATCH($C1453,'Sch 10.1 Rate Design'!$B$9:$B$16,0))),"")</f>
        <v/>
      </c>
      <c r="EA1453" s="324" t="str">
        <f>IF($A1453&lt;&gt;"",IF(OR(W1453="",W1453=0), 0,INDEX('Sch 10.1 Rate Design'!$D$9:$D$16,MATCH($C1453,'Sch 10.1 Rate Design'!$B$9:$B$16,0))),"")</f>
        <v/>
      </c>
      <c r="EB1453" s="324" t="str">
        <f>IF($A1453&lt;&gt;"",IF(OR(X1453="",X1453=0), 0,INDEX('Sch 10.1 Rate Design'!$D$9:$D$16,MATCH($C1453,'Sch 10.1 Rate Design'!$B$9:$B$16,0))),"")</f>
        <v/>
      </c>
      <c r="EC1453" s="545" t="str">
        <f>IF($A1453&lt;&gt;"",IF(OR(Y1453="",Y1453=0), 0,INDEX('Sch 10.1 Rate Design'!$D$9:$D$16,MATCH($C1453,'Sch 10.1 Rate Design'!$B$9:$B$16,0))),"")</f>
        <v/>
      </c>
      <c r="ED1453" s="546"/>
      <c r="EE1453" s="324"/>
      <c r="EF1453" s="324"/>
      <c r="EG1453" s="324"/>
      <c r="EH1453" s="324"/>
      <c r="EI1453" s="324"/>
      <c r="EJ1453" s="324"/>
      <c r="EK1453" s="324"/>
      <c r="EL1453" s="324"/>
      <c r="EM1453" s="324"/>
      <c r="EN1453" s="324"/>
      <c r="EO1453" s="545"/>
      <c r="EP1453" s="324"/>
    </row>
    <row r="1454" spans="1:146" x14ac:dyDescent="0.2">
      <c r="A1454" s="324" t="str">
        <f>IF(Inputs!AO1450&lt;&gt;"",Inputs!AO1450,"")</f>
        <v/>
      </c>
      <c r="B1454" s="324" t="str">
        <f t="shared" si="302"/>
        <v/>
      </c>
      <c r="C1454" s="727" t="str">
        <f>IF($A1454&lt;&gt;"",Inputs!AN1450,"")</f>
        <v/>
      </c>
      <c r="D1454" s="549" t="str">
        <f t="shared" si="295"/>
        <v/>
      </c>
      <c r="E1454" s="549" t="str">
        <f t="shared" si="296"/>
        <v/>
      </c>
      <c r="F1454" s="324" t="str">
        <f t="shared" si="304"/>
        <v/>
      </c>
      <c r="G1454" s="324" t="str">
        <f t="shared" si="297"/>
        <v/>
      </c>
      <c r="H1454" s="790">
        <f t="shared" si="298"/>
        <v>0</v>
      </c>
      <c r="I1454" s="790">
        <f t="shared" si="299"/>
        <v>0</v>
      </c>
      <c r="J1454" s="790">
        <f t="shared" si="300"/>
        <v>0</v>
      </c>
      <c r="K1454" s="790">
        <f t="shared" si="301"/>
        <v>0</v>
      </c>
      <c r="L1454" s="787" t="str">
        <f>IF($A1454&lt;&gt;"",INDEX(Inputs!$AP1450:$BA1450,,MATCH('Sch 10.2 Rate Data'!X$7,Inputs!$AP$4:$BA$4,0)),"")</f>
        <v/>
      </c>
      <c r="M1454" s="787" t="str">
        <f>IF($A1454&lt;&gt;"",INDEX(Inputs!$AP1450:$BA1450,,MATCH('Sch 10.2 Rate Data'!Y$7,Inputs!$AP$4:$BA$4,0)),"")</f>
        <v/>
      </c>
      <c r="N1454" s="546" t="str">
        <f>IF($A1454&lt;&gt;"",INDEX(Inputs!$AP1450:$BA1450,,MATCH('Sch 10.2 Rate Data'!N$7,Inputs!$AP$4:$BA$4,0)),"")</f>
        <v/>
      </c>
      <c r="O1454" s="324" t="str">
        <f>IF($A1454&lt;&gt;"",INDEX(Inputs!$AP1450:$BA1450,,MATCH('Sch 10.2 Rate Data'!O$7,Inputs!$AP$4:$BA$4,0)),"")</f>
        <v/>
      </c>
      <c r="P1454" s="324" t="str">
        <f>IF($A1454&lt;&gt;"",INDEX(Inputs!$AP1450:$BA1450,,MATCH('Sch 10.2 Rate Data'!P$7,Inputs!$AP$4:$BA$4,0)),"")</f>
        <v/>
      </c>
      <c r="Q1454" s="324" t="str">
        <f>IF($A1454&lt;&gt;"",INDEX(Inputs!$AP1450:$BA1450,,MATCH('Sch 10.2 Rate Data'!Q$7,Inputs!$AP$4:$BA$4,0)),"")</f>
        <v/>
      </c>
      <c r="R1454" s="324" t="str">
        <f>IF($A1454&lt;&gt;"",INDEX(Inputs!$AP1450:$BA1450,,MATCH('Sch 10.2 Rate Data'!R$7,Inputs!$AP$4:$BA$4,0)),"")</f>
        <v/>
      </c>
      <c r="S1454" s="324" t="str">
        <f>IF($A1454&lt;&gt;"",INDEX(Inputs!$AP1450:$BA1450,,MATCH('Sch 10.2 Rate Data'!S$7,Inputs!$AP$4:$BA$4,0)),"")</f>
        <v/>
      </c>
      <c r="T1454" s="324" t="str">
        <f>IF($A1454&lt;&gt;"",INDEX(Inputs!$AP1450:$BA1450,,MATCH('Sch 10.2 Rate Data'!T$7,Inputs!$AP$4:$BA$4,0)),"")</f>
        <v/>
      </c>
      <c r="U1454" s="324" t="str">
        <f>IF($A1454&lt;&gt;"",INDEX(Inputs!$AP1450:$BA1450,,MATCH('Sch 10.2 Rate Data'!U$7,Inputs!$AP$4:$BA$4,0)),"")</f>
        <v/>
      </c>
      <c r="V1454" s="324" t="str">
        <f>IF($A1454&lt;&gt;"",INDEX(Inputs!$AP1450:$BA1450,,MATCH('Sch 10.2 Rate Data'!V$7,Inputs!$AP$4:$BA$4,0)),"")</f>
        <v/>
      </c>
      <c r="W1454" s="324" t="str">
        <f>IF($A1454&lt;&gt;"",INDEX(Inputs!$AP1450:$BA1450,,MATCH('Sch 10.2 Rate Data'!W$7,Inputs!$AP$4:$BA$4,0)),"")</f>
        <v/>
      </c>
      <c r="X1454" s="324" t="str">
        <f>IF($A1454&lt;&gt;"",INDEX(Inputs!$AP1450:$BA1450,,MATCH('Sch 10.2 Rate Data'!X$7,Inputs!$AP$4:$BA$4,0)),"")</f>
        <v/>
      </c>
      <c r="Y1454" s="545" t="str">
        <f>IF($A1454&lt;&gt;"",INDEX(Inputs!$AP1450:$BA1450,,MATCH('Sch 10.2 Rate Data'!Y$7,Inputs!$AP$4:$BA$4,0)),"")</f>
        <v/>
      </c>
      <c r="Z1454" s="692" t="str">
        <f t="shared" si="305"/>
        <v/>
      </c>
      <c r="AA1454" s="548" t="str">
        <f t="shared" si="305"/>
        <v/>
      </c>
      <c r="AB1454" s="548" t="str">
        <f t="shared" si="305"/>
        <v/>
      </c>
      <c r="AC1454" s="548" t="str">
        <f t="shared" si="305"/>
        <v/>
      </c>
      <c r="AD1454" s="548" t="str">
        <f t="shared" si="305"/>
        <v/>
      </c>
      <c r="AE1454" s="548" t="str">
        <f t="shared" si="305"/>
        <v/>
      </c>
      <c r="AF1454" s="548" t="str">
        <f t="shared" si="303"/>
        <v/>
      </c>
      <c r="AG1454" s="548" t="str">
        <f t="shared" si="303"/>
        <v/>
      </c>
      <c r="AH1454" s="548" t="str">
        <f t="shared" si="303"/>
        <v/>
      </c>
      <c r="AI1454" s="548" t="str">
        <f t="shared" si="294"/>
        <v/>
      </c>
      <c r="AJ1454" s="548" t="str">
        <f t="shared" si="294"/>
        <v/>
      </c>
      <c r="AK1454" s="547" t="str">
        <f t="shared" si="294"/>
        <v/>
      </c>
      <c r="AL1454" s="692" t="str">
        <f>IF($A1454&lt;&gt;"",IF(OR(N1454="",N1454=0), 0, INDEX('Sch 10.1 Rate Design'!$E$9:$E$16,MATCH($C1454,'Sch 10.1 Rate Design'!$B$9:$B$16,0))),"")</f>
        <v/>
      </c>
      <c r="AM1454" s="548" t="str">
        <f>IF($A1454&lt;&gt;"",IF(OR(O1454="",O1454=0), 0, INDEX('Sch 10.1 Rate Design'!$E$9:$E$16,MATCH($C1454,'Sch 10.1 Rate Design'!$B$9:$B$16,0))),"")</f>
        <v/>
      </c>
      <c r="AN1454" s="548" t="str">
        <f>IF($A1454&lt;&gt;"",IF(OR(P1454="",P1454=0), 0, INDEX('Sch 10.1 Rate Design'!$E$9:$E$16,MATCH($C1454,'Sch 10.1 Rate Design'!$B$9:$B$16,0))),"")</f>
        <v/>
      </c>
      <c r="AO1454" s="548" t="str">
        <f>IF($A1454&lt;&gt;"",IF(OR(Q1454="",Q1454=0), 0, INDEX('Sch 10.1 Rate Design'!$E$9:$E$16,MATCH($C1454,'Sch 10.1 Rate Design'!$B$9:$B$16,0))),"")</f>
        <v/>
      </c>
      <c r="AP1454" s="548" t="str">
        <f>IF($A1454&lt;&gt;"",IF(OR(R1454="",R1454=0), 0, INDEX('Sch 10.1 Rate Design'!$E$9:$E$16,MATCH($C1454,'Sch 10.1 Rate Design'!$B$9:$B$16,0))),"")</f>
        <v/>
      </c>
      <c r="AQ1454" s="548" t="str">
        <f>IF($A1454&lt;&gt;"",IF(OR(S1454="",S1454=0), 0, INDEX('Sch 10.1 Rate Design'!$E$9:$E$16,MATCH($C1454,'Sch 10.1 Rate Design'!$B$9:$B$16,0))),"")</f>
        <v/>
      </c>
      <c r="AR1454" s="548" t="str">
        <f>IF($A1454&lt;&gt;"",IF(OR(T1454="",T1454=0), 0, INDEX('Sch 10.1 Rate Design'!$E$9:$E$16,MATCH($C1454,'Sch 10.1 Rate Design'!$B$9:$B$16,0))),"")</f>
        <v/>
      </c>
      <c r="AS1454" s="548" t="str">
        <f>IF($A1454&lt;&gt;"",IF(OR(U1454="",U1454=0), 0, INDEX('Sch 10.1 Rate Design'!$E$9:$E$16,MATCH($C1454,'Sch 10.1 Rate Design'!$B$9:$B$16,0))),"")</f>
        <v/>
      </c>
      <c r="AT1454" s="548" t="str">
        <f>IF($A1454&lt;&gt;"",IF(OR(V1454="",V1454=0), 0, INDEX('Sch 10.1 Rate Design'!$E$9:$E$16,MATCH($C1454,'Sch 10.1 Rate Design'!$B$9:$B$16,0))),"")</f>
        <v/>
      </c>
      <c r="AU1454" s="548" t="str">
        <f>IF($A1454&lt;&gt;"",IF(OR(W1454="",W1454=0), 0, INDEX('Sch 10.1 Rate Design'!$E$9:$E$16,MATCH($C1454,'Sch 10.1 Rate Design'!$B$9:$B$16,0))),"")</f>
        <v/>
      </c>
      <c r="AV1454" s="548" t="str">
        <f>IF($A1454&lt;&gt;"",IF(OR(X1454="",X1454=0), 0, INDEX('Sch 10.1 Rate Design'!$E$9:$E$16,MATCH($C1454,'Sch 10.1 Rate Design'!$B$9:$B$16,0))),"")</f>
        <v/>
      </c>
      <c r="AW1454" s="547" t="str">
        <f>IF($A1454&lt;&gt;"",IF(OR(Y1454="",Y1454=0), 0, INDEX('Sch 10.1 Rate Design'!$E$9:$E$16,MATCH($C1454,'Sch 10.1 Rate Design'!$B$9:$B$16,0))),"")</f>
        <v/>
      </c>
      <c r="AX1454" s="546" t="str">
        <f>IF($A1454&lt;&gt;"",IF(OR(N1454="",N1454=0),0,+IF(N1454&gt;+INDEX('Sch 10.1 Rate Design'!$D$9:$D$16,MATCH($C1454,'Sch 10.1 Rate Design'!$B$9:$B$16,0)),IF(N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N1454-INDEX('Sch 10.1 Rate Design'!$D$9:$D$16,MATCH($C1454,'Sch 10.1 Rate Design'!$B$9:$B$16,0))),0)),"")</f>
        <v/>
      </c>
      <c r="AY1454" s="324" t="str">
        <f>IF($A1454&lt;&gt;"",IF(OR(O1454="",O1454=0),0,+IF(O1454&gt;+INDEX('Sch 10.1 Rate Design'!$D$9:$D$16,MATCH($C1454,'Sch 10.1 Rate Design'!$B$9:$B$16,0)),IF(O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O1454-INDEX('Sch 10.1 Rate Design'!$D$9:$D$16,MATCH($C1454,'Sch 10.1 Rate Design'!$B$9:$B$16,0))),0)),"")</f>
        <v/>
      </c>
      <c r="AZ1454" s="324" t="str">
        <f>IF($A1454&lt;&gt;"",IF(OR(P1454="",P1454=0),0,+IF(P1454&gt;+INDEX('Sch 10.1 Rate Design'!$D$9:$D$16,MATCH($C1454,'Sch 10.1 Rate Design'!$B$9:$B$16,0)),IF(P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P1454-INDEX('Sch 10.1 Rate Design'!$D$9:$D$16,MATCH($C1454,'Sch 10.1 Rate Design'!$B$9:$B$16,0))),0)),"")</f>
        <v/>
      </c>
      <c r="BA1454" s="324" t="str">
        <f>IF($A1454&lt;&gt;"",IF(OR(Q1454="",Q1454=0),0,+IF(Q1454&gt;+INDEX('Sch 10.1 Rate Design'!$D$9:$D$16,MATCH($C1454,'Sch 10.1 Rate Design'!$B$9:$B$16,0)),IF(Q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Q1454-INDEX('Sch 10.1 Rate Design'!$D$9:$D$16,MATCH($C1454,'Sch 10.1 Rate Design'!$B$9:$B$16,0))),0)),"")</f>
        <v/>
      </c>
      <c r="BB1454" s="324" t="str">
        <f>IF($A1454&lt;&gt;"",IF(OR(R1454="",R1454=0),0,+IF(R1454&gt;+INDEX('Sch 10.1 Rate Design'!$D$9:$D$16,MATCH($C1454,'Sch 10.1 Rate Design'!$B$9:$B$16,0)),IF(R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R1454-INDEX('Sch 10.1 Rate Design'!$D$9:$D$16,MATCH($C1454,'Sch 10.1 Rate Design'!$B$9:$B$16,0))),0)),"")</f>
        <v/>
      </c>
      <c r="BC1454" s="324" t="str">
        <f>IF($A1454&lt;&gt;"",IF(OR(S1454="",S1454=0),0,+IF(S1454&gt;+INDEX('Sch 10.1 Rate Design'!$D$9:$D$16,MATCH($C1454,'Sch 10.1 Rate Design'!$B$9:$B$16,0)),IF(S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S1454-INDEX('Sch 10.1 Rate Design'!$D$9:$D$16,MATCH($C1454,'Sch 10.1 Rate Design'!$B$9:$B$16,0))),0)),"")</f>
        <v/>
      </c>
      <c r="BD1454" s="324" t="str">
        <f>IF($A1454&lt;&gt;"",IF(OR(T1454="",T1454=0),0,+IF(T1454&gt;+INDEX('Sch 10.1 Rate Design'!$D$9:$D$16,MATCH($C1454,'Sch 10.1 Rate Design'!$B$9:$B$16,0)),IF(T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T1454-INDEX('Sch 10.1 Rate Design'!$D$9:$D$16,MATCH($C1454,'Sch 10.1 Rate Design'!$B$9:$B$16,0))),0)),"")</f>
        <v/>
      </c>
      <c r="BE1454" s="324" t="str">
        <f>IF($A1454&lt;&gt;"",IF(OR(U1454="",U1454=0),0,+IF(U1454&gt;+INDEX('Sch 10.1 Rate Design'!$D$9:$D$16,MATCH($C1454,'Sch 10.1 Rate Design'!$B$9:$B$16,0)),IF(U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U1454-INDEX('Sch 10.1 Rate Design'!$D$9:$D$16,MATCH($C1454,'Sch 10.1 Rate Design'!$B$9:$B$16,0))),0)),"")</f>
        <v/>
      </c>
      <c r="BF1454" s="324" t="str">
        <f>IF($A1454&lt;&gt;"",IF(OR(V1454="",V1454=0),0,+IF(V1454&gt;+INDEX('Sch 10.1 Rate Design'!$D$9:$D$16,MATCH($C1454,'Sch 10.1 Rate Design'!$B$9:$B$16,0)),IF(V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V1454-INDEX('Sch 10.1 Rate Design'!$D$9:$D$16,MATCH($C1454,'Sch 10.1 Rate Design'!$B$9:$B$16,0))),0)),"")</f>
        <v/>
      </c>
      <c r="BG1454" s="324" t="str">
        <f>IF($A1454&lt;&gt;"",IF(OR(W1454="",W1454=0),0,+IF(W1454&gt;+INDEX('Sch 10.1 Rate Design'!$D$9:$D$16,MATCH($C1454,'Sch 10.1 Rate Design'!$B$9:$B$16,0)),IF(W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W1454-INDEX('Sch 10.1 Rate Design'!$D$9:$D$16,MATCH($C1454,'Sch 10.1 Rate Design'!$B$9:$B$16,0))),0)),"")</f>
        <v/>
      </c>
      <c r="BH1454" s="324" t="str">
        <f>IF($A1454&lt;&gt;"",IF(OR(X1454="",X1454=0),0,+IF(X1454&gt;+INDEX('Sch 10.1 Rate Design'!$D$9:$D$16,MATCH($C1454,'Sch 10.1 Rate Design'!$B$9:$B$16,0)),IF(X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X1454-INDEX('Sch 10.1 Rate Design'!$D$9:$D$16,MATCH($C1454,'Sch 10.1 Rate Design'!$B$9:$B$16,0))),0)),"")</f>
        <v/>
      </c>
      <c r="BI1454" s="545" t="str">
        <f>IF($A1454&lt;&gt;"",IF(OR(Y1454="",Y1454=0),0,+IF(Y1454&gt;+INDEX('Sch 10.1 Rate Design'!$D$9:$D$16,MATCH($C1454,'Sch 10.1 Rate Design'!$B$9:$B$16,0)),IF(Y1454&gt;+INDEX('Sch 10.1 Rate Design'!$F$9:$F$16,MATCH($C1454,'Sch 10.1 Rate Design'!$B$9:$B$16,0)),+INDEX('Sch 10.1 Rate Design'!$F$9:$F$16,MATCH($C1454,'Sch 10.1 Rate Design'!$B$9:$B$16,0))-INDEX('Sch 10.1 Rate Design'!$D$9:$D$16,MATCH($C1454,'Sch 10.1 Rate Design'!$B$9:$B$16,0)), Y1454-INDEX('Sch 10.1 Rate Design'!$D$9:$D$16,MATCH($C1454,'Sch 10.1 Rate Design'!$B$9:$B$16,0))),0)),"")</f>
        <v/>
      </c>
      <c r="BJ1454" s="692" t="str">
        <f>IF($A1454&lt;&gt;"",IF(OR(N1454="",N1454=0), 0, AX1454/'Sch 10.1 Rate Design'!$Z$25*INDEX('Sch 10.1 Rate Design'!$G$9:$G$16,MATCH($C1454,'Sch 10.1 Rate Design'!$B$9:$B$16,0))),"")</f>
        <v/>
      </c>
      <c r="BK1454" s="548" t="str">
        <f>IF($A1454&lt;&gt;"",IF(OR(O1454="",O1454=0), 0, AY1454/'Sch 10.1 Rate Design'!$Z$25*INDEX('Sch 10.1 Rate Design'!$G$9:$G$16,MATCH($C1454,'Sch 10.1 Rate Design'!$B$9:$B$16,0))),"")</f>
        <v/>
      </c>
      <c r="BL1454" s="548" t="str">
        <f>IF($A1454&lt;&gt;"",IF(OR(P1454="",P1454=0), 0, AZ1454/'Sch 10.1 Rate Design'!$Z$25*INDEX('Sch 10.1 Rate Design'!$G$9:$G$16,MATCH($C1454,'Sch 10.1 Rate Design'!$B$9:$B$16,0))),"")</f>
        <v/>
      </c>
      <c r="BM1454" s="548" t="str">
        <f>IF($A1454&lt;&gt;"",IF(OR(Q1454="",Q1454=0), 0, BA1454/'Sch 10.1 Rate Design'!$Z$25*INDEX('Sch 10.1 Rate Design'!$G$9:$G$16,MATCH($C1454,'Sch 10.1 Rate Design'!$B$9:$B$16,0))),"")</f>
        <v/>
      </c>
      <c r="BN1454" s="548" t="str">
        <f>IF($A1454&lt;&gt;"",IF(OR(R1454="",R1454=0), 0, BB1454/'Sch 10.1 Rate Design'!$Z$25*INDEX('Sch 10.1 Rate Design'!$G$9:$G$16,MATCH($C1454,'Sch 10.1 Rate Design'!$B$9:$B$16,0))),"")</f>
        <v/>
      </c>
      <c r="BO1454" s="548" t="str">
        <f>IF($A1454&lt;&gt;"",IF(OR(S1454="",S1454=0), 0, BC1454/'Sch 10.1 Rate Design'!$Z$25*INDEX('Sch 10.1 Rate Design'!$G$9:$G$16,MATCH($C1454,'Sch 10.1 Rate Design'!$B$9:$B$16,0))),"")</f>
        <v/>
      </c>
      <c r="BP1454" s="548" t="str">
        <f>IF($A1454&lt;&gt;"",IF(OR(T1454="",T1454=0), 0, BD1454/'Sch 10.1 Rate Design'!$Z$25*INDEX('Sch 10.1 Rate Design'!$G$9:$G$16,MATCH($C1454,'Sch 10.1 Rate Design'!$B$9:$B$16,0))),"")</f>
        <v/>
      </c>
      <c r="BQ1454" s="548" t="str">
        <f>IF($A1454&lt;&gt;"",IF(OR(U1454="",U1454=0), 0, BE1454/'Sch 10.1 Rate Design'!$Z$25*INDEX('Sch 10.1 Rate Design'!$G$9:$G$16,MATCH($C1454,'Sch 10.1 Rate Design'!$B$9:$B$16,0))),"")</f>
        <v/>
      </c>
      <c r="BR1454" s="548" t="str">
        <f>IF($A1454&lt;&gt;"",IF(OR(V1454="",V1454=0), 0, BF1454/'Sch 10.1 Rate Design'!$Z$25*INDEX('Sch 10.1 Rate Design'!$G$9:$G$16,MATCH($C1454,'Sch 10.1 Rate Design'!$B$9:$B$16,0))),"")</f>
        <v/>
      </c>
      <c r="BS1454" s="548" t="str">
        <f>IF($A1454&lt;&gt;"",IF(OR(W1454="",W1454=0), 0, BG1454/'Sch 10.1 Rate Design'!$Z$25*INDEX('Sch 10.1 Rate Design'!$G$9:$G$16,MATCH($C1454,'Sch 10.1 Rate Design'!$B$9:$B$16,0))),"")</f>
        <v/>
      </c>
      <c r="BT1454" s="548" t="str">
        <f>IF($A1454&lt;&gt;"",IF(OR(X1454="",X1454=0), 0, BH1454/'Sch 10.1 Rate Design'!$Z$25*INDEX('Sch 10.1 Rate Design'!$G$9:$G$16,MATCH($C1454,'Sch 10.1 Rate Design'!$B$9:$B$16,0))),"")</f>
        <v/>
      </c>
      <c r="BU1454" s="547" t="str">
        <f>IF($A1454&lt;&gt;"",IF(OR(Y1454="",Y1454=0), 0, BI1454/'Sch 10.1 Rate Design'!$Z$25*INDEX('Sch 10.1 Rate Design'!$G$9:$G$16,MATCH($C1454,'Sch 10.1 Rate Design'!$B$9:$B$16,0))),"")</f>
        <v/>
      </c>
      <c r="BV1454" s="546" t="str">
        <f>IF($A1454&lt;&gt;"",IF(OR(N1454="",N1454=0),0,+IF(N1454&gt;+INDEX('Sch 10.1 Rate Design'!$F$9:$F$16,MATCH($C1454,'Sch 10.1 Rate Design'!$B$9:$B$16,0)),IF(N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N1454-INDEX('Sch 10.1 Rate Design'!$F$9:$F$16,MATCH($C1454,'Sch 10.1 Rate Design'!$B$9:$B$16,0))), 0)),"")</f>
        <v/>
      </c>
      <c r="BW1454" s="324" t="str">
        <f>IF($A1454&lt;&gt;"",IF(OR(O1454="",O1454=0),0,+IF(O1454&gt;+INDEX('Sch 10.1 Rate Design'!$F$9:$F$16,MATCH($C1454,'Sch 10.1 Rate Design'!$B$9:$B$16,0)),IF(O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O1454-INDEX('Sch 10.1 Rate Design'!$F$9:$F$16,MATCH($C1454,'Sch 10.1 Rate Design'!$B$9:$B$16,0))), 0)),"")</f>
        <v/>
      </c>
      <c r="BX1454" s="324" t="str">
        <f>IF($A1454&lt;&gt;"",IF(OR(P1454="",P1454=0),0,+IF(P1454&gt;+INDEX('Sch 10.1 Rate Design'!$F$9:$F$16,MATCH($C1454,'Sch 10.1 Rate Design'!$B$9:$B$16,0)),IF(P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P1454-INDEX('Sch 10.1 Rate Design'!$F$9:$F$16,MATCH($C1454,'Sch 10.1 Rate Design'!$B$9:$B$16,0))), 0)),"")</f>
        <v/>
      </c>
      <c r="BY1454" s="324" t="str">
        <f>IF($A1454&lt;&gt;"",IF(OR(Q1454="",Q1454=0),0,+IF(Q1454&gt;+INDEX('Sch 10.1 Rate Design'!$F$9:$F$16,MATCH($C1454,'Sch 10.1 Rate Design'!$B$9:$B$16,0)),IF(Q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Q1454-INDEX('Sch 10.1 Rate Design'!$F$9:$F$16,MATCH($C1454,'Sch 10.1 Rate Design'!$B$9:$B$16,0))), 0)),"")</f>
        <v/>
      </c>
      <c r="BZ1454" s="324" t="str">
        <f>IF($A1454&lt;&gt;"",IF(OR(R1454="",R1454=0),0,+IF(R1454&gt;+INDEX('Sch 10.1 Rate Design'!$F$9:$F$16,MATCH($C1454,'Sch 10.1 Rate Design'!$B$9:$B$16,0)),IF(R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R1454-INDEX('Sch 10.1 Rate Design'!$F$9:$F$16,MATCH($C1454,'Sch 10.1 Rate Design'!$B$9:$B$16,0))), 0)),"")</f>
        <v/>
      </c>
      <c r="CA1454" s="324" t="str">
        <f>IF($A1454&lt;&gt;"",IF(OR(S1454="",S1454=0),0,+IF(S1454&gt;+INDEX('Sch 10.1 Rate Design'!$F$9:$F$16,MATCH($C1454,'Sch 10.1 Rate Design'!$B$9:$B$16,0)),IF(S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S1454-INDEX('Sch 10.1 Rate Design'!$F$9:$F$16,MATCH($C1454,'Sch 10.1 Rate Design'!$B$9:$B$16,0))), 0)),"")</f>
        <v/>
      </c>
      <c r="CB1454" s="324" t="str">
        <f>IF($A1454&lt;&gt;"",IF(OR(T1454="",T1454=0),0,+IF(T1454&gt;+INDEX('Sch 10.1 Rate Design'!$F$9:$F$16,MATCH($C1454,'Sch 10.1 Rate Design'!$B$9:$B$16,0)),IF(T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T1454-INDEX('Sch 10.1 Rate Design'!$F$9:$F$16,MATCH($C1454,'Sch 10.1 Rate Design'!$B$9:$B$16,0))), 0)),"")</f>
        <v/>
      </c>
      <c r="CC1454" s="324" t="str">
        <f>IF($A1454&lt;&gt;"",IF(OR(U1454="",U1454=0),0,+IF(U1454&gt;+INDEX('Sch 10.1 Rate Design'!$F$9:$F$16,MATCH($C1454,'Sch 10.1 Rate Design'!$B$9:$B$16,0)),IF(U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U1454-INDEX('Sch 10.1 Rate Design'!$F$9:$F$16,MATCH($C1454,'Sch 10.1 Rate Design'!$B$9:$B$16,0))), 0)),"")</f>
        <v/>
      </c>
      <c r="CD1454" s="324" t="str">
        <f>IF($A1454&lt;&gt;"",IF(OR(V1454="",V1454=0),0,+IF(V1454&gt;+INDEX('Sch 10.1 Rate Design'!$F$9:$F$16,MATCH($C1454,'Sch 10.1 Rate Design'!$B$9:$B$16,0)),IF(V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V1454-INDEX('Sch 10.1 Rate Design'!$F$9:$F$16,MATCH($C1454,'Sch 10.1 Rate Design'!$B$9:$B$16,0))), 0)),"")</f>
        <v/>
      </c>
      <c r="CE1454" s="324" t="str">
        <f>IF($A1454&lt;&gt;"",IF(OR(W1454="",W1454=0),0,+IF(W1454&gt;+INDEX('Sch 10.1 Rate Design'!$F$9:$F$16,MATCH($C1454,'Sch 10.1 Rate Design'!$B$9:$B$16,0)),IF(W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W1454-INDEX('Sch 10.1 Rate Design'!$F$9:$F$16,MATCH($C1454,'Sch 10.1 Rate Design'!$B$9:$B$16,0))), 0)),"")</f>
        <v/>
      </c>
      <c r="CF1454" s="324" t="str">
        <f>IF($A1454&lt;&gt;"",IF(OR(X1454="",X1454=0),0,+IF(X1454&gt;+INDEX('Sch 10.1 Rate Design'!$F$9:$F$16,MATCH($C1454,'Sch 10.1 Rate Design'!$B$9:$B$16,0)),IF(X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X1454-INDEX('Sch 10.1 Rate Design'!$F$9:$F$16,MATCH($C1454,'Sch 10.1 Rate Design'!$B$9:$B$16,0))), 0)),"")</f>
        <v/>
      </c>
      <c r="CG1454" s="545" t="str">
        <f>IF($A1454&lt;&gt;"",IF(OR(Y1454="",Y1454=0),0,+IF(Y1454&gt;+INDEX('Sch 10.1 Rate Design'!$F$9:$F$16,MATCH($C1454,'Sch 10.1 Rate Design'!$B$9:$B$16,0)),IF(Y1454&gt;+INDEX('Sch 10.1 Rate Design'!$H$9:$H$16,MATCH($C1454,'Sch 10.1 Rate Design'!$B$9:$B$16,0)),+INDEX('Sch 10.1 Rate Design'!$H$9:$H$16,MATCH($C1454,'Sch 10.1 Rate Design'!$B$9:$B$16,0))-INDEX('Sch 10.1 Rate Design'!$F$9:$F$16,MATCH($C1454,'Sch 10.1 Rate Design'!$B$9:$B$16,0)), Y1454-INDEX('Sch 10.1 Rate Design'!$F$9:$F$16,MATCH($C1454,'Sch 10.1 Rate Design'!$B$9:$B$16,0))), 0)),"")</f>
        <v/>
      </c>
      <c r="CH1454" s="692" t="str">
        <f>IF($A1454&lt;&gt;"",IF(OR(N1454="",N1454=0), 0, BV1454/'Sch 10.1 Rate Design'!$Z$25*INDEX('Sch 10.1 Rate Design'!$I$9:$I$16,MATCH($C1454,'Sch 10.1 Rate Design'!$B$9:$B$16,0))),"")</f>
        <v/>
      </c>
      <c r="CI1454" s="548" t="str">
        <f>IF($A1454&lt;&gt;"",IF(OR(O1454="",O1454=0), 0, BW1454/'Sch 10.1 Rate Design'!$Z$25*INDEX('Sch 10.1 Rate Design'!$I$9:$I$16,MATCH($C1454,'Sch 10.1 Rate Design'!$B$9:$B$16,0))),"")</f>
        <v/>
      </c>
      <c r="CJ1454" s="548" t="str">
        <f>IF($A1454&lt;&gt;"",IF(OR(P1454="",P1454=0), 0, BX1454/'Sch 10.1 Rate Design'!$Z$25*INDEX('Sch 10.1 Rate Design'!$I$9:$I$16,MATCH($C1454,'Sch 10.1 Rate Design'!$B$9:$B$16,0))),"")</f>
        <v/>
      </c>
      <c r="CK1454" s="548" t="str">
        <f>IF($A1454&lt;&gt;"",IF(OR(Q1454="",Q1454=0), 0, BY1454/'Sch 10.1 Rate Design'!$Z$25*INDEX('Sch 10.1 Rate Design'!$I$9:$I$16,MATCH($C1454,'Sch 10.1 Rate Design'!$B$9:$B$16,0))),"")</f>
        <v/>
      </c>
      <c r="CL1454" s="548" t="str">
        <f>IF($A1454&lt;&gt;"",IF(OR(R1454="",R1454=0), 0, BZ1454/'Sch 10.1 Rate Design'!$Z$25*INDEX('Sch 10.1 Rate Design'!$I$9:$I$16,MATCH($C1454,'Sch 10.1 Rate Design'!$B$9:$B$16,0))),"")</f>
        <v/>
      </c>
      <c r="CM1454" s="548" t="str">
        <f>IF($A1454&lt;&gt;"",IF(OR(S1454="",S1454=0), 0, CA1454/'Sch 10.1 Rate Design'!$Z$25*INDEX('Sch 10.1 Rate Design'!$I$9:$I$16,MATCH($C1454,'Sch 10.1 Rate Design'!$B$9:$B$16,0))),"")</f>
        <v/>
      </c>
      <c r="CN1454" s="548" t="str">
        <f>IF($A1454&lt;&gt;"",IF(OR(T1454="",T1454=0), 0, CB1454/'Sch 10.1 Rate Design'!$Z$25*INDEX('Sch 10.1 Rate Design'!$I$9:$I$16,MATCH($C1454,'Sch 10.1 Rate Design'!$B$9:$B$16,0))),"")</f>
        <v/>
      </c>
      <c r="CO1454" s="548" t="str">
        <f>IF($A1454&lt;&gt;"",IF(OR(U1454="",U1454=0), 0, CC1454/'Sch 10.1 Rate Design'!$Z$25*INDEX('Sch 10.1 Rate Design'!$I$9:$I$16,MATCH($C1454,'Sch 10.1 Rate Design'!$B$9:$B$16,0))),"")</f>
        <v/>
      </c>
      <c r="CP1454" s="548" t="str">
        <f>IF($A1454&lt;&gt;"",IF(OR(V1454="",V1454=0), 0, CD1454/'Sch 10.1 Rate Design'!$Z$25*INDEX('Sch 10.1 Rate Design'!$I$9:$I$16,MATCH($C1454,'Sch 10.1 Rate Design'!$B$9:$B$16,0))),"")</f>
        <v/>
      </c>
      <c r="CQ1454" s="548" t="str">
        <f>IF($A1454&lt;&gt;"",IF(OR(W1454="",W1454=0), 0, CE1454/'Sch 10.1 Rate Design'!$Z$25*INDEX('Sch 10.1 Rate Design'!$I$9:$I$16,MATCH($C1454,'Sch 10.1 Rate Design'!$B$9:$B$16,0))),"")</f>
        <v/>
      </c>
      <c r="CR1454" s="548" t="str">
        <f>IF($A1454&lt;&gt;"",IF(OR(X1454="",X1454=0), 0, CF1454/'Sch 10.1 Rate Design'!$Z$25*INDEX('Sch 10.1 Rate Design'!$I$9:$I$16,MATCH($C1454,'Sch 10.1 Rate Design'!$B$9:$B$16,0))),"")</f>
        <v/>
      </c>
      <c r="CS1454" s="547" t="str">
        <f>IF($A1454&lt;&gt;"",IF(OR(Y1454="",Y1454=0), 0, CG1454/'Sch 10.1 Rate Design'!$Z$25*INDEX('Sch 10.1 Rate Design'!$I$9:$I$16,MATCH($C1454,'Sch 10.1 Rate Design'!$B$9:$B$16,0))),"")</f>
        <v/>
      </c>
      <c r="CT1454" s="546" t="str">
        <f>IF($A1454&lt;&gt;"",IF(OR(N1454="",N1454=0),0,IF(N1454&gt;INDEX('Sch 10.1 Rate Design'!$J$9:$J$16,MATCH($C1454,'Sch 10.1 Rate Design'!$B$9:$B$16,0)),N1454-INDEX('Sch 10.1 Rate Design'!$J$9:$J$16,MATCH($C1454,'Sch 10.1 Rate Design'!$B$9:$B$16,0)),0)),"")</f>
        <v/>
      </c>
      <c r="CU1454" s="324" t="str">
        <f>IF($A1454&lt;&gt;"",IF(OR(O1454="",O1454=0),0,IF(O1454&gt;INDEX('Sch 10.1 Rate Design'!$J$9:$J$16,MATCH($C1454,'Sch 10.1 Rate Design'!$B$9:$B$16,0)),O1454-INDEX('Sch 10.1 Rate Design'!$J$9:$J$16,MATCH($C1454,'Sch 10.1 Rate Design'!$B$9:$B$16,0)),0)),"")</f>
        <v/>
      </c>
      <c r="CV1454" s="324" t="str">
        <f>IF($A1454&lt;&gt;"",IF(OR(P1454="",P1454=0),0,IF(P1454&gt;INDEX('Sch 10.1 Rate Design'!$J$9:$J$16,MATCH($C1454,'Sch 10.1 Rate Design'!$B$9:$B$16,0)),P1454-INDEX('Sch 10.1 Rate Design'!$J$9:$J$16,MATCH($C1454,'Sch 10.1 Rate Design'!$B$9:$B$16,0)),0)),"")</f>
        <v/>
      </c>
      <c r="CW1454" s="324" t="str">
        <f>IF($A1454&lt;&gt;"",IF(OR(Q1454="",Q1454=0),0,IF(Q1454&gt;INDEX('Sch 10.1 Rate Design'!$J$9:$J$16,MATCH($C1454,'Sch 10.1 Rate Design'!$B$9:$B$16,0)),Q1454-INDEX('Sch 10.1 Rate Design'!$J$9:$J$16,MATCH($C1454,'Sch 10.1 Rate Design'!$B$9:$B$16,0)),0)),"")</f>
        <v/>
      </c>
      <c r="CX1454" s="324" t="str">
        <f>IF($A1454&lt;&gt;"",IF(OR(R1454="",R1454=0),0,IF(R1454&gt;INDEX('Sch 10.1 Rate Design'!$J$9:$J$16,MATCH($C1454,'Sch 10.1 Rate Design'!$B$9:$B$16,0)),R1454-INDEX('Sch 10.1 Rate Design'!$J$9:$J$16,MATCH($C1454,'Sch 10.1 Rate Design'!$B$9:$B$16,0)),0)),"")</f>
        <v/>
      </c>
      <c r="CY1454" s="324" t="str">
        <f>IF($A1454&lt;&gt;"",IF(OR(S1454="",S1454=0),0,IF(S1454&gt;INDEX('Sch 10.1 Rate Design'!$J$9:$J$16,MATCH($C1454,'Sch 10.1 Rate Design'!$B$9:$B$16,0)),S1454-INDEX('Sch 10.1 Rate Design'!$J$9:$J$16,MATCH($C1454,'Sch 10.1 Rate Design'!$B$9:$B$16,0)),0)),"")</f>
        <v/>
      </c>
      <c r="CZ1454" s="324" t="str">
        <f>IF($A1454&lt;&gt;"",IF(OR(T1454="",T1454=0),0,IF(T1454&gt;INDEX('Sch 10.1 Rate Design'!$J$9:$J$16,MATCH($C1454,'Sch 10.1 Rate Design'!$B$9:$B$16,0)),T1454-INDEX('Sch 10.1 Rate Design'!$J$9:$J$16,MATCH($C1454,'Sch 10.1 Rate Design'!$B$9:$B$16,0)),0)),"")</f>
        <v/>
      </c>
      <c r="DA1454" s="324" t="str">
        <f>IF($A1454&lt;&gt;"",IF(OR(U1454="",U1454=0),0,IF(U1454&gt;INDEX('Sch 10.1 Rate Design'!$J$9:$J$16,MATCH($C1454,'Sch 10.1 Rate Design'!$B$9:$B$16,0)),U1454-INDEX('Sch 10.1 Rate Design'!$J$9:$J$16,MATCH($C1454,'Sch 10.1 Rate Design'!$B$9:$B$16,0)),0)),"")</f>
        <v/>
      </c>
      <c r="DB1454" s="324" t="str">
        <f>IF($A1454&lt;&gt;"",IF(OR(V1454="",V1454=0),0,IF(V1454&gt;INDEX('Sch 10.1 Rate Design'!$J$9:$J$16,MATCH($C1454,'Sch 10.1 Rate Design'!$B$9:$B$16,0)),V1454-INDEX('Sch 10.1 Rate Design'!$J$9:$J$16,MATCH($C1454,'Sch 10.1 Rate Design'!$B$9:$B$16,0)),0)),"")</f>
        <v/>
      </c>
      <c r="DC1454" s="324" t="str">
        <f>IF($A1454&lt;&gt;"",IF(OR(W1454="",W1454=0),0,IF(W1454&gt;INDEX('Sch 10.1 Rate Design'!$J$9:$J$16,MATCH($C1454,'Sch 10.1 Rate Design'!$B$9:$B$16,0)),W1454-INDEX('Sch 10.1 Rate Design'!$J$9:$J$16,MATCH($C1454,'Sch 10.1 Rate Design'!$B$9:$B$16,0)),0)),"")</f>
        <v/>
      </c>
      <c r="DD1454" s="324" t="str">
        <f>IF($A1454&lt;&gt;"",IF(OR(X1454="",X1454=0),0,IF(X1454&gt;INDEX('Sch 10.1 Rate Design'!$J$9:$J$16,MATCH($C1454,'Sch 10.1 Rate Design'!$B$9:$B$16,0)),X1454-INDEX('Sch 10.1 Rate Design'!$J$9:$J$16,MATCH($C1454,'Sch 10.1 Rate Design'!$B$9:$B$16,0)),0)),"")</f>
        <v/>
      </c>
      <c r="DE1454" s="545" t="str">
        <f>IF($A1454&lt;&gt;"",IF(OR(Y1454="",Y1454=0),0,IF(Y1454&gt;INDEX('Sch 10.1 Rate Design'!$J$9:$J$16,MATCH($C1454,'Sch 10.1 Rate Design'!$B$9:$B$16,0)),Y1454-INDEX('Sch 10.1 Rate Design'!$J$9:$J$16,MATCH($C1454,'Sch 10.1 Rate Design'!$B$9:$B$16,0)),0)),"")</f>
        <v/>
      </c>
      <c r="DF1454" s="692" t="str">
        <f>IF($A1454&lt;&gt;"",IF(OR(N1454="",N1454=0), 0, CT1454/'Sch 10.1 Rate Design'!$Z$25*INDEX('Sch 10.1 Rate Design'!$K$9:$K$16,MATCH($C1454,'Sch 10.1 Rate Design'!$B$9:$B$16,0))),"")</f>
        <v/>
      </c>
      <c r="DG1454" s="548" t="str">
        <f>IF($A1454&lt;&gt;"",IF(OR(O1454="",O1454=0), 0, CU1454/'Sch 10.1 Rate Design'!$Z$25*INDEX('Sch 10.1 Rate Design'!$K$9:$K$16,MATCH($C1454,'Sch 10.1 Rate Design'!$B$9:$B$16,0))),"")</f>
        <v/>
      </c>
      <c r="DH1454" s="548" t="str">
        <f>IF($A1454&lt;&gt;"",IF(OR(P1454="",P1454=0), 0, CV1454/'Sch 10.1 Rate Design'!$Z$25*INDEX('Sch 10.1 Rate Design'!$K$9:$K$16,MATCH($C1454,'Sch 10.1 Rate Design'!$B$9:$B$16,0))),"")</f>
        <v/>
      </c>
      <c r="DI1454" s="548" t="str">
        <f>IF($A1454&lt;&gt;"",IF(OR(Q1454="",Q1454=0), 0, CW1454/'Sch 10.1 Rate Design'!$Z$25*INDEX('Sch 10.1 Rate Design'!$K$9:$K$16,MATCH($C1454,'Sch 10.1 Rate Design'!$B$9:$B$16,0))),"")</f>
        <v/>
      </c>
      <c r="DJ1454" s="548" t="str">
        <f>IF($A1454&lt;&gt;"",IF(OR(R1454="",R1454=0), 0, CX1454/'Sch 10.1 Rate Design'!$Z$25*INDEX('Sch 10.1 Rate Design'!$K$9:$K$16,MATCH($C1454,'Sch 10.1 Rate Design'!$B$9:$B$16,0))),"")</f>
        <v/>
      </c>
      <c r="DK1454" s="548" t="str">
        <f>IF($A1454&lt;&gt;"",IF(OR(S1454="",S1454=0), 0, CY1454/'Sch 10.1 Rate Design'!$Z$25*INDEX('Sch 10.1 Rate Design'!$K$9:$K$16,MATCH($C1454,'Sch 10.1 Rate Design'!$B$9:$B$16,0))),"")</f>
        <v/>
      </c>
      <c r="DL1454" s="548" t="str">
        <f>IF($A1454&lt;&gt;"",IF(OR(T1454="",T1454=0), 0, CZ1454/'Sch 10.1 Rate Design'!$Z$25*INDEX('Sch 10.1 Rate Design'!$K$9:$K$16,MATCH($C1454,'Sch 10.1 Rate Design'!$B$9:$B$16,0))),"")</f>
        <v/>
      </c>
      <c r="DM1454" s="548" t="str">
        <f>IF($A1454&lt;&gt;"",IF(OR(U1454="",U1454=0), 0, DA1454/'Sch 10.1 Rate Design'!$Z$25*INDEX('Sch 10.1 Rate Design'!$K$9:$K$16,MATCH($C1454,'Sch 10.1 Rate Design'!$B$9:$B$16,0))),"")</f>
        <v/>
      </c>
      <c r="DN1454" s="548" t="str">
        <f>IF($A1454&lt;&gt;"",IF(OR(V1454="",V1454=0), 0, DB1454/'Sch 10.1 Rate Design'!$Z$25*INDEX('Sch 10.1 Rate Design'!$K$9:$K$16,MATCH($C1454,'Sch 10.1 Rate Design'!$B$9:$B$16,0))),"")</f>
        <v/>
      </c>
      <c r="DO1454" s="548" t="str">
        <f>IF($A1454&lt;&gt;"",IF(OR(W1454="",W1454=0), 0, DC1454/'Sch 10.1 Rate Design'!$Z$25*INDEX('Sch 10.1 Rate Design'!$K$9:$K$16,MATCH($C1454,'Sch 10.1 Rate Design'!$B$9:$B$16,0))),"")</f>
        <v/>
      </c>
      <c r="DP1454" s="548" t="str">
        <f>IF($A1454&lt;&gt;"",IF(OR(X1454="",X1454=0), 0, DD1454/'Sch 10.1 Rate Design'!$Z$25*INDEX('Sch 10.1 Rate Design'!$K$9:$K$16,MATCH($C1454,'Sch 10.1 Rate Design'!$B$9:$B$16,0))),"")</f>
        <v/>
      </c>
      <c r="DQ1454" s="547" t="str">
        <f>IF($A1454&lt;&gt;"",IF(OR(Y1454="",Y1454=0), 0, DE1454/'Sch 10.1 Rate Design'!$Z$25*INDEX('Sch 10.1 Rate Design'!$K$9:$K$16,MATCH($C1454,'Sch 10.1 Rate Design'!$B$9:$B$16,0))),"")</f>
        <v/>
      </c>
      <c r="DR1454" s="546" t="str">
        <f>IF($A1454&lt;&gt;"",IF(OR(N1454="",N1454=0), 0,INDEX('Sch 10.1 Rate Design'!$D$9:$D$16,MATCH($C1454,'Sch 10.1 Rate Design'!$B$9:$B$16,0))),"")</f>
        <v/>
      </c>
      <c r="DS1454" s="324" t="str">
        <f>IF($A1454&lt;&gt;"",IF(OR(O1454="",O1454=0), 0,INDEX('Sch 10.1 Rate Design'!$D$9:$D$16,MATCH($C1454,'Sch 10.1 Rate Design'!$B$9:$B$16,0))),"")</f>
        <v/>
      </c>
      <c r="DT1454" s="324" t="str">
        <f>IF($A1454&lt;&gt;"",IF(OR(P1454="",P1454=0), 0,INDEX('Sch 10.1 Rate Design'!$D$9:$D$16,MATCH($C1454,'Sch 10.1 Rate Design'!$B$9:$B$16,0))),"")</f>
        <v/>
      </c>
      <c r="DU1454" s="324" t="str">
        <f>IF($A1454&lt;&gt;"",IF(OR(Q1454="",Q1454=0), 0,INDEX('Sch 10.1 Rate Design'!$D$9:$D$16,MATCH($C1454,'Sch 10.1 Rate Design'!$B$9:$B$16,0))),"")</f>
        <v/>
      </c>
      <c r="DV1454" s="324" t="str">
        <f>IF($A1454&lt;&gt;"",IF(OR(R1454="",R1454=0), 0,INDEX('Sch 10.1 Rate Design'!$D$9:$D$16,MATCH($C1454,'Sch 10.1 Rate Design'!$B$9:$B$16,0))),"")</f>
        <v/>
      </c>
      <c r="DW1454" s="324" t="str">
        <f>IF($A1454&lt;&gt;"",IF(OR(S1454="",S1454=0), 0,INDEX('Sch 10.1 Rate Design'!$D$9:$D$16,MATCH($C1454,'Sch 10.1 Rate Design'!$B$9:$B$16,0))),"")</f>
        <v/>
      </c>
      <c r="DX1454" s="324" t="str">
        <f>IF($A1454&lt;&gt;"",IF(OR(T1454="",T1454=0), 0,INDEX('Sch 10.1 Rate Design'!$D$9:$D$16,MATCH($C1454,'Sch 10.1 Rate Design'!$B$9:$B$16,0))),"")</f>
        <v/>
      </c>
      <c r="DY1454" s="324" t="str">
        <f>IF($A1454&lt;&gt;"",IF(OR(U1454="",U1454=0), 0,INDEX('Sch 10.1 Rate Design'!$D$9:$D$16,MATCH($C1454,'Sch 10.1 Rate Design'!$B$9:$B$16,0))),"")</f>
        <v/>
      </c>
      <c r="DZ1454" s="324" t="str">
        <f>IF($A1454&lt;&gt;"",IF(OR(V1454="",V1454=0), 0,INDEX('Sch 10.1 Rate Design'!$D$9:$D$16,MATCH($C1454,'Sch 10.1 Rate Design'!$B$9:$B$16,0))),"")</f>
        <v/>
      </c>
      <c r="EA1454" s="324" t="str">
        <f>IF($A1454&lt;&gt;"",IF(OR(W1454="",W1454=0), 0,INDEX('Sch 10.1 Rate Design'!$D$9:$D$16,MATCH($C1454,'Sch 10.1 Rate Design'!$B$9:$B$16,0))),"")</f>
        <v/>
      </c>
      <c r="EB1454" s="324" t="str">
        <f>IF($A1454&lt;&gt;"",IF(OR(X1454="",X1454=0), 0,INDEX('Sch 10.1 Rate Design'!$D$9:$D$16,MATCH($C1454,'Sch 10.1 Rate Design'!$B$9:$B$16,0))),"")</f>
        <v/>
      </c>
      <c r="EC1454" s="545" t="str">
        <f>IF($A1454&lt;&gt;"",IF(OR(Y1454="",Y1454=0), 0,INDEX('Sch 10.1 Rate Design'!$D$9:$D$16,MATCH($C1454,'Sch 10.1 Rate Design'!$B$9:$B$16,0))),"")</f>
        <v/>
      </c>
      <c r="ED1454" s="546"/>
      <c r="EE1454" s="324"/>
      <c r="EF1454" s="324"/>
      <c r="EG1454" s="324"/>
      <c r="EH1454" s="324"/>
      <c r="EI1454" s="324"/>
      <c r="EJ1454" s="324"/>
      <c r="EK1454" s="324"/>
      <c r="EL1454" s="324"/>
      <c r="EM1454" s="324"/>
      <c r="EN1454" s="324"/>
      <c r="EO1454" s="545"/>
      <c r="EP1454" s="324"/>
    </row>
    <row r="1455" spans="1:146" x14ac:dyDescent="0.2">
      <c r="A1455" s="324" t="str">
        <f>IF(Inputs!AO1451&lt;&gt;"",Inputs!AO1451,"")</f>
        <v/>
      </c>
      <c r="B1455" s="324" t="str">
        <f t="shared" si="302"/>
        <v/>
      </c>
      <c r="C1455" s="727" t="str">
        <f>IF($A1455&lt;&gt;"",Inputs!AN1451,"")</f>
        <v/>
      </c>
      <c r="D1455" s="549" t="str">
        <f t="shared" si="295"/>
        <v/>
      </c>
      <c r="E1455" s="549" t="str">
        <f t="shared" si="296"/>
        <v/>
      </c>
      <c r="F1455" s="324" t="str">
        <f t="shared" si="304"/>
        <v/>
      </c>
      <c r="G1455" s="324" t="str">
        <f t="shared" si="297"/>
        <v/>
      </c>
      <c r="H1455" s="790">
        <f t="shared" si="298"/>
        <v>0</v>
      </c>
      <c r="I1455" s="790">
        <f t="shared" si="299"/>
        <v>0</v>
      </c>
      <c r="J1455" s="790">
        <f t="shared" si="300"/>
        <v>0</v>
      </c>
      <c r="K1455" s="790">
        <f t="shared" si="301"/>
        <v>0</v>
      </c>
      <c r="L1455" s="787" t="str">
        <f>IF($A1455&lt;&gt;"",INDEX(Inputs!$AP1451:$BA1451,,MATCH('Sch 10.2 Rate Data'!X$7,Inputs!$AP$4:$BA$4,0)),"")</f>
        <v/>
      </c>
      <c r="M1455" s="787" t="str">
        <f>IF($A1455&lt;&gt;"",INDEX(Inputs!$AP1451:$BA1451,,MATCH('Sch 10.2 Rate Data'!Y$7,Inputs!$AP$4:$BA$4,0)),"")</f>
        <v/>
      </c>
      <c r="N1455" s="546" t="str">
        <f>IF($A1455&lt;&gt;"",INDEX(Inputs!$AP1451:$BA1451,,MATCH('Sch 10.2 Rate Data'!N$7,Inputs!$AP$4:$BA$4,0)),"")</f>
        <v/>
      </c>
      <c r="O1455" s="324" t="str">
        <f>IF($A1455&lt;&gt;"",INDEX(Inputs!$AP1451:$BA1451,,MATCH('Sch 10.2 Rate Data'!O$7,Inputs!$AP$4:$BA$4,0)),"")</f>
        <v/>
      </c>
      <c r="P1455" s="324" t="str">
        <f>IF($A1455&lt;&gt;"",INDEX(Inputs!$AP1451:$BA1451,,MATCH('Sch 10.2 Rate Data'!P$7,Inputs!$AP$4:$BA$4,0)),"")</f>
        <v/>
      </c>
      <c r="Q1455" s="324" t="str">
        <f>IF($A1455&lt;&gt;"",INDEX(Inputs!$AP1451:$BA1451,,MATCH('Sch 10.2 Rate Data'!Q$7,Inputs!$AP$4:$BA$4,0)),"")</f>
        <v/>
      </c>
      <c r="R1455" s="324" t="str">
        <f>IF($A1455&lt;&gt;"",INDEX(Inputs!$AP1451:$BA1451,,MATCH('Sch 10.2 Rate Data'!R$7,Inputs!$AP$4:$BA$4,0)),"")</f>
        <v/>
      </c>
      <c r="S1455" s="324" t="str">
        <f>IF($A1455&lt;&gt;"",INDEX(Inputs!$AP1451:$BA1451,,MATCH('Sch 10.2 Rate Data'!S$7,Inputs!$AP$4:$BA$4,0)),"")</f>
        <v/>
      </c>
      <c r="T1455" s="324" t="str">
        <f>IF($A1455&lt;&gt;"",INDEX(Inputs!$AP1451:$BA1451,,MATCH('Sch 10.2 Rate Data'!T$7,Inputs!$AP$4:$BA$4,0)),"")</f>
        <v/>
      </c>
      <c r="U1455" s="324" t="str">
        <f>IF($A1455&lt;&gt;"",INDEX(Inputs!$AP1451:$BA1451,,MATCH('Sch 10.2 Rate Data'!U$7,Inputs!$AP$4:$BA$4,0)),"")</f>
        <v/>
      </c>
      <c r="V1455" s="324" t="str">
        <f>IF($A1455&lt;&gt;"",INDEX(Inputs!$AP1451:$BA1451,,MATCH('Sch 10.2 Rate Data'!V$7,Inputs!$AP$4:$BA$4,0)),"")</f>
        <v/>
      </c>
      <c r="W1455" s="324" t="str">
        <f>IF($A1455&lt;&gt;"",INDEX(Inputs!$AP1451:$BA1451,,MATCH('Sch 10.2 Rate Data'!W$7,Inputs!$AP$4:$BA$4,0)),"")</f>
        <v/>
      </c>
      <c r="X1455" s="324" t="str">
        <f>IF($A1455&lt;&gt;"",INDEX(Inputs!$AP1451:$BA1451,,MATCH('Sch 10.2 Rate Data'!X$7,Inputs!$AP$4:$BA$4,0)),"")</f>
        <v/>
      </c>
      <c r="Y1455" s="545" t="str">
        <f>IF($A1455&lt;&gt;"",INDEX(Inputs!$AP1451:$BA1451,,MATCH('Sch 10.2 Rate Data'!Y$7,Inputs!$AP$4:$BA$4,0)),"")</f>
        <v/>
      </c>
      <c r="Z1455" s="692" t="str">
        <f t="shared" si="305"/>
        <v/>
      </c>
      <c r="AA1455" s="548" t="str">
        <f t="shared" si="305"/>
        <v/>
      </c>
      <c r="AB1455" s="548" t="str">
        <f t="shared" si="305"/>
        <v/>
      </c>
      <c r="AC1455" s="548" t="str">
        <f t="shared" si="305"/>
        <v/>
      </c>
      <c r="AD1455" s="548" t="str">
        <f t="shared" si="305"/>
        <v/>
      </c>
      <c r="AE1455" s="548" t="str">
        <f t="shared" si="305"/>
        <v/>
      </c>
      <c r="AF1455" s="548" t="str">
        <f t="shared" si="303"/>
        <v/>
      </c>
      <c r="AG1455" s="548" t="str">
        <f t="shared" si="303"/>
        <v/>
      </c>
      <c r="AH1455" s="548" t="str">
        <f t="shared" si="303"/>
        <v/>
      </c>
      <c r="AI1455" s="548" t="str">
        <f t="shared" si="294"/>
        <v/>
      </c>
      <c r="AJ1455" s="548" t="str">
        <f t="shared" si="294"/>
        <v/>
      </c>
      <c r="AK1455" s="547" t="str">
        <f t="shared" si="294"/>
        <v/>
      </c>
      <c r="AL1455" s="692" t="str">
        <f>IF($A1455&lt;&gt;"",IF(OR(N1455="",N1455=0), 0, INDEX('Sch 10.1 Rate Design'!$E$9:$E$16,MATCH($C1455,'Sch 10.1 Rate Design'!$B$9:$B$16,0))),"")</f>
        <v/>
      </c>
      <c r="AM1455" s="548" t="str">
        <f>IF($A1455&lt;&gt;"",IF(OR(O1455="",O1455=0), 0, INDEX('Sch 10.1 Rate Design'!$E$9:$E$16,MATCH($C1455,'Sch 10.1 Rate Design'!$B$9:$B$16,0))),"")</f>
        <v/>
      </c>
      <c r="AN1455" s="548" t="str">
        <f>IF($A1455&lt;&gt;"",IF(OR(P1455="",P1455=0), 0, INDEX('Sch 10.1 Rate Design'!$E$9:$E$16,MATCH($C1455,'Sch 10.1 Rate Design'!$B$9:$B$16,0))),"")</f>
        <v/>
      </c>
      <c r="AO1455" s="548" t="str">
        <f>IF($A1455&lt;&gt;"",IF(OR(Q1455="",Q1455=0), 0, INDEX('Sch 10.1 Rate Design'!$E$9:$E$16,MATCH($C1455,'Sch 10.1 Rate Design'!$B$9:$B$16,0))),"")</f>
        <v/>
      </c>
      <c r="AP1455" s="548" t="str">
        <f>IF($A1455&lt;&gt;"",IF(OR(R1455="",R1455=0), 0, INDEX('Sch 10.1 Rate Design'!$E$9:$E$16,MATCH($C1455,'Sch 10.1 Rate Design'!$B$9:$B$16,0))),"")</f>
        <v/>
      </c>
      <c r="AQ1455" s="548" t="str">
        <f>IF($A1455&lt;&gt;"",IF(OR(S1455="",S1455=0), 0, INDEX('Sch 10.1 Rate Design'!$E$9:$E$16,MATCH($C1455,'Sch 10.1 Rate Design'!$B$9:$B$16,0))),"")</f>
        <v/>
      </c>
      <c r="AR1455" s="548" t="str">
        <f>IF($A1455&lt;&gt;"",IF(OR(T1455="",T1455=0), 0, INDEX('Sch 10.1 Rate Design'!$E$9:$E$16,MATCH($C1455,'Sch 10.1 Rate Design'!$B$9:$B$16,0))),"")</f>
        <v/>
      </c>
      <c r="AS1455" s="548" t="str">
        <f>IF($A1455&lt;&gt;"",IF(OR(U1455="",U1455=0), 0, INDEX('Sch 10.1 Rate Design'!$E$9:$E$16,MATCH($C1455,'Sch 10.1 Rate Design'!$B$9:$B$16,0))),"")</f>
        <v/>
      </c>
      <c r="AT1455" s="548" t="str">
        <f>IF($A1455&lt;&gt;"",IF(OR(V1455="",V1455=0), 0, INDEX('Sch 10.1 Rate Design'!$E$9:$E$16,MATCH($C1455,'Sch 10.1 Rate Design'!$B$9:$B$16,0))),"")</f>
        <v/>
      </c>
      <c r="AU1455" s="548" t="str">
        <f>IF($A1455&lt;&gt;"",IF(OR(W1455="",W1455=0), 0, INDEX('Sch 10.1 Rate Design'!$E$9:$E$16,MATCH($C1455,'Sch 10.1 Rate Design'!$B$9:$B$16,0))),"")</f>
        <v/>
      </c>
      <c r="AV1455" s="548" t="str">
        <f>IF($A1455&lt;&gt;"",IF(OR(X1455="",X1455=0), 0, INDEX('Sch 10.1 Rate Design'!$E$9:$E$16,MATCH($C1455,'Sch 10.1 Rate Design'!$B$9:$B$16,0))),"")</f>
        <v/>
      </c>
      <c r="AW1455" s="547" t="str">
        <f>IF($A1455&lt;&gt;"",IF(OR(Y1455="",Y1455=0), 0, INDEX('Sch 10.1 Rate Design'!$E$9:$E$16,MATCH($C1455,'Sch 10.1 Rate Design'!$B$9:$B$16,0))),"")</f>
        <v/>
      </c>
      <c r="AX1455" s="546" t="str">
        <f>IF($A1455&lt;&gt;"",IF(OR(N1455="",N1455=0),0,+IF(N1455&gt;+INDEX('Sch 10.1 Rate Design'!$D$9:$D$16,MATCH($C1455,'Sch 10.1 Rate Design'!$B$9:$B$16,0)),IF(N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N1455-INDEX('Sch 10.1 Rate Design'!$D$9:$D$16,MATCH($C1455,'Sch 10.1 Rate Design'!$B$9:$B$16,0))),0)),"")</f>
        <v/>
      </c>
      <c r="AY1455" s="324" t="str">
        <f>IF($A1455&lt;&gt;"",IF(OR(O1455="",O1455=0),0,+IF(O1455&gt;+INDEX('Sch 10.1 Rate Design'!$D$9:$D$16,MATCH($C1455,'Sch 10.1 Rate Design'!$B$9:$B$16,0)),IF(O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O1455-INDEX('Sch 10.1 Rate Design'!$D$9:$D$16,MATCH($C1455,'Sch 10.1 Rate Design'!$B$9:$B$16,0))),0)),"")</f>
        <v/>
      </c>
      <c r="AZ1455" s="324" t="str">
        <f>IF($A1455&lt;&gt;"",IF(OR(P1455="",P1455=0),0,+IF(P1455&gt;+INDEX('Sch 10.1 Rate Design'!$D$9:$D$16,MATCH($C1455,'Sch 10.1 Rate Design'!$B$9:$B$16,0)),IF(P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P1455-INDEX('Sch 10.1 Rate Design'!$D$9:$D$16,MATCH($C1455,'Sch 10.1 Rate Design'!$B$9:$B$16,0))),0)),"")</f>
        <v/>
      </c>
      <c r="BA1455" s="324" t="str">
        <f>IF($A1455&lt;&gt;"",IF(OR(Q1455="",Q1455=0),0,+IF(Q1455&gt;+INDEX('Sch 10.1 Rate Design'!$D$9:$D$16,MATCH($C1455,'Sch 10.1 Rate Design'!$B$9:$B$16,0)),IF(Q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Q1455-INDEX('Sch 10.1 Rate Design'!$D$9:$D$16,MATCH($C1455,'Sch 10.1 Rate Design'!$B$9:$B$16,0))),0)),"")</f>
        <v/>
      </c>
      <c r="BB1455" s="324" t="str">
        <f>IF($A1455&lt;&gt;"",IF(OR(R1455="",R1455=0),0,+IF(R1455&gt;+INDEX('Sch 10.1 Rate Design'!$D$9:$D$16,MATCH($C1455,'Sch 10.1 Rate Design'!$B$9:$B$16,0)),IF(R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R1455-INDEX('Sch 10.1 Rate Design'!$D$9:$D$16,MATCH($C1455,'Sch 10.1 Rate Design'!$B$9:$B$16,0))),0)),"")</f>
        <v/>
      </c>
      <c r="BC1455" s="324" t="str">
        <f>IF($A1455&lt;&gt;"",IF(OR(S1455="",S1455=0),0,+IF(S1455&gt;+INDEX('Sch 10.1 Rate Design'!$D$9:$D$16,MATCH($C1455,'Sch 10.1 Rate Design'!$B$9:$B$16,0)),IF(S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S1455-INDEX('Sch 10.1 Rate Design'!$D$9:$D$16,MATCH($C1455,'Sch 10.1 Rate Design'!$B$9:$B$16,0))),0)),"")</f>
        <v/>
      </c>
      <c r="BD1455" s="324" t="str">
        <f>IF($A1455&lt;&gt;"",IF(OR(T1455="",T1455=0),0,+IF(T1455&gt;+INDEX('Sch 10.1 Rate Design'!$D$9:$D$16,MATCH($C1455,'Sch 10.1 Rate Design'!$B$9:$B$16,0)),IF(T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T1455-INDEX('Sch 10.1 Rate Design'!$D$9:$D$16,MATCH($C1455,'Sch 10.1 Rate Design'!$B$9:$B$16,0))),0)),"")</f>
        <v/>
      </c>
      <c r="BE1455" s="324" t="str">
        <f>IF($A1455&lt;&gt;"",IF(OR(U1455="",U1455=0),0,+IF(U1455&gt;+INDEX('Sch 10.1 Rate Design'!$D$9:$D$16,MATCH($C1455,'Sch 10.1 Rate Design'!$B$9:$B$16,0)),IF(U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U1455-INDEX('Sch 10.1 Rate Design'!$D$9:$D$16,MATCH($C1455,'Sch 10.1 Rate Design'!$B$9:$B$16,0))),0)),"")</f>
        <v/>
      </c>
      <c r="BF1455" s="324" t="str">
        <f>IF($A1455&lt;&gt;"",IF(OR(V1455="",V1455=0),0,+IF(V1455&gt;+INDEX('Sch 10.1 Rate Design'!$D$9:$D$16,MATCH($C1455,'Sch 10.1 Rate Design'!$B$9:$B$16,0)),IF(V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V1455-INDEX('Sch 10.1 Rate Design'!$D$9:$D$16,MATCH($C1455,'Sch 10.1 Rate Design'!$B$9:$B$16,0))),0)),"")</f>
        <v/>
      </c>
      <c r="BG1455" s="324" t="str">
        <f>IF($A1455&lt;&gt;"",IF(OR(W1455="",W1455=0),0,+IF(W1455&gt;+INDEX('Sch 10.1 Rate Design'!$D$9:$D$16,MATCH($C1455,'Sch 10.1 Rate Design'!$B$9:$B$16,0)),IF(W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W1455-INDEX('Sch 10.1 Rate Design'!$D$9:$D$16,MATCH($C1455,'Sch 10.1 Rate Design'!$B$9:$B$16,0))),0)),"")</f>
        <v/>
      </c>
      <c r="BH1455" s="324" t="str">
        <f>IF($A1455&lt;&gt;"",IF(OR(X1455="",X1455=0),0,+IF(X1455&gt;+INDEX('Sch 10.1 Rate Design'!$D$9:$D$16,MATCH($C1455,'Sch 10.1 Rate Design'!$B$9:$B$16,0)),IF(X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X1455-INDEX('Sch 10.1 Rate Design'!$D$9:$D$16,MATCH($C1455,'Sch 10.1 Rate Design'!$B$9:$B$16,0))),0)),"")</f>
        <v/>
      </c>
      <c r="BI1455" s="545" t="str">
        <f>IF($A1455&lt;&gt;"",IF(OR(Y1455="",Y1455=0),0,+IF(Y1455&gt;+INDEX('Sch 10.1 Rate Design'!$D$9:$D$16,MATCH($C1455,'Sch 10.1 Rate Design'!$B$9:$B$16,0)),IF(Y1455&gt;+INDEX('Sch 10.1 Rate Design'!$F$9:$F$16,MATCH($C1455,'Sch 10.1 Rate Design'!$B$9:$B$16,0)),+INDEX('Sch 10.1 Rate Design'!$F$9:$F$16,MATCH($C1455,'Sch 10.1 Rate Design'!$B$9:$B$16,0))-INDEX('Sch 10.1 Rate Design'!$D$9:$D$16,MATCH($C1455,'Sch 10.1 Rate Design'!$B$9:$B$16,0)), Y1455-INDEX('Sch 10.1 Rate Design'!$D$9:$D$16,MATCH($C1455,'Sch 10.1 Rate Design'!$B$9:$B$16,0))),0)),"")</f>
        <v/>
      </c>
      <c r="BJ1455" s="692" t="str">
        <f>IF($A1455&lt;&gt;"",IF(OR(N1455="",N1455=0), 0, AX1455/'Sch 10.1 Rate Design'!$Z$25*INDEX('Sch 10.1 Rate Design'!$G$9:$G$16,MATCH($C1455,'Sch 10.1 Rate Design'!$B$9:$B$16,0))),"")</f>
        <v/>
      </c>
      <c r="BK1455" s="548" t="str">
        <f>IF($A1455&lt;&gt;"",IF(OR(O1455="",O1455=0), 0, AY1455/'Sch 10.1 Rate Design'!$Z$25*INDEX('Sch 10.1 Rate Design'!$G$9:$G$16,MATCH($C1455,'Sch 10.1 Rate Design'!$B$9:$B$16,0))),"")</f>
        <v/>
      </c>
      <c r="BL1455" s="548" t="str">
        <f>IF($A1455&lt;&gt;"",IF(OR(P1455="",P1455=0), 0, AZ1455/'Sch 10.1 Rate Design'!$Z$25*INDEX('Sch 10.1 Rate Design'!$G$9:$G$16,MATCH($C1455,'Sch 10.1 Rate Design'!$B$9:$B$16,0))),"")</f>
        <v/>
      </c>
      <c r="BM1455" s="548" t="str">
        <f>IF($A1455&lt;&gt;"",IF(OR(Q1455="",Q1455=0), 0, BA1455/'Sch 10.1 Rate Design'!$Z$25*INDEX('Sch 10.1 Rate Design'!$G$9:$G$16,MATCH($C1455,'Sch 10.1 Rate Design'!$B$9:$B$16,0))),"")</f>
        <v/>
      </c>
      <c r="BN1455" s="548" t="str">
        <f>IF($A1455&lt;&gt;"",IF(OR(R1455="",R1455=0), 0, BB1455/'Sch 10.1 Rate Design'!$Z$25*INDEX('Sch 10.1 Rate Design'!$G$9:$G$16,MATCH($C1455,'Sch 10.1 Rate Design'!$B$9:$B$16,0))),"")</f>
        <v/>
      </c>
      <c r="BO1455" s="548" t="str">
        <f>IF($A1455&lt;&gt;"",IF(OR(S1455="",S1455=0), 0, BC1455/'Sch 10.1 Rate Design'!$Z$25*INDEX('Sch 10.1 Rate Design'!$G$9:$G$16,MATCH($C1455,'Sch 10.1 Rate Design'!$B$9:$B$16,0))),"")</f>
        <v/>
      </c>
      <c r="BP1455" s="548" t="str">
        <f>IF($A1455&lt;&gt;"",IF(OR(T1455="",T1455=0), 0, BD1455/'Sch 10.1 Rate Design'!$Z$25*INDEX('Sch 10.1 Rate Design'!$G$9:$G$16,MATCH($C1455,'Sch 10.1 Rate Design'!$B$9:$B$16,0))),"")</f>
        <v/>
      </c>
      <c r="BQ1455" s="548" t="str">
        <f>IF($A1455&lt;&gt;"",IF(OR(U1455="",U1455=0), 0, BE1455/'Sch 10.1 Rate Design'!$Z$25*INDEX('Sch 10.1 Rate Design'!$G$9:$G$16,MATCH($C1455,'Sch 10.1 Rate Design'!$B$9:$B$16,0))),"")</f>
        <v/>
      </c>
      <c r="BR1455" s="548" t="str">
        <f>IF($A1455&lt;&gt;"",IF(OR(V1455="",V1455=0), 0, BF1455/'Sch 10.1 Rate Design'!$Z$25*INDEX('Sch 10.1 Rate Design'!$G$9:$G$16,MATCH($C1455,'Sch 10.1 Rate Design'!$B$9:$B$16,0))),"")</f>
        <v/>
      </c>
      <c r="BS1455" s="548" t="str">
        <f>IF($A1455&lt;&gt;"",IF(OR(W1455="",W1455=0), 0, BG1455/'Sch 10.1 Rate Design'!$Z$25*INDEX('Sch 10.1 Rate Design'!$G$9:$G$16,MATCH($C1455,'Sch 10.1 Rate Design'!$B$9:$B$16,0))),"")</f>
        <v/>
      </c>
      <c r="BT1455" s="548" t="str">
        <f>IF($A1455&lt;&gt;"",IF(OR(X1455="",X1455=0), 0, BH1455/'Sch 10.1 Rate Design'!$Z$25*INDEX('Sch 10.1 Rate Design'!$G$9:$G$16,MATCH($C1455,'Sch 10.1 Rate Design'!$B$9:$B$16,0))),"")</f>
        <v/>
      </c>
      <c r="BU1455" s="547" t="str">
        <f>IF($A1455&lt;&gt;"",IF(OR(Y1455="",Y1455=0), 0, BI1455/'Sch 10.1 Rate Design'!$Z$25*INDEX('Sch 10.1 Rate Design'!$G$9:$G$16,MATCH($C1455,'Sch 10.1 Rate Design'!$B$9:$B$16,0))),"")</f>
        <v/>
      </c>
      <c r="BV1455" s="546" t="str">
        <f>IF($A1455&lt;&gt;"",IF(OR(N1455="",N1455=0),0,+IF(N1455&gt;+INDEX('Sch 10.1 Rate Design'!$F$9:$F$16,MATCH($C1455,'Sch 10.1 Rate Design'!$B$9:$B$16,0)),IF(N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N1455-INDEX('Sch 10.1 Rate Design'!$F$9:$F$16,MATCH($C1455,'Sch 10.1 Rate Design'!$B$9:$B$16,0))), 0)),"")</f>
        <v/>
      </c>
      <c r="BW1455" s="324" t="str">
        <f>IF($A1455&lt;&gt;"",IF(OR(O1455="",O1455=0),0,+IF(O1455&gt;+INDEX('Sch 10.1 Rate Design'!$F$9:$F$16,MATCH($C1455,'Sch 10.1 Rate Design'!$B$9:$B$16,0)),IF(O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O1455-INDEX('Sch 10.1 Rate Design'!$F$9:$F$16,MATCH($C1455,'Sch 10.1 Rate Design'!$B$9:$B$16,0))), 0)),"")</f>
        <v/>
      </c>
      <c r="BX1455" s="324" t="str">
        <f>IF($A1455&lt;&gt;"",IF(OR(P1455="",P1455=0),0,+IF(P1455&gt;+INDEX('Sch 10.1 Rate Design'!$F$9:$F$16,MATCH($C1455,'Sch 10.1 Rate Design'!$B$9:$B$16,0)),IF(P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P1455-INDEX('Sch 10.1 Rate Design'!$F$9:$F$16,MATCH($C1455,'Sch 10.1 Rate Design'!$B$9:$B$16,0))), 0)),"")</f>
        <v/>
      </c>
      <c r="BY1455" s="324" t="str">
        <f>IF($A1455&lt;&gt;"",IF(OR(Q1455="",Q1455=0),0,+IF(Q1455&gt;+INDEX('Sch 10.1 Rate Design'!$F$9:$F$16,MATCH($C1455,'Sch 10.1 Rate Design'!$B$9:$B$16,0)),IF(Q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Q1455-INDEX('Sch 10.1 Rate Design'!$F$9:$F$16,MATCH($C1455,'Sch 10.1 Rate Design'!$B$9:$B$16,0))), 0)),"")</f>
        <v/>
      </c>
      <c r="BZ1455" s="324" t="str">
        <f>IF($A1455&lt;&gt;"",IF(OR(R1455="",R1455=0),0,+IF(R1455&gt;+INDEX('Sch 10.1 Rate Design'!$F$9:$F$16,MATCH($C1455,'Sch 10.1 Rate Design'!$B$9:$B$16,0)),IF(R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R1455-INDEX('Sch 10.1 Rate Design'!$F$9:$F$16,MATCH($C1455,'Sch 10.1 Rate Design'!$B$9:$B$16,0))), 0)),"")</f>
        <v/>
      </c>
      <c r="CA1455" s="324" t="str">
        <f>IF($A1455&lt;&gt;"",IF(OR(S1455="",S1455=0),0,+IF(S1455&gt;+INDEX('Sch 10.1 Rate Design'!$F$9:$F$16,MATCH($C1455,'Sch 10.1 Rate Design'!$B$9:$B$16,0)),IF(S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S1455-INDEX('Sch 10.1 Rate Design'!$F$9:$F$16,MATCH($C1455,'Sch 10.1 Rate Design'!$B$9:$B$16,0))), 0)),"")</f>
        <v/>
      </c>
      <c r="CB1455" s="324" t="str">
        <f>IF($A1455&lt;&gt;"",IF(OR(T1455="",T1455=0),0,+IF(T1455&gt;+INDEX('Sch 10.1 Rate Design'!$F$9:$F$16,MATCH($C1455,'Sch 10.1 Rate Design'!$B$9:$B$16,0)),IF(T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T1455-INDEX('Sch 10.1 Rate Design'!$F$9:$F$16,MATCH($C1455,'Sch 10.1 Rate Design'!$B$9:$B$16,0))), 0)),"")</f>
        <v/>
      </c>
      <c r="CC1455" s="324" t="str">
        <f>IF($A1455&lt;&gt;"",IF(OR(U1455="",U1455=0),0,+IF(U1455&gt;+INDEX('Sch 10.1 Rate Design'!$F$9:$F$16,MATCH($C1455,'Sch 10.1 Rate Design'!$B$9:$B$16,0)),IF(U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U1455-INDEX('Sch 10.1 Rate Design'!$F$9:$F$16,MATCH($C1455,'Sch 10.1 Rate Design'!$B$9:$B$16,0))), 0)),"")</f>
        <v/>
      </c>
      <c r="CD1455" s="324" t="str">
        <f>IF($A1455&lt;&gt;"",IF(OR(V1455="",V1455=0),0,+IF(V1455&gt;+INDEX('Sch 10.1 Rate Design'!$F$9:$F$16,MATCH($C1455,'Sch 10.1 Rate Design'!$B$9:$B$16,0)),IF(V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V1455-INDEX('Sch 10.1 Rate Design'!$F$9:$F$16,MATCH($C1455,'Sch 10.1 Rate Design'!$B$9:$B$16,0))), 0)),"")</f>
        <v/>
      </c>
      <c r="CE1455" s="324" t="str">
        <f>IF($A1455&lt;&gt;"",IF(OR(W1455="",W1455=0),0,+IF(W1455&gt;+INDEX('Sch 10.1 Rate Design'!$F$9:$F$16,MATCH($C1455,'Sch 10.1 Rate Design'!$B$9:$B$16,0)),IF(W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W1455-INDEX('Sch 10.1 Rate Design'!$F$9:$F$16,MATCH($C1455,'Sch 10.1 Rate Design'!$B$9:$B$16,0))), 0)),"")</f>
        <v/>
      </c>
      <c r="CF1455" s="324" t="str">
        <f>IF($A1455&lt;&gt;"",IF(OR(X1455="",X1455=0),0,+IF(X1455&gt;+INDEX('Sch 10.1 Rate Design'!$F$9:$F$16,MATCH($C1455,'Sch 10.1 Rate Design'!$B$9:$B$16,0)),IF(X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X1455-INDEX('Sch 10.1 Rate Design'!$F$9:$F$16,MATCH($C1455,'Sch 10.1 Rate Design'!$B$9:$B$16,0))), 0)),"")</f>
        <v/>
      </c>
      <c r="CG1455" s="545" t="str">
        <f>IF($A1455&lt;&gt;"",IF(OR(Y1455="",Y1455=0),0,+IF(Y1455&gt;+INDEX('Sch 10.1 Rate Design'!$F$9:$F$16,MATCH($C1455,'Sch 10.1 Rate Design'!$B$9:$B$16,0)),IF(Y1455&gt;+INDEX('Sch 10.1 Rate Design'!$H$9:$H$16,MATCH($C1455,'Sch 10.1 Rate Design'!$B$9:$B$16,0)),+INDEX('Sch 10.1 Rate Design'!$H$9:$H$16,MATCH($C1455,'Sch 10.1 Rate Design'!$B$9:$B$16,0))-INDEX('Sch 10.1 Rate Design'!$F$9:$F$16,MATCH($C1455,'Sch 10.1 Rate Design'!$B$9:$B$16,0)), Y1455-INDEX('Sch 10.1 Rate Design'!$F$9:$F$16,MATCH($C1455,'Sch 10.1 Rate Design'!$B$9:$B$16,0))), 0)),"")</f>
        <v/>
      </c>
      <c r="CH1455" s="692" t="str">
        <f>IF($A1455&lt;&gt;"",IF(OR(N1455="",N1455=0), 0, BV1455/'Sch 10.1 Rate Design'!$Z$25*INDEX('Sch 10.1 Rate Design'!$I$9:$I$16,MATCH($C1455,'Sch 10.1 Rate Design'!$B$9:$B$16,0))),"")</f>
        <v/>
      </c>
      <c r="CI1455" s="548" t="str">
        <f>IF($A1455&lt;&gt;"",IF(OR(O1455="",O1455=0), 0, BW1455/'Sch 10.1 Rate Design'!$Z$25*INDEX('Sch 10.1 Rate Design'!$I$9:$I$16,MATCH($C1455,'Sch 10.1 Rate Design'!$B$9:$B$16,0))),"")</f>
        <v/>
      </c>
      <c r="CJ1455" s="548" t="str">
        <f>IF($A1455&lt;&gt;"",IF(OR(P1455="",P1455=0), 0, BX1455/'Sch 10.1 Rate Design'!$Z$25*INDEX('Sch 10.1 Rate Design'!$I$9:$I$16,MATCH($C1455,'Sch 10.1 Rate Design'!$B$9:$B$16,0))),"")</f>
        <v/>
      </c>
      <c r="CK1455" s="548" t="str">
        <f>IF($A1455&lt;&gt;"",IF(OR(Q1455="",Q1455=0), 0, BY1455/'Sch 10.1 Rate Design'!$Z$25*INDEX('Sch 10.1 Rate Design'!$I$9:$I$16,MATCH($C1455,'Sch 10.1 Rate Design'!$B$9:$B$16,0))),"")</f>
        <v/>
      </c>
      <c r="CL1455" s="548" t="str">
        <f>IF($A1455&lt;&gt;"",IF(OR(R1455="",R1455=0), 0, BZ1455/'Sch 10.1 Rate Design'!$Z$25*INDEX('Sch 10.1 Rate Design'!$I$9:$I$16,MATCH($C1455,'Sch 10.1 Rate Design'!$B$9:$B$16,0))),"")</f>
        <v/>
      </c>
      <c r="CM1455" s="548" t="str">
        <f>IF($A1455&lt;&gt;"",IF(OR(S1455="",S1455=0), 0, CA1455/'Sch 10.1 Rate Design'!$Z$25*INDEX('Sch 10.1 Rate Design'!$I$9:$I$16,MATCH($C1455,'Sch 10.1 Rate Design'!$B$9:$B$16,0))),"")</f>
        <v/>
      </c>
      <c r="CN1455" s="548" t="str">
        <f>IF($A1455&lt;&gt;"",IF(OR(T1455="",T1455=0), 0, CB1455/'Sch 10.1 Rate Design'!$Z$25*INDEX('Sch 10.1 Rate Design'!$I$9:$I$16,MATCH($C1455,'Sch 10.1 Rate Design'!$B$9:$B$16,0))),"")</f>
        <v/>
      </c>
      <c r="CO1455" s="548" t="str">
        <f>IF($A1455&lt;&gt;"",IF(OR(U1455="",U1455=0), 0, CC1455/'Sch 10.1 Rate Design'!$Z$25*INDEX('Sch 10.1 Rate Design'!$I$9:$I$16,MATCH($C1455,'Sch 10.1 Rate Design'!$B$9:$B$16,0))),"")</f>
        <v/>
      </c>
      <c r="CP1455" s="548" t="str">
        <f>IF($A1455&lt;&gt;"",IF(OR(V1455="",V1455=0), 0, CD1455/'Sch 10.1 Rate Design'!$Z$25*INDEX('Sch 10.1 Rate Design'!$I$9:$I$16,MATCH($C1455,'Sch 10.1 Rate Design'!$B$9:$B$16,0))),"")</f>
        <v/>
      </c>
      <c r="CQ1455" s="548" t="str">
        <f>IF($A1455&lt;&gt;"",IF(OR(W1455="",W1455=0), 0, CE1455/'Sch 10.1 Rate Design'!$Z$25*INDEX('Sch 10.1 Rate Design'!$I$9:$I$16,MATCH($C1455,'Sch 10.1 Rate Design'!$B$9:$B$16,0))),"")</f>
        <v/>
      </c>
      <c r="CR1455" s="548" t="str">
        <f>IF($A1455&lt;&gt;"",IF(OR(X1455="",X1455=0), 0, CF1455/'Sch 10.1 Rate Design'!$Z$25*INDEX('Sch 10.1 Rate Design'!$I$9:$I$16,MATCH($C1455,'Sch 10.1 Rate Design'!$B$9:$B$16,0))),"")</f>
        <v/>
      </c>
      <c r="CS1455" s="547" t="str">
        <f>IF($A1455&lt;&gt;"",IF(OR(Y1455="",Y1455=0), 0, CG1455/'Sch 10.1 Rate Design'!$Z$25*INDEX('Sch 10.1 Rate Design'!$I$9:$I$16,MATCH($C1455,'Sch 10.1 Rate Design'!$B$9:$B$16,0))),"")</f>
        <v/>
      </c>
      <c r="CT1455" s="546" t="str">
        <f>IF($A1455&lt;&gt;"",IF(OR(N1455="",N1455=0),0,IF(N1455&gt;INDEX('Sch 10.1 Rate Design'!$J$9:$J$16,MATCH($C1455,'Sch 10.1 Rate Design'!$B$9:$B$16,0)),N1455-INDEX('Sch 10.1 Rate Design'!$J$9:$J$16,MATCH($C1455,'Sch 10.1 Rate Design'!$B$9:$B$16,0)),0)),"")</f>
        <v/>
      </c>
      <c r="CU1455" s="324" t="str">
        <f>IF($A1455&lt;&gt;"",IF(OR(O1455="",O1455=0),0,IF(O1455&gt;INDEX('Sch 10.1 Rate Design'!$J$9:$J$16,MATCH($C1455,'Sch 10.1 Rate Design'!$B$9:$B$16,0)),O1455-INDEX('Sch 10.1 Rate Design'!$J$9:$J$16,MATCH($C1455,'Sch 10.1 Rate Design'!$B$9:$B$16,0)),0)),"")</f>
        <v/>
      </c>
      <c r="CV1455" s="324" t="str">
        <f>IF($A1455&lt;&gt;"",IF(OR(P1455="",P1455=0),0,IF(P1455&gt;INDEX('Sch 10.1 Rate Design'!$J$9:$J$16,MATCH($C1455,'Sch 10.1 Rate Design'!$B$9:$B$16,0)),P1455-INDEX('Sch 10.1 Rate Design'!$J$9:$J$16,MATCH($C1455,'Sch 10.1 Rate Design'!$B$9:$B$16,0)),0)),"")</f>
        <v/>
      </c>
      <c r="CW1455" s="324" t="str">
        <f>IF($A1455&lt;&gt;"",IF(OR(Q1455="",Q1455=0),0,IF(Q1455&gt;INDEX('Sch 10.1 Rate Design'!$J$9:$J$16,MATCH($C1455,'Sch 10.1 Rate Design'!$B$9:$B$16,0)),Q1455-INDEX('Sch 10.1 Rate Design'!$J$9:$J$16,MATCH($C1455,'Sch 10.1 Rate Design'!$B$9:$B$16,0)),0)),"")</f>
        <v/>
      </c>
      <c r="CX1455" s="324" t="str">
        <f>IF($A1455&lt;&gt;"",IF(OR(R1455="",R1455=0),0,IF(R1455&gt;INDEX('Sch 10.1 Rate Design'!$J$9:$J$16,MATCH($C1455,'Sch 10.1 Rate Design'!$B$9:$B$16,0)),R1455-INDEX('Sch 10.1 Rate Design'!$J$9:$J$16,MATCH($C1455,'Sch 10.1 Rate Design'!$B$9:$B$16,0)),0)),"")</f>
        <v/>
      </c>
      <c r="CY1455" s="324" t="str">
        <f>IF($A1455&lt;&gt;"",IF(OR(S1455="",S1455=0),0,IF(S1455&gt;INDEX('Sch 10.1 Rate Design'!$J$9:$J$16,MATCH($C1455,'Sch 10.1 Rate Design'!$B$9:$B$16,0)),S1455-INDEX('Sch 10.1 Rate Design'!$J$9:$J$16,MATCH($C1455,'Sch 10.1 Rate Design'!$B$9:$B$16,0)),0)),"")</f>
        <v/>
      </c>
      <c r="CZ1455" s="324" t="str">
        <f>IF($A1455&lt;&gt;"",IF(OR(T1455="",T1455=0),0,IF(T1455&gt;INDEX('Sch 10.1 Rate Design'!$J$9:$J$16,MATCH($C1455,'Sch 10.1 Rate Design'!$B$9:$B$16,0)),T1455-INDEX('Sch 10.1 Rate Design'!$J$9:$J$16,MATCH($C1455,'Sch 10.1 Rate Design'!$B$9:$B$16,0)),0)),"")</f>
        <v/>
      </c>
      <c r="DA1455" s="324" t="str">
        <f>IF($A1455&lt;&gt;"",IF(OR(U1455="",U1455=0),0,IF(U1455&gt;INDEX('Sch 10.1 Rate Design'!$J$9:$J$16,MATCH($C1455,'Sch 10.1 Rate Design'!$B$9:$B$16,0)),U1455-INDEX('Sch 10.1 Rate Design'!$J$9:$J$16,MATCH($C1455,'Sch 10.1 Rate Design'!$B$9:$B$16,0)),0)),"")</f>
        <v/>
      </c>
      <c r="DB1455" s="324" t="str">
        <f>IF($A1455&lt;&gt;"",IF(OR(V1455="",V1455=0),0,IF(V1455&gt;INDEX('Sch 10.1 Rate Design'!$J$9:$J$16,MATCH($C1455,'Sch 10.1 Rate Design'!$B$9:$B$16,0)),V1455-INDEX('Sch 10.1 Rate Design'!$J$9:$J$16,MATCH($C1455,'Sch 10.1 Rate Design'!$B$9:$B$16,0)),0)),"")</f>
        <v/>
      </c>
      <c r="DC1455" s="324" t="str">
        <f>IF($A1455&lt;&gt;"",IF(OR(W1455="",W1455=0),0,IF(W1455&gt;INDEX('Sch 10.1 Rate Design'!$J$9:$J$16,MATCH($C1455,'Sch 10.1 Rate Design'!$B$9:$B$16,0)),W1455-INDEX('Sch 10.1 Rate Design'!$J$9:$J$16,MATCH($C1455,'Sch 10.1 Rate Design'!$B$9:$B$16,0)),0)),"")</f>
        <v/>
      </c>
      <c r="DD1455" s="324" t="str">
        <f>IF($A1455&lt;&gt;"",IF(OR(X1455="",X1455=0),0,IF(X1455&gt;INDEX('Sch 10.1 Rate Design'!$J$9:$J$16,MATCH($C1455,'Sch 10.1 Rate Design'!$B$9:$B$16,0)),X1455-INDEX('Sch 10.1 Rate Design'!$J$9:$J$16,MATCH($C1455,'Sch 10.1 Rate Design'!$B$9:$B$16,0)),0)),"")</f>
        <v/>
      </c>
      <c r="DE1455" s="545" t="str">
        <f>IF($A1455&lt;&gt;"",IF(OR(Y1455="",Y1455=0),0,IF(Y1455&gt;INDEX('Sch 10.1 Rate Design'!$J$9:$J$16,MATCH($C1455,'Sch 10.1 Rate Design'!$B$9:$B$16,0)),Y1455-INDEX('Sch 10.1 Rate Design'!$J$9:$J$16,MATCH($C1455,'Sch 10.1 Rate Design'!$B$9:$B$16,0)),0)),"")</f>
        <v/>
      </c>
      <c r="DF1455" s="692" t="str">
        <f>IF($A1455&lt;&gt;"",IF(OR(N1455="",N1455=0), 0, CT1455/'Sch 10.1 Rate Design'!$Z$25*INDEX('Sch 10.1 Rate Design'!$K$9:$K$16,MATCH($C1455,'Sch 10.1 Rate Design'!$B$9:$B$16,0))),"")</f>
        <v/>
      </c>
      <c r="DG1455" s="548" t="str">
        <f>IF($A1455&lt;&gt;"",IF(OR(O1455="",O1455=0), 0, CU1455/'Sch 10.1 Rate Design'!$Z$25*INDEX('Sch 10.1 Rate Design'!$K$9:$K$16,MATCH($C1455,'Sch 10.1 Rate Design'!$B$9:$B$16,0))),"")</f>
        <v/>
      </c>
      <c r="DH1455" s="548" t="str">
        <f>IF($A1455&lt;&gt;"",IF(OR(P1455="",P1455=0), 0, CV1455/'Sch 10.1 Rate Design'!$Z$25*INDEX('Sch 10.1 Rate Design'!$K$9:$K$16,MATCH($C1455,'Sch 10.1 Rate Design'!$B$9:$B$16,0))),"")</f>
        <v/>
      </c>
      <c r="DI1455" s="548" t="str">
        <f>IF($A1455&lt;&gt;"",IF(OR(Q1455="",Q1455=0), 0, CW1455/'Sch 10.1 Rate Design'!$Z$25*INDEX('Sch 10.1 Rate Design'!$K$9:$K$16,MATCH($C1455,'Sch 10.1 Rate Design'!$B$9:$B$16,0))),"")</f>
        <v/>
      </c>
      <c r="DJ1455" s="548" t="str">
        <f>IF($A1455&lt;&gt;"",IF(OR(R1455="",R1455=0), 0, CX1455/'Sch 10.1 Rate Design'!$Z$25*INDEX('Sch 10.1 Rate Design'!$K$9:$K$16,MATCH($C1455,'Sch 10.1 Rate Design'!$B$9:$B$16,0))),"")</f>
        <v/>
      </c>
      <c r="DK1455" s="548" t="str">
        <f>IF($A1455&lt;&gt;"",IF(OR(S1455="",S1455=0), 0, CY1455/'Sch 10.1 Rate Design'!$Z$25*INDEX('Sch 10.1 Rate Design'!$K$9:$K$16,MATCH($C1455,'Sch 10.1 Rate Design'!$B$9:$B$16,0))),"")</f>
        <v/>
      </c>
      <c r="DL1455" s="548" t="str">
        <f>IF($A1455&lt;&gt;"",IF(OR(T1455="",T1455=0), 0, CZ1455/'Sch 10.1 Rate Design'!$Z$25*INDEX('Sch 10.1 Rate Design'!$K$9:$K$16,MATCH($C1455,'Sch 10.1 Rate Design'!$B$9:$B$16,0))),"")</f>
        <v/>
      </c>
      <c r="DM1455" s="548" t="str">
        <f>IF($A1455&lt;&gt;"",IF(OR(U1455="",U1455=0), 0, DA1455/'Sch 10.1 Rate Design'!$Z$25*INDEX('Sch 10.1 Rate Design'!$K$9:$K$16,MATCH($C1455,'Sch 10.1 Rate Design'!$B$9:$B$16,0))),"")</f>
        <v/>
      </c>
      <c r="DN1455" s="548" t="str">
        <f>IF($A1455&lt;&gt;"",IF(OR(V1455="",V1455=0), 0, DB1455/'Sch 10.1 Rate Design'!$Z$25*INDEX('Sch 10.1 Rate Design'!$K$9:$K$16,MATCH($C1455,'Sch 10.1 Rate Design'!$B$9:$B$16,0))),"")</f>
        <v/>
      </c>
      <c r="DO1455" s="548" t="str">
        <f>IF($A1455&lt;&gt;"",IF(OR(W1455="",W1455=0), 0, DC1455/'Sch 10.1 Rate Design'!$Z$25*INDEX('Sch 10.1 Rate Design'!$K$9:$K$16,MATCH($C1455,'Sch 10.1 Rate Design'!$B$9:$B$16,0))),"")</f>
        <v/>
      </c>
      <c r="DP1455" s="548" t="str">
        <f>IF($A1455&lt;&gt;"",IF(OR(X1455="",X1455=0), 0, DD1455/'Sch 10.1 Rate Design'!$Z$25*INDEX('Sch 10.1 Rate Design'!$K$9:$K$16,MATCH($C1455,'Sch 10.1 Rate Design'!$B$9:$B$16,0))),"")</f>
        <v/>
      </c>
      <c r="DQ1455" s="547" t="str">
        <f>IF($A1455&lt;&gt;"",IF(OR(Y1455="",Y1455=0), 0, DE1455/'Sch 10.1 Rate Design'!$Z$25*INDEX('Sch 10.1 Rate Design'!$K$9:$K$16,MATCH($C1455,'Sch 10.1 Rate Design'!$B$9:$B$16,0))),"")</f>
        <v/>
      </c>
      <c r="DR1455" s="546" t="str">
        <f>IF($A1455&lt;&gt;"",IF(OR(N1455="",N1455=0), 0,INDEX('Sch 10.1 Rate Design'!$D$9:$D$16,MATCH($C1455,'Sch 10.1 Rate Design'!$B$9:$B$16,0))),"")</f>
        <v/>
      </c>
      <c r="DS1455" s="324" t="str">
        <f>IF($A1455&lt;&gt;"",IF(OR(O1455="",O1455=0), 0,INDEX('Sch 10.1 Rate Design'!$D$9:$D$16,MATCH($C1455,'Sch 10.1 Rate Design'!$B$9:$B$16,0))),"")</f>
        <v/>
      </c>
      <c r="DT1455" s="324" t="str">
        <f>IF($A1455&lt;&gt;"",IF(OR(P1455="",P1455=0), 0,INDEX('Sch 10.1 Rate Design'!$D$9:$D$16,MATCH($C1455,'Sch 10.1 Rate Design'!$B$9:$B$16,0))),"")</f>
        <v/>
      </c>
      <c r="DU1455" s="324" t="str">
        <f>IF($A1455&lt;&gt;"",IF(OR(Q1455="",Q1455=0), 0,INDEX('Sch 10.1 Rate Design'!$D$9:$D$16,MATCH($C1455,'Sch 10.1 Rate Design'!$B$9:$B$16,0))),"")</f>
        <v/>
      </c>
      <c r="DV1455" s="324" t="str">
        <f>IF($A1455&lt;&gt;"",IF(OR(R1455="",R1455=0), 0,INDEX('Sch 10.1 Rate Design'!$D$9:$D$16,MATCH($C1455,'Sch 10.1 Rate Design'!$B$9:$B$16,0))),"")</f>
        <v/>
      </c>
      <c r="DW1455" s="324" t="str">
        <f>IF($A1455&lt;&gt;"",IF(OR(S1455="",S1455=0), 0,INDEX('Sch 10.1 Rate Design'!$D$9:$D$16,MATCH($C1455,'Sch 10.1 Rate Design'!$B$9:$B$16,0))),"")</f>
        <v/>
      </c>
      <c r="DX1455" s="324" t="str">
        <f>IF($A1455&lt;&gt;"",IF(OR(T1455="",T1455=0), 0,INDEX('Sch 10.1 Rate Design'!$D$9:$D$16,MATCH($C1455,'Sch 10.1 Rate Design'!$B$9:$B$16,0))),"")</f>
        <v/>
      </c>
      <c r="DY1455" s="324" t="str">
        <f>IF($A1455&lt;&gt;"",IF(OR(U1455="",U1455=0), 0,INDEX('Sch 10.1 Rate Design'!$D$9:$D$16,MATCH($C1455,'Sch 10.1 Rate Design'!$B$9:$B$16,0))),"")</f>
        <v/>
      </c>
      <c r="DZ1455" s="324" t="str">
        <f>IF($A1455&lt;&gt;"",IF(OR(V1455="",V1455=0), 0,INDEX('Sch 10.1 Rate Design'!$D$9:$D$16,MATCH($C1455,'Sch 10.1 Rate Design'!$B$9:$B$16,0))),"")</f>
        <v/>
      </c>
      <c r="EA1455" s="324" t="str">
        <f>IF($A1455&lt;&gt;"",IF(OR(W1455="",W1455=0), 0,INDEX('Sch 10.1 Rate Design'!$D$9:$D$16,MATCH($C1455,'Sch 10.1 Rate Design'!$B$9:$B$16,0))),"")</f>
        <v/>
      </c>
      <c r="EB1455" s="324" t="str">
        <f>IF($A1455&lt;&gt;"",IF(OR(X1455="",X1455=0), 0,INDEX('Sch 10.1 Rate Design'!$D$9:$D$16,MATCH($C1455,'Sch 10.1 Rate Design'!$B$9:$B$16,0))),"")</f>
        <v/>
      </c>
      <c r="EC1455" s="545" t="str">
        <f>IF($A1455&lt;&gt;"",IF(OR(Y1455="",Y1455=0), 0,INDEX('Sch 10.1 Rate Design'!$D$9:$D$16,MATCH($C1455,'Sch 10.1 Rate Design'!$B$9:$B$16,0))),"")</f>
        <v/>
      </c>
      <c r="ED1455" s="546"/>
      <c r="EE1455" s="324"/>
      <c r="EF1455" s="324"/>
      <c r="EG1455" s="324"/>
      <c r="EH1455" s="324"/>
      <c r="EI1455" s="324"/>
      <c r="EJ1455" s="324"/>
      <c r="EK1455" s="324"/>
      <c r="EL1455" s="324"/>
      <c r="EM1455" s="324"/>
      <c r="EN1455" s="324"/>
      <c r="EO1455" s="545"/>
      <c r="EP1455" s="324"/>
    </row>
    <row r="1456" spans="1:146" x14ac:dyDescent="0.2">
      <c r="A1456" s="324" t="str">
        <f>IF(Inputs!AO1452&lt;&gt;"",Inputs!AO1452,"")</f>
        <v/>
      </c>
      <c r="B1456" s="324" t="str">
        <f t="shared" si="302"/>
        <v/>
      </c>
      <c r="C1456" s="727" t="str">
        <f>IF($A1456&lt;&gt;"",Inputs!AN1452,"")</f>
        <v/>
      </c>
      <c r="D1456" s="549" t="str">
        <f t="shared" si="295"/>
        <v/>
      </c>
      <c r="E1456" s="549" t="str">
        <f t="shared" si="296"/>
        <v/>
      </c>
      <c r="F1456" s="324" t="str">
        <f t="shared" si="304"/>
        <v/>
      </c>
      <c r="G1456" s="324" t="str">
        <f t="shared" si="297"/>
        <v/>
      </c>
      <c r="H1456" s="790">
        <f t="shared" si="298"/>
        <v>0</v>
      </c>
      <c r="I1456" s="790">
        <f t="shared" si="299"/>
        <v>0</v>
      </c>
      <c r="J1456" s="790">
        <f t="shared" si="300"/>
        <v>0</v>
      </c>
      <c r="K1456" s="790">
        <f t="shared" si="301"/>
        <v>0</v>
      </c>
      <c r="L1456" s="787" t="str">
        <f>IF($A1456&lt;&gt;"",INDEX(Inputs!$AP1452:$BA1452,,MATCH('Sch 10.2 Rate Data'!X$7,Inputs!$AP$4:$BA$4,0)),"")</f>
        <v/>
      </c>
      <c r="M1456" s="787" t="str">
        <f>IF($A1456&lt;&gt;"",INDEX(Inputs!$AP1452:$BA1452,,MATCH('Sch 10.2 Rate Data'!Y$7,Inputs!$AP$4:$BA$4,0)),"")</f>
        <v/>
      </c>
      <c r="N1456" s="546" t="str">
        <f>IF($A1456&lt;&gt;"",INDEX(Inputs!$AP1452:$BA1452,,MATCH('Sch 10.2 Rate Data'!N$7,Inputs!$AP$4:$BA$4,0)),"")</f>
        <v/>
      </c>
      <c r="O1456" s="324" t="str">
        <f>IF($A1456&lt;&gt;"",INDEX(Inputs!$AP1452:$BA1452,,MATCH('Sch 10.2 Rate Data'!O$7,Inputs!$AP$4:$BA$4,0)),"")</f>
        <v/>
      </c>
      <c r="P1456" s="324" t="str">
        <f>IF($A1456&lt;&gt;"",INDEX(Inputs!$AP1452:$BA1452,,MATCH('Sch 10.2 Rate Data'!P$7,Inputs!$AP$4:$BA$4,0)),"")</f>
        <v/>
      </c>
      <c r="Q1456" s="324" t="str">
        <f>IF($A1456&lt;&gt;"",INDEX(Inputs!$AP1452:$BA1452,,MATCH('Sch 10.2 Rate Data'!Q$7,Inputs!$AP$4:$BA$4,0)),"")</f>
        <v/>
      </c>
      <c r="R1456" s="324" t="str">
        <f>IF($A1456&lt;&gt;"",INDEX(Inputs!$AP1452:$BA1452,,MATCH('Sch 10.2 Rate Data'!R$7,Inputs!$AP$4:$BA$4,0)),"")</f>
        <v/>
      </c>
      <c r="S1456" s="324" t="str">
        <f>IF($A1456&lt;&gt;"",INDEX(Inputs!$AP1452:$BA1452,,MATCH('Sch 10.2 Rate Data'!S$7,Inputs!$AP$4:$BA$4,0)),"")</f>
        <v/>
      </c>
      <c r="T1456" s="324" t="str">
        <f>IF($A1456&lt;&gt;"",INDEX(Inputs!$AP1452:$BA1452,,MATCH('Sch 10.2 Rate Data'!T$7,Inputs!$AP$4:$BA$4,0)),"")</f>
        <v/>
      </c>
      <c r="U1456" s="324" t="str">
        <f>IF($A1456&lt;&gt;"",INDEX(Inputs!$AP1452:$BA1452,,MATCH('Sch 10.2 Rate Data'!U$7,Inputs!$AP$4:$BA$4,0)),"")</f>
        <v/>
      </c>
      <c r="V1456" s="324" t="str">
        <f>IF($A1456&lt;&gt;"",INDEX(Inputs!$AP1452:$BA1452,,MATCH('Sch 10.2 Rate Data'!V$7,Inputs!$AP$4:$BA$4,0)),"")</f>
        <v/>
      </c>
      <c r="W1456" s="324" t="str">
        <f>IF($A1456&lt;&gt;"",INDEX(Inputs!$AP1452:$BA1452,,MATCH('Sch 10.2 Rate Data'!W$7,Inputs!$AP$4:$BA$4,0)),"")</f>
        <v/>
      </c>
      <c r="X1456" s="324" t="str">
        <f>IF($A1456&lt;&gt;"",INDEX(Inputs!$AP1452:$BA1452,,MATCH('Sch 10.2 Rate Data'!X$7,Inputs!$AP$4:$BA$4,0)),"")</f>
        <v/>
      </c>
      <c r="Y1456" s="545" t="str">
        <f>IF($A1456&lt;&gt;"",INDEX(Inputs!$AP1452:$BA1452,,MATCH('Sch 10.2 Rate Data'!Y$7,Inputs!$AP$4:$BA$4,0)),"")</f>
        <v/>
      </c>
      <c r="Z1456" s="692" t="str">
        <f t="shared" si="305"/>
        <v/>
      </c>
      <c r="AA1456" s="548" t="str">
        <f t="shared" si="305"/>
        <v/>
      </c>
      <c r="AB1456" s="548" t="str">
        <f t="shared" si="305"/>
        <v/>
      </c>
      <c r="AC1456" s="548" t="str">
        <f t="shared" si="305"/>
        <v/>
      </c>
      <c r="AD1456" s="548" t="str">
        <f t="shared" si="305"/>
        <v/>
      </c>
      <c r="AE1456" s="548" t="str">
        <f t="shared" si="305"/>
        <v/>
      </c>
      <c r="AF1456" s="548" t="str">
        <f t="shared" si="303"/>
        <v/>
      </c>
      <c r="AG1456" s="548" t="str">
        <f t="shared" si="303"/>
        <v/>
      </c>
      <c r="AH1456" s="548" t="str">
        <f t="shared" si="303"/>
        <v/>
      </c>
      <c r="AI1456" s="548" t="str">
        <f t="shared" si="294"/>
        <v/>
      </c>
      <c r="AJ1456" s="548" t="str">
        <f t="shared" si="294"/>
        <v/>
      </c>
      <c r="AK1456" s="547" t="str">
        <f t="shared" si="294"/>
        <v/>
      </c>
      <c r="AL1456" s="692" t="str">
        <f>IF($A1456&lt;&gt;"",IF(OR(N1456="",N1456=0), 0, INDEX('Sch 10.1 Rate Design'!$E$9:$E$16,MATCH($C1456,'Sch 10.1 Rate Design'!$B$9:$B$16,0))),"")</f>
        <v/>
      </c>
      <c r="AM1456" s="548" t="str">
        <f>IF($A1456&lt;&gt;"",IF(OR(O1456="",O1456=0), 0, INDEX('Sch 10.1 Rate Design'!$E$9:$E$16,MATCH($C1456,'Sch 10.1 Rate Design'!$B$9:$B$16,0))),"")</f>
        <v/>
      </c>
      <c r="AN1456" s="548" t="str">
        <f>IF($A1456&lt;&gt;"",IF(OR(P1456="",P1456=0), 0, INDEX('Sch 10.1 Rate Design'!$E$9:$E$16,MATCH($C1456,'Sch 10.1 Rate Design'!$B$9:$B$16,0))),"")</f>
        <v/>
      </c>
      <c r="AO1456" s="548" t="str">
        <f>IF($A1456&lt;&gt;"",IF(OR(Q1456="",Q1456=0), 0, INDEX('Sch 10.1 Rate Design'!$E$9:$E$16,MATCH($C1456,'Sch 10.1 Rate Design'!$B$9:$B$16,0))),"")</f>
        <v/>
      </c>
      <c r="AP1456" s="548" t="str">
        <f>IF($A1456&lt;&gt;"",IF(OR(R1456="",R1456=0), 0, INDEX('Sch 10.1 Rate Design'!$E$9:$E$16,MATCH($C1456,'Sch 10.1 Rate Design'!$B$9:$B$16,0))),"")</f>
        <v/>
      </c>
      <c r="AQ1456" s="548" t="str">
        <f>IF($A1456&lt;&gt;"",IF(OR(S1456="",S1456=0), 0, INDEX('Sch 10.1 Rate Design'!$E$9:$E$16,MATCH($C1456,'Sch 10.1 Rate Design'!$B$9:$B$16,0))),"")</f>
        <v/>
      </c>
      <c r="AR1456" s="548" t="str">
        <f>IF($A1456&lt;&gt;"",IF(OR(T1456="",T1456=0), 0, INDEX('Sch 10.1 Rate Design'!$E$9:$E$16,MATCH($C1456,'Sch 10.1 Rate Design'!$B$9:$B$16,0))),"")</f>
        <v/>
      </c>
      <c r="AS1456" s="548" t="str">
        <f>IF($A1456&lt;&gt;"",IF(OR(U1456="",U1456=0), 0, INDEX('Sch 10.1 Rate Design'!$E$9:$E$16,MATCH($C1456,'Sch 10.1 Rate Design'!$B$9:$B$16,0))),"")</f>
        <v/>
      </c>
      <c r="AT1456" s="548" t="str">
        <f>IF($A1456&lt;&gt;"",IF(OR(V1456="",V1456=0), 0, INDEX('Sch 10.1 Rate Design'!$E$9:$E$16,MATCH($C1456,'Sch 10.1 Rate Design'!$B$9:$B$16,0))),"")</f>
        <v/>
      </c>
      <c r="AU1456" s="548" t="str">
        <f>IF($A1456&lt;&gt;"",IF(OR(W1456="",W1456=0), 0, INDEX('Sch 10.1 Rate Design'!$E$9:$E$16,MATCH($C1456,'Sch 10.1 Rate Design'!$B$9:$B$16,0))),"")</f>
        <v/>
      </c>
      <c r="AV1456" s="548" t="str">
        <f>IF($A1456&lt;&gt;"",IF(OR(X1456="",X1456=0), 0, INDEX('Sch 10.1 Rate Design'!$E$9:$E$16,MATCH($C1456,'Sch 10.1 Rate Design'!$B$9:$B$16,0))),"")</f>
        <v/>
      </c>
      <c r="AW1456" s="547" t="str">
        <f>IF($A1456&lt;&gt;"",IF(OR(Y1456="",Y1456=0), 0, INDEX('Sch 10.1 Rate Design'!$E$9:$E$16,MATCH($C1456,'Sch 10.1 Rate Design'!$B$9:$B$16,0))),"")</f>
        <v/>
      </c>
      <c r="AX1456" s="546" t="str">
        <f>IF($A1456&lt;&gt;"",IF(OR(N1456="",N1456=0),0,+IF(N1456&gt;+INDEX('Sch 10.1 Rate Design'!$D$9:$D$16,MATCH($C1456,'Sch 10.1 Rate Design'!$B$9:$B$16,0)),IF(N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N1456-INDEX('Sch 10.1 Rate Design'!$D$9:$D$16,MATCH($C1456,'Sch 10.1 Rate Design'!$B$9:$B$16,0))),0)),"")</f>
        <v/>
      </c>
      <c r="AY1456" s="324" t="str">
        <f>IF($A1456&lt;&gt;"",IF(OR(O1456="",O1456=0),0,+IF(O1456&gt;+INDEX('Sch 10.1 Rate Design'!$D$9:$D$16,MATCH($C1456,'Sch 10.1 Rate Design'!$B$9:$B$16,0)),IF(O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O1456-INDEX('Sch 10.1 Rate Design'!$D$9:$D$16,MATCH($C1456,'Sch 10.1 Rate Design'!$B$9:$B$16,0))),0)),"")</f>
        <v/>
      </c>
      <c r="AZ1456" s="324" t="str">
        <f>IF($A1456&lt;&gt;"",IF(OR(P1456="",P1456=0),0,+IF(P1456&gt;+INDEX('Sch 10.1 Rate Design'!$D$9:$D$16,MATCH($C1456,'Sch 10.1 Rate Design'!$B$9:$B$16,0)),IF(P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P1456-INDEX('Sch 10.1 Rate Design'!$D$9:$D$16,MATCH($C1456,'Sch 10.1 Rate Design'!$B$9:$B$16,0))),0)),"")</f>
        <v/>
      </c>
      <c r="BA1456" s="324" t="str">
        <f>IF($A1456&lt;&gt;"",IF(OR(Q1456="",Q1456=0),0,+IF(Q1456&gt;+INDEX('Sch 10.1 Rate Design'!$D$9:$D$16,MATCH($C1456,'Sch 10.1 Rate Design'!$B$9:$B$16,0)),IF(Q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Q1456-INDEX('Sch 10.1 Rate Design'!$D$9:$D$16,MATCH($C1456,'Sch 10.1 Rate Design'!$B$9:$B$16,0))),0)),"")</f>
        <v/>
      </c>
      <c r="BB1456" s="324" t="str">
        <f>IF($A1456&lt;&gt;"",IF(OR(R1456="",R1456=0),0,+IF(R1456&gt;+INDEX('Sch 10.1 Rate Design'!$D$9:$D$16,MATCH($C1456,'Sch 10.1 Rate Design'!$B$9:$B$16,0)),IF(R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R1456-INDEX('Sch 10.1 Rate Design'!$D$9:$D$16,MATCH($C1456,'Sch 10.1 Rate Design'!$B$9:$B$16,0))),0)),"")</f>
        <v/>
      </c>
      <c r="BC1456" s="324" t="str">
        <f>IF($A1456&lt;&gt;"",IF(OR(S1456="",S1456=0),0,+IF(S1456&gt;+INDEX('Sch 10.1 Rate Design'!$D$9:$D$16,MATCH($C1456,'Sch 10.1 Rate Design'!$B$9:$B$16,0)),IF(S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S1456-INDEX('Sch 10.1 Rate Design'!$D$9:$D$16,MATCH($C1456,'Sch 10.1 Rate Design'!$B$9:$B$16,0))),0)),"")</f>
        <v/>
      </c>
      <c r="BD1456" s="324" t="str">
        <f>IF($A1456&lt;&gt;"",IF(OR(T1456="",T1456=0),0,+IF(T1456&gt;+INDEX('Sch 10.1 Rate Design'!$D$9:$D$16,MATCH($C1456,'Sch 10.1 Rate Design'!$B$9:$B$16,0)),IF(T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T1456-INDEX('Sch 10.1 Rate Design'!$D$9:$D$16,MATCH($C1456,'Sch 10.1 Rate Design'!$B$9:$B$16,0))),0)),"")</f>
        <v/>
      </c>
      <c r="BE1456" s="324" t="str">
        <f>IF($A1456&lt;&gt;"",IF(OR(U1456="",U1456=0),0,+IF(U1456&gt;+INDEX('Sch 10.1 Rate Design'!$D$9:$D$16,MATCH($C1456,'Sch 10.1 Rate Design'!$B$9:$B$16,0)),IF(U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U1456-INDEX('Sch 10.1 Rate Design'!$D$9:$D$16,MATCH($C1456,'Sch 10.1 Rate Design'!$B$9:$B$16,0))),0)),"")</f>
        <v/>
      </c>
      <c r="BF1456" s="324" t="str">
        <f>IF($A1456&lt;&gt;"",IF(OR(V1456="",V1456=0),0,+IF(V1456&gt;+INDEX('Sch 10.1 Rate Design'!$D$9:$D$16,MATCH($C1456,'Sch 10.1 Rate Design'!$B$9:$B$16,0)),IF(V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V1456-INDEX('Sch 10.1 Rate Design'!$D$9:$D$16,MATCH($C1456,'Sch 10.1 Rate Design'!$B$9:$B$16,0))),0)),"")</f>
        <v/>
      </c>
      <c r="BG1456" s="324" t="str">
        <f>IF($A1456&lt;&gt;"",IF(OR(W1456="",W1456=0),0,+IF(W1456&gt;+INDEX('Sch 10.1 Rate Design'!$D$9:$D$16,MATCH($C1456,'Sch 10.1 Rate Design'!$B$9:$B$16,0)),IF(W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W1456-INDEX('Sch 10.1 Rate Design'!$D$9:$D$16,MATCH($C1456,'Sch 10.1 Rate Design'!$B$9:$B$16,0))),0)),"")</f>
        <v/>
      </c>
      <c r="BH1456" s="324" t="str">
        <f>IF($A1456&lt;&gt;"",IF(OR(X1456="",X1456=0),0,+IF(X1456&gt;+INDEX('Sch 10.1 Rate Design'!$D$9:$D$16,MATCH($C1456,'Sch 10.1 Rate Design'!$B$9:$B$16,0)),IF(X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X1456-INDEX('Sch 10.1 Rate Design'!$D$9:$D$16,MATCH($C1456,'Sch 10.1 Rate Design'!$B$9:$B$16,0))),0)),"")</f>
        <v/>
      </c>
      <c r="BI1456" s="545" t="str">
        <f>IF($A1456&lt;&gt;"",IF(OR(Y1456="",Y1456=0),0,+IF(Y1456&gt;+INDEX('Sch 10.1 Rate Design'!$D$9:$D$16,MATCH($C1456,'Sch 10.1 Rate Design'!$B$9:$B$16,0)),IF(Y1456&gt;+INDEX('Sch 10.1 Rate Design'!$F$9:$F$16,MATCH($C1456,'Sch 10.1 Rate Design'!$B$9:$B$16,0)),+INDEX('Sch 10.1 Rate Design'!$F$9:$F$16,MATCH($C1456,'Sch 10.1 Rate Design'!$B$9:$B$16,0))-INDEX('Sch 10.1 Rate Design'!$D$9:$D$16,MATCH($C1456,'Sch 10.1 Rate Design'!$B$9:$B$16,0)), Y1456-INDEX('Sch 10.1 Rate Design'!$D$9:$D$16,MATCH($C1456,'Sch 10.1 Rate Design'!$B$9:$B$16,0))),0)),"")</f>
        <v/>
      </c>
      <c r="BJ1456" s="692" t="str">
        <f>IF($A1456&lt;&gt;"",IF(OR(N1456="",N1456=0), 0, AX1456/'Sch 10.1 Rate Design'!$Z$25*INDEX('Sch 10.1 Rate Design'!$G$9:$G$16,MATCH($C1456,'Sch 10.1 Rate Design'!$B$9:$B$16,0))),"")</f>
        <v/>
      </c>
      <c r="BK1456" s="548" t="str">
        <f>IF($A1456&lt;&gt;"",IF(OR(O1456="",O1456=0), 0, AY1456/'Sch 10.1 Rate Design'!$Z$25*INDEX('Sch 10.1 Rate Design'!$G$9:$G$16,MATCH($C1456,'Sch 10.1 Rate Design'!$B$9:$B$16,0))),"")</f>
        <v/>
      </c>
      <c r="BL1456" s="548" t="str">
        <f>IF($A1456&lt;&gt;"",IF(OR(P1456="",P1456=0), 0, AZ1456/'Sch 10.1 Rate Design'!$Z$25*INDEX('Sch 10.1 Rate Design'!$G$9:$G$16,MATCH($C1456,'Sch 10.1 Rate Design'!$B$9:$B$16,0))),"")</f>
        <v/>
      </c>
      <c r="BM1456" s="548" t="str">
        <f>IF($A1456&lt;&gt;"",IF(OR(Q1456="",Q1456=0), 0, BA1456/'Sch 10.1 Rate Design'!$Z$25*INDEX('Sch 10.1 Rate Design'!$G$9:$G$16,MATCH($C1456,'Sch 10.1 Rate Design'!$B$9:$B$16,0))),"")</f>
        <v/>
      </c>
      <c r="BN1456" s="548" t="str">
        <f>IF($A1456&lt;&gt;"",IF(OR(R1456="",R1456=0), 0, BB1456/'Sch 10.1 Rate Design'!$Z$25*INDEX('Sch 10.1 Rate Design'!$G$9:$G$16,MATCH($C1456,'Sch 10.1 Rate Design'!$B$9:$B$16,0))),"")</f>
        <v/>
      </c>
      <c r="BO1456" s="548" t="str">
        <f>IF($A1456&lt;&gt;"",IF(OR(S1456="",S1456=0), 0, BC1456/'Sch 10.1 Rate Design'!$Z$25*INDEX('Sch 10.1 Rate Design'!$G$9:$G$16,MATCH($C1456,'Sch 10.1 Rate Design'!$B$9:$B$16,0))),"")</f>
        <v/>
      </c>
      <c r="BP1456" s="548" t="str">
        <f>IF($A1456&lt;&gt;"",IF(OR(T1456="",T1456=0), 0, BD1456/'Sch 10.1 Rate Design'!$Z$25*INDEX('Sch 10.1 Rate Design'!$G$9:$G$16,MATCH($C1456,'Sch 10.1 Rate Design'!$B$9:$B$16,0))),"")</f>
        <v/>
      </c>
      <c r="BQ1456" s="548" t="str">
        <f>IF($A1456&lt;&gt;"",IF(OR(U1456="",U1456=0), 0, BE1456/'Sch 10.1 Rate Design'!$Z$25*INDEX('Sch 10.1 Rate Design'!$G$9:$G$16,MATCH($C1456,'Sch 10.1 Rate Design'!$B$9:$B$16,0))),"")</f>
        <v/>
      </c>
      <c r="BR1456" s="548" t="str">
        <f>IF($A1456&lt;&gt;"",IF(OR(V1456="",V1456=0), 0, BF1456/'Sch 10.1 Rate Design'!$Z$25*INDEX('Sch 10.1 Rate Design'!$G$9:$G$16,MATCH($C1456,'Sch 10.1 Rate Design'!$B$9:$B$16,0))),"")</f>
        <v/>
      </c>
      <c r="BS1456" s="548" t="str">
        <f>IF($A1456&lt;&gt;"",IF(OR(W1456="",W1456=0), 0, BG1456/'Sch 10.1 Rate Design'!$Z$25*INDEX('Sch 10.1 Rate Design'!$G$9:$G$16,MATCH($C1456,'Sch 10.1 Rate Design'!$B$9:$B$16,0))),"")</f>
        <v/>
      </c>
      <c r="BT1456" s="548" t="str">
        <f>IF($A1456&lt;&gt;"",IF(OR(X1456="",X1456=0), 0, BH1456/'Sch 10.1 Rate Design'!$Z$25*INDEX('Sch 10.1 Rate Design'!$G$9:$G$16,MATCH($C1456,'Sch 10.1 Rate Design'!$B$9:$B$16,0))),"")</f>
        <v/>
      </c>
      <c r="BU1456" s="547" t="str">
        <f>IF($A1456&lt;&gt;"",IF(OR(Y1456="",Y1456=0), 0, BI1456/'Sch 10.1 Rate Design'!$Z$25*INDEX('Sch 10.1 Rate Design'!$G$9:$G$16,MATCH($C1456,'Sch 10.1 Rate Design'!$B$9:$B$16,0))),"")</f>
        <v/>
      </c>
      <c r="BV1456" s="546" t="str">
        <f>IF($A1456&lt;&gt;"",IF(OR(N1456="",N1456=0),0,+IF(N1456&gt;+INDEX('Sch 10.1 Rate Design'!$F$9:$F$16,MATCH($C1456,'Sch 10.1 Rate Design'!$B$9:$B$16,0)),IF(N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N1456-INDEX('Sch 10.1 Rate Design'!$F$9:$F$16,MATCH($C1456,'Sch 10.1 Rate Design'!$B$9:$B$16,0))), 0)),"")</f>
        <v/>
      </c>
      <c r="BW1456" s="324" t="str">
        <f>IF($A1456&lt;&gt;"",IF(OR(O1456="",O1456=0),0,+IF(O1456&gt;+INDEX('Sch 10.1 Rate Design'!$F$9:$F$16,MATCH($C1456,'Sch 10.1 Rate Design'!$B$9:$B$16,0)),IF(O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O1456-INDEX('Sch 10.1 Rate Design'!$F$9:$F$16,MATCH($C1456,'Sch 10.1 Rate Design'!$B$9:$B$16,0))), 0)),"")</f>
        <v/>
      </c>
      <c r="BX1456" s="324" t="str">
        <f>IF($A1456&lt;&gt;"",IF(OR(P1456="",P1456=0),0,+IF(P1456&gt;+INDEX('Sch 10.1 Rate Design'!$F$9:$F$16,MATCH($C1456,'Sch 10.1 Rate Design'!$B$9:$B$16,0)),IF(P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P1456-INDEX('Sch 10.1 Rate Design'!$F$9:$F$16,MATCH($C1456,'Sch 10.1 Rate Design'!$B$9:$B$16,0))), 0)),"")</f>
        <v/>
      </c>
      <c r="BY1456" s="324" t="str">
        <f>IF($A1456&lt;&gt;"",IF(OR(Q1456="",Q1456=0),0,+IF(Q1456&gt;+INDEX('Sch 10.1 Rate Design'!$F$9:$F$16,MATCH($C1456,'Sch 10.1 Rate Design'!$B$9:$B$16,0)),IF(Q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Q1456-INDEX('Sch 10.1 Rate Design'!$F$9:$F$16,MATCH($C1456,'Sch 10.1 Rate Design'!$B$9:$B$16,0))), 0)),"")</f>
        <v/>
      </c>
      <c r="BZ1456" s="324" t="str">
        <f>IF($A1456&lt;&gt;"",IF(OR(R1456="",R1456=0),0,+IF(R1456&gt;+INDEX('Sch 10.1 Rate Design'!$F$9:$F$16,MATCH($C1456,'Sch 10.1 Rate Design'!$B$9:$B$16,0)),IF(R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R1456-INDEX('Sch 10.1 Rate Design'!$F$9:$F$16,MATCH($C1456,'Sch 10.1 Rate Design'!$B$9:$B$16,0))), 0)),"")</f>
        <v/>
      </c>
      <c r="CA1456" s="324" t="str">
        <f>IF($A1456&lt;&gt;"",IF(OR(S1456="",S1456=0),0,+IF(S1456&gt;+INDEX('Sch 10.1 Rate Design'!$F$9:$F$16,MATCH($C1456,'Sch 10.1 Rate Design'!$B$9:$B$16,0)),IF(S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S1456-INDEX('Sch 10.1 Rate Design'!$F$9:$F$16,MATCH($C1456,'Sch 10.1 Rate Design'!$B$9:$B$16,0))), 0)),"")</f>
        <v/>
      </c>
      <c r="CB1456" s="324" t="str">
        <f>IF($A1456&lt;&gt;"",IF(OR(T1456="",T1456=0),0,+IF(T1456&gt;+INDEX('Sch 10.1 Rate Design'!$F$9:$F$16,MATCH($C1456,'Sch 10.1 Rate Design'!$B$9:$B$16,0)),IF(T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T1456-INDEX('Sch 10.1 Rate Design'!$F$9:$F$16,MATCH($C1456,'Sch 10.1 Rate Design'!$B$9:$B$16,0))), 0)),"")</f>
        <v/>
      </c>
      <c r="CC1456" s="324" t="str">
        <f>IF($A1456&lt;&gt;"",IF(OR(U1456="",U1456=0),0,+IF(U1456&gt;+INDEX('Sch 10.1 Rate Design'!$F$9:$F$16,MATCH($C1456,'Sch 10.1 Rate Design'!$B$9:$B$16,0)),IF(U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U1456-INDEX('Sch 10.1 Rate Design'!$F$9:$F$16,MATCH($C1456,'Sch 10.1 Rate Design'!$B$9:$B$16,0))), 0)),"")</f>
        <v/>
      </c>
      <c r="CD1456" s="324" t="str">
        <f>IF($A1456&lt;&gt;"",IF(OR(V1456="",V1456=0),0,+IF(V1456&gt;+INDEX('Sch 10.1 Rate Design'!$F$9:$F$16,MATCH($C1456,'Sch 10.1 Rate Design'!$B$9:$B$16,0)),IF(V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V1456-INDEX('Sch 10.1 Rate Design'!$F$9:$F$16,MATCH($C1456,'Sch 10.1 Rate Design'!$B$9:$B$16,0))), 0)),"")</f>
        <v/>
      </c>
      <c r="CE1456" s="324" t="str">
        <f>IF($A1456&lt;&gt;"",IF(OR(W1456="",W1456=0),0,+IF(W1456&gt;+INDEX('Sch 10.1 Rate Design'!$F$9:$F$16,MATCH($C1456,'Sch 10.1 Rate Design'!$B$9:$B$16,0)),IF(W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W1456-INDEX('Sch 10.1 Rate Design'!$F$9:$F$16,MATCH($C1456,'Sch 10.1 Rate Design'!$B$9:$B$16,0))), 0)),"")</f>
        <v/>
      </c>
      <c r="CF1456" s="324" t="str">
        <f>IF($A1456&lt;&gt;"",IF(OR(X1456="",X1456=0),0,+IF(X1456&gt;+INDEX('Sch 10.1 Rate Design'!$F$9:$F$16,MATCH($C1456,'Sch 10.1 Rate Design'!$B$9:$B$16,0)),IF(X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X1456-INDEX('Sch 10.1 Rate Design'!$F$9:$F$16,MATCH($C1456,'Sch 10.1 Rate Design'!$B$9:$B$16,0))), 0)),"")</f>
        <v/>
      </c>
      <c r="CG1456" s="545" t="str">
        <f>IF($A1456&lt;&gt;"",IF(OR(Y1456="",Y1456=0),0,+IF(Y1456&gt;+INDEX('Sch 10.1 Rate Design'!$F$9:$F$16,MATCH($C1456,'Sch 10.1 Rate Design'!$B$9:$B$16,0)),IF(Y1456&gt;+INDEX('Sch 10.1 Rate Design'!$H$9:$H$16,MATCH($C1456,'Sch 10.1 Rate Design'!$B$9:$B$16,0)),+INDEX('Sch 10.1 Rate Design'!$H$9:$H$16,MATCH($C1456,'Sch 10.1 Rate Design'!$B$9:$B$16,0))-INDEX('Sch 10.1 Rate Design'!$F$9:$F$16,MATCH($C1456,'Sch 10.1 Rate Design'!$B$9:$B$16,0)), Y1456-INDEX('Sch 10.1 Rate Design'!$F$9:$F$16,MATCH($C1456,'Sch 10.1 Rate Design'!$B$9:$B$16,0))), 0)),"")</f>
        <v/>
      </c>
      <c r="CH1456" s="692" t="str">
        <f>IF($A1456&lt;&gt;"",IF(OR(N1456="",N1456=0), 0, BV1456/'Sch 10.1 Rate Design'!$Z$25*INDEX('Sch 10.1 Rate Design'!$I$9:$I$16,MATCH($C1456,'Sch 10.1 Rate Design'!$B$9:$B$16,0))),"")</f>
        <v/>
      </c>
      <c r="CI1456" s="548" t="str">
        <f>IF($A1456&lt;&gt;"",IF(OR(O1456="",O1456=0), 0, BW1456/'Sch 10.1 Rate Design'!$Z$25*INDEX('Sch 10.1 Rate Design'!$I$9:$I$16,MATCH($C1456,'Sch 10.1 Rate Design'!$B$9:$B$16,0))),"")</f>
        <v/>
      </c>
      <c r="CJ1456" s="548" t="str">
        <f>IF($A1456&lt;&gt;"",IF(OR(P1456="",P1456=0), 0, BX1456/'Sch 10.1 Rate Design'!$Z$25*INDEX('Sch 10.1 Rate Design'!$I$9:$I$16,MATCH($C1456,'Sch 10.1 Rate Design'!$B$9:$B$16,0))),"")</f>
        <v/>
      </c>
      <c r="CK1456" s="548" t="str">
        <f>IF($A1456&lt;&gt;"",IF(OR(Q1456="",Q1456=0), 0, BY1456/'Sch 10.1 Rate Design'!$Z$25*INDEX('Sch 10.1 Rate Design'!$I$9:$I$16,MATCH($C1456,'Sch 10.1 Rate Design'!$B$9:$B$16,0))),"")</f>
        <v/>
      </c>
      <c r="CL1456" s="548" t="str">
        <f>IF($A1456&lt;&gt;"",IF(OR(R1456="",R1456=0), 0, BZ1456/'Sch 10.1 Rate Design'!$Z$25*INDEX('Sch 10.1 Rate Design'!$I$9:$I$16,MATCH($C1456,'Sch 10.1 Rate Design'!$B$9:$B$16,0))),"")</f>
        <v/>
      </c>
      <c r="CM1456" s="548" t="str">
        <f>IF($A1456&lt;&gt;"",IF(OR(S1456="",S1456=0), 0, CA1456/'Sch 10.1 Rate Design'!$Z$25*INDEX('Sch 10.1 Rate Design'!$I$9:$I$16,MATCH($C1456,'Sch 10.1 Rate Design'!$B$9:$B$16,0))),"")</f>
        <v/>
      </c>
      <c r="CN1456" s="548" t="str">
        <f>IF($A1456&lt;&gt;"",IF(OR(T1456="",T1456=0), 0, CB1456/'Sch 10.1 Rate Design'!$Z$25*INDEX('Sch 10.1 Rate Design'!$I$9:$I$16,MATCH($C1456,'Sch 10.1 Rate Design'!$B$9:$B$16,0))),"")</f>
        <v/>
      </c>
      <c r="CO1456" s="548" t="str">
        <f>IF($A1456&lt;&gt;"",IF(OR(U1456="",U1456=0), 0, CC1456/'Sch 10.1 Rate Design'!$Z$25*INDEX('Sch 10.1 Rate Design'!$I$9:$I$16,MATCH($C1456,'Sch 10.1 Rate Design'!$B$9:$B$16,0))),"")</f>
        <v/>
      </c>
      <c r="CP1456" s="548" t="str">
        <f>IF($A1456&lt;&gt;"",IF(OR(V1456="",V1456=0), 0, CD1456/'Sch 10.1 Rate Design'!$Z$25*INDEX('Sch 10.1 Rate Design'!$I$9:$I$16,MATCH($C1456,'Sch 10.1 Rate Design'!$B$9:$B$16,0))),"")</f>
        <v/>
      </c>
      <c r="CQ1456" s="548" t="str">
        <f>IF($A1456&lt;&gt;"",IF(OR(W1456="",W1456=0), 0, CE1456/'Sch 10.1 Rate Design'!$Z$25*INDEX('Sch 10.1 Rate Design'!$I$9:$I$16,MATCH($C1456,'Sch 10.1 Rate Design'!$B$9:$B$16,0))),"")</f>
        <v/>
      </c>
      <c r="CR1456" s="548" t="str">
        <f>IF($A1456&lt;&gt;"",IF(OR(X1456="",X1456=0), 0, CF1456/'Sch 10.1 Rate Design'!$Z$25*INDEX('Sch 10.1 Rate Design'!$I$9:$I$16,MATCH($C1456,'Sch 10.1 Rate Design'!$B$9:$B$16,0))),"")</f>
        <v/>
      </c>
      <c r="CS1456" s="547" t="str">
        <f>IF($A1456&lt;&gt;"",IF(OR(Y1456="",Y1456=0), 0, CG1456/'Sch 10.1 Rate Design'!$Z$25*INDEX('Sch 10.1 Rate Design'!$I$9:$I$16,MATCH($C1456,'Sch 10.1 Rate Design'!$B$9:$B$16,0))),"")</f>
        <v/>
      </c>
      <c r="CT1456" s="546" t="str">
        <f>IF($A1456&lt;&gt;"",IF(OR(N1456="",N1456=0),0,IF(N1456&gt;INDEX('Sch 10.1 Rate Design'!$J$9:$J$16,MATCH($C1456,'Sch 10.1 Rate Design'!$B$9:$B$16,0)),N1456-INDEX('Sch 10.1 Rate Design'!$J$9:$J$16,MATCH($C1456,'Sch 10.1 Rate Design'!$B$9:$B$16,0)),0)),"")</f>
        <v/>
      </c>
      <c r="CU1456" s="324" t="str">
        <f>IF($A1456&lt;&gt;"",IF(OR(O1456="",O1456=0),0,IF(O1456&gt;INDEX('Sch 10.1 Rate Design'!$J$9:$J$16,MATCH($C1456,'Sch 10.1 Rate Design'!$B$9:$B$16,0)),O1456-INDEX('Sch 10.1 Rate Design'!$J$9:$J$16,MATCH($C1456,'Sch 10.1 Rate Design'!$B$9:$B$16,0)),0)),"")</f>
        <v/>
      </c>
      <c r="CV1456" s="324" t="str">
        <f>IF($A1456&lt;&gt;"",IF(OR(P1456="",P1456=0),0,IF(P1456&gt;INDEX('Sch 10.1 Rate Design'!$J$9:$J$16,MATCH($C1456,'Sch 10.1 Rate Design'!$B$9:$B$16,0)),P1456-INDEX('Sch 10.1 Rate Design'!$J$9:$J$16,MATCH($C1456,'Sch 10.1 Rate Design'!$B$9:$B$16,0)),0)),"")</f>
        <v/>
      </c>
      <c r="CW1456" s="324" t="str">
        <f>IF($A1456&lt;&gt;"",IF(OR(Q1456="",Q1456=0),0,IF(Q1456&gt;INDEX('Sch 10.1 Rate Design'!$J$9:$J$16,MATCH($C1456,'Sch 10.1 Rate Design'!$B$9:$B$16,0)),Q1456-INDEX('Sch 10.1 Rate Design'!$J$9:$J$16,MATCH($C1456,'Sch 10.1 Rate Design'!$B$9:$B$16,0)),0)),"")</f>
        <v/>
      </c>
      <c r="CX1456" s="324" t="str">
        <f>IF($A1456&lt;&gt;"",IF(OR(R1456="",R1456=0),0,IF(R1456&gt;INDEX('Sch 10.1 Rate Design'!$J$9:$J$16,MATCH($C1456,'Sch 10.1 Rate Design'!$B$9:$B$16,0)),R1456-INDEX('Sch 10.1 Rate Design'!$J$9:$J$16,MATCH($C1456,'Sch 10.1 Rate Design'!$B$9:$B$16,0)),0)),"")</f>
        <v/>
      </c>
      <c r="CY1456" s="324" t="str">
        <f>IF($A1456&lt;&gt;"",IF(OR(S1456="",S1456=0),0,IF(S1456&gt;INDEX('Sch 10.1 Rate Design'!$J$9:$J$16,MATCH($C1456,'Sch 10.1 Rate Design'!$B$9:$B$16,0)),S1456-INDEX('Sch 10.1 Rate Design'!$J$9:$J$16,MATCH($C1456,'Sch 10.1 Rate Design'!$B$9:$B$16,0)),0)),"")</f>
        <v/>
      </c>
      <c r="CZ1456" s="324" t="str">
        <f>IF($A1456&lt;&gt;"",IF(OR(T1456="",T1456=0),0,IF(T1456&gt;INDEX('Sch 10.1 Rate Design'!$J$9:$J$16,MATCH($C1456,'Sch 10.1 Rate Design'!$B$9:$B$16,0)),T1456-INDEX('Sch 10.1 Rate Design'!$J$9:$J$16,MATCH($C1456,'Sch 10.1 Rate Design'!$B$9:$B$16,0)),0)),"")</f>
        <v/>
      </c>
      <c r="DA1456" s="324" t="str">
        <f>IF($A1456&lt;&gt;"",IF(OR(U1456="",U1456=0),0,IF(U1456&gt;INDEX('Sch 10.1 Rate Design'!$J$9:$J$16,MATCH($C1456,'Sch 10.1 Rate Design'!$B$9:$B$16,0)),U1456-INDEX('Sch 10.1 Rate Design'!$J$9:$J$16,MATCH($C1456,'Sch 10.1 Rate Design'!$B$9:$B$16,0)),0)),"")</f>
        <v/>
      </c>
      <c r="DB1456" s="324" t="str">
        <f>IF($A1456&lt;&gt;"",IF(OR(V1456="",V1456=0),0,IF(V1456&gt;INDEX('Sch 10.1 Rate Design'!$J$9:$J$16,MATCH($C1456,'Sch 10.1 Rate Design'!$B$9:$B$16,0)),V1456-INDEX('Sch 10.1 Rate Design'!$J$9:$J$16,MATCH($C1456,'Sch 10.1 Rate Design'!$B$9:$B$16,0)),0)),"")</f>
        <v/>
      </c>
      <c r="DC1456" s="324" t="str">
        <f>IF($A1456&lt;&gt;"",IF(OR(W1456="",W1456=0),0,IF(W1456&gt;INDEX('Sch 10.1 Rate Design'!$J$9:$J$16,MATCH($C1456,'Sch 10.1 Rate Design'!$B$9:$B$16,0)),W1456-INDEX('Sch 10.1 Rate Design'!$J$9:$J$16,MATCH($C1456,'Sch 10.1 Rate Design'!$B$9:$B$16,0)),0)),"")</f>
        <v/>
      </c>
      <c r="DD1456" s="324" t="str">
        <f>IF($A1456&lt;&gt;"",IF(OR(X1456="",X1456=0),0,IF(X1456&gt;INDEX('Sch 10.1 Rate Design'!$J$9:$J$16,MATCH($C1456,'Sch 10.1 Rate Design'!$B$9:$B$16,0)),X1456-INDEX('Sch 10.1 Rate Design'!$J$9:$J$16,MATCH($C1456,'Sch 10.1 Rate Design'!$B$9:$B$16,0)),0)),"")</f>
        <v/>
      </c>
      <c r="DE1456" s="545" t="str">
        <f>IF($A1456&lt;&gt;"",IF(OR(Y1456="",Y1456=0),0,IF(Y1456&gt;INDEX('Sch 10.1 Rate Design'!$J$9:$J$16,MATCH($C1456,'Sch 10.1 Rate Design'!$B$9:$B$16,0)),Y1456-INDEX('Sch 10.1 Rate Design'!$J$9:$J$16,MATCH($C1456,'Sch 10.1 Rate Design'!$B$9:$B$16,0)),0)),"")</f>
        <v/>
      </c>
      <c r="DF1456" s="692" t="str">
        <f>IF($A1456&lt;&gt;"",IF(OR(N1456="",N1456=0), 0, CT1456/'Sch 10.1 Rate Design'!$Z$25*INDEX('Sch 10.1 Rate Design'!$K$9:$K$16,MATCH($C1456,'Sch 10.1 Rate Design'!$B$9:$B$16,0))),"")</f>
        <v/>
      </c>
      <c r="DG1456" s="548" t="str">
        <f>IF($A1456&lt;&gt;"",IF(OR(O1456="",O1456=0), 0, CU1456/'Sch 10.1 Rate Design'!$Z$25*INDEX('Sch 10.1 Rate Design'!$K$9:$K$16,MATCH($C1456,'Sch 10.1 Rate Design'!$B$9:$B$16,0))),"")</f>
        <v/>
      </c>
      <c r="DH1456" s="548" t="str">
        <f>IF($A1456&lt;&gt;"",IF(OR(P1456="",P1456=0), 0, CV1456/'Sch 10.1 Rate Design'!$Z$25*INDEX('Sch 10.1 Rate Design'!$K$9:$K$16,MATCH($C1456,'Sch 10.1 Rate Design'!$B$9:$B$16,0))),"")</f>
        <v/>
      </c>
      <c r="DI1456" s="548" t="str">
        <f>IF($A1456&lt;&gt;"",IF(OR(Q1456="",Q1456=0), 0, CW1456/'Sch 10.1 Rate Design'!$Z$25*INDEX('Sch 10.1 Rate Design'!$K$9:$K$16,MATCH($C1456,'Sch 10.1 Rate Design'!$B$9:$B$16,0))),"")</f>
        <v/>
      </c>
      <c r="DJ1456" s="548" t="str">
        <f>IF($A1456&lt;&gt;"",IF(OR(R1456="",R1456=0), 0, CX1456/'Sch 10.1 Rate Design'!$Z$25*INDEX('Sch 10.1 Rate Design'!$K$9:$K$16,MATCH($C1456,'Sch 10.1 Rate Design'!$B$9:$B$16,0))),"")</f>
        <v/>
      </c>
      <c r="DK1456" s="548" t="str">
        <f>IF($A1456&lt;&gt;"",IF(OR(S1456="",S1456=0), 0, CY1456/'Sch 10.1 Rate Design'!$Z$25*INDEX('Sch 10.1 Rate Design'!$K$9:$K$16,MATCH($C1456,'Sch 10.1 Rate Design'!$B$9:$B$16,0))),"")</f>
        <v/>
      </c>
      <c r="DL1456" s="548" t="str">
        <f>IF($A1456&lt;&gt;"",IF(OR(T1456="",T1456=0), 0, CZ1456/'Sch 10.1 Rate Design'!$Z$25*INDEX('Sch 10.1 Rate Design'!$K$9:$K$16,MATCH($C1456,'Sch 10.1 Rate Design'!$B$9:$B$16,0))),"")</f>
        <v/>
      </c>
      <c r="DM1456" s="548" t="str">
        <f>IF($A1456&lt;&gt;"",IF(OR(U1456="",U1456=0), 0, DA1456/'Sch 10.1 Rate Design'!$Z$25*INDEX('Sch 10.1 Rate Design'!$K$9:$K$16,MATCH($C1456,'Sch 10.1 Rate Design'!$B$9:$B$16,0))),"")</f>
        <v/>
      </c>
      <c r="DN1456" s="548" t="str">
        <f>IF($A1456&lt;&gt;"",IF(OR(V1456="",V1456=0), 0, DB1456/'Sch 10.1 Rate Design'!$Z$25*INDEX('Sch 10.1 Rate Design'!$K$9:$K$16,MATCH($C1456,'Sch 10.1 Rate Design'!$B$9:$B$16,0))),"")</f>
        <v/>
      </c>
      <c r="DO1456" s="548" t="str">
        <f>IF($A1456&lt;&gt;"",IF(OR(W1456="",W1456=0), 0, DC1456/'Sch 10.1 Rate Design'!$Z$25*INDEX('Sch 10.1 Rate Design'!$K$9:$K$16,MATCH($C1456,'Sch 10.1 Rate Design'!$B$9:$B$16,0))),"")</f>
        <v/>
      </c>
      <c r="DP1456" s="548" t="str">
        <f>IF($A1456&lt;&gt;"",IF(OR(X1456="",X1456=0), 0, DD1456/'Sch 10.1 Rate Design'!$Z$25*INDEX('Sch 10.1 Rate Design'!$K$9:$K$16,MATCH($C1456,'Sch 10.1 Rate Design'!$B$9:$B$16,0))),"")</f>
        <v/>
      </c>
      <c r="DQ1456" s="547" t="str">
        <f>IF($A1456&lt;&gt;"",IF(OR(Y1456="",Y1456=0), 0, DE1456/'Sch 10.1 Rate Design'!$Z$25*INDEX('Sch 10.1 Rate Design'!$K$9:$K$16,MATCH($C1456,'Sch 10.1 Rate Design'!$B$9:$B$16,0))),"")</f>
        <v/>
      </c>
      <c r="DR1456" s="546" t="str">
        <f>IF($A1456&lt;&gt;"",IF(OR(N1456="",N1456=0), 0,INDEX('Sch 10.1 Rate Design'!$D$9:$D$16,MATCH($C1456,'Sch 10.1 Rate Design'!$B$9:$B$16,0))),"")</f>
        <v/>
      </c>
      <c r="DS1456" s="324" t="str">
        <f>IF($A1456&lt;&gt;"",IF(OR(O1456="",O1456=0), 0,INDEX('Sch 10.1 Rate Design'!$D$9:$D$16,MATCH($C1456,'Sch 10.1 Rate Design'!$B$9:$B$16,0))),"")</f>
        <v/>
      </c>
      <c r="DT1456" s="324" t="str">
        <f>IF($A1456&lt;&gt;"",IF(OR(P1456="",P1456=0), 0,INDEX('Sch 10.1 Rate Design'!$D$9:$D$16,MATCH($C1456,'Sch 10.1 Rate Design'!$B$9:$B$16,0))),"")</f>
        <v/>
      </c>
      <c r="DU1456" s="324" t="str">
        <f>IF($A1456&lt;&gt;"",IF(OR(Q1456="",Q1456=0), 0,INDEX('Sch 10.1 Rate Design'!$D$9:$D$16,MATCH($C1456,'Sch 10.1 Rate Design'!$B$9:$B$16,0))),"")</f>
        <v/>
      </c>
      <c r="DV1456" s="324" t="str">
        <f>IF($A1456&lt;&gt;"",IF(OR(R1456="",R1456=0), 0,INDEX('Sch 10.1 Rate Design'!$D$9:$D$16,MATCH($C1456,'Sch 10.1 Rate Design'!$B$9:$B$16,0))),"")</f>
        <v/>
      </c>
      <c r="DW1456" s="324" t="str">
        <f>IF($A1456&lt;&gt;"",IF(OR(S1456="",S1456=0), 0,INDEX('Sch 10.1 Rate Design'!$D$9:$D$16,MATCH($C1456,'Sch 10.1 Rate Design'!$B$9:$B$16,0))),"")</f>
        <v/>
      </c>
      <c r="DX1456" s="324" t="str">
        <f>IF($A1456&lt;&gt;"",IF(OR(T1456="",T1456=0), 0,INDEX('Sch 10.1 Rate Design'!$D$9:$D$16,MATCH($C1456,'Sch 10.1 Rate Design'!$B$9:$B$16,0))),"")</f>
        <v/>
      </c>
      <c r="DY1456" s="324" t="str">
        <f>IF($A1456&lt;&gt;"",IF(OR(U1456="",U1456=0), 0,INDEX('Sch 10.1 Rate Design'!$D$9:$D$16,MATCH($C1456,'Sch 10.1 Rate Design'!$B$9:$B$16,0))),"")</f>
        <v/>
      </c>
      <c r="DZ1456" s="324" t="str">
        <f>IF($A1456&lt;&gt;"",IF(OR(V1456="",V1456=0), 0,INDEX('Sch 10.1 Rate Design'!$D$9:$D$16,MATCH($C1456,'Sch 10.1 Rate Design'!$B$9:$B$16,0))),"")</f>
        <v/>
      </c>
      <c r="EA1456" s="324" t="str">
        <f>IF($A1456&lt;&gt;"",IF(OR(W1456="",W1456=0), 0,INDEX('Sch 10.1 Rate Design'!$D$9:$D$16,MATCH($C1456,'Sch 10.1 Rate Design'!$B$9:$B$16,0))),"")</f>
        <v/>
      </c>
      <c r="EB1456" s="324" t="str">
        <f>IF($A1456&lt;&gt;"",IF(OR(X1456="",X1456=0), 0,INDEX('Sch 10.1 Rate Design'!$D$9:$D$16,MATCH($C1456,'Sch 10.1 Rate Design'!$B$9:$B$16,0))),"")</f>
        <v/>
      </c>
      <c r="EC1456" s="545" t="str">
        <f>IF($A1456&lt;&gt;"",IF(OR(Y1456="",Y1456=0), 0,INDEX('Sch 10.1 Rate Design'!$D$9:$D$16,MATCH($C1456,'Sch 10.1 Rate Design'!$B$9:$B$16,0))),"")</f>
        <v/>
      </c>
      <c r="ED1456" s="546"/>
      <c r="EE1456" s="324"/>
      <c r="EF1456" s="324"/>
      <c r="EG1456" s="324"/>
      <c r="EH1456" s="324"/>
      <c r="EI1456" s="324"/>
      <c r="EJ1456" s="324"/>
      <c r="EK1456" s="324"/>
      <c r="EL1456" s="324"/>
      <c r="EM1456" s="324"/>
      <c r="EN1456" s="324"/>
      <c r="EO1456" s="545"/>
      <c r="EP1456" s="324"/>
    </row>
    <row r="1457" spans="1:146" x14ac:dyDescent="0.2">
      <c r="A1457" s="324" t="str">
        <f>IF(Inputs!AO1453&lt;&gt;"",Inputs!AO1453,"")</f>
        <v/>
      </c>
      <c r="B1457" s="324" t="str">
        <f t="shared" si="302"/>
        <v/>
      </c>
      <c r="C1457" s="727" t="str">
        <f>IF($A1457&lt;&gt;"",Inputs!AN1453,"")</f>
        <v/>
      </c>
      <c r="D1457" s="549" t="str">
        <f t="shared" si="295"/>
        <v/>
      </c>
      <c r="E1457" s="549" t="str">
        <f t="shared" si="296"/>
        <v/>
      </c>
      <c r="F1457" s="324" t="str">
        <f t="shared" si="304"/>
        <v/>
      </c>
      <c r="G1457" s="324" t="str">
        <f t="shared" si="297"/>
        <v/>
      </c>
      <c r="H1457" s="790">
        <f t="shared" si="298"/>
        <v>0</v>
      </c>
      <c r="I1457" s="790">
        <f t="shared" si="299"/>
        <v>0</v>
      </c>
      <c r="J1457" s="790">
        <f t="shared" si="300"/>
        <v>0</v>
      </c>
      <c r="K1457" s="790">
        <f t="shared" si="301"/>
        <v>0</v>
      </c>
      <c r="L1457" s="787" t="str">
        <f>IF($A1457&lt;&gt;"",INDEX(Inputs!$AP1453:$BA1453,,MATCH('Sch 10.2 Rate Data'!X$7,Inputs!$AP$4:$BA$4,0)),"")</f>
        <v/>
      </c>
      <c r="M1457" s="787" t="str">
        <f>IF($A1457&lt;&gt;"",INDEX(Inputs!$AP1453:$BA1453,,MATCH('Sch 10.2 Rate Data'!Y$7,Inputs!$AP$4:$BA$4,0)),"")</f>
        <v/>
      </c>
      <c r="N1457" s="546" t="str">
        <f>IF($A1457&lt;&gt;"",INDEX(Inputs!$AP1453:$BA1453,,MATCH('Sch 10.2 Rate Data'!N$7,Inputs!$AP$4:$BA$4,0)),"")</f>
        <v/>
      </c>
      <c r="O1457" s="324" t="str">
        <f>IF($A1457&lt;&gt;"",INDEX(Inputs!$AP1453:$BA1453,,MATCH('Sch 10.2 Rate Data'!O$7,Inputs!$AP$4:$BA$4,0)),"")</f>
        <v/>
      </c>
      <c r="P1457" s="324" t="str">
        <f>IF($A1457&lt;&gt;"",INDEX(Inputs!$AP1453:$BA1453,,MATCH('Sch 10.2 Rate Data'!P$7,Inputs!$AP$4:$BA$4,0)),"")</f>
        <v/>
      </c>
      <c r="Q1457" s="324" t="str">
        <f>IF($A1457&lt;&gt;"",INDEX(Inputs!$AP1453:$BA1453,,MATCH('Sch 10.2 Rate Data'!Q$7,Inputs!$AP$4:$BA$4,0)),"")</f>
        <v/>
      </c>
      <c r="R1457" s="324" t="str">
        <f>IF($A1457&lt;&gt;"",INDEX(Inputs!$AP1453:$BA1453,,MATCH('Sch 10.2 Rate Data'!R$7,Inputs!$AP$4:$BA$4,0)),"")</f>
        <v/>
      </c>
      <c r="S1457" s="324" t="str">
        <f>IF($A1457&lt;&gt;"",INDEX(Inputs!$AP1453:$BA1453,,MATCH('Sch 10.2 Rate Data'!S$7,Inputs!$AP$4:$BA$4,0)),"")</f>
        <v/>
      </c>
      <c r="T1457" s="324" t="str">
        <f>IF($A1457&lt;&gt;"",INDEX(Inputs!$AP1453:$BA1453,,MATCH('Sch 10.2 Rate Data'!T$7,Inputs!$AP$4:$BA$4,0)),"")</f>
        <v/>
      </c>
      <c r="U1457" s="324" t="str">
        <f>IF($A1457&lt;&gt;"",INDEX(Inputs!$AP1453:$BA1453,,MATCH('Sch 10.2 Rate Data'!U$7,Inputs!$AP$4:$BA$4,0)),"")</f>
        <v/>
      </c>
      <c r="V1457" s="324" t="str">
        <f>IF($A1457&lt;&gt;"",INDEX(Inputs!$AP1453:$BA1453,,MATCH('Sch 10.2 Rate Data'!V$7,Inputs!$AP$4:$BA$4,0)),"")</f>
        <v/>
      </c>
      <c r="W1457" s="324" t="str">
        <f>IF($A1457&lt;&gt;"",INDEX(Inputs!$AP1453:$BA1453,,MATCH('Sch 10.2 Rate Data'!W$7,Inputs!$AP$4:$BA$4,0)),"")</f>
        <v/>
      </c>
      <c r="X1457" s="324" t="str">
        <f>IF($A1457&lt;&gt;"",INDEX(Inputs!$AP1453:$BA1453,,MATCH('Sch 10.2 Rate Data'!X$7,Inputs!$AP$4:$BA$4,0)),"")</f>
        <v/>
      </c>
      <c r="Y1457" s="545" t="str">
        <f>IF($A1457&lt;&gt;"",INDEX(Inputs!$AP1453:$BA1453,,MATCH('Sch 10.2 Rate Data'!Y$7,Inputs!$AP$4:$BA$4,0)),"")</f>
        <v/>
      </c>
      <c r="Z1457" s="692" t="str">
        <f t="shared" si="305"/>
        <v/>
      </c>
      <c r="AA1457" s="548" t="str">
        <f t="shared" si="305"/>
        <v/>
      </c>
      <c r="AB1457" s="548" t="str">
        <f t="shared" si="305"/>
        <v/>
      </c>
      <c r="AC1457" s="548" t="str">
        <f t="shared" si="305"/>
        <v/>
      </c>
      <c r="AD1457" s="548" t="str">
        <f t="shared" si="305"/>
        <v/>
      </c>
      <c r="AE1457" s="548" t="str">
        <f t="shared" si="305"/>
        <v/>
      </c>
      <c r="AF1457" s="548" t="str">
        <f t="shared" si="303"/>
        <v/>
      </c>
      <c r="AG1457" s="548" t="str">
        <f t="shared" si="303"/>
        <v/>
      </c>
      <c r="AH1457" s="548" t="str">
        <f t="shared" si="303"/>
        <v/>
      </c>
      <c r="AI1457" s="548" t="str">
        <f t="shared" si="294"/>
        <v/>
      </c>
      <c r="AJ1457" s="548" t="str">
        <f t="shared" si="294"/>
        <v/>
      </c>
      <c r="AK1457" s="547" t="str">
        <f t="shared" si="294"/>
        <v/>
      </c>
      <c r="AL1457" s="692" t="str">
        <f>IF($A1457&lt;&gt;"",IF(OR(N1457="",N1457=0), 0, INDEX('Sch 10.1 Rate Design'!$E$9:$E$16,MATCH($C1457,'Sch 10.1 Rate Design'!$B$9:$B$16,0))),"")</f>
        <v/>
      </c>
      <c r="AM1457" s="548" t="str">
        <f>IF($A1457&lt;&gt;"",IF(OR(O1457="",O1457=0), 0, INDEX('Sch 10.1 Rate Design'!$E$9:$E$16,MATCH($C1457,'Sch 10.1 Rate Design'!$B$9:$B$16,0))),"")</f>
        <v/>
      </c>
      <c r="AN1457" s="548" t="str">
        <f>IF($A1457&lt;&gt;"",IF(OR(P1457="",P1457=0), 0, INDEX('Sch 10.1 Rate Design'!$E$9:$E$16,MATCH($C1457,'Sch 10.1 Rate Design'!$B$9:$B$16,0))),"")</f>
        <v/>
      </c>
      <c r="AO1457" s="548" t="str">
        <f>IF($A1457&lt;&gt;"",IF(OR(Q1457="",Q1457=0), 0, INDEX('Sch 10.1 Rate Design'!$E$9:$E$16,MATCH($C1457,'Sch 10.1 Rate Design'!$B$9:$B$16,0))),"")</f>
        <v/>
      </c>
      <c r="AP1457" s="548" t="str">
        <f>IF($A1457&lt;&gt;"",IF(OR(R1457="",R1457=0), 0, INDEX('Sch 10.1 Rate Design'!$E$9:$E$16,MATCH($C1457,'Sch 10.1 Rate Design'!$B$9:$B$16,0))),"")</f>
        <v/>
      </c>
      <c r="AQ1457" s="548" t="str">
        <f>IF($A1457&lt;&gt;"",IF(OR(S1457="",S1457=0), 0, INDEX('Sch 10.1 Rate Design'!$E$9:$E$16,MATCH($C1457,'Sch 10.1 Rate Design'!$B$9:$B$16,0))),"")</f>
        <v/>
      </c>
      <c r="AR1457" s="548" t="str">
        <f>IF($A1457&lt;&gt;"",IF(OR(T1457="",T1457=0), 0, INDEX('Sch 10.1 Rate Design'!$E$9:$E$16,MATCH($C1457,'Sch 10.1 Rate Design'!$B$9:$B$16,0))),"")</f>
        <v/>
      </c>
      <c r="AS1457" s="548" t="str">
        <f>IF($A1457&lt;&gt;"",IF(OR(U1457="",U1457=0), 0, INDEX('Sch 10.1 Rate Design'!$E$9:$E$16,MATCH($C1457,'Sch 10.1 Rate Design'!$B$9:$B$16,0))),"")</f>
        <v/>
      </c>
      <c r="AT1457" s="548" t="str">
        <f>IF($A1457&lt;&gt;"",IF(OR(V1457="",V1457=0), 0, INDEX('Sch 10.1 Rate Design'!$E$9:$E$16,MATCH($C1457,'Sch 10.1 Rate Design'!$B$9:$B$16,0))),"")</f>
        <v/>
      </c>
      <c r="AU1457" s="548" t="str">
        <f>IF($A1457&lt;&gt;"",IF(OR(W1457="",W1457=0), 0, INDEX('Sch 10.1 Rate Design'!$E$9:$E$16,MATCH($C1457,'Sch 10.1 Rate Design'!$B$9:$B$16,0))),"")</f>
        <v/>
      </c>
      <c r="AV1457" s="548" t="str">
        <f>IF($A1457&lt;&gt;"",IF(OR(X1457="",X1457=0), 0, INDEX('Sch 10.1 Rate Design'!$E$9:$E$16,MATCH($C1457,'Sch 10.1 Rate Design'!$B$9:$B$16,0))),"")</f>
        <v/>
      </c>
      <c r="AW1457" s="547" t="str">
        <f>IF($A1457&lt;&gt;"",IF(OR(Y1457="",Y1457=0), 0, INDEX('Sch 10.1 Rate Design'!$E$9:$E$16,MATCH($C1457,'Sch 10.1 Rate Design'!$B$9:$B$16,0))),"")</f>
        <v/>
      </c>
      <c r="AX1457" s="546" t="str">
        <f>IF($A1457&lt;&gt;"",IF(OR(N1457="",N1457=0),0,+IF(N1457&gt;+INDEX('Sch 10.1 Rate Design'!$D$9:$D$16,MATCH($C1457,'Sch 10.1 Rate Design'!$B$9:$B$16,0)),IF(N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N1457-INDEX('Sch 10.1 Rate Design'!$D$9:$D$16,MATCH($C1457,'Sch 10.1 Rate Design'!$B$9:$B$16,0))),0)),"")</f>
        <v/>
      </c>
      <c r="AY1457" s="324" t="str">
        <f>IF($A1457&lt;&gt;"",IF(OR(O1457="",O1457=0),0,+IF(O1457&gt;+INDEX('Sch 10.1 Rate Design'!$D$9:$D$16,MATCH($C1457,'Sch 10.1 Rate Design'!$B$9:$B$16,0)),IF(O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O1457-INDEX('Sch 10.1 Rate Design'!$D$9:$D$16,MATCH($C1457,'Sch 10.1 Rate Design'!$B$9:$B$16,0))),0)),"")</f>
        <v/>
      </c>
      <c r="AZ1457" s="324" t="str">
        <f>IF($A1457&lt;&gt;"",IF(OR(P1457="",P1457=0),0,+IF(P1457&gt;+INDEX('Sch 10.1 Rate Design'!$D$9:$D$16,MATCH($C1457,'Sch 10.1 Rate Design'!$B$9:$B$16,0)),IF(P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P1457-INDEX('Sch 10.1 Rate Design'!$D$9:$D$16,MATCH($C1457,'Sch 10.1 Rate Design'!$B$9:$B$16,0))),0)),"")</f>
        <v/>
      </c>
      <c r="BA1457" s="324" t="str">
        <f>IF($A1457&lt;&gt;"",IF(OR(Q1457="",Q1457=0),0,+IF(Q1457&gt;+INDEX('Sch 10.1 Rate Design'!$D$9:$D$16,MATCH($C1457,'Sch 10.1 Rate Design'!$B$9:$B$16,0)),IF(Q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Q1457-INDEX('Sch 10.1 Rate Design'!$D$9:$D$16,MATCH($C1457,'Sch 10.1 Rate Design'!$B$9:$B$16,0))),0)),"")</f>
        <v/>
      </c>
      <c r="BB1457" s="324" t="str">
        <f>IF($A1457&lt;&gt;"",IF(OR(R1457="",R1457=0),0,+IF(R1457&gt;+INDEX('Sch 10.1 Rate Design'!$D$9:$D$16,MATCH($C1457,'Sch 10.1 Rate Design'!$B$9:$B$16,0)),IF(R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R1457-INDEX('Sch 10.1 Rate Design'!$D$9:$D$16,MATCH($C1457,'Sch 10.1 Rate Design'!$B$9:$B$16,0))),0)),"")</f>
        <v/>
      </c>
      <c r="BC1457" s="324" t="str">
        <f>IF($A1457&lt;&gt;"",IF(OR(S1457="",S1457=0),0,+IF(S1457&gt;+INDEX('Sch 10.1 Rate Design'!$D$9:$D$16,MATCH($C1457,'Sch 10.1 Rate Design'!$B$9:$B$16,0)),IF(S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S1457-INDEX('Sch 10.1 Rate Design'!$D$9:$D$16,MATCH($C1457,'Sch 10.1 Rate Design'!$B$9:$B$16,0))),0)),"")</f>
        <v/>
      </c>
      <c r="BD1457" s="324" t="str">
        <f>IF($A1457&lt;&gt;"",IF(OR(T1457="",T1457=0),0,+IF(T1457&gt;+INDEX('Sch 10.1 Rate Design'!$D$9:$D$16,MATCH($C1457,'Sch 10.1 Rate Design'!$B$9:$B$16,0)),IF(T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T1457-INDEX('Sch 10.1 Rate Design'!$D$9:$D$16,MATCH($C1457,'Sch 10.1 Rate Design'!$B$9:$B$16,0))),0)),"")</f>
        <v/>
      </c>
      <c r="BE1457" s="324" t="str">
        <f>IF($A1457&lt;&gt;"",IF(OR(U1457="",U1457=0),0,+IF(U1457&gt;+INDEX('Sch 10.1 Rate Design'!$D$9:$D$16,MATCH($C1457,'Sch 10.1 Rate Design'!$B$9:$B$16,0)),IF(U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U1457-INDEX('Sch 10.1 Rate Design'!$D$9:$D$16,MATCH($C1457,'Sch 10.1 Rate Design'!$B$9:$B$16,0))),0)),"")</f>
        <v/>
      </c>
      <c r="BF1457" s="324" t="str">
        <f>IF($A1457&lt;&gt;"",IF(OR(V1457="",V1457=0),0,+IF(V1457&gt;+INDEX('Sch 10.1 Rate Design'!$D$9:$D$16,MATCH($C1457,'Sch 10.1 Rate Design'!$B$9:$B$16,0)),IF(V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V1457-INDEX('Sch 10.1 Rate Design'!$D$9:$D$16,MATCH($C1457,'Sch 10.1 Rate Design'!$B$9:$B$16,0))),0)),"")</f>
        <v/>
      </c>
      <c r="BG1457" s="324" t="str">
        <f>IF($A1457&lt;&gt;"",IF(OR(W1457="",W1457=0),0,+IF(W1457&gt;+INDEX('Sch 10.1 Rate Design'!$D$9:$D$16,MATCH($C1457,'Sch 10.1 Rate Design'!$B$9:$B$16,0)),IF(W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W1457-INDEX('Sch 10.1 Rate Design'!$D$9:$D$16,MATCH($C1457,'Sch 10.1 Rate Design'!$B$9:$B$16,0))),0)),"")</f>
        <v/>
      </c>
      <c r="BH1457" s="324" t="str">
        <f>IF($A1457&lt;&gt;"",IF(OR(X1457="",X1457=0),0,+IF(X1457&gt;+INDEX('Sch 10.1 Rate Design'!$D$9:$D$16,MATCH($C1457,'Sch 10.1 Rate Design'!$B$9:$B$16,0)),IF(X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X1457-INDEX('Sch 10.1 Rate Design'!$D$9:$D$16,MATCH($C1457,'Sch 10.1 Rate Design'!$B$9:$B$16,0))),0)),"")</f>
        <v/>
      </c>
      <c r="BI1457" s="545" t="str">
        <f>IF($A1457&lt;&gt;"",IF(OR(Y1457="",Y1457=0),0,+IF(Y1457&gt;+INDEX('Sch 10.1 Rate Design'!$D$9:$D$16,MATCH($C1457,'Sch 10.1 Rate Design'!$B$9:$B$16,0)),IF(Y1457&gt;+INDEX('Sch 10.1 Rate Design'!$F$9:$F$16,MATCH($C1457,'Sch 10.1 Rate Design'!$B$9:$B$16,0)),+INDEX('Sch 10.1 Rate Design'!$F$9:$F$16,MATCH($C1457,'Sch 10.1 Rate Design'!$B$9:$B$16,0))-INDEX('Sch 10.1 Rate Design'!$D$9:$D$16,MATCH($C1457,'Sch 10.1 Rate Design'!$B$9:$B$16,0)), Y1457-INDEX('Sch 10.1 Rate Design'!$D$9:$D$16,MATCH($C1457,'Sch 10.1 Rate Design'!$B$9:$B$16,0))),0)),"")</f>
        <v/>
      </c>
      <c r="BJ1457" s="692" t="str">
        <f>IF($A1457&lt;&gt;"",IF(OR(N1457="",N1457=0), 0, AX1457/'Sch 10.1 Rate Design'!$Z$25*INDEX('Sch 10.1 Rate Design'!$G$9:$G$16,MATCH($C1457,'Sch 10.1 Rate Design'!$B$9:$B$16,0))),"")</f>
        <v/>
      </c>
      <c r="BK1457" s="548" t="str">
        <f>IF($A1457&lt;&gt;"",IF(OR(O1457="",O1457=0), 0, AY1457/'Sch 10.1 Rate Design'!$Z$25*INDEX('Sch 10.1 Rate Design'!$G$9:$G$16,MATCH($C1457,'Sch 10.1 Rate Design'!$B$9:$B$16,0))),"")</f>
        <v/>
      </c>
      <c r="BL1457" s="548" t="str">
        <f>IF($A1457&lt;&gt;"",IF(OR(P1457="",P1457=0), 0, AZ1457/'Sch 10.1 Rate Design'!$Z$25*INDEX('Sch 10.1 Rate Design'!$G$9:$G$16,MATCH($C1457,'Sch 10.1 Rate Design'!$B$9:$B$16,0))),"")</f>
        <v/>
      </c>
      <c r="BM1457" s="548" t="str">
        <f>IF($A1457&lt;&gt;"",IF(OR(Q1457="",Q1457=0), 0, BA1457/'Sch 10.1 Rate Design'!$Z$25*INDEX('Sch 10.1 Rate Design'!$G$9:$G$16,MATCH($C1457,'Sch 10.1 Rate Design'!$B$9:$B$16,0))),"")</f>
        <v/>
      </c>
      <c r="BN1457" s="548" t="str">
        <f>IF($A1457&lt;&gt;"",IF(OR(R1457="",R1457=0), 0, BB1457/'Sch 10.1 Rate Design'!$Z$25*INDEX('Sch 10.1 Rate Design'!$G$9:$G$16,MATCH($C1457,'Sch 10.1 Rate Design'!$B$9:$B$16,0))),"")</f>
        <v/>
      </c>
      <c r="BO1457" s="548" t="str">
        <f>IF($A1457&lt;&gt;"",IF(OR(S1457="",S1457=0), 0, BC1457/'Sch 10.1 Rate Design'!$Z$25*INDEX('Sch 10.1 Rate Design'!$G$9:$G$16,MATCH($C1457,'Sch 10.1 Rate Design'!$B$9:$B$16,0))),"")</f>
        <v/>
      </c>
      <c r="BP1457" s="548" t="str">
        <f>IF($A1457&lt;&gt;"",IF(OR(T1457="",T1457=0), 0, BD1457/'Sch 10.1 Rate Design'!$Z$25*INDEX('Sch 10.1 Rate Design'!$G$9:$G$16,MATCH($C1457,'Sch 10.1 Rate Design'!$B$9:$B$16,0))),"")</f>
        <v/>
      </c>
      <c r="BQ1457" s="548" t="str">
        <f>IF($A1457&lt;&gt;"",IF(OR(U1457="",U1457=0), 0, BE1457/'Sch 10.1 Rate Design'!$Z$25*INDEX('Sch 10.1 Rate Design'!$G$9:$G$16,MATCH($C1457,'Sch 10.1 Rate Design'!$B$9:$B$16,0))),"")</f>
        <v/>
      </c>
      <c r="BR1457" s="548" t="str">
        <f>IF($A1457&lt;&gt;"",IF(OR(V1457="",V1457=0), 0, BF1457/'Sch 10.1 Rate Design'!$Z$25*INDEX('Sch 10.1 Rate Design'!$G$9:$G$16,MATCH($C1457,'Sch 10.1 Rate Design'!$B$9:$B$16,0))),"")</f>
        <v/>
      </c>
      <c r="BS1457" s="548" t="str">
        <f>IF($A1457&lt;&gt;"",IF(OR(W1457="",W1457=0), 0, BG1457/'Sch 10.1 Rate Design'!$Z$25*INDEX('Sch 10.1 Rate Design'!$G$9:$G$16,MATCH($C1457,'Sch 10.1 Rate Design'!$B$9:$B$16,0))),"")</f>
        <v/>
      </c>
      <c r="BT1457" s="548" t="str">
        <f>IF($A1457&lt;&gt;"",IF(OR(X1457="",X1457=0), 0, BH1457/'Sch 10.1 Rate Design'!$Z$25*INDEX('Sch 10.1 Rate Design'!$G$9:$G$16,MATCH($C1457,'Sch 10.1 Rate Design'!$B$9:$B$16,0))),"")</f>
        <v/>
      </c>
      <c r="BU1457" s="547" t="str">
        <f>IF($A1457&lt;&gt;"",IF(OR(Y1457="",Y1457=0), 0, BI1457/'Sch 10.1 Rate Design'!$Z$25*INDEX('Sch 10.1 Rate Design'!$G$9:$G$16,MATCH($C1457,'Sch 10.1 Rate Design'!$B$9:$B$16,0))),"")</f>
        <v/>
      </c>
      <c r="BV1457" s="546" t="str">
        <f>IF($A1457&lt;&gt;"",IF(OR(N1457="",N1457=0),0,+IF(N1457&gt;+INDEX('Sch 10.1 Rate Design'!$F$9:$F$16,MATCH($C1457,'Sch 10.1 Rate Design'!$B$9:$B$16,0)),IF(N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N1457-INDEX('Sch 10.1 Rate Design'!$F$9:$F$16,MATCH($C1457,'Sch 10.1 Rate Design'!$B$9:$B$16,0))), 0)),"")</f>
        <v/>
      </c>
      <c r="BW1457" s="324" t="str">
        <f>IF($A1457&lt;&gt;"",IF(OR(O1457="",O1457=0),0,+IF(O1457&gt;+INDEX('Sch 10.1 Rate Design'!$F$9:$F$16,MATCH($C1457,'Sch 10.1 Rate Design'!$B$9:$B$16,0)),IF(O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O1457-INDEX('Sch 10.1 Rate Design'!$F$9:$F$16,MATCH($C1457,'Sch 10.1 Rate Design'!$B$9:$B$16,0))), 0)),"")</f>
        <v/>
      </c>
      <c r="BX1457" s="324" t="str">
        <f>IF($A1457&lt;&gt;"",IF(OR(P1457="",P1457=0),0,+IF(P1457&gt;+INDEX('Sch 10.1 Rate Design'!$F$9:$F$16,MATCH($C1457,'Sch 10.1 Rate Design'!$B$9:$B$16,0)),IF(P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P1457-INDEX('Sch 10.1 Rate Design'!$F$9:$F$16,MATCH($C1457,'Sch 10.1 Rate Design'!$B$9:$B$16,0))), 0)),"")</f>
        <v/>
      </c>
      <c r="BY1457" s="324" t="str">
        <f>IF($A1457&lt;&gt;"",IF(OR(Q1457="",Q1457=0),0,+IF(Q1457&gt;+INDEX('Sch 10.1 Rate Design'!$F$9:$F$16,MATCH($C1457,'Sch 10.1 Rate Design'!$B$9:$B$16,0)),IF(Q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Q1457-INDEX('Sch 10.1 Rate Design'!$F$9:$F$16,MATCH($C1457,'Sch 10.1 Rate Design'!$B$9:$B$16,0))), 0)),"")</f>
        <v/>
      </c>
      <c r="BZ1457" s="324" t="str">
        <f>IF($A1457&lt;&gt;"",IF(OR(R1457="",R1457=0),0,+IF(R1457&gt;+INDEX('Sch 10.1 Rate Design'!$F$9:$F$16,MATCH($C1457,'Sch 10.1 Rate Design'!$B$9:$B$16,0)),IF(R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R1457-INDEX('Sch 10.1 Rate Design'!$F$9:$F$16,MATCH($C1457,'Sch 10.1 Rate Design'!$B$9:$B$16,0))), 0)),"")</f>
        <v/>
      </c>
      <c r="CA1457" s="324" t="str">
        <f>IF($A1457&lt;&gt;"",IF(OR(S1457="",S1457=0),0,+IF(S1457&gt;+INDEX('Sch 10.1 Rate Design'!$F$9:$F$16,MATCH($C1457,'Sch 10.1 Rate Design'!$B$9:$B$16,0)),IF(S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S1457-INDEX('Sch 10.1 Rate Design'!$F$9:$F$16,MATCH($C1457,'Sch 10.1 Rate Design'!$B$9:$B$16,0))), 0)),"")</f>
        <v/>
      </c>
      <c r="CB1457" s="324" t="str">
        <f>IF($A1457&lt;&gt;"",IF(OR(T1457="",T1457=0),0,+IF(T1457&gt;+INDEX('Sch 10.1 Rate Design'!$F$9:$F$16,MATCH($C1457,'Sch 10.1 Rate Design'!$B$9:$B$16,0)),IF(T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T1457-INDEX('Sch 10.1 Rate Design'!$F$9:$F$16,MATCH($C1457,'Sch 10.1 Rate Design'!$B$9:$B$16,0))), 0)),"")</f>
        <v/>
      </c>
      <c r="CC1457" s="324" t="str">
        <f>IF($A1457&lt;&gt;"",IF(OR(U1457="",U1457=0),0,+IF(U1457&gt;+INDEX('Sch 10.1 Rate Design'!$F$9:$F$16,MATCH($C1457,'Sch 10.1 Rate Design'!$B$9:$B$16,0)),IF(U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U1457-INDEX('Sch 10.1 Rate Design'!$F$9:$F$16,MATCH($C1457,'Sch 10.1 Rate Design'!$B$9:$B$16,0))), 0)),"")</f>
        <v/>
      </c>
      <c r="CD1457" s="324" t="str">
        <f>IF($A1457&lt;&gt;"",IF(OR(V1457="",V1457=0),0,+IF(V1457&gt;+INDEX('Sch 10.1 Rate Design'!$F$9:$F$16,MATCH($C1457,'Sch 10.1 Rate Design'!$B$9:$B$16,0)),IF(V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V1457-INDEX('Sch 10.1 Rate Design'!$F$9:$F$16,MATCH($C1457,'Sch 10.1 Rate Design'!$B$9:$B$16,0))), 0)),"")</f>
        <v/>
      </c>
      <c r="CE1457" s="324" t="str">
        <f>IF($A1457&lt;&gt;"",IF(OR(W1457="",W1457=0),0,+IF(W1457&gt;+INDEX('Sch 10.1 Rate Design'!$F$9:$F$16,MATCH($C1457,'Sch 10.1 Rate Design'!$B$9:$B$16,0)),IF(W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W1457-INDEX('Sch 10.1 Rate Design'!$F$9:$F$16,MATCH($C1457,'Sch 10.1 Rate Design'!$B$9:$B$16,0))), 0)),"")</f>
        <v/>
      </c>
      <c r="CF1457" s="324" t="str">
        <f>IF($A1457&lt;&gt;"",IF(OR(X1457="",X1457=0),0,+IF(X1457&gt;+INDEX('Sch 10.1 Rate Design'!$F$9:$F$16,MATCH($C1457,'Sch 10.1 Rate Design'!$B$9:$B$16,0)),IF(X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X1457-INDEX('Sch 10.1 Rate Design'!$F$9:$F$16,MATCH($C1457,'Sch 10.1 Rate Design'!$B$9:$B$16,0))), 0)),"")</f>
        <v/>
      </c>
      <c r="CG1457" s="545" t="str">
        <f>IF($A1457&lt;&gt;"",IF(OR(Y1457="",Y1457=0),0,+IF(Y1457&gt;+INDEX('Sch 10.1 Rate Design'!$F$9:$F$16,MATCH($C1457,'Sch 10.1 Rate Design'!$B$9:$B$16,0)),IF(Y1457&gt;+INDEX('Sch 10.1 Rate Design'!$H$9:$H$16,MATCH($C1457,'Sch 10.1 Rate Design'!$B$9:$B$16,0)),+INDEX('Sch 10.1 Rate Design'!$H$9:$H$16,MATCH($C1457,'Sch 10.1 Rate Design'!$B$9:$B$16,0))-INDEX('Sch 10.1 Rate Design'!$F$9:$F$16,MATCH($C1457,'Sch 10.1 Rate Design'!$B$9:$B$16,0)), Y1457-INDEX('Sch 10.1 Rate Design'!$F$9:$F$16,MATCH($C1457,'Sch 10.1 Rate Design'!$B$9:$B$16,0))), 0)),"")</f>
        <v/>
      </c>
      <c r="CH1457" s="692" t="str">
        <f>IF($A1457&lt;&gt;"",IF(OR(N1457="",N1457=0), 0, BV1457/'Sch 10.1 Rate Design'!$Z$25*INDEX('Sch 10.1 Rate Design'!$I$9:$I$16,MATCH($C1457,'Sch 10.1 Rate Design'!$B$9:$B$16,0))),"")</f>
        <v/>
      </c>
      <c r="CI1457" s="548" t="str">
        <f>IF($A1457&lt;&gt;"",IF(OR(O1457="",O1457=0), 0, BW1457/'Sch 10.1 Rate Design'!$Z$25*INDEX('Sch 10.1 Rate Design'!$I$9:$I$16,MATCH($C1457,'Sch 10.1 Rate Design'!$B$9:$B$16,0))),"")</f>
        <v/>
      </c>
      <c r="CJ1457" s="548" t="str">
        <f>IF($A1457&lt;&gt;"",IF(OR(P1457="",P1457=0), 0, BX1457/'Sch 10.1 Rate Design'!$Z$25*INDEX('Sch 10.1 Rate Design'!$I$9:$I$16,MATCH($C1457,'Sch 10.1 Rate Design'!$B$9:$B$16,0))),"")</f>
        <v/>
      </c>
      <c r="CK1457" s="548" t="str">
        <f>IF($A1457&lt;&gt;"",IF(OR(Q1457="",Q1457=0), 0, BY1457/'Sch 10.1 Rate Design'!$Z$25*INDEX('Sch 10.1 Rate Design'!$I$9:$I$16,MATCH($C1457,'Sch 10.1 Rate Design'!$B$9:$B$16,0))),"")</f>
        <v/>
      </c>
      <c r="CL1457" s="548" t="str">
        <f>IF($A1457&lt;&gt;"",IF(OR(R1457="",R1457=0), 0, BZ1457/'Sch 10.1 Rate Design'!$Z$25*INDEX('Sch 10.1 Rate Design'!$I$9:$I$16,MATCH($C1457,'Sch 10.1 Rate Design'!$B$9:$B$16,0))),"")</f>
        <v/>
      </c>
      <c r="CM1457" s="548" t="str">
        <f>IF($A1457&lt;&gt;"",IF(OR(S1457="",S1457=0), 0, CA1457/'Sch 10.1 Rate Design'!$Z$25*INDEX('Sch 10.1 Rate Design'!$I$9:$I$16,MATCH($C1457,'Sch 10.1 Rate Design'!$B$9:$B$16,0))),"")</f>
        <v/>
      </c>
      <c r="CN1457" s="548" t="str">
        <f>IF($A1457&lt;&gt;"",IF(OR(T1457="",T1457=0), 0, CB1457/'Sch 10.1 Rate Design'!$Z$25*INDEX('Sch 10.1 Rate Design'!$I$9:$I$16,MATCH($C1457,'Sch 10.1 Rate Design'!$B$9:$B$16,0))),"")</f>
        <v/>
      </c>
      <c r="CO1457" s="548" t="str">
        <f>IF($A1457&lt;&gt;"",IF(OR(U1457="",U1457=0), 0, CC1457/'Sch 10.1 Rate Design'!$Z$25*INDEX('Sch 10.1 Rate Design'!$I$9:$I$16,MATCH($C1457,'Sch 10.1 Rate Design'!$B$9:$B$16,0))),"")</f>
        <v/>
      </c>
      <c r="CP1457" s="548" t="str">
        <f>IF($A1457&lt;&gt;"",IF(OR(V1457="",V1457=0), 0, CD1457/'Sch 10.1 Rate Design'!$Z$25*INDEX('Sch 10.1 Rate Design'!$I$9:$I$16,MATCH($C1457,'Sch 10.1 Rate Design'!$B$9:$B$16,0))),"")</f>
        <v/>
      </c>
      <c r="CQ1457" s="548" t="str">
        <f>IF($A1457&lt;&gt;"",IF(OR(W1457="",W1457=0), 0, CE1457/'Sch 10.1 Rate Design'!$Z$25*INDEX('Sch 10.1 Rate Design'!$I$9:$I$16,MATCH($C1457,'Sch 10.1 Rate Design'!$B$9:$B$16,0))),"")</f>
        <v/>
      </c>
      <c r="CR1457" s="548" t="str">
        <f>IF($A1457&lt;&gt;"",IF(OR(X1457="",X1457=0), 0, CF1457/'Sch 10.1 Rate Design'!$Z$25*INDEX('Sch 10.1 Rate Design'!$I$9:$I$16,MATCH($C1457,'Sch 10.1 Rate Design'!$B$9:$B$16,0))),"")</f>
        <v/>
      </c>
      <c r="CS1457" s="547" t="str">
        <f>IF($A1457&lt;&gt;"",IF(OR(Y1457="",Y1457=0), 0, CG1457/'Sch 10.1 Rate Design'!$Z$25*INDEX('Sch 10.1 Rate Design'!$I$9:$I$16,MATCH($C1457,'Sch 10.1 Rate Design'!$B$9:$B$16,0))),"")</f>
        <v/>
      </c>
      <c r="CT1457" s="546" t="str">
        <f>IF($A1457&lt;&gt;"",IF(OR(N1457="",N1457=0),0,IF(N1457&gt;INDEX('Sch 10.1 Rate Design'!$J$9:$J$16,MATCH($C1457,'Sch 10.1 Rate Design'!$B$9:$B$16,0)),N1457-INDEX('Sch 10.1 Rate Design'!$J$9:$J$16,MATCH($C1457,'Sch 10.1 Rate Design'!$B$9:$B$16,0)),0)),"")</f>
        <v/>
      </c>
      <c r="CU1457" s="324" t="str">
        <f>IF($A1457&lt;&gt;"",IF(OR(O1457="",O1457=0),0,IF(O1457&gt;INDEX('Sch 10.1 Rate Design'!$J$9:$J$16,MATCH($C1457,'Sch 10.1 Rate Design'!$B$9:$B$16,0)),O1457-INDEX('Sch 10.1 Rate Design'!$J$9:$J$16,MATCH($C1457,'Sch 10.1 Rate Design'!$B$9:$B$16,0)),0)),"")</f>
        <v/>
      </c>
      <c r="CV1457" s="324" t="str">
        <f>IF($A1457&lt;&gt;"",IF(OR(P1457="",P1457=0),0,IF(P1457&gt;INDEX('Sch 10.1 Rate Design'!$J$9:$J$16,MATCH($C1457,'Sch 10.1 Rate Design'!$B$9:$B$16,0)),P1457-INDEX('Sch 10.1 Rate Design'!$J$9:$J$16,MATCH($C1457,'Sch 10.1 Rate Design'!$B$9:$B$16,0)),0)),"")</f>
        <v/>
      </c>
      <c r="CW1457" s="324" t="str">
        <f>IF($A1457&lt;&gt;"",IF(OR(Q1457="",Q1457=0),0,IF(Q1457&gt;INDEX('Sch 10.1 Rate Design'!$J$9:$J$16,MATCH($C1457,'Sch 10.1 Rate Design'!$B$9:$B$16,0)),Q1457-INDEX('Sch 10.1 Rate Design'!$J$9:$J$16,MATCH($C1457,'Sch 10.1 Rate Design'!$B$9:$B$16,0)),0)),"")</f>
        <v/>
      </c>
      <c r="CX1457" s="324" t="str">
        <f>IF($A1457&lt;&gt;"",IF(OR(R1457="",R1457=0),0,IF(R1457&gt;INDEX('Sch 10.1 Rate Design'!$J$9:$J$16,MATCH($C1457,'Sch 10.1 Rate Design'!$B$9:$B$16,0)),R1457-INDEX('Sch 10.1 Rate Design'!$J$9:$J$16,MATCH($C1457,'Sch 10.1 Rate Design'!$B$9:$B$16,0)),0)),"")</f>
        <v/>
      </c>
      <c r="CY1457" s="324" t="str">
        <f>IF($A1457&lt;&gt;"",IF(OR(S1457="",S1457=0),0,IF(S1457&gt;INDEX('Sch 10.1 Rate Design'!$J$9:$J$16,MATCH($C1457,'Sch 10.1 Rate Design'!$B$9:$B$16,0)),S1457-INDEX('Sch 10.1 Rate Design'!$J$9:$J$16,MATCH($C1457,'Sch 10.1 Rate Design'!$B$9:$B$16,0)),0)),"")</f>
        <v/>
      </c>
      <c r="CZ1457" s="324" t="str">
        <f>IF($A1457&lt;&gt;"",IF(OR(T1457="",T1457=0),0,IF(T1457&gt;INDEX('Sch 10.1 Rate Design'!$J$9:$J$16,MATCH($C1457,'Sch 10.1 Rate Design'!$B$9:$B$16,0)),T1457-INDEX('Sch 10.1 Rate Design'!$J$9:$J$16,MATCH($C1457,'Sch 10.1 Rate Design'!$B$9:$B$16,0)),0)),"")</f>
        <v/>
      </c>
      <c r="DA1457" s="324" t="str">
        <f>IF($A1457&lt;&gt;"",IF(OR(U1457="",U1457=0),0,IF(U1457&gt;INDEX('Sch 10.1 Rate Design'!$J$9:$J$16,MATCH($C1457,'Sch 10.1 Rate Design'!$B$9:$B$16,0)),U1457-INDEX('Sch 10.1 Rate Design'!$J$9:$J$16,MATCH($C1457,'Sch 10.1 Rate Design'!$B$9:$B$16,0)),0)),"")</f>
        <v/>
      </c>
      <c r="DB1457" s="324" t="str">
        <f>IF($A1457&lt;&gt;"",IF(OR(V1457="",V1457=0),0,IF(V1457&gt;INDEX('Sch 10.1 Rate Design'!$J$9:$J$16,MATCH($C1457,'Sch 10.1 Rate Design'!$B$9:$B$16,0)),V1457-INDEX('Sch 10.1 Rate Design'!$J$9:$J$16,MATCH($C1457,'Sch 10.1 Rate Design'!$B$9:$B$16,0)),0)),"")</f>
        <v/>
      </c>
      <c r="DC1457" s="324" t="str">
        <f>IF($A1457&lt;&gt;"",IF(OR(W1457="",W1457=0),0,IF(W1457&gt;INDEX('Sch 10.1 Rate Design'!$J$9:$J$16,MATCH($C1457,'Sch 10.1 Rate Design'!$B$9:$B$16,0)),W1457-INDEX('Sch 10.1 Rate Design'!$J$9:$J$16,MATCH($C1457,'Sch 10.1 Rate Design'!$B$9:$B$16,0)),0)),"")</f>
        <v/>
      </c>
      <c r="DD1457" s="324" t="str">
        <f>IF($A1457&lt;&gt;"",IF(OR(X1457="",X1457=0),0,IF(X1457&gt;INDEX('Sch 10.1 Rate Design'!$J$9:$J$16,MATCH($C1457,'Sch 10.1 Rate Design'!$B$9:$B$16,0)),X1457-INDEX('Sch 10.1 Rate Design'!$J$9:$J$16,MATCH($C1457,'Sch 10.1 Rate Design'!$B$9:$B$16,0)),0)),"")</f>
        <v/>
      </c>
      <c r="DE1457" s="545" t="str">
        <f>IF($A1457&lt;&gt;"",IF(OR(Y1457="",Y1457=0),0,IF(Y1457&gt;INDEX('Sch 10.1 Rate Design'!$J$9:$J$16,MATCH($C1457,'Sch 10.1 Rate Design'!$B$9:$B$16,0)),Y1457-INDEX('Sch 10.1 Rate Design'!$J$9:$J$16,MATCH($C1457,'Sch 10.1 Rate Design'!$B$9:$B$16,0)),0)),"")</f>
        <v/>
      </c>
      <c r="DF1457" s="692" t="str">
        <f>IF($A1457&lt;&gt;"",IF(OR(N1457="",N1457=0), 0, CT1457/'Sch 10.1 Rate Design'!$Z$25*INDEX('Sch 10.1 Rate Design'!$K$9:$K$16,MATCH($C1457,'Sch 10.1 Rate Design'!$B$9:$B$16,0))),"")</f>
        <v/>
      </c>
      <c r="DG1457" s="548" t="str">
        <f>IF($A1457&lt;&gt;"",IF(OR(O1457="",O1457=0), 0, CU1457/'Sch 10.1 Rate Design'!$Z$25*INDEX('Sch 10.1 Rate Design'!$K$9:$K$16,MATCH($C1457,'Sch 10.1 Rate Design'!$B$9:$B$16,0))),"")</f>
        <v/>
      </c>
      <c r="DH1457" s="548" t="str">
        <f>IF($A1457&lt;&gt;"",IF(OR(P1457="",P1457=0), 0, CV1457/'Sch 10.1 Rate Design'!$Z$25*INDEX('Sch 10.1 Rate Design'!$K$9:$K$16,MATCH($C1457,'Sch 10.1 Rate Design'!$B$9:$B$16,0))),"")</f>
        <v/>
      </c>
      <c r="DI1457" s="548" t="str">
        <f>IF($A1457&lt;&gt;"",IF(OR(Q1457="",Q1457=0), 0, CW1457/'Sch 10.1 Rate Design'!$Z$25*INDEX('Sch 10.1 Rate Design'!$K$9:$K$16,MATCH($C1457,'Sch 10.1 Rate Design'!$B$9:$B$16,0))),"")</f>
        <v/>
      </c>
      <c r="DJ1457" s="548" t="str">
        <f>IF($A1457&lt;&gt;"",IF(OR(R1457="",R1457=0), 0, CX1457/'Sch 10.1 Rate Design'!$Z$25*INDEX('Sch 10.1 Rate Design'!$K$9:$K$16,MATCH($C1457,'Sch 10.1 Rate Design'!$B$9:$B$16,0))),"")</f>
        <v/>
      </c>
      <c r="DK1457" s="548" t="str">
        <f>IF($A1457&lt;&gt;"",IF(OR(S1457="",S1457=0), 0, CY1457/'Sch 10.1 Rate Design'!$Z$25*INDEX('Sch 10.1 Rate Design'!$K$9:$K$16,MATCH($C1457,'Sch 10.1 Rate Design'!$B$9:$B$16,0))),"")</f>
        <v/>
      </c>
      <c r="DL1457" s="548" t="str">
        <f>IF($A1457&lt;&gt;"",IF(OR(T1457="",T1457=0), 0, CZ1457/'Sch 10.1 Rate Design'!$Z$25*INDEX('Sch 10.1 Rate Design'!$K$9:$K$16,MATCH($C1457,'Sch 10.1 Rate Design'!$B$9:$B$16,0))),"")</f>
        <v/>
      </c>
      <c r="DM1457" s="548" t="str">
        <f>IF($A1457&lt;&gt;"",IF(OR(U1457="",U1457=0), 0, DA1457/'Sch 10.1 Rate Design'!$Z$25*INDEX('Sch 10.1 Rate Design'!$K$9:$K$16,MATCH($C1457,'Sch 10.1 Rate Design'!$B$9:$B$16,0))),"")</f>
        <v/>
      </c>
      <c r="DN1457" s="548" t="str">
        <f>IF($A1457&lt;&gt;"",IF(OR(V1457="",V1457=0), 0, DB1457/'Sch 10.1 Rate Design'!$Z$25*INDEX('Sch 10.1 Rate Design'!$K$9:$K$16,MATCH($C1457,'Sch 10.1 Rate Design'!$B$9:$B$16,0))),"")</f>
        <v/>
      </c>
      <c r="DO1457" s="548" t="str">
        <f>IF($A1457&lt;&gt;"",IF(OR(W1457="",W1457=0), 0, DC1457/'Sch 10.1 Rate Design'!$Z$25*INDEX('Sch 10.1 Rate Design'!$K$9:$K$16,MATCH($C1457,'Sch 10.1 Rate Design'!$B$9:$B$16,0))),"")</f>
        <v/>
      </c>
      <c r="DP1457" s="548" t="str">
        <f>IF($A1457&lt;&gt;"",IF(OR(X1457="",X1457=0), 0, DD1457/'Sch 10.1 Rate Design'!$Z$25*INDEX('Sch 10.1 Rate Design'!$K$9:$K$16,MATCH($C1457,'Sch 10.1 Rate Design'!$B$9:$B$16,0))),"")</f>
        <v/>
      </c>
      <c r="DQ1457" s="547" t="str">
        <f>IF($A1457&lt;&gt;"",IF(OR(Y1457="",Y1457=0), 0, DE1457/'Sch 10.1 Rate Design'!$Z$25*INDEX('Sch 10.1 Rate Design'!$K$9:$K$16,MATCH($C1457,'Sch 10.1 Rate Design'!$B$9:$B$16,0))),"")</f>
        <v/>
      </c>
      <c r="DR1457" s="546" t="str">
        <f>IF($A1457&lt;&gt;"",IF(OR(N1457="",N1457=0), 0,INDEX('Sch 10.1 Rate Design'!$D$9:$D$16,MATCH($C1457,'Sch 10.1 Rate Design'!$B$9:$B$16,0))),"")</f>
        <v/>
      </c>
      <c r="DS1457" s="324" t="str">
        <f>IF($A1457&lt;&gt;"",IF(OR(O1457="",O1457=0), 0,INDEX('Sch 10.1 Rate Design'!$D$9:$D$16,MATCH($C1457,'Sch 10.1 Rate Design'!$B$9:$B$16,0))),"")</f>
        <v/>
      </c>
      <c r="DT1457" s="324" t="str">
        <f>IF($A1457&lt;&gt;"",IF(OR(P1457="",P1457=0), 0,INDEX('Sch 10.1 Rate Design'!$D$9:$D$16,MATCH($C1457,'Sch 10.1 Rate Design'!$B$9:$B$16,0))),"")</f>
        <v/>
      </c>
      <c r="DU1457" s="324" t="str">
        <f>IF($A1457&lt;&gt;"",IF(OR(Q1457="",Q1457=0), 0,INDEX('Sch 10.1 Rate Design'!$D$9:$D$16,MATCH($C1457,'Sch 10.1 Rate Design'!$B$9:$B$16,0))),"")</f>
        <v/>
      </c>
      <c r="DV1457" s="324" t="str">
        <f>IF($A1457&lt;&gt;"",IF(OR(R1457="",R1457=0), 0,INDEX('Sch 10.1 Rate Design'!$D$9:$D$16,MATCH($C1457,'Sch 10.1 Rate Design'!$B$9:$B$16,0))),"")</f>
        <v/>
      </c>
      <c r="DW1457" s="324" t="str">
        <f>IF($A1457&lt;&gt;"",IF(OR(S1457="",S1457=0), 0,INDEX('Sch 10.1 Rate Design'!$D$9:$D$16,MATCH($C1457,'Sch 10.1 Rate Design'!$B$9:$B$16,0))),"")</f>
        <v/>
      </c>
      <c r="DX1457" s="324" t="str">
        <f>IF($A1457&lt;&gt;"",IF(OR(T1457="",T1457=0), 0,INDEX('Sch 10.1 Rate Design'!$D$9:$D$16,MATCH($C1457,'Sch 10.1 Rate Design'!$B$9:$B$16,0))),"")</f>
        <v/>
      </c>
      <c r="DY1457" s="324" t="str">
        <f>IF($A1457&lt;&gt;"",IF(OR(U1457="",U1457=0), 0,INDEX('Sch 10.1 Rate Design'!$D$9:$D$16,MATCH($C1457,'Sch 10.1 Rate Design'!$B$9:$B$16,0))),"")</f>
        <v/>
      </c>
      <c r="DZ1457" s="324" t="str">
        <f>IF($A1457&lt;&gt;"",IF(OR(V1457="",V1457=0), 0,INDEX('Sch 10.1 Rate Design'!$D$9:$D$16,MATCH($C1457,'Sch 10.1 Rate Design'!$B$9:$B$16,0))),"")</f>
        <v/>
      </c>
      <c r="EA1457" s="324" t="str">
        <f>IF($A1457&lt;&gt;"",IF(OR(W1457="",W1457=0), 0,INDEX('Sch 10.1 Rate Design'!$D$9:$D$16,MATCH($C1457,'Sch 10.1 Rate Design'!$B$9:$B$16,0))),"")</f>
        <v/>
      </c>
      <c r="EB1457" s="324" t="str">
        <f>IF($A1457&lt;&gt;"",IF(OR(X1457="",X1457=0), 0,INDEX('Sch 10.1 Rate Design'!$D$9:$D$16,MATCH($C1457,'Sch 10.1 Rate Design'!$B$9:$B$16,0))),"")</f>
        <v/>
      </c>
      <c r="EC1457" s="545" t="str">
        <f>IF($A1457&lt;&gt;"",IF(OR(Y1457="",Y1457=0), 0,INDEX('Sch 10.1 Rate Design'!$D$9:$D$16,MATCH($C1457,'Sch 10.1 Rate Design'!$B$9:$B$16,0))),"")</f>
        <v/>
      </c>
      <c r="ED1457" s="546"/>
      <c r="EE1457" s="324"/>
      <c r="EF1457" s="324"/>
      <c r="EG1457" s="324"/>
      <c r="EH1457" s="324"/>
      <c r="EI1457" s="324"/>
      <c r="EJ1457" s="324"/>
      <c r="EK1457" s="324"/>
      <c r="EL1457" s="324"/>
      <c r="EM1457" s="324"/>
      <c r="EN1457" s="324"/>
      <c r="EO1457" s="545"/>
      <c r="EP1457" s="324"/>
    </row>
    <row r="1458" spans="1:146" x14ac:dyDescent="0.2">
      <c r="A1458" s="324" t="str">
        <f>IF(Inputs!AO1454&lt;&gt;"",Inputs!AO1454,"")</f>
        <v/>
      </c>
      <c r="B1458" s="324" t="str">
        <f t="shared" si="302"/>
        <v/>
      </c>
      <c r="C1458" s="727" t="str">
        <f>IF($A1458&lt;&gt;"",Inputs!AN1454,"")</f>
        <v/>
      </c>
      <c r="D1458" s="549" t="str">
        <f t="shared" si="295"/>
        <v/>
      </c>
      <c r="E1458" s="549" t="str">
        <f t="shared" si="296"/>
        <v/>
      </c>
      <c r="F1458" s="324" t="str">
        <f t="shared" si="304"/>
        <v/>
      </c>
      <c r="G1458" s="324" t="str">
        <f t="shared" si="297"/>
        <v/>
      </c>
      <c r="H1458" s="790">
        <f t="shared" si="298"/>
        <v>0</v>
      </c>
      <c r="I1458" s="790">
        <f t="shared" si="299"/>
        <v>0</v>
      </c>
      <c r="J1458" s="790">
        <f t="shared" si="300"/>
        <v>0</v>
      </c>
      <c r="K1458" s="790">
        <f t="shared" si="301"/>
        <v>0</v>
      </c>
      <c r="L1458" s="787" t="str">
        <f>IF($A1458&lt;&gt;"",INDEX(Inputs!$AP1454:$BA1454,,MATCH('Sch 10.2 Rate Data'!X$7,Inputs!$AP$4:$BA$4,0)),"")</f>
        <v/>
      </c>
      <c r="M1458" s="787" t="str">
        <f>IF($A1458&lt;&gt;"",INDEX(Inputs!$AP1454:$BA1454,,MATCH('Sch 10.2 Rate Data'!Y$7,Inputs!$AP$4:$BA$4,0)),"")</f>
        <v/>
      </c>
      <c r="N1458" s="546" t="str">
        <f>IF($A1458&lt;&gt;"",INDEX(Inputs!$AP1454:$BA1454,,MATCH('Sch 10.2 Rate Data'!N$7,Inputs!$AP$4:$BA$4,0)),"")</f>
        <v/>
      </c>
      <c r="O1458" s="324" t="str">
        <f>IF($A1458&lt;&gt;"",INDEX(Inputs!$AP1454:$BA1454,,MATCH('Sch 10.2 Rate Data'!O$7,Inputs!$AP$4:$BA$4,0)),"")</f>
        <v/>
      </c>
      <c r="P1458" s="324" t="str">
        <f>IF($A1458&lt;&gt;"",INDEX(Inputs!$AP1454:$BA1454,,MATCH('Sch 10.2 Rate Data'!P$7,Inputs!$AP$4:$BA$4,0)),"")</f>
        <v/>
      </c>
      <c r="Q1458" s="324" t="str">
        <f>IF($A1458&lt;&gt;"",INDEX(Inputs!$AP1454:$BA1454,,MATCH('Sch 10.2 Rate Data'!Q$7,Inputs!$AP$4:$BA$4,0)),"")</f>
        <v/>
      </c>
      <c r="R1458" s="324" t="str">
        <f>IF($A1458&lt;&gt;"",INDEX(Inputs!$AP1454:$BA1454,,MATCH('Sch 10.2 Rate Data'!R$7,Inputs!$AP$4:$BA$4,0)),"")</f>
        <v/>
      </c>
      <c r="S1458" s="324" t="str">
        <f>IF($A1458&lt;&gt;"",INDEX(Inputs!$AP1454:$BA1454,,MATCH('Sch 10.2 Rate Data'!S$7,Inputs!$AP$4:$BA$4,0)),"")</f>
        <v/>
      </c>
      <c r="T1458" s="324" t="str">
        <f>IF($A1458&lt;&gt;"",INDEX(Inputs!$AP1454:$BA1454,,MATCH('Sch 10.2 Rate Data'!T$7,Inputs!$AP$4:$BA$4,0)),"")</f>
        <v/>
      </c>
      <c r="U1458" s="324" t="str">
        <f>IF($A1458&lt;&gt;"",INDEX(Inputs!$AP1454:$BA1454,,MATCH('Sch 10.2 Rate Data'!U$7,Inputs!$AP$4:$BA$4,0)),"")</f>
        <v/>
      </c>
      <c r="V1458" s="324" t="str">
        <f>IF($A1458&lt;&gt;"",INDEX(Inputs!$AP1454:$BA1454,,MATCH('Sch 10.2 Rate Data'!V$7,Inputs!$AP$4:$BA$4,0)),"")</f>
        <v/>
      </c>
      <c r="W1458" s="324" t="str">
        <f>IF($A1458&lt;&gt;"",INDEX(Inputs!$AP1454:$BA1454,,MATCH('Sch 10.2 Rate Data'!W$7,Inputs!$AP$4:$BA$4,0)),"")</f>
        <v/>
      </c>
      <c r="X1458" s="324" t="str">
        <f>IF($A1458&lt;&gt;"",INDEX(Inputs!$AP1454:$BA1454,,MATCH('Sch 10.2 Rate Data'!X$7,Inputs!$AP$4:$BA$4,0)),"")</f>
        <v/>
      </c>
      <c r="Y1458" s="545" t="str">
        <f>IF($A1458&lt;&gt;"",INDEX(Inputs!$AP1454:$BA1454,,MATCH('Sch 10.2 Rate Data'!Y$7,Inputs!$AP$4:$BA$4,0)),"")</f>
        <v/>
      </c>
      <c r="Z1458" s="692" t="str">
        <f t="shared" si="305"/>
        <v/>
      </c>
      <c r="AA1458" s="548" t="str">
        <f t="shared" si="305"/>
        <v/>
      </c>
      <c r="AB1458" s="548" t="str">
        <f t="shared" si="305"/>
        <v/>
      </c>
      <c r="AC1458" s="548" t="str">
        <f t="shared" si="305"/>
        <v/>
      </c>
      <c r="AD1458" s="548" t="str">
        <f t="shared" si="305"/>
        <v/>
      </c>
      <c r="AE1458" s="548" t="str">
        <f t="shared" si="305"/>
        <v/>
      </c>
      <c r="AF1458" s="548" t="str">
        <f t="shared" si="303"/>
        <v/>
      </c>
      <c r="AG1458" s="548" t="str">
        <f t="shared" si="303"/>
        <v/>
      </c>
      <c r="AH1458" s="548" t="str">
        <f t="shared" si="303"/>
        <v/>
      </c>
      <c r="AI1458" s="548" t="str">
        <f t="shared" si="294"/>
        <v/>
      </c>
      <c r="AJ1458" s="548" t="str">
        <f t="shared" si="294"/>
        <v/>
      </c>
      <c r="AK1458" s="547" t="str">
        <f t="shared" si="294"/>
        <v/>
      </c>
      <c r="AL1458" s="692" t="str">
        <f>IF($A1458&lt;&gt;"",IF(OR(N1458="",N1458=0), 0, INDEX('Sch 10.1 Rate Design'!$E$9:$E$16,MATCH($C1458,'Sch 10.1 Rate Design'!$B$9:$B$16,0))),"")</f>
        <v/>
      </c>
      <c r="AM1458" s="548" t="str">
        <f>IF($A1458&lt;&gt;"",IF(OR(O1458="",O1458=0), 0, INDEX('Sch 10.1 Rate Design'!$E$9:$E$16,MATCH($C1458,'Sch 10.1 Rate Design'!$B$9:$B$16,0))),"")</f>
        <v/>
      </c>
      <c r="AN1458" s="548" t="str">
        <f>IF($A1458&lt;&gt;"",IF(OR(P1458="",P1458=0), 0, INDEX('Sch 10.1 Rate Design'!$E$9:$E$16,MATCH($C1458,'Sch 10.1 Rate Design'!$B$9:$B$16,0))),"")</f>
        <v/>
      </c>
      <c r="AO1458" s="548" t="str">
        <f>IF($A1458&lt;&gt;"",IF(OR(Q1458="",Q1458=0), 0, INDEX('Sch 10.1 Rate Design'!$E$9:$E$16,MATCH($C1458,'Sch 10.1 Rate Design'!$B$9:$B$16,0))),"")</f>
        <v/>
      </c>
      <c r="AP1458" s="548" t="str">
        <f>IF($A1458&lt;&gt;"",IF(OR(R1458="",R1458=0), 0, INDEX('Sch 10.1 Rate Design'!$E$9:$E$16,MATCH($C1458,'Sch 10.1 Rate Design'!$B$9:$B$16,0))),"")</f>
        <v/>
      </c>
      <c r="AQ1458" s="548" t="str">
        <f>IF($A1458&lt;&gt;"",IF(OR(S1458="",S1458=0), 0, INDEX('Sch 10.1 Rate Design'!$E$9:$E$16,MATCH($C1458,'Sch 10.1 Rate Design'!$B$9:$B$16,0))),"")</f>
        <v/>
      </c>
      <c r="AR1458" s="548" t="str">
        <f>IF($A1458&lt;&gt;"",IF(OR(T1458="",T1458=0), 0, INDEX('Sch 10.1 Rate Design'!$E$9:$E$16,MATCH($C1458,'Sch 10.1 Rate Design'!$B$9:$B$16,0))),"")</f>
        <v/>
      </c>
      <c r="AS1458" s="548" t="str">
        <f>IF($A1458&lt;&gt;"",IF(OR(U1458="",U1458=0), 0, INDEX('Sch 10.1 Rate Design'!$E$9:$E$16,MATCH($C1458,'Sch 10.1 Rate Design'!$B$9:$B$16,0))),"")</f>
        <v/>
      </c>
      <c r="AT1458" s="548" t="str">
        <f>IF($A1458&lt;&gt;"",IF(OR(V1458="",V1458=0), 0, INDEX('Sch 10.1 Rate Design'!$E$9:$E$16,MATCH($C1458,'Sch 10.1 Rate Design'!$B$9:$B$16,0))),"")</f>
        <v/>
      </c>
      <c r="AU1458" s="548" t="str">
        <f>IF($A1458&lt;&gt;"",IF(OR(W1458="",W1458=0), 0, INDEX('Sch 10.1 Rate Design'!$E$9:$E$16,MATCH($C1458,'Sch 10.1 Rate Design'!$B$9:$B$16,0))),"")</f>
        <v/>
      </c>
      <c r="AV1458" s="548" t="str">
        <f>IF($A1458&lt;&gt;"",IF(OR(X1458="",X1458=0), 0, INDEX('Sch 10.1 Rate Design'!$E$9:$E$16,MATCH($C1458,'Sch 10.1 Rate Design'!$B$9:$B$16,0))),"")</f>
        <v/>
      </c>
      <c r="AW1458" s="547" t="str">
        <f>IF($A1458&lt;&gt;"",IF(OR(Y1458="",Y1458=0), 0, INDEX('Sch 10.1 Rate Design'!$E$9:$E$16,MATCH($C1458,'Sch 10.1 Rate Design'!$B$9:$B$16,0))),"")</f>
        <v/>
      </c>
      <c r="AX1458" s="546" t="str">
        <f>IF($A1458&lt;&gt;"",IF(OR(N1458="",N1458=0),0,+IF(N1458&gt;+INDEX('Sch 10.1 Rate Design'!$D$9:$D$16,MATCH($C1458,'Sch 10.1 Rate Design'!$B$9:$B$16,0)),IF(N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N1458-INDEX('Sch 10.1 Rate Design'!$D$9:$D$16,MATCH($C1458,'Sch 10.1 Rate Design'!$B$9:$B$16,0))),0)),"")</f>
        <v/>
      </c>
      <c r="AY1458" s="324" t="str">
        <f>IF($A1458&lt;&gt;"",IF(OR(O1458="",O1458=0),0,+IF(O1458&gt;+INDEX('Sch 10.1 Rate Design'!$D$9:$D$16,MATCH($C1458,'Sch 10.1 Rate Design'!$B$9:$B$16,0)),IF(O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O1458-INDEX('Sch 10.1 Rate Design'!$D$9:$D$16,MATCH($C1458,'Sch 10.1 Rate Design'!$B$9:$B$16,0))),0)),"")</f>
        <v/>
      </c>
      <c r="AZ1458" s="324" t="str">
        <f>IF($A1458&lt;&gt;"",IF(OR(P1458="",P1458=0),0,+IF(P1458&gt;+INDEX('Sch 10.1 Rate Design'!$D$9:$D$16,MATCH($C1458,'Sch 10.1 Rate Design'!$B$9:$B$16,0)),IF(P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P1458-INDEX('Sch 10.1 Rate Design'!$D$9:$D$16,MATCH($C1458,'Sch 10.1 Rate Design'!$B$9:$B$16,0))),0)),"")</f>
        <v/>
      </c>
      <c r="BA1458" s="324" t="str">
        <f>IF($A1458&lt;&gt;"",IF(OR(Q1458="",Q1458=0),0,+IF(Q1458&gt;+INDEX('Sch 10.1 Rate Design'!$D$9:$D$16,MATCH($C1458,'Sch 10.1 Rate Design'!$B$9:$B$16,0)),IF(Q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Q1458-INDEX('Sch 10.1 Rate Design'!$D$9:$D$16,MATCH($C1458,'Sch 10.1 Rate Design'!$B$9:$B$16,0))),0)),"")</f>
        <v/>
      </c>
      <c r="BB1458" s="324" t="str">
        <f>IF($A1458&lt;&gt;"",IF(OR(R1458="",R1458=0),0,+IF(R1458&gt;+INDEX('Sch 10.1 Rate Design'!$D$9:$D$16,MATCH($C1458,'Sch 10.1 Rate Design'!$B$9:$B$16,0)),IF(R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R1458-INDEX('Sch 10.1 Rate Design'!$D$9:$D$16,MATCH($C1458,'Sch 10.1 Rate Design'!$B$9:$B$16,0))),0)),"")</f>
        <v/>
      </c>
      <c r="BC1458" s="324" t="str">
        <f>IF($A1458&lt;&gt;"",IF(OR(S1458="",S1458=0),0,+IF(S1458&gt;+INDEX('Sch 10.1 Rate Design'!$D$9:$D$16,MATCH($C1458,'Sch 10.1 Rate Design'!$B$9:$B$16,0)),IF(S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S1458-INDEX('Sch 10.1 Rate Design'!$D$9:$D$16,MATCH($C1458,'Sch 10.1 Rate Design'!$B$9:$B$16,0))),0)),"")</f>
        <v/>
      </c>
      <c r="BD1458" s="324" t="str">
        <f>IF($A1458&lt;&gt;"",IF(OR(T1458="",T1458=0),0,+IF(T1458&gt;+INDEX('Sch 10.1 Rate Design'!$D$9:$D$16,MATCH($C1458,'Sch 10.1 Rate Design'!$B$9:$B$16,0)),IF(T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T1458-INDEX('Sch 10.1 Rate Design'!$D$9:$D$16,MATCH($C1458,'Sch 10.1 Rate Design'!$B$9:$B$16,0))),0)),"")</f>
        <v/>
      </c>
      <c r="BE1458" s="324" t="str">
        <f>IF($A1458&lt;&gt;"",IF(OR(U1458="",U1458=0),0,+IF(U1458&gt;+INDEX('Sch 10.1 Rate Design'!$D$9:$D$16,MATCH($C1458,'Sch 10.1 Rate Design'!$B$9:$B$16,0)),IF(U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U1458-INDEX('Sch 10.1 Rate Design'!$D$9:$D$16,MATCH($C1458,'Sch 10.1 Rate Design'!$B$9:$B$16,0))),0)),"")</f>
        <v/>
      </c>
      <c r="BF1458" s="324" t="str">
        <f>IF($A1458&lt;&gt;"",IF(OR(V1458="",V1458=0),0,+IF(V1458&gt;+INDEX('Sch 10.1 Rate Design'!$D$9:$D$16,MATCH($C1458,'Sch 10.1 Rate Design'!$B$9:$B$16,0)),IF(V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V1458-INDEX('Sch 10.1 Rate Design'!$D$9:$D$16,MATCH($C1458,'Sch 10.1 Rate Design'!$B$9:$B$16,0))),0)),"")</f>
        <v/>
      </c>
      <c r="BG1458" s="324" t="str">
        <f>IF($A1458&lt;&gt;"",IF(OR(W1458="",W1458=0),0,+IF(W1458&gt;+INDEX('Sch 10.1 Rate Design'!$D$9:$D$16,MATCH($C1458,'Sch 10.1 Rate Design'!$B$9:$B$16,0)),IF(W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W1458-INDEX('Sch 10.1 Rate Design'!$D$9:$D$16,MATCH($C1458,'Sch 10.1 Rate Design'!$B$9:$B$16,0))),0)),"")</f>
        <v/>
      </c>
      <c r="BH1458" s="324" t="str">
        <f>IF($A1458&lt;&gt;"",IF(OR(X1458="",X1458=0),0,+IF(X1458&gt;+INDEX('Sch 10.1 Rate Design'!$D$9:$D$16,MATCH($C1458,'Sch 10.1 Rate Design'!$B$9:$B$16,0)),IF(X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X1458-INDEX('Sch 10.1 Rate Design'!$D$9:$D$16,MATCH($C1458,'Sch 10.1 Rate Design'!$B$9:$B$16,0))),0)),"")</f>
        <v/>
      </c>
      <c r="BI1458" s="545" t="str">
        <f>IF($A1458&lt;&gt;"",IF(OR(Y1458="",Y1458=0),0,+IF(Y1458&gt;+INDEX('Sch 10.1 Rate Design'!$D$9:$D$16,MATCH($C1458,'Sch 10.1 Rate Design'!$B$9:$B$16,0)),IF(Y1458&gt;+INDEX('Sch 10.1 Rate Design'!$F$9:$F$16,MATCH($C1458,'Sch 10.1 Rate Design'!$B$9:$B$16,0)),+INDEX('Sch 10.1 Rate Design'!$F$9:$F$16,MATCH($C1458,'Sch 10.1 Rate Design'!$B$9:$B$16,0))-INDEX('Sch 10.1 Rate Design'!$D$9:$D$16,MATCH($C1458,'Sch 10.1 Rate Design'!$B$9:$B$16,0)), Y1458-INDEX('Sch 10.1 Rate Design'!$D$9:$D$16,MATCH($C1458,'Sch 10.1 Rate Design'!$B$9:$B$16,0))),0)),"")</f>
        <v/>
      </c>
      <c r="BJ1458" s="692" t="str">
        <f>IF($A1458&lt;&gt;"",IF(OR(N1458="",N1458=0), 0, AX1458/'Sch 10.1 Rate Design'!$Z$25*INDEX('Sch 10.1 Rate Design'!$G$9:$G$16,MATCH($C1458,'Sch 10.1 Rate Design'!$B$9:$B$16,0))),"")</f>
        <v/>
      </c>
      <c r="BK1458" s="548" t="str">
        <f>IF($A1458&lt;&gt;"",IF(OR(O1458="",O1458=0), 0, AY1458/'Sch 10.1 Rate Design'!$Z$25*INDEX('Sch 10.1 Rate Design'!$G$9:$G$16,MATCH($C1458,'Sch 10.1 Rate Design'!$B$9:$B$16,0))),"")</f>
        <v/>
      </c>
      <c r="BL1458" s="548" t="str">
        <f>IF($A1458&lt;&gt;"",IF(OR(P1458="",P1458=0), 0, AZ1458/'Sch 10.1 Rate Design'!$Z$25*INDEX('Sch 10.1 Rate Design'!$G$9:$G$16,MATCH($C1458,'Sch 10.1 Rate Design'!$B$9:$B$16,0))),"")</f>
        <v/>
      </c>
      <c r="BM1458" s="548" t="str">
        <f>IF($A1458&lt;&gt;"",IF(OR(Q1458="",Q1458=0), 0, BA1458/'Sch 10.1 Rate Design'!$Z$25*INDEX('Sch 10.1 Rate Design'!$G$9:$G$16,MATCH($C1458,'Sch 10.1 Rate Design'!$B$9:$B$16,0))),"")</f>
        <v/>
      </c>
      <c r="BN1458" s="548" t="str">
        <f>IF($A1458&lt;&gt;"",IF(OR(R1458="",R1458=0), 0, BB1458/'Sch 10.1 Rate Design'!$Z$25*INDEX('Sch 10.1 Rate Design'!$G$9:$G$16,MATCH($C1458,'Sch 10.1 Rate Design'!$B$9:$B$16,0))),"")</f>
        <v/>
      </c>
      <c r="BO1458" s="548" t="str">
        <f>IF($A1458&lt;&gt;"",IF(OR(S1458="",S1458=0), 0, BC1458/'Sch 10.1 Rate Design'!$Z$25*INDEX('Sch 10.1 Rate Design'!$G$9:$G$16,MATCH($C1458,'Sch 10.1 Rate Design'!$B$9:$B$16,0))),"")</f>
        <v/>
      </c>
      <c r="BP1458" s="548" t="str">
        <f>IF($A1458&lt;&gt;"",IF(OR(T1458="",T1458=0), 0, BD1458/'Sch 10.1 Rate Design'!$Z$25*INDEX('Sch 10.1 Rate Design'!$G$9:$G$16,MATCH($C1458,'Sch 10.1 Rate Design'!$B$9:$B$16,0))),"")</f>
        <v/>
      </c>
      <c r="BQ1458" s="548" t="str">
        <f>IF($A1458&lt;&gt;"",IF(OR(U1458="",U1458=0), 0, BE1458/'Sch 10.1 Rate Design'!$Z$25*INDEX('Sch 10.1 Rate Design'!$G$9:$G$16,MATCH($C1458,'Sch 10.1 Rate Design'!$B$9:$B$16,0))),"")</f>
        <v/>
      </c>
      <c r="BR1458" s="548" t="str">
        <f>IF($A1458&lt;&gt;"",IF(OR(V1458="",V1458=0), 0, BF1458/'Sch 10.1 Rate Design'!$Z$25*INDEX('Sch 10.1 Rate Design'!$G$9:$G$16,MATCH($C1458,'Sch 10.1 Rate Design'!$B$9:$B$16,0))),"")</f>
        <v/>
      </c>
      <c r="BS1458" s="548" t="str">
        <f>IF($A1458&lt;&gt;"",IF(OR(W1458="",W1458=0), 0, BG1458/'Sch 10.1 Rate Design'!$Z$25*INDEX('Sch 10.1 Rate Design'!$G$9:$G$16,MATCH($C1458,'Sch 10.1 Rate Design'!$B$9:$B$16,0))),"")</f>
        <v/>
      </c>
      <c r="BT1458" s="548" t="str">
        <f>IF($A1458&lt;&gt;"",IF(OR(X1458="",X1458=0), 0, BH1458/'Sch 10.1 Rate Design'!$Z$25*INDEX('Sch 10.1 Rate Design'!$G$9:$G$16,MATCH($C1458,'Sch 10.1 Rate Design'!$B$9:$B$16,0))),"")</f>
        <v/>
      </c>
      <c r="BU1458" s="547" t="str">
        <f>IF($A1458&lt;&gt;"",IF(OR(Y1458="",Y1458=0), 0, BI1458/'Sch 10.1 Rate Design'!$Z$25*INDEX('Sch 10.1 Rate Design'!$G$9:$G$16,MATCH($C1458,'Sch 10.1 Rate Design'!$B$9:$B$16,0))),"")</f>
        <v/>
      </c>
      <c r="BV1458" s="546" t="str">
        <f>IF($A1458&lt;&gt;"",IF(OR(N1458="",N1458=0),0,+IF(N1458&gt;+INDEX('Sch 10.1 Rate Design'!$F$9:$F$16,MATCH($C1458,'Sch 10.1 Rate Design'!$B$9:$B$16,0)),IF(N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N1458-INDEX('Sch 10.1 Rate Design'!$F$9:$F$16,MATCH($C1458,'Sch 10.1 Rate Design'!$B$9:$B$16,0))), 0)),"")</f>
        <v/>
      </c>
      <c r="BW1458" s="324" t="str">
        <f>IF($A1458&lt;&gt;"",IF(OR(O1458="",O1458=0),0,+IF(O1458&gt;+INDEX('Sch 10.1 Rate Design'!$F$9:$F$16,MATCH($C1458,'Sch 10.1 Rate Design'!$B$9:$B$16,0)),IF(O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O1458-INDEX('Sch 10.1 Rate Design'!$F$9:$F$16,MATCH($C1458,'Sch 10.1 Rate Design'!$B$9:$B$16,0))), 0)),"")</f>
        <v/>
      </c>
      <c r="BX1458" s="324" t="str">
        <f>IF($A1458&lt;&gt;"",IF(OR(P1458="",P1458=0),0,+IF(P1458&gt;+INDEX('Sch 10.1 Rate Design'!$F$9:$F$16,MATCH($C1458,'Sch 10.1 Rate Design'!$B$9:$B$16,0)),IF(P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P1458-INDEX('Sch 10.1 Rate Design'!$F$9:$F$16,MATCH($C1458,'Sch 10.1 Rate Design'!$B$9:$B$16,0))), 0)),"")</f>
        <v/>
      </c>
      <c r="BY1458" s="324" t="str">
        <f>IF($A1458&lt;&gt;"",IF(OR(Q1458="",Q1458=0),0,+IF(Q1458&gt;+INDEX('Sch 10.1 Rate Design'!$F$9:$F$16,MATCH($C1458,'Sch 10.1 Rate Design'!$B$9:$B$16,0)),IF(Q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Q1458-INDEX('Sch 10.1 Rate Design'!$F$9:$F$16,MATCH($C1458,'Sch 10.1 Rate Design'!$B$9:$B$16,0))), 0)),"")</f>
        <v/>
      </c>
      <c r="BZ1458" s="324" t="str">
        <f>IF($A1458&lt;&gt;"",IF(OR(R1458="",R1458=0),0,+IF(R1458&gt;+INDEX('Sch 10.1 Rate Design'!$F$9:$F$16,MATCH($C1458,'Sch 10.1 Rate Design'!$B$9:$B$16,0)),IF(R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R1458-INDEX('Sch 10.1 Rate Design'!$F$9:$F$16,MATCH($C1458,'Sch 10.1 Rate Design'!$B$9:$B$16,0))), 0)),"")</f>
        <v/>
      </c>
      <c r="CA1458" s="324" t="str">
        <f>IF($A1458&lt;&gt;"",IF(OR(S1458="",S1458=0),0,+IF(S1458&gt;+INDEX('Sch 10.1 Rate Design'!$F$9:$F$16,MATCH($C1458,'Sch 10.1 Rate Design'!$B$9:$B$16,0)),IF(S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S1458-INDEX('Sch 10.1 Rate Design'!$F$9:$F$16,MATCH($C1458,'Sch 10.1 Rate Design'!$B$9:$B$16,0))), 0)),"")</f>
        <v/>
      </c>
      <c r="CB1458" s="324" t="str">
        <f>IF($A1458&lt;&gt;"",IF(OR(T1458="",T1458=0),0,+IF(T1458&gt;+INDEX('Sch 10.1 Rate Design'!$F$9:$F$16,MATCH($C1458,'Sch 10.1 Rate Design'!$B$9:$B$16,0)),IF(T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T1458-INDEX('Sch 10.1 Rate Design'!$F$9:$F$16,MATCH($C1458,'Sch 10.1 Rate Design'!$B$9:$B$16,0))), 0)),"")</f>
        <v/>
      </c>
      <c r="CC1458" s="324" t="str">
        <f>IF($A1458&lt;&gt;"",IF(OR(U1458="",U1458=0),0,+IF(U1458&gt;+INDEX('Sch 10.1 Rate Design'!$F$9:$F$16,MATCH($C1458,'Sch 10.1 Rate Design'!$B$9:$B$16,0)),IF(U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U1458-INDEX('Sch 10.1 Rate Design'!$F$9:$F$16,MATCH($C1458,'Sch 10.1 Rate Design'!$B$9:$B$16,0))), 0)),"")</f>
        <v/>
      </c>
      <c r="CD1458" s="324" t="str">
        <f>IF($A1458&lt;&gt;"",IF(OR(V1458="",V1458=0),0,+IF(V1458&gt;+INDEX('Sch 10.1 Rate Design'!$F$9:$F$16,MATCH($C1458,'Sch 10.1 Rate Design'!$B$9:$B$16,0)),IF(V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V1458-INDEX('Sch 10.1 Rate Design'!$F$9:$F$16,MATCH($C1458,'Sch 10.1 Rate Design'!$B$9:$B$16,0))), 0)),"")</f>
        <v/>
      </c>
      <c r="CE1458" s="324" t="str">
        <f>IF($A1458&lt;&gt;"",IF(OR(W1458="",W1458=0),0,+IF(W1458&gt;+INDEX('Sch 10.1 Rate Design'!$F$9:$F$16,MATCH($C1458,'Sch 10.1 Rate Design'!$B$9:$B$16,0)),IF(W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W1458-INDEX('Sch 10.1 Rate Design'!$F$9:$F$16,MATCH($C1458,'Sch 10.1 Rate Design'!$B$9:$B$16,0))), 0)),"")</f>
        <v/>
      </c>
      <c r="CF1458" s="324" t="str">
        <f>IF($A1458&lt;&gt;"",IF(OR(X1458="",X1458=0),0,+IF(X1458&gt;+INDEX('Sch 10.1 Rate Design'!$F$9:$F$16,MATCH($C1458,'Sch 10.1 Rate Design'!$B$9:$B$16,0)),IF(X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X1458-INDEX('Sch 10.1 Rate Design'!$F$9:$F$16,MATCH($C1458,'Sch 10.1 Rate Design'!$B$9:$B$16,0))), 0)),"")</f>
        <v/>
      </c>
      <c r="CG1458" s="545" t="str">
        <f>IF($A1458&lt;&gt;"",IF(OR(Y1458="",Y1458=0),0,+IF(Y1458&gt;+INDEX('Sch 10.1 Rate Design'!$F$9:$F$16,MATCH($C1458,'Sch 10.1 Rate Design'!$B$9:$B$16,0)),IF(Y1458&gt;+INDEX('Sch 10.1 Rate Design'!$H$9:$H$16,MATCH($C1458,'Sch 10.1 Rate Design'!$B$9:$B$16,0)),+INDEX('Sch 10.1 Rate Design'!$H$9:$H$16,MATCH($C1458,'Sch 10.1 Rate Design'!$B$9:$B$16,0))-INDEX('Sch 10.1 Rate Design'!$F$9:$F$16,MATCH($C1458,'Sch 10.1 Rate Design'!$B$9:$B$16,0)), Y1458-INDEX('Sch 10.1 Rate Design'!$F$9:$F$16,MATCH($C1458,'Sch 10.1 Rate Design'!$B$9:$B$16,0))), 0)),"")</f>
        <v/>
      </c>
      <c r="CH1458" s="692" t="str">
        <f>IF($A1458&lt;&gt;"",IF(OR(N1458="",N1458=0), 0, BV1458/'Sch 10.1 Rate Design'!$Z$25*INDEX('Sch 10.1 Rate Design'!$I$9:$I$16,MATCH($C1458,'Sch 10.1 Rate Design'!$B$9:$B$16,0))),"")</f>
        <v/>
      </c>
      <c r="CI1458" s="548" t="str">
        <f>IF($A1458&lt;&gt;"",IF(OR(O1458="",O1458=0), 0, BW1458/'Sch 10.1 Rate Design'!$Z$25*INDEX('Sch 10.1 Rate Design'!$I$9:$I$16,MATCH($C1458,'Sch 10.1 Rate Design'!$B$9:$B$16,0))),"")</f>
        <v/>
      </c>
      <c r="CJ1458" s="548" t="str">
        <f>IF($A1458&lt;&gt;"",IF(OR(P1458="",P1458=0), 0, BX1458/'Sch 10.1 Rate Design'!$Z$25*INDEX('Sch 10.1 Rate Design'!$I$9:$I$16,MATCH($C1458,'Sch 10.1 Rate Design'!$B$9:$B$16,0))),"")</f>
        <v/>
      </c>
      <c r="CK1458" s="548" t="str">
        <f>IF($A1458&lt;&gt;"",IF(OR(Q1458="",Q1458=0), 0, BY1458/'Sch 10.1 Rate Design'!$Z$25*INDEX('Sch 10.1 Rate Design'!$I$9:$I$16,MATCH($C1458,'Sch 10.1 Rate Design'!$B$9:$B$16,0))),"")</f>
        <v/>
      </c>
      <c r="CL1458" s="548" t="str">
        <f>IF($A1458&lt;&gt;"",IF(OR(R1458="",R1458=0), 0, BZ1458/'Sch 10.1 Rate Design'!$Z$25*INDEX('Sch 10.1 Rate Design'!$I$9:$I$16,MATCH($C1458,'Sch 10.1 Rate Design'!$B$9:$B$16,0))),"")</f>
        <v/>
      </c>
      <c r="CM1458" s="548" t="str">
        <f>IF($A1458&lt;&gt;"",IF(OR(S1458="",S1458=0), 0, CA1458/'Sch 10.1 Rate Design'!$Z$25*INDEX('Sch 10.1 Rate Design'!$I$9:$I$16,MATCH($C1458,'Sch 10.1 Rate Design'!$B$9:$B$16,0))),"")</f>
        <v/>
      </c>
      <c r="CN1458" s="548" t="str">
        <f>IF($A1458&lt;&gt;"",IF(OR(T1458="",T1458=0), 0, CB1458/'Sch 10.1 Rate Design'!$Z$25*INDEX('Sch 10.1 Rate Design'!$I$9:$I$16,MATCH($C1458,'Sch 10.1 Rate Design'!$B$9:$B$16,0))),"")</f>
        <v/>
      </c>
      <c r="CO1458" s="548" t="str">
        <f>IF($A1458&lt;&gt;"",IF(OR(U1458="",U1458=0), 0, CC1458/'Sch 10.1 Rate Design'!$Z$25*INDEX('Sch 10.1 Rate Design'!$I$9:$I$16,MATCH($C1458,'Sch 10.1 Rate Design'!$B$9:$B$16,0))),"")</f>
        <v/>
      </c>
      <c r="CP1458" s="548" t="str">
        <f>IF($A1458&lt;&gt;"",IF(OR(V1458="",V1458=0), 0, CD1458/'Sch 10.1 Rate Design'!$Z$25*INDEX('Sch 10.1 Rate Design'!$I$9:$I$16,MATCH($C1458,'Sch 10.1 Rate Design'!$B$9:$B$16,0))),"")</f>
        <v/>
      </c>
      <c r="CQ1458" s="548" t="str">
        <f>IF($A1458&lt;&gt;"",IF(OR(W1458="",W1458=0), 0, CE1458/'Sch 10.1 Rate Design'!$Z$25*INDEX('Sch 10.1 Rate Design'!$I$9:$I$16,MATCH($C1458,'Sch 10.1 Rate Design'!$B$9:$B$16,0))),"")</f>
        <v/>
      </c>
      <c r="CR1458" s="548" t="str">
        <f>IF($A1458&lt;&gt;"",IF(OR(X1458="",X1458=0), 0, CF1458/'Sch 10.1 Rate Design'!$Z$25*INDEX('Sch 10.1 Rate Design'!$I$9:$I$16,MATCH($C1458,'Sch 10.1 Rate Design'!$B$9:$B$16,0))),"")</f>
        <v/>
      </c>
      <c r="CS1458" s="547" t="str">
        <f>IF($A1458&lt;&gt;"",IF(OR(Y1458="",Y1458=0), 0, CG1458/'Sch 10.1 Rate Design'!$Z$25*INDEX('Sch 10.1 Rate Design'!$I$9:$I$16,MATCH($C1458,'Sch 10.1 Rate Design'!$B$9:$B$16,0))),"")</f>
        <v/>
      </c>
      <c r="CT1458" s="546" t="str">
        <f>IF($A1458&lt;&gt;"",IF(OR(N1458="",N1458=0),0,IF(N1458&gt;INDEX('Sch 10.1 Rate Design'!$J$9:$J$16,MATCH($C1458,'Sch 10.1 Rate Design'!$B$9:$B$16,0)),N1458-INDEX('Sch 10.1 Rate Design'!$J$9:$J$16,MATCH($C1458,'Sch 10.1 Rate Design'!$B$9:$B$16,0)),0)),"")</f>
        <v/>
      </c>
      <c r="CU1458" s="324" t="str">
        <f>IF($A1458&lt;&gt;"",IF(OR(O1458="",O1458=0),0,IF(O1458&gt;INDEX('Sch 10.1 Rate Design'!$J$9:$J$16,MATCH($C1458,'Sch 10.1 Rate Design'!$B$9:$B$16,0)),O1458-INDEX('Sch 10.1 Rate Design'!$J$9:$J$16,MATCH($C1458,'Sch 10.1 Rate Design'!$B$9:$B$16,0)),0)),"")</f>
        <v/>
      </c>
      <c r="CV1458" s="324" t="str">
        <f>IF($A1458&lt;&gt;"",IF(OR(P1458="",P1458=0),0,IF(P1458&gt;INDEX('Sch 10.1 Rate Design'!$J$9:$J$16,MATCH($C1458,'Sch 10.1 Rate Design'!$B$9:$B$16,0)),P1458-INDEX('Sch 10.1 Rate Design'!$J$9:$J$16,MATCH($C1458,'Sch 10.1 Rate Design'!$B$9:$B$16,0)),0)),"")</f>
        <v/>
      </c>
      <c r="CW1458" s="324" t="str">
        <f>IF($A1458&lt;&gt;"",IF(OR(Q1458="",Q1458=0),0,IF(Q1458&gt;INDEX('Sch 10.1 Rate Design'!$J$9:$J$16,MATCH($C1458,'Sch 10.1 Rate Design'!$B$9:$B$16,0)),Q1458-INDEX('Sch 10.1 Rate Design'!$J$9:$J$16,MATCH($C1458,'Sch 10.1 Rate Design'!$B$9:$B$16,0)),0)),"")</f>
        <v/>
      </c>
      <c r="CX1458" s="324" t="str">
        <f>IF($A1458&lt;&gt;"",IF(OR(R1458="",R1458=0),0,IF(R1458&gt;INDEX('Sch 10.1 Rate Design'!$J$9:$J$16,MATCH($C1458,'Sch 10.1 Rate Design'!$B$9:$B$16,0)),R1458-INDEX('Sch 10.1 Rate Design'!$J$9:$J$16,MATCH($C1458,'Sch 10.1 Rate Design'!$B$9:$B$16,0)),0)),"")</f>
        <v/>
      </c>
      <c r="CY1458" s="324" t="str">
        <f>IF($A1458&lt;&gt;"",IF(OR(S1458="",S1458=0),0,IF(S1458&gt;INDEX('Sch 10.1 Rate Design'!$J$9:$J$16,MATCH($C1458,'Sch 10.1 Rate Design'!$B$9:$B$16,0)),S1458-INDEX('Sch 10.1 Rate Design'!$J$9:$J$16,MATCH($C1458,'Sch 10.1 Rate Design'!$B$9:$B$16,0)),0)),"")</f>
        <v/>
      </c>
      <c r="CZ1458" s="324" t="str">
        <f>IF($A1458&lt;&gt;"",IF(OR(T1458="",T1458=0),0,IF(T1458&gt;INDEX('Sch 10.1 Rate Design'!$J$9:$J$16,MATCH($C1458,'Sch 10.1 Rate Design'!$B$9:$B$16,0)),T1458-INDEX('Sch 10.1 Rate Design'!$J$9:$J$16,MATCH($C1458,'Sch 10.1 Rate Design'!$B$9:$B$16,0)),0)),"")</f>
        <v/>
      </c>
      <c r="DA1458" s="324" t="str">
        <f>IF($A1458&lt;&gt;"",IF(OR(U1458="",U1458=0),0,IF(U1458&gt;INDEX('Sch 10.1 Rate Design'!$J$9:$J$16,MATCH($C1458,'Sch 10.1 Rate Design'!$B$9:$B$16,0)),U1458-INDEX('Sch 10.1 Rate Design'!$J$9:$J$16,MATCH($C1458,'Sch 10.1 Rate Design'!$B$9:$B$16,0)),0)),"")</f>
        <v/>
      </c>
      <c r="DB1458" s="324" t="str">
        <f>IF($A1458&lt;&gt;"",IF(OR(V1458="",V1458=0),0,IF(V1458&gt;INDEX('Sch 10.1 Rate Design'!$J$9:$J$16,MATCH($C1458,'Sch 10.1 Rate Design'!$B$9:$B$16,0)),V1458-INDEX('Sch 10.1 Rate Design'!$J$9:$J$16,MATCH($C1458,'Sch 10.1 Rate Design'!$B$9:$B$16,0)),0)),"")</f>
        <v/>
      </c>
      <c r="DC1458" s="324" t="str">
        <f>IF($A1458&lt;&gt;"",IF(OR(W1458="",W1458=0),0,IF(W1458&gt;INDEX('Sch 10.1 Rate Design'!$J$9:$J$16,MATCH($C1458,'Sch 10.1 Rate Design'!$B$9:$B$16,0)),W1458-INDEX('Sch 10.1 Rate Design'!$J$9:$J$16,MATCH($C1458,'Sch 10.1 Rate Design'!$B$9:$B$16,0)),0)),"")</f>
        <v/>
      </c>
      <c r="DD1458" s="324" t="str">
        <f>IF($A1458&lt;&gt;"",IF(OR(X1458="",X1458=0),0,IF(X1458&gt;INDEX('Sch 10.1 Rate Design'!$J$9:$J$16,MATCH($C1458,'Sch 10.1 Rate Design'!$B$9:$B$16,0)),X1458-INDEX('Sch 10.1 Rate Design'!$J$9:$J$16,MATCH($C1458,'Sch 10.1 Rate Design'!$B$9:$B$16,0)),0)),"")</f>
        <v/>
      </c>
      <c r="DE1458" s="545" t="str">
        <f>IF($A1458&lt;&gt;"",IF(OR(Y1458="",Y1458=0),0,IF(Y1458&gt;INDEX('Sch 10.1 Rate Design'!$J$9:$J$16,MATCH($C1458,'Sch 10.1 Rate Design'!$B$9:$B$16,0)),Y1458-INDEX('Sch 10.1 Rate Design'!$J$9:$J$16,MATCH($C1458,'Sch 10.1 Rate Design'!$B$9:$B$16,0)),0)),"")</f>
        <v/>
      </c>
      <c r="DF1458" s="692" t="str">
        <f>IF($A1458&lt;&gt;"",IF(OR(N1458="",N1458=0), 0, CT1458/'Sch 10.1 Rate Design'!$Z$25*INDEX('Sch 10.1 Rate Design'!$K$9:$K$16,MATCH($C1458,'Sch 10.1 Rate Design'!$B$9:$B$16,0))),"")</f>
        <v/>
      </c>
      <c r="DG1458" s="548" t="str">
        <f>IF($A1458&lt;&gt;"",IF(OR(O1458="",O1458=0), 0, CU1458/'Sch 10.1 Rate Design'!$Z$25*INDEX('Sch 10.1 Rate Design'!$K$9:$K$16,MATCH($C1458,'Sch 10.1 Rate Design'!$B$9:$B$16,0))),"")</f>
        <v/>
      </c>
      <c r="DH1458" s="548" t="str">
        <f>IF($A1458&lt;&gt;"",IF(OR(P1458="",P1458=0), 0, CV1458/'Sch 10.1 Rate Design'!$Z$25*INDEX('Sch 10.1 Rate Design'!$K$9:$K$16,MATCH($C1458,'Sch 10.1 Rate Design'!$B$9:$B$16,0))),"")</f>
        <v/>
      </c>
      <c r="DI1458" s="548" t="str">
        <f>IF($A1458&lt;&gt;"",IF(OR(Q1458="",Q1458=0), 0, CW1458/'Sch 10.1 Rate Design'!$Z$25*INDEX('Sch 10.1 Rate Design'!$K$9:$K$16,MATCH($C1458,'Sch 10.1 Rate Design'!$B$9:$B$16,0))),"")</f>
        <v/>
      </c>
      <c r="DJ1458" s="548" t="str">
        <f>IF($A1458&lt;&gt;"",IF(OR(R1458="",R1458=0), 0, CX1458/'Sch 10.1 Rate Design'!$Z$25*INDEX('Sch 10.1 Rate Design'!$K$9:$K$16,MATCH($C1458,'Sch 10.1 Rate Design'!$B$9:$B$16,0))),"")</f>
        <v/>
      </c>
      <c r="DK1458" s="548" t="str">
        <f>IF($A1458&lt;&gt;"",IF(OR(S1458="",S1458=0), 0, CY1458/'Sch 10.1 Rate Design'!$Z$25*INDEX('Sch 10.1 Rate Design'!$K$9:$K$16,MATCH($C1458,'Sch 10.1 Rate Design'!$B$9:$B$16,0))),"")</f>
        <v/>
      </c>
      <c r="DL1458" s="548" t="str">
        <f>IF($A1458&lt;&gt;"",IF(OR(T1458="",T1458=0), 0, CZ1458/'Sch 10.1 Rate Design'!$Z$25*INDEX('Sch 10.1 Rate Design'!$K$9:$K$16,MATCH($C1458,'Sch 10.1 Rate Design'!$B$9:$B$16,0))),"")</f>
        <v/>
      </c>
      <c r="DM1458" s="548" t="str">
        <f>IF($A1458&lt;&gt;"",IF(OR(U1458="",U1458=0), 0, DA1458/'Sch 10.1 Rate Design'!$Z$25*INDEX('Sch 10.1 Rate Design'!$K$9:$K$16,MATCH($C1458,'Sch 10.1 Rate Design'!$B$9:$B$16,0))),"")</f>
        <v/>
      </c>
      <c r="DN1458" s="548" t="str">
        <f>IF($A1458&lt;&gt;"",IF(OR(V1458="",V1458=0), 0, DB1458/'Sch 10.1 Rate Design'!$Z$25*INDEX('Sch 10.1 Rate Design'!$K$9:$K$16,MATCH($C1458,'Sch 10.1 Rate Design'!$B$9:$B$16,0))),"")</f>
        <v/>
      </c>
      <c r="DO1458" s="548" t="str">
        <f>IF($A1458&lt;&gt;"",IF(OR(W1458="",W1458=0), 0, DC1458/'Sch 10.1 Rate Design'!$Z$25*INDEX('Sch 10.1 Rate Design'!$K$9:$K$16,MATCH($C1458,'Sch 10.1 Rate Design'!$B$9:$B$16,0))),"")</f>
        <v/>
      </c>
      <c r="DP1458" s="548" t="str">
        <f>IF($A1458&lt;&gt;"",IF(OR(X1458="",X1458=0), 0, DD1458/'Sch 10.1 Rate Design'!$Z$25*INDEX('Sch 10.1 Rate Design'!$K$9:$K$16,MATCH($C1458,'Sch 10.1 Rate Design'!$B$9:$B$16,0))),"")</f>
        <v/>
      </c>
      <c r="DQ1458" s="547" t="str">
        <f>IF($A1458&lt;&gt;"",IF(OR(Y1458="",Y1458=0), 0, DE1458/'Sch 10.1 Rate Design'!$Z$25*INDEX('Sch 10.1 Rate Design'!$K$9:$K$16,MATCH($C1458,'Sch 10.1 Rate Design'!$B$9:$B$16,0))),"")</f>
        <v/>
      </c>
      <c r="DR1458" s="546" t="str">
        <f>IF($A1458&lt;&gt;"",IF(OR(N1458="",N1458=0), 0,INDEX('Sch 10.1 Rate Design'!$D$9:$D$16,MATCH($C1458,'Sch 10.1 Rate Design'!$B$9:$B$16,0))),"")</f>
        <v/>
      </c>
      <c r="DS1458" s="324" t="str">
        <f>IF($A1458&lt;&gt;"",IF(OR(O1458="",O1458=0), 0,INDEX('Sch 10.1 Rate Design'!$D$9:$D$16,MATCH($C1458,'Sch 10.1 Rate Design'!$B$9:$B$16,0))),"")</f>
        <v/>
      </c>
      <c r="DT1458" s="324" t="str">
        <f>IF($A1458&lt;&gt;"",IF(OR(P1458="",P1458=0), 0,INDEX('Sch 10.1 Rate Design'!$D$9:$D$16,MATCH($C1458,'Sch 10.1 Rate Design'!$B$9:$B$16,0))),"")</f>
        <v/>
      </c>
      <c r="DU1458" s="324" t="str">
        <f>IF($A1458&lt;&gt;"",IF(OR(Q1458="",Q1458=0), 0,INDEX('Sch 10.1 Rate Design'!$D$9:$D$16,MATCH($C1458,'Sch 10.1 Rate Design'!$B$9:$B$16,0))),"")</f>
        <v/>
      </c>
      <c r="DV1458" s="324" t="str">
        <f>IF($A1458&lt;&gt;"",IF(OR(R1458="",R1458=0), 0,INDEX('Sch 10.1 Rate Design'!$D$9:$D$16,MATCH($C1458,'Sch 10.1 Rate Design'!$B$9:$B$16,0))),"")</f>
        <v/>
      </c>
      <c r="DW1458" s="324" t="str">
        <f>IF($A1458&lt;&gt;"",IF(OR(S1458="",S1458=0), 0,INDEX('Sch 10.1 Rate Design'!$D$9:$D$16,MATCH($C1458,'Sch 10.1 Rate Design'!$B$9:$B$16,0))),"")</f>
        <v/>
      </c>
      <c r="DX1458" s="324" t="str">
        <f>IF($A1458&lt;&gt;"",IF(OR(T1458="",T1458=0), 0,INDEX('Sch 10.1 Rate Design'!$D$9:$D$16,MATCH($C1458,'Sch 10.1 Rate Design'!$B$9:$B$16,0))),"")</f>
        <v/>
      </c>
      <c r="DY1458" s="324" t="str">
        <f>IF($A1458&lt;&gt;"",IF(OR(U1458="",U1458=0), 0,INDEX('Sch 10.1 Rate Design'!$D$9:$D$16,MATCH($C1458,'Sch 10.1 Rate Design'!$B$9:$B$16,0))),"")</f>
        <v/>
      </c>
      <c r="DZ1458" s="324" t="str">
        <f>IF($A1458&lt;&gt;"",IF(OR(V1458="",V1458=0), 0,INDEX('Sch 10.1 Rate Design'!$D$9:$D$16,MATCH($C1458,'Sch 10.1 Rate Design'!$B$9:$B$16,0))),"")</f>
        <v/>
      </c>
      <c r="EA1458" s="324" t="str">
        <f>IF($A1458&lt;&gt;"",IF(OR(W1458="",W1458=0), 0,INDEX('Sch 10.1 Rate Design'!$D$9:$D$16,MATCH($C1458,'Sch 10.1 Rate Design'!$B$9:$B$16,0))),"")</f>
        <v/>
      </c>
      <c r="EB1458" s="324" t="str">
        <f>IF($A1458&lt;&gt;"",IF(OR(X1458="",X1458=0), 0,INDEX('Sch 10.1 Rate Design'!$D$9:$D$16,MATCH($C1458,'Sch 10.1 Rate Design'!$B$9:$B$16,0))),"")</f>
        <v/>
      </c>
      <c r="EC1458" s="545" t="str">
        <f>IF($A1458&lt;&gt;"",IF(OR(Y1458="",Y1458=0), 0,INDEX('Sch 10.1 Rate Design'!$D$9:$D$16,MATCH($C1458,'Sch 10.1 Rate Design'!$B$9:$B$16,0))),"")</f>
        <v/>
      </c>
      <c r="ED1458" s="546"/>
      <c r="EE1458" s="324"/>
      <c r="EF1458" s="324"/>
      <c r="EG1458" s="324"/>
      <c r="EH1458" s="324"/>
      <c r="EI1458" s="324"/>
      <c r="EJ1458" s="324"/>
      <c r="EK1458" s="324"/>
      <c r="EL1458" s="324"/>
      <c r="EM1458" s="324"/>
      <c r="EN1458" s="324"/>
      <c r="EO1458" s="545"/>
      <c r="EP1458" s="324"/>
    </row>
    <row r="1459" spans="1:146" x14ac:dyDescent="0.2">
      <c r="A1459" s="324" t="str">
        <f>IF(Inputs!AO1455&lt;&gt;"",Inputs!AO1455,"")</f>
        <v/>
      </c>
      <c r="B1459" s="324" t="str">
        <f t="shared" si="302"/>
        <v/>
      </c>
      <c r="C1459" s="727" t="str">
        <f>IF($A1459&lt;&gt;"",Inputs!AN1455,"")</f>
        <v/>
      </c>
      <c r="D1459" s="549" t="str">
        <f t="shared" si="295"/>
        <v/>
      </c>
      <c r="E1459" s="549" t="str">
        <f t="shared" si="296"/>
        <v/>
      </c>
      <c r="F1459" s="324" t="str">
        <f t="shared" si="304"/>
        <v/>
      </c>
      <c r="G1459" s="324" t="str">
        <f t="shared" si="297"/>
        <v/>
      </c>
      <c r="H1459" s="790">
        <f t="shared" si="298"/>
        <v>0</v>
      </c>
      <c r="I1459" s="790">
        <f t="shared" si="299"/>
        <v>0</v>
      </c>
      <c r="J1459" s="790">
        <f t="shared" si="300"/>
        <v>0</v>
      </c>
      <c r="K1459" s="790">
        <f t="shared" si="301"/>
        <v>0</v>
      </c>
      <c r="L1459" s="787" t="str">
        <f>IF($A1459&lt;&gt;"",INDEX(Inputs!$AP1455:$BA1455,,MATCH('Sch 10.2 Rate Data'!X$7,Inputs!$AP$4:$BA$4,0)),"")</f>
        <v/>
      </c>
      <c r="M1459" s="787" t="str">
        <f>IF($A1459&lt;&gt;"",INDEX(Inputs!$AP1455:$BA1455,,MATCH('Sch 10.2 Rate Data'!Y$7,Inputs!$AP$4:$BA$4,0)),"")</f>
        <v/>
      </c>
      <c r="N1459" s="546" t="str">
        <f>IF($A1459&lt;&gt;"",INDEX(Inputs!$AP1455:$BA1455,,MATCH('Sch 10.2 Rate Data'!N$7,Inputs!$AP$4:$BA$4,0)),"")</f>
        <v/>
      </c>
      <c r="O1459" s="324" t="str">
        <f>IF($A1459&lt;&gt;"",INDEX(Inputs!$AP1455:$BA1455,,MATCH('Sch 10.2 Rate Data'!O$7,Inputs!$AP$4:$BA$4,0)),"")</f>
        <v/>
      </c>
      <c r="P1459" s="324" t="str">
        <f>IF($A1459&lt;&gt;"",INDEX(Inputs!$AP1455:$BA1455,,MATCH('Sch 10.2 Rate Data'!P$7,Inputs!$AP$4:$BA$4,0)),"")</f>
        <v/>
      </c>
      <c r="Q1459" s="324" t="str">
        <f>IF($A1459&lt;&gt;"",INDEX(Inputs!$AP1455:$BA1455,,MATCH('Sch 10.2 Rate Data'!Q$7,Inputs!$AP$4:$BA$4,0)),"")</f>
        <v/>
      </c>
      <c r="R1459" s="324" t="str">
        <f>IF($A1459&lt;&gt;"",INDEX(Inputs!$AP1455:$BA1455,,MATCH('Sch 10.2 Rate Data'!R$7,Inputs!$AP$4:$BA$4,0)),"")</f>
        <v/>
      </c>
      <c r="S1459" s="324" t="str">
        <f>IF($A1459&lt;&gt;"",INDEX(Inputs!$AP1455:$BA1455,,MATCH('Sch 10.2 Rate Data'!S$7,Inputs!$AP$4:$BA$4,0)),"")</f>
        <v/>
      </c>
      <c r="T1459" s="324" t="str">
        <f>IF($A1459&lt;&gt;"",INDEX(Inputs!$AP1455:$BA1455,,MATCH('Sch 10.2 Rate Data'!T$7,Inputs!$AP$4:$BA$4,0)),"")</f>
        <v/>
      </c>
      <c r="U1459" s="324" t="str">
        <f>IF($A1459&lt;&gt;"",INDEX(Inputs!$AP1455:$BA1455,,MATCH('Sch 10.2 Rate Data'!U$7,Inputs!$AP$4:$BA$4,0)),"")</f>
        <v/>
      </c>
      <c r="V1459" s="324" t="str">
        <f>IF($A1459&lt;&gt;"",INDEX(Inputs!$AP1455:$BA1455,,MATCH('Sch 10.2 Rate Data'!V$7,Inputs!$AP$4:$BA$4,0)),"")</f>
        <v/>
      </c>
      <c r="W1459" s="324" t="str">
        <f>IF($A1459&lt;&gt;"",INDEX(Inputs!$AP1455:$BA1455,,MATCH('Sch 10.2 Rate Data'!W$7,Inputs!$AP$4:$BA$4,0)),"")</f>
        <v/>
      </c>
      <c r="X1459" s="324" t="str">
        <f>IF($A1459&lt;&gt;"",INDEX(Inputs!$AP1455:$BA1455,,MATCH('Sch 10.2 Rate Data'!X$7,Inputs!$AP$4:$BA$4,0)),"")</f>
        <v/>
      </c>
      <c r="Y1459" s="545" t="str">
        <f>IF($A1459&lt;&gt;"",INDEX(Inputs!$AP1455:$BA1455,,MATCH('Sch 10.2 Rate Data'!Y$7,Inputs!$AP$4:$BA$4,0)),"")</f>
        <v/>
      </c>
      <c r="Z1459" s="692" t="str">
        <f t="shared" si="305"/>
        <v/>
      </c>
      <c r="AA1459" s="548" t="str">
        <f t="shared" si="305"/>
        <v/>
      </c>
      <c r="AB1459" s="548" t="str">
        <f t="shared" si="305"/>
        <v/>
      </c>
      <c r="AC1459" s="548" t="str">
        <f t="shared" si="305"/>
        <v/>
      </c>
      <c r="AD1459" s="548" t="str">
        <f t="shared" si="305"/>
        <v/>
      </c>
      <c r="AE1459" s="548" t="str">
        <f t="shared" si="305"/>
        <v/>
      </c>
      <c r="AF1459" s="548" t="str">
        <f t="shared" si="303"/>
        <v/>
      </c>
      <c r="AG1459" s="548" t="str">
        <f t="shared" si="303"/>
        <v/>
      </c>
      <c r="AH1459" s="548" t="str">
        <f t="shared" si="303"/>
        <v/>
      </c>
      <c r="AI1459" s="548" t="str">
        <f t="shared" si="294"/>
        <v/>
      </c>
      <c r="AJ1459" s="548" t="str">
        <f t="shared" si="294"/>
        <v/>
      </c>
      <c r="AK1459" s="547" t="str">
        <f t="shared" si="294"/>
        <v/>
      </c>
      <c r="AL1459" s="692" t="str">
        <f>IF($A1459&lt;&gt;"",IF(OR(N1459="",N1459=0), 0, INDEX('Sch 10.1 Rate Design'!$E$9:$E$16,MATCH($C1459,'Sch 10.1 Rate Design'!$B$9:$B$16,0))),"")</f>
        <v/>
      </c>
      <c r="AM1459" s="548" t="str">
        <f>IF($A1459&lt;&gt;"",IF(OR(O1459="",O1459=0), 0, INDEX('Sch 10.1 Rate Design'!$E$9:$E$16,MATCH($C1459,'Sch 10.1 Rate Design'!$B$9:$B$16,0))),"")</f>
        <v/>
      </c>
      <c r="AN1459" s="548" t="str">
        <f>IF($A1459&lt;&gt;"",IF(OR(P1459="",P1459=0), 0, INDEX('Sch 10.1 Rate Design'!$E$9:$E$16,MATCH($C1459,'Sch 10.1 Rate Design'!$B$9:$B$16,0))),"")</f>
        <v/>
      </c>
      <c r="AO1459" s="548" t="str">
        <f>IF($A1459&lt;&gt;"",IF(OR(Q1459="",Q1459=0), 0, INDEX('Sch 10.1 Rate Design'!$E$9:$E$16,MATCH($C1459,'Sch 10.1 Rate Design'!$B$9:$B$16,0))),"")</f>
        <v/>
      </c>
      <c r="AP1459" s="548" t="str">
        <f>IF($A1459&lt;&gt;"",IF(OR(R1459="",R1459=0), 0, INDEX('Sch 10.1 Rate Design'!$E$9:$E$16,MATCH($C1459,'Sch 10.1 Rate Design'!$B$9:$B$16,0))),"")</f>
        <v/>
      </c>
      <c r="AQ1459" s="548" t="str">
        <f>IF($A1459&lt;&gt;"",IF(OR(S1459="",S1459=0), 0, INDEX('Sch 10.1 Rate Design'!$E$9:$E$16,MATCH($C1459,'Sch 10.1 Rate Design'!$B$9:$B$16,0))),"")</f>
        <v/>
      </c>
      <c r="AR1459" s="548" t="str">
        <f>IF($A1459&lt;&gt;"",IF(OR(T1459="",T1459=0), 0, INDEX('Sch 10.1 Rate Design'!$E$9:$E$16,MATCH($C1459,'Sch 10.1 Rate Design'!$B$9:$B$16,0))),"")</f>
        <v/>
      </c>
      <c r="AS1459" s="548" t="str">
        <f>IF($A1459&lt;&gt;"",IF(OR(U1459="",U1459=0), 0, INDEX('Sch 10.1 Rate Design'!$E$9:$E$16,MATCH($C1459,'Sch 10.1 Rate Design'!$B$9:$B$16,0))),"")</f>
        <v/>
      </c>
      <c r="AT1459" s="548" t="str">
        <f>IF($A1459&lt;&gt;"",IF(OR(V1459="",V1459=0), 0, INDEX('Sch 10.1 Rate Design'!$E$9:$E$16,MATCH($C1459,'Sch 10.1 Rate Design'!$B$9:$B$16,0))),"")</f>
        <v/>
      </c>
      <c r="AU1459" s="548" t="str">
        <f>IF($A1459&lt;&gt;"",IF(OR(W1459="",W1459=0), 0, INDEX('Sch 10.1 Rate Design'!$E$9:$E$16,MATCH($C1459,'Sch 10.1 Rate Design'!$B$9:$B$16,0))),"")</f>
        <v/>
      </c>
      <c r="AV1459" s="548" t="str">
        <f>IF($A1459&lt;&gt;"",IF(OR(X1459="",X1459=0), 0, INDEX('Sch 10.1 Rate Design'!$E$9:$E$16,MATCH($C1459,'Sch 10.1 Rate Design'!$B$9:$B$16,0))),"")</f>
        <v/>
      </c>
      <c r="AW1459" s="547" t="str">
        <f>IF($A1459&lt;&gt;"",IF(OR(Y1459="",Y1459=0), 0, INDEX('Sch 10.1 Rate Design'!$E$9:$E$16,MATCH($C1459,'Sch 10.1 Rate Design'!$B$9:$B$16,0))),"")</f>
        <v/>
      </c>
      <c r="AX1459" s="546" t="str">
        <f>IF($A1459&lt;&gt;"",IF(OR(N1459="",N1459=0),0,+IF(N1459&gt;+INDEX('Sch 10.1 Rate Design'!$D$9:$D$16,MATCH($C1459,'Sch 10.1 Rate Design'!$B$9:$B$16,0)),IF(N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N1459-INDEX('Sch 10.1 Rate Design'!$D$9:$D$16,MATCH($C1459,'Sch 10.1 Rate Design'!$B$9:$B$16,0))),0)),"")</f>
        <v/>
      </c>
      <c r="AY1459" s="324" t="str">
        <f>IF($A1459&lt;&gt;"",IF(OR(O1459="",O1459=0),0,+IF(O1459&gt;+INDEX('Sch 10.1 Rate Design'!$D$9:$D$16,MATCH($C1459,'Sch 10.1 Rate Design'!$B$9:$B$16,0)),IF(O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O1459-INDEX('Sch 10.1 Rate Design'!$D$9:$D$16,MATCH($C1459,'Sch 10.1 Rate Design'!$B$9:$B$16,0))),0)),"")</f>
        <v/>
      </c>
      <c r="AZ1459" s="324" t="str">
        <f>IF($A1459&lt;&gt;"",IF(OR(P1459="",P1459=0),0,+IF(P1459&gt;+INDEX('Sch 10.1 Rate Design'!$D$9:$D$16,MATCH($C1459,'Sch 10.1 Rate Design'!$B$9:$B$16,0)),IF(P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P1459-INDEX('Sch 10.1 Rate Design'!$D$9:$D$16,MATCH($C1459,'Sch 10.1 Rate Design'!$B$9:$B$16,0))),0)),"")</f>
        <v/>
      </c>
      <c r="BA1459" s="324" t="str">
        <f>IF($A1459&lt;&gt;"",IF(OR(Q1459="",Q1459=0),0,+IF(Q1459&gt;+INDEX('Sch 10.1 Rate Design'!$D$9:$D$16,MATCH($C1459,'Sch 10.1 Rate Design'!$B$9:$B$16,0)),IF(Q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Q1459-INDEX('Sch 10.1 Rate Design'!$D$9:$D$16,MATCH($C1459,'Sch 10.1 Rate Design'!$B$9:$B$16,0))),0)),"")</f>
        <v/>
      </c>
      <c r="BB1459" s="324" t="str">
        <f>IF($A1459&lt;&gt;"",IF(OR(R1459="",R1459=0),0,+IF(R1459&gt;+INDEX('Sch 10.1 Rate Design'!$D$9:$D$16,MATCH($C1459,'Sch 10.1 Rate Design'!$B$9:$B$16,0)),IF(R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R1459-INDEX('Sch 10.1 Rate Design'!$D$9:$D$16,MATCH($C1459,'Sch 10.1 Rate Design'!$B$9:$B$16,0))),0)),"")</f>
        <v/>
      </c>
      <c r="BC1459" s="324" t="str">
        <f>IF($A1459&lt;&gt;"",IF(OR(S1459="",S1459=0),0,+IF(S1459&gt;+INDEX('Sch 10.1 Rate Design'!$D$9:$D$16,MATCH($C1459,'Sch 10.1 Rate Design'!$B$9:$B$16,0)),IF(S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S1459-INDEX('Sch 10.1 Rate Design'!$D$9:$D$16,MATCH($C1459,'Sch 10.1 Rate Design'!$B$9:$B$16,0))),0)),"")</f>
        <v/>
      </c>
      <c r="BD1459" s="324" t="str">
        <f>IF($A1459&lt;&gt;"",IF(OR(T1459="",T1459=0),0,+IF(T1459&gt;+INDEX('Sch 10.1 Rate Design'!$D$9:$D$16,MATCH($C1459,'Sch 10.1 Rate Design'!$B$9:$B$16,0)),IF(T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T1459-INDEX('Sch 10.1 Rate Design'!$D$9:$D$16,MATCH($C1459,'Sch 10.1 Rate Design'!$B$9:$B$16,0))),0)),"")</f>
        <v/>
      </c>
      <c r="BE1459" s="324" t="str">
        <f>IF($A1459&lt;&gt;"",IF(OR(U1459="",U1459=0),0,+IF(U1459&gt;+INDEX('Sch 10.1 Rate Design'!$D$9:$D$16,MATCH($C1459,'Sch 10.1 Rate Design'!$B$9:$B$16,0)),IF(U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U1459-INDEX('Sch 10.1 Rate Design'!$D$9:$D$16,MATCH($C1459,'Sch 10.1 Rate Design'!$B$9:$B$16,0))),0)),"")</f>
        <v/>
      </c>
      <c r="BF1459" s="324" t="str">
        <f>IF($A1459&lt;&gt;"",IF(OR(V1459="",V1459=0),0,+IF(V1459&gt;+INDEX('Sch 10.1 Rate Design'!$D$9:$D$16,MATCH($C1459,'Sch 10.1 Rate Design'!$B$9:$B$16,0)),IF(V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V1459-INDEX('Sch 10.1 Rate Design'!$D$9:$D$16,MATCH($C1459,'Sch 10.1 Rate Design'!$B$9:$B$16,0))),0)),"")</f>
        <v/>
      </c>
      <c r="BG1459" s="324" t="str">
        <f>IF($A1459&lt;&gt;"",IF(OR(W1459="",W1459=0),0,+IF(W1459&gt;+INDEX('Sch 10.1 Rate Design'!$D$9:$D$16,MATCH($C1459,'Sch 10.1 Rate Design'!$B$9:$B$16,0)),IF(W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W1459-INDEX('Sch 10.1 Rate Design'!$D$9:$D$16,MATCH($C1459,'Sch 10.1 Rate Design'!$B$9:$B$16,0))),0)),"")</f>
        <v/>
      </c>
      <c r="BH1459" s="324" t="str">
        <f>IF($A1459&lt;&gt;"",IF(OR(X1459="",X1459=0),0,+IF(X1459&gt;+INDEX('Sch 10.1 Rate Design'!$D$9:$D$16,MATCH($C1459,'Sch 10.1 Rate Design'!$B$9:$B$16,0)),IF(X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X1459-INDEX('Sch 10.1 Rate Design'!$D$9:$D$16,MATCH($C1459,'Sch 10.1 Rate Design'!$B$9:$B$16,0))),0)),"")</f>
        <v/>
      </c>
      <c r="BI1459" s="545" t="str">
        <f>IF($A1459&lt;&gt;"",IF(OR(Y1459="",Y1459=0),0,+IF(Y1459&gt;+INDEX('Sch 10.1 Rate Design'!$D$9:$D$16,MATCH($C1459,'Sch 10.1 Rate Design'!$B$9:$B$16,0)),IF(Y1459&gt;+INDEX('Sch 10.1 Rate Design'!$F$9:$F$16,MATCH($C1459,'Sch 10.1 Rate Design'!$B$9:$B$16,0)),+INDEX('Sch 10.1 Rate Design'!$F$9:$F$16,MATCH($C1459,'Sch 10.1 Rate Design'!$B$9:$B$16,0))-INDEX('Sch 10.1 Rate Design'!$D$9:$D$16,MATCH($C1459,'Sch 10.1 Rate Design'!$B$9:$B$16,0)), Y1459-INDEX('Sch 10.1 Rate Design'!$D$9:$D$16,MATCH($C1459,'Sch 10.1 Rate Design'!$B$9:$B$16,0))),0)),"")</f>
        <v/>
      </c>
      <c r="BJ1459" s="692" t="str">
        <f>IF($A1459&lt;&gt;"",IF(OR(N1459="",N1459=0), 0, AX1459/'Sch 10.1 Rate Design'!$Z$25*INDEX('Sch 10.1 Rate Design'!$G$9:$G$16,MATCH($C1459,'Sch 10.1 Rate Design'!$B$9:$B$16,0))),"")</f>
        <v/>
      </c>
      <c r="BK1459" s="548" t="str">
        <f>IF($A1459&lt;&gt;"",IF(OR(O1459="",O1459=0), 0, AY1459/'Sch 10.1 Rate Design'!$Z$25*INDEX('Sch 10.1 Rate Design'!$G$9:$G$16,MATCH($C1459,'Sch 10.1 Rate Design'!$B$9:$B$16,0))),"")</f>
        <v/>
      </c>
      <c r="BL1459" s="548" t="str">
        <f>IF($A1459&lt;&gt;"",IF(OR(P1459="",P1459=0), 0, AZ1459/'Sch 10.1 Rate Design'!$Z$25*INDEX('Sch 10.1 Rate Design'!$G$9:$G$16,MATCH($C1459,'Sch 10.1 Rate Design'!$B$9:$B$16,0))),"")</f>
        <v/>
      </c>
      <c r="BM1459" s="548" t="str">
        <f>IF($A1459&lt;&gt;"",IF(OR(Q1459="",Q1459=0), 0, BA1459/'Sch 10.1 Rate Design'!$Z$25*INDEX('Sch 10.1 Rate Design'!$G$9:$G$16,MATCH($C1459,'Sch 10.1 Rate Design'!$B$9:$B$16,0))),"")</f>
        <v/>
      </c>
      <c r="BN1459" s="548" t="str">
        <f>IF($A1459&lt;&gt;"",IF(OR(R1459="",R1459=0), 0, BB1459/'Sch 10.1 Rate Design'!$Z$25*INDEX('Sch 10.1 Rate Design'!$G$9:$G$16,MATCH($C1459,'Sch 10.1 Rate Design'!$B$9:$B$16,0))),"")</f>
        <v/>
      </c>
      <c r="BO1459" s="548" t="str">
        <f>IF($A1459&lt;&gt;"",IF(OR(S1459="",S1459=0), 0, BC1459/'Sch 10.1 Rate Design'!$Z$25*INDEX('Sch 10.1 Rate Design'!$G$9:$G$16,MATCH($C1459,'Sch 10.1 Rate Design'!$B$9:$B$16,0))),"")</f>
        <v/>
      </c>
      <c r="BP1459" s="548" t="str">
        <f>IF($A1459&lt;&gt;"",IF(OR(T1459="",T1459=0), 0, BD1459/'Sch 10.1 Rate Design'!$Z$25*INDEX('Sch 10.1 Rate Design'!$G$9:$G$16,MATCH($C1459,'Sch 10.1 Rate Design'!$B$9:$B$16,0))),"")</f>
        <v/>
      </c>
      <c r="BQ1459" s="548" t="str">
        <f>IF($A1459&lt;&gt;"",IF(OR(U1459="",U1459=0), 0, BE1459/'Sch 10.1 Rate Design'!$Z$25*INDEX('Sch 10.1 Rate Design'!$G$9:$G$16,MATCH($C1459,'Sch 10.1 Rate Design'!$B$9:$B$16,0))),"")</f>
        <v/>
      </c>
      <c r="BR1459" s="548" t="str">
        <f>IF($A1459&lt;&gt;"",IF(OR(V1459="",V1459=0), 0, BF1459/'Sch 10.1 Rate Design'!$Z$25*INDEX('Sch 10.1 Rate Design'!$G$9:$G$16,MATCH($C1459,'Sch 10.1 Rate Design'!$B$9:$B$16,0))),"")</f>
        <v/>
      </c>
      <c r="BS1459" s="548" t="str">
        <f>IF($A1459&lt;&gt;"",IF(OR(W1459="",W1459=0), 0, BG1459/'Sch 10.1 Rate Design'!$Z$25*INDEX('Sch 10.1 Rate Design'!$G$9:$G$16,MATCH($C1459,'Sch 10.1 Rate Design'!$B$9:$B$16,0))),"")</f>
        <v/>
      </c>
      <c r="BT1459" s="548" t="str">
        <f>IF($A1459&lt;&gt;"",IF(OR(X1459="",X1459=0), 0, BH1459/'Sch 10.1 Rate Design'!$Z$25*INDEX('Sch 10.1 Rate Design'!$G$9:$G$16,MATCH($C1459,'Sch 10.1 Rate Design'!$B$9:$B$16,0))),"")</f>
        <v/>
      </c>
      <c r="BU1459" s="547" t="str">
        <f>IF($A1459&lt;&gt;"",IF(OR(Y1459="",Y1459=0), 0, BI1459/'Sch 10.1 Rate Design'!$Z$25*INDEX('Sch 10.1 Rate Design'!$G$9:$G$16,MATCH($C1459,'Sch 10.1 Rate Design'!$B$9:$B$16,0))),"")</f>
        <v/>
      </c>
      <c r="BV1459" s="546" t="str">
        <f>IF($A1459&lt;&gt;"",IF(OR(N1459="",N1459=0),0,+IF(N1459&gt;+INDEX('Sch 10.1 Rate Design'!$F$9:$F$16,MATCH($C1459,'Sch 10.1 Rate Design'!$B$9:$B$16,0)),IF(N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N1459-INDEX('Sch 10.1 Rate Design'!$F$9:$F$16,MATCH($C1459,'Sch 10.1 Rate Design'!$B$9:$B$16,0))), 0)),"")</f>
        <v/>
      </c>
      <c r="BW1459" s="324" t="str">
        <f>IF($A1459&lt;&gt;"",IF(OR(O1459="",O1459=0),0,+IF(O1459&gt;+INDEX('Sch 10.1 Rate Design'!$F$9:$F$16,MATCH($C1459,'Sch 10.1 Rate Design'!$B$9:$B$16,0)),IF(O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O1459-INDEX('Sch 10.1 Rate Design'!$F$9:$F$16,MATCH($C1459,'Sch 10.1 Rate Design'!$B$9:$B$16,0))), 0)),"")</f>
        <v/>
      </c>
      <c r="BX1459" s="324" t="str">
        <f>IF($A1459&lt;&gt;"",IF(OR(P1459="",P1459=0),0,+IF(P1459&gt;+INDEX('Sch 10.1 Rate Design'!$F$9:$F$16,MATCH($C1459,'Sch 10.1 Rate Design'!$B$9:$B$16,0)),IF(P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P1459-INDEX('Sch 10.1 Rate Design'!$F$9:$F$16,MATCH($C1459,'Sch 10.1 Rate Design'!$B$9:$B$16,0))), 0)),"")</f>
        <v/>
      </c>
      <c r="BY1459" s="324" t="str">
        <f>IF($A1459&lt;&gt;"",IF(OR(Q1459="",Q1459=0),0,+IF(Q1459&gt;+INDEX('Sch 10.1 Rate Design'!$F$9:$F$16,MATCH($C1459,'Sch 10.1 Rate Design'!$B$9:$B$16,0)),IF(Q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Q1459-INDEX('Sch 10.1 Rate Design'!$F$9:$F$16,MATCH($C1459,'Sch 10.1 Rate Design'!$B$9:$B$16,0))), 0)),"")</f>
        <v/>
      </c>
      <c r="BZ1459" s="324" t="str">
        <f>IF($A1459&lt;&gt;"",IF(OR(R1459="",R1459=0),0,+IF(R1459&gt;+INDEX('Sch 10.1 Rate Design'!$F$9:$F$16,MATCH($C1459,'Sch 10.1 Rate Design'!$B$9:$B$16,0)),IF(R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R1459-INDEX('Sch 10.1 Rate Design'!$F$9:$F$16,MATCH($C1459,'Sch 10.1 Rate Design'!$B$9:$B$16,0))), 0)),"")</f>
        <v/>
      </c>
      <c r="CA1459" s="324" t="str">
        <f>IF($A1459&lt;&gt;"",IF(OR(S1459="",S1459=0),0,+IF(S1459&gt;+INDEX('Sch 10.1 Rate Design'!$F$9:$F$16,MATCH($C1459,'Sch 10.1 Rate Design'!$B$9:$B$16,0)),IF(S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S1459-INDEX('Sch 10.1 Rate Design'!$F$9:$F$16,MATCH($C1459,'Sch 10.1 Rate Design'!$B$9:$B$16,0))), 0)),"")</f>
        <v/>
      </c>
      <c r="CB1459" s="324" t="str">
        <f>IF($A1459&lt;&gt;"",IF(OR(T1459="",T1459=0),0,+IF(T1459&gt;+INDEX('Sch 10.1 Rate Design'!$F$9:$F$16,MATCH($C1459,'Sch 10.1 Rate Design'!$B$9:$B$16,0)),IF(T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T1459-INDEX('Sch 10.1 Rate Design'!$F$9:$F$16,MATCH($C1459,'Sch 10.1 Rate Design'!$B$9:$B$16,0))), 0)),"")</f>
        <v/>
      </c>
      <c r="CC1459" s="324" t="str">
        <f>IF($A1459&lt;&gt;"",IF(OR(U1459="",U1459=0),0,+IF(U1459&gt;+INDEX('Sch 10.1 Rate Design'!$F$9:$F$16,MATCH($C1459,'Sch 10.1 Rate Design'!$B$9:$B$16,0)),IF(U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U1459-INDEX('Sch 10.1 Rate Design'!$F$9:$F$16,MATCH($C1459,'Sch 10.1 Rate Design'!$B$9:$B$16,0))), 0)),"")</f>
        <v/>
      </c>
      <c r="CD1459" s="324" t="str">
        <f>IF($A1459&lt;&gt;"",IF(OR(V1459="",V1459=0),0,+IF(V1459&gt;+INDEX('Sch 10.1 Rate Design'!$F$9:$F$16,MATCH($C1459,'Sch 10.1 Rate Design'!$B$9:$B$16,0)),IF(V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V1459-INDEX('Sch 10.1 Rate Design'!$F$9:$F$16,MATCH($C1459,'Sch 10.1 Rate Design'!$B$9:$B$16,0))), 0)),"")</f>
        <v/>
      </c>
      <c r="CE1459" s="324" t="str">
        <f>IF($A1459&lt;&gt;"",IF(OR(W1459="",W1459=0),0,+IF(W1459&gt;+INDEX('Sch 10.1 Rate Design'!$F$9:$F$16,MATCH($C1459,'Sch 10.1 Rate Design'!$B$9:$B$16,0)),IF(W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W1459-INDEX('Sch 10.1 Rate Design'!$F$9:$F$16,MATCH($C1459,'Sch 10.1 Rate Design'!$B$9:$B$16,0))), 0)),"")</f>
        <v/>
      </c>
      <c r="CF1459" s="324" t="str">
        <f>IF($A1459&lt;&gt;"",IF(OR(X1459="",X1459=0),0,+IF(X1459&gt;+INDEX('Sch 10.1 Rate Design'!$F$9:$F$16,MATCH($C1459,'Sch 10.1 Rate Design'!$B$9:$B$16,0)),IF(X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X1459-INDEX('Sch 10.1 Rate Design'!$F$9:$F$16,MATCH($C1459,'Sch 10.1 Rate Design'!$B$9:$B$16,0))), 0)),"")</f>
        <v/>
      </c>
      <c r="CG1459" s="545" t="str">
        <f>IF($A1459&lt;&gt;"",IF(OR(Y1459="",Y1459=0),0,+IF(Y1459&gt;+INDEX('Sch 10.1 Rate Design'!$F$9:$F$16,MATCH($C1459,'Sch 10.1 Rate Design'!$B$9:$B$16,0)),IF(Y1459&gt;+INDEX('Sch 10.1 Rate Design'!$H$9:$H$16,MATCH($C1459,'Sch 10.1 Rate Design'!$B$9:$B$16,0)),+INDEX('Sch 10.1 Rate Design'!$H$9:$H$16,MATCH($C1459,'Sch 10.1 Rate Design'!$B$9:$B$16,0))-INDEX('Sch 10.1 Rate Design'!$F$9:$F$16,MATCH($C1459,'Sch 10.1 Rate Design'!$B$9:$B$16,0)), Y1459-INDEX('Sch 10.1 Rate Design'!$F$9:$F$16,MATCH($C1459,'Sch 10.1 Rate Design'!$B$9:$B$16,0))), 0)),"")</f>
        <v/>
      </c>
      <c r="CH1459" s="692" t="str">
        <f>IF($A1459&lt;&gt;"",IF(OR(N1459="",N1459=0), 0, BV1459/'Sch 10.1 Rate Design'!$Z$25*INDEX('Sch 10.1 Rate Design'!$I$9:$I$16,MATCH($C1459,'Sch 10.1 Rate Design'!$B$9:$B$16,0))),"")</f>
        <v/>
      </c>
      <c r="CI1459" s="548" t="str">
        <f>IF($A1459&lt;&gt;"",IF(OR(O1459="",O1459=0), 0, BW1459/'Sch 10.1 Rate Design'!$Z$25*INDEX('Sch 10.1 Rate Design'!$I$9:$I$16,MATCH($C1459,'Sch 10.1 Rate Design'!$B$9:$B$16,0))),"")</f>
        <v/>
      </c>
      <c r="CJ1459" s="548" t="str">
        <f>IF($A1459&lt;&gt;"",IF(OR(P1459="",P1459=0), 0, BX1459/'Sch 10.1 Rate Design'!$Z$25*INDEX('Sch 10.1 Rate Design'!$I$9:$I$16,MATCH($C1459,'Sch 10.1 Rate Design'!$B$9:$B$16,0))),"")</f>
        <v/>
      </c>
      <c r="CK1459" s="548" t="str">
        <f>IF($A1459&lt;&gt;"",IF(OR(Q1459="",Q1459=0), 0, BY1459/'Sch 10.1 Rate Design'!$Z$25*INDEX('Sch 10.1 Rate Design'!$I$9:$I$16,MATCH($C1459,'Sch 10.1 Rate Design'!$B$9:$B$16,0))),"")</f>
        <v/>
      </c>
      <c r="CL1459" s="548" t="str">
        <f>IF($A1459&lt;&gt;"",IF(OR(R1459="",R1459=0), 0, BZ1459/'Sch 10.1 Rate Design'!$Z$25*INDEX('Sch 10.1 Rate Design'!$I$9:$I$16,MATCH($C1459,'Sch 10.1 Rate Design'!$B$9:$B$16,0))),"")</f>
        <v/>
      </c>
      <c r="CM1459" s="548" t="str">
        <f>IF($A1459&lt;&gt;"",IF(OR(S1459="",S1459=0), 0, CA1459/'Sch 10.1 Rate Design'!$Z$25*INDEX('Sch 10.1 Rate Design'!$I$9:$I$16,MATCH($C1459,'Sch 10.1 Rate Design'!$B$9:$B$16,0))),"")</f>
        <v/>
      </c>
      <c r="CN1459" s="548" t="str">
        <f>IF($A1459&lt;&gt;"",IF(OR(T1459="",T1459=0), 0, CB1459/'Sch 10.1 Rate Design'!$Z$25*INDEX('Sch 10.1 Rate Design'!$I$9:$I$16,MATCH($C1459,'Sch 10.1 Rate Design'!$B$9:$B$16,0))),"")</f>
        <v/>
      </c>
      <c r="CO1459" s="548" t="str">
        <f>IF($A1459&lt;&gt;"",IF(OR(U1459="",U1459=0), 0, CC1459/'Sch 10.1 Rate Design'!$Z$25*INDEX('Sch 10.1 Rate Design'!$I$9:$I$16,MATCH($C1459,'Sch 10.1 Rate Design'!$B$9:$B$16,0))),"")</f>
        <v/>
      </c>
      <c r="CP1459" s="548" t="str">
        <f>IF($A1459&lt;&gt;"",IF(OR(V1459="",V1459=0), 0, CD1459/'Sch 10.1 Rate Design'!$Z$25*INDEX('Sch 10.1 Rate Design'!$I$9:$I$16,MATCH($C1459,'Sch 10.1 Rate Design'!$B$9:$B$16,0))),"")</f>
        <v/>
      </c>
      <c r="CQ1459" s="548" t="str">
        <f>IF($A1459&lt;&gt;"",IF(OR(W1459="",W1459=0), 0, CE1459/'Sch 10.1 Rate Design'!$Z$25*INDEX('Sch 10.1 Rate Design'!$I$9:$I$16,MATCH($C1459,'Sch 10.1 Rate Design'!$B$9:$B$16,0))),"")</f>
        <v/>
      </c>
      <c r="CR1459" s="548" t="str">
        <f>IF($A1459&lt;&gt;"",IF(OR(X1459="",X1459=0), 0, CF1459/'Sch 10.1 Rate Design'!$Z$25*INDEX('Sch 10.1 Rate Design'!$I$9:$I$16,MATCH($C1459,'Sch 10.1 Rate Design'!$B$9:$B$16,0))),"")</f>
        <v/>
      </c>
      <c r="CS1459" s="547" t="str">
        <f>IF($A1459&lt;&gt;"",IF(OR(Y1459="",Y1459=0), 0, CG1459/'Sch 10.1 Rate Design'!$Z$25*INDEX('Sch 10.1 Rate Design'!$I$9:$I$16,MATCH($C1459,'Sch 10.1 Rate Design'!$B$9:$B$16,0))),"")</f>
        <v/>
      </c>
      <c r="CT1459" s="546" t="str">
        <f>IF($A1459&lt;&gt;"",IF(OR(N1459="",N1459=0),0,IF(N1459&gt;INDEX('Sch 10.1 Rate Design'!$J$9:$J$16,MATCH($C1459,'Sch 10.1 Rate Design'!$B$9:$B$16,0)),N1459-INDEX('Sch 10.1 Rate Design'!$J$9:$J$16,MATCH($C1459,'Sch 10.1 Rate Design'!$B$9:$B$16,0)),0)),"")</f>
        <v/>
      </c>
      <c r="CU1459" s="324" t="str">
        <f>IF($A1459&lt;&gt;"",IF(OR(O1459="",O1459=0),0,IF(O1459&gt;INDEX('Sch 10.1 Rate Design'!$J$9:$J$16,MATCH($C1459,'Sch 10.1 Rate Design'!$B$9:$B$16,0)),O1459-INDEX('Sch 10.1 Rate Design'!$J$9:$J$16,MATCH($C1459,'Sch 10.1 Rate Design'!$B$9:$B$16,0)),0)),"")</f>
        <v/>
      </c>
      <c r="CV1459" s="324" t="str">
        <f>IF($A1459&lt;&gt;"",IF(OR(P1459="",P1459=0),0,IF(P1459&gt;INDEX('Sch 10.1 Rate Design'!$J$9:$J$16,MATCH($C1459,'Sch 10.1 Rate Design'!$B$9:$B$16,0)),P1459-INDEX('Sch 10.1 Rate Design'!$J$9:$J$16,MATCH($C1459,'Sch 10.1 Rate Design'!$B$9:$B$16,0)),0)),"")</f>
        <v/>
      </c>
      <c r="CW1459" s="324" t="str">
        <f>IF($A1459&lt;&gt;"",IF(OR(Q1459="",Q1459=0),0,IF(Q1459&gt;INDEX('Sch 10.1 Rate Design'!$J$9:$J$16,MATCH($C1459,'Sch 10.1 Rate Design'!$B$9:$B$16,0)),Q1459-INDEX('Sch 10.1 Rate Design'!$J$9:$J$16,MATCH($C1459,'Sch 10.1 Rate Design'!$B$9:$B$16,0)),0)),"")</f>
        <v/>
      </c>
      <c r="CX1459" s="324" t="str">
        <f>IF($A1459&lt;&gt;"",IF(OR(R1459="",R1459=0),0,IF(R1459&gt;INDEX('Sch 10.1 Rate Design'!$J$9:$J$16,MATCH($C1459,'Sch 10.1 Rate Design'!$B$9:$B$16,0)),R1459-INDEX('Sch 10.1 Rate Design'!$J$9:$J$16,MATCH($C1459,'Sch 10.1 Rate Design'!$B$9:$B$16,0)),0)),"")</f>
        <v/>
      </c>
      <c r="CY1459" s="324" t="str">
        <f>IF($A1459&lt;&gt;"",IF(OR(S1459="",S1459=0),0,IF(S1459&gt;INDEX('Sch 10.1 Rate Design'!$J$9:$J$16,MATCH($C1459,'Sch 10.1 Rate Design'!$B$9:$B$16,0)),S1459-INDEX('Sch 10.1 Rate Design'!$J$9:$J$16,MATCH($C1459,'Sch 10.1 Rate Design'!$B$9:$B$16,0)),0)),"")</f>
        <v/>
      </c>
      <c r="CZ1459" s="324" t="str">
        <f>IF($A1459&lt;&gt;"",IF(OR(T1459="",T1459=0),0,IF(T1459&gt;INDEX('Sch 10.1 Rate Design'!$J$9:$J$16,MATCH($C1459,'Sch 10.1 Rate Design'!$B$9:$B$16,0)),T1459-INDEX('Sch 10.1 Rate Design'!$J$9:$J$16,MATCH($C1459,'Sch 10.1 Rate Design'!$B$9:$B$16,0)),0)),"")</f>
        <v/>
      </c>
      <c r="DA1459" s="324" t="str">
        <f>IF($A1459&lt;&gt;"",IF(OR(U1459="",U1459=0),0,IF(U1459&gt;INDEX('Sch 10.1 Rate Design'!$J$9:$J$16,MATCH($C1459,'Sch 10.1 Rate Design'!$B$9:$B$16,0)),U1459-INDEX('Sch 10.1 Rate Design'!$J$9:$J$16,MATCH($C1459,'Sch 10.1 Rate Design'!$B$9:$B$16,0)),0)),"")</f>
        <v/>
      </c>
      <c r="DB1459" s="324" t="str">
        <f>IF($A1459&lt;&gt;"",IF(OR(V1459="",V1459=0),0,IF(V1459&gt;INDEX('Sch 10.1 Rate Design'!$J$9:$J$16,MATCH($C1459,'Sch 10.1 Rate Design'!$B$9:$B$16,0)),V1459-INDEX('Sch 10.1 Rate Design'!$J$9:$J$16,MATCH($C1459,'Sch 10.1 Rate Design'!$B$9:$B$16,0)),0)),"")</f>
        <v/>
      </c>
      <c r="DC1459" s="324" t="str">
        <f>IF($A1459&lt;&gt;"",IF(OR(W1459="",W1459=0),0,IF(W1459&gt;INDEX('Sch 10.1 Rate Design'!$J$9:$J$16,MATCH($C1459,'Sch 10.1 Rate Design'!$B$9:$B$16,0)),W1459-INDEX('Sch 10.1 Rate Design'!$J$9:$J$16,MATCH($C1459,'Sch 10.1 Rate Design'!$B$9:$B$16,0)),0)),"")</f>
        <v/>
      </c>
      <c r="DD1459" s="324" t="str">
        <f>IF($A1459&lt;&gt;"",IF(OR(X1459="",X1459=0),0,IF(X1459&gt;INDEX('Sch 10.1 Rate Design'!$J$9:$J$16,MATCH($C1459,'Sch 10.1 Rate Design'!$B$9:$B$16,0)),X1459-INDEX('Sch 10.1 Rate Design'!$J$9:$J$16,MATCH($C1459,'Sch 10.1 Rate Design'!$B$9:$B$16,0)),0)),"")</f>
        <v/>
      </c>
      <c r="DE1459" s="545" t="str">
        <f>IF($A1459&lt;&gt;"",IF(OR(Y1459="",Y1459=0),0,IF(Y1459&gt;INDEX('Sch 10.1 Rate Design'!$J$9:$J$16,MATCH($C1459,'Sch 10.1 Rate Design'!$B$9:$B$16,0)),Y1459-INDEX('Sch 10.1 Rate Design'!$J$9:$J$16,MATCH($C1459,'Sch 10.1 Rate Design'!$B$9:$B$16,0)),0)),"")</f>
        <v/>
      </c>
      <c r="DF1459" s="692" t="str">
        <f>IF($A1459&lt;&gt;"",IF(OR(N1459="",N1459=0), 0, CT1459/'Sch 10.1 Rate Design'!$Z$25*INDEX('Sch 10.1 Rate Design'!$K$9:$K$16,MATCH($C1459,'Sch 10.1 Rate Design'!$B$9:$B$16,0))),"")</f>
        <v/>
      </c>
      <c r="DG1459" s="548" t="str">
        <f>IF($A1459&lt;&gt;"",IF(OR(O1459="",O1459=0), 0, CU1459/'Sch 10.1 Rate Design'!$Z$25*INDEX('Sch 10.1 Rate Design'!$K$9:$K$16,MATCH($C1459,'Sch 10.1 Rate Design'!$B$9:$B$16,0))),"")</f>
        <v/>
      </c>
      <c r="DH1459" s="548" t="str">
        <f>IF($A1459&lt;&gt;"",IF(OR(P1459="",P1459=0), 0, CV1459/'Sch 10.1 Rate Design'!$Z$25*INDEX('Sch 10.1 Rate Design'!$K$9:$K$16,MATCH($C1459,'Sch 10.1 Rate Design'!$B$9:$B$16,0))),"")</f>
        <v/>
      </c>
      <c r="DI1459" s="548" t="str">
        <f>IF($A1459&lt;&gt;"",IF(OR(Q1459="",Q1459=0), 0, CW1459/'Sch 10.1 Rate Design'!$Z$25*INDEX('Sch 10.1 Rate Design'!$K$9:$K$16,MATCH($C1459,'Sch 10.1 Rate Design'!$B$9:$B$16,0))),"")</f>
        <v/>
      </c>
      <c r="DJ1459" s="548" t="str">
        <f>IF($A1459&lt;&gt;"",IF(OR(R1459="",R1459=0), 0, CX1459/'Sch 10.1 Rate Design'!$Z$25*INDEX('Sch 10.1 Rate Design'!$K$9:$K$16,MATCH($C1459,'Sch 10.1 Rate Design'!$B$9:$B$16,0))),"")</f>
        <v/>
      </c>
      <c r="DK1459" s="548" t="str">
        <f>IF($A1459&lt;&gt;"",IF(OR(S1459="",S1459=0), 0, CY1459/'Sch 10.1 Rate Design'!$Z$25*INDEX('Sch 10.1 Rate Design'!$K$9:$K$16,MATCH($C1459,'Sch 10.1 Rate Design'!$B$9:$B$16,0))),"")</f>
        <v/>
      </c>
      <c r="DL1459" s="548" t="str">
        <f>IF($A1459&lt;&gt;"",IF(OR(T1459="",T1459=0), 0, CZ1459/'Sch 10.1 Rate Design'!$Z$25*INDEX('Sch 10.1 Rate Design'!$K$9:$K$16,MATCH($C1459,'Sch 10.1 Rate Design'!$B$9:$B$16,0))),"")</f>
        <v/>
      </c>
      <c r="DM1459" s="548" t="str">
        <f>IF($A1459&lt;&gt;"",IF(OR(U1459="",U1459=0), 0, DA1459/'Sch 10.1 Rate Design'!$Z$25*INDEX('Sch 10.1 Rate Design'!$K$9:$K$16,MATCH($C1459,'Sch 10.1 Rate Design'!$B$9:$B$16,0))),"")</f>
        <v/>
      </c>
      <c r="DN1459" s="548" t="str">
        <f>IF($A1459&lt;&gt;"",IF(OR(V1459="",V1459=0), 0, DB1459/'Sch 10.1 Rate Design'!$Z$25*INDEX('Sch 10.1 Rate Design'!$K$9:$K$16,MATCH($C1459,'Sch 10.1 Rate Design'!$B$9:$B$16,0))),"")</f>
        <v/>
      </c>
      <c r="DO1459" s="548" t="str">
        <f>IF($A1459&lt;&gt;"",IF(OR(W1459="",W1459=0), 0, DC1459/'Sch 10.1 Rate Design'!$Z$25*INDEX('Sch 10.1 Rate Design'!$K$9:$K$16,MATCH($C1459,'Sch 10.1 Rate Design'!$B$9:$B$16,0))),"")</f>
        <v/>
      </c>
      <c r="DP1459" s="548" t="str">
        <f>IF($A1459&lt;&gt;"",IF(OR(X1459="",X1459=0), 0, DD1459/'Sch 10.1 Rate Design'!$Z$25*INDEX('Sch 10.1 Rate Design'!$K$9:$K$16,MATCH($C1459,'Sch 10.1 Rate Design'!$B$9:$B$16,0))),"")</f>
        <v/>
      </c>
      <c r="DQ1459" s="547" t="str">
        <f>IF($A1459&lt;&gt;"",IF(OR(Y1459="",Y1459=0), 0, DE1459/'Sch 10.1 Rate Design'!$Z$25*INDEX('Sch 10.1 Rate Design'!$K$9:$K$16,MATCH($C1459,'Sch 10.1 Rate Design'!$B$9:$B$16,0))),"")</f>
        <v/>
      </c>
      <c r="DR1459" s="546" t="str">
        <f>IF($A1459&lt;&gt;"",IF(OR(N1459="",N1459=0), 0,INDEX('Sch 10.1 Rate Design'!$D$9:$D$16,MATCH($C1459,'Sch 10.1 Rate Design'!$B$9:$B$16,0))),"")</f>
        <v/>
      </c>
      <c r="DS1459" s="324" t="str">
        <f>IF($A1459&lt;&gt;"",IF(OR(O1459="",O1459=0), 0,INDEX('Sch 10.1 Rate Design'!$D$9:$D$16,MATCH($C1459,'Sch 10.1 Rate Design'!$B$9:$B$16,0))),"")</f>
        <v/>
      </c>
      <c r="DT1459" s="324" t="str">
        <f>IF($A1459&lt;&gt;"",IF(OR(P1459="",P1459=0), 0,INDEX('Sch 10.1 Rate Design'!$D$9:$D$16,MATCH($C1459,'Sch 10.1 Rate Design'!$B$9:$B$16,0))),"")</f>
        <v/>
      </c>
      <c r="DU1459" s="324" t="str">
        <f>IF($A1459&lt;&gt;"",IF(OR(Q1459="",Q1459=0), 0,INDEX('Sch 10.1 Rate Design'!$D$9:$D$16,MATCH($C1459,'Sch 10.1 Rate Design'!$B$9:$B$16,0))),"")</f>
        <v/>
      </c>
      <c r="DV1459" s="324" t="str">
        <f>IF($A1459&lt;&gt;"",IF(OR(R1459="",R1459=0), 0,INDEX('Sch 10.1 Rate Design'!$D$9:$D$16,MATCH($C1459,'Sch 10.1 Rate Design'!$B$9:$B$16,0))),"")</f>
        <v/>
      </c>
      <c r="DW1459" s="324" t="str">
        <f>IF($A1459&lt;&gt;"",IF(OR(S1459="",S1459=0), 0,INDEX('Sch 10.1 Rate Design'!$D$9:$D$16,MATCH($C1459,'Sch 10.1 Rate Design'!$B$9:$B$16,0))),"")</f>
        <v/>
      </c>
      <c r="DX1459" s="324" t="str">
        <f>IF($A1459&lt;&gt;"",IF(OR(T1459="",T1459=0), 0,INDEX('Sch 10.1 Rate Design'!$D$9:$D$16,MATCH($C1459,'Sch 10.1 Rate Design'!$B$9:$B$16,0))),"")</f>
        <v/>
      </c>
      <c r="DY1459" s="324" t="str">
        <f>IF($A1459&lt;&gt;"",IF(OR(U1459="",U1459=0), 0,INDEX('Sch 10.1 Rate Design'!$D$9:$D$16,MATCH($C1459,'Sch 10.1 Rate Design'!$B$9:$B$16,0))),"")</f>
        <v/>
      </c>
      <c r="DZ1459" s="324" t="str">
        <f>IF($A1459&lt;&gt;"",IF(OR(V1459="",V1459=0), 0,INDEX('Sch 10.1 Rate Design'!$D$9:$D$16,MATCH($C1459,'Sch 10.1 Rate Design'!$B$9:$B$16,0))),"")</f>
        <v/>
      </c>
      <c r="EA1459" s="324" t="str">
        <f>IF($A1459&lt;&gt;"",IF(OR(W1459="",W1459=0), 0,INDEX('Sch 10.1 Rate Design'!$D$9:$D$16,MATCH($C1459,'Sch 10.1 Rate Design'!$B$9:$B$16,0))),"")</f>
        <v/>
      </c>
      <c r="EB1459" s="324" t="str">
        <f>IF($A1459&lt;&gt;"",IF(OR(X1459="",X1459=0), 0,INDEX('Sch 10.1 Rate Design'!$D$9:$D$16,MATCH($C1459,'Sch 10.1 Rate Design'!$B$9:$B$16,0))),"")</f>
        <v/>
      </c>
      <c r="EC1459" s="545" t="str">
        <f>IF($A1459&lt;&gt;"",IF(OR(Y1459="",Y1459=0), 0,INDEX('Sch 10.1 Rate Design'!$D$9:$D$16,MATCH($C1459,'Sch 10.1 Rate Design'!$B$9:$B$16,0))),"")</f>
        <v/>
      </c>
      <c r="ED1459" s="546"/>
      <c r="EE1459" s="324"/>
      <c r="EF1459" s="324"/>
      <c r="EG1459" s="324"/>
      <c r="EH1459" s="324"/>
      <c r="EI1459" s="324"/>
      <c r="EJ1459" s="324"/>
      <c r="EK1459" s="324"/>
      <c r="EL1459" s="324"/>
      <c r="EM1459" s="324"/>
      <c r="EN1459" s="324"/>
      <c r="EO1459" s="545"/>
      <c r="EP1459" s="324"/>
    </row>
    <row r="1460" spans="1:146" x14ac:dyDescent="0.2">
      <c r="A1460" s="324" t="str">
        <f>IF(Inputs!AO1456&lt;&gt;"",Inputs!AO1456,"")</f>
        <v/>
      </c>
      <c r="B1460" s="324" t="str">
        <f t="shared" si="302"/>
        <v/>
      </c>
      <c r="C1460" s="727" t="str">
        <f>IF($A1460&lt;&gt;"",Inputs!AN1456,"")</f>
        <v/>
      </c>
      <c r="D1460" s="549" t="str">
        <f t="shared" si="295"/>
        <v/>
      </c>
      <c r="E1460" s="549" t="str">
        <f t="shared" si="296"/>
        <v/>
      </c>
      <c r="F1460" s="324" t="str">
        <f t="shared" si="304"/>
        <v/>
      </c>
      <c r="G1460" s="324" t="str">
        <f t="shared" si="297"/>
        <v/>
      </c>
      <c r="H1460" s="790">
        <f t="shared" si="298"/>
        <v>0</v>
      </c>
      <c r="I1460" s="790">
        <f t="shared" si="299"/>
        <v>0</v>
      </c>
      <c r="J1460" s="790">
        <f t="shared" si="300"/>
        <v>0</v>
      </c>
      <c r="K1460" s="790">
        <f t="shared" si="301"/>
        <v>0</v>
      </c>
      <c r="L1460" s="787" t="str">
        <f>IF($A1460&lt;&gt;"",INDEX(Inputs!$AP1456:$BA1456,,MATCH('Sch 10.2 Rate Data'!X$7,Inputs!$AP$4:$BA$4,0)),"")</f>
        <v/>
      </c>
      <c r="M1460" s="787" t="str">
        <f>IF($A1460&lt;&gt;"",INDEX(Inputs!$AP1456:$BA1456,,MATCH('Sch 10.2 Rate Data'!Y$7,Inputs!$AP$4:$BA$4,0)),"")</f>
        <v/>
      </c>
      <c r="N1460" s="546" t="str">
        <f>IF($A1460&lt;&gt;"",INDEX(Inputs!$AP1456:$BA1456,,MATCH('Sch 10.2 Rate Data'!N$7,Inputs!$AP$4:$BA$4,0)),"")</f>
        <v/>
      </c>
      <c r="O1460" s="324" t="str">
        <f>IF($A1460&lt;&gt;"",INDEX(Inputs!$AP1456:$BA1456,,MATCH('Sch 10.2 Rate Data'!O$7,Inputs!$AP$4:$BA$4,0)),"")</f>
        <v/>
      </c>
      <c r="P1460" s="324" t="str">
        <f>IF($A1460&lt;&gt;"",INDEX(Inputs!$AP1456:$BA1456,,MATCH('Sch 10.2 Rate Data'!P$7,Inputs!$AP$4:$BA$4,0)),"")</f>
        <v/>
      </c>
      <c r="Q1460" s="324" t="str">
        <f>IF($A1460&lt;&gt;"",INDEX(Inputs!$AP1456:$BA1456,,MATCH('Sch 10.2 Rate Data'!Q$7,Inputs!$AP$4:$BA$4,0)),"")</f>
        <v/>
      </c>
      <c r="R1460" s="324" t="str">
        <f>IF($A1460&lt;&gt;"",INDEX(Inputs!$AP1456:$BA1456,,MATCH('Sch 10.2 Rate Data'!R$7,Inputs!$AP$4:$BA$4,0)),"")</f>
        <v/>
      </c>
      <c r="S1460" s="324" t="str">
        <f>IF($A1460&lt;&gt;"",INDEX(Inputs!$AP1456:$BA1456,,MATCH('Sch 10.2 Rate Data'!S$7,Inputs!$AP$4:$BA$4,0)),"")</f>
        <v/>
      </c>
      <c r="T1460" s="324" t="str">
        <f>IF($A1460&lt;&gt;"",INDEX(Inputs!$AP1456:$BA1456,,MATCH('Sch 10.2 Rate Data'!T$7,Inputs!$AP$4:$BA$4,0)),"")</f>
        <v/>
      </c>
      <c r="U1460" s="324" t="str">
        <f>IF($A1460&lt;&gt;"",INDEX(Inputs!$AP1456:$BA1456,,MATCH('Sch 10.2 Rate Data'!U$7,Inputs!$AP$4:$BA$4,0)),"")</f>
        <v/>
      </c>
      <c r="V1460" s="324" t="str">
        <f>IF($A1460&lt;&gt;"",INDEX(Inputs!$AP1456:$BA1456,,MATCH('Sch 10.2 Rate Data'!V$7,Inputs!$AP$4:$BA$4,0)),"")</f>
        <v/>
      </c>
      <c r="W1460" s="324" t="str">
        <f>IF($A1460&lt;&gt;"",INDEX(Inputs!$AP1456:$BA1456,,MATCH('Sch 10.2 Rate Data'!W$7,Inputs!$AP$4:$BA$4,0)),"")</f>
        <v/>
      </c>
      <c r="X1460" s="324" t="str">
        <f>IF($A1460&lt;&gt;"",INDEX(Inputs!$AP1456:$BA1456,,MATCH('Sch 10.2 Rate Data'!X$7,Inputs!$AP$4:$BA$4,0)),"")</f>
        <v/>
      </c>
      <c r="Y1460" s="545" t="str">
        <f>IF($A1460&lt;&gt;"",INDEX(Inputs!$AP1456:$BA1456,,MATCH('Sch 10.2 Rate Data'!Y$7,Inputs!$AP$4:$BA$4,0)),"")</f>
        <v/>
      </c>
      <c r="Z1460" s="692" t="str">
        <f t="shared" si="305"/>
        <v/>
      </c>
      <c r="AA1460" s="548" t="str">
        <f t="shared" si="305"/>
        <v/>
      </c>
      <c r="AB1460" s="548" t="str">
        <f t="shared" si="305"/>
        <v/>
      </c>
      <c r="AC1460" s="548" t="str">
        <f t="shared" si="305"/>
        <v/>
      </c>
      <c r="AD1460" s="548" t="str">
        <f t="shared" si="305"/>
        <v/>
      </c>
      <c r="AE1460" s="548" t="str">
        <f t="shared" si="305"/>
        <v/>
      </c>
      <c r="AF1460" s="548" t="str">
        <f t="shared" si="303"/>
        <v/>
      </c>
      <c r="AG1460" s="548" t="str">
        <f t="shared" si="303"/>
        <v/>
      </c>
      <c r="AH1460" s="548" t="str">
        <f t="shared" si="303"/>
        <v/>
      </c>
      <c r="AI1460" s="548" t="str">
        <f t="shared" si="294"/>
        <v/>
      </c>
      <c r="AJ1460" s="548" t="str">
        <f t="shared" si="294"/>
        <v/>
      </c>
      <c r="AK1460" s="547" t="str">
        <f t="shared" si="294"/>
        <v/>
      </c>
      <c r="AL1460" s="692" t="str">
        <f>IF($A1460&lt;&gt;"",IF(OR(N1460="",N1460=0), 0, INDEX('Sch 10.1 Rate Design'!$E$9:$E$16,MATCH($C1460,'Sch 10.1 Rate Design'!$B$9:$B$16,0))),"")</f>
        <v/>
      </c>
      <c r="AM1460" s="548" t="str">
        <f>IF($A1460&lt;&gt;"",IF(OR(O1460="",O1460=0), 0, INDEX('Sch 10.1 Rate Design'!$E$9:$E$16,MATCH($C1460,'Sch 10.1 Rate Design'!$B$9:$B$16,0))),"")</f>
        <v/>
      </c>
      <c r="AN1460" s="548" t="str">
        <f>IF($A1460&lt;&gt;"",IF(OR(P1460="",P1460=0), 0, INDEX('Sch 10.1 Rate Design'!$E$9:$E$16,MATCH($C1460,'Sch 10.1 Rate Design'!$B$9:$B$16,0))),"")</f>
        <v/>
      </c>
      <c r="AO1460" s="548" t="str">
        <f>IF($A1460&lt;&gt;"",IF(OR(Q1460="",Q1460=0), 0, INDEX('Sch 10.1 Rate Design'!$E$9:$E$16,MATCH($C1460,'Sch 10.1 Rate Design'!$B$9:$B$16,0))),"")</f>
        <v/>
      </c>
      <c r="AP1460" s="548" t="str">
        <f>IF($A1460&lt;&gt;"",IF(OR(R1460="",R1460=0), 0, INDEX('Sch 10.1 Rate Design'!$E$9:$E$16,MATCH($C1460,'Sch 10.1 Rate Design'!$B$9:$B$16,0))),"")</f>
        <v/>
      </c>
      <c r="AQ1460" s="548" t="str">
        <f>IF($A1460&lt;&gt;"",IF(OR(S1460="",S1460=0), 0, INDEX('Sch 10.1 Rate Design'!$E$9:$E$16,MATCH($C1460,'Sch 10.1 Rate Design'!$B$9:$B$16,0))),"")</f>
        <v/>
      </c>
      <c r="AR1460" s="548" t="str">
        <f>IF($A1460&lt;&gt;"",IF(OR(T1460="",T1460=0), 0, INDEX('Sch 10.1 Rate Design'!$E$9:$E$16,MATCH($C1460,'Sch 10.1 Rate Design'!$B$9:$B$16,0))),"")</f>
        <v/>
      </c>
      <c r="AS1460" s="548" t="str">
        <f>IF($A1460&lt;&gt;"",IF(OR(U1460="",U1460=0), 0, INDEX('Sch 10.1 Rate Design'!$E$9:$E$16,MATCH($C1460,'Sch 10.1 Rate Design'!$B$9:$B$16,0))),"")</f>
        <v/>
      </c>
      <c r="AT1460" s="548" t="str">
        <f>IF($A1460&lt;&gt;"",IF(OR(V1460="",V1460=0), 0, INDEX('Sch 10.1 Rate Design'!$E$9:$E$16,MATCH($C1460,'Sch 10.1 Rate Design'!$B$9:$B$16,0))),"")</f>
        <v/>
      </c>
      <c r="AU1460" s="548" t="str">
        <f>IF($A1460&lt;&gt;"",IF(OR(W1460="",W1460=0), 0, INDEX('Sch 10.1 Rate Design'!$E$9:$E$16,MATCH($C1460,'Sch 10.1 Rate Design'!$B$9:$B$16,0))),"")</f>
        <v/>
      </c>
      <c r="AV1460" s="548" t="str">
        <f>IF($A1460&lt;&gt;"",IF(OR(X1460="",X1460=0), 0, INDEX('Sch 10.1 Rate Design'!$E$9:$E$16,MATCH($C1460,'Sch 10.1 Rate Design'!$B$9:$B$16,0))),"")</f>
        <v/>
      </c>
      <c r="AW1460" s="547" t="str">
        <f>IF($A1460&lt;&gt;"",IF(OR(Y1460="",Y1460=0), 0, INDEX('Sch 10.1 Rate Design'!$E$9:$E$16,MATCH($C1460,'Sch 10.1 Rate Design'!$B$9:$B$16,0))),"")</f>
        <v/>
      </c>
      <c r="AX1460" s="546" t="str">
        <f>IF($A1460&lt;&gt;"",IF(OR(N1460="",N1460=0),0,+IF(N1460&gt;+INDEX('Sch 10.1 Rate Design'!$D$9:$D$16,MATCH($C1460,'Sch 10.1 Rate Design'!$B$9:$B$16,0)),IF(N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N1460-INDEX('Sch 10.1 Rate Design'!$D$9:$D$16,MATCH($C1460,'Sch 10.1 Rate Design'!$B$9:$B$16,0))),0)),"")</f>
        <v/>
      </c>
      <c r="AY1460" s="324" t="str">
        <f>IF($A1460&lt;&gt;"",IF(OR(O1460="",O1460=0),0,+IF(O1460&gt;+INDEX('Sch 10.1 Rate Design'!$D$9:$D$16,MATCH($C1460,'Sch 10.1 Rate Design'!$B$9:$B$16,0)),IF(O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O1460-INDEX('Sch 10.1 Rate Design'!$D$9:$D$16,MATCH($C1460,'Sch 10.1 Rate Design'!$B$9:$B$16,0))),0)),"")</f>
        <v/>
      </c>
      <c r="AZ1460" s="324" t="str">
        <f>IF($A1460&lt;&gt;"",IF(OR(P1460="",P1460=0),0,+IF(P1460&gt;+INDEX('Sch 10.1 Rate Design'!$D$9:$D$16,MATCH($C1460,'Sch 10.1 Rate Design'!$B$9:$B$16,0)),IF(P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P1460-INDEX('Sch 10.1 Rate Design'!$D$9:$D$16,MATCH($C1460,'Sch 10.1 Rate Design'!$B$9:$B$16,0))),0)),"")</f>
        <v/>
      </c>
      <c r="BA1460" s="324" t="str">
        <f>IF($A1460&lt;&gt;"",IF(OR(Q1460="",Q1460=0),0,+IF(Q1460&gt;+INDEX('Sch 10.1 Rate Design'!$D$9:$D$16,MATCH($C1460,'Sch 10.1 Rate Design'!$B$9:$B$16,0)),IF(Q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Q1460-INDEX('Sch 10.1 Rate Design'!$D$9:$D$16,MATCH($C1460,'Sch 10.1 Rate Design'!$B$9:$B$16,0))),0)),"")</f>
        <v/>
      </c>
      <c r="BB1460" s="324" t="str">
        <f>IF($A1460&lt;&gt;"",IF(OR(R1460="",R1460=0),0,+IF(R1460&gt;+INDEX('Sch 10.1 Rate Design'!$D$9:$D$16,MATCH($C1460,'Sch 10.1 Rate Design'!$B$9:$B$16,0)),IF(R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R1460-INDEX('Sch 10.1 Rate Design'!$D$9:$D$16,MATCH($C1460,'Sch 10.1 Rate Design'!$B$9:$B$16,0))),0)),"")</f>
        <v/>
      </c>
      <c r="BC1460" s="324" t="str">
        <f>IF($A1460&lt;&gt;"",IF(OR(S1460="",S1460=0),0,+IF(S1460&gt;+INDEX('Sch 10.1 Rate Design'!$D$9:$D$16,MATCH($C1460,'Sch 10.1 Rate Design'!$B$9:$B$16,0)),IF(S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S1460-INDEX('Sch 10.1 Rate Design'!$D$9:$D$16,MATCH($C1460,'Sch 10.1 Rate Design'!$B$9:$B$16,0))),0)),"")</f>
        <v/>
      </c>
      <c r="BD1460" s="324" t="str">
        <f>IF($A1460&lt;&gt;"",IF(OR(T1460="",T1460=0),0,+IF(T1460&gt;+INDEX('Sch 10.1 Rate Design'!$D$9:$D$16,MATCH($C1460,'Sch 10.1 Rate Design'!$B$9:$B$16,0)),IF(T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T1460-INDEX('Sch 10.1 Rate Design'!$D$9:$D$16,MATCH($C1460,'Sch 10.1 Rate Design'!$B$9:$B$16,0))),0)),"")</f>
        <v/>
      </c>
      <c r="BE1460" s="324" t="str">
        <f>IF($A1460&lt;&gt;"",IF(OR(U1460="",U1460=0),0,+IF(U1460&gt;+INDEX('Sch 10.1 Rate Design'!$D$9:$D$16,MATCH($C1460,'Sch 10.1 Rate Design'!$B$9:$B$16,0)),IF(U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U1460-INDEX('Sch 10.1 Rate Design'!$D$9:$D$16,MATCH($C1460,'Sch 10.1 Rate Design'!$B$9:$B$16,0))),0)),"")</f>
        <v/>
      </c>
      <c r="BF1460" s="324" t="str">
        <f>IF($A1460&lt;&gt;"",IF(OR(V1460="",V1460=0),0,+IF(V1460&gt;+INDEX('Sch 10.1 Rate Design'!$D$9:$D$16,MATCH($C1460,'Sch 10.1 Rate Design'!$B$9:$B$16,0)),IF(V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V1460-INDEX('Sch 10.1 Rate Design'!$D$9:$D$16,MATCH($C1460,'Sch 10.1 Rate Design'!$B$9:$B$16,0))),0)),"")</f>
        <v/>
      </c>
      <c r="BG1460" s="324" t="str">
        <f>IF($A1460&lt;&gt;"",IF(OR(W1460="",W1460=0),0,+IF(W1460&gt;+INDEX('Sch 10.1 Rate Design'!$D$9:$D$16,MATCH($C1460,'Sch 10.1 Rate Design'!$B$9:$B$16,0)),IF(W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W1460-INDEX('Sch 10.1 Rate Design'!$D$9:$D$16,MATCH($C1460,'Sch 10.1 Rate Design'!$B$9:$B$16,0))),0)),"")</f>
        <v/>
      </c>
      <c r="BH1460" s="324" t="str">
        <f>IF($A1460&lt;&gt;"",IF(OR(X1460="",X1460=0),0,+IF(X1460&gt;+INDEX('Sch 10.1 Rate Design'!$D$9:$D$16,MATCH($C1460,'Sch 10.1 Rate Design'!$B$9:$B$16,0)),IF(X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X1460-INDEX('Sch 10.1 Rate Design'!$D$9:$D$16,MATCH($C1460,'Sch 10.1 Rate Design'!$B$9:$B$16,0))),0)),"")</f>
        <v/>
      </c>
      <c r="BI1460" s="545" t="str">
        <f>IF($A1460&lt;&gt;"",IF(OR(Y1460="",Y1460=0),0,+IF(Y1460&gt;+INDEX('Sch 10.1 Rate Design'!$D$9:$D$16,MATCH($C1460,'Sch 10.1 Rate Design'!$B$9:$B$16,0)),IF(Y1460&gt;+INDEX('Sch 10.1 Rate Design'!$F$9:$F$16,MATCH($C1460,'Sch 10.1 Rate Design'!$B$9:$B$16,0)),+INDEX('Sch 10.1 Rate Design'!$F$9:$F$16,MATCH($C1460,'Sch 10.1 Rate Design'!$B$9:$B$16,0))-INDEX('Sch 10.1 Rate Design'!$D$9:$D$16,MATCH($C1460,'Sch 10.1 Rate Design'!$B$9:$B$16,0)), Y1460-INDEX('Sch 10.1 Rate Design'!$D$9:$D$16,MATCH($C1460,'Sch 10.1 Rate Design'!$B$9:$B$16,0))),0)),"")</f>
        <v/>
      </c>
      <c r="BJ1460" s="692" t="str">
        <f>IF($A1460&lt;&gt;"",IF(OR(N1460="",N1460=0), 0, AX1460/'Sch 10.1 Rate Design'!$Z$25*INDEX('Sch 10.1 Rate Design'!$G$9:$G$16,MATCH($C1460,'Sch 10.1 Rate Design'!$B$9:$B$16,0))),"")</f>
        <v/>
      </c>
      <c r="BK1460" s="548" t="str">
        <f>IF($A1460&lt;&gt;"",IF(OR(O1460="",O1460=0), 0, AY1460/'Sch 10.1 Rate Design'!$Z$25*INDEX('Sch 10.1 Rate Design'!$G$9:$G$16,MATCH($C1460,'Sch 10.1 Rate Design'!$B$9:$B$16,0))),"")</f>
        <v/>
      </c>
      <c r="BL1460" s="548" t="str">
        <f>IF($A1460&lt;&gt;"",IF(OR(P1460="",P1460=0), 0, AZ1460/'Sch 10.1 Rate Design'!$Z$25*INDEX('Sch 10.1 Rate Design'!$G$9:$G$16,MATCH($C1460,'Sch 10.1 Rate Design'!$B$9:$B$16,0))),"")</f>
        <v/>
      </c>
      <c r="BM1460" s="548" t="str">
        <f>IF($A1460&lt;&gt;"",IF(OR(Q1460="",Q1460=0), 0, BA1460/'Sch 10.1 Rate Design'!$Z$25*INDEX('Sch 10.1 Rate Design'!$G$9:$G$16,MATCH($C1460,'Sch 10.1 Rate Design'!$B$9:$B$16,0))),"")</f>
        <v/>
      </c>
      <c r="BN1460" s="548" t="str">
        <f>IF($A1460&lt;&gt;"",IF(OR(R1460="",R1460=0), 0, BB1460/'Sch 10.1 Rate Design'!$Z$25*INDEX('Sch 10.1 Rate Design'!$G$9:$G$16,MATCH($C1460,'Sch 10.1 Rate Design'!$B$9:$B$16,0))),"")</f>
        <v/>
      </c>
      <c r="BO1460" s="548" t="str">
        <f>IF($A1460&lt;&gt;"",IF(OR(S1460="",S1460=0), 0, BC1460/'Sch 10.1 Rate Design'!$Z$25*INDEX('Sch 10.1 Rate Design'!$G$9:$G$16,MATCH($C1460,'Sch 10.1 Rate Design'!$B$9:$B$16,0))),"")</f>
        <v/>
      </c>
      <c r="BP1460" s="548" t="str">
        <f>IF($A1460&lt;&gt;"",IF(OR(T1460="",T1460=0), 0, BD1460/'Sch 10.1 Rate Design'!$Z$25*INDEX('Sch 10.1 Rate Design'!$G$9:$G$16,MATCH($C1460,'Sch 10.1 Rate Design'!$B$9:$B$16,0))),"")</f>
        <v/>
      </c>
      <c r="BQ1460" s="548" t="str">
        <f>IF($A1460&lt;&gt;"",IF(OR(U1460="",U1460=0), 0, BE1460/'Sch 10.1 Rate Design'!$Z$25*INDEX('Sch 10.1 Rate Design'!$G$9:$G$16,MATCH($C1460,'Sch 10.1 Rate Design'!$B$9:$B$16,0))),"")</f>
        <v/>
      </c>
      <c r="BR1460" s="548" t="str">
        <f>IF($A1460&lt;&gt;"",IF(OR(V1460="",V1460=0), 0, BF1460/'Sch 10.1 Rate Design'!$Z$25*INDEX('Sch 10.1 Rate Design'!$G$9:$G$16,MATCH($C1460,'Sch 10.1 Rate Design'!$B$9:$B$16,0))),"")</f>
        <v/>
      </c>
      <c r="BS1460" s="548" t="str">
        <f>IF($A1460&lt;&gt;"",IF(OR(W1460="",W1460=0), 0, BG1460/'Sch 10.1 Rate Design'!$Z$25*INDEX('Sch 10.1 Rate Design'!$G$9:$G$16,MATCH($C1460,'Sch 10.1 Rate Design'!$B$9:$B$16,0))),"")</f>
        <v/>
      </c>
      <c r="BT1460" s="548" t="str">
        <f>IF($A1460&lt;&gt;"",IF(OR(X1460="",X1460=0), 0, BH1460/'Sch 10.1 Rate Design'!$Z$25*INDEX('Sch 10.1 Rate Design'!$G$9:$G$16,MATCH($C1460,'Sch 10.1 Rate Design'!$B$9:$B$16,0))),"")</f>
        <v/>
      </c>
      <c r="BU1460" s="547" t="str">
        <f>IF($A1460&lt;&gt;"",IF(OR(Y1460="",Y1460=0), 0, BI1460/'Sch 10.1 Rate Design'!$Z$25*INDEX('Sch 10.1 Rate Design'!$G$9:$G$16,MATCH($C1460,'Sch 10.1 Rate Design'!$B$9:$B$16,0))),"")</f>
        <v/>
      </c>
      <c r="BV1460" s="546" t="str">
        <f>IF($A1460&lt;&gt;"",IF(OR(N1460="",N1460=0),0,+IF(N1460&gt;+INDEX('Sch 10.1 Rate Design'!$F$9:$F$16,MATCH($C1460,'Sch 10.1 Rate Design'!$B$9:$B$16,0)),IF(N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N1460-INDEX('Sch 10.1 Rate Design'!$F$9:$F$16,MATCH($C1460,'Sch 10.1 Rate Design'!$B$9:$B$16,0))), 0)),"")</f>
        <v/>
      </c>
      <c r="BW1460" s="324" t="str">
        <f>IF($A1460&lt;&gt;"",IF(OR(O1460="",O1460=0),0,+IF(O1460&gt;+INDEX('Sch 10.1 Rate Design'!$F$9:$F$16,MATCH($C1460,'Sch 10.1 Rate Design'!$B$9:$B$16,0)),IF(O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O1460-INDEX('Sch 10.1 Rate Design'!$F$9:$F$16,MATCH($C1460,'Sch 10.1 Rate Design'!$B$9:$B$16,0))), 0)),"")</f>
        <v/>
      </c>
      <c r="BX1460" s="324" t="str">
        <f>IF($A1460&lt;&gt;"",IF(OR(P1460="",P1460=0),0,+IF(P1460&gt;+INDEX('Sch 10.1 Rate Design'!$F$9:$F$16,MATCH($C1460,'Sch 10.1 Rate Design'!$B$9:$B$16,0)),IF(P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P1460-INDEX('Sch 10.1 Rate Design'!$F$9:$F$16,MATCH($C1460,'Sch 10.1 Rate Design'!$B$9:$B$16,0))), 0)),"")</f>
        <v/>
      </c>
      <c r="BY1460" s="324" t="str">
        <f>IF($A1460&lt;&gt;"",IF(OR(Q1460="",Q1460=0),0,+IF(Q1460&gt;+INDEX('Sch 10.1 Rate Design'!$F$9:$F$16,MATCH($C1460,'Sch 10.1 Rate Design'!$B$9:$B$16,0)),IF(Q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Q1460-INDEX('Sch 10.1 Rate Design'!$F$9:$F$16,MATCH($C1460,'Sch 10.1 Rate Design'!$B$9:$B$16,0))), 0)),"")</f>
        <v/>
      </c>
      <c r="BZ1460" s="324" t="str">
        <f>IF($A1460&lt;&gt;"",IF(OR(R1460="",R1460=0),0,+IF(R1460&gt;+INDEX('Sch 10.1 Rate Design'!$F$9:$F$16,MATCH($C1460,'Sch 10.1 Rate Design'!$B$9:$B$16,0)),IF(R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R1460-INDEX('Sch 10.1 Rate Design'!$F$9:$F$16,MATCH($C1460,'Sch 10.1 Rate Design'!$B$9:$B$16,0))), 0)),"")</f>
        <v/>
      </c>
      <c r="CA1460" s="324" t="str">
        <f>IF($A1460&lt;&gt;"",IF(OR(S1460="",S1460=0),0,+IF(S1460&gt;+INDEX('Sch 10.1 Rate Design'!$F$9:$F$16,MATCH($C1460,'Sch 10.1 Rate Design'!$B$9:$B$16,0)),IF(S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S1460-INDEX('Sch 10.1 Rate Design'!$F$9:$F$16,MATCH($C1460,'Sch 10.1 Rate Design'!$B$9:$B$16,0))), 0)),"")</f>
        <v/>
      </c>
      <c r="CB1460" s="324" t="str">
        <f>IF($A1460&lt;&gt;"",IF(OR(T1460="",T1460=0),0,+IF(T1460&gt;+INDEX('Sch 10.1 Rate Design'!$F$9:$F$16,MATCH($C1460,'Sch 10.1 Rate Design'!$B$9:$B$16,0)),IF(T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T1460-INDEX('Sch 10.1 Rate Design'!$F$9:$F$16,MATCH($C1460,'Sch 10.1 Rate Design'!$B$9:$B$16,0))), 0)),"")</f>
        <v/>
      </c>
      <c r="CC1460" s="324" t="str">
        <f>IF($A1460&lt;&gt;"",IF(OR(U1460="",U1460=0),0,+IF(U1460&gt;+INDEX('Sch 10.1 Rate Design'!$F$9:$F$16,MATCH($C1460,'Sch 10.1 Rate Design'!$B$9:$B$16,0)),IF(U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U1460-INDEX('Sch 10.1 Rate Design'!$F$9:$F$16,MATCH($C1460,'Sch 10.1 Rate Design'!$B$9:$B$16,0))), 0)),"")</f>
        <v/>
      </c>
      <c r="CD1460" s="324" t="str">
        <f>IF($A1460&lt;&gt;"",IF(OR(V1460="",V1460=0),0,+IF(V1460&gt;+INDEX('Sch 10.1 Rate Design'!$F$9:$F$16,MATCH($C1460,'Sch 10.1 Rate Design'!$B$9:$B$16,0)),IF(V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V1460-INDEX('Sch 10.1 Rate Design'!$F$9:$F$16,MATCH($C1460,'Sch 10.1 Rate Design'!$B$9:$B$16,0))), 0)),"")</f>
        <v/>
      </c>
      <c r="CE1460" s="324" t="str">
        <f>IF($A1460&lt;&gt;"",IF(OR(W1460="",W1460=0),0,+IF(W1460&gt;+INDEX('Sch 10.1 Rate Design'!$F$9:$F$16,MATCH($C1460,'Sch 10.1 Rate Design'!$B$9:$B$16,0)),IF(W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W1460-INDEX('Sch 10.1 Rate Design'!$F$9:$F$16,MATCH($C1460,'Sch 10.1 Rate Design'!$B$9:$B$16,0))), 0)),"")</f>
        <v/>
      </c>
      <c r="CF1460" s="324" t="str">
        <f>IF($A1460&lt;&gt;"",IF(OR(X1460="",X1460=0),0,+IF(X1460&gt;+INDEX('Sch 10.1 Rate Design'!$F$9:$F$16,MATCH($C1460,'Sch 10.1 Rate Design'!$B$9:$B$16,0)),IF(X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X1460-INDEX('Sch 10.1 Rate Design'!$F$9:$F$16,MATCH($C1460,'Sch 10.1 Rate Design'!$B$9:$B$16,0))), 0)),"")</f>
        <v/>
      </c>
      <c r="CG1460" s="545" t="str">
        <f>IF($A1460&lt;&gt;"",IF(OR(Y1460="",Y1460=0),0,+IF(Y1460&gt;+INDEX('Sch 10.1 Rate Design'!$F$9:$F$16,MATCH($C1460,'Sch 10.1 Rate Design'!$B$9:$B$16,0)),IF(Y1460&gt;+INDEX('Sch 10.1 Rate Design'!$H$9:$H$16,MATCH($C1460,'Sch 10.1 Rate Design'!$B$9:$B$16,0)),+INDEX('Sch 10.1 Rate Design'!$H$9:$H$16,MATCH($C1460,'Sch 10.1 Rate Design'!$B$9:$B$16,0))-INDEX('Sch 10.1 Rate Design'!$F$9:$F$16,MATCH($C1460,'Sch 10.1 Rate Design'!$B$9:$B$16,0)), Y1460-INDEX('Sch 10.1 Rate Design'!$F$9:$F$16,MATCH($C1460,'Sch 10.1 Rate Design'!$B$9:$B$16,0))), 0)),"")</f>
        <v/>
      </c>
      <c r="CH1460" s="692" t="str">
        <f>IF($A1460&lt;&gt;"",IF(OR(N1460="",N1460=0), 0, BV1460/'Sch 10.1 Rate Design'!$Z$25*INDEX('Sch 10.1 Rate Design'!$I$9:$I$16,MATCH($C1460,'Sch 10.1 Rate Design'!$B$9:$B$16,0))),"")</f>
        <v/>
      </c>
      <c r="CI1460" s="548" t="str">
        <f>IF($A1460&lt;&gt;"",IF(OR(O1460="",O1460=0), 0, BW1460/'Sch 10.1 Rate Design'!$Z$25*INDEX('Sch 10.1 Rate Design'!$I$9:$I$16,MATCH($C1460,'Sch 10.1 Rate Design'!$B$9:$B$16,0))),"")</f>
        <v/>
      </c>
      <c r="CJ1460" s="548" t="str">
        <f>IF($A1460&lt;&gt;"",IF(OR(P1460="",P1460=0), 0, BX1460/'Sch 10.1 Rate Design'!$Z$25*INDEX('Sch 10.1 Rate Design'!$I$9:$I$16,MATCH($C1460,'Sch 10.1 Rate Design'!$B$9:$B$16,0))),"")</f>
        <v/>
      </c>
      <c r="CK1460" s="548" t="str">
        <f>IF($A1460&lt;&gt;"",IF(OR(Q1460="",Q1460=0), 0, BY1460/'Sch 10.1 Rate Design'!$Z$25*INDEX('Sch 10.1 Rate Design'!$I$9:$I$16,MATCH($C1460,'Sch 10.1 Rate Design'!$B$9:$B$16,0))),"")</f>
        <v/>
      </c>
      <c r="CL1460" s="548" t="str">
        <f>IF($A1460&lt;&gt;"",IF(OR(R1460="",R1460=0), 0, BZ1460/'Sch 10.1 Rate Design'!$Z$25*INDEX('Sch 10.1 Rate Design'!$I$9:$I$16,MATCH($C1460,'Sch 10.1 Rate Design'!$B$9:$B$16,0))),"")</f>
        <v/>
      </c>
      <c r="CM1460" s="548" t="str">
        <f>IF($A1460&lt;&gt;"",IF(OR(S1460="",S1460=0), 0, CA1460/'Sch 10.1 Rate Design'!$Z$25*INDEX('Sch 10.1 Rate Design'!$I$9:$I$16,MATCH($C1460,'Sch 10.1 Rate Design'!$B$9:$B$16,0))),"")</f>
        <v/>
      </c>
      <c r="CN1460" s="548" t="str">
        <f>IF($A1460&lt;&gt;"",IF(OR(T1460="",T1460=0), 0, CB1460/'Sch 10.1 Rate Design'!$Z$25*INDEX('Sch 10.1 Rate Design'!$I$9:$I$16,MATCH($C1460,'Sch 10.1 Rate Design'!$B$9:$B$16,0))),"")</f>
        <v/>
      </c>
      <c r="CO1460" s="548" t="str">
        <f>IF($A1460&lt;&gt;"",IF(OR(U1460="",U1460=0), 0, CC1460/'Sch 10.1 Rate Design'!$Z$25*INDEX('Sch 10.1 Rate Design'!$I$9:$I$16,MATCH($C1460,'Sch 10.1 Rate Design'!$B$9:$B$16,0))),"")</f>
        <v/>
      </c>
      <c r="CP1460" s="548" t="str">
        <f>IF($A1460&lt;&gt;"",IF(OR(V1460="",V1460=0), 0, CD1460/'Sch 10.1 Rate Design'!$Z$25*INDEX('Sch 10.1 Rate Design'!$I$9:$I$16,MATCH($C1460,'Sch 10.1 Rate Design'!$B$9:$B$16,0))),"")</f>
        <v/>
      </c>
      <c r="CQ1460" s="548" t="str">
        <f>IF($A1460&lt;&gt;"",IF(OR(W1460="",W1460=0), 0, CE1460/'Sch 10.1 Rate Design'!$Z$25*INDEX('Sch 10.1 Rate Design'!$I$9:$I$16,MATCH($C1460,'Sch 10.1 Rate Design'!$B$9:$B$16,0))),"")</f>
        <v/>
      </c>
      <c r="CR1460" s="548" t="str">
        <f>IF($A1460&lt;&gt;"",IF(OR(X1460="",X1460=0), 0, CF1460/'Sch 10.1 Rate Design'!$Z$25*INDEX('Sch 10.1 Rate Design'!$I$9:$I$16,MATCH($C1460,'Sch 10.1 Rate Design'!$B$9:$B$16,0))),"")</f>
        <v/>
      </c>
      <c r="CS1460" s="547" t="str">
        <f>IF($A1460&lt;&gt;"",IF(OR(Y1460="",Y1460=0), 0, CG1460/'Sch 10.1 Rate Design'!$Z$25*INDEX('Sch 10.1 Rate Design'!$I$9:$I$16,MATCH($C1460,'Sch 10.1 Rate Design'!$B$9:$B$16,0))),"")</f>
        <v/>
      </c>
      <c r="CT1460" s="546" t="str">
        <f>IF($A1460&lt;&gt;"",IF(OR(N1460="",N1460=0),0,IF(N1460&gt;INDEX('Sch 10.1 Rate Design'!$J$9:$J$16,MATCH($C1460,'Sch 10.1 Rate Design'!$B$9:$B$16,0)),N1460-INDEX('Sch 10.1 Rate Design'!$J$9:$J$16,MATCH($C1460,'Sch 10.1 Rate Design'!$B$9:$B$16,0)),0)),"")</f>
        <v/>
      </c>
      <c r="CU1460" s="324" t="str">
        <f>IF($A1460&lt;&gt;"",IF(OR(O1460="",O1460=0),0,IF(O1460&gt;INDEX('Sch 10.1 Rate Design'!$J$9:$J$16,MATCH($C1460,'Sch 10.1 Rate Design'!$B$9:$B$16,0)),O1460-INDEX('Sch 10.1 Rate Design'!$J$9:$J$16,MATCH($C1460,'Sch 10.1 Rate Design'!$B$9:$B$16,0)),0)),"")</f>
        <v/>
      </c>
      <c r="CV1460" s="324" t="str">
        <f>IF($A1460&lt;&gt;"",IF(OR(P1460="",P1460=0),0,IF(P1460&gt;INDEX('Sch 10.1 Rate Design'!$J$9:$J$16,MATCH($C1460,'Sch 10.1 Rate Design'!$B$9:$B$16,0)),P1460-INDEX('Sch 10.1 Rate Design'!$J$9:$J$16,MATCH($C1460,'Sch 10.1 Rate Design'!$B$9:$B$16,0)),0)),"")</f>
        <v/>
      </c>
      <c r="CW1460" s="324" t="str">
        <f>IF($A1460&lt;&gt;"",IF(OR(Q1460="",Q1460=0),0,IF(Q1460&gt;INDEX('Sch 10.1 Rate Design'!$J$9:$J$16,MATCH($C1460,'Sch 10.1 Rate Design'!$B$9:$B$16,0)),Q1460-INDEX('Sch 10.1 Rate Design'!$J$9:$J$16,MATCH($C1460,'Sch 10.1 Rate Design'!$B$9:$B$16,0)),0)),"")</f>
        <v/>
      </c>
      <c r="CX1460" s="324" t="str">
        <f>IF($A1460&lt;&gt;"",IF(OR(R1460="",R1460=0),0,IF(R1460&gt;INDEX('Sch 10.1 Rate Design'!$J$9:$J$16,MATCH($C1460,'Sch 10.1 Rate Design'!$B$9:$B$16,0)),R1460-INDEX('Sch 10.1 Rate Design'!$J$9:$J$16,MATCH($C1460,'Sch 10.1 Rate Design'!$B$9:$B$16,0)),0)),"")</f>
        <v/>
      </c>
      <c r="CY1460" s="324" t="str">
        <f>IF($A1460&lt;&gt;"",IF(OR(S1460="",S1460=0),0,IF(S1460&gt;INDEX('Sch 10.1 Rate Design'!$J$9:$J$16,MATCH($C1460,'Sch 10.1 Rate Design'!$B$9:$B$16,0)),S1460-INDEX('Sch 10.1 Rate Design'!$J$9:$J$16,MATCH($C1460,'Sch 10.1 Rate Design'!$B$9:$B$16,0)),0)),"")</f>
        <v/>
      </c>
      <c r="CZ1460" s="324" t="str">
        <f>IF($A1460&lt;&gt;"",IF(OR(T1460="",T1460=0),0,IF(T1460&gt;INDEX('Sch 10.1 Rate Design'!$J$9:$J$16,MATCH($C1460,'Sch 10.1 Rate Design'!$B$9:$B$16,0)),T1460-INDEX('Sch 10.1 Rate Design'!$J$9:$J$16,MATCH($C1460,'Sch 10.1 Rate Design'!$B$9:$B$16,0)),0)),"")</f>
        <v/>
      </c>
      <c r="DA1460" s="324" t="str">
        <f>IF($A1460&lt;&gt;"",IF(OR(U1460="",U1460=0),0,IF(U1460&gt;INDEX('Sch 10.1 Rate Design'!$J$9:$J$16,MATCH($C1460,'Sch 10.1 Rate Design'!$B$9:$B$16,0)),U1460-INDEX('Sch 10.1 Rate Design'!$J$9:$J$16,MATCH($C1460,'Sch 10.1 Rate Design'!$B$9:$B$16,0)),0)),"")</f>
        <v/>
      </c>
      <c r="DB1460" s="324" t="str">
        <f>IF($A1460&lt;&gt;"",IF(OR(V1460="",V1460=0),0,IF(V1460&gt;INDEX('Sch 10.1 Rate Design'!$J$9:$J$16,MATCH($C1460,'Sch 10.1 Rate Design'!$B$9:$B$16,0)),V1460-INDEX('Sch 10.1 Rate Design'!$J$9:$J$16,MATCH($C1460,'Sch 10.1 Rate Design'!$B$9:$B$16,0)),0)),"")</f>
        <v/>
      </c>
      <c r="DC1460" s="324" t="str">
        <f>IF($A1460&lt;&gt;"",IF(OR(W1460="",W1460=0),0,IF(W1460&gt;INDEX('Sch 10.1 Rate Design'!$J$9:$J$16,MATCH($C1460,'Sch 10.1 Rate Design'!$B$9:$B$16,0)),W1460-INDEX('Sch 10.1 Rate Design'!$J$9:$J$16,MATCH($C1460,'Sch 10.1 Rate Design'!$B$9:$B$16,0)),0)),"")</f>
        <v/>
      </c>
      <c r="DD1460" s="324" t="str">
        <f>IF($A1460&lt;&gt;"",IF(OR(X1460="",X1460=0),0,IF(X1460&gt;INDEX('Sch 10.1 Rate Design'!$J$9:$J$16,MATCH($C1460,'Sch 10.1 Rate Design'!$B$9:$B$16,0)),X1460-INDEX('Sch 10.1 Rate Design'!$J$9:$J$16,MATCH($C1460,'Sch 10.1 Rate Design'!$B$9:$B$16,0)),0)),"")</f>
        <v/>
      </c>
      <c r="DE1460" s="545" t="str">
        <f>IF($A1460&lt;&gt;"",IF(OR(Y1460="",Y1460=0),0,IF(Y1460&gt;INDEX('Sch 10.1 Rate Design'!$J$9:$J$16,MATCH($C1460,'Sch 10.1 Rate Design'!$B$9:$B$16,0)),Y1460-INDEX('Sch 10.1 Rate Design'!$J$9:$J$16,MATCH($C1460,'Sch 10.1 Rate Design'!$B$9:$B$16,0)),0)),"")</f>
        <v/>
      </c>
      <c r="DF1460" s="692" t="str">
        <f>IF($A1460&lt;&gt;"",IF(OR(N1460="",N1460=0), 0, CT1460/'Sch 10.1 Rate Design'!$Z$25*INDEX('Sch 10.1 Rate Design'!$K$9:$K$16,MATCH($C1460,'Sch 10.1 Rate Design'!$B$9:$B$16,0))),"")</f>
        <v/>
      </c>
      <c r="DG1460" s="548" t="str">
        <f>IF($A1460&lt;&gt;"",IF(OR(O1460="",O1460=0), 0, CU1460/'Sch 10.1 Rate Design'!$Z$25*INDEX('Sch 10.1 Rate Design'!$K$9:$K$16,MATCH($C1460,'Sch 10.1 Rate Design'!$B$9:$B$16,0))),"")</f>
        <v/>
      </c>
      <c r="DH1460" s="548" t="str">
        <f>IF($A1460&lt;&gt;"",IF(OR(P1460="",P1460=0), 0, CV1460/'Sch 10.1 Rate Design'!$Z$25*INDEX('Sch 10.1 Rate Design'!$K$9:$K$16,MATCH($C1460,'Sch 10.1 Rate Design'!$B$9:$B$16,0))),"")</f>
        <v/>
      </c>
      <c r="DI1460" s="548" t="str">
        <f>IF($A1460&lt;&gt;"",IF(OR(Q1460="",Q1460=0), 0, CW1460/'Sch 10.1 Rate Design'!$Z$25*INDEX('Sch 10.1 Rate Design'!$K$9:$K$16,MATCH($C1460,'Sch 10.1 Rate Design'!$B$9:$B$16,0))),"")</f>
        <v/>
      </c>
      <c r="DJ1460" s="548" t="str">
        <f>IF($A1460&lt;&gt;"",IF(OR(R1460="",R1460=0), 0, CX1460/'Sch 10.1 Rate Design'!$Z$25*INDEX('Sch 10.1 Rate Design'!$K$9:$K$16,MATCH($C1460,'Sch 10.1 Rate Design'!$B$9:$B$16,0))),"")</f>
        <v/>
      </c>
      <c r="DK1460" s="548" t="str">
        <f>IF($A1460&lt;&gt;"",IF(OR(S1460="",S1460=0), 0, CY1460/'Sch 10.1 Rate Design'!$Z$25*INDEX('Sch 10.1 Rate Design'!$K$9:$K$16,MATCH($C1460,'Sch 10.1 Rate Design'!$B$9:$B$16,0))),"")</f>
        <v/>
      </c>
      <c r="DL1460" s="548" t="str">
        <f>IF($A1460&lt;&gt;"",IF(OR(T1460="",T1460=0), 0, CZ1460/'Sch 10.1 Rate Design'!$Z$25*INDEX('Sch 10.1 Rate Design'!$K$9:$K$16,MATCH($C1460,'Sch 10.1 Rate Design'!$B$9:$B$16,0))),"")</f>
        <v/>
      </c>
      <c r="DM1460" s="548" t="str">
        <f>IF($A1460&lt;&gt;"",IF(OR(U1460="",U1460=0), 0, DA1460/'Sch 10.1 Rate Design'!$Z$25*INDEX('Sch 10.1 Rate Design'!$K$9:$K$16,MATCH($C1460,'Sch 10.1 Rate Design'!$B$9:$B$16,0))),"")</f>
        <v/>
      </c>
      <c r="DN1460" s="548" t="str">
        <f>IF($A1460&lt;&gt;"",IF(OR(V1460="",V1460=0), 0, DB1460/'Sch 10.1 Rate Design'!$Z$25*INDEX('Sch 10.1 Rate Design'!$K$9:$K$16,MATCH($C1460,'Sch 10.1 Rate Design'!$B$9:$B$16,0))),"")</f>
        <v/>
      </c>
      <c r="DO1460" s="548" t="str">
        <f>IF($A1460&lt;&gt;"",IF(OR(W1460="",W1460=0), 0, DC1460/'Sch 10.1 Rate Design'!$Z$25*INDEX('Sch 10.1 Rate Design'!$K$9:$K$16,MATCH($C1460,'Sch 10.1 Rate Design'!$B$9:$B$16,0))),"")</f>
        <v/>
      </c>
      <c r="DP1460" s="548" t="str">
        <f>IF($A1460&lt;&gt;"",IF(OR(X1460="",X1460=0), 0, DD1460/'Sch 10.1 Rate Design'!$Z$25*INDEX('Sch 10.1 Rate Design'!$K$9:$K$16,MATCH($C1460,'Sch 10.1 Rate Design'!$B$9:$B$16,0))),"")</f>
        <v/>
      </c>
      <c r="DQ1460" s="547" t="str">
        <f>IF($A1460&lt;&gt;"",IF(OR(Y1460="",Y1460=0), 0, DE1460/'Sch 10.1 Rate Design'!$Z$25*INDEX('Sch 10.1 Rate Design'!$K$9:$K$16,MATCH($C1460,'Sch 10.1 Rate Design'!$B$9:$B$16,0))),"")</f>
        <v/>
      </c>
      <c r="DR1460" s="546" t="str">
        <f>IF($A1460&lt;&gt;"",IF(OR(N1460="",N1460=0), 0,INDEX('Sch 10.1 Rate Design'!$D$9:$D$16,MATCH($C1460,'Sch 10.1 Rate Design'!$B$9:$B$16,0))),"")</f>
        <v/>
      </c>
      <c r="DS1460" s="324" t="str">
        <f>IF($A1460&lt;&gt;"",IF(OR(O1460="",O1460=0), 0,INDEX('Sch 10.1 Rate Design'!$D$9:$D$16,MATCH($C1460,'Sch 10.1 Rate Design'!$B$9:$B$16,0))),"")</f>
        <v/>
      </c>
      <c r="DT1460" s="324" t="str">
        <f>IF($A1460&lt;&gt;"",IF(OR(P1460="",P1460=0), 0,INDEX('Sch 10.1 Rate Design'!$D$9:$D$16,MATCH($C1460,'Sch 10.1 Rate Design'!$B$9:$B$16,0))),"")</f>
        <v/>
      </c>
      <c r="DU1460" s="324" t="str">
        <f>IF($A1460&lt;&gt;"",IF(OR(Q1460="",Q1460=0), 0,INDEX('Sch 10.1 Rate Design'!$D$9:$D$16,MATCH($C1460,'Sch 10.1 Rate Design'!$B$9:$B$16,0))),"")</f>
        <v/>
      </c>
      <c r="DV1460" s="324" t="str">
        <f>IF($A1460&lt;&gt;"",IF(OR(R1460="",R1460=0), 0,INDEX('Sch 10.1 Rate Design'!$D$9:$D$16,MATCH($C1460,'Sch 10.1 Rate Design'!$B$9:$B$16,0))),"")</f>
        <v/>
      </c>
      <c r="DW1460" s="324" t="str">
        <f>IF($A1460&lt;&gt;"",IF(OR(S1460="",S1460=0), 0,INDEX('Sch 10.1 Rate Design'!$D$9:$D$16,MATCH($C1460,'Sch 10.1 Rate Design'!$B$9:$B$16,0))),"")</f>
        <v/>
      </c>
      <c r="DX1460" s="324" t="str">
        <f>IF($A1460&lt;&gt;"",IF(OR(T1460="",T1460=0), 0,INDEX('Sch 10.1 Rate Design'!$D$9:$D$16,MATCH($C1460,'Sch 10.1 Rate Design'!$B$9:$B$16,0))),"")</f>
        <v/>
      </c>
      <c r="DY1460" s="324" t="str">
        <f>IF($A1460&lt;&gt;"",IF(OR(U1460="",U1460=0), 0,INDEX('Sch 10.1 Rate Design'!$D$9:$D$16,MATCH($C1460,'Sch 10.1 Rate Design'!$B$9:$B$16,0))),"")</f>
        <v/>
      </c>
      <c r="DZ1460" s="324" t="str">
        <f>IF($A1460&lt;&gt;"",IF(OR(V1460="",V1460=0), 0,INDEX('Sch 10.1 Rate Design'!$D$9:$D$16,MATCH($C1460,'Sch 10.1 Rate Design'!$B$9:$B$16,0))),"")</f>
        <v/>
      </c>
      <c r="EA1460" s="324" t="str">
        <f>IF($A1460&lt;&gt;"",IF(OR(W1460="",W1460=0), 0,INDEX('Sch 10.1 Rate Design'!$D$9:$D$16,MATCH($C1460,'Sch 10.1 Rate Design'!$B$9:$B$16,0))),"")</f>
        <v/>
      </c>
      <c r="EB1460" s="324" t="str">
        <f>IF($A1460&lt;&gt;"",IF(OR(X1460="",X1460=0), 0,INDEX('Sch 10.1 Rate Design'!$D$9:$D$16,MATCH($C1460,'Sch 10.1 Rate Design'!$B$9:$B$16,0))),"")</f>
        <v/>
      </c>
      <c r="EC1460" s="545" t="str">
        <f>IF($A1460&lt;&gt;"",IF(OR(Y1460="",Y1460=0), 0,INDEX('Sch 10.1 Rate Design'!$D$9:$D$16,MATCH($C1460,'Sch 10.1 Rate Design'!$B$9:$B$16,0))),"")</f>
        <v/>
      </c>
      <c r="ED1460" s="546"/>
      <c r="EE1460" s="324"/>
      <c r="EF1460" s="324"/>
      <c r="EG1460" s="324"/>
      <c r="EH1460" s="324"/>
      <c r="EI1460" s="324"/>
      <c r="EJ1460" s="324"/>
      <c r="EK1460" s="324"/>
      <c r="EL1460" s="324"/>
      <c r="EM1460" s="324"/>
      <c r="EN1460" s="324"/>
      <c r="EO1460" s="545"/>
      <c r="EP1460" s="324"/>
    </row>
    <row r="1461" spans="1:146" x14ac:dyDescent="0.2">
      <c r="A1461" s="324" t="str">
        <f>IF(Inputs!AO1457&lt;&gt;"",Inputs!AO1457,"")</f>
        <v/>
      </c>
      <c r="B1461" s="324" t="str">
        <f t="shared" si="302"/>
        <v/>
      </c>
      <c r="C1461" s="727" t="str">
        <f>IF($A1461&lt;&gt;"",Inputs!AN1457,"")</f>
        <v/>
      </c>
      <c r="D1461" s="549" t="str">
        <f t="shared" si="295"/>
        <v/>
      </c>
      <c r="E1461" s="549" t="str">
        <f t="shared" si="296"/>
        <v/>
      </c>
      <c r="F1461" s="324" t="str">
        <f t="shared" si="304"/>
        <v/>
      </c>
      <c r="G1461" s="324" t="str">
        <f t="shared" si="297"/>
        <v/>
      </c>
      <c r="H1461" s="790">
        <f t="shared" si="298"/>
        <v>0</v>
      </c>
      <c r="I1461" s="790">
        <f t="shared" si="299"/>
        <v>0</v>
      </c>
      <c r="J1461" s="790">
        <f t="shared" si="300"/>
        <v>0</v>
      </c>
      <c r="K1461" s="790">
        <f t="shared" si="301"/>
        <v>0</v>
      </c>
      <c r="L1461" s="787" t="str">
        <f>IF($A1461&lt;&gt;"",INDEX(Inputs!$AP1457:$BA1457,,MATCH('Sch 10.2 Rate Data'!X$7,Inputs!$AP$4:$BA$4,0)),"")</f>
        <v/>
      </c>
      <c r="M1461" s="787" t="str">
        <f>IF($A1461&lt;&gt;"",INDEX(Inputs!$AP1457:$BA1457,,MATCH('Sch 10.2 Rate Data'!Y$7,Inputs!$AP$4:$BA$4,0)),"")</f>
        <v/>
      </c>
      <c r="N1461" s="546" t="str">
        <f>IF($A1461&lt;&gt;"",INDEX(Inputs!$AP1457:$BA1457,,MATCH('Sch 10.2 Rate Data'!N$7,Inputs!$AP$4:$BA$4,0)),"")</f>
        <v/>
      </c>
      <c r="O1461" s="324" t="str">
        <f>IF($A1461&lt;&gt;"",INDEX(Inputs!$AP1457:$BA1457,,MATCH('Sch 10.2 Rate Data'!O$7,Inputs!$AP$4:$BA$4,0)),"")</f>
        <v/>
      </c>
      <c r="P1461" s="324" t="str">
        <f>IF($A1461&lt;&gt;"",INDEX(Inputs!$AP1457:$BA1457,,MATCH('Sch 10.2 Rate Data'!P$7,Inputs!$AP$4:$BA$4,0)),"")</f>
        <v/>
      </c>
      <c r="Q1461" s="324" t="str">
        <f>IF($A1461&lt;&gt;"",INDEX(Inputs!$AP1457:$BA1457,,MATCH('Sch 10.2 Rate Data'!Q$7,Inputs!$AP$4:$BA$4,0)),"")</f>
        <v/>
      </c>
      <c r="R1461" s="324" t="str">
        <f>IF($A1461&lt;&gt;"",INDEX(Inputs!$AP1457:$BA1457,,MATCH('Sch 10.2 Rate Data'!R$7,Inputs!$AP$4:$BA$4,0)),"")</f>
        <v/>
      </c>
      <c r="S1461" s="324" t="str">
        <f>IF($A1461&lt;&gt;"",INDEX(Inputs!$AP1457:$BA1457,,MATCH('Sch 10.2 Rate Data'!S$7,Inputs!$AP$4:$BA$4,0)),"")</f>
        <v/>
      </c>
      <c r="T1461" s="324" t="str">
        <f>IF($A1461&lt;&gt;"",INDEX(Inputs!$AP1457:$BA1457,,MATCH('Sch 10.2 Rate Data'!T$7,Inputs!$AP$4:$BA$4,0)),"")</f>
        <v/>
      </c>
      <c r="U1461" s="324" t="str">
        <f>IF($A1461&lt;&gt;"",INDEX(Inputs!$AP1457:$BA1457,,MATCH('Sch 10.2 Rate Data'!U$7,Inputs!$AP$4:$BA$4,0)),"")</f>
        <v/>
      </c>
      <c r="V1461" s="324" t="str">
        <f>IF($A1461&lt;&gt;"",INDEX(Inputs!$AP1457:$BA1457,,MATCH('Sch 10.2 Rate Data'!V$7,Inputs!$AP$4:$BA$4,0)),"")</f>
        <v/>
      </c>
      <c r="W1461" s="324" t="str">
        <f>IF($A1461&lt;&gt;"",INDEX(Inputs!$AP1457:$BA1457,,MATCH('Sch 10.2 Rate Data'!W$7,Inputs!$AP$4:$BA$4,0)),"")</f>
        <v/>
      </c>
      <c r="X1461" s="324" t="str">
        <f>IF($A1461&lt;&gt;"",INDEX(Inputs!$AP1457:$BA1457,,MATCH('Sch 10.2 Rate Data'!X$7,Inputs!$AP$4:$BA$4,0)),"")</f>
        <v/>
      </c>
      <c r="Y1461" s="545" t="str">
        <f>IF($A1461&lt;&gt;"",INDEX(Inputs!$AP1457:$BA1457,,MATCH('Sch 10.2 Rate Data'!Y$7,Inputs!$AP$4:$BA$4,0)),"")</f>
        <v/>
      </c>
      <c r="Z1461" s="692" t="str">
        <f t="shared" si="305"/>
        <v/>
      </c>
      <c r="AA1461" s="548" t="str">
        <f t="shared" si="305"/>
        <v/>
      </c>
      <c r="AB1461" s="548" t="str">
        <f t="shared" si="305"/>
        <v/>
      </c>
      <c r="AC1461" s="548" t="str">
        <f t="shared" si="305"/>
        <v/>
      </c>
      <c r="AD1461" s="548" t="str">
        <f t="shared" si="305"/>
        <v/>
      </c>
      <c r="AE1461" s="548" t="str">
        <f t="shared" si="305"/>
        <v/>
      </c>
      <c r="AF1461" s="548" t="str">
        <f t="shared" si="303"/>
        <v/>
      </c>
      <c r="AG1461" s="548" t="str">
        <f t="shared" si="303"/>
        <v/>
      </c>
      <c r="AH1461" s="548" t="str">
        <f t="shared" si="303"/>
        <v/>
      </c>
      <c r="AI1461" s="548" t="str">
        <f t="shared" si="294"/>
        <v/>
      </c>
      <c r="AJ1461" s="548" t="str">
        <f t="shared" si="294"/>
        <v/>
      </c>
      <c r="AK1461" s="547" t="str">
        <f t="shared" si="294"/>
        <v/>
      </c>
      <c r="AL1461" s="692" t="str">
        <f>IF($A1461&lt;&gt;"",IF(OR(N1461="",N1461=0), 0, INDEX('Sch 10.1 Rate Design'!$E$9:$E$16,MATCH($C1461,'Sch 10.1 Rate Design'!$B$9:$B$16,0))),"")</f>
        <v/>
      </c>
      <c r="AM1461" s="548" t="str">
        <f>IF($A1461&lt;&gt;"",IF(OR(O1461="",O1461=0), 0, INDEX('Sch 10.1 Rate Design'!$E$9:$E$16,MATCH($C1461,'Sch 10.1 Rate Design'!$B$9:$B$16,0))),"")</f>
        <v/>
      </c>
      <c r="AN1461" s="548" t="str">
        <f>IF($A1461&lt;&gt;"",IF(OR(P1461="",P1461=0), 0, INDEX('Sch 10.1 Rate Design'!$E$9:$E$16,MATCH($C1461,'Sch 10.1 Rate Design'!$B$9:$B$16,0))),"")</f>
        <v/>
      </c>
      <c r="AO1461" s="548" t="str">
        <f>IF($A1461&lt;&gt;"",IF(OR(Q1461="",Q1461=0), 0, INDEX('Sch 10.1 Rate Design'!$E$9:$E$16,MATCH($C1461,'Sch 10.1 Rate Design'!$B$9:$B$16,0))),"")</f>
        <v/>
      </c>
      <c r="AP1461" s="548" t="str">
        <f>IF($A1461&lt;&gt;"",IF(OR(R1461="",R1461=0), 0, INDEX('Sch 10.1 Rate Design'!$E$9:$E$16,MATCH($C1461,'Sch 10.1 Rate Design'!$B$9:$B$16,0))),"")</f>
        <v/>
      </c>
      <c r="AQ1461" s="548" t="str">
        <f>IF($A1461&lt;&gt;"",IF(OR(S1461="",S1461=0), 0, INDEX('Sch 10.1 Rate Design'!$E$9:$E$16,MATCH($C1461,'Sch 10.1 Rate Design'!$B$9:$B$16,0))),"")</f>
        <v/>
      </c>
      <c r="AR1461" s="548" t="str">
        <f>IF($A1461&lt;&gt;"",IF(OR(T1461="",T1461=0), 0, INDEX('Sch 10.1 Rate Design'!$E$9:$E$16,MATCH($C1461,'Sch 10.1 Rate Design'!$B$9:$B$16,0))),"")</f>
        <v/>
      </c>
      <c r="AS1461" s="548" t="str">
        <f>IF($A1461&lt;&gt;"",IF(OR(U1461="",U1461=0), 0, INDEX('Sch 10.1 Rate Design'!$E$9:$E$16,MATCH($C1461,'Sch 10.1 Rate Design'!$B$9:$B$16,0))),"")</f>
        <v/>
      </c>
      <c r="AT1461" s="548" t="str">
        <f>IF($A1461&lt;&gt;"",IF(OR(V1461="",V1461=0), 0, INDEX('Sch 10.1 Rate Design'!$E$9:$E$16,MATCH($C1461,'Sch 10.1 Rate Design'!$B$9:$B$16,0))),"")</f>
        <v/>
      </c>
      <c r="AU1461" s="548" t="str">
        <f>IF($A1461&lt;&gt;"",IF(OR(W1461="",W1461=0), 0, INDEX('Sch 10.1 Rate Design'!$E$9:$E$16,MATCH($C1461,'Sch 10.1 Rate Design'!$B$9:$B$16,0))),"")</f>
        <v/>
      </c>
      <c r="AV1461" s="548" t="str">
        <f>IF($A1461&lt;&gt;"",IF(OR(X1461="",X1461=0), 0, INDEX('Sch 10.1 Rate Design'!$E$9:$E$16,MATCH($C1461,'Sch 10.1 Rate Design'!$B$9:$B$16,0))),"")</f>
        <v/>
      </c>
      <c r="AW1461" s="547" t="str">
        <f>IF($A1461&lt;&gt;"",IF(OR(Y1461="",Y1461=0), 0, INDEX('Sch 10.1 Rate Design'!$E$9:$E$16,MATCH($C1461,'Sch 10.1 Rate Design'!$B$9:$B$16,0))),"")</f>
        <v/>
      </c>
      <c r="AX1461" s="546" t="str">
        <f>IF($A1461&lt;&gt;"",IF(OR(N1461="",N1461=0),0,+IF(N1461&gt;+INDEX('Sch 10.1 Rate Design'!$D$9:$D$16,MATCH($C1461,'Sch 10.1 Rate Design'!$B$9:$B$16,0)),IF(N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N1461-INDEX('Sch 10.1 Rate Design'!$D$9:$D$16,MATCH($C1461,'Sch 10.1 Rate Design'!$B$9:$B$16,0))),0)),"")</f>
        <v/>
      </c>
      <c r="AY1461" s="324" t="str">
        <f>IF($A1461&lt;&gt;"",IF(OR(O1461="",O1461=0),0,+IF(O1461&gt;+INDEX('Sch 10.1 Rate Design'!$D$9:$D$16,MATCH($C1461,'Sch 10.1 Rate Design'!$B$9:$B$16,0)),IF(O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O1461-INDEX('Sch 10.1 Rate Design'!$D$9:$D$16,MATCH($C1461,'Sch 10.1 Rate Design'!$B$9:$B$16,0))),0)),"")</f>
        <v/>
      </c>
      <c r="AZ1461" s="324" t="str">
        <f>IF($A1461&lt;&gt;"",IF(OR(P1461="",P1461=0),0,+IF(P1461&gt;+INDEX('Sch 10.1 Rate Design'!$D$9:$D$16,MATCH($C1461,'Sch 10.1 Rate Design'!$B$9:$B$16,0)),IF(P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P1461-INDEX('Sch 10.1 Rate Design'!$D$9:$D$16,MATCH($C1461,'Sch 10.1 Rate Design'!$B$9:$B$16,0))),0)),"")</f>
        <v/>
      </c>
      <c r="BA1461" s="324" t="str">
        <f>IF($A1461&lt;&gt;"",IF(OR(Q1461="",Q1461=0),0,+IF(Q1461&gt;+INDEX('Sch 10.1 Rate Design'!$D$9:$D$16,MATCH($C1461,'Sch 10.1 Rate Design'!$B$9:$B$16,0)),IF(Q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Q1461-INDEX('Sch 10.1 Rate Design'!$D$9:$D$16,MATCH($C1461,'Sch 10.1 Rate Design'!$B$9:$B$16,0))),0)),"")</f>
        <v/>
      </c>
      <c r="BB1461" s="324" t="str">
        <f>IF($A1461&lt;&gt;"",IF(OR(R1461="",R1461=0),0,+IF(R1461&gt;+INDEX('Sch 10.1 Rate Design'!$D$9:$D$16,MATCH($C1461,'Sch 10.1 Rate Design'!$B$9:$B$16,0)),IF(R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R1461-INDEX('Sch 10.1 Rate Design'!$D$9:$D$16,MATCH($C1461,'Sch 10.1 Rate Design'!$B$9:$B$16,0))),0)),"")</f>
        <v/>
      </c>
      <c r="BC1461" s="324" t="str">
        <f>IF($A1461&lt;&gt;"",IF(OR(S1461="",S1461=0),0,+IF(S1461&gt;+INDEX('Sch 10.1 Rate Design'!$D$9:$D$16,MATCH($C1461,'Sch 10.1 Rate Design'!$B$9:$B$16,0)),IF(S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S1461-INDEX('Sch 10.1 Rate Design'!$D$9:$D$16,MATCH($C1461,'Sch 10.1 Rate Design'!$B$9:$B$16,0))),0)),"")</f>
        <v/>
      </c>
      <c r="BD1461" s="324" t="str">
        <f>IF($A1461&lt;&gt;"",IF(OR(T1461="",T1461=0),0,+IF(T1461&gt;+INDEX('Sch 10.1 Rate Design'!$D$9:$D$16,MATCH($C1461,'Sch 10.1 Rate Design'!$B$9:$B$16,0)),IF(T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T1461-INDEX('Sch 10.1 Rate Design'!$D$9:$D$16,MATCH($C1461,'Sch 10.1 Rate Design'!$B$9:$B$16,0))),0)),"")</f>
        <v/>
      </c>
      <c r="BE1461" s="324" t="str">
        <f>IF($A1461&lt;&gt;"",IF(OR(U1461="",U1461=0),0,+IF(U1461&gt;+INDEX('Sch 10.1 Rate Design'!$D$9:$D$16,MATCH($C1461,'Sch 10.1 Rate Design'!$B$9:$B$16,0)),IF(U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U1461-INDEX('Sch 10.1 Rate Design'!$D$9:$D$16,MATCH($C1461,'Sch 10.1 Rate Design'!$B$9:$B$16,0))),0)),"")</f>
        <v/>
      </c>
      <c r="BF1461" s="324" t="str">
        <f>IF($A1461&lt;&gt;"",IF(OR(V1461="",V1461=0),0,+IF(V1461&gt;+INDEX('Sch 10.1 Rate Design'!$D$9:$D$16,MATCH($C1461,'Sch 10.1 Rate Design'!$B$9:$B$16,0)),IF(V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V1461-INDEX('Sch 10.1 Rate Design'!$D$9:$D$16,MATCH($C1461,'Sch 10.1 Rate Design'!$B$9:$B$16,0))),0)),"")</f>
        <v/>
      </c>
      <c r="BG1461" s="324" t="str">
        <f>IF($A1461&lt;&gt;"",IF(OR(W1461="",W1461=0),0,+IF(W1461&gt;+INDEX('Sch 10.1 Rate Design'!$D$9:$D$16,MATCH($C1461,'Sch 10.1 Rate Design'!$B$9:$B$16,0)),IF(W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W1461-INDEX('Sch 10.1 Rate Design'!$D$9:$D$16,MATCH($C1461,'Sch 10.1 Rate Design'!$B$9:$B$16,0))),0)),"")</f>
        <v/>
      </c>
      <c r="BH1461" s="324" t="str">
        <f>IF($A1461&lt;&gt;"",IF(OR(X1461="",X1461=0),0,+IF(X1461&gt;+INDEX('Sch 10.1 Rate Design'!$D$9:$D$16,MATCH($C1461,'Sch 10.1 Rate Design'!$B$9:$B$16,0)),IF(X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X1461-INDEX('Sch 10.1 Rate Design'!$D$9:$D$16,MATCH($C1461,'Sch 10.1 Rate Design'!$B$9:$B$16,0))),0)),"")</f>
        <v/>
      </c>
      <c r="BI1461" s="545" t="str">
        <f>IF($A1461&lt;&gt;"",IF(OR(Y1461="",Y1461=0),0,+IF(Y1461&gt;+INDEX('Sch 10.1 Rate Design'!$D$9:$D$16,MATCH($C1461,'Sch 10.1 Rate Design'!$B$9:$B$16,0)),IF(Y1461&gt;+INDEX('Sch 10.1 Rate Design'!$F$9:$F$16,MATCH($C1461,'Sch 10.1 Rate Design'!$B$9:$B$16,0)),+INDEX('Sch 10.1 Rate Design'!$F$9:$F$16,MATCH($C1461,'Sch 10.1 Rate Design'!$B$9:$B$16,0))-INDEX('Sch 10.1 Rate Design'!$D$9:$D$16,MATCH($C1461,'Sch 10.1 Rate Design'!$B$9:$B$16,0)), Y1461-INDEX('Sch 10.1 Rate Design'!$D$9:$D$16,MATCH($C1461,'Sch 10.1 Rate Design'!$B$9:$B$16,0))),0)),"")</f>
        <v/>
      </c>
      <c r="BJ1461" s="692" t="str">
        <f>IF($A1461&lt;&gt;"",IF(OR(N1461="",N1461=0), 0, AX1461/'Sch 10.1 Rate Design'!$Z$25*INDEX('Sch 10.1 Rate Design'!$G$9:$G$16,MATCH($C1461,'Sch 10.1 Rate Design'!$B$9:$B$16,0))),"")</f>
        <v/>
      </c>
      <c r="BK1461" s="548" t="str">
        <f>IF($A1461&lt;&gt;"",IF(OR(O1461="",O1461=0), 0, AY1461/'Sch 10.1 Rate Design'!$Z$25*INDEX('Sch 10.1 Rate Design'!$G$9:$G$16,MATCH($C1461,'Sch 10.1 Rate Design'!$B$9:$B$16,0))),"")</f>
        <v/>
      </c>
      <c r="BL1461" s="548" t="str">
        <f>IF($A1461&lt;&gt;"",IF(OR(P1461="",P1461=0), 0, AZ1461/'Sch 10.1 Rate Design'!$Z$25*INDEX('Sch 10.1 Rate Design'!$G$9:$G$16,MATCH($C1461,'Sch 10.1 Rate Design'!$B$9:$B$16,0))),"")</f>
        <v/>
      </c>
      <c r="BM1461" s="548" t="str">
        <f>IF($A1461&lt;&gt;"",IF(OR(Q1461="",Q1461=0), 0, BA1461/'Sch 10.1 Rate Design'!$Z$25*INDEX('Sch 10.1 Rate Design'!$G$9:$G$16,MATCH($C1461,'Sch 10.1 Rate Design'!$B$9:$B$16,0))),"")</f>
        <v/>
      </c>
      <c r="BN1461" s="548" t="str">
        <f>IF($A1461&lt;&gt;"",IF(OR(R1461="",R1461=0), 0, BB1461/'Sch 10.1 Rate Design'!$Z$25*INDEX('Sch 10.1 Rate Design'!$G$9:$G$16,MATCH($C1461,'Sch 10.1 Rate Design'!$B$9:$B$16,0))),"")</f>
        <v/>
      </c>
      <c r="BO1461" s="548" t="str">
        <f>IF($A1461&lt;&gt;"",IF(OR(S1461="",S1461=0), 0, BC1461/'Sch 10.1 Rate Design'!$Z$25*INDEX('Sch 10.1 Rate Design'!$G$9:$G$16,MATCH($C1461,'Sch 10.1 Rate Design'!$B$9:$B$16,0))),"")</f>
        <v/>
      </c>
      <c r="BP1461" s="548" t="str">
        <f>IF($A1461&lt;&gt;"",IF(OR(T1461="",T1461=0), 0, BD1461/'Sch 10.1 Rate Design'!$Z$25*INDEX('Sch 10.1 Rate Design'!$G$9:$G$16,MATCH($C1461,'Sch 10.1 Rate Design'!$B$9:$B$16,0))),"")</f>
        <v/>
      </c>
      <c r="BQ1461" s="548" t="str">
        <f>IF($A1461&lt;&gt;"",IF(OR(U1461="",U1461=0), 0, BE1461/'Sch 10.1 Rate Design'!$Z$25*INDEX('Sch 10.1 Rate Design'!$G$9:$G$16,MATCH($C1461,'Sch 10.1 Rate Design'!$B$9:$B$16,0))),"")</f>
        <v/>
      </c>
      <c r="BR1461" s="548" t="str">
        <f>IF($A1461&lt;&gt;"",IF(OR(V1461="",V1461=0), 0, BF1461/'Sch 10.1 Rate Design'!$Z$25*INDEX('Sch 10.1 Rate Design'!$G$9:$G$16,MATCH($C1461,'Sch 10.1 Rate Design'!$B$9:$B$16,0))),"")</f>
        <v/>
      </c>
      <c r="BS1461" s="548" t="str">
        <f>IF($A1461&lt;&gt;"",IF(OR(W1461="",W1461=0), 0, BG1461/'Sch 10.1 Rate Design'!$Z$25*INDEX('Sch 10.1 Rate Design'!$G$9:$G$16,MATCH($C1461,'Sch 10.1 Rate Design'!$B$9:$B$16,0))),"")</f>
        <v/>
      </c>
      <c r="BT1461" s="548" t="str">
        <f>IF($A1461&lt;&gt;"",IF(OR(X1461="",X1461=0), 0, BH1461/'Sch 10.1 Rate Design'!$Z$25*INDEX('Sch 10.1 Rate Design'!$G$9:$G$16,MATCH($C1461,'Sch 10.1 Rate Design'!$B$9:$B$16,0))),"")</f>
        <v/>
      </c>
      <c r="BU1461" s="547" t="str">
        <f>IF($A1461&lt;&gt;"",IF(OR(Y1461="",Y1461=0), 0, BI1461/'Sch 10.1 Rate Design'!$Z$25*INDEX('Sch 10.1 Rate Design'!$G$9:$G$16,MATCH($C1461,'Sch 10.1 Rate Design'!$B$9:$B$16,0))),"")</f>
        <v/>
      </c>
      <c r="BV1461" s="546" t="str">
        <f>IF($A1461&lt;&gt;"",IF(OR(N1461="",N1461=0),0,+IF(N1461&gt;+INDEX('Sch 10.1 Rate Design'!$F$9:$F$16,MATCH($C1461,'Sch 10.1 Rate Design'!$B$9:$B$16,0)),IF(N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N1461-INDEX('Sch 10.1 Rate Design'!$F$9:$F$16,MATCH($C1461,'Sch 10.1 Rate Design'!$B$9:$B$16,0))), 0)),"")</f>
        <v/>
      </c>
      <c r="BW1461" s="324" t="str">
        <f>IF($A1461&lt;&gt;"",IF(OR(O1461="",O1461=0),0,+IF(O1461&gt;+INDEX('Sch 10.1 Rate Design'!$F$9:$F$16,MATCH($C1461,'Sch 10.1 Rate Design'!$B$9:$B$16,0)),IF(O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O1461-INDEX('Sch 10.1 Rate Design'!$F$9:$F$16,MATCH($C1461,'Sch 10.1 Rate Design'!$B$9:$B$16,0))), 0)),"")</f>
        <v/>
      </c>
      <c r="BX1461" s="324" t="str">
        <f>IF($A1461&lt;&gt;"",IF(OR(P1461="",P1461=0),0,+IF(P1461&gt;+INDEX('Sch 10.1 Rate Design'!$F$9:$F$16,MATCH($C1461,'Sch 10.1 Rate Design'!$B$9:$B$16,0)),IF(P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P1461-INDEX('Sch 10.1 Rate Design'!$F$9:$F$16,MATCH($C1461,'Sch 10.1 Rate Design'!$B$9:$B$16,0))), 0)),"")</f>
        <v/>
      </c>
      <c r="BY1461" s="324" t="str">
        <f>IF($A1461&lt;&gt;"",IF(OR(Q1461="",Q1461=0),0,+IF(Q1461&gt;+INDEX('Sch 10.1 Rate Design'!$F$9:$F$16,MATCH($C1461,'Sch 10.1 Rate Design'!$B$9:$B$16,0)),IF(Q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Q1461-INDEX('Sch 10.1 Rate Design'!$F$9:$F$16,MATCH($C1461,'Sch 10.1 Rate Design'!$B$9:$B$16,0))), 0)),"")</f>
        <v/>
      </c>
      <c r="BZ1461" s="324" t="str">
        <f>IF($A1461&lt;&gt;"",IF(OR(R1461="",R1461=0),0,+IF(R1461&gt;+INDEX('Sch 10.1 Rate Design'!$F$9:$F$16,MATCH($C1461,'Sch 10.1 Rate Design'!$B$9:$B$16,0)),IF(R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R1461-INDEX('Sch 10.1 Rate Design'!$F$9:$F$16,MATCH($C1461,'Sch 10.1 Rate Design'!$B$9:$B$16,0))), 0)),"")</f>
        <v/>
      </c>
      <c r="CA1461" s="324" t="str">
        <f>IF($A1461&lt;&gt;"",IF(OR(S1461="",S1461=0),0,+IF(S1461&gt;+INDEX('Sch 10.1 Rate Design'!$F$9:$F$16,MATCH($C1461,'Sch 10.1 Rate Design'!$B$9:$B$16,0)),IF(S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S1461-INDEX('Sch 10.1 Rate Design'!$F$9:$F$16,MATCH($C1461,'Sch 10.1 Rate Design'!$B$9:$B$16,0))), 0)),"")</f>
        <v/>
      </c>
      <c r="CB1461" s="324" t="str">
        <f>IF($A1461&lt;&gt;"",IF(OR(T1461="",T1461=0),0,+IF(T1461&gt;+INDEX('Sch 10.1 Rate Design'!$F$9:$F$16,MATCH($C1461,'Sch 10.1 Rate Design'!$B$9:$B$16,0)),IF(T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T1461-INDEX('Sch 10.1 Rate Design'!$F$9:$F$16,MATCH($C1461,'Sch 10.1 Rate Design'!$B$9:$B$16,0))), 0)),"")</f>
        <v/>
      </c>
      <c r="CC1461" s="324" t="str">
        <f>IF($A1461&lt;&gt;"",IF(OR(U1461="",U1461=0),0,+IF(U1461&gt;+INDEX('Sch 10.1 Rate Design'!$F$9:$F$16,MATCH($C1461,'Sch 10.1 Rate Design'!$B$9:$B$16,0)),IF(U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U1461-INDEX('Sch 10.1 Rate Design'!$F$9:$F$16,MATCH($C1461,'Sch 10.1 Rate Design'!$B$9:$B$16,0))), 0)),"")</f>
        <v/>
      </c>
      <c r="CD1461" s="324" t="str">
        <f>IF($A1461&lt;&gt;"",IF(OR(V1461="",V1461=0),0,+IF(V1461&gt;+INDEX('Sch 10.1 Rate Design'!$F$9:$F$16,MATCH($C1461,'Sch 10.1 Rate Design'!$B$9:$B$16,0)),IF(V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V1461-INDEX('Sch 10.1 Rate Design'!$F$9:$F$16,MATCH($C1461,'Sch 10.1 Rate Design'!$B$9:$B$16,0))), 0)),"")</f>
        <v/>
      </c>
      <c r="CE1461" s="324" t="str">
        <f>IF($A1461&lt;&gt;"",IF(OR(W1461="",W1461=0),0,+IF(W1461&gt;+INDEX('Sch 10.1 Rate Design'!$F$9:$F$16,MATCH($C1461,'Sch 10.1 Rate Design'!$B$9:$B$16,0)),IF(W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W1461-INDEX('Sch 10.1 Rate Design'!$F$9:$F$16,MATCH($C1461,'Sch 10.1 Rate Design'!$B$9:$B$16,0))), 0)),"")</f>
        <v/>
      </c>
      <c r="CF1461" s="324" t="str">
        <f>IF($A1461&lt;&gt;"",IF(OR(X1461="",X1461=0),0,+IF(X1461&gt;+INDEX('Sch 10.1 Rate Design'!$F$9:$F$16,MATCH($C1461,'Sch 10.1 Rate Design'!$B$9:$B$16,0)),IF(X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X1461-INDEX('Sch 10.1 Rate Design'!$F$9:$F$16,MATCH($C1461,'Sch 10.1 Rate Design'!$B$9:$B$16,0))), 0)),"")</f>
        <v/>
      </c>
      <c r="CG1461" s="545" t="str">
        <f>IF($A1461&lt;&gt;"",IF(OR(Y1461="",Y1461=0),0,+IF(Y1461&gt;+INDEX('Sch 10.1 Rate Design'!$F$9:$F$16,MATCH($C1461,'Sch 10.1 Rate Design'!$B$9:$B$16,0)),IF(Y1461&gt;+INDEX('Sch 10.1 Rate Design'!$H$9:$H$16,MATCH($C1461,'Sch 10.1 Rate Design'!$B$9:$B$16,0)),+INDEX('Sch 10.1 Rate Design'!$H$9:$H$16,MATCH($C1461,'Sch 10.1 Rate Design'!$B$9:$B$16,0))-INDEX('Sch 10.1 Rate Design'!$F$9:$F$16,MATCH($C1461,'Sch 10.1 Rate Design'!$B$9:$B$16,0)), Y1461-INDEX('Sch 10.1 Rate Design'!$F$9:$F$16,MATCH($C1461,'Sch 10.1 Rate Design'!$B$9:$B$16,0))), 0)),"")</f>
        <v/>
      </c>
      <c r="CH1461" s="692" t="str">
        <f>IF($A1461&lt;&gt;"",IF(OR(N1461="",N1461=0), 0, BV1461/'Sch 10.1 Rate Design'!$Z$25*INDEX('Sch 10.1 Rate Design'!$I$9:$I$16,MATCH($C1461,'Sch 10.1 Rate Design'!$B$9:$B$16,0))),"")</f>
        <v/>
      </c>
      <c r="CI1461" s="548" t="str">
        <f>IF($A1461&lt;&gt;"",IF(OR(O1461="",O1461=0), 0, BW1461/'Sch 10.1 Rate Design'!$Z$25*INDEX('Sch 10.1 Rate Design'!$I$9:$I$16,MATCH($C1461,'Sch 10.1 Rate Design'!$B$9:$B$16,0))),"")</f>
        <v/>
      </c>
      <c r="CJ1461" s="548" t="str">
        <f>IF($A1461&lt;&gt;"",IF(OR(P1461="",P1461=0), 0, BX1461/'Sch 10.1 Rate Design'!$Z$25*INDEX('Sch 10.1 Rate Design'!$I$9:$I$16,MATCH($C1461,'Sch 10.1 Rate Design'!$B$9:$B$16,0))),"")</f>
        <v/>
      </c>
      <c r="CK1461" s="548" t="str">
        <f>IF($A1461&lt;&gt;"",IF(OR(Q1461="",Q1461=0), 0, BY1461/'Sch 10.1 Rate Design'!$Z$25*INDEX('Sch 10.1 Rate Design'!$I$9:$I$16,MATCH($C1461,'Sch 10.1 Rate Design'!$B$9:$B$16,0))),"")</f>
        <v/>
      </c>
      <c r="CL1461" s="548" t="str">
        <f>IF($A1461&lt;&gt;"",IF(OR(R1461="",R1461=0), 0, BZ1461/'Sch 10.1 Rate Design'!$Z$25*INDEX('Sch 10.1 Rate Design'!$I$9:$I$16,MATCH($C1461,'Sch 10.1 Rate Design'!$B$9:$B$16,0))),"")</f>
        <v/>
      </c>
      <c r="CM1461" s="548" t="str">
        <f>IF($A1461&lt;&gt;"",IF(OR(S1461="",S1461=0), 0, CA1461/'Sch 10.1 Rate Design'!$Z$25*INDEX('Sch 10.1 Rate Design'!$I$9:$I$16,MATCH($C1461,'Sch 10.1 Rate Design'!$B$9:$B$16,0))),"")</f>
        <v/>
      </c>
      <c r="CN1461" s="548" t="str">
        <f>IF($A1461&lt;&gt;"",IF(OR(T1461="",T1461=0), 0, CB1461/'Sch 10.1 Rate Design'!$Z$25*INDEX('Sch 10.1 Rate Design'!$I$9:$I$16,MATCH($C1461,'Sch 10.1 Rate Design'!$B$9:$B$16,0))),"")</f>
        <v/>
      </c>
      <c r="CO1461" s="548" t="str">
        <f>IF($A1461&lt;&gt;"",IF(OR(U1461="",U1461=0), 0, CC1461/'Sch 10.1 Rate Design'!$Z$25*INDEX('Sch 10.1 Rate Design'!$I$9:$I$16,MATCH($C1461,'Sch 10.1 Rate Design'!$B$9:$B$16,0))),"")</f>
        <v/>
      </c>
      <c r="CP1461" s="548" t="str">
        <f>IF($A1461&lt;&gt;"",IF(OR(V1461="",V1461=0), 0, CD1461/'Sch 10.1 Rate Design'!$Z$25*INDEX('Sch 10.1 Rate Design'!$I$9:$I$16,MATCH($C1461,'Sch 10.1 Rate Design'!$B$9:$B$16,0))),"")</f>
        <v/>
      </c>
      <c r="CQ1461" s="548" t="str">
        <f>IF($A1461&lt;&gt;"",IF(OR(W1461="",W1461=0), 0, CE1461/'Sch 10.1 Rate Design'!$Z$25*INDEX('Sch 10.1 Rate Design'!$I$9:$I$16,MATCH($C1461,'Sch 10.1 Rate Design'!$B$9:$B$16,0))),"")</f>
        <v/>
      </c>
      <c r="CR1461" s="548" t="str">
        <f>IF($A1461&lt;&gt;"",IF(OR(X1461="",X1461=0), 0, CF1461/'Sch 10.1 Rate Design'!$Z$25*INDEX('Sch 10.1 Rate Design'!$I$9:$I$16,MATCH($C1461,'Sch 10.1 Rate Design'!$B$9:$B$16,0))),"")</f>
        <v/>
      </c>
      <c r="CS1461" s="547" t="str">
        <f>IF($A1461&lt;&gt;"",IF(OR(Y1461="",Y1461=0), 0, CG1461/'Sch 10.1 Rate Design'!$Z$25*INDEX('Sch 10.1 Rate Design'!$I$9:$I$16,MATCH($C1461,'Sch 10.1 Rate Design'!$B$9:$B$16,0))),"")</f>
        <v/>
      </c>
      <c r="CT1461" s="546" t="str">
        <f>IF($A1461&lt;&gt;"",IF(OR(N1461="",N1461=0),0,IF(N1461&gt;INDEX('Sch 10.1 Rate Design'!$J$9:$J$16,MATCH($C1461,'Sch 10.1 Rate Design'!$B$9:$B$16,0)),N1461-INDEX('Sch 10.1 Rate Design'!$J$9:$J$16,MATCH($C1461,'Sch 10.1 Rate Design'!$B$9:$B$16,0)),0)),"")</f>
        <v/>
      </c>
      <c r="CU1461" s="324" t="str">
        <f>IF($A1461&lt;&gt;"",IF(OR(O1461="",O1461=0),0,IF(O1461&gt;INDEX('Sch 10.1 Rate Design'!$J$9:$J$16,MATCH($C1461,'Sch 10.1 Rate Design'!$B$9:$B$16,0)),O1461-INDEX('Sch 10.1 Rate Design'!$J$9:$J$16,MATCH($C1461,'Sch 10.1 Rate Design'!$B$9:$B$16,0)),0)),"")</f>
        <v/>
      </c>
      <c r="CV1461" s="324" t="str">
        <f>IF($A1461&lt;&gt;"",IF(OR(P1461="",P1461=0),0,IF(P1461&gt;INDEX('Sch 10.1 Rate Design'!$J$9:$J$16,MATCH($C1461,'Sch 10.1 Rate Design'!$B$9:$B$16,0)),P1461-INDEX('Sch 10.1 Rate Design'!$J$9:$J$16,MATCH($C1461,'Sch 10.1 Rate Design'!$B$9:$B$16,0)),0)),"")</f>
        <v/>
      </c>
      <c r="CW1461" s="324" t="str">
        <f>IF($A1461&lt;&gt;"",IF(OR(Q1461="",Q1461=0),0,IF(Q1461&gt;INDEX('Sch 10.1 Rate Design'!$J$9:$J$16,MATCH($C1461,'Sch 10.1 Rate Design'!$B$9:$B$16,0)),Q1461-INDEX('Sch 10.1 Rate Design'!$J$9:$J$16,MATCH($C1461,'Sch 10.1 Rate Design'!$B$9:$B$16,0)),0)),"")</f>
        <v/>
      </c>
      <c r="CX1461" s="324" t="str">
        <f>IF($A1461&lt;&gt;"",IF(OR(R1461="",R1461=0),0,IF(R1461&gt;INDEX('Sch 10.1 Rate Design'!$J$9:$J$16,MATCH($C1461,'Sch 10.1 Rate Design'!$B$9:$B$16,0)),R1461-INDEX('Sch 10.1 Rate Design'!$J$9:$J$16,MATCH($C1461,'Sch 10.1 Rate Design'!$B$9:$B$16,0)),0)),"")</f>
        <v/>
      </c>
      <c r="CY1461" s="324" t="str">
        <f>IF($A1461&lt;&gt;"",IF(OR(S1461="",S1461=0),0,IF(S1461&gt;INDEX('Sch 10.1 Rate Design'!$J$9:$J$16,MATCH($C1461,'Sch 10.1 Rate Design'!$B$9:$B$16,0)),S1461-INDEX('Sch 10.1 Rate Design'!$J$9:$J$16,MATCH($C1461,'Sch 10.1 Rate Design'!$B$9:$B$16,0)),0)),"")</f>
        <v/>
      </c>
      <c r="CZ1461" s="324" t="str">
        <f>IF($A1461&lt;&gt;"",IF(OR(T1461="",T1461=0),0,IF(T1461&gt;INDEX('Sch 10.1 Rate Design'!$J$9:$J$16,MATCH($C1461,'Sch 10.1 Rate Design'!$B$9:$B$16,0)),T1461-INDEX('Sch 10.1 Rate Design'!$J$9:$J$16,MATCH($C1461,'Sch 10.1 Rate Design'!$B$9:$B$16,0)),0)),"")</f>
        <v/>
      </c>
      <c r="DA1461" s="324" t="str">
        <f>IF($A1461&lt;&gt;"",IF(OR(U1461="",U1461=0),0,IF(U1461&gt;INDEX('Sch 10.1 Rate Design'!$J$9:$J$16,MATCH($C1461,'Sch 10.1 Rate Design'!$B$9:$B$16,0)),U1461-INDEX('Sch 10.1 Rate Design'!$J$9:$J$16,MATCH($C1461,'Sch 10.1 Rate Design'!$B$9:$B$16,0)),0)),"")</f>
        <v/>
      </c>
      <c r="DB1461" s="324" t="str">
        <f>IF($A1461&lt;&gt;"",IF(OR(V1461="",V1461=0),0,IF(V1461&gt;INDEX('Sch 10.1 Rate Design'!$J$9:$J$16,MATCH($C1461,'Sch 10.1 Rate Design'!$B$9:$B$16,0)),V1461-INDEX('Sch 10.1 Rate Design'!$J$9:$J$16,MATCH($C1461,'Sch 10.1 Rate Design'!$B$9:$B$16,0)),0)),"")</f>
        <v/>
      </c>
      <c r="DC1461" s="324" t="str">
        <f>IF($A1461&lt;&gt;"",IF(OR(W1461="",W1461=0),0,IF(W1461&gt;INDEX('Sch 10.1 Rate Design'!$J$9:$J$16,MATCH($C1461,'Sch 10.1 Rate Design'!$B$9:$B$16,0)),W1461-INDEX('Sch 10.1 Rate Design'!$J$9:$J$16,MATCH($C1461,'Sch 10.1 Rate Design'!$B$9:$B$16,0)),0)),"")</f>
        <v/>
      </c>
      <c r="DD1461" s="324" t="str">
        <f>IF($A1461&lt;&gt;"",IF(OR(X1461="",X1461=0),0,IF(X1461&gt;INDEX('Sch 10.1 Rate Design'!$J$9:$J$16,MATCH($C1461,'Sch 10.1 Rate Design'!$B$9:$B$16,0)),X1461-INDEX('Sch 10.1 Rate Design'!$J$9:$J$16,MATCH($C1461,'Sch 10.1 Rate Design'!$B$9:$B$16,0)),0)),"")</f>
        <v/>
      </c>
      <c r="DE1461" s="545" t="str">
        <f>IF($A1461&lt;&gt;"",IF(OR(Y1461="",Y1461=0),0,IF(Y1461&gt;INDEX('Sch 10.1 Rate Design'!$J$9:$J$16,MATCH($C1461,'Sch 10.1 Rate Design'!$B$9:$B$16,0)),Y1461-INDEX('Sch 10.1 Rate Design'!$J$9:$J$16,MATCH($C1461,'Sch 10.1 Rate Design'!$B$9:$B$16,0)),0)),"")</f>
        <v/>
      </c>
      <c r="DF1461" s="692" t="str">
        <f>IF($A1461&lt;&gt;"",IF(OR(N1461="",N1461=0), 0, CT1461/'Sch 10.1 Rate Design'!$Z$25*INDEX('Sch 10.1 Rate Design'!$K$9:$K$16,MATCH($C1461,'Sch 10.1 Rate Design'!$B$9:$B$16,0))),"")</f>
        <v/>
      </c>
      <c r="DG1461" s="548" t="str">
        <f>IF($A1461&lt;&gt;"",IF(OR(O1461="",O1461=0), 0, CU1461/'Sch 10.1 Rate Design'!$Z$25*INDEX('Sch 10.1 Rate Design'!$K$9:$K$16,MATCH($C1461,'Sch 10.1 Rate Design'!$B$9:$B$16,0))),"")</f>
        <v/>
      </c>
      <c r="DH1461" s="548" t="str">
        <f>IF($A1461&lt;&gt;"",IF(OR(P1461="",P1461=0), 0, CV1461/'Sch 10.1 Rate Design'!$Z$25*INDEX('Sch 10.1 Rate Design'!$K$9:$K$16,MATCH($C1461,'Sch 10.1 Rate Design'!$B$9:$B$16,0))),"")</f>
        <v/>
      </c>
      <c r="DI1461" s="548" t="str">
        <f>IF($A1461&lt;&gt;"",IF(OR(Q1461="",Q1461=0), 0, CW1461/'Sch 10.1 Rate Design'!$Z$25*INDEX('Sch 10.1 Rate Design'!$K$9:$K$16,MATCH($C1461,'Sch 10.1 Rate Design'!$B$9:$B$16,0))),"")</f>
        <v/>
      </c>
      <c r="DJ1461" s="548" t="str">
        <f>IF($A1461&lt;&gt;"",IF(OR(R1461="",R1461=0), 0, CX1461/'Sch 10.1 Rate Design'!$Z$25*INDEX('Sch 10.1 Rate Design'!$K$9:$K$16,MATCH($C1461,'Sch 10.1 Rate Design'!$B$9:$B$16,0))),"")</f>
        <v/>
      </c>
      <c r="DK1461" s="548" t="str">
        <f>IF($A1461&lt;&gt;"",IF(OR(S1461="",S1461=0), 0, CY1461/'Sch 10.1 Rate Design'!$Z$25*INDEX('Sch 10.1 Rate Design'!$K$9:$K$16,MATCH($C1461,'Sch 10.1 Rate Design'!$B$9:$B$16,0))),"")</f>
        <v/>
      </c>
      <c r="DL1461" s="548" t="str">
        <f>IF($A1461&lt;&gt;"",IF(OR(T1461="",T1461=0), 0, CZ1461/'Sch 10.1 Rate Design'!$Z$25*INDEX('Sch 10.1 Rate Design'!$K$9:$K$16,MATCH($C1461,'Sch 10.1 Rate Design'!$B$9:$B$16,0))),"")</f>
        <v/>
      </c>
      <c r="DM1461" s="548" t="str">
        <f>IF($A1461&lt;&gt;"",IF(OR(U1461="",U1461=0), 0, DA1461/'Sch 10.1 Rate Design'!$Z$25*INDEX('Sch 10.1 Rate Design'!$K$9:$K$16,MATCH($C1461,'Sch 10.1 Rate Design'!$B$9:$B$16,0))),"")</f>
        <v/>
      </c>
      <c r="DN1461" s="548" t="str">
        <f>IF($A1461&lt;&gt;"",IF(OR(V1461="",V1461=0), 0, DB1461/'Sch 10.1 Rate Design'!$Z$25*INDEX('Sch 10.1 Rate Design'!$K$9:$K$16,MATCH($C1461,'Sch 10.1 Rate Design'!$B$9:$B$16,0))),"")</f>
        <v/>
      </c>
      <c r="DO1461" s="548" t="str">
        <f>IF($A1461&lt;&gt;"",IF(OR(W1461="",W1461=0), 0, DC1461/'Sch 10.1 Rate Design'!$Z$25*INDEX('Sch 10.1 Rate Design'!$K$9:$K$16,MATCH($C1461,'Sch 10.1 Rate Design'!$B$9:$B$16,0))),"")</f>
        <v/>
      </c>
      <c r="DP1461" s="548" t="str">
        <f>IF($A1461&lt;&gt;"",IF(OR(X1461="",X1461=0), 0, DD1461/'Sch 10.1 Rate Design'!$Z$25*INDEX('Sch 10.1 Rate Design'!$K$9:$K$16,MATCH($C1461,'Sch 10.1 Rate Design'!$B$9:$B$16,0))),"")</f>
        <v/>
      </c>
      <c r="DQ1461" s="547" t="str">
        <f>IF($A1461&lt;&gt;"",IF(OR(Y1461="",Y1461=0), 0, DE1461/'Sch 10.1 Rate Design'!$Z$25*INDEX('Sch 10.1 Rate Design'!$K$9:$K$16,MATCH($C1461,'Sch 10.1 Rate Design'!$B$9:$B$16,0))),"")</f>
        <v/>
      </c>
      <c r="DR1461" s="546" t="str">
        <f>IF($A1461&lt;&gt;"",IF(OR(N1461="",N1461=0), 0,INDEX('Sch 10.1 Rate Design'!$D$9:$D$16,MATCH($C1461,'Sch 10.1 Rate Design'!$B$9:$B$16,0))),"")</f>
        <v/>
      </c>
      <c r="DS1461" s="324" t="str">
        <f>IF($A1461&lt;&gt;"",IF(OR(O1461="",O1461=0), 0,INDEX('Sch 10.1 Rate Design'!$D$9:$D$16,MATCH($C1461,'Sch 10.1 Rate Design'!$B$9:$B$16,0))),"")</f>
        <v/>
      </c>
      <c r="DT1461" s="324" t="str">
        <f>IF($A1461&lt;&gt;"",IF(OR(P1461="",P1461=0), 0,INDEX('Sch 10.1 Rate Design'!$D$9:$D$16,MATCH($C1461,'Sch 10.1 Rate Design'!$B$9:$B$16,0))),"")</f>
        <v/>
      </c>
      <c r="DU1461" s="324" t="str">
        <f>IF($A1461&lt;&gt;"",IF(OR(Q1461="",Q1461=0), 0,INDEX('Sch 10.1 Rate Design'!$D$9:$D$16,MATCH($C1461,'Sch 10.1 Rate Design'!$B$9:$B$16,0))),"")</f>
        <v/>
      </c>
      <c r="DV1461" s="324" t="str">
        <f>IF($A1461&lt;&gt;"",IF(OR(R1461="",R1461=0), 0,INDEX('Sch 10.1 Rate Design'!$D$9:$D$16,MATCH($C1461,'Sch 10.1 Rate Design'!$B$9:$B$16,0))),"")</f>
        <v/>
      </c>
      <c r="DW1461" s="324" t="str">
        <f>IF($A1461&lt;&gt;"",IF(OR(S1461="",S1461=0), 0,INDEX('Sch 10.1 Rate Design'!$D$9:$D$16,MATCH($C1461,'Sch 10.1 Rate Design'!$B$9:$B$16,0))),"")</f>
        <v/>
      </c>
      <c r="DX1461" s="324" t="str">
        <f>IF($A1461&lt;&gt;"",IF(OR(T1461="",T1461=0), 0,INDEX('Sch 10.1 Rate Design'!$D$9:$D$16,MATCH($C1461,'Sch 10.1 Rate Design'!$B$9:$B$16,0))),"")</f>
        <v/>
      </c>
      <c r="DY1461" s="324" t="str">
        <f>IF($A1461&lt;&gt;"",IF(OR(U1461="",U1461=0), 0,INDEX('Sch 10.1 Rate Design'!$D$9:$D$16,MATCH($C1461,'Sch 10.1 Rate Design'!$B$9:$B$16,0))),"")</f>
        <v/>
      </c>
      <c r="DZ1461" s="324" t="str">
        <f>IF($A1461&lt;&gt;"",IF(OR(V1461="",V1461=0), 0,INDEX('Sch 10.1 Rate Design'!$D$9:$D$16,MATCH($C1461,'Sch 10.1 Rate Design'!$B$9:$B$16,0))),"")</f>
        <v/>
      </c>
      <c r="EA1461" s="324" t="str">
        <f>IF($A1461&lt;&gt;"",IF(OR(W1461="",W1461=0), 0,INDEX('Sch 10.1 Rate Design'!$D$9:$D$16,MATCH($C1461,'Sch 10.1 Rate Design'!$B$9:$B$16,0))),"")</f>
        <v/>
      </c>
      <c r="EB1461" s="324" t="str">
        <f>IF($A1461&lt;&gt;"",IF(OR(X1461="",X1461=0), 0,INDEX('Sch 10.1 Rate Design'!$D$9:$D$16,MATCH($C1461,'Sch 10.1 Rate Design'!$B$9:$B$16,0))),"")</f>
        <v/>
      </c>
      <c r="EC1461" s="545" t="str">
        <f>IF($A1461&lt;&gt;"",IF(OR(Y1461="",Y1461=0), 0,INDEX('Sch 10.1 Rate Design'!$D$9:$D$16,MATCH($C1461,'Sch 10.1 Rate Design'!$B$9:$B$16,0))),"")</f>
        <v/>
      </c>
      <c r="ED1461" s="546"/>
      <c r="EE1461" s="324"/>
      <c r="EF1461" s="324"/>
      <c r="EG1461" s="324"/>
      <c r="EH1461" s="324"/>
      <c r="EI1461" s="324"/>
      <c r="EJ1461" s="324"/>
      <c r="EK1461" s="324"/>
      <c r="EL1461" s="324"/>
      <c r="EM1461" s="324"/>
      <c r="EN1461" s="324"/>
      <c r="EO1461" s="545"/>
      <c r="EP1461" s="324"/>
    </row>
    <row r="1462" spans="1:146" x14ac:dyDescent="0.2">
      <c r="A1462" s="324" t="str">
        <f>IF(Inputs!AO1458&lt;&gt;"",Inputs!AO1458,"")</f>
        <v/>
      </c>
      <c r="B1462" s="324" t="str">
        <f t="shared" si="302"/>
        <v/>
      </c>
      <c r="C1462" s="727" t="str">
        <f>IF($A1462&lt;&gt;"",Inputs!AN1458,"")</f>
        <v/>
      </c>
      <c r="D1462" s="549" t="str">
        <f t="shared" si="295"/>
        <v/>
      </c>
      <c r="E1462" s="549" t="str">
        <f t="shared" si="296"/>
        <v/>
      </c>
      <c r="F1462" s="324" t="str">
        <f t="shared" si="304"/>
        <v/>
      </c>
      <c r="G1462" s="324" t="str">
        <f t="shared" si="297"/>
        <v/>
      </c>
      <c r="H1462" s="790">
        <f t="shared" si="298"/>
        <v>0</v>
      </c>
      <c r="I1462" s="790">
        <f t="shared" si="299"/>
        <v>0</v>
      </c>
      <c r="J1462" s="790">
        <f t="shared" si="300"/>
        <v>0</v>
      </c>
      <c r="K1462" s="790">
        <f t="shared" si="301"/>
        <v>0</v>
      </c>
      <c r="L1462" s="787" t="str">
        <f>IF($A1462&lt;&gt;"",INDEX(Inputs!$AP1458:$BA1458,,MATCH('Sch 10.2 Rate Data'!X$7,Inputs!$AP$4:$BA$4,0)),"")</f>
        <v/>
      </c>
      <c r="M1462" s="787" t="str">
        <f>IF($A1462&lt;&gt;"",INDEX(Inputs!$AP1458:$BA1458,,MATCH('Sch 10.2 Rate Data'!Y$7,Inputs!$AP$4:$BA$4,0)),"")</f>
        <v/>
      </c>
      <c r="N1462" s="546" t="str">
        <f>IF($A1462&lt;&gt;"",INDEX(Inputs!$AP1458:$BA1458,,MATCH('Sch 10.2 Rate Data'!N$7,Inputs!$AP$4:$BA$4,0)),"")</f>
        <v/>
      </c>
      <c r="O1462" s="324" t="str">
        <f>IF($A1462&lt;&gt;"",INDEX(Inputs!$AP1458:$BA1458,,MATCH('Sch 10.2 Rate Data'!O$7,Inputs!$AP$4:$BA$4,0)),"")</f>
        <v/>
      </c>
      <c r="P1462" s="324" t="str">
        <f>IF($A1462&lt;&gt;"",INDEX(Inputs!$AP1458:$BA1458,,MATCH('Sch 10.2 Rate Data'!P$7,Inputs!$AP$4:$BA$4,0)),"")</f>
        <v/>
      </c>
      <c r="Q1462" s="324" t="str">
        <f>IF($A1462&lt;&gt;"",INDEX(Inputs!$AP1458:$BA1458,,MATCH('Sch 10.2 Rate Data'!Q$7,Inputs!$AP$4:$BA$4,0)),"")</f>
        <v/>
      </c>
      <c r="R1462" s="324" t="str">
        <f>IF($A1462&lt;&gt;"",INDEX(Inputs!$AP1458:$BA1458,,MATCH('Sch 10.2 Rate Data'!R$7,Inputs!$AP$4:$BA$4,0)),"")</f>
        <v/>
      </c>
      <c r="S1462" s="324" t="str">
        <f>IF($A1462&lt;&gt;"",INDEX(Inputs!$AP1458:$BA1458,,MATCH('Sch 10.2 Rate Data'!S$7,Inputs!$AP$4:$BA$4,0)),"")</f>
        <v/>
      </c>
      <c r="T1462" s="324" t="str">
        <f>IF($A1462&lt;&gt;"",INDEX(Inputs!$AP1458:$BA1458,,MATCH('Sch 10.2 Rate Data'!T$7,Inputs!$AP$4:$BA$4,0)),"")</f>
        <v/>
      </c>
      <c r="U1462" s="324" t="str">
        <f>IF($A1462&lt;&gt;"",INDEX(Inputs!$AP1458:$BA1458,,MATCH('Sch 10.2 Rate Data'!U$7,Inputs!$AP$4:$BA$4,0)),"")</f>
        <v/>
      </c>
      <c r="V1462" s="324" t="str">
        <f>IF($A1462&lt;&gt;"",INDEX(Inputs!$AP1458:$BA1458,,MATCH('Sch 10.2 Rate Data'!V$7,Inputs!$AP$4:$BA$4,0)),"")</f>
        <v/>
      </c>
      <c r="W1462" s="324" t="str">
        <f>IF($A1462&lt;&gt;"",INDEX(Inputs!$AP1458:$BA1458,,MATCH('Sch 10.2 Rate Data'!W$7,Inputs!$AP$4:$BA$4,0)),"")</f>
        <v/>
      </c>
      <c r="X1462" s="324" t="str">
        <f>IF($A1462&lt;&gt;"",INDEX(Inputs!$AP1458:$BA1458,,MATCH('Sch 10.2 Rate Data'!X$7,Inputs!$AP$4:$BA$4,0)),"")</f>
        <v/>
      </c>
      <c r="Y1462" s="545" t="str">
        <f>IF($A1462&lt;&gt;"",INDEX(Inputs!$AP1458:$BA1458,,MATCH('Sch 10.2 Rate Data'!Y$7,Inputs!$AP$4:$BA$4,0)),"")</f>
        <v/>
      </c>
      <c r="Z1462" s="692" t="str">
        <f t="shared" si="305"/>
        <v/>
      </c>
      <c r="AA1462" s="548" t="str">
        <f t="shared" si="305"/>
        <v/>
      </c>
      <c r="AB1462" s="548" t="str">
        <f t="shared" si="305"/>
        <v/>
      </c>
      <c r="AC1462" s="548" t="str">
        <f t="shared" si="305"/>
        <v/>
      </c>
      <c r="AD1462" s="548" t="str">
        <f t="shared" si="305"/>
        <v/>
      </c>
      <c r="AE1462" s="548" t="str">
        <f t="shared" si="305"/>
        <v/>
      </c>
      <c r="AF1462" s="548" t="str">
        <f t="shared" si="303"/>
        <v/>
      </c>
      <c r="AG1462" s="548" t="str">
        <f t="shared" si="303"/>
        <v/>
      </c>
      <c r="AH1462" s="548" t="str">
        <f t="shared" si="303"/>
        <v/>
      </c>
      <c r="AI1462" s="548" t="str">
        <f t="shared" si="294"/>
        <v/>
      </c>
      <c r="AJ1462" s="548" t="str">
        <f t="shared" si="294"/>
        <v/>
      </c>
      <c r="AK1462" s="547" t="str">
        <f t="shared" si="294"/>
        <v/>
      </c>
      <c r="AL1462" s="692" t="str">
        <f>IF($A1462&lt;&gt;"",IF(OR(N1462="",N1462=0), 0, INDEX('Sch 10.1 Rate Design'!$E$9:$E$16,MATCH($C1462,'Sch 10.1 Rate Design'!$B$9:$B$16,0))),"")</f>
        <v/>
      </c>
      <c r="AM1462" s="548" t="str">
        <f>IF($A1462&lt;&gt;"",IF(OR(O1462="",O1462=0), 0, INDEX('Sch 10.1 Rate Design'!$E$9:$E$16,MATCH($C1462,'Sch 10.1 Rate Design'!$B$9:$B$16,0))),"")</f>
        <v/>
      </c>
      <c r="AN1462" s="548" t="str">
        <f>IF($A1462&lt;&gt;"",IF(OR(P1462="",P1462=0), 0, INDEX('Sch 10.1 Rate Design'!$E$9:$E$16,MATCH($C1462,'Sch 10.1 Rate Design'!$B$9:$B$16,0))),"")</f>
        <v/>
      </c>
      <c r="AO1462" s="548" t="str">
        <f>IF($A1462&lt;&gt;"",IF(OR(Q1462="",Q1462=0), 0, INDEX('Sch 10.1 Rate Design'!$E$9:$E$16,MATCH($C1462,'Sch 10.1 Rate Design'!$B$9:$B$16,0))),"")</f>
        <v/>
      </c>
      <c r="AP1462" s="548" t="str">
        <f>IF($A1462&lt;&gt;"",IF(OR(R1462="",R1462=0), 0, INDEX('Sch 10.1 Rate Design'!$E$9:$E$16,MATCH($C1462,'Sch 10.1 Rate Design'!$B$9:$B$16,0))),"")</f>
        <v/>
      </c>
      <c r="AQ1462" s="548" t="str">
        <f>IF($A1462&lt;&gt;"",IF(OR(S1462="",S1462=0), 0, INDEX('Sch 10.1 Rate Design'!$E$9:$E$16,MATCH($C1462,'Sch 10.1 Rate Design'!$B$9:$B$16,0))),"")</f>
        <v/>
      </c>
      <c r="AR1462" s="548" t="str">
        <f>IF($A1462&lt;&gt;"",IF(OR(T1462="",T1462=0), 0, INDEX('Sch 10.1 Rate Design'!$E$9:$E$16,MATCH($C1462,'Sch 10.1 Rate Design'!$B$9:$B$16,0))),"")</f>
        <v/>
      </c>
      <c r="AS1462" s="548" t="str">
        <f>IF($A1462&lt;&gt;"",IF(OR(U1462="",U1462=0), 0, INDEX('Sch 10.1 Rate Design'!$E$9:$E$16,MATCH($C1462,'Sch 10.1 Rate Design'!$B$9:$B$16,0))),"")</f>
        <v/>
      </c>
      <c r="AT1462" s="548" t="str">
        <f>IF($A1462&lt;&gt;"",IF(OR(V1462="",V1462=0), 0, INDEX('Sch 10.1 Rate Design'!$E$9:$E$16,MATCH($C1462,'Sch 10.1 Rate Design'!$B$9:$B$16,0))),"")</f>
        <v/>
      </c>
      <c r="AU1462" s="548" t="str">
        <f>IF($A1462&lt;&gt;"",IF(OR(W1462="",W1462=0), 0, INDEX('Sch 10.1 Rate Design'!$E$9:$E$16,MATCH($C1462,'Sch 10.1 Rate Design'!$B$9:$B$16,0))),"")</f>
        <v/>
      </c>
      <c r="AV1462" s="548" t="str">
        <f>IF($A1462&lt;&gt;"",IF(OR(X1462="",X1462=0), 0, INDEX('Sch 10.1 Rate Design'!$E$9:$E$16,MATCH($C1462,'Sch 10.1 Rate Design'!$B$9:$B$16,0))),"")</f>
        <v/>
      </c>
      <c r="AW1462" s="547" t="str">
        <f>IF($A1462&lt;&gt;"",IF(OR(Y1462="",Y1462=0), 0, INDEX('Sch 10.1 Rate Design'!$E$9:$E$16,MATCH($C1462,'Sch 10.1 Rate Design'!$B$9:$B$16,0))),"")</f>
        <v/>
      </c>
      <c r="AX1462" s="546" t="str">
        <f>IF($A1462&lt;&gt;"",IF(OR(N1462="",N1462=0),0,+IF(N1462&gt;+INDEX('Sch 10.1 Rate Design'!$D$9:$D$16,MATCH($C1462,'Sch 10.1 Rate Design'!$B$9:$B$16,0)),IF(N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N1462-INDEX('Sch 10.1 Rate Design'!$D$9:$D$16,MATCH($C1462,'Sch 10.1 Rate Design'!$B$9:$B$16,0))),0)),"")</f>
        <v/>
      </c>
      <c r="AY1462" s="324" t="str">
        <f>IF($A1462&lt;&gt;"",IF(OR(O1462="",O1462=0),0,+IF(O1462&gt;+INDEX('Sch 10.1 Rate Design'!$D$9:$D$16,MATCH($C1462,'Sch 10.1 Rate Design'!$B$9:$B$16,0)),IF(O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O1462-INDEX('Sch 10.1 Rate Design'!$D$9:$D$16,MATCH($C1462,'Sch 10.1 Rate Design'!$B$9:$B$16,0))),0)),"")</f>
        <v/>
      </c>
      <c r="AZ1462" s="324" t="str">
        <f>IF($A1462&lt;&gt;"",IF(OR(P1462="",P1462=0),0,+IF(P1462&gt;+INDEX('Sch 10.1 Rate Design'!$D$9:$D$16,MATCH($C1462,'Sch 10.1 Rate Design'!$B$9:$B$16,0)),IF(P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P1462-INDEX('Sch 10.1 Rate Design'!$D$9:$D$16,MATCH($C1462,'Sch 10.1 Rate Design'!$B$9:$B$16,0))),0)),"")</f>
        <v/>
      </c>
      <c r="BA1462" s="324" t="str">
        <f>IF($A1462&lt;&gt;"",IF(OR(Q1462="",Q1462=0),0,+IF(Q1462&gt;+INDEX('Sch 10.1 Rate Design'!$D$9:$D$16,MATCH($C1462,'Sch 10.1 Rate Design'!$B$9:$B$16,0)),IF(Q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Q1462-INDEX('Sch 10.1 Rate Design'!$D$9:$D$16,MATCH($C1462,'Sch 10.1 Rate Design'!$B$9:$B$16,0))),0)),"")</f>
        <v/>
      </c>
      <c r="BB1462" s="324" t="str">
        <f>IF($A1462&lt;&gt;"",IF(OR(R1462="",R1462=0),0,+IF(R1462&gt;+INDEX('Sch 10.1 Rate Design'!$D$9:$D$16,MATCH($C1462,'Sch 10.1 Rate Design'!$B$9:$B$16,0)),IF(R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R1462-INDEX('Sch 10.1 Rate Design'!$D$9:$D$16,MATCH($C1462,'Sch 10.1 Rate Design'!$B$9:$B$16,0))),0)),"")</f>
        <v/>
      </c>
      <c r="BC1462" s="324" t="str">
        <f>IF($A1462&lt;&gt;"",IF(OR(S1462="",S1462=0),0,+IF(S1462&gt;+INDEX('Sch 10.1 Rate Design'!$D$9:$D$16,MATCH($C1462,'Sch 10.1 Rate Design'!$B$9:$B$16,0)),IF(S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S1462-INDEX('Sch 10.1 Rate Design'!$D$9:$D$16,MATCH($C1462,'Sch 10.1 Rate Design'!$B$9:$B$16,0))),0)),"")</f>
        <v/>
      </c>
      <c r="BD1462" s="324" t="str">
        <f>IF($A1462&lt;&gt;"",IF(OR(T1462="",T1462=0),0,+IF(T1462&gt;+INDEX('Sch 10.1 Rate Design'!$D$9:$D$16,MATCH($C1462,'Sch 10.1 Rate Design'!$B$9:$B$16,0)),IF(T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T1462-INDEX('Sch 10.1 Rate Design'!$D$9:$D$16,MATCH($C1462,'Sch 10.1 Rate Design'!$B$9:$B$16,0))),0)),"")</f>
        <v/>
      </c>
      <c r="BE1462" s="324" t="str">
        <f>IF($A1462&lt;&gt;"",IF(OR(U1462="",U1462=0),0,+IF(U1462&gt;+INDEX('Sch 10.1 Rate Design'!$D$9:$D$16,MATCH($C1462,'Sch 10.1 Rate Design'!$B$9:$B$16,0)),IF(U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U1462-INDEX('Sch 10.1 Rate Design'!$D$9:$D$16,MATCH($C1462,'Sch 10.1 Rate Design'!$B$9:$B$16,0))),0)),"")</f>
        <v/>
      </c>
      <c r="BF1462" s="324" t="str">
        <f>IF($A1462&lt;&gt;"",IF(OR(V1462="",V1462=0),0,+IF(V1462&gt;+INDEX('Sch 10.1 Rate Design'!$D$9:$D$16,MATCH($C1462,'Sch 10.1 Rate Design'!$B$9:$B$16,0)),IF(V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V1462-INDEX('Sch 10.1 Rate Design'!$D$9:$D$16,MATCH($C1462,'Sch 10.1 Rate Design'!$B$9:$B$16,0))),0)),"")</f>
        <v/>
      </c>
      <c r="BG1462" s="324" t="str">
        <f>IF($A1462&lt;&gt;"",IF(OR(W1462="",W1462=0),0,+IF(W1462&gt;+INDEX('Sch 10.1 Rate Design'!$D$9:$D$16,MATCH($C1462,'Sch 10.1 Rate Design'!$B$9:$B$16,0)),IF(W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W1462-INDEX('Sch 10.1 Rate Design'!$D$9:$D$16,MATCH($C1462,'Sch 10.1 Rate Design'!$B$9:$B$16,0))),0)),"")</f>
        <v/>
      </c>
      <c r="BH1462" s="324" t="str">
        <f>IF($A1462&lt;&gt;"",IF(OR(X1462="",X1462=0),0,+IF(X1462&gt;+INDEX('Sch 10.1 Rate Design'!$D$9:$D$16,MATCH($C1462,'Sch 10.1 Rate Design'!$B$9:$B$16,0)),IF(X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X1462-INDEX('Sch 10.1 Rate Design'!$D$9:$D$16,MATCH($C1462,'Sch 10.1 Rate Design'!$B$9:$B$16,0))),0)),"")</f>
        <v/>
      </c>
      <c r="BI1462" s="545" t="str">
        <f>IF($A1462&lt;&gt;"",IF(OR(Y1462="",Y1462=0),0,+IF(Y1462&gt;+INDEX('Sch 10.1 Rate Design'!$D$9:$D$16,MATCH($C1462,'Sch 10.1 Rate Design'!$B$9:$B$16,0)),IF(Y1462&gt;+INDEX('Sch 10.1 Rate Design'!$F$9:$F$16,MATCH($C1462,'Sch 10.1 Rate Design'!$B$9:$B$16,0)),+INDEX('Sch 10.1 Rate Design'!$F$9:$F$16,MATCH($C1462,'Sch 10.1 Rate Design'!$B$9:$B$16,0))-INDEX('Sch 10.1 Rate Design'!$D$9:$D$16,MATCH($C1462,'Sch 10.1 Rate Design'!$B$9:$B$16,0)), Y1462-INDEX('Sch 10.1 Rate Design'!$D$9:$D$16,MATCH($C1462,'Sch 10.1 Rate Design'!$B$9:$B$16,0))),0)),"")</f>
        <v/>
      </c>
      <c r="BJ1462" s="692" t="str">
        <f>IF($A1462&lt;&gt;"",IF(OR(N1462="",N1462=0), 0, AX1462/'Sch 10.1 Rate Design'!$Z$25*INDEX('Sch 10.1 Rate Design'!$G$9:$G$16,MATCH($C1462,'Sch 10.1 Rate Design'!$B$9:$B$16,0))),"")</f>
        <v/>
      </c>
      <c r="BK1462" s="548" t="str">
        <f>IF($A1462&lt;&gt;"",IF(OR(O1462="",O1462=0), 0, AY1462/'Sch 10.1 Rate Design'!$Z$25*INDEX('Sch 10.1 Rate Design'!$G$9:$G$16,MATCH($C1462,'Sch 10.1 Rate Design'!$B$9:$B$16,0))),"")</f>
        <v/>
      </c>
      <c r="BL1462" s="548" t="str">
        <f>IF($A1462&lt;&gt;"",IF(OR(P1462="",P1462=0), 0, AZ1462/'Sch 10.1 Rate Design'!$Z$25*INDEX('Sch 10.1 Rate Design'!$G$9:$G$16,MATCH($C1462,'Sch 10.1 Rate Design'!$B$9:$B$16,0))),"")</f>
        <v/>
      </c>
      <c r="BM1462" s="548" t="str">
        <f>IF($A1462&lt;&gt;"",IF(OR(Q1462="",Q1462=0), 0, BA1462/'Sch 10.1 Rate Design'!$Z$25*INDEX('Sch 10.1 Rate Design'!$G$9:$G$16,MATCH($C1462,'Sch 10.1 Rate Design'!$B$9:$B$16,0))),"")</f>
        <v/>
      </c>
      <c r="BN1462" s="548" t="str">
        <f>IF($A1462&lt;&gt;"",IF(OR(R1462="",R1462=0), 0, BB1462/'Sch 10.1 Rate Design'!$Z$25*INDEX('Sch 10.1 Rate Design'!$G$9:$G$16,MATCH($C1462,'Sch 10.1 Rate Design'!$B$9:$B$16,0))),"")</f>
        <v/>
      </c>
      <c r="BO1462" s="548" t="str">
        <f>IF($A1462&lt;&gt;"",IF(OR(S1462="",S1462=0), 0, BC1462/'Sch 10.1 Rate Design'!$Z$25*INDEX('Sch 10.1 Rate Design'!$G$9:$G$16,MATCH($C1462,'Sch 10.1 Rate Design'!$B$9:$B$16,0))),"")</f>
        <v/>
      </c>
      <c r="BP1462" s="548" t="str">
        <f>IF($A1462&lt;&gt;"",IF(OR(T1462="",T1462=0), 0, BD1462/'Sch 10.1 Rate Design'!$Z$25*INDEX('Sch 10.1 Rate Design'!$G$9:$G$16,MATCH($C1462,'Sch 10.1 Rate Design'!$B$9:$B$16,0))),"")</f>
        <v/>
      </c>
      <c r="BQ1462" s="548" t="str">
        <f>IF($A1462&lt;&gt;"",IF(OR(U1462="",U1462=0), 0, BE1462/'Sch 10.1 Rate Design'!$Z$25*INDEX('Sch 10.1 Rate Design'!$G$9:$G$16,MATCH($C1462,'Sch 10.1 Rate Design'!$B$9:$B$16,0))),"")</f>
        <v/>
      </c>
      <c r="BR1462" s="548" t="str">
        <f>IF($A1462&lt;&gt;"",IF(OR(V1462="",V1462=0), 0, BF1462/'Sch 10.1 Rate Design'!$Z$25*INDEX('Sch 10.1 Rate Design'!$G$9:$G$16,MATCH($C1462,'Sch 10.1 Rate Design'!$B$9:$B$16,0))),"")</f>
        <v/>
      </c>
      <c r="BS1462" s="548" t="str">
        <f>IF($A1462&lt;&gt;"",IF(OR(W1462="",W1462=0), 0, BG1462/'Sch 10.1 Rate Design'!$Z$25*INDEX('Sch 10.1 Rate Design'!$G$9:$G$16,MATCH($C1462,'Sch 10.1 Rate Design'!$B$9:$B$16,0))),"")</f>
        <v/>
      </c>
      <c r="BT1462" s="548" t="str">
        <f>IF($A1462&lt;&gt;"",IF(OR(X1462="",X1462=0), 0, BH1462/'Sch 10.1 Rate Design'!$Z$25*INDEX('Sch 10.1 Rate Design'!$G$9:$G$16,MATCH($C1462,'Sch 10.1 Rate Design'!$B$9:$B$16,0))),"")</f>
        <v/>
      </c>
      <c r="BU1462" s="547" t="str">
        <f>IF($A1462&lt;&gt;"",IF(OR(Y1462="",Y1462=0), 0, BI1462/'Sch 10.1 Rate Design'!$Z$25*INDEX('Sch 10.1 Rate Design'!$G$9:$G$16,MATCH($C1462,'Sch 10.1 Rate Design'!$B$9:$B$16,0))),"")</f>
        <v/>
      </c>
      <c r="BV1462" s="546" t="str">
        <f>IF($A1462&lt;&gt;"",IF(OR(N1462="",N1462=0),0,+IF(N1462&gt;+INDEX('Sch 10.1 Rate Design'!$F$9:$F$16,MATCH($C1462,'Sch 10.1 Rate Design'!$B$9:$B$16,0)),IF(N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N1462-INDEX('Sch 10.1 Rate Design'!$F$9:$F$16,MATCH($C1462,'Sch 10.1 Rate Design'!$B$9:$B$16,0))), 0)),"")</f>
        <v/>
      </c>
      <c r="BW1462" s="324" t="str">
        <f>IF($A1462&lt;&gt;"",IF(OR(O1462="",O1462=0),0,+IF(O1462&gt;+INDEX('Sch 10.1 Rate Design'!$F$9:$F$16,MATCH($C1462,'Sch 10.1 Rate Design'!$B$9:$B$16,0)),IF(O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O1462-INDEX('Sch 10.1 Rate Design'!$F$9:$F$16,MATCH($C1462,'Sch 10.1 Rate Design'!$B$9:$B$16,0))), 0)),"")</f>
        <v/>
      </c>
      <c r="BX1462" s="324" t="str">
        <f>IF($A1462&lt;&gt;"",IF(OR(P1462="",P1462=0),0,+IF(P1462&gt;+INDEX('Sch 10.1 Rate Design'!$F$9:$F$16,MATCH($C1462,'Sch 10.1 Rate Design'!$B$9:$B$16,0)),IF(P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P1462-INDEX('Sch 10.1 Rate Design'!$F$9:$F$16,MATCH($C1462,'Sch 10.1 Rate Design'!$B$9:$B$16,0))), 0)),"")</f>
        <v/>
      </c>
      <c r="BY1462" s="324" t="str">
        <f>IF($A1462&lt;&gt;"",IF(OR(Q1462="",Q1462=0),0,+IF(Q1462&gt;+INDEX('Sch 10.1 Rate Design'!$F$9:$F$16,MATCH($C1462,'Sch 10.1 Rate Design'!$B$9:$B$16,0)),IF(Q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Q1462-INDEX('Sch 10.1 Rate Design'!$F$9:$F$16,MATCH($C1462,'Sch 10.1 Rate Design'!$B$9:$B$16,0))), 0)),"")</f>
        <v/>
      </c>
      <c r="BZ1462" s="324" t="str">
        <f>IF($A1462&lt;&gt;"",IF(OR(R1462="",R1462=0),0,+IF(R1462&gt;+INDEX('Sch 10.1 Rate Design'!$F$9:$F$16,MATCH($C1462,'Sch 10.1 Rate Design'!$B$9:$B$16,0)),IF(R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R1462-INDEX('Sch 10.1 Rate Design'!$F$9:$F$16,MATCH($C1462,'Sch 10.1 Rate Design'!$B$9:$B$16,0))), 0)),"")</f>
        <v/>
      </c>
      <c r="CA1462" s="324" t="str">
        <f>IF($A1462&lt;&gt;"",IF(OR(S1462="",S1462=0),0,+IF(S1462&gt;+INDEX('Sch 10.1 Rate Design'!$F$9:$F$16,MATCH($C1462,'Sch 10.1 Rate Design'!$B$9:$B$16,0)),IF(S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S1462-INDEX('Sch 10.1 Rate Design'!$F$9:$F$16,MATCH($C1462,'Sch 10.1 Rate Design'!$B$9:$B$16,0))), 0)),"")</f>
        <v/>
      </c>
      <c r="CB1462" s="324" t="str">
        <f>IF($A1462&lt;&gt;"",IF(OR(T1462="",T1462=0),0,+IF(T1462&gt;+INDEX('Sch 10.1 Rate Design'!$F$9:$F$16,MATCH($C1462,'Sch 10.1 Rate Design'!$B$9:$B$16,0)),IF(T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T1462-INDEX('Sch 10.1 Rate Design'!$F$9:$F$16,MATCH($C1462,'Sch 10.1 Rate Design'!$B$9:$B$16,0))), 0)),"")</f>
        <v/>
      </c>
      <c r="CC1462" s="324" t="str">
        <f>IF($A1462&lt;&gt;"",IF(OR(U1462="",U1462=0),0,+IF(U1462&gt;+INDEX('Sch 10.1 Rate Design'!$F$9:$F$16,MATCH($C1462,'Sch 10.1 Rate Design'!$B$9:$B$16,0)),IF(U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U1462-INDEX('Sch 10.1 Rate Design'!$F$9:$F$16,MATCH($C1462,'Sch 10.1 Rate Design'!$B$9:$B$16,0))), 0)),"")</f>
        <v/>
      </c>
      <c r="CD1462" s="324" t="str">
        <f>IF($A1462&lt;&gt;"",IF(OR(V1462="",V1462=0),0,+IF(V1462&gt;+INDEX('Sch 10.1 Rate Design'!$F$9:$F$16,MATCH($C1462,'Sch 10.1 Rate Design'!$B$9:$B$16,0)),IF(V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V1462-INDEX('Sch 10.1 Rate Design'!$F$9:$F$16,MATCH($C1462,'Sch 10.1 Rate Design'!$B$9:$B$16,0))), 0)),"")</f>
        <v/>
      </c>
      <c r="CE1462" s="324" t="str">
        <f>IF($A1462&lt;&gt;"",IF(OR(W1462="",W1462=0),0,+IF(W1462&gt;+INDEX('Sch 10.1 Rate Design'!$F$9:$F$16,MATCH($C1462,'Sch 10.1 Rate Design'!$B$9:$B$16,0)),IF(W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W1462-INDEX('Sch 10.1 Rate Design'!$F$9:$F$16,MATCH($C1462,'Sch 10.1 Rate Design'!$B$9:$B$16,0))), 0)),"")</f>
        <v/>
      </c>
      <c r="CF1462" s="324" t="str">
        <f>IF($A1462&lt;&gt;"",IF(OR(X1462="",X1462=0),0,+IF(X1462&gt;+INDEX('Sch 10.1 Rate Design'!$F$9:$F$16,MATCH($C1462,'Sch 10.1 Rate Design'!$B$9:$B$16,0)),IF(X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X1462-INDEX('Sch 10.1 Rate Design'!$F$9:$F$16,MATCH($C1462,'Sch 10.1 Rate Design'!$B$9:$B$16,0))), 0)),"")</f>
        <v/>
      </c>
      <c r="CG1462" s="545" t="str">
        <f>IF($A1462&lt;&gt;"",IF(OR(Y1462="",Y1462=0),0,+IF(Y1462&gt;+INDEX('Sch 10.1 Rate Design'!$F$9:$F$16,MATCH($C1462,'Sch 10.1 Rate Design'!$B$9:$B$16,0)),IF(Y1462&gt;+INDEX('Sch 10.1 Rate Design'!$H$9:$H$16,MATCH($C1462,'Sch 10.1 Rate Design'!$B$9:$B$16,0)),+INDEX('Sch 10.1 Rate Design'!$H$9:$H$16,MATCH($C1462,'Sch 10.1 Rate Design'!$B$9:$B$16,0))-INDEX('Sch 10.1 Rate Design'!$F$9:$F$16,MATCH($C1462,'Sch 10.1 Rate Design'!$B$9:$B$16,0)), Y1462-INDEX('Sch 10.1 Rate Design'!$F$9:$F$16,MATCH($C1462,'Sch 10.1 Rate Design'!$B$9:$B$16,0))), 0)),"")</f>
        <v/>
      </c>
      <c r="CH1462" s="692" t="str">
        <f>IF($A1462&lt;&gt;"",IF(OR(N1462="",N1462=0), 0, BV1462/'Sch 10.1 Rate Design'!$Z$25*INDEX('Sch 10.1 Rate Design'!$I$9:$I$16,MATCH($C1462,'Sch 10.1 Rate Design'!$B$9:$B$16,0))),"")</f>
        <v/>
      </c>
      <c r="CI1462" s="548" t="str">
        <f>IF($A1462&lt;&gt;"",IF(OR(O1462="",O1462=0), 0, BW1462/'Sch 10.1 Rate Design'!$Z$25*INDEX('Sch 10.1 Rate Design'!$I$9:$I$16,MATCH($C1462,'Sch 10.1 Rate Design'!$B$9:$B$16,0))),"")</f>
        <v/>
      </c>
      <c r="CJ1462" s="548" t="str">
        <f>IF($A1462&lt;&gt;"",IF(OR(P1462="",P1462=0), 0, BX1462/'Sch 10.1 Rate Design'!$Z$25*INDEX('Sch 10.1 Rate Design'!$I$9:$I$16,MATCH($C1462,'Sch 10.1 Rate Design'!$B$9:$B$16,0))),"")</f>
        <v/>
      </c>
      <c r="CK1462" s="548" t="str">
        <f>IF($A1462&lt;&gt;"",IF(OR(Q1462="",Q1462=0), 0, BY1462/'Sch 10.1 Rate Design'!$Z$25*INDEX('Sch 10.1 Rate Design'!$I$9:$I$16,MATCH($C1462,'Sch 10.1 Rate Design'!$B$9:$B$16,0))),"")</f>
        <v/>
      </c>
      <c r="CL1462" s="548" t="str">
        <f>IF($A1462&lt;&gt;"",IF(OR(R1462="",R1462=0), 0, BZ1462/'Sch 10.1 Rate Design'!$Z$25*INDEX('Sch 10.1 Rate Design'!$I$9:$I$16,MATCH($C1462,'Sch 10.1 Rate Design'!$B$9:$B$16,0))),"")</f>
        <v/>
      </c>
      <c r="CM1462" s="548" t="str">
        <f>IF($A1462&lt;&gt;"",IF(OR(S1462="",S1462=0), 0, CA1462/'Sch 10.1 Rate Design'!$Z$25*INDEX('Sch 10.1 Rate Design'!$I$9:$I$16,MATCH($C1462,'Sch 10.1 Rate Design'!$B$9:$B$16,0))),"")</f>
        <v/>
      </c>
      <c r="CN1462" s="548" t="str">
        <f>IF($A1462&lt;&gt;"",IF(OR(T1462="",T1462=0), 0, CB1462/'Sch 10.1 Rate Design'!$Z$25*INDEX('Sch 10.1 Rate Design'!$I$9:$I$16,MATCH($C1462,'Sch 10.1 Rate Design'!$B$9:$B$16,0))),"")</f>
        <v/>
      </c>
      <c r="CO1462" s="548" t="str">
        <f>IF($A1462&lt;&gt;"",IF(OR(U1462="",U1462=0), 0, CC1462/'Sch 10.1 Rate Design'!$Z$25*INDEX('Sch 10.1 Rate Design'!$I$9:$I$16,MATCH($C1462,'Sch 10.1 Rate Design'!$B$9:$B$16,0))),"")</f>
        <v/>
      </c>
      <c r="CP1462" s="548" t="str">
        <f>IF($A1462&lt;&gt;"",IF(OR(V1462="",V1462=0), 0, CD1462/'Sch 10.1 Rate Design'!$Z$25*INDEX('Sch 10.1 Rate Design'!$I$9:$I$16,MATCH($C1462,'Sch 10.1 Rate Design'!$B$9:$B$16,0))),"")</f>
        <v/>
      </c>
      <c r="CQ1462" s="548" t="str">
        <f>IF($A1462&lt;&gt;"",IF(OR(W1462="",W1462=0), 0, CE1462/'Sch 10.1 Rate Design'!$Z$25*INDEX('Sch 10.1 Rate Design'!$I$9:$I$16,MATCH($C1462,'Sch 10.1 Rate Design'!$B$9:$B$16,0))),"")</f>
        <v/>
      </c>
      <c r="CR1462" s="548" t="str">
        <f>IF($A1462&lt;&gt;"",IF(OR(X1462="",X1462=0), 0, CF1462/'Sch 10.1 Rate Design'!$Z$25*INDEX('Sch 10.1 Rate Design'!$I$9:$I$16,MATCH($C1462,'Sch 10.1 Rate Design'!$B$9:$B$16,0))),"")</f>
        <v/>
      </c>
      <c r="CS1462" s="547" t="str">
        <f>IF($A1462&lt;&gt;"",IF(OR(Y1462="",Y1462=0), 0, CG1462/'Sch 10.1 Rate Design'!$Z$25*INDEX('Sch 10.1 Rate Design'!$I$9:$I$16,MATCH($C1462,'Sch 10.1 Rate Design'!$B$9:$B$16,0))),"")</f>
        <v/>
      </c>
      <c r="CT1462" s="546" t="str">
        <f>IF($A1462&lt;&gt;"",IF(OR(N1462="",N1462=0),0,IF(N1462&gt;INDEX('Sch 10.1 Rate Design'!$J$9:$J$16,MATCH($C1462,'Sch 10.1 Rate Design'!$B$9:$B$16,0)),N1462-INDEX('Sch 10.1 Rate Design'!$J$9:$J$16,MATCH($C1462,'Sch 10.1 Rate Design'!$B$9:$B$16,0)),0)),"")</f>
        <v/>
      </c>
      <c r="CU1462" s="324" t="str">
        <f>IF($A1462&lt;&gt;"",IF(OR(O1462="",O1462=0),0,IF(O1462&gt;INDEX('Sch 10.1 Rate Design'!$J$9:$J$16,MATCH($C1462,'Sch 10.1 Rate Design'!$B$9:$B$16,0)),O1462-INDEX('Sch 10.1 Rate Design'!$J$9:$J$16,MATCH($C1462,'Sch 10.1 Rate Design'!$B$9:$B$16,0)),0)),"")</f>
        <v/>
      </c>
      <c r="CV1462" s="324" t="str">
        <f>IF($A1462&lt;&gt;"",IF(OR(P1462="",P1462=0),0,IF(P1462&gt;INDEX('Sch 10.1 Rate Design'!$J$9:$J$16,MATCH($C1462,'Sch 10.1 Rate Design'!$B$9:$B$16,0)),P1462-INDEX('Sch 10.1 Rate Design'!$J$9:$J$16,MATCH($C1462,'Sch 10.1 Rate Design'!$B$9:$B$16,0)),0)),"")</f>
        <v/>
      </c>
      <c r="CW1462" s="324" t="str">
        <f>IF($A1462&lt;&gt;"",IF(OR(Q1462="",Q1462=0),0,IF(Q1462&gt;INDEX('Sch 10.1 Rate Design'!$J$9:$J$16,MATCH($C1462,'Sch 10.1 Rate Design'!$B$9:$B$16,0)),Q1462-INDEX('Sch 10.1 Rate Design'!$J$9:$J$16,MATCH($C1462,'Sch 10.1 Rate Design'!$B$9:$B$16,0)),0)),"")</f>
        <v/>
      </c>
      <c r="CX1462" s="324" t="str">
        <f>IF($A1462&lt;&gt;"",IF(OR(R1462="",R1462=0),0,IF(R1462&gt;INDEX('Sch 10.1 Rate Design'!$J$9:$J$16,MATCH($C1462,'Sch 10.1 Rate Design'!$B$9:$B$16,0)),R1462-INDEX('Sch 10.1 Rate Design'!$J$9:$J$16,MATCH($C1462,'Sch 10.1 Rate Design'!$B$9:$B$16,0)),0)),"")</f>
        <v/>
      </c>
      <c r="CY1462" s="324" t="str">
        <f>IF($A1462&lt;&gt;"",IF(OR(S1462="",S1462=0),0,IF(S1462&gt;INDEX('Sch 10.1 Rate Design'!$J$9:$J$16,MATCH($C1462,'Sch 10.1 Rate Design'!$B$9:$B$16,0)),S1462-INDEX('Sch 10.1 Rate Design'!$J$9:$J$16,MATCH($C1462,'Sch 10.1 Rate Design'!$B$9:$B$16,0)),0)),"")</f>
        <v/>
      </c>
      <c r="CZ1462" s="324" t="str">
        <f>IF($A1462&lt;&gt;"",IF(OR(T1462="",T1462=0),0,IF(T1462&gt;INDEX('Sch 10.1 Rate Design'!$J$9:$J$16,MATCH($C1462,'Sch 10.1 Rate Design'!$B$9:$B$16,0)),T1462-INDEX('Sch 10.1 Rate Design'!$J$9:$J$16,MATCH($C1462,'Sch 10.1 Rate Design'!$B$9:$B$16,0)),0)),"")</f>
        <v/>
      </c>
      <c r="DA1462" s="324" t="str">
        <f>IF($A1462&lt;&gt;"",IF(OR(U1462="",U1462=0),0,IF(U1462&gt;INDEX('Sch 10.1 Rate Design'!$J$9:$J$16,MATCH($C1462,'Sch 10.1 Rate Design'!$B$9:$B$16,0)),U1462-INDEX('Sch 10.1 Rate Design'!$J$9:$J$16,MATCH($C1462,'Sch 10.1 Rate Design'!$B$9:$B$16,0)),0)),"")</f>
        <v/>
      </c>
      <c r="DB1462" s="324" t="str">
        <f>IF($A1462&lt;&gt;"",IF(OR(V1462="",V1462=0),0,IF(V1462&gt;INDEX('Sch 10.1 Rate Design'!$J$9:$J$16,MATCH($C1462,'Sch 10.1 Rate Design'!$B$9:$B$16,0)),V1462-INDEX('Sch 10.1 Rate Design'!$J$9:$J$16,MATCH($C1462,'Sch 10.1 Rate Design'!$B$9:$B$16,0)),0)),"")</f>
        <v/>
      </c>
      <c r="DC1462" s="324" t="str">
        <f>IF($A1462&lt;&gt;"",IF(OR(W1462="",W1462=0),0,IF(W1462&gt;INDEX('Sch 10.1 Rate Design'!$J$9:$J$16,MATCH($C1462,'Sch 10.1 Rate Design'!$B$9:$B$16,0)),W1462-INDEX('Sch 10.1 Rate Design'!$J$9:$J$16,MATCH($C1462,'Sch 10.1 Rate Design'!$B$9:$B$16,0)),0)),"")</f>
        <v/>
      </c>
      <c r="DD1462" s="324" t="str">
        <f>IF($A1462&lt;&gt;"",IF(OR(X1462="",X1462=0),0,IF(X1462&gt;INDEX('Sch 10.1 Rate Design'!$J$9:$J$16,MATCH($C1462,'Sch 10.1 Rate Design'!$B$9:$B$16,0)),X1462-INDEX('Sch 10.1 Rate Design'!$J$9:$J$16,MATCH($C1462,'Sch 10.1 Rate Design'!$B$9:$B$16,0)),0)),"")</f>
        <v/>
      </c>
      <c r="DE1462" s="545" t="str">
        <f>IF($A1462&lt;&gt;"",IF(OR(Y1462="",Y1462=0),0,IF(Y1462&gt;INDEX('Sch 10.1 Rate Design'!$J$9:$J$16,MATCH($C1462,'Sch 10.1 Rate Design'!$B$9:$B$16,0)),Y1462-INDEX('Sch 10.1 Rate Design'!$J$9:$J$16,MATCH($C1462,'Sch 10.1 Rate Design'!$B$9:$B$16,0)),0)),"")</f>
        <v/>
      </c>
      <c r="DF1462" s="692" t="str">
        <f>IF($A1462&lt;&gt;"",IF(OR(N1462="",N1462=0), 0, CT1462/'Sch 10.1 Rate Design'!$Z$25*INDEX('Sch 10.1 Rate Design'!$K$9:$K$16,MATCH($C1462,'Sch 10.1 Rate Design'!$B$9:$B$16,0))),"")</f>
        <v/>
      </c>
      <c r="DG1462" s="548" t="str">
        <f>IF($A1462&lt;&gt;"",IF(OR(O1462="",O1462=0), 0, CU1462/'Sch 10.1 Rate Design'!$Z$25*INDEX('Sch 10.1 Rate Design'!$K$9:$K$16,MATCH($C1462,'Sch 10.1 Rate Design'!$B$9:$B$16,0))),"")</f>
        <v/>
      </c>
      <c r="DH1462" s="548" t="str">
        <f>IF($A1462&lt;&gt;"",IF(OR(P1462="",P1462=0), 0, CV1462/'Sch 10.1 Rate Design'!$Z$25*INDEX('Sch 10.1 Rate Design'!$K$9:$K$16,MATCH($C1462,'Sch 10.1 Rate Design'!$B$9:$B$16,0))),"")</f>
        <v/>
      </c>
      <c r="DI1462" s="548" t="str">
        <f>IF($A1462&lt;&gt;"",IF(OR(Q1462="",Q1462=0), 0, CW1462/'Sch 10.1 Rate Design'!$Z$25*INDEX('Sch 10.1 Rate Design'!$K$9:$K$16,MATCH($C1462,'Sch 10.1 Rate Design'!$B$9:$B$16,0))),"")</f>
        <v/>
      </c>
      <c r="DJ1462" s="548" t="str">
        <f>IF($A1462&lt;&gt;"",IF(OR(R1462="",R1462=0), 0, CX1462/'Sch 10.1 Rate Design'!$Z$25*INDEX('Sch 10.1 Rate Design'!$K$9:$K$16,MATCH($C1462,'Sch 10.1 Rate Design'!$B$9:$B$16,0))),"")</f>
        <v/>
      </c>
      <c r="DK1462" s="548" t="str">
        <f>IF($A1462&lt;&gt;"",IF(OR(S1462="",S1462=0), 0, CY1462/'Sch 10.1 Rate Design'!$Z$25*INDEX('Sch 10.1 Rate Design'!$K$9:$K$16,MATCH($C1462,'Sch 10.1 Rate Design'!$B$9:$B$16,0))),"")</f>
        <v/>
      </c>
      <c r="DL1462" s="548" t="str">
        <f>IF($A1462&lt;&gt;"",IF(OR(T1462="",T1462=0), 0, CZ1462/'Sch 10.1 Rate Design'!$Z$25*INDEX('Sch 10.1 Rate Design'!$K$9:$K$16,MATCH($C1462,'Sch 10.1 Rate Design'!$B$9:$B$16,0))),"")</f>
        <v/>
      </c>
      <c r="DM1462" s="548" t="str">
        <f>IF($A1462&lt;&gt;"",IF(OR(U1462="",U1462=0), 0, DA1462/'Sch 10.1 Rate Design'!$Z$25*INDEX('Sch 10.1 Rate Design'!$K$9:$K$16,MATCH($C1462,'Sch 10.1 Rate Design'!$B$9:$B$16,0))),"")</f>
        <v/>
      </c>
      <c r="DN1462" s="548" t="str">
        <f>IF($A1462&lt;&gt;"",IF(OR(V1462="",V1462=0), 0, DB1462/'Sch 10.1 Rate Design'!$Z$25*INDEX('Sch 10.1 Rate Design'!$K$9:$K$16,MATCH($C1462,'Sch 10.1 Rate Design'!$B$9:$B$16,0))),"")</f>
        <v/>
      </c>
      <c r="DO1462" s="548" t="str">
        <f>IF($A1462&lt;&gt;"",IF(OR(W1462="",W1462=0), 0, DC1462/'Sch 10.1 Rate Design'!$Z$25*INDEX('Sch 10.1 Rate Design'!$K$9:$K$16,MATCH($C1462,'Sch 10.1 Rate Design'!$B$9:$B$16,0))),"")</f>
        <v/>
      </c>
      <c r="DP1462" s="548" t="str">
        <f>IF($A1462&lt;&gt;"",IF(OR(X1462="",X1462=0), 0, DD1462/'Sch 10.1 Rate Design'!$Z$25*INDEX('Sch 10.1 Rate Design'!$K$9:$K$16,MATCH($C1462,'Sch 10.1 Rate Design'!$B$9:$B$16,0))),"")</f>
        <v/>
      </c>
      <c r="DQ1462" s="547" t="str">
        <f>IF($A1462&lt;&gt;"",IF(OR(Y1462="",Y1462=0), 0, DE1462/'Sch 10.1 Rate Design'!$Z$25*INDEX('Sch 10.1 Rate Design'!$K$9:$K$16,MATCH($C1462,'Sch 10.1 Rate Design'!$B$9:$B$16,0))),"")</f>
        <v/>
      </c>
      <c r="DR1462" s="546" t="str">
        <f>IF($A1462&lt;&gt;"",IF(OR(N1462="",N1462=0), 0,INDEX('Sch 10.1 Rate Design'!$D$9:$D$16,MATCH($C1462,'Sch 10.1 Rate Design'!$B$9:$B$16,0))),"")</f>
        <v/>
      </c>
      <c r="DS1462" s="324" t="str">
        <f>IF($A1462&lt;&gt;"",IF(OR(O1462="",O1462=0), 0,INDEX('Sch 10.1 Rate Design'!$D$9:$D$16,MATCH($C1462,'Sch 10.1 Rate Design'!$B$9:$B$16,0))),"")</f>
        <v/>
      </c>
      <c r="DT1462" s="324" t="str">
        <f>IF($A1462&lt;&gt;"",IF(OR(P1462="",P1462=0), 0,INDEX('Sch 10.1 Rate Design'!$D$9:$D$16,MATCH($C1462,'Sch 10.1 Rate Design'!$B$9:$B$16,0))),"")</f>
        <v/>
      </c>
      <c r="DU1462" s="324" t="str">
        <f>IF($A1462&lt;&gt;"",IF(OR(Q1462="",Q1462=0), 0,INDEX('Sch 10.1 Rate Design'!$D$9:$D$16,MATCH($C1462,'Sch 10.1 Rate Design'!$B$9:$B$16,0))),"")</f>
        <v/>
      </c>
      <c r="DV1462" s="324" t="str">
        <f>IF($A1462&lt;&gt;"",IF(OR(R1462="",R1462=0), 0,INDEX('Sch 10.1 Rate Design'!$D$9:$D$16,MATCH($C1462,'Sch 10.1 Rate Design'!$B$9:$B$16,0))),"")</f>
        <v/>
      </c>
      <c r="DW1462" s="324" t="str">
        <f>IF($A1462&lt;&gt;"",IF(OR(S1462="",S1462=0), 0,INDEX('Sch 10.1 Rate Design'!$D$9:$D$16,MATCH($C1462,'Sch 10.1 Rate Design'!$B$9:$B$16,0))),"")</f>
        <v/>
      </c>
      <c r="DX1462" s="324" t="str">
        <f>IF($A1462&lt;&gt;"",IF(OR(T1462="",T1462=0), 0,INDEX('Sch 10.1 Rate Design'!$D$9:$D$16,MATCH($C1462,'Sch 10.1 Rate Design'!$B$9:$B$16,0))),"")</f>
        <v/>
      </c>
      <c r="DY1462" s="324" t="str">
        <f>IF($A1462&lt;&gt;"",IF(OR(U1462="",U1462=0), 0,INDEX('Sch 10.1 Rate Design'!$D$9:$D$16,MATCH($C1462,'Sch 10.1 Rate Design'!$B$9:$B$16,0))),"")</f>
        <v/>
      </c>
      <c r="DZ1462" s="324" t="str">
        <f>IF($A1462&lt;&gt;"",IF(OR(V1462="",V1462=0), 0,INDEX('Sch 10.1 Rate Design'!$D$9:$D$16,MATCH($C1462,'Sch 10.1 Rate Design'!$B$9:$B$16,0))),"")</f>
        <v/>
      </c>
      <c r="EA1462" s="324" t="str">
        <f>IF($A1462&lt;&gt;"",IF(OR(W1462="",W1462=0), 0,INDEX('Sch 10.1 Rate Design'!$D$9:$D$16,MATCH($C1462,'Sch 10.1 Rate Design'!$B$9:$B$16,0))),"")</f>
        <v/>
      </c>
      <c r="EB1462" s="324" t="str">
        <f>IF($A1462&lt;&gt;"",IF(OR(X1462="",X1462=0), 0,INDEX('Sch 10.1 Rate Design'!$D$9:$D$16,MATCH($C1462,'Sch 10.1 Rate Design'!$B$9:$B$16,0))),"")</f>
        <v/>
      </c>
      <c r="EC1462" s="545" t="str">
        <f>IF($A1462&lt;&gt;"",IF(OR(Y1462="",Y1462=0), 0,INDEX('Sch 10.1 Rate Design'!$D$9:$D$16,MATCH($C1462,'Sch 10.1 Rate Design'!$B$9:$B$16,0))),"")</f>
        <v/>
      </c>
      <c r="ED1462" s="546"/>
      <c r="EE1462" s="324"/>
      <c r="EF1462" s="324"/>
      <c r="EG1462" s="324"/>
      <c r="EH1462" s="324"/>
      <c r="EI1462" s="324"/>
      <c r="EJ1462" s="324"/>
      <c r="EK1462" s="324"/>
      <c r="EL1462" s="324"/>
      <c r="EM1462" s="324"/>
      <c r="EN1462" s="324"/>
      <c r="EO1462" s="545"/>
      <c r="EP1462" s="324"/>
    </row>
    <row r="1463" spans="1:146" x14ac:dyDescent="0.2">
      <c r="A1463" s="324" t="str">
        <f>IF(Inputs!AO1459&lt;&gt;"",Inputs!AO1459,"")</f>
        <v/>
      </c>
      <c r="B1463" s="324" t="str">
        <f t="shared" si="302"/>
        <v/>
      </c>
      <c r="C1463" s="727" t="str">
        <f>IF($A1463&lt;&gt;"",Inputs!AN1459,"")</f>
        <v/>
      </c>
      <c r="D1463" s="549" t="str">
        <f t="shared" si="295"/>
        <v/>
      </c>
      <c r="E1463" s="549" t="str">
        <f t="shared" si="296"/>
        <v/>
      </c>
      <c r="F1463" s="324" t="str">
        <f t="shared" si="304"/>
        <v/>
      </c>
      <c r="G1463" s="324" t="str">
        <f t="shared" si="297"/>
        <v/>
      </c>
      <c r="H1463" s="790">
        <f t="shared" si="298"/>
        <v>0</v>
      </c>
      <c r="I1463" s="790">
        <f t="shared" si="299"/>
        <v>0</v>
      </c>
      <c r="J1463" s="790">
        <f t="shared" si="300"/>
        <v>0</v>
      </c>
      <c r="K1463" s="790">
        <f t="shared" si="301"/>
        <v>0</v>
      </c>
      <c r="L1463" s="787" t="str">
        <f>IF($A1463&lt;&gt;"",INDEX(Inputs!$AP1459:$BA1459,,MATCH('Sch 10.2 Rate Data'!X$7,Inputs!$AP$4:$BA$4,0)),"")</f>
        <v/>
      </c>
      <c r="M1463" s="787" t="str">
        <f>IF($A1463&lt;&gt;"",INDEX(Inputs!$AP1459:$BA1459,,MATCH('Sch 10.2 Rate Data'!Y$7,Inputs!$AP$4:$BA$4,0)),"")</f>
        <v/>
      </c>
      <c r="N1463" s="546" t="str">
        <f>IF($A1463&lt;&gt;"",INDEX(Inputs!$AP1459:$BA1459,,MATCH('Sch 10.2 Rate Data'!N$7,Inputs!$AP$4:$BA$4,0)),"")</f>
        <v/>
      </c>
      <c r="O1463" s="324" t="str">
        <f>IF($A1463&lt;&gt;"",INDEX(Inputs!$AP1459:$BA1459,,MATCH('Sch 10.2 Rate Data'!O$7,Inputs!$AP$4:$BA$4,0)),"")</f>
        <v/>
      </c>
      <c r="P1463" s="324" t="str">
        <f>IF($A1463&lt;&gt;"",INDEX(Inputs!$AP1459:$BA1459,,MATCH('Sch 10.2 Rate Data'!P$7,Inputs!$AP$4:$BA$4,0)),"")</f>
        <v/>
      </c>
      <c r="Q1463" s="324" t="str">
        <f>IF($A1463&lt;&gt;"",INDEX(Inputs!$AP1459:$BA1459,,MATCH('Sch 10.2 Rate Data'!Q$7,Inputs!$AP$4:$BA$4,0)),"")</f>
        <v/>
      </c>
      <c r="R1463" s="324" t="str">
        <f>IF($A1463&lt;&gt;"",INDEX(Inputs!$AP1459:$BA1459,,MATCH('Sch 10.2 Rate Data'!R$7,Inputs!$AP$4:$BA$4,0)),"")</f>
        <v/>
      </c>
      <c r="S1463" s="324" t="str">
        <f>IF($A1463&lt;&gt;"",INDEX(Inputs!$AP1459:$BA1459,,MATCH('Sch 10.2 Rate Data'!S$7,Inputs!$AP$4:$BA$4,0)),"")</f>
        <v/>
      </c>
      <c r="T1463" s="324" t="str">
        <f>IF($A1463&lt;&gt;"",INDEX(Inputs!$AP1459:$BA1459,,MATCH('Sch 10.2 Rate Data'!T$7,Inputs!$AP$4:$BA$4,0)),"")</f>
        <v/>
      </c>
      <c r="U1463" s="324" t="str">
        <f>IF($A1463&lt;&gt;"",INDEX(Inputs!$AP1459:$BA1459,,MATCH('Sch 10.2 Rate Data'!U$7,Inputs!$AP$4:$BA$4,0)),"")</f>
        <v/>
      </c>
      <c r="V1463" s="324" t="str">
        <f>IF($A1463&lt;&gt;"",INDEX(Inputs!$AP1459:$BA1459,,MATCH('Sch 10.2 Rate Data'!V$7,Inputs!$AP$4:$BA$4,0)),"")</f>
        <v/>
      </c>
      <c r="W1463" s="324" t="str">
        <f>IF($A1463&lt;&gt;"",INDEX(Inputs!$AP1459:$BA1459,,MATCH('Sch 10.2 Rate Data'!W$7,Inputs!$AP$4:$BA$4,0)),"")</f>
        <v/>
      </c>
      <c r="X1463" s="324" t="str">
        <f>IF($A1463&lt;&gt;"",INDEX(Inputs!$AP1459:$BA1459,,MATCH('Sch 10.2 Rate Data'!X$7,Inputs!$AP$4:$BA$4,0)),"")</f>
        <v/>
      </c>
      <c r="Y1463" s="545" t="str">
        <f>IF($A1463&lt;&gt;"",INDEX(Inputs!$AP1459:$BA1459,,MATCH('Sch 10.2 Rate Data'!Y$7,Inputs!$AP$4:$BA$4,0)),"")</f>
        <v/>
      </c>
      <c r="Z1463" s="692" t="str">
        <f t="shared" si="305"/>
        <v/>
      </c>
      <c r="AA1463" s="548" t="str">
        <f t="shared" si="305"/>
        <v/>
      </c>
      <c r="AB1463" s="548" t="str">
        <f t="shared" si="305"/>
        <v/>
      </c>
      <c r="AC1463" s="548" t="str">
        <f t="shared" si="305"/>
        <v/>
      </c>
      <c r="AD1463" s="548" t="str">
        <f t="shared" si="305"/>
        <v/>
      </c>
      <c r="AE1463" s="548" t="str">
        <f t="shared" si="305"/>
        <v/>
      </c>
      <c r="AF1463" s="548" t="str">
        <f t="shared" si="303"/>
        <v/>
      </c>
      <c r="AG1463" s="548" t="str">
        <f t="shared" si="303"/>
        <v/>
      </c>
      <c r="AH1463" s="548" t="str">
        <f t="shared" si="303"/>
        <v/>
      </c>
      <c r="AI1463" s="548" t="str">
        <f t="shared" si="303"/>
        <v/>
      </c>
      <c r="AJ1463" s="548" t="str">
        <f t="shared" si="303"/>
        <v/>
      </c>
      <c r="AK1463" s="547" t="str">
        <f t="shared" si="303"/>
        <v/>
      </c>
      <c r="AL1463" s="692" t="str">
        <f>IF($A1463&lt;&gt;"",IF(OR(N1463="",N1463=0), 0, INDEX('Sch 10.1 Rate Design'!$E$9:$E$16,MATCH($C1463,'Sch 10.1 Rate Design'!$B$9:$B$16,0))),"")</f>
        <v/>
      </c>
      <c r="AM1463" s="548" t="str">
        <f>IF($A1463&lt;&gt;"",IF(OR(O1463="",O1463=0), 0, INDEX('Sch 10.1 Rate Design'!$E$9:$E$16,MATCH($C1463,'Sch 10.1 Rate Design'!$B$9:$B$16,0))),"")</f>
        <v/>
      </c>
      <c r="AN1463" s="548" t="str">
        <f>IF($A1463&lt;&gt;"",IF(OR(P1463="",P1463=0), 0, INDEX('Sch 10.1 Rate Design'!$E$9:$E$16,MATCH($C1463,'Sch 10.1 Rate Design'!$B$9:$B$16,0))),"")</f>
        <v/>
      </c>
      <c r="AO1463" s="548" t="str">
        <f>IF($A1463&lt;&gt;"",IF(OR(Q1463="",Q1463=0), 0, INDEX('Sch 10.1 Rate Design'!$E$9:$E$16,MATCH($C1463,'Sch 10.1 Rate Design'!$B$9:$B$16,0))),"")</f>
        <v/>
      </c>
      <c r="AP1463" s="548" t="str">
        <f>IF($A1463&lt;&gt;"",IF(OR(R1463="",R1463=0), 0, INDEX('Sch 10.1 Rate Design'!$E$9:$E$16,MATCH($C1463,'Sch 10.1 Rate Design'!$B$9:$B$16,0))),"")</f>
        <v/>
      </c>
      <c r="AQ1463" s="548" t="str">
        <f>IF($A1463&lt;&gt;"",IF(OR(S1463="",S1463=0), 0, INDEX('Sch 10.1 Rate Design'!$E$9:$E$16,MATCH($C1463,'Sch 10.1 Rate Design'!$B$9:$B$16,0))),"")</f>
        <v/>
      </c>
      <c r="AR1463" s="548" t="str">
        <f>IF($A1463&lt;&gt;"",IF(OR(T1463="",T1463=0), 0, INDEX('Sch 10.1 Rate Design'!$E$9:$E$16,MATCH($C1463,'Sch 10.1 Rate Design'!$B$9:$B$16,0))),"")</f>
        <v/>
      </c>
      <c r="AS1463" s="548" t="str">
        <f>IF($A1463&lt;&gt;"",IF(OR(U1463="",U1463=0), 0, INDEX('Sch 10.1 Rate Design'!$E$9:$E$16,MATCH($C1463,'Sch 10.1 Rate Design'!$B$9:$B$16,0))),"")</f>
        <v/>
      </c>
      <c r="AT1463" s="548" t="str">
        <f>IF($A1463&lt;&gt;"",IF(OR(V1463="",V1463=0), 0, INDEX('Sch 10.1 Rate Design'!$E$9:$E$16,MATCH($C1463,'Sch 10.1 Rate Design'!$B$9:$B$16,0))),"")</f>
        <v/>
      </c>
      <c r="AU1463" s="548" t="str">
        <f>IF($A1463&lt;&gt;"",IF(OR(W1463="",W1463=0), 0, INDEX('Sch 10.1 Rate Design'!$E$9:$E$16,MATCH($C1463,'Sch 10.1 Rate Design'!$B$9:$B$16,0))),"")</f>
        <v/>
      </c>
      <c r="AV1463" s="548" t="str">
        <f>IF($A1463&lt;&gt;"",IF(OR(X1463="",X1463=0), 0, INDEX('Sch 10.1 Rate Design'!$E$9:$E$16,MATCH($C1463,'Sch 10.1 Rate Design'!$B$9:$B$16,0))),"")</f>
        <v/>
      </c>
      <c r="AW1463" s="547" t="str">
        <f>IF($A1463&lt;&gt;"",IF(OR(Y1463="",Y1463=0), 0, INDEX('Sch 10.1 Rate Design'!$E$9:$E$16,MATCH($C1463,'Sch 10.1 Rate Design'!$B$9:$B$16,0))),"")</f>
        <v/>
      </c>
      <c r="AX1463" s="546" t="str">
        <f>IF($A1463&lt;&gt;"",IF(OR(N1463="",N1463=0),0,+IF(N1463&gt;+INDEX('Sch 10.1 Rate Design'!$D$9:$D$16,MATCH($C1463,'Sch 10.1 Rate Design'!$B$9:$B$16,0)),IF(N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N1463-INDEX('Sch 10.1 Rate Design'!$D$9:$D$16,MATCH($C1463,'Sch 10.1 Rate Design'!$B$9:$B$16,0))),0)),"")</f>
        <v/>
      </c>
      <c r="AY1463" s="324" t="str">
        <f>IF($A1463&lt;&gt;"",IF(OR(O1463="",O1463=0),0,+IF(O1463&gt;+INDEX('Sch 10.1 Rate Design'!$D$9:$D$16,MATCH($C1463,'Sch 10.1 Rate Design'!$B$9:$B$16,0)),IF(O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O1463-INDEX('Sch 10.1 Rate Design'!$D$9:$D$16,MATCH($C1463,'Sch 10.1 Rate Design'!$B$9:$B$16,0))),0)),"")</f>
        <v/>
      </c>
      <c r="AZ1463" s="324" t="str">
        <f>IF($A1463&lt;&gt;"",IF(OR(P1463="",P1463=0),0,+IF(P1463&gt;+INDEX('Sch 10.1 Rate Design'!$D$9:$D$16,MATCH($C1463,'Sch 10.1 Rate Design'!$B$9:$B$16,0)),IF(P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P1463-INDEX('Sch 10.1 Rate Design'!$D$9:$D$16,MATCH($C1463,'Sch 10.1 Rate Design'!$B$9:$B$16,0))),0)),"")</f>
        <v/>
      </c>
      <c r="BA1463" s="324" t="str">
        <f>IF($A1463&lt;&gt;"",IF(OR(Q1463="",Q1463=0),0,+IF(Q1463&gt;+INDEX('Sch 10.1 Rate Design'!$D$9:$D$16,MATCH($C1463,'Sch 10.1 Rate Design'!$B$9:$B$16,0)),IF(Q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Q1463-INDEX('Sch 10.1 Rate Design'!$D$9:$D$16,MATCH($C1463,'Sch 10.1 Rate Design'!$B$9:$B$16,0))),0)),"")</f>
        <v/>
      </c>
      <c r="BB1463" s="324" t="str">
        <f>IF($A1463&lt;&gt;"",IF(OR(R1463="",R1463=0),0,+IF(R1463&gt;+INDEX('Sch 10.1 Rate Design'!$D$9:$D$16,MATCH($C1463,'Sch 10.1 Rate Design'!$B$9:$B$16,0)),IF(R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R1463-INDEX('Sch 10.1 Rate Design'!$D$9:$D$16,MATCH($C1463,'Sch 10.1 Rate Design'!$B$9:$B$16,0))),0)),"")</f>
        <v/>
      </c>
      <c r="BC1463" s="324" t="str">
        <f>IF($A1463&lt;&gt;"",IF(OR(S1463="",S1463=0),0,+IF(S1463&gt;+INDEX('Sch 10.1 Rate Design'!$D$9:$D$16,MATCH($C1463,'Sch 10.1 Rate Design'!$B$9:$B$16,0)),IF(S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S1463-INDEX('Sch 10.1 Rate Design'!$D$9:$D$16,MATCH($C1463,'Sch 10.1 Rate Design'!$B$9:$B$16,0))),0)),"")</f>
        <v/>
      </c>
      <c r="BD1463" s="324" t="str">
        <f>IF($A1463&lt;&gt;"",IF(OR(T1463="",T1463=0),0,+IF(T1463&gt;+INDEX('Sch 10.1 Rate Design'!$D$9:$D$16,MATCH($C1463,'Sch 10.1 Rate Design'!$B$9:$B$16,0)),IF(T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T1463-INDEX('Sch 10.1 Rate Design'!$D$9:$D$16,MATCH($C1463,'Sch 10.1 Rate Design'!$B$9:$B$16,0))),0)),"")</f>
        <v/>
      </c>
      <c r="BE1463" s="324" t="str">
        <f>IF($A1463&lt;&gt;"",IF(OR(U1463="",U1463=0),0,+IF(U1463&gt;+INDEX('Sch 10.1 Rate Design'!$D$9:$D$16,MATCH($C1463,'Sch 10.1 Rate Design'!$B$9:$B$16,0)),IF(U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U1463-INDEX('Sch 10.1 Rate Design'!$D$9:$D$16,MATCH($C1463,'Sch 10.1 Rate Design'!$B$9:$B$16,0))),0)),"")</f>
        <v/>
      </c>
      <c r="BF1463" s="324" t="str">
        <f>IF($A1463&lt;&gt;"",IF(OR(V1463="",V1463=0),0,+IF(V1463&gt;+INDEX('Sch 10.1 Rate Design'!$D$9:$D$16,MATCH($C1463,'Sch 10.1 Rate Design'!$B$9:$B$16,0)),IF(V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V1463-INDEX('Sch 10.1 Rate Design'!$D$9:$D$16,MATCH($C1463,'Sch 10.1 Rate Design'!$B$9:$B$16,0))),0)),"")</f>
        <v/>
      </c>
      <c r="BG1463" s="324" t="str">
        <f>IF($A1463&lt;&gt;"",IF(OR(W1463="",W1463=0),0,+IF(W1463&gt;+INDEX('Sch 10.1 Rate Design'!$D$9:$D$16,MATCH($C1463,'Sch 10.1 Rate Design'!$B$9:$B$16,0)),IF(W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W1463-INDEX('Sch 10.1 Rate Design'!$D$9:$D$16,MATCH($C1463,'Sch 10.1 Rate Design'!$B$9:$B$16,0))),0)),"")</f>
        <v/>
      </c>
      <c r="BH1463" s="324" t="str">
        <f>IF($A1463&lt;&gt;"",IF(OR(X1463="",X1463=0),0,+IF(X1463&gt;+INDEX('Sch 10.1 Rate Design'!$D$9:$D$16,MATCH($C1463,'Sch 10.1 Rate Design'!$B$9:$B$16,0)),IF(X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X1463-INDEX('Sch 10.1 Rate Design'!$D$9:$D$16,MATCH($C1463,'Sch 10.1 Rate Design'!$B$9:$B$16,0))),0)),"")</f>
        <v/>
      </c>
      <c r="BI1463" s="545" t="str">
        <f>IF($A1463&lt;&gt;"",IF(OR(Y1463="",Y1463=0),0,+IF(Y1463&gt;+INDEX('Sch 10.1 Rate Design'!$D$9:$D$16,MATCH($C1463,'Sch 10.1 Rate Design'!$B$9:$B$16,0)),IF(Y1463&gt;+INDEX('Sch 10.1 Rate Design'!$F$9:$F$16,MATCH($C1463,'Sch 10.1 Rate Design'!$B$9:$B$16,0)),+INDEX('Sch 10.1 Rate Design'!$F$9:$F$16,MATCH($C1463,'Sch 10.1 Rate Design'!$B$9:$B$16,0))-INDEX('Sch 10.1 Rate Design'!$D$9:$D$16,MATCH($C1463,'Sch 10.1 Rate Design'!$B$9:$B$16,0)), Y1463-INDEX('Sch 10.1 Rate Design'!$D$9:$D$16,MATCH($C1463,'Sch 10.1 Rate Design'!$B$9:$B$16,0))),0)),"")</f>
        <v/>
      </c>
      <c r="BJ1463" s="692" t="str">
        <f>IF($A1463&lt;&gt;"",IF(OR(N1463="",N1463=0), 0, AX1463/'Sch 10.1 Rate Design'!$Z$25*INDEX('Sch 10.1 Rate Design'!$G$9:$G$16,MATCH($C1463,'Sch 10.1 Rate Design'!$B$9:$B$16,0))),"")</f>
        <v/>
      </c>
      <c r="BK1463" s="548" t="str">
        <f>IF($A1463&lt;&gt;"",IF(OR(O1463="",O1463=0), 0, AY1463/'Sch 10.1 Rate Design'!$Z$25*INDEX('Sch 10.1 Rate Design'!$G$9:$G$16,MATCH($C1463,'Sch 10.1 Rate Design'!$B$9:$B$16,0))),"")</f>
        <v/>
      </c>
      <c r="BL1463" s="548" t="str">
        <f>IF($A1463&lt;&gt;"",IF(OR(P1463="",P1463=0), 0, AZ1463/'Sch 10.1 Rate Design'!$Z$25*INDEX('Sch 10.1 Rate Design'!$G$9:$G$16,MATCH($C1463,'Sch 10.1 Rate Design'!$B$9:$B$16,0))),"")</f>
        <v/>
      </c>
      <c r="BM1463" s="548" t="str">
        <f>IF($A1463&lt;&gt;"",IF(OR(Q1463="",Q1463=0), 0, BA1463/'Sch 10.1 Rate Design'!$Z$25*INDEX('Sch 10.1 Rate Design'!$G$9:$G$16,MATCH($C1463,'Sch 10.1 Rate Design'!$B$9:$B$16,0))),"")</f>
        <v/>
      </c>
      <c r="BN1463" s="548" t="str">
        <f>IF($A1463&lt;&gt;"",IF(OR(R1463="",R1463=0), 0, BB1463/'Sch 10.1 Rate Design'!$Z$25*INDEX('Sch 10.1 Rate Design'!$G$9:$G$16,MATCH($C1463,'Sch 10.1 Rate Design'!$B$9:$B$16,0))),"")</f>
        <v/>
      </c>
      <c r="BO1463" s="548" t="str">
        <f>IF($A1463&lt;&gt;"",IF(OR(S1463="",S1463=0), 0, BC1463/'Sch 10.1 Rate Design'!$Z$25*INDEX('Sch 10.1 Rate Design'!$G$9:$G$16,MATCH($C1463,'Sch 10.1 Rate Design'!$B$9:$B$16,0))),"")</f>
        <v/>
      </c>
      <c r="BP1463" s="548" t="str">
        <f>IF($A1463&lt;&gt;"",IF(OR(T1463="",T1463=0), 0, BD1463/'Sch 10.1 Rate Design'!$Z$25*INDEX('Sch 10.1 Rate Design'!$G$9:$G$16,MATCH($C1463,'Sch 10.1 Rate Design'!$B$9:$B$16,0))),"")</f>
        <v/>
      </c>
      <c r="BQ1463" s="548" t="str">
        <f>IF($A1463&lt;&gt;"",IF(OR(U1463="",U1463=0), 0, BE1463/'Sch 10.1 Rate Design'!$Z$25*INDEX('Sch 10.1 Rate Design'!$G$9:$G$16,MATCH($C1463,'Sch 10.1 Rate Design'!$B$9:$B$16,0))),"")</f>
        <v/>
      </c>
      <c r="BR1463" s="548" t="str">
        <f>IF($A1463&lt;&gt;"",IF(OR(V1463="",V1463=0), 0, BF1463/'Sch 10.1 Rate Design'!$Z$25*INDEX('Sch 10.1 Rate Design'!$G$9:$G$16,MATCH($C1463,'Sch 10.1 Rate Design'!$B$9:$B$16,0))),"")</f>
        <v/>
      </c>
      <c r="BS1463" s="548" t="str">
        <f>IF($A1463&lt;&gt;"",IF(OR(W1463="",W1463=0), 0, BG1463/'Sch 10.1 Rate Design'!$Z$25*INDEX('Sch 10.1 Rate Design'!$G$9:$G$16,MATCH($C1463,'Sch 10.1 Rate Design'!$B$9:$B$16,0))),"")</f>
        <v/>
      </c>
      <c r="BT1463" s="548" t="str">
        <f>IF($A1463&lt;&gt;"",IF(OR(X1463="",X1463=0), 0, BH1463/'Sch 10.1 Rate Design'!$Z$25*INDEX('Sch 10.1 Rate Design'!$G$9:$G$16,MATCH($C1463,'Sch 10.1 Rate Design'!$B$9:$B$16,0))),"")</f>
        <v/>
      </c>
      <c r="BU1463" s="547" t="str">
        <f>IF($A1463&lt;&gt;"",IF(OR(Y1463="",Y1463=0), 0, BI1463/'Sch 10.1 Rate Design'!$Z$25*INDEX('Sch 10.1 Rate Design'!$G$9:$G$16,MATCH($C1463,'Sch 10.1 Rate Design'!$B$9:$B$16,0))),"")</f>
        <v/>
      </c>
      <c r="BV1463" s="546" t="str">
        <f>IF($A1463&lt;&gt;"",IF(OR(N1463="",N1463=0),0,+IF(N1463&gt;+INDEX('Sch 10.1 Rate Design'!$F$9:$F$16,MATCH($C1463,'Sch 10.1 Rate Design'!$B$9:$B$16,0)),IF(N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N1463-INDEX('Sch 10.1 Rate Design'!$F$9:$F$16,MATCH($C1463,'Sch 10.1 Rate Design'!$B$9:$B$16,0))), 0)),"")</f>
        <v/>
      </c>
      <c r="BW1463" s="324" t="str">
        <f>IF($A1463&lt;&gt;"",IF(OR(O1463="",O1463=0),0,+IF(O1463&gt;+INDEX('Sch 10.1 Rate Design'!$F$9:$F$16,MATCH($C1463,'Sch 10.1 Rate Design'!$B$9:$B$16,0)),IF(O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O1463-INDEX('Sch 10.1 Rate Design'!$F$9:$F$16,MATCH($C1463,'Sch 10.1 Rate Design'!$B$9:$B$16,0))), 0)),"")</f>
        <v/>
      </c>
      <c r="BX1463" s="324" t="str">
        <f>IF($A1463&lt;&gt;"",IF(OR(P1463="",P1463=0),0,+IF(P1463&gt;+INDEX('Sch 10.1 Rate Design'!$F$9:$F$16,MATCH($C1463,'Sch 10.1 Rate Design'!$B$9:$B$16,0)),IF(P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P1463-INDEX('Sch 10.1 Rate Design'!$F$9:$F$16,MATCH($C1463,'Sch 10.1 Rate Design'!$B$9:$B$16,0))), 0)),"")</f>
        <v/>
      </c>
      <c r="BY1463" s="324" t="str">
        <f>IF($A1463&lt;&gt;"",IF(OR(Q1463="",Q1463=0),0,+IF(Q1463&gt;+INDEX('Sch 10.1 Rate Design'!$F$9:$F$16,MATCH($C1463,'Sch 10.1 Rate Design'!$B$9:$B$16,0)),IF(Q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Q1463-INDEX('Sch 10.1 Rate Design'!$F$9:$F$16,MATCH($C1463,'Sch 10.1 Rate Design'!$B$9:$B$16,0))), 0)),"")</f>
        <v/>
      </c>
      <c r="BZ1463" s="324" t="str">
        <f>IF($A1463&lt;&gt;"",IF(OR(R1463="",R1463=0),0,+IF(R1463&gt;+INDEX('Sch 10.1 Rate Design'!$F$9:$F$16,MATCH($C1463,'Sch 10.1 Rate Design'!$B$9:$B$16,0)),IF(R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R1463-INDEX('Sch 10.1 Rate Design'!$F$9:$F$16,MATCH($C1463,'Sch 10.1 Rate Design'!$B$9:$B$16,0))), 0)),"")</f>
        <v/>
      </c>
      <c r="CA1463" s="324" t="str">
        <f>IF($A1463&lt;&gt;"",IF(OR(S1463="",S1463=0),0,+IF(S1463&gt;+INDEX('Sch 10.1 Rate Design'!$F$9:$F$16,MATCH($C1463,'Sch 10.1 Rate Design'!$B$9:$B$16,0)),IF(S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S1463-INDEX('Sch 10.1 Rate Design'!$F$9:$F$16,MATCH($C1463,'Sch 10.1 Rate Design'!$B$9:$B$16,0))), 0)),"")</f>
        <v/>
      </c>
      <c r="CB1463" s="324" t="str">
        <f>IF($A1463&lt;&gt;"",IF(OR(T1463="",T1463=0),0,+IF(T1463&gt;+INDEX('Sch 10.1 Rate Design'!$F$9:$F$16,MATCH($C1463,'Sch 10.1 Rate Design'!$B$9:$B$16,0)),IF(T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T1463-INDEX('Sch 10.1 Rate Design'!$F$9:$F$16,MATCH($C1463,'Sch 10.1 Rate Design'!$B$9:$B$16,0))), 0)),"")</f>
        <v/>
      </c>
      <c r="CC1463" s="324" t="str">
        <f>IF($A1463&lt;&gt;"",IF(OR(U1463="",U1463=0),0,+IF(U1463&gt;+INDEX('Sch 10.1 Rate Design'!$F$9:$F$16,MATCH($C1463,'Sch 10.1 Rate Design'!$B$9:$B$16,0)),IF(U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U1463-INDEX('Sch 10.1 Rate Design'!$F$9:$F$16,MATCH($C1463,'Sch 10.1 Rate Design'!$B$9:$B$16,0))), 0)),"")</f>
        <v/>
      </c>
      <c r="CD1463" s="324" t="str">
        <f>IF($A1463&lt;&gt;"",IF(OR(V1463="",V1463=0),0,+IF(V1463&gt;+INDEX('Sch 10.1 Rate Design'!$F$9:$F$16,MATCH($C1463,'Sch 10.1 Rate Design'!$B$9:$B$16,0)),IF(V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V1463-INDEX('Sch 10.1 Rate Design'!$F$9:$F$16,MATCH($C1463,'Sch 10.1 Rate Design'!$B$9:$B$16,0))), 0)),"")</f>
        <v/>
      </c>
      <c r="CE1463" s="324" t="str">
        <f>IF($A1463&lt;&gt;"",IF(OR(W1463="",W1463=0),0,+IF(W1463&gt;+INDEX('Sch 10.1 Rate Design'!$F$9:$F$16,MATCH($C1463,'Sch 10.1 Rate Design'!$B$9:$B$16,0)),IF(W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W1463-INDEX('Sch 10.1 Rate Design'!$F$9:$F$16,MATCH($C1463,'Sch 10.1 Rate Design'!$B$9:$B$16,0))), 0)),"")</f>
        <v/>
      </c>
      <c r="CF1463" s="324" t="str">
        <f>IF($A1463&lt;&gt;"",IF(OR(X1463="",X1463=0),0,+IF(X1463&gt;+INDEX('Sch 10.1 Rate Design'!$F$9:$F$16,MATCH($C1463,'Sch 10.1 Rate Design'!$B$9:$B$16,0)),IF(X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X1463-INDEX('Sch 10.1 Rate Design'!$F$9:$F$16,MATCH($C1463,'Sch 10.1 Rate Design'!$B$9:$B$16,0))), 0)),"")</f>
        <v/>
      </c>
      <c r="CG1463" s="545" t="str">
        <f>IF($A1463&lt;&gt;"",IF(OR(Y1463="",Y1463=0),0,+IF(Y1463&gt;+INDEX('Sch 10.1 Rate Design'!$F$9:$F$16,MATCH($C1463,'Sch 10.1 Rate Design'!$B$9:$B$16,0)),IF(Y1463&gt;+INDEX('Sch 10.1 Rate Design'!$H$9:$H$16,MATCH($C1463,'Sch 10.1 Rate Design'!$B$9:$B$16,0)),+INDEX('Sch 10.1 Rate Design'!$H$9:$H$16,MATCH($C1463,'Sch 10.1 Rate Design'!$B$9:$B$16,0))-INDEX('Sch 10.1 Rate Design'!$F$9:$F$16,MATCH($C1463,'Sch 10.1 Rate Design'!$B$9:$B$16,0)), Y1463-INDEX('Sch 10.1 Rate Design'!$F$9:$F$16,MATCH($C1463,'Sch 10.1 Rate Design'!$B$9:$B$16,0))), 0)),"")</f>
        <v/>
      </c>
      <c r="CH1463" s="692" t="str">
        <f>IF($A1463&lt;&gt;"",IF(OR(N1463="",N1463=0), 0, BV1463/'Sch 10.1 Rate Design'!$Z$25*INDEX('Sch 10.1 Rate Design'!$I$9:$I$16,MATCH($C1463,'Sch 10.1 Rate Design'!$B$9:$B$16,0))),"")</f>
        <v/>
      </c>
      <c r="CI1463" s="548" t="str">
        <f>IF($A1463&lt;&gt;"",IF(OR(O1463="",O1463=0), 0, BW1463/'Sch 10.1 Rate Design'!$Z$25*INDEX('Sch 10.1 Rate Design'!$I$9:$I$16,MATCH($C1463,'Sch 10.1 Rate Design'!$B$9:$B$16,0))),"")</f>
        <v/>
      </c>
      <c r="CJ1463" s="548" t="str">
        <f>IF($A1463&lt;&gt;"",IF(OR(P1463="",P1463=0), 0, BX1463/'Sch 10.1 Rate Design'!$Z$25*INDEX('Sch 10.1 Rate Design'!$I$9:$I$16,MATCH($C1463,'Sch 10.1 Rate Design'!$B$9:$B$16,0))),"")</f>
        <v/>
      </c>
      <c r="CK1463" s="548" t="str">
        <f>IF($A1463&lt;&gt;"",IF(OR(Q1463="",Q1463=0), 0, BY1463/'Sch 10.1 Rate Design'!$Z$25*INDEX('Sch 10.1 Rate Design'!$I$9:$I$16,MATCH($C1463,'Sch 10.1 Rate Design'!$B$9:$B$16,0))),"")</f>
        <v/>
      </c>
      <c r="CL1463" s="548" t="str">
        <f>IF($A1463&lt;&gt;"",IF(OR(R1463="",R1463=0), 0, BZ1463/'Sch 10.1 Rate Design'!$Z$25*INDEX('Sch 10.1 Rate Design'!$I$9:$I$16,MATCH($C1463,'Sch 10.1 Rate Design'!$B$9:$B$16,0))),"")</f>
        <v/>
      </c>
      <c r="CM1463" s="548" t="str">
        <f>IF($A1463&lt;&gt;"",IF(OR(S1463="",S1463=0), 0, CA1463/'Sch 10.1 Rate Design'!$Z$25*INDEX('Sch 10.1 Rate Design'!$I$9:$I$16,MATCH($C1463,'Sch 10.1 Rate Design'!$B$9:$B$16,0))),"")</f>
        <v/>
      </c>
      <c r="CN1463" s="548" t="str">
        <f>IF($A1463&lt;&gt;"",IF(OR(T1463="",T1463=0), 0, CB1463/'Sch 10.1 Rate Design'!$Z$25*INDEX('Sch 10.1 Rate Design'!$I$9:$I$16,MATCH($C1463,'Sch 10.1 Rate Design'!$B$9:$B$16,0))),"")</f>
        <v/>
      </c>
      <c r="CO1463" s="548" t="str">
        <f>IF($A1463&lt;&gt;"",IF(OR(U1463="",U1463=0), 0, CC1463/'Sch 10.1 Rate Design'!$Z$25*INDEX('Sch 10.1 Rate Design'!$I$9:$I$16,MATCH($C1463,'Sch 10.1 Rate Design'!$B$9:$B$16,0))),"")</f>
        <v/>
      </c>
      <c r="CP1463" s="548" t="str">
        <f>IF($A1463&lt;&gt;"",IF(OR(V1463="",V1463=0), 0, CD1463/'Sch 10.1 Rate Design'!$Z$25*INDEX('Sch 10.1 Rate Design'!$I$9:$I$16,MATCH($C1463,'Sch 10.1 Rate Design'!$B$9:$B$16,0))),"")</f>
        <v/>
      </c>
      <c r="CQ1463" s="548" t="str">
        <f>IF($A1463&lt;&gt;"",IF(OR(W1463="",W1463=0), 0, CE1463/'Sch 10.1 Rate Design'!$Z$25*INDEX('Sch 10.1 Rate Design'!$I$9:$I$16,MATCH($C1463,'Sch 10.1 Rate Design'!$B$9:$B$16,0))),"")</f>
        <v/>
      </c>
      <c r="CR1463" s="548" t="str">
        <f>IF($A1463&lt;&gt;"",IF(OR(X1463="",X1463=0), 0, CF1463/'Sch 10.1 Rate Design'!$Z$25*INDEX('Sch 10.1 Rate Design'!$I$9:$I$16,MATCH($C1463,'Sch 10.1 Rate Design'!$B$9:$B$16,0))),"")</f>
        <v/>
      </c>
      <c r="CS1463" s="547" t="str">
        <f>IF($A1463&lt;&gt;"",IF(OR(Y1463="",Y1463=0), 0, CG1463/'Sch 10.1 Rate Design'!$Z$25*INDEX('Sch 10.1 Rate Design'!$I$9:$I$16,MATCH($C1463,'Sch 10.1 Rate Design'!$B$9:$B$16,0))),"")</f>
        <v/>
      </c>
      <c r="CT1463" s="546" t="str">
        <f>IF($A1463&lt;&gt;"",IF(OR(N1463="",N1463=0),0,IF(N1463&gt;INDEX('Sch 10.1 Rate Design'!$J$9:$J$16,MATCH($C1463,'Sch 10.1 Rate Design'!$B$9:$B$16,0)),N1463-INDEX('Sch 10.1 Rate Design'!$J$9:$J$16,MATCH($C1463,'Sch 10.1 Rate Design'!$B$9:$B$16,0)),0)),"")</f>
        <v/>
      </c>
      <c r="CU1463" s="324" t="str">
        <f>IF($A1463&lt;&gt;"",IF(OR(O1463="",O1463=0),0,IF(O1463&gt;INDEX('Sch 10.1 Rate Design'!$J$9:$J$16,MATCH($C1463,'Sch 10.1 Rate Design'!$B$9:$B$16,0)),O1463-INDEX('Sch 10.1 Rate Design'!$J$9:$J$16,MATCH($C1463,'Sch 10.1 Rate Design'!$B$9:$B$16,0)),0)),"")</f>
        <v/>
      </c>
      <c r="CV1463" s="324" t="str">
        <f>IF($A1463&lt;&gt;"",IF(OR(P1463="",P1463=0),0,IF(P1463&gt;INDEX('Sch 10.1 Rate Design'!$J$9:$J$16,MATCH($C1463,'Sch 10.1 Rate Design'!$B$9:$B$16,0)),P1463-INDEX('Sch 10.1 Rate Design'!$J$9:$J$16,MATCH($C1463,'Sch 10.1 Rate Design'!$B$9:$B$16,0)),0)),"")</f>
        <v/>
      </c>
      <c r="CW1463" s="324" t="str">
        <f>IF($A1463&lt;&gt;"",IF(OR(Q1463="",Q1463=0),0,IF(Q1463&gt;INDEX('Sch 10.1 Rate Design'!$J$9:$J$16,MATCH($C1463,'Sch 10.1 Rate Design'!$B$9:$B$16,0)),Q1463-INDEX('Sch 10.1 Rate Design'!$J$9:$J$16,MATCH($C1463,'Sch 10.1 Rate Design'!$B$9:$B$16,0)),0)),"")</f>
        <v/>
      </c>
      <c r="CX1463" s="324" t="str">
        <f>IF($A1463&lt;&gt;"",IF(OR(R1463="",R1463=0),0,IF(R1463&gt;INDEX('Sch 10.1 Rate Design'!$J$9:$J$16,MATCH($C1463,'Sch 10.1 Rate Design'!$B$9:$B$16,0)),R1463-INDEX('Sch 10.1 Rate Design'!$J$9:$J$16,MATCH($C1463,'Sch 10.1 Rate Design'!$B$9:$B$16,0)),0)),"")</f>
        <v/>
      </c>
      <c r="CY1463" s="324" t="str">
        <f>IF($A1463&lt;&gt;"",IF(OR(S1463="",S1463=0),0,IF(S1463&gt;INDEX('Sch 10.1 Rate Design'!$J$9:$J$16,MATCH($C1463,'Sch 10.1 Rate Design'!$B$9:$B$16,0)),S1463-INDEX('Sch 10.1 Rate Design'!$J$9:$J$16,MATCH($C1463,'Sch 10.1 Rate Design'!$B$9:$B$16,0)),0)),"")</f>
        <v/>
      </c>
      <c r="CZ1463" s="324" t="str">
        <f>IF($A1463&lt;&gt;"",IF(OR(T1463="",T1463=0),0,IF(T1463&gt;INDEX('Sch 10.1 Rate Design'!$J$9:$J$16,MATCH($C1463,'Sch 10.1 Rate Design'!$B$9:$B$16,0)),T1463-INDEX('Sch 10.1 Rate Design'!$J$9:$J$16,MATCH($C1463,'Sch 10.1 Rate Design'!$B$9:$B$16,0)),0)),"")</f>
        <v/>
      </c>
      <c r="DA1463" s="324" t="str">
        <f>IF($A1463&lt;&gt;"",IF(OR(U1463="",U1463=0),0,IF(U1463&gt;INDEX('Sch 10.1 Rate Design'!$J$9:$J$16,MATCH($C1463,'Sch 10.1 Rate Design'!$B$9:$B$16,0)),U1463-INDEX('Sch 10.1 Rate Design'!$J$9:$J$16,MATCH($C1463,'Sch 10.1 Rate Design'!$B$9:$B$16,0)),0)),"")</f>
        <v/>
      </c>
      <c r="DB1463" s="324" t="str">
        <f>IF($A1463&lt;&gt;"",IF(OR(V1463="",V1463=0),0,IF(V1463&gt;INDEX('Sch 10.1 Rate Design'!$J$9:$J$16,MATCH($C1463,'Sch 10.1 Rate Design'!$B$9:$B$16,0)),V1463-INDEX('Sch 10.1 Rate Design'!$J$9:$J$16,MATCH($C1463,'Sch 10.1 Rate Design'!$B$9:$B$16,0)),0)),"")</f>
        <v/>
      </c>
      <c r="DC1463" s="324" t="str">
        <f>IF($A1463&lt;&gt;"",IF(OR(W1463="",W1463=0),0,IF(W1463&gt;INDEX('Sch 10.1 Rate Design'!$J$9:$J$16,MATCH($C1463,'Sch 10.1 Rate Design'!$B$9:$B$16,0)),W1463-INDEX('Sch 10.1 Rate Design'!$J$9:$J$16,MATCH($C1463,'Sch 10.1 Rate Design'!$B$9:$B$16,0)),0)),"")</f>
        <v/>
      </c>
      <c r="DD1463" s="324" t="str">
        <f>IF($A1463&lt;&gt;"",IF(OR(X1463="",X1463=0),0,IF(X1463&gt;INDEX('Sch 10.1 Rate Design'!$J$9:$J$16,MATCH($C1463,'Sch 10.1 Rate Design'!$B$9:$B$16,0)),X1463-INDEX('Sch 10.1 Rate Design'!$J$9:$J$16,MATCH($C1463,'Sch 10.1 Rate Design'!$B$9:$B$16,0)),0)),"")</f>
        <v/>
      </c>
      <c r="DE1463" s="545" t="str">
        <f>IF($A1463&lt;&gt;"",IF(OR(Y1463="",Y1463=0),0,IF(Y1463&gt;INDEX('Sch 10.1 Rate Design'!$J$9:$J$16,MATCH($C1463,'Sch 10.1 Rate Design'!$B$9:$B$16,0)),Y1463-INDEX('Sch 10.1 Rate Design'!$J$9:$J$16,MATCH($C1463,'Sch 10.1 Rate Design'!$B$9:$B$16,0)),0)),"")</f>
        <v/>
      </c>
      <c r="DF1463" s="692" t="str">
        <f>IF($A1463&lt;&gt;"",IF(OR(N1463="",N1463=0), 0, CT1463/'Sch 10.1 Rate Design'!$Z$25*INDEX('Sch 10.1 Rate Design'!$K$9:$K$16,MATCH($C1463,'Sch 10.1 Rate Design'!$B$9:$B$16,0))),"")</f>
        <v/>
      </c>
      <c r="DG1463" s="548" t="str">
        <f>IF($A1463&lt;&gt;"",IF(OR(O1463="",O1463=0), 0, CU1463/'Sch 10.1 Rate Design'!$Z$25*INDEX('Sch 10.1 Rate Design'!$K$9:$K$16,MATCH($C1463,'Sch 10.1 Rate Design'!$B$9:$B$16,0))),"")</f>
        <v/>
      </c>
      <c r="DH1463" s="548" t="str">
        <f>IF($A1463&lt;&gt;"",IF(OR(P1463="",P1463=0), 0, CV1463/'Sch 10.1 Rate Design'!$Z$25*INDEX('Sch 10.1 Rate Design'!$K$9:$K$16,MATCH($C1463,'Sch 10.1 Rate Design'!$B$9:$B$16,0))),"")</f>
        <v/>
      </c>
      <c r="DI1463" s="548" t="str">
        <f>IF($A1463&lt;&gt;"",IF(OR(Q1463="",Q1463=0), 0, CW1463/'Sch 10.1 Rate Design'!$Z$25*INDEX('Sch 10.1 Rate Design'!$K$9:$K$16,MATCH($C1463,'Sch 10.1 Rate Design'!$B$9:$B$16,0))),"")</f>
        <v/>
      </c>
      <c r="DJ1463" s="548" t="str">
        <f>IF($A1463&lt;&gt;"",IF(OR(R1463="",R1463=0), 0, CX1463/'Sch 10.1 Rate Design'!$Z$25*INDEX('Sch 10.1 Rate Design'!$K$9:$K$16,MATCH($C1463,'Sch 10.1 Rate Design'!$B$9:$B$16,0))),"")</f>
        <v/>
      </c>
      <c r="DK1463" s="548" t="str">
        <f>IF($A1463&lt;&gt;"",IF(OR(S1463="",S1463=0), 0, CY1463/'Sch 10.1 Rate Design'!$Z$25*INDEX('Sch 10.1 Rate Design'!$K$9:$K$16,MATCH($C1463,'Sch 10.1 Rate Design'!$B$9:$B$16,0))),"")</f>
        <v/>
      </c>
      <c r="DL1463" s="548" t="str">
        <f>IF($A1463&lt;&gt;"",IF(OR(T1463="",T1463=0), 0, CZ1463/'Sch 10.1 Rate Design'!$Z$25*INDEX('Sch 10.1 Rate Design'!$K$9:$K$16,MATCH($C1463,'Sch 10.1 Rate Design'!$B$9:$B$16,0))),"")</f>
        <v/>
      </c>
      <c r="DM1463" s="548" t="str">
        <f>IF($A1463&lt;&gt;"",IF(OR(U1463="",U1463=0), 0, DA1463/'Sch 10.1 Rate Design'!$Z$25*INDEX('Sch 10.1 Rate Design'!$K$9:$K$16,MATCH($C1463,'Sch 10.1 Rate Design'!$B$9:$B$16,0))),"")</f>
        <v/>
      </c>
      <c r="DN1463" s="548" t="str">
        <f>IF($A1463&lt;&gt;"",IF(OR(V1463="",V1463=0), 0, DB1463/'Sch 10.1 Rate Design'!$Z$25*INDEX('Sch 10.1 Rate Design'!$K$9:$K$16,MATCH($C1463,'Sch 10.1 Rate Design'!$B$9:$B$16,0))),"")</f>
        <v/>
      </c>
      <c r="DO1463" s="548" t="str">
        <f>IF($A1463&lt;&gt;"",IF(OR(W1463="",W1463=0), 0, DC1463/'Sch 10.1 Rate Design'!$Z$25*INDEX('Sch 10.1 Rate Design'!$K$9:$K$16,MATCH($C1463,'Sch 10.1 Rate Design'!$B$9:$B$16,0))),"")</f>
        <v/>
      </c>
      <c r="DP1463" s="548" t="str">
        <f>IF($A1463&lt;&gt;"",IF(OR(X1463="",X1463=0), 0, DD1463/'Sch 10.1 Rate Design'!$Z$25*INDEX('Sch 10.1 Rate Design'!$K$9:$K$16,MATCH($C1463,'Sch 10.1 Rate Design'!$B$9:$B$16,0))),"")</f>
        <v/>
      </c>
      <c r="DQ1463" s="547" t="str">
        <f>IF($A1463&lt;&gt;"",IF(OR(Y1463="",Y1463=0), 0, DE1463/'Sch 10.1 Rate Design'!$Z$25*INDEX('Sch 10.1 Rate Design'!$K$9:$K$16,MATCH($C1463,'Sch 10.1 Rate Design'!$B$9:$B$16,0))),"")</f>
        <v/>
      </c>
      <c r="DR1463" s="546" t="str">
        <f>IF($A1463&lt;&gt;"",IF(OR(N1463="",N1463=0), 0,INDEX('Sch 10.1 Rate Design'!$D$9:$D$16,MATCH($C1463,'Sch 10.1 Rate Design'!$B$9:$B$16,0))),"")</f>
        <v/>
      </c>
      <c r="DS1463" s="324" t="str">
        <f>IF($A1463&lt;&gt;"",IF(OR(O1463="",O1463=0), 0,INDEX('Sch 10.1 Rate Design'!$D$9:$D$16,MATCH($C1463,'Sch 10.1 Rate Design'!$B$9:$B$16,0))),"")</f>
        <v/>
      </c>
      <c r="DT1463" s="324" t="str">
        <f>IF($A1463&lt;&gt;"",IF(OR(P1463="",P1463=0), 0,INDEX('Sch 10.1 Rate Design'!$D$9:$D$16,MATCH($C1463,'Sch 10.1 Rate Design'!$B$9:$B$16,0))),"")</f>
        <v/>
      </c>
      <c r="DU1463" s="324" t="str">
        <f>IF($A1463&lt;&gt;"",IF(OR(Q1463="",Q1463=0), 0,INDEX('Sch 10.1 Rate Design'!$D$9:$D$16,MATCH($C1463,'Sch 10.1 Rate Design'!$B$9:$B$16,0))),"")</f>
        <v/>
      </c>
      <c r="DV1463" s="324" t="str">
        <f>IF($A1463&lt;&gt;"",IF(OR(R1463="",R1463=0), 0,INDEX('Sch 10.1 Rate Design'!$D$9:$D$16,MATCH($C1463,'Sch 10.1 Rate Design'!$B$9:$B$16,0))),"")</f>
        <v/>
      </c>
      <c r="DW1463" s="324" t="str">
        <f>IF($A1463&lt;&gt;"",IF(OR(S1463="",S1463=0), 0,INDEX('Sch 10.1 Rate Design'!$D$9:$D$16,MATCH($C1463,'Sch 10.1 Rate Design'!$B$9:$B$16,0))),"")</f>
        <v/>
      </c>
      <c r="DX1463" s="324" t="str">
        <f>IF($A1463&lt;&gt;"",IF(OR(T1463="",T1463=0), 0,INDEX('Sch 10.1 Rate Design'!$D$9:$D$16,MATCH($C1463,'Sch 10.1 Rate Design'!$B$9:$B$16,0))),"")</f>
        <v/>
      </c>
      <c r="DY1463" s="324" t="str">
        <f>IF($A1463&lt;&gt;"",IF(OR(U1463="",U1463=0), 0,INDEX('Sch 10.1 Rate Design'!$D$9:$D$16,MATCH($C1463,'Sch 10.1 Rate Design'!$B$9:$B$16,0))),"")</f>
        <v/>
      </c>
      <c r="DZ1463" s="324" t="str">
        <f>IF($A1463&lt;&gt;"",IF(OR(V1463="",V1463=0), 0,INDEX('Sch 10.1 Rate Design'!$D$9:$D$16,MATCH($C1463,'Sch 10.1 Rate Design'!$B$9:$B$16,0))),"")</f>
        <v/>
      </c>
      <c r="EA1463" s="324" t="str">
        <f>IF($A1463&lt;&gt;"",IF(OR(W1463="",W1463=0), 0,INDEX('Sch 10.1 Rate Design'!$D$9:$D$16,MATCH($C1463,'Sch 10.1 Rate Design'!$B$9:$B$16,0))),"")</f>
        <v/>
      </c>
      <c r="EB1463" s="324" t="str">
        <f>IF($A1463&lt;&gt;"",IF(OR(X1463="",X1463=0), 0,INDEX('Sch 10.1 Rate Design'!$D$9:$D$16,MATCH($C1463,'Sch 10.1 Rate Design'!$B$9:$B$16,0))),"")</f>
        <v/>
      </c>
      <c r="EC1463" s="545" t="str">
        <f>IF($A1463&lt;&gt;"",IF(OR(Y1463="",Y1463=0), 0,INDEX('Sch 10.1 Rate Design'!$D$9:$D$16,MATCH($C1463,'Sch 10.1 Rate Design'!$B$9:$B$16,0))),"")</f>
        <v/>
      </c>
      <c r="ED1463" s="546"/>
      <c r="EE1463" s="324"/>
      <c r="EF1463" s="324"/>
      <c r="EG1463" s="324"/>
      <c r="EH1463" s="324"/>
      <c r="EI1463" s="324"/>
      <c r="EJ1463" s="324"/>
      <c r="EK1463" s="324"/>
      <c r="EL1463" s="324"/>
      <c r="EM1463" s="324"/>
      <c r="EN1463" s="324"/>
      <c r="EO1463" s="545"/>
      <c r="EP1463" s="324"/>
    </row>
    <row r="1464" spans="1:146" x14ac:dyDescent="0.2">
      <c r="A1464" s="324" t="str">
        <f>IF(Inputs!AO1460&lt;&gt;"",Inputs!AO1460,"")</f>
        <v/>
      </c>
      <c r="B1464" s="324" t="str">
        <f t="shared" si="302"/>
        <v/>
      </c>
      <c r="C1464" s="727" t="str">
        <f>IF($A1464&lt;&gt;"",Inputs!AN1460,"")</f>
        <v/>
      </c>
      <c r="D1464" s="549" t="str">
        <f t="shared" si="295"/>
        <v/>
      </c>
      <c r="E1464" s="549" t="str">
        <f t="shared" si="296"/>
        <v/>
      </c>
      <c r="F1464" s="324" t="str">
        <f t="shared" si="304"/>
        <v/>
      </c>
      <c r="G1464" s="324" t="str">
        <f t="shared" si="297"/>
        <v/>
      </c>
      <c r="H1464" s="790">
        <f t="shared" si="298"/>
        <v>0</v>
      </c>
      <c r="I1464" s="790">
        <f t="shared" si="299"/>
        <v>0</v>
      </c>
      <c r="J1464" s="790">
        <f t="shared" si="300"/>
        <v>0</v>
      </c>
      <c r="K1464" s="790">
        <f t="shared" si="301"/>
        <v>0</v>
      </c>
      <c r="L1464" s="787" t="str">
        <f>IF($A1464&lt;&gt;"",INDEX(Inputs!$AP1460:$BA1460,,MATCH('Sch 10.2 Rate Data'!X$7,Inputs!$AP$4:$BA$4,0)),"")</f>
        <v/>
      </c>
      <c r="M1464" s="787" t="str">
        <f>IF($A1464&lt;&gt;"",INDEX(Inputs!$AP1460:$BA1460,,MATCH('Sch 10.2 Rate Data'!Y$7,Inputs!$AP$4:$BA$4,0)),"")</f>
        <v/>
      </c>
      <c r="N1464" s="546" t="str">
        <f>IF($A1464&lt;&gt;"",INDEX(Inputs!$AP1460:$BA1460,,MATCH('Sch 10.2 Rate Data'!N$7,Inputs!$AP$4:$BA$4,0)),"")</f>
        <v/>
      </c>
      <c r="O1464" s="324" t="str">
        <f>IF($A1464&lt;&gt;"",INDEX(Inputs!$AP1460:$BA1460,,MATCH('Sch 10.2 Rate Data'!O$7,Inputs!$AP$4:$BA$4,0)),"")</f>
        <v/>
      </c>
      <c r="P1464" s="324" t="str">
        <f>IF($A1464&lt;&gt;"",INDEX(Inputs!$AP1460:$BA1460,,MATCH('Sch 10.2 Rate Data'!P$7,Inputs!$AP$4:$BA$4,0)),"")</f>
        <v/>
      </c>
      <c r="Q1464" s="324" t="str">
        <f>IF($A1464&lt;&gt;"",INDEX(Inputs!$AP1460:$BA1460,,MATCH('Sch 10.2 Rate Data'!Q$7,Inputs!$AP$4:$BA$4,0)),"")</f>
        <v/>
      </c>
      <c r="R1464" s="324" t="str">
        <f>IF($A1464&lt;&gt;"",INDEX(Inputs!$AP1460:$BA1460,,MATCH('Sch 10.2 Rate Data'!R$7,Inputs!$AP$4:$BA$4,0)),"")</f>
        <v/>
      </c>
      <c r="S1464" s="324" t="str">
        <f>IF($A1464&lt;&gt;"",INDEX(Inputs!$AP1460:$BA1460,,MATCH('Sch 10.2 Rate Data'!S$7,Inputs!$AP$4:$BA$4,0)),"")</f>
        <v/>
      </c>
      <c r="T1464" s="324" t="str">
        <f>IF($A1464&lt;&gt;"",INDEX(Inputs!$AP1460:$BA1460,,MATCH('Sch 10.2 Rate Data'!T$7,Inputs!$AP$4:$BA$4,0)),"")</f>
        <v/>
      </c>
      <c r="U1464" s="324" t="str">
        <f>IF($A1464&lt;&gt;"",INDEX(Inputs!$AP1460:$BA1460,,MATCH('Sch 10.2 Rate Data'!U$7,Inputs!$AP$4:$BA$4,0)),"")</f>
        <v/>
      </c>
      <c r="V1464" s="324" t="str">
        <f>IF($A1464&lt;&gt;"",INDEX(Inputs!$AP1460:$BA1460,,MATCH('Sch 10.2 Rate Data'!V$7,Inputs!$AP$4:$BA$4,0)),"")</f>
        <v/>
      </c>
      <c r="W1464" s="324" t="str">
        <f>IF($A1464&lt;&gt;"",INDEX(Inputs!$AP1460:$BA1460,,MATCH('Sch 10.2 Rate Data'!W$7,Inputs!$AP$4:$BA$4,0)),"")</f>
        <v/>
      </c>
      <c r="X1464" s="324" t="str">
        <f>IF($A1464&lt;&gt;"",INDEX(Inputs!$AP1460:$BA1460,,MATCH('Sch 10.2 Rate Data'!X$7,Inputs!$AP$4:$BA$4,0)),"")</f>
        <v/>
      </c>
      <c r="Y1464" s="545" t="str">
        <f>IF($A1464&lt;&gt;"",INDEX(Inputs!$AP1460:$BA1460,,MATCH('Sch 10.2 Rate Data'!Y$7,Inputs!$AP$4:$BA$4,0)),"")</f>
        <v/>
      </c>
      <c r="Z1464" s="692" t="str">
        <f t="shared" si="305"/>
        <v/>
      </c>
      <c r="AA1464" s="548" t="str">
        <f t="shared" si="305"/>
        <v/>
      </c>
      <c r="AB1464" s="548" t="str">
        <f t="shared" si="305"/>
        <v/>
      </c>
      <c r="AC1464" s="548" t="str">
        <f t="shared" si="305"/>
        <v/>
      </c>
      <c r="AD1464" s="548" t="str">
        <f t="shared" si="305"/>
        <v/>
      </c>
      <c r="AE1464" s="548" t="str">
        <f t="shared" si="305"/>
        <v/>
      </c>
      <c r="AF1464" s="548" t="str">
        <f t="shared" si="303"/>
        <v/>
      </c>
      <c r="AG1464" s="548" t="str">
        <f t="shared" si="303"/>
        <v/>
      </c>
      <c r="AH1464" s="548" t="str">
        <f t="shared" si="303"/>
        <v/>
      </c>
      <c r="AI1464" s="548" t="str">
        <f t="shared" si="303"/>
        <v/>
      </c>
      <c r="AJ1464" s="548" t="str">
        <f t="shared" si="303"/>
        <v/>
      </c>
      <c r="AK1464" s="547" t="str">
        <f t="shared" si="303"/>
        <v/>
      </c>
      <c r="AL1464" s="692" t="str">
        <f>IF($A1464&lt;&gt;"",IF(OR(N1464="",N1464=0), 0, INDEX('Sch 10.1 Rate Design'!$E$9:$E$16,MATCH($C1464,'Sch 10.1 Rate Design'!$B$9:$B$16,0))),"")</f>
        <v/>
      </c>
      <c r="AM1464" s="548" t="str">
        <f>IF($A1464&lt;&gt;"",IF(OR(O1464="",O1464=0), 0, INDEX('Sch 10.1 Rate Design'!$E$9:$E$16,MATCH($C1464,'Sch 10.1 Rate Design'!$B$9:$B$16,0))),"")</f>
        <v/>
      </c>
      <c r="AN1464" s="548" t="str">
        <f>IF($A1464&lt;&gt;"",IF(OR(P1464="",P1464=0), 0, INDEX('Sch 10.1 Rate Design'!$E$9:$E$16,MATCH($C1464,'Sch 10.1 Rate Design'!$B$9:$B$16,0))),"")</f>
        <v/>
      </c>
      <c r="AO1464" s="548" t="str">
        <f>IF($A1464&lt;&gt;"",IF(OR(Q1464="",Q1464=0), 0, INDEX('Sch 10.1 Rate Design'!$E$9:$E$16,MATCH($C1464,'Sch 10.1 Rate Design'!$B$9:$B$16,0))),"")</f>
        <v/>
      </c>
      <c r="AP1464" s="548" t="str">
        <f>IF($A1464&lt;&gt;"",IF(OR(R1464="",R1464=0), 0, INDEX('Sch 10.1 Rate Design'!$E$9:$E$16,MATCH($C1464,'Sch 10.1 Rate Design'!$B$9:$B$16,0))),"")</f>
        <v/>
      </c>
      <c r="AQ1464" s="548" t="str">
        <f>IF($A1464&lt;&gt;"",IF(OR(S1464="",S1464=0), 0, INDEX('Sch 10.1 Rate Design'!$E$9:$E$16,MATCH($C1464,'Sch 10.1 Rate Design'!$B$9:$B$16,0))),"")</f>
        <v/>
      </c>
      <c r="AR1464" s="548" t="str">
        <f>IF($A1464&lt;&gt;"",IF(OR(T1464="",T1464=0), 0, INDEX('Sch 10.1 Rate Design'!$E$9:$E$16,MATCH($C1464,'Sch 10.1 Rate Design'!$B$9:$B$16,0))),"")</f>
        <v/>
      </c>
      <c r="AS1464" s="548" t="str">
        <f>IF($A1464&lt;&gt;"",IF(OR(U1464="",U1464=0), 0, INDEX('Sch 10.1 Rate Design'!$E$9:$E$16,MATCH($C1464,'Sch 10.1 Rate Design'!$B$9:$B$16,0))),"")</f>
        <v/>
      </c>
      <c r="AT1464" s="548" t="str">
        <f>IF($A1464&lt;&gt;"",IF(OR(V1464="",V1464=0), 0, INDEX('Sch 10.1 Rate Design'!$E$9:$E$16,MATCH($C1464,'Sch 10.1 Rate Design'!$B$9:$B$16,0))),"")</f>
        <v/>
      </c>
      <c r="AU1464" s="548" t="str">
        <f>IF($A1464&lt;&gt;"",IF(OR(W1464="",W1464=0), 0, INDEX('Sch 10.1 Rate Design'!$E$9:$E$16,MATCH($C1464,'Sch 10.1 Rate Design'!$B$9:$B$16,0))),"")</f>
        <v/>
      </c>
      <c r="AV1464" s="548" t="str">
        <f>IF($A1464&lt;&gt;"",IF(OR(X1464="",X1464=0), 0, INDEX('Sch 10.1 Rate Design'!$E$9:$E$16,MATCH($C1464,'Sch 10.1 Rate Design'!$B$9:$B$16,0))),"")</f>
        <v/>
      </c>
      <c r="AW1464" s="547" t="str">
        <f>IF($A1464&lt;&gt;"",IF(OR(Y1464="",Y1464=0), 0, INDEX('Sch 10.1 Rate Design'!$E$9:$E$16,MATCH($C1464,'Sch 10.1 Rate Design'!$B$9:$B$16,0))),"")</f>
        <v/>
      </c>
      <c r="AX1464" s="546" t="str">
        <f>IF($A1464&lt;&gt;"",IF(OR(N1464="",N1464=0),0,+IF(N1464&gt;+INDEX('Sch 10.1 Rate Design'!$D$9:$D$16,MATCH($C1464,'Sch 10.1 Rate Design'!$B$9:$B$16,0)),IF(N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N1464-INDEX('Sch 10.1 Rate Design'!$D$9:$D$16,MATCH($C1464,'Sch 10.1 Rate Design'!$B$9:$B$16,0))),0)),"")</f>
        <v/>
      </c>
      <c r="AY1464" s="324" t="str">
        <f>IF($A1464&lt;&gt;"",IF(OR(O1464="",O1464=0),0,+IF(O1464&gt;+INDEX('Sch 10.1 Rate Design'!$D$9:$D$16,MATCH($C1464,'Sch 10.1 Rate Design'!$B$9:$B$16,0)),IF(O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O1464-INDEX('Sch 10.1 Rate Design'!$D$9:$D$16,MATCH($C1464,'Sch 10.1 Rate Design'!$B$9:$B$16,0))),0)),"")</f>
        <v/>
      </c>
      <c r="AZ1464" s="324" t="str">
        <f>IF($A1464&lt;&gt;"",IF(OR(P1464="",P1464=0),0,+IF(P1464&gt;+INDEX('Sch 10.1 Rate Design'!$D$9:$D$16,MATCH($C1464,'Sch 10.1 Rate Design'!$B$9:$B$16,0)),IF(P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P1464-INDEX('Sch 10.1 Rate Design'!$D$9:$D$16,MATCH($C1464,'Sch 10.1 Rate Design'!$B$9:$B$16,0))),0)),"")</f>
        <v/>
      </c>
      <c r="BA1464" s="324" t="str">
        <f>IF($A1464&lt;&gt;"",IF(OR(Q1464="",Q1464=0),0,+IF(Q1464&gt;+INDEX('Sch 10.1 Rate Design'!$D$9:$D$16,MATCH($C1464,'Sch 10.1 Rate Design'!$B$9:$B$16,0)),IF(Q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Q1464-INDEX('Sch 10.1 Rate Design'!$D$9:$D$16,MATCH($C1464,'Sch 10.1 Rate Design'!$B$9:$B$16,0))),0)),"")</f>
        <v/>
      </c>
      <c r="BB1464" s="324" t="str">
        <f>IF($A1464&lt;&gt;"",IF(OR(R1464="",R1464=0),0,+IF(R1464&gt;+INDEX('Sch 10.1 Rate Design'!$D$9:$D$16,MATCH($C1464,'Sch 10.1 Rate Design'!$B$9:$B$16,0)),IF(R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R1464-INDEX('Sch 10.1 Rate Design'!$D$9:$D$16,MATCH($C1464,'Sch 10.1 Rate Design'!$B$9:$B$16,0))),0)),"")</f>
        <v/>
      </c>
      <c r="BC1464" s="324" t="str">
        <f>IF($A1464&lt;&gt;"",IF(OR(S1464="",S1464=0),0,+IF(S1464&gt;+INDEX('Sch 10.1 Rate Design'!$D$9:$D$16,MATCH($C1464,'Sch 10.1 Rate Design'!$B$9:$B$16,0)),IF(S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S1464-INDEX('Sch 10.1 Rate Design'!$D$9:$D$16,MATCH($C1464,'Sch 10.1 Rate Design'!$B$9:$B$16,0))),0)),"")</f>
        <v/>
      </c>
      <c r="BD1464" s="324" t="str">
        <f>IF($A1464&lt;&gt;"",IF(OR(T1464="",T1464=0),0,+IF(T1464&gt;+INDEX('Sch 10.1 Rate Design'!$D$9:$D$16,MATCH($C1464,'Sch 10.1 Rate Design'!$B$9:$B$16,0)),IF(T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T1464-INDEX('Sch 10.1 Rate Design'!$D$9:$D$16,MATCH($C1464,'Sch 10.1 Rate Design'!$B$9:$B$16,0))),0)),"")</f>
        <v/>
      </c>
      <c r="BE1464" s="324" t="str">
        <f>IF($A1464&lt;&gt;"",IF(OR(U1464="",U1464=0),0,+IF(U1464&gt;+INDEX('Sch 10.1 Rate Design'!$D$9:$D$16,MATCH($C1464,'Sch 10.1 Rate Design'!$B$9:$B$16,0)),IF(U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U1464-INDEX('Sch 10.1 Rate Design'!$D$9:$D$16,MATCH($C1464,'Sch 10.1 Rate Design'!$B$9:$B$16,0))),0)),"")</f>
        <v/>
      </c>
      <c r="BF1464" s="324" t="str">
        <f>IF($A1464&lt;&gt;"",IF(OR(V1464="",V1464=0),0,+IF(V1464&gt;+INDEX('Sch 10.1 Rate Design'!$D$9:$D$16,MATCH($C1464,'Sch 10.1 Rate Design'!$B$9:$B$16,0)),IF(V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V1464-INDEX('Sch 10.1 Rate Design'!$D$9:$D$16,MATCH($C1464,'Sch 10.1 Rate Design'!$B$9:$B$16,0))),0)),"")</f>
        <v/>
      </c>
      <c r="BG1464" s="324" t="str">
        <f>IF($A1464&lt;&gt;"",IF(OR(W1464="",W1464=0),0,+IF(W1464&gt;+INDEX('Sch 10.1 Rate Design'!$D$9:$D$16,MATCH($C1464,'Sch 10.1 Rate Design'!$B$9:$B$16,0)),IF(W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W1464-INDEX('Sch 10.1 Rate Design'!$D$9:$D$16,MATCH($C1464,'Sch 10.1 Rate Design'!$B$9:$B$16,0))),0)),"")</f>
        <v/>
      </c>
      <c r="BH1464" s="324" t="str">
        <f>IF($A1464&lt;&gt;"",IF(OR(X1464="",X1464=0),0,+IF(X1464&gt;+INDEX('Sch 10.1 Rate Design'!$D$9:$D$16,MATCH($C1464,'Sch 10.1 Rate Design'!$B$9:$B$16,0)),IF(X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X1464-INDEX('Sch 10.1 Rate Design'!$D$9:$D$16,MATCH($C1464,'Sch 10.1 Rate Design'!$B$9:$B$16,0))),0)),"")</f>
        <v/>
      </c>
      <c r="BI1464" s="545" t="str">
        <f>IF($A1464&lt;&gt;"",IF(OR(Y1464="",Y1464=0),0,+IF(Y1464&gt;+INDEX('Sch 10.1 Rate Design'!$D$9:$D$16,MATCH($C1464,'Sch 10.1 Rate Design'!$B$9:$B$16,0)),IF(Y1464&gt;+INDEX('Sch 10.1 Rate Design'!$F$9:$F$16,MATCH($C1464,'Sch 10.1 Rate Design'!$B$9:$B$16,0)),+INDEX('Sch 10.1 Rate Design'!$F$9:$F$16,MATCH($C1464,'Sch 10.1 Rate Design'!$B$9:$B$16,0))-INDEX('Sch 10.1 Rate Design'!$D$9:$D$16,MATCH($C1464,'Sch 10.1 Rate Design'!$B$9:$B$16,0)), Y1464-INDEX('Sch 10.1 Rate Design'!$D$9:$D$16,MATCH($C1464,'Sch 10.1 Rate Design'!$B$9:$B$16,0))),0)),"")</f>
        <v/>
      </c>
      <c r="BJ1464" s="692" t="str">
        <f>IF($A1464&lt;&gt;"",IF(OR(N1464="",N1464=0), 0, AX1464/'Sch 10.1 Rate Design'!$Z$25*INDEX('Sch 10.1 Rate Design'!$G$9:$G$16,MATCH($C1464,'Sch 10.1 Rate Design'!$B$9:$B$16,0))),"")</f>
        <v/>
      </c>
      <c r="BK1464" s="548" t="str">
        <f>IF($A1464&lt;&gt;"",IF(OR(O1464="",O1464=0), 0, AY1464/'Sch 10.1 Rate Design'!$Z$25*INDEX('Sch 10.1 Rate Design'!$G$9:$G$16,MATCH($C1464,'Sch 10.1 Rate Design'!$B$9:$B$16,0))),"")</f>
        <v/>
      </c>
      <c r="BL1464" s="548" t="str">
        <f>IF($A1464&lt;&gt;"",IF(OR(P1464="",P1464=0), 0, AZ1464/'Sch 10.1 Rate Design'!$Z$25*INDEX('Sch 10.1 Rate Design'!$G$9:$G$16,MATCH($C1464,'Sch 10.1 Rate Design'!$B$9:$B$16,0))),"")</f>
        <v/>
      </c>
      <c r="BM1464" s="548" t="str">
        <f>IF($A1464&lt;&gt;"",IF(OR(Q1464="",Q1464=0), 0, BA1464/'Sch 10.1 Rate Design'!$Z$25*INDEX('Sch 10.1 Rate Design'!$G$9:$G$16,MATCH($C1464,'Sch 10.1 Rate Design'!$B$9:$B$16,0))),"")</f>
        <v/>
      </c>
      <c r="BN1464" s="548" t="str">
        <f>IF($A1464&lt;&gt;"",IF(OR(R1464="",R1464=0), 0, BB1464/'Sch 10.1 Rate Design'!$Z$25*INDEX('Sch 10.1 Rate Design'!$G$9:$G$16,MATCH($C1464,'Sch 10.1 Rate Design'!$B$9:$B$16,0))),"")</f>
        <v/>
      </c>
      <c r="BO1464" s="548" t="str">
        <f>IF($A1464&lt;&gt;"",IF(OR(S1464="",S1464=0), 0, BC1464/'Sch 10.1 Rate Design'!$Z$25*INDEX('Sch 10.1 Rate Design'!$G$9:$G$16,MATCH($C1464,'Sch 10.1 Rate Design'!$B$9:$B$16,0))),"")</f>
        <v/>
      </c>
      <c r="BP1464" s="548" t="str">
        <f>IF($A1464&lt;&gt;"",IF(OR(T1464="",T1464=0), 0, BD1464/'Sch 10.1 Rate Design'!$Z$25*INDEX('Sch 10.1 Rate Design'!$G$9:$G$16,MATCH($C1464,'Sch 10.1 Rate Design'!$B$9:$B$16,0))),"")</f>
        <v/>
      </c>
      <c r="BQ1464" s="548" t="str">
        <f>IF($A1464&lt;&gt;"",IF(OR(U1464="",U1464=0), 0, BE1464/'Sch 10.1 Rate Design'!$Z$25*INDEX('Sch 10.1 Rate Design'!$G$9:$G$16,MATCH($C1464,'Sch 10.1 Rate Design'!$B$9:$B$16,0))),"")</f>
        <v/>
      </c>
      <c r="BR1464" s="548" t="str">
        <f>IF($A1464&lt;&gt;"",IF(OR(V1464="",V1464=0), 0, BF1464/'Sch 10.1 Rate Design'!$Z$25*INDEX('Sch 10.1 Rate Design'!$G$9:$G$16,MATCH($C1464,'Sch 10.1 Rate Design'!$B$9:$B$16,0))),"")</f>
        <v/>
      </c>
      <c r="BS1464" s="548" t="str">
        <f>IF($A1464&lt;&gt;"",IF(OR(W1464="",W1464=0), 0, BG1464/'Sch 10.1 Rate Design'!$Z$25*INDEX('Sch 10.1 Rate Design'!$G$9:$G$16,MATCH($C1464,'Sch 10.1 Rate Design'!$B$9:$B$16,0))),"")</f>
        <v/>
      </c>
      <c r="BT1464" s="548" t="str">
        <f>IF($A1464&lt;&gt;"",IF(OR(X1464="",X1464=0), 0, BH1464/'Sch 10.1 Rate Design'!$Z$25*INDEX('Sch 10.1 Rate Design'!$G$9:$G$16,MATCH($C1464,'Sch 10.1 Rate Design'!$B$9:$B$16,0))),"")</f>
        <v/>
      </c>
      <c r="BU1464" s="547" t="str">
        <f>IF($A1464&lt;&gt;"",IF(OR(Y1464="",Y1464=0), 0, BI1464/'Sch 10.1 Rate Design'!$Z$25*INDEX('Sch 10.1 Rate Design'!$G$9:$G$16,MATCH($C1464,'Sch 10.1 Rate Design'!$B$9:$B$16,0))),"")</f>
        <v/>
      </c>
      <c r="BV1464" s="546" t="str">
        <f>IF($A1464&lt;&gt;"",IF(OR(N1464="",N1464=0),0,+IF(N1464&gt;+INDEX('Sch 10.1 Rate Design'!$F$9:$F$16,MATCH($C1464,'Sch 10.1 Rate Design'!$B$9:$B$16,0)),IF(N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N1464-INDEX('Sch 10.1 Rate Design'!$F$9:$F$16,MATCH($C1464,'Sch 10.1 Rate Design'!$B$9:$B$16,0))), 0)),"")</f>
        <v/>
      </c>
      <c r="BW1464" s="324" t="str">
        <f>IF($A1464&lt;&gt;"",IF(OR(O1464="",O1464=0),0,+IF(O1464&gt;+INDEX('Sch 10.1 Rate Design'!$F$9:$F$16,MATCH($C1464,'Sch 10.1 Rate Design'!$B$9:$B$16,0)),IF(O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O1464-INDEX('Sch 10.1 Rate Design'!$F$9:$F$16,MATCH($C1464,'Sch 10.1 Rate Design'!$B$9:$B$16,0))), 0)),"")</f>
        <v/>
      </c>
      <c r="BX1464" s="324" t="str">
        <f>IF($A1464&lt;&gt;"",IF(OR(P1464="",P1464=0),0,+IF(P1464&gt;+INDEX('Sch 10.1 Rate Design'!$F$9:$F$16,MATCH($C1464,'Sch 10.1 Rate Design'!$B$9:$B$16,0)),IF(P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P1464-INDEX('Sch 10.1 Rate Design'!$F$9:$F$16,MATCH($C1464,'Sch 10.1 Rate Design'!$B$9:$B$16,0))), 0)),"")</f>
        <v/>
      </c>
      <c r="BY1464" s="324" t="str">
        <f>IF($A1464&lt;&gt;"",IF(OR(Q1464="",Q1464=0),0,+IF(Q1464&gt;+INDEX('Sch 10.1 Rate Design'!$F$9:$F$16,MATCH($C1464,'Sch 10.1 Rate Design'!$B$9:$B$16,0)),IF(Q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Q1464-INDEX('Sch 10.1 Rate Design'!$F$9:$F$16,MATCH($C1464,'Sch 10.1 Rate Design'!$B$9:$B$16,0))), 0)),"")</f>
        <v/>
      </c>
      <c r="BZ1464" s="324" t="str">
        <f>IF($A1464&lt;&gt;"",IF(OR(R1464="",R1464=0),0,+IF(R1464&gt;+INDEX('Sch 10.1 Rate Design'!$F$9:$F$16,MATCH($C1464,'Sch 10.1 Rate Design'!$B$9:$B$16,0)),IF(R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R1464-INDEX('Sch 10.1 Rate Design'!$F$9:$F$16,MATCH($C1464,'Sch 10.1 Rate Design'!$B$9:$B$16,0))), 0)),"")</f>
        <v/>
      </c>
      <c r="CA1464" s="324" t="str">
        <f>IF($A1464&lt;&gt;"",IF(OR(S1464="",S1464=0),0,+IF(S1464&gt;+INDEX('Sch 10.1 Rate Design'!$F$9:$F$16,MATCH($C1464,'Sch 10.1 Rate Design'!$B$9:$B$16,0)),IF(S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S1464-INDEX('Sch 10.1 Rate Design'!$F$9:$F$16,MATCH($C1464,'Sch 10.1 Rate Design'!$B$9:$B$16,0))), 0)),"")</f>
        <v/>
      </c>
      <c r="CB1464" s="324" t="str">
        <f>IF($A1464&lt;&gt;"",IF(OR(T1464="",T1464=0),0,+IF(T1464&gt;+INDEX('Sch 10.1 Rate Design'!$F$9:$F$16,MATCH($C1464,'Sch 10.1 Rate Design'!$B$9:$B$16,0)),IF(T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T1464-INDEX('Sch 10.1 Rate Design'!$F$9:$F$16,MATCH($C1464,'Sch 10.1 Rate Design'!$B$9:$B$16,0))), 0)),"")</f>
        <v/>
      </c>
      <c r="CC1464" s="324" t="str">
        <f>IF($A1464&lt;&gt;"",IF(OR(U1464="",U1464=0),0,+IF(U1464&gt;+INDEX('Sch 10.1 Rate Design'!$F$9:$F$16,MATCH($C1464,'Sch 10.1 Rate Design'!$B$9:$B$16,0)),IF(U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U1464-INDEX('Sch 10.1 Rate Design'!$F$9:$F$16,MATCH($C1464,'Sch 10.1 Rate Design'!$B$9:$B$16,0))), 0)),"")</f>
        <v/>
      </c>
      <c r="CD1464" s="324" t="str">
        <f>IF($A1464&lt;&gt;"",IF(OR(V1464="",V1464=0),0,+IF(V1464&gt;+INDEX('Sch 10.1 Rate Design'!$F$9:$F$16,MATCH($C1464,'Sch 10.1 Rate Design'!$B$9:$B$16,0)),IF(V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V1464-INDEX('Sch 10.1 Rate Design'!$F$9:$F$16,MATCH($C1464,'Sch 10.1 Rate Design'!$B$9:$B$16,0))), 0)),"")</f>
        <v/>
      </c>
      <c r="CE1464" s="324" t="str">
        <f>IF($A1464&lt;&gt;"",IF(OR(W1464="",W1464=0),0,+IF(W1464&gt;+INDEX('Sch 10.1 Rate Design'!$F$9:$F$16,MATCH($C1464,'Sch 10.1 Rate Design'!$B$9:$B$16,0)),IF(W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W1464-INDEX('Sch 10.1 Rate Design'!$F$9:$F$16,MATCH($C1464,'Sch 10.1 Rate Design'!$B$9:$B$16,0))), 0)),"")</f>
        <v/>
      </c>
      <c r="CF1464" s="324" t="str">
        <f>IF($A1464&lt;&gt;"",IF(OR(X1464="",X1464=0),0,+IF(X1464&gt;+INDEX('Sch 10.1 Rate Design'!$F$9:$F$16,MATCH($C1464,'Sch 10.1 Rate Design'!$B$9:$B$16,0)),IF(X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X1464-INDEX('Sch 10.1 Rate Design'!$F$9:$F$16,MATCH($C1464,'Sch 10.1 Rate Design'!$B$9:$B$16,0))), 0)),"")</f>
        <v/>
      </c>
      <c r="CG1464" s="545" t="str">
        <f>IF($A1464&lt;&gt;"",IF(OR(Y1464="",Y1464=0),0,+IF(Y1464&gt;+INDEX('Sch 10.1 Rate Design'!$F$9:$F$16,MATCH($C1464,'Sch 10.1 Rate Design'!$B$9:$B$16,0)),IF(Y1464&gt;+INDEX('Sch 10.1 Rate Design'!$H$9:$H$16,MATCH($C1464,'Sch 10.1 Rate Design'!$B$9:$B$16,0)),+INDEX('Sch 10.1 Rate Design'!$H$9:$H$16,MATCH($C1464,'Sch 10.1 Rate Design'!$B$9:$B$16,0))-INDEX('Sch 10.1 Rate Design'!$F$9:$F$16,MATCH($C1464,'Sch 10.1 Rate Design'!$B$9:$B$16,0)), Y1464-INDEX('Sch 10.1 Rate Design'!$F$9:$F$16,MATCH($C1464,'Sch 10.1 Rate Design'!$B$9:$B$16,0))), 0)),"")</f>
        <v/>
      </c>
      <c r="CH1464" s="692" t="str">
        <f>IF($A1464&lt;&gt;"",IF(OR(N1464="",N1464=0), 0, BV1464/'Sch 10.1 Rate Design'!$Z$25*INDEX('Sch 10.1 Rate Design'!$I$9:$I$16,MATCH($C1464,'Sch 10.1 Rate Design'!$B$9:$B$16,0))),"")</f>
        <v/>
      </c>
      <c r="CI1464" s="548" t="str">
        <f>IF($A1464&lt;&gt;"",IF(OR(O1464="",O1464=0), 0, BW1464/'Sch 10.1 Rate Design'!$Z$25*INDEX('Sch 10.1 Rate Design'!$I$9:$I$16,MATCH($C1464,'Sch 10.1 Rate Design'!$B$9:$B$16,0))),"")</f>
        <v/>
      </c>
      <c r="CJ1464" s="548" t="str">
        <f>IF($A1464&lt;&gt;"",IF(OR(P1464="",P1464=0), 0, BX1464/'Sch 10.1 Rate Design'!$Z$25*INDEX('Sch 10.1 Rate Design'!$I$9:$I$16,MATCH($C1464,'Sch 10.1 Rate Design'!$B$9:$B$16,0))),"")</f>
        <v/>
      </c>
      <c r="CK1464" s="548" t="str">
        <f>IF($A1464&lt;&gt;"",IF(OR(Q1464="",Q1464=0), 0, BY1464/'Sch 10.1 Rate Design'!$Z$25*INDEX('Sch 10.1 Rate Design'!$I$9:$I$16,MATCH($C1464,'Sch 10.1 Rate Design'!$B$9:$B$16,0))),"")</f>
        <v/>
      </c>
      <c r="CL1464" s="548" t="str">
        <f>IF($A1464&lt;&gt;"",IF(OR(R1464="",R1464=0), 0, BZ1464/'Sch 10.1 Rate Design'!$Z$25*INDEX('Sch 10.1 Rate Design'!$I$9:$I$16,MATCH($C1464,'Sch 10.1 Rate Design'!$B$9:$B$16,0))),"")</f>
        <v/>
      </c>
      <c r="CM1464" s="548" t="str">
        <f>IF($A1464&lt;&gt;"",IF(OR(S1464="",S1464=0), 0, CA1464/'Sch 10.1 Rate Design'!$Z$25*INDEX('Sch 10.1 Rate Design'!$I$9:$I$16,MATCH($C1464,'Sch 10.1 Rate Design'!$B$9:$B$16,0))),"")</f>
        <v/>
      </c>
      <c r="CN1464" s="548" t="str">
        <f>IF($A1464&lt;&gt;"",IF(OR(T1464="",T1464=0), 0, CB1464/'Sch 10.1 Rate Design'!$Z$25*INDEX('Sch 10.1 Rate Design'!$I$9:$I$16,MATCH($C1464,'Sch 10.1 Rate Design'!$B$9:$B$16,0))),"")</f>
        <v/>
      </c>
      <c r="CO1464" s="548" t="str">
        <f>IF($A1464&lt;&gt;"",IF(OR(U1464="",U1464=0), 0, CC1464/'Sch 10.1 Rate Design'!$Z$25*INDEX('Sch 10.1 Rate Design'!$I$9:$I$16,MATCH($C1464,'Sch 10.1 Rate Design'!$B$9:$B$16,0))),"")</f>
        <v/>
      </c>
      <c r="CP1464" s="548" t="str">
        <f>IF($A1464&lt;&gt;"",IF(OR(V1464="",V1464=0), 0, CD1464/'Sch 10.1 Rate Design'!$Z$25*INDEX('Sch 10.1 Rate Design'!$I$9:$I$16,MATCH($C1464,'Sch 10.1 Rate Design'!$B$9:$B$16,0))),"")</f>
        <v/>
      </c>
      <c r="CQ1464" s="548" t="str">
        <f>IF($A1464&lt;&gt;"",IF(OR(W1464="",W1464=0), 0, CE1464/'Sch 10.1 Rate Design'!$Z$25*INDEX('Sch 10.1 Rate Design'!$I$9:$I$16,MATCH($C1464,'Sch 10.1 Rate Design'!$B$9:$B$16,0))),"")</f>
        <v/>
      </c>
      <c r="CR1464" s="548" t="str">
        <f>IF($A1464&lt;&gt;"",IF(OR(X1464="",X1464=0), 0, CF1464/'Sch 10.1 Rate Design'!$Z$25*INDEX('Sch 10.1 Rate Design'!$I$9:$I$16,MATCH($C1464,'Sch 10.1 Rate Design'!$B$9:$B$16,0))),"")</f>
        <v/>
      </c>
      <c r="CS1464" s="547" t="str">
        <f>IF($A1464&lt;&gt;"",IF(OR(Y1464="",Y1464=0), 0, CG1464/'Sch 10.1 Rate Design'!$Z$25*INDEX('Sch 10.1 Rate Design'!$I$9:$I$16,MATCH($C1464,'Sch 10.1 Rate Design'!$B$9:$B$16,0))),"")</f>
        <v/>
      </c>
      <c r="CT1464" s="546" t="str">
        <f>IF($A1464&lt;&gt;"",IF(OR(N1464="",N1464=0),0,IF(N1464&gt;INDEX('Sch 10.1 Rate Design'!$J$9:$J$16,MATCH($C1464,'Sch 10.1 Rate Design'!$B$9:$B$16,0)),N1464-INDEX('Sch 10.1 Rate Design'!$J$9:$J$16,MATCH($C1464,'Sch 10.1 Rate Design'!$B$9:$B$16,0)),0)),"")</f>
        <v/>
      </c>
      <c r="CU1464" s="324" t="str">
        <f>IF($A1464&lt;&gt;"",IF(OR(O1464="",O1464=0),0,IF(O1464&gt;INDEX('Sch 10.1 Rate Design'!$J$9:$J$16,MATCH($C1464,'Sch 10.1 Rate Design'!$B$9:$B$16,0)),O1464-INDEX('Sch 10.1 Rate Design'!$J$9:$J$16,MATCH($C1464,'Sch 10.1 Rate Design'!$B$9:$B$16,0)),0)),"")</f>
        <v/>
      </c>
      <c r="CV1464" s="324" t="str">
        <f>IF($A1464&lt;&gt;"",IF(OR(P1464="",P1464=0),0,IF(P1464&gt;INDEX('Sch 10.1 Rate Design'!$J$9:$J$16,MATCH($C1464,'Sch 10.1 Rate Design'!$B$9:$B$16,0)),P1464-INDEX('Sch 10.1 Rate Design'!$J$9:$J$16,MATCH($C1464,'Sch 10.1 Rate Design'!$B$9:$B$16,0)),0)),"")</f>
        <v/>
      </c>
      <c r="CW1464" s="324" t="str">
        <f>IF($A1464&lt;&gt;"",IF(OR(Q1464="",Q1464=0),0,IF(Q1464&gt;INDEX('Sch 10.1 Rate Design'!$J$9:$J$16,MATCH($C1464,'Sch 10.1 Rate Design'!$B$9:$B$16,0)),Q1464-INDEX('Sch 10.1 Rate Design'!$J$9:$J$16,MATCH($C1464,'Sch 10.1 Rate Design'!$B$9:$B$16,0)),0)),"")</f>
        <v/>
      </c>
      <c r="CX1464" s="324" t="str">
        <f>IF($A1464&lt;&gt;"",IF(OR(R1464="",R1464=0),0,IF(R1464&gt;INDEX('Sch 10.1 Rate Design'!$J$9:$J$16,MATCH($C1464,'Sch 10.1 Rate Design'!$B$9:$B$16,0)),R1464-INDEX('Sch 10.1 Rate Design'!$J$9:$J$16,MATCH($C1464,'Sch 10.1 Rate Design'!$B$9:$B$16,0)),0)),"")</f>
        <v/>
      </c>
      <c r="CY1464" s="324" t="str">
        <f>IF($A1464&lt;&gt;"",IF(OR(S1464="",S1464=0),0,IF(S1464&gt;INDEX('Sch 10.1 Rate Design'!$J$9:$J$16,MATCH($C1464,'Sch 10.1 Rate Design'!$B$9:$B$16,0)),S1464-INDEX('Sch 10.1 Rate Design'!$J$9:$J$16,MATCH($C1464,'Sch 10.1 Rate Design'!$B$9:$B$16,0)),0)),"")</f>
        <v/>
      </c>
      <c r="CZ1464" s="324" t="str">
        <f>IF($A1464&lt;&gt;"",IF(OR(T1464="",T1464=0),0,IF(T1464&gt;INDEX('Sch 10.1 Rate Design'!$J$9:$J$16,MATCH($C1464,'Sch 10.1 Rate Design'!$B$9:$B$16,0)),T1464-INDEX('Sch 10.1 Rate Design'!$J$9:$J$16,MATCH($C1464,'Sch 10.1 Rate Design'!$B$9:$B$16,0)),0)),"")</f>
        <v/>
      </c>
      <c r="DA1464" s="324" t="str">
        <f>IF($A1464&lt;&gt;"",IF(OR(U1464="",U1464=0),0,IF(U1464&gt;INDEX('Sch 10.1 Rate Design'!$J$9:$J$16,MATCH($C1464,'Sch 10.1 Rate Design'!$B$9:$B$16,0)),U1464-INDEX('Sch 10.1 Rate Design'!$J$9:$J$16,MATCH($C1464,'Sch 10.1 Rate Design'!$B$9:$B$16,0)),0)),"")</f>
        <v/>
      </c>
      <c r="DB1464" s="324" t="str">
        <f>IF($A1464&lt;&gt;"",IF(OR(V1464="",V1464=0),0,IF(V1464&gt;INDEX('Sch 10.1 Rate Design'!$J$9:$J$16,MATCH($C1464,'Sch 10.1 Rate Design'!$B$9:$B$16,0)),V1464-INDEX('Sch 10.1 Rate Design'!$J$9:$J$16,MATCH($C1464,'Sch 10.1 Rate Design'!$B$9:$B$16,0)),0)),"")</f>
        <v/>
      </c>
      <c r="DC1464" s="324" t="str">
        <f>IF($A1464&lt;&gt;"",IF(OR(W1464="",W1464=0),0,IF(W1464&gt;INDEX('Sch 10.1 Rate Design'!$J$9:$J$16,MATCH($C1464,'Sch 10.1 Rate Design'!$B$9:$B$16,0)),W1464-INDEX('Sch 10.1 Rate Design'!$J$9:$J$16,MATCH($C1464,'Sch 10.1 Rate Design'!$B$9:$B$16,0)),0)),"")</f>
        <v/>
      </c>
      <c r="DD1464" s="324" t="str">
        <f>IF($A1464&lt;&gt;"",IF(OR(X1464="",X1464=0),0,IF(X1464&gt;INDEX('Sch 10.1 Rate Design'!$J$9:$J$16,MATCH($C1464,'Sch 10.1 Rate Design'!$B$9:$B$16,0)),X1464-INDEX('Sch 10.1 Rate Design'!$J$9:$J$16,MATCH($C1464,'Sch 10.1 Rate Design'!$B$9:$B$16,0)),0)),"")</f>
        <v/>
      </c>
      <c r="DE1464" s="545" t="str">
        <f>IF($A1464&lt;&gt;"",IF(OR(Y1464="",Y1464=0),0,IF(Y1464&gt;INDEX('Sch 10.1 Rate Design'!$J$9:$J$16,MATCH($C1464,'Sch 10.1 Rate Design'!$B$9:$B$16,0)),Y1464-INDEX('Sch 10.1 Rate Design'!$J$9:$J$16,MATCH($C1464,'Sch 10.1 Rate Design'!$B$9:$B$16,0)),0)),"")</f>
        <v/>
      </c>
      <c r="DF1464" s="692" t="str">
        <f>IF($A1464&lt;&gt;"",IF(OR(N1464="",N1464=0), 0, CT1464/'Sch 10.1 Rate Design'!$Z$25*INDEX('Sch 10.1 Rate Design'!$K$9:$K$16,MATCH($C1464,'Sch 10.1 Rate Design'!$B$9:$B$16,0))),"")</f>
        <v/>
      </c>
      <c r="DG1464" s="548" t="str">
        <f>IF($A1464&lt;&gt;"",IF(OR(O1464="",O1464=0), 0, CU1464/'Sch 10.1 Rate Design'!$Z$25*INDEX('Sch 10.1 Rate Design'!$K$9:$K$16,MATCH($C1464,'Sch 10.1 Rate Design'!$B$9:$B$16,0))),"")</f>
        <v/>
      </c>
      <c r="DH1464" s="548" t="str">
        <f>IF($A1464&lt;&gt;"",IF(OR(P1464="",P1464=0), 0, CV1464/'Sch 10.1 Rate Design'!$Z$25*INDEX('Sch 10.1 Rate Design'!$K$9:$K$16,MATCH($C1464,'Sch 10.1 Rate Design'!$B$9:$B$16,0))),"")</f>
        <v/>
      </c>
      <c r="DI1464" s="548" t="str">
        <f>IF($A1464&lt;&gt;"",IF(OR(Q1464="",Q1464=0), 0, CW1464/'Sch 10.1 Rate Design'!$Z$25*INDEX('Sch 10.1 Rate Design'!$K$9:$K$16,MATCH($C1464,'Sch 10.1 Rate Design'!$B$9:$B$16,0))),"")</f>
        <v/>
      </c>
      <c r="DJ1464" s="548" t="str">
        <f>IF($A1464&lt;&gt;"",IF(OR(R1464="",R1464=0), 0, CX1464/'Sch 10.1 Rate Design'!$Z$25*INDEX('Sch 10.1 Rate Design'!$K$9:$K$16,MATCH($C1464,'Sch 10.1 Rate Design'!$B$9:$B$16,0))),"")</f>
        <v/>
      </c>
      <c r="DK1464" s="548" t="str">
        <f>IF($A1464&lt;&gt;"",IF(OR(S1464="",S1464=0), 0, CY1464/'Sch 10.1 Rate Design'!$Z$25*INDEX('Sch 10.1 Rate Design'!$K$9:$K$16,MATCH($C1464,'Sch 10.1 Rate Design'!$B$9:$B$16,0))),"")</f>
        <v/>
      </c>
      <c r="DL1464" s="548" t="str">
        <f>IF($A1464&lt;&gt;"",IF(OR(T1464="",T1464=0), 0, CZ1464/'Sch 10.1 Rate Design'!$Z$25*INDEX('Sch 10.1 Rate Design'!$K$9:$K$16,MATCH($C1464,'Sch 10.1 Rate Design'!$B$9:$B$16,0))),"")</f>
        <v/>
      </c>
      <c r="DM1464" s="548" t="str">
        <f>IF($A1464&lt;&gt;"",IF(OR(U1464="",U1464=0), 0, DA1464/'Sch 10.1 Rate Design'!$Z$25*INDEX('Sch 10.1 Rate Design'!$K$9:$K$16,MATCH($C1464,'Sch 10.1 Rate Design'!$B$9:$B$16,0))),"")</f>
        <v/>
      </c>
      <c r="DN1464" s="548" t="str">
        <f>IF($A1464&lt;&gt;"",IF(OR(V1464="",V1464=0), 0, DB1464/'Sch 10.1 Rate Design'!$Z$25*INDEX('Sch 10.1 Rate Design'!$K$9:$K$16,MATCH($C1464,'Sch 10.1 Rate Design'!$B$9:$B$16,0))),"")</f>
        <v/>
      </c>
      <c r="DO1464" s="548" t="str">
        <f>IF($A1464&lt;&gt;"",IF(OR(W1464="",W1464=0), 0, DC1464/'Sch 10.1 Rate Design'!$Z$25*INDEX('Sch 10.1 Rate Design'!$K$9:$K$16,MATCH($C1464,'Sch 10.1 Rate Design'!$B$9:$B$16,0))),"")</f>
        <v/>
      </c>
      <c r="DP1464" s="548" t="str">
        <f>IF($A1464&lt;&gt;"",IF(OR(X1464="",X1464=0), 0, DD1464/'Sch 10.1 Rate Design'!$Z$25*INDEX('Sch 10.1 Rate Design'!$K$9:$K$16,MATCH($C1464,'Sch 10.1 Rate Design'!$B$9:$B$16,0))),"")</f>
        <v/>
      </c>
      <c r="DQ1464" s="547" t="str">
        <f>IF($A1464&lt;&gt;"",IF(OR(Y1464="",Y1464=0), 0, DE1464/'Sch 10.1 Rate Design'!$Z$25*INDEX('Sch 10.1 Rate Design'!$K$9:$K$16,MATCH($C1464,'Sch 10.1 Rate Design'!$B$9:$B$16,0))),"")</f>
        <v/>
      </c>
      <c r="DR1464" s="546" t="str">
        <f>IF($A1464&lt;&gt;"",IF(OR(N1464="",N1464=0), 0,INDEX('Sch 10.1 Rate Design'!$D$9:$D$16,MATCH($C1464,'Sch 10.1 Rate Design'!$B$9:$B$16,0))),"")</f>
        <v/>
      </c>
      <c r="DS1464" s="324" t="str">
        <f>IF($A1464&lt;&gt;"",IF(OR(O1464="",O1464=0), 0,INDEX('Sch 10.1 Rate Design'!$D$9:$D$16,MATCH($C1464,'Sch 10.1 Rate Design'!$B$9:$B$16,0))),"")</f>
        <v/>
      </c>
      <c r="DT1464" s="324" t="str">
        <f>IF($A1464&lt;&gt;"",IF(OR(P1464="",P1464=0), 0,INDEX('Sch 10.1 Rate Design'!$D$9:$D$16,MATCH($C1464,'Sch 10.1 Rate Design'!$B$9:$B$16,0))),"")</f>
        <v/>
      </c>
      <c r="DU1464" s="324" t="str">
        <f>IF($A1464&lt;&gt;"",IF(OR(Q1464="",Q1464=0), 0,INDEX('Sch 10.1 Rate Design'!$D$9:$D$16,MATCH($C1464,'Sch 10.1 Rate Design'!$B$9:$B$16,0))),"")</f>
        <v/>
      </c>
      <c r="DV1464" s="324" t="str">
        <f>IF($A1464&lt;&gt;"",IF(OR(R1464="",R1464=0), 0,INDEX('Sch 10.1 Rate Design'!$D$9:$D$16,MATCH($C1464,'Sch 10.1 Rate Design'!$B$9:$B$16,0))),"")</f>
        <v/>
      </c>
      <c r="DW1464" s="324" t="str">
        <f>IF($A1464&lt;&gt;"",IF(OR(S1464="",S1464=0), 0,INDEX('Sch 10.1 Rate Design'!$D$9:$D$16,MATCH($C1464,'Sch 10.1 Rate Design'!$B$9:$B$16,0))),"")</f>
        <v/>
      </c>
      <c r="DX1464" s="324" t="str">
        <f>IF($A1464&lt;&gt;"",IF(OR(T1464="",T1464=0), 0,INDEX('Sch 10.1 Rate Design'!$D$9:$D$16,MATCH($C1464,'Sch 10.1 Rate Design'!$B$9:$B$16,0))),"")</f>
        <v/>
      </c>
      <c r="DY1464" s="324" t="str">
        <f>IF($A1464&lt;&gt;"",IF(OR(U1464="",U1464=0), 0,INDEX('Sch 10.1 Rate Design'!$D$9:$D$16,MATCH($C1464,'Sch 10.1 Rate Design'!$B$9:$B$16,0))),"")</f>
        <v/>
      </c>
      <c r="DZ1464" s="324" t="str">
        <f>IF($A1464&lt;&gt;"",IF(OR(V1464="",V1464=0), 0,INDEX('Sch 10.1 Rate Design'!$D$9:$D$16,MATCH($C1464,'Sch 10.1 Rate Design'!$B$9:$B$16,0))),"")</f>
        <v/>
      </c>
      <c r="EA1464" s="324" t="str">
        <f>IF($A1464&lt;&gt;"",IF(OR(W1464="",W1464=0), 0,INDEX('Sch 10.1 Rate Design'!$D$9:$D$16,MATCH($C1464,'Sch 10.1 Rate Design'!$B$9:$B$16,0))),"")</f>
        <v/>
      </c>
      <c r="EB1464" s="324" t="str">
        <f>IF($A1464&lt;&gt;"",IF(OR(X1464="",X1464=0), 0,INDEX('Sch 10.1 Rate Design'!$D$9:$D$16,MATCH($C1464,'Sch 10.1 Rate Design'!$B$9:$B$16,0))),"")</f>
        <v/>
      </c>
      <c r="EC1464" s="545" t="str">
        <f>IF($A1464&lt;&gt;"",IF(OR(Y1464="",Y1464=0), 0,INDEX('Sch 10.1 Rate Design'!$D$9:$D$16,MATCH($C1464,'Sch 10.1 Rate Design'!$B$9:$B$16,0))),"")</f>
        <v/>
      </c>
      <c r="ED1464" s="546"/>
      <c r="EE1464" s="324"/>
      <c r="EF1464" s="324"/>
      <c r="EG1464" s="324"/>
      <c r="EH1464" s="324"/>
      <c r="EI1464" s="324"/>
      <c r="EJ1464" s="324"/>
      <c r="EK1464" s="324"/>
      <c r="EL1464" s="324"/>
      <c r="EM1464" s="324"/>
      <c r="EN1464" s="324"/>
      <c r="EO1464" s="545"/>
      <c r="EP1464" s="324"/>
    </row>
    <row r="1465" spans="1:146" x14ac:dyDescent="0.2">
      <c r="A1465" s="324" t="str">
        <f>IF(Inputs!AO1461&lt;&gt;"",Inputs!AO1461,"")</f>
        <v/>
      </c>
      <c r="B1465" s="324" t="str">
        <f t="shared" si="302"/>
        <v/>
      </c>
      <c r="C1465" s="727" t="str">
        <f>IF($A1465&lt;&gt;"",Inputs!AN1461,"")</f>
        <v/>
      </c>
      <c r="D1465" s="549" t="str">
        <f t="shared" si="295"/>
        <v/>
      </c>
      <c r="E1465" s="549" t="str">
        <f t="shared" si="296"/>
        <v/>
      </c>
      <c r="F1465" s="324" t="str">
        <f t="shared" si="304"/>
        <v/>
      </c>
      <c r="G1465" s="324" t="str">
        <f t="shared" si="297"/>
        <v/>
      </c>
      <c r="H1465" s="790">
        <f t="shared" si="298"/>
        <v>0</v>
      </c>
      <c r="I1465" s="790">
        <f t="shared" si="299"/>
        <v>0</v>
      </c>
      <c r="J1465" s="790">
        <f t="shared" si="300"/>
        <v>0</v>
      </c>
      <c r="K1465" s="790">
        <f t="shared" si="301"/>
        <v>0</v>
      </c>
      <c r="L1465" s="787" t="str">
        <f>IF($A1465&lt;&gt;"",INDEX(Inputs!$AP1461:$BA1461,,MATCH('Sch 10.2 Rate Data'!X$7,Inputs!$AP$4:$BA$4,0)),"")</f>
        <v/>
      </c>
      <c r="M1465" s="787" t="str">
        <f>IF($A1465&lt;&gt;"",INDEX(Inputs!$AP1461:$BA1461,,MATCH('Sch 10.2 Rate Data'!Y$7,Inputs!$AP$4:$BA$4,0)),"")</f>
        <v/>
      </c>
      <c r="N1465" s="546" t="str">
        <f>IF($A1465&lt;&gt;"",INDEX(Inputs!$AP1461:$BA1461,,MATCH('Sch 10.2 Rate Data'!N$7,Inputs!$AP$4:$BA$4,0)),"")</f>
        <v/>
      </c>
      <c r="O1465" s="324" t="str">
        <f>IF($A1465&lt;&gt;"",INDEX(Inputs!$AP1461:$BA1461,,MATCH('Sch 10.2 Rate Data'!O$7,Inputs!$AP$4:$BA$4,0)),"")</f>
        <v/>
      </c>
      <c r="P1465" s="324" t="str">
        <f>IF($A1465&lt;&gt;"",INDEX(Inputs!$AP1461:$BA1461,,MATCH('Sch 10.2 Rate Data'!P$7,Inputs!$AP$4:$BA$4,0)),"")</f>
        <v/>
      </c>
      <c r="Q1465" s="324" t="str">
        <f>IF($A1465&lt;&gt;"",INDEX(Inputs!$AP1461:$BA1461,,MATCH('Sch 10.2 Rate Data'!Q$7,Inputs!$AP$4:$BA$4,0)),"")</f>
        <v/>
      </c>
      <c r="R1465" s="324" t="str">
        <f>IF($A1465&lt;&gt;"",INDEX(Inputs!$AP1461:$BA1461,,MATCH('Sch 10.2 Rate Data'!R$7,Inputs!$AP$4:$BA$4,0)),"")</f>
        <v/>
      </c>
      <c r="S1465" s="324" t="str">
        <f>IF($A1465&lt;&gt;"",INDEX(Inputs!$AP1461:$BA1461,,MATCH('Sch 10.2 Rate Data'!S$7,Inputs!$AP$4:$BA$4,0)),"")</f>
        <v/>
      </c>
      <c r="T1465" s="324" t="str">
        <f>IF($A1465&lt;&gt;"",INDEX(Inputs!$AP1461:$BA1461,,MATCH('Sch 10.2 Rate Data'!T$7,Inputs!$AP$4:$BA$4,0)),"")</f>
        <v/>
      </c>
      <c r="U1465" s="324" t="str">
        <f>IF($A1465&lt;&gt;"",INDEX(Inputs!$AP1461:$BA1461,,MATCH('Sch 10.2 Rate Data'!U$7,Inputs!$AP$4:$BA$4,0)),"")</f>
        <v/>
      </c>
      <c r="V1465" s="324" t="str">
        <f>IF($A1465&lt;&gt;"",INDEX(Inputs!$AP1461:$BA1461,,MATCH('Sch 10.2 Rate Data'!V$7,Inputs!$AP$4:$BA$4,0)),"")</f>
        <v/>
      </c>
      <c r="W1465" s="324" t="str">
        <f>IF($A1465&lt;&gt;"",INDEX(Inputs!$AP1461:$BA1461,,MATCH('Sch 10.2 Rate Data'!W$7,Inputs!$AP$4:$BA$4,0)),"")</f>
        <v/>
      </c>
      <c r="X1465" s="324" t="str">
        <f>IF($A1465&lt;&gt;"",INDEX(Inputs!$AP1461:$BA1461,,MATCH('Sch 10.2 Rate Data'!X$7,Inputs!$AP$4:$BA$4,0)),"")</f>
        <v/>
      </c>
      <c r="Y1465" s="545" t="str">
        <f>IF($A1465&lt;&gt;"",INDEX(Inputs!$AP1461:$BA1461,,MATCH('Sch 10.2 Rate Data'!Y$7,Inputs!$AP$4:$BA$4,0)),"")</f>
        <v/>
      </c>
      <c r="Z1465" s="692" t="str">
        <f t="shared" si="305"/>
        <v/>
      </c>
      <c r="AA1465" s="548" t="str">
        <f t="shared" si="305"/>
        <v/>
      </c>
      <c r="AB1465" s="548" t="str">
        <f t="shared" si="305"/>
        <v/>
      </c>
      <c r="AC1465" s="548" t="str">
        <f t="shared" si="305"/>
        <v/>
      </c>
      <c r="AD1465" s="548" t="str">
        <f t="shared" si="305"/>
        <v/>
      </c>
      <c r="AE1465" s="548" t="str">
        <f t="shared" si="305"/>
        <v/>
      </c>
      <c r="AF1465" s="548" t="str">
        <f t="shared" si="303"/>
        <v/>
      </c>
      <c r="AG1465" s="548" t="str">
        <f t="shared" si="303"/>
        <v/>
      </c>
      <c r="AH1465" s="548" t="str">
        <f t="shared" si="303"/>
        <v/>
      </c>
      <c r="AI1465" s="548" t="str">
        <f t="shared" si="303"/>
        <v/>
      </c>
      <c r="AJ1465" s="548" t="str">
        <f t="shared" si="303"/>
        <v/>
      </c>
      <c r="AK1465" s="547" t="str">
        <f t="shared" si="303"/>
        <v/>
      </c>
      <c r="AL1465" s="692" t="str">
        <f>IF($A1465&lt;&gt;"",IF(OR(N1465="",N1465=0), 0, INDEX('Sch 10.1 Rate Design'!$E$9:$E$16,MATCH($C1465,'Sch 10.1 Rate Design'!$B$9:$B$16,0))),"")</f>
        <v/>
      </c>
      <c r="AM1465" s="548" t="str">
        <f>IF($A1465&lt;&gt;"",IF(OR(O1465="",O1465=0), 0, INDEX('Sch 10.1 Rate Design'!$E$9:$E$16,MATCH($C1465,'Sch 10.1 Rate Design'!$B$9:$B$16,0))),"")</f>
        <v/>
      </c>
      <c r="AN1465" s="548" t="str">
        <f>IF($A1465&lt;&gt;"",IF(OR(P1465="",P1465=0), 0, INDEX('Sch 10.1 Rate Design'!$E$9:$E$16,MATCH($C1465,'Sch 10.1 Rate Design'!$B$9:$B$16,0))),"")</f>
        <v/>
      </c>
      <c r="AO1465" s="548" t="str">
        <f>IF($A1465&lt;&gt;"",IF(OR(Q1465="",Q1465=0), 0, INDEX('Sch 10.1 Rate Design'!$E$9:$E$16,MATCH($C1465,'Sch 10.1 Rate Design'!$B$9:$B$16,0))),"")</f>
        <v/>
      </c>
      <c r="AP1465" s="548" t="str">
        <f>IF($A1465&lt;&gt;"",IF(OR(R1465="",R1465=0), 0, INDEX('Sch 10.1 Rate Design'!$E$9:$E$16,MATCH($C1465,'Sch 10.1 Rate Design'!$B$9:$B$16,0))),"")</f>
        <v/>
      </c>
      <c r="AQ1465" s="548" t="str">
        <f>IF($A1465&lt;&gt;"",IF(OR(S1465="",S1465=0), 0, INDEX('Sch 10.1 Rate Design'!$E$9:$E$16,MATCH($C1465,'Sch 10.1 Rate Design'!$B$9:$B$16,0))),"")</f>
        <v/>
      </c>
      <c r="AR1465" s="548" t="str">
        <f>IF($A1465&lt;&gt;"",IF(OR(T1465="",T1465=0), 0, INDEX('Sch 10.1 Rate Design'!$E$9:$E$16,MATCH($C1465,'Sch 10.1 Rate Design'!$B$9:$B$16,0))),"")</f>
        <v/>
      </c>
      <c r="AS1465" s="548" t="str">
        <f>IF($A1465&lt;&gt;"",IF(OR(U1465="",U1465=0), 0, INDEX('Sch 10.1 Rate Design'!$E$9:$E$16,MATCH($C1465,'Sch 10.1 Rate Design'!$B$9:$B$16,0))),"")</f>
        <v/>
      </c>
      <c r="AT1465" s="548" t="str">
        <f>IF($A1465&lt;&gt;"",IF(OR(V1465="",V1465=0), 0, INDEX('Sch 10.1 Rate Design'!$E$9:$E$16,MATCH($C1465,'Sch 10.1 Rate Design'!$B$9:$B$16,0))),"")</f>
        <v/>
      </c>
      <c r="AU1465" s="548" t="str">
        <f>IF($A1465&lt;&gt;"",IF(OR(W1465="",W1465=0), 0, INDEX('Sch 10.1 Rate Design'!$E$9:$E$16,MATCH($C1465,'Sch 10.1 Rate Design'!$B$9:$B$16,0))),"")</f>
        <v/>
      </c>
      <c r="AV1465" s="548" t="str">
        <f>IF($A1465&lt;&gt;"",IF(OR(X1465="",X1465=0), 0, INDEX('Sch 10.1 Rate Design'!$E$9:$E$16,MATCH($C1465,'Sch 10.1 Rate Design'!$B$9:$B$16,0))),"")</f>
        <v/>
      </c>
      <c r="AW1465" s="547" t="str">
        <f>IF($A1465&lt;&gt;"",IF(OR(Y1465="",Y1465=0), 0, INDEX('Sch 10.1 Rate Design'!$E$9:$E$16,MATCH($C1465,'Sch 10.1 Rate Design'!$B$9:$B$16,0))),"")</f>
        <v/>
      </c>
      <c r="AX1465" s="546" t="str">
        <f>IF($A1465&lt;&gt;"",IF(OR(N1465="",N1465=0),0,+IF(N1465&gt;+INDEX('Sch 10.1 Rate Design'!$D$9:$D$16,MATCH($C1465,'Sch 10.1 Rate Design'!$B$9:$B$16,0)),IF(N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N1465-INDEX('Sch 10.1 Rate Design'!$D$9:$D$16,MATCH($C1465,'Sch 10.1 Rate Design'!$B$9:$B$16,0))),0)),"")</f>
        <v/>
      </c>
      <c r="AY1465" s="324" t="str">
        <f>IF($A1465&lt;&gt;"",IF(OR(O1465="",O1465=0),0,+IF(O1465&gt;+INDEX('Sch 10.1 Rate Design'!$D$9:$D$16,MATCH($C1465,'Sch 10.1 Rate Design'!$B$9:$B$16,0)),IF(O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O1465-INDEX('Sch 10.1 Rate Design'!$D$9:$D$16,MATCH($C1465,'Sch 10.1 Rate Design'!$B$9:$B$16,0))),0)),"")</f>
        <v/>
      </c>
      <c r="AZ1465" s="324" t="str">
        <f>IF($A1465&lt;&gt;"",IF(OR(P1465="",P1465=0),0,+IF(P1465&gt;+INDEX('Sch 10.1 Rate Design'!$D$9:$D$16,MATCH($C1465,'Sch 10.1 Rate Design'!$B$9:$B$16,0)),IF(P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P1465-INDEX('Sch 10.1 Rate Design'!$D$9:$D$16,MATCH($C1465,'Sch 10.1 Rate Design'!$B$9:$B$16,0))),0)),"")</f>
        <v/>
      </c>
      <c r="BA1465" s="324" t="str">
        <f>IF($A1465&lt;&gt;"",IF(OR(Q1465="",Q1465=0),0,+IF(Q1465&gt;+INDEX('Sch 10.1 Rate Design'!$D$9:$D$16,MATCH($C1465,'Sch 10.1 Rate Design'!$B$9:$B$16,0)),IF(Q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Q1465-INDEX('Sch 10.1 Rate Design'!$D$9:$D$16,MATCH($C1465,'Sch 10.1 Rate Design'!$B$9:$B$16,0))),0)),"")</f>
        <v/>
      </c>
      <c r="BB1465" s="324" t="str">
        <f>IF($A1465&lt;&gt;"",IF(OR(R1465="",R1465=0),0,+IF(R1465&gt;+INDEX('Sch 10.1 Rate Design'!$D$9:$D$16,MATCH($C1465,'Sch 10.1 Rate Design'!$B$9:$B$16,0)),IF(R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R1465-INDEX('Sch 10.1 Rate Design'!$D$9:$D$16,MATCH($C1465,'Sch 10.1 Rate Design'!$B$9:$B$16,0))),0)),"")</f>
        <v/>
      </c>
      <c r="BC1465" s="324" t="str">
        <f>IF($A1465&lt;&gt;"",IF(OR(S1465="",S1465=0),0,+IF(S1465&gt;+INDEX('Sch 10.1 Rate Design'!$D$9:$D$16,MATCH($C1465,'Sch 10.1 Rate Design'!$B$9:$B$16,0)),IF(S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S1465-INDEX('Sch 10.1 Rate Design'!$D$9:$D$16,MATCH($C1465,'Sch 10.1 Rate Design'!$B$9:$B$16,0))),0)),"")</f>
        <v/>
      </c>
      <c r="BD1465" s="324" t="str">
        <f>IF($A1465&lt;&gt;"",IF(OR(T1465="",T1465=0),0,+IF(T1465&gt;+INDEX('Sch 10.1 Rate Design'!$D$9:$D$16,MATCH($C1465,'Sch 10.1 Rate Design'!$B$9:$B$16,0)),IF(T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T1465-INDEX('Sch 10.1 Rate Design'!$D$9:$D$16,MATCH($C1465,'Sch 10.1 Rate Design'!$B$9:$B$16,0))),0)),"")</f>
        <v/>
      </c>
      <c r="BE1465" s="324" t="str">
        <f>IF($A1465&lt;&gt;"",IF(OR(U1465="",U1465=0),0,+IF(U1465&gt;+INDEX('Sch 10.1 Rate Design'!$D$9:$D$16,MATCH($C1465,'Sch 10.1 Rate Design'!$B$9:$B$16,0)),IF(U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U1465-INDEX('Sch 10.1 Rate Design'!$D$9:$D$16,MATCH($C1465,'Sch 10.1 Rate Design'!$B$9:$B$16,0))),0)),"")</f>
        <v/>
      </c>
      <c r="BF1465" s="324" t="str">
        <f>IF($A1465&lt;&gt;"",IF(OR(V1465="",V1465=0),0,+IF(V1465&gt;+INDEX('Sch 10.1 Rate Design'!$D$9:$D$16,MATCH($C1465,'Sch 10.1 Rate Design'!$B$9:$B$16,0)),IF(V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V1465-INDEX('Sch 10.1 Rate Design'!$D$9:$D$16,MATCH($C1465,'Sch 10.1 Rate Design'!$B$9:$B$16,0))),0)),"")</f>
        <v/>
      </c>
      <c r="BG1465" s="324" t="str">
        <f>IF($A1465&lt;&gt;"",IF(OR(W1465="",W1465=0),0,+IF(W1465&gt;+INDEX('Sch 10.1 Rate Design'!$D$9:$D$16,MATCH($C1465,'Sch 10.1 Rate Design'!$B$9:$B$16,0)),IF(W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W1465-INDEX('Sch 10.1 Rate Design'!$D$9:$D$16,MATCH($C1465,'Sch 10.1 Rate Design'!$B$9:$B$16,0))),0)),"")</f>
        <v/>
      </c>
      <c r="BH1465" s="324" t="str">
        <f>IF($A1465&lt;&gt;"",IF(OR(X1465="",X1465=0),0,+IF(X1465&gt;+INDEX('Sch 10.1 Rate Design'!$D$9:$D$16,MATCH($C1465,'Sch 10.1 Rate Design'!$B$9:$B$16,0)),IF(X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X1465-INDEX('Sch 10.1 Rate Design'!$D$9:$D$16,MATCH($C1465,'Sch 10.1 Rate Design'!$B$9:$B$16,0))),0)),"")</f>
        <v/>
      </c>
      <c r="BI1465" s="545" t="str">
        <f>IF($A1465&lt;&gt;"",IF(OR(Y1465="",Y1465=0),0,+IF(Y1465&gt;+INDEX('Sch 10.1 Rate Design'!$D$9:$D$16,MATCH($C1465,'Sch 10.1 Rate Design'!$B$9:$B$16,0)),IF(Y1465&gt;+INDEX('Sch 10.1 Rate Design'!$F$9:$F$16,MATCH($C1465,'Sch 10.1 Rate Design'!$B$9:$B$16,0)),+INDEX('Sch 10.1 Rate Design'!$F$9:$F$16,MATCH($C1465,'Sch 10.1 Rate Design'!$B$9:$B$16,0))-INDEX('Sch 10.1 Rate Design'!$D$9:$D$16,MATCH($C1465,'Sch 10.1 Rate Design'!$B$9:$B$16,0)), Y1465-INDEX('Sch 10.1 Rate Design'!$D$9:$D$16,MATCH($C1465,'Sch 10.1 Rate Design'!$B$9:$B$16,0))),0)),"")</f>
        <v/>
      </c>
      <c r="BJ1465" s="692" t="str">
        <f>IF($A1465&lt;&gt;"",IF(OR(N1465="",N1465=0), 0, AX1465/'Sch 10.1 Rate Design'!$Z$25*INDEX('Sch 10.1 Rate Design'!$G$9:$G$16,MATCH($C1465,'Sch 10.1 Rate Design'!$B$9:$B$16,0))),"")</f>
        <v/>
      </c>
      <c r="BK1465" s="548" t="str">
        <f>IF($A1465&lt;&gt;"",IF(OR(O1465="",O1465=0), 0, AY1465/'Sch 10.1 Rate Design'!$Z$25*INDEX('Sch 10.1 Rate Design'!$G$9:$G$16,MATCH($C1465,'Sch 10.1 Rate Design'!$B$9:$B$16,0))),"")</f>
        <v/>
      </c>
      <c r="BL1465" s="548" t="str">
        <f>IF($A1465&lt;&gt;"",IF(OR(P1465="",P1465=0), 0, AZ1465/'Sch 10.1 Rate Design'!$Z$25*INDEX('Sch 10.1 Rate Design'!$G$9:$G$16,MATCH($C1465,'Sch 10.1 Rate Design'!$B$9:$B$16,0))),"")</f>
        <v/>
      </c>
      <c r="BM1465" s="548" t="str">
        <f>IF($A1465&lt;&gt;"",IF(OR(Q1465="",Q1465=0), 0, BA1465/'Sch 10.1 Rate Design'!$Z$25*INDEX('Sch 10.1 Rate Design'!$G$9:$G$16,MATCH($C1465,'Sch 10.1 Rate Design'!$B$9:$B$16,0))),"")</f>
        <v/>
      </c>
      <c r="BN1465" s="548" t="str">
        <f>IF($A1465&lt;&gt;"",IF(OR(R1465="",R1465=0), 0, BB1465/'Sch 10.1 Rate Design'!$Z$25*INDEX('Sch 10.1 Rate Design'!$G$9:$G$16,MATCH($C1465,'Sch 10.1 Rate Design'!$B$9:$B$16,0))),"")</f>
        <v/>
      </c>
      <c r="BO1465" s="548" t="str">
        <f>IF($A1465&lt;&gt;"",IF(OR(S1465="",S1465=0), 0, BC1465/'Sch 10.1 Rate Design'!$Z$25*INDEX('Sch 10.1 Rate Design'!$G$9:$G$16,MATCH($C1465,'Sch 10.1 Rate Design'!$B$9:$B$16,0))),"")</f>
        <v/>
      </c>
      <c r="BP1465" s="548" t="str">
        <f>IF($A1465&lt;&gt;"",IF(OR(T1465="",T1465=0), 0, BD1465/'Sch 10.1 Rate Design'!$Z$25*INDEX('Sch 10.1 Rate Design'!$G$9:$G$16,MATCH($C1465,'Sch 10.1 Rate Design'!$B$9:$B$16,0))),"")</f>
        <v/>
      </c>
      <c r="BQ1465" s="548" t="str">
        <f>IF($A1465&lt;&gt;"",IF(OR(U1465="",U1465=0), 0, BE1465/'Sch 10.1 Rate Design'!$Z$25*INDEX('Sch 10.1 Rate Design'!$G$9:$G$16,MATCH($C1465,'Sch 10.1 Rate Design'!$B$9:$B$16,0))),"")</f>
        <v/>
      </c>
      <c r="BR1465" s="548" t="str">
        <f>IF($A1465&lt;&gt;"",IF(OR(V1465="",V1465=0), 0, BF1465/'Sch 10.1 Rate Design'!$Z$25*INDEX('Sch 10.1 Rate Design'!$G$9:$G$16,MATCH($C1465,'Sch 10.1 Rate Design'!$B$9:$B$16,0))),"")</f>
        <v/>
      </c>
      <c r="BS1465" s="548" t="str">
        <f>IF($A1465&lt;&gt;"",IF(OR(W1465="",W1465=0), 0, BG1465/'Sch 10.1 Rate Design'!$Z$25*INDEX('Sch 10.1 Rate Design'!$G$9:$G$16,MATCH($C1465,'Sch 10.1 Rate Design'!$B$9:$B$16,0))),"")</f>
        <v/>
      </c>
      <c r="BT1465" s="548" t="str">
        <f>IF($A1465&lt;&gt;"",IF(OR(X1465="",X1465=0), 0, BH1465/'Sch 10.1 Rate Design'!$Z$25*INDEX('Sch 10.1 Rate Design'!$G$9:$G$16,MATCH($C1465,'Sch 10.1 Rate Design'!$B$9:$B$16,0))),"")</f>
        <v/>
      </c>
      <c r="BU1465" s="547" t="str">
        <f>IF($A1465&lt;&gt;"",IF(OR(Y1465="",Y1465=0), 0, BI1465/'Sch 10.1 Rate Design'!$Z$25*INDEX('Sch 10.1 Rate Design'!$G$9:$G$16,MATCH($C1465,'Sch 10.1 Rate Design'!$B$9:$B$16,0))),"")</f>
        <v/>
      </c>
      <c r="BV1465" s="546" t="str">
        <f>IF($A1465&lt;&gt;"",IF(OR(N1465="",N1465=0),0,+IF(N1465&gt;+INDEX('Sch 10.1 Rate Design'!$F$9:$F$16,MATCH($C1465,'Sch 10.1 Rate Design'!$B$9:$B$16,0)),IF(N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N1465-INDEX('Sch 10.1 Rate Design'!$F$9:$F$16,MATCH($C1465,'Sch 10.1 Rate Design'!$B$9:$B$16,0))), 0)),"")</f>
        <v/>
      </c>
      <c r="BW1465" s="324" t="str">
        <f>IF($A1465&lt;&gt;"",IF(OR(O1465="",O1465=0),0,+IF(O1465&gt;+INDEX('Sch 10.1 Rate Design'!$F$9:$F$16,MATCH($C1465,'Sch 10.1 Rate Design'!$B$9:$B$16,0)),IF(O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O1465-INDEX('Sch 10.1 Rate Design'!$F$9:$F$16,MATCH($C1465,'Sch 10.1 Rate Design'!$B$9:$B$16,0))), 0)),"")</f>
        <v/>
      </c>
      <c r="BX1465" s="324" t="str">
        <f>IF($A1465&lt;&gt;"",IF(OR(P1465="",P1465=0),0,+IF(P1465&gt;+INDEX('Sch 10.1 Rate Design'!$F$9:$F$16,MATCH($C1465,'Sch 10.1 Rate Design'!$B$9:$B$16,0)),IF(P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P1465-INDEX('Sch 10.1 Rate Design'!$F$9:$F$16,MATCH($C1465,'Sch 10.1 Rate Design'!$B$9:$B$16,0))), 0)),"")</f>
        <v/>
      </c>
      <c r="BY1465" s="324" t="str">
        <f>IF($A1465&lt;&gt;"",IF(OR(Q1465="",Q1465=0),0,+IF(Q1465&gt;+INDEX('Sch 10.1 Rate Design'!$F$9:$F$16,MATCH($C1465,'Sch 10.1 Rate Design'!$B$9:$B$16,0)),IF(Q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Q1465-INDEX('Sch 10.1 Rate Design'!$F$9:$F$16,MATCH($C1465,'Sch 10.1 Rate Design'!$B$9:$B$16,0))), 0)),"")</f>
        <v/>
      </c>
      <c r="BZ1465" s="324" t="str">
        <f>IF($A1465&lt;&gt;"",IF(OR(R1465="",R1465=0),0,+IF(R1465&gt;+INDEX('Sch 10.1 Rate Design'!$F$9:$F$16,MATCH($C1465,'Sch 10.1 Rate Design'!$B$9:$B$16,0)),IF(R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R1465-INDEX('Sch 10.1 Rate Design'!$F$9:$F$16,MATCH($C1465,'Sch 10.1 Rate Design'!$B$9:$B$16,0))), 0)),"")</f>
        <v/>
      </c>
      <c r="CA1465" s="324" t="str">
        <f>IF($A1465&lt;&gt;"",IF(OR(S1465="",S1465=0),0,+IF(S1465&gt;+INDEX('Sch 10.1 Rate Design'!$F$9:$F$16,MATCH($C1465,'Sch 10.1 Rate Design'!$B$9:$B$16,0)),IF(S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S1465-INDEX('Sch 10.1 Rate Design'!$F$9:$F$16,MATCH($C1465,'Sch 10.1 Rate Design'!$B$9:$B$16,0))), 0)),"")</f>
        <v/>
      </c>
      <c r="CB1465" s="324" t="str">
        <f>IF($A1465&lt;&gt;"",IF(OR(T1465="",T1465=0),0,+IF(T1465&gt;+INDEX('Sch 10.1 Rate Design'!$F$9:$F$16,MATCH($C1465,'Sch 10.1 Rate Design'!$B$9:$B$16,0)),IF(T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T1465-INDEX('Sch 10.1 Rate Design'!$F$9:$F$16,MATCH($C1465,'Sch 10.1 Rate Design'!$B$9:$B$16,0))), 0)),"")</f>
        <v/>
      </c>
      <c r="CC1465" s="324" t="str">
        <f>IF($A1465&lt;&gt;"",IF(OR(U1465="",U1465=0),0,+IF(U1465&gt;+INDEX('Sch 10.1 Rate Design'!$F$9:$F$16,MATCH($C1465,'Sch 10.1 Rate Design'!$B$9:$B$16,0)),IF(U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U1465-INDEX('Sch 10.1 Rate Design'!$F$9:$F$16,MATCH($C1465,'Sch 10.1 Rate Design'!$B$9:$B$16,0))), 0)),"")</f>
        <v/>
      </c>
      <c r="CD1465" s="324" t="str">
        <f>IF($A1465&lt;&gt;"",IF(OR(V1465="",V1465=0),0,+IF(V1465&gt;+INDEX('Sch 10.1 Rate Design'!$F$9:$F$16,MATCH($C1465,'Sch 10.1 Rate Design'!$B$9:$B$16,0)),IF(V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V1465-INDEX('Sch 10.1 Rate Design'!$F$9:$F$16,MATCH($C1465,'Sch 10.1 Rate Design'!$B$9:$B$16,0))), 0)),"")</f>
        <v/>
      </c>
      <c r="CE1465" s="324" t="str">
        <f>IF($A1465&lt;&gt;"",IF(OR(W1465="",W1465=0),0,+IF(W1465&gt;+INDEX('Sch 10.1 Rate Design'!$F$9:$F$16,MATCH($C1465,'Sch 10.1 Rate Design'!$B$9:$B$16,0)),IF(W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W1465-INDEX('Sch 10.1 Rate Design'!$F$9:$F$16,MATCH($C1465,'Sch 10.1 Rate Design'!$B$9:$B$16,0))), 0)),"")</f>
        <v/>
      </c>
      <c r="CF1465" s="324" t="str">
        <f>IF($A1465&lt;&gt;"",IF(OR(X1465="",X1465=0),0,+IF(X1465&gt;+INDEX('Sch 10.1 Rate Design'!$F$9:$F$16,MATCH($C1465,'Sch 10.1 Rate Design'!$B$9:$B$16,0)),IF(X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X1465-INDEX('Sch 10.1 Rate Design'!$F$9:$F$16,MATCH($C1465,'Sch 10.1 Rate Design'!$B$9:$B$16,0))), 0)),"")</f>
        <v/>
      </c>
      <c r="CG1465" s="545" t="str">
        <f>IF($A1465&lt;&gt;"",IF(OR(Y1465="",Y1465=0),0,+IF(Y1465&gt;+INDEX('Sch 10.1 Rate Design'!$F$9:$F$16,MATCH($C1465,'Sch 10.1 Rate Design'!$B$9:$B$16,0)),IF(Y1465&gt;+INDEX('Sch 10.1 Rate Design'!$H$9:$H$16,MATCH($C1465,'Sch 10.1 Rate Design'!$B$9:$B$16,0)),+INDEX('Sch 10.1 Rate Design'!$H$9:$H$16,MATCH($C1465,'Sch 10.1 Rate Design'!$B$9:$B$16,0))-INDEX('Sch 10.1 Rate Design'!$F$9:$F$16,MATCH($C1465,'Sch 10.1 Rate Design'!$B$9:$B$16,0)), Y1465-INDEX('Sch 10.1 Rate Design'!$F$9:$F$16,MATCH($C1465,'Sch 10.1 Rate Design'!$B$9:$B$16,0))), 0)),"")</f>
        <v/>
      </c>
      <c r="CH1465" s="692" t="str">
        <f>IF($A1465&lt;&gt;"",IF(OR(N1465="",N1465=0), 0, BV1465/'Sch 10.1 Rate Design'!$Z$25*INDEX('Sch 10.1 Rate Design'!$I$9:$I$16,MATCH($C1465,'Sch 10.1 Rate Design'!$B$9:$B$16,0))),"")</f>
        <v/>
      </c>
      <c r="CI1465" s="548" t="str">
        <f>IF($A1465&lt;&gt;"",IF(OR(O1465="",O1465=0), 0, BW1465/'Sch 10.1 Rate Design'!$Z$25*INDEX('Sch 10.1 Rate Design'!$I$9:$I$16,MATCH($C1465,'Sch 10.1 Rate Design'!$B$9:$B$16,0))),"")</f>
        <v/>
      </c>
      <c r="CJ1465" s="548" t="str">
        <f>IF($A1465&lt;&gt;"",IF(OR(P1465="",P1465=0), 0, BX1465/'Sch 10.1 Rate Design'!$Z$25*INDEX('Sch 10.1 Rate Design'!$I$9:$I$16,MATCH($C1465,'Sch 10.1 Rate Design'!$B$9:$B$16,0))),"")</f>
        <v/>
      </c>
      <c r="CK1465" s="548" t="str">
        <f>IF($A1465&lt;&gt;"",IF(OR(Q1465="",Q1465=0), 0, BY1465/'Sch 10.1 Rate Design'!$Z$25*INDEX('Sch 10.1 Rate Design'!$I$9:$I$16,MATCH($C1465,'Sch 10.1 Rate Design'!$B$9:$B$16,0))),"")</f>
        <v/>
      </c>
      <c r="CL1465" s="548" t="str">
        <f>IF($A1465&lt;&gt;"",IF(OR(R1465="",R1465=0), 0, BZ1465/'Sch 10.1 Rate Design'!$Z$25*INDEX('Sch 10.1 Rate Design'!$I$9:$I$16,MATCH($C1465,'Sch 10.1 Rate Design'!$B$9:$B$16,0))),"")</f>
        <v/>
      </c>
      <c r="CM1465" s="548" t="str">
        <f>IF($A1465&lt;&gt;"",IF(OR(S1465="",S1465=0), 0, CA1465/'Sch 10.1 Rate Design'!$Z$25*INDEX('Sch 10.1 Rate Design'!$I$9:$I$16,MATCH($C1465,'Sch 10.1 Rate Design'!$B$9:$B$16,0))),"")</f>
        <v/>
      </c>
      <c r="CN1465" s="548" t="str">
        <f>IF($A1465&lt;&gt;"",IF(OR(T1465="",T1465=0), 0, CB1465/'Sch 10.1 Rate Design'!$Z$25*INDEX('Sch 10.1 Rate Design'!$I$9:$I$16,MATCH($C1465,'Sch 10.1 Rate Design'!$B$9:$B$16,0))),"")</f>
        <v/>
      </c>
      <c r="CO1465" s="548" t="str">
        <f>IF($A1465&lt;&gt;"",IF(OR(U1465="",U1465=0), 0, CC1465/'Sch 10.1 Rate Design'!$Z$25*INDEX('Sch 10.1 Rate Design'!$I$9:$I$16,MATCH($C1465,'Sch 10.1 Rate Design'!$B$9:$B$16,0))),"")</f>
        <v/>
      </c>
      <c r="CP1465" s="548" t="str">
        <f>IF($A1465&lt;&gt;"",IF(OR(V1465="",V1465=0), 0, CD1465/'Sch 10.1 Rate Design'!$Z$25*INDEX('Sch 10.1 Rate Design'!$I$9:$I$16,MATCH($C1465,'Sch 10.1 Rate Design'!$B$9:$B$16,0))),"")</f>
        <v/>
      </c>
      <c r="CQ1465" s="548" t="str">
        <f>IF($A1465&lt;&gt;"",IF(OR(W1465="",W1465=0), 0, CE1465/'Sch 10.1 Rate Design'!$Z$25*INDEX('Sch 10.1 Rate Design'!$I$9:$I$16,MATCH($C1465,'Sch 10.1 Rate Design'!$B$9:$B$16,0))),"")</f>
        <v/>
      </c>
      <c r="CR1465" s="548" t="str">
        <f>IF($A1465&lt;&gt;"",IF(OR(X1465="",X1465=0), 0, CF1465/'Sch 10.1 Rate Design'!$Z$25*INDEX('Sch 10.1 Rate Design'!$I$9:$I$16,MATCH($C1465,'Sch 10.1 Rate Design'!$B$9:$B$16,0))),"")</f>
        <v/>
      </c>
      <c r="CS1465" s="547" t="str">
        <f>IF($A1465&lt;&gt;"",IF(OR(Y1465="",Y1465=0), 0, CG1465/'Sch 10.1 Rate Design'!$Z$25*INDEX('Sch 10.1 Rate Design'!$I$9:$I$16,MATCH($C1465,'Sch 10.1 Rate Design'!$B$9:$B$16,0))),"")</f>
        <v/>
      </c>
      <c r="CT1465" s="546" t="str">
        <f>IF($A1465&lt;&gt;"",IF(OR(N1465="",N1465=0),0,IF(N1465&gt;INDEX('Sch 10.1 Rate Design'!$J$9:$J$16,MATCH($C1465,'Sch 10.1 Rate Design'!$B$9:$B$16,0)),N1465-INDEX('Sch 10.1 Rate Design'!$J$9:$J$16,MATCH($C1465,'Sch 10.1 Rate Design'!$B$9:$B$16,0)),0)),"")</f>
        <v/>
      </c>
      <c r="CU1465" s="324" t="str">
        <f>IF($A1465&lt;&gt;"",IF(OR(O1465="",O1465=0),0,IF(O1465&gt;INDEX('Sch 10.1 Rate Design'!$J$9:$J$16,MATCH($C1465,'Sch 10.1 Rate Design'!$B$9:$B$16,0)),O1465-INDEX('Sch 10.1 Rate Design'!$J$9:$J$16,MATCH($C1465,'Sch 10.1 Rate Design'!$B$9:$B$16,0)),0)),"")</f>
        <v/>
      </c>
      <c r="CV1465" s="324" t="str">
        <f>IF($A1465&lt;&gt;"",IF(OR(P1465="",P1465=0),0,IF(P1465&gt;INDEX('Sch 10.1 Rate Design'!$J$9:$J$16,MATCH($C1465,'Sch 10.1 Rate Design'!$B$9:$B$16,0)),P1465-INDEX('Sch 10.1 Rate Design'!$J$9:$J$16,MATCH($C1465,'Sch 10.1 Rate Design'!$B$9:$B$16,0)),0)),"")</f>
        <v/>
      </c>
      <c r="CW1465" s="324" t="str">
        <f>IF($A1465&lt;&gt;"",IF(OR(Q1465="",Q1465=0),0,IF(Q1465&gt;INDEX('Sch 10.1 Rate Design'!$J$9:$J$16,MATCH($C1465,'Sch 10.1 Rate Design'!$B$9:$B$16,0)),Q1465-INDEX('Sch 10.1 Rate Design'!$J$9:$J$16,MATCH($C1465,'Sch 10.1 Rate Design'!$B$9:$B$16,0)),0)),"")</f>
        <v/>
      </c>
      <c r="CX1465" s="324" t="str">
        <f>IF($A1465&lt;&gt;"",IF(OR(R1465="",R1465=0),0,IF(R1465&gt;INDEX('Sch 10.1 Rate Design'!$J$9:$J$16,MATCH($C1465,'Sch 10.1 Rate Design'!$B$9:$B$16,0)),R1465-INDEX('Sch 10.1 Rate Design'!$J$9:$J$16,MATCH($C1465,'Sch 10.1 Rate Design'!$B$9:$B$16,0)),0)),"")</f>
        <v/>
      </c>
      <c r="CY1465" s="324" t="str">
        <f>IF($A1465&lt;&gt;"",IF(OR(S1465="",S1465=0),0,IF(S1465&gt;INDEX('Sch 10.1 Rate Design'!$J$9:$J$16,MATCH($C1465,'Sch 10.1 Rate Design'!$B$9:$B$16,0)),S1465-INDEX('Sch 10.1 Rate Design'!$J$9:$J$16,MATCH($C1465,'Sch 10.1 Rate Design'!$B$9:$B$16,0)),0)),"")</f>
        <v/>
      </c>
      <c r="CZ1465" s="324" t="str">
        <f>IF($A1465&lt;&gt;"",IF(OR(T1465="",T1465=0),0,IF(T1465&gt;INDEX('Sch 10.1 Rate Design'!$J$9:$J$16,MATCH($C1465,'Sch 10.1 Rate Design'!$B$9:$B$16,0)),T1465-INDEX('Sch 10.1 Rate Design'!$J$9:$J$16,MATCH($C1465,'Sch 10.1 Rate Design'!$B$9:$B$16,0)),0)),"")</f>
        <v/>
      </c>
      <c r="DA1465" s="324" t="str">
        <f>IF($A1465&lt;&gt;"",IF(OR(U1465="",U1465=0),0,IF(U1465&gt;INDEX('Sch 10.1 Rate Design'!$J$9:$J$16,MATCH($C1465,'Sch 10.1 Rate Design'!$B$9:$B$16,0)),U1465-INDEX('Sch 10.1 Rate Design'!$J$9:$J$16,MATCH($C1465,'Sch 10.1 Rate Design'!$B$9:$B$16,0)),0)),"")</f>
        <v/>
      </c>
      <c r="DB1465" s="324" t="str">
        <f>IF($A1465&lt;&gt;"",IF(OR(V1465="",V1465=0),0,IF(V1465&gt;INDEX('Sch 10.1 Rate Design'!$J$9:$J$16,MATCH($C1465,'Sch 10.1 Rate Design'!$B$9:$B$16,0)),V1465-INDEX('Sch 10.1 Rate Design'!$J$9:$J$16,MATCH($C1465,'Sch 10.1 Rate Design'!$B$9:$B$16,0)),0)),"")</f>
        <v/>
      </c>
      <c r="DC1465" s="324" t="str">
        <f>IF($A1465&lt;&gt;"",IF(OR(W1465="",W1465=0),0,IF(W1465&gt;INDEX('Sch 10.1 Rate Design'!$J$9:$J$16,MATCH($C1465,'Sch 10.1 Rate Design'!$B$9:$B$16,0)),W1465-INDEX('Sch 10.1 Rate Design'!$J$9:$J$16,MATCH($C1465,'Sch 10.1 Rate Design'!$B$9:$B$16,0)),0)),"")</f>
        <v/>
      </c>
      <c r="DD1465" s="324" t="str">
        <f>IF($A1465&lt;&gt;"",IF(OR(X1465="",X1465=0),0,IF(X1465&gt;INDEX('Sch 10.1 Rate Design'!$J$9:$J$16,MATCH($C1465,'Sch 10.1 Rate Design'!$B$9:$B$16,0)),X1465-INDEX('Sch 10.1 Rate Design'!$J$9:$J$16,MATCH($C1465,'Sch 10.1 Rate Design'!$B$9:$B$16,0)),0)),"")</f>
        <v/>
      </c>
      <c r="DE1465" s="545" t="str">
        <f>IF($A1465&lt;&gt;"",IF(OR(Y1465="",Y1465=0),0,IF(Y1465&gt;INDEX('Sch 10.1 Rate Design'!$J$9:$J$16,MATCH($C1465,'Sch 10.1 Rate Design'!$B$9:$B$16,0)),Y1465-INDEX('Sch 10.1 Rate Design'!$J$9:$J$16,MATCH($C1465,'Sch 10.1 Rate Design'!$B$9:$B$16,0)),0)),"")</f>
        <v/>
      </c>
      <c r="DF1465" s="692" t="str">
        <f>IF($A1465&lt;&gt;"",IF(OR(N1465="",N1465=0), 0, CT1465/'Sch 10.1 Rate Design'!$Z$25*INDEX('Sch 10.1 Rate Design'!$K$9:$K$16,MATCH($C1465,'Sch 10.1 Rate Design'!$B$9:$B$16,0))),"")</f>
        <v/>
      </c>
      <c r="DG1465" s="548" t="str">
        <f>IF($A1465&lt;&gt;"",IF(OR(O1465="",O1465=0), 0, CU1465/'Sch 10.1 Rate Design'!$Z$25*INDEX('Sch 10.1 Rate Design'!$K$9:$K$16,MATCH($C1465,'Sch 10.1 Rate Design'!$B$9:$B$16,0))),"")</f>
        <v/>
      </c>
      <c r="DH1465" s="548" t="str">
        <f>IF($A1465&lt;&gt;"",IF(OR(P1465="",P1465=0), 0, CV1465/'Sch 10.1 Rate Design'!$Z$25*INDEX('Sch 10.1 Rate Design'!$K$9:$K$16,MATCH($C1465,'Sch 10.1 Rate Design'!$B$9:$B$16,0))),"")</f>
        <v/>
      </c>
      <c r="DI1465" s="548" t="str">
        <f>IF($A1465&lt;&gt;"",IF(OR(Q1465="",Q1465=0), 0, CW1465/'Sch 10.1 Rate Design'!$Z$25*INDEX('Sch 10.1 Rate Design'!$K$9:$K$16,MATCH($C1465,'Sch 10.1 Rate Design'!$B$9:$B$16,0))),"")</f>
        <v/>
      </c>
      <c r="DJ1465" s="548" t="str">
        <f>IF($A1465&lt;&gt;"",IF(OR(R1465="",R1465=0), 0, CX1465/'Sch 10.1 Rate Design'!$Z$25*INDEX('Sch 10.1 Rate Design'!$K$9:$K$16,MATCH($C1465,'Sch 10.1 Rate Design'!$B$9:$B$16,0))),"")</f>
        <v/>
      </c>
      <c r="DK1465" s="548" t="str">
        <f>IF($A1465&lt;&gt;"",IF(OR(S1465="",S1465=0), 0, CY1465/'Sch 10.1 Rate Design'!$Z$25*INDEX('Sch 10.1 Rate Design'!$K$9:$K$16,MATCH($C1465,'Sch 10.1 Rate Design'!$B$9:$B$16,0))),"")</f>
        <v/>
      </c>
      <c r="DL1465" s="548" t="str">
        <f>IF($A1465&lt;&gt;"",IF(OR(T1465="",T1465=0), 0, CZ1465/'Sch 10.1 Rate Design'!$Z$25*INDEX('Sch 10.1 Rate Design'!$K$9:$K$16,MATCH($C1465,'Sch 10.1 Rate Design'!$B$9:$B$16,0))),"")</f>
        <v/>
      </c>
      <c r="DM1465" s="548" t="str">
        <f>IF($A1465&lt;&gt;"",IF(OR(U1465="",U1465=0), 0, DA1465/'Sch 10.1 Rate Design'!$Z$25*INDEX('Sch 10.1 Rate Design'!$K$9:$K$16,MATCH($C1465,'Sch 10.1 Rate Design'!$B$9:$B$16,0))),"")</f>
        <v/>
      </c>
      <c r="DN1465" s="548" t="str">
        <f>IF($A1465&lt;&gt;"",IF(OR(V1465="",V1465=0), 0, DB1465/'Sch 10.1 Rate Design'!$Z$25*INDEX('Sch 10.1 Rate Design'!$K$9:$K$16,MATCH($C1465,'Sch 10.1 Rate Design'!$B$9:$B$16,0))),"")</f>
        <v/>
      </c>
      <c r="DO1465" s="548" t="str">
        <f>IF($A1465&lt;&gt;"",IF(OR(W1465="",W1465=0), 0, DC1465/'Sch 10.1 Rate Design'!$Z$25*INDEX('Sch 10.1 Rate Design'!$K$9:$K$16,MATCH($C1465,'Sch 10.1 Rate Design'!$B$9:$B$16,0))),"")</f>
        <v/>
      </c>
      <c r="DP1465" s="548" t="str">
        <f>IF($A1465&lt;&gt;"",IF(OR(X1465="",X1465=0), 0, DD1465/'Sch 10.1 Rate Design'!$Z$25*INDEX('Sch 10.1 Rate Design'!$K$9:$K$16,MATCH($C1465,'Sch 10.1 Rate Design'!$B$9:$B$16,0))),"")</f>
        <v/>
      </c>
      <c r="DQ1465" s="547" t="str">
        <f>IF($A1465&lt;&gt;"",IF(OR(Y1465="",Y1465=0), 0, DE1465/'Sch 10.1 Rate Design'!$Z$25*INDEX('Sch 10.1 Rate Design'!$K$9:$K$16,MATCH($C1465,'Sch 10.1 Rate Design'!$B$9:$B$16,0))),"")</f>
        <v/>
      </c>
      <c r="DR1465" s="546" t="str">
        <f>IF($A1465&lt;&gt;"",IF(OR(N1465="",N1465=0), 0,INDEX('Sch 10.1 Rate Design'!$D$9:$D$16,MATCH($C1465,'Sch 10.1 Rate Design'!$B$9:$B$16,0))),"")</f>
        <v/>
      </c>
      <c r="DS1465" s="324" t="str">
        <f>IF($A1465&lt;&gt;"",IF(OR(O1465="",O1465=0), 0,INDEX('Sch 10.1 Rate Design'!$D$9:$D$16,MATCH($C1465,'Sch 10.1 Rate Design'!$B$9:$B$16,0))),"")</f>
        <v/>
      </c>
      <c r="DT1465" s="324" t="str">
        <f>IF($A1465&lt;&gt;"",IF(OR(P1465="",P1465=0), 0,INDEX('Sch 10.1 Rate Design'!$D$9:$D$16,MATCH($C1465,'Sch 10.1 Rate Design'!$B$9:$B$16,0))),"")</f>
        <v/>
      </c>
      <c r="DU1465" s="324" t="str">
        <f>IF($A1465&lt;&gt;"",IF(OR(Q1465="",Q1465=0), 0,INDEX('Sch 10.1 Rate Design'!$D$9:$D$16,MATCH($C1465,'Sch 10.1 Rate Design'!$B$9:$B$16,0))),"")</f>
        <v/>
      </c>
      <c r="DV1465" s="324" t="str">
        <f>IF($A1465&lt;&gt;"",IF(OR(R1465="",R1465=0), 0,INDEX('Sch 10.1 Rate Design'!$D$9:$D$16,MATCH($C1465,'Sch 10.1 Rate Design'!$B$9:$B$16,0))),"")</f>
        <v/>
      </c>
      <c r="DW1465" s="324" t="str">
        <f>IF($A1465&lt;&gt;"",IF(OR(S1465="",S1465=0), 0,INDEX('Sch 10.1 Rate Design'!$D$9:$D$16,MATCH($C1465,'Sch 10.1 Rate Design'!$B$9:$B$16,0))),"")</f>
        <v/>
      </c>
      <c r="DX1465" s="324" t="str">
        <f>IF($A1465&lt;&gt;"",IF(OR(T1465="",T1465=0), 0,INDEX('Sch 10.1 Rate Design'!$D$9:$D$16,MATCH($C1465,'Sch 10.1 Rate Design'!$B$9:$B$16,0))),"")</f>
        <v/>
      </c>
      <c r="DY1465" s="324" t="str">
        <f>IF($A1465&lt;&gt;"",IF(OR(U1465="",U1465=0), 0,INDEX('Sch 10.1 Rate Design'!$D$9:$D$16,MATCH($C1465,'Sch 10.1 Rate Design'!$B$9:$B$16,0))),"")</f>
        <v/>
      </c>
      <c r="DZ1465" s="324" t="str">
        <f>IF($A1465&lt;&gt;"",IF(OR(V1465="",V1465=0), 0,INDEX('Sch 10.1 Rate Design'!$D$9:$D$16,MATCH($C1465,'Sch 10.1 Rate Design'!$B$9:$B$16,0))),"")</f>
        <v/>
      </c>
      <c r="EA1465" s="324" t="str">
        <f>IF($A1465&lt;&gt;"",IF(OR(W1465="",W1465=0), 0,INDEX('Sch 10.1 Rate Design'!$D$9:$D$16,MATCH($C1465,'Sch 10.1 Rate Design'!$B$9:$B$16,0))),"")</f>
        <v/>
      </c>
      <c r="EB1465" s="324" t="str">
        <f>IF($A1465&lt;&gt;"",IF(OR(X1465="",X1465=0), 0,INDEX('Sch 10.1 Rate Design'!$D$9:$D$16,MATCH($C1465,'Sch 10.1 Rate Design'!$B$9:$B$16,0))),"")</f>
        <v/>
      </c>
      <c r="EC1465" s="545" t="str">
        <f>IF($A1465&lt;&gt;"",IF(OR(Y1465="",Y1465=0), 0,INDEX('Sch 10.1 Rate Design'!$D$9:$D$16,MATCH($C1465,'Sch 10.1 Rate Design'!$B$9:$B$16,0))),"")</f>
        <v/>
      </c>
      <c r="ED1465" s="546"/>
      <c r="EE1465" s="324"/>
      <c r="EF1465" s="324"/>
      <c r="EG1465" s="324"/>
      <c r="EH1465" s="324"/>
      <c r="EI1465" s="324"/>
      <c r="EJ1465" s="324"/>
      <c r="EK1465" s="324"/>
      <c r="EL1465" s="324"/>
      <c r="EM1465" s="324"/>
      <c r="EN1465" s="324"/>
      <c r="EO1465" s="545"/>
      <c r="EP1465" s="324"/>
    </row>
    <row r="1466" spans="1:146" x14ac:dyDescent="0.2">
      <c r="A1466" s="324" t="str">
        <f>IF(Inputs!AO1462&lt;&gt;"",Inputs!AO1462,"")</f>
        <v/>
      </c>
      <c r="B1466" s="324" t="str">
        <f t="shared" si="302"/>
        <v/>
      </c>
      <c r="C1466" s="727" t="str">
        <f>IF($A1466&lt;&gt;"",Inputs!AN1462,"")</f>
        <v/>
      </c>
      <c r="D1466" s="549" t="str">
        <f t="shared" si="295"/>
        <v/>
      </c>
      <c r="E1466" s="549" t="str">
        <f t="shared" si="296"/>
        <v/>
      </c>
      <c r="F1466" s="324" t="str">
        <f t="shared" si="304"/>
        <v/>
      </c>
      <c r="G1466" s="324" t="str">
        <f t="shared" si="297"/>
        <v/>
      </c>
      <c r="H1466" s="790">
        <f t="shared" si="298"/>
        <v>0</v>
      </c>
      <c r="I1466" s="790">
        <f t="shared" si="299"/>
        <v>0</v>
      </c>
      <c r="J1466" s="790">
        <f t="shared" si="300"/>
        <v>0</v>
      </c>
      <c r="K1466" s="790">
        <f t="shared" si="301"/>
        <v>0</v>
      </c>
      <c r="L1466" s="787" t="str">
        <f>IF($A1466&lt;&gt;"",INDEX(Inputs!$AP1462:$BA1462,,MATCH('Sch 10.2 Rate Data'!X$7,Inputs!$AP$4:$BA$4,0)),"")</f>
        <v/>
      </c>
      <c r="M1466" s="787" t="str">
        <f>IF($A1466&lt;&gt;"",INDEX(Inputs!$AP1462:$BA1462,,MATCH('Sch 10.2 Rate Data'!Y$7,Inputs!$AP$4:$BA$4,0)),"")</f>
        <v/>
      </c>
      <c r="N1466" s="546" t="str">
        <f>IF($A1466&lt;&gt;"",INDEX(Inputs!$AP1462:$BA1462,,MATCH('Sch 10.2 Rate Data'!N$7,Inputs!$AP$4:$BA$4,0)),"")</f>
        <v/>
      </c>
      <c r="O1466" s="324" t="str">
        <f>IF($A1466&lt;&gt;"",INDEX(Inputs!$AP1462:$BA1462,,MATCH('Sch 10.2 Rate Data'!O$7,Inputs!$AP$4:$BA$4,0)),"")</f>
        <v/>
      </c>
      <c r="P1466" s="324" t="str">
        <f>IF($A1466&lt;&gt;"",INDEX(Inputs!$AP1462:$BA1462,,MATCH('Sch 10.2 Rate Data'!P$7,Inputs!$AP$4:$BA$4,0)),"")</f>
        <v/>
      </c>
      <c r="Q1466" s="324" t="str">
        <f>IF($A1466&lt;&gt;"",INDEX(Inputs!$AP1462:$BA1462,,MATCH('Sch 10.2 Rate Data'!Q$7,Inputs!$AP$4:$BA$4,0)),"")</f>
        <v/>
      </c>
      <c r="R1466" s="324" t="str">
        <f>IF($A1466&lt;&gt;"",INDEX(Inputs!$AP1462:$BA1462,,MATCH('Sch 10.2 Rate Data'!R$7,Inputs!$AP$4:$BA$4,0)),"")</f>
        <v/>
      </c>
      <c r="S1466" s="324" t="str">
        <f>IF($A1466&lt;&gt;"",INDEX(Inputs!$AP1462:$BA1462,,MATCH('Sch 10.2 Rate Data'!S$7,Inputs!$AP$4:$BA$4,0)),"")</f>
        <v/>
      </c>
      <c r="T1466" s="324" t="str">
        <f>IF($A1466&lt;&gt;"",INDEX(Inputs!$AP1462:$BA1462,,MATCH('Sch 10.2 Rate Data'!T$7,Inputs!$AP$4:$BA$4,0)),"")</f>
        <v/>
      </c>
      <c r="U1466" s="324" t="str">
        <f>IF($A1466&lt;&gt;"",INDEX(Inputs!$AP1462:$BA1462,,MATCH('Sch 10.2 Rate Data'!U$7,Inputs!$AP$4:$BA$4,0)),"")</f>
        <v/>
      </c>
      <c r="V1466" s="324" t="str">
        <f>IF($A1466&lt;&gt;"",INDEX(Inputs!$AP1462:$BA1462,,MATCH('Sch 10.2 Rate Data'!V$7,Inputs!$AP$4:$BA$4,0)),"")</f>
        <v/>
      </c>
      <c r="W1466" s="324" t="str">
        <f>IF($A1466&lt;&gt;"",INDEX(Inputs!$AP1462:$BA1462,,MATCH('Sch 10.2 Rate Data'!W$7,Inputs!$AP$4:$BA$4,0)),"")</f>
        <v/>
      </c>
      <c r="X1466" s="324" t="str">
        <f>IF($A1466&lt;&gt;"",INDEX(Inputs!$AP1462:$BA1462,,MATCH('Sch 10.2 Rate Data'!X$7,Inputs!$AP$4:$BA$4,0)),"")</f>
        <v/>
      </c>
      <c r="Y1466" s="545" t="str">
        <f>IF($A1466&lt;&gt;"",INDEX(Inputs!$AP1462:$BA1462,,MATCH('Sch 10.2 Rate Data'!Y$7,Inputs!$AP$4:$BA$4,0)),"")</f>
        <v/>
      </c>
      <c r="Z1466" s="692" t="str">
        <f t="shared" si="305"/>
        <v/>
      </c>
      <c r="AA1466" s="548" t="str">
        <f t="shared" si="305"/>
        <v/>
      </c>
      <c r="AB1466" s="548" t="str">
        <f t="shared" si="305"/>
        <v/>
      </c>
      <c r="AC1466" s="548" t="str">
        <f t="shared" si="305"/>
        <v/>
      </c>
      <c r="AD1466" s="548" t="str">
        <f t="shared" si="305"/>
        <v/>
      </c>
      <c r="AE1466" s="548" t="str">
        <f t="shared" si="305"/>
        <v/>
      </c>
      <c r="AF1466" s="548" t="str">
        <f t="shared" si="303"/>
        <v/>
      </c>
      <c r="AG1466" s="548" t="str">
        <f t="shared" si="303"/>
        <v/>
      </c>
      <c r="AH1466" s="548" t="str">
        <f t="shared" si="303"/>
        <v/>
      </c>
      <c r="AI1466" s="548" t="str">
        <f t="shared" si="303"/>
        <v/>
      </c>
      <c r="AJ1466" s="548" t="str">
        <f t="shared" si="303"/>
        <v/>
      </c>
      <c r="AK1466" s="547" t="str">
        <f t="shared" si="303"/>
        <v/>
      </c>
      <c r="AL1466" s="692" t="str">
        <f>IF($A1466&lt;&gt;"",IF(OR(N1466="",N1466=0), 0, INDEX('Sch 10.1 Rate Design'!$E$9:$E$16,MATCH($C1466,'Sch 10.1 Rate Design'!$B$9:$B$16,0))),"")</f>
        <v/>
      </c>
      <c r="AM1466" s="548" t="str">
        <f>IF($A1466&lt;&gt;"",IF(OR(O1466="",O1466=0), 0, INDEX('Sch 10.1 Rate Design'!$E$9:$E$16,MATCH($C1466,'Sch 10.1 Rate Design'!$B$9:$B$16,0))),"")</f>
        <v/>
      </c>
      <c r="AN1466" s="548" t="str">
        <f>IF($A1466&lt;&gt;"",IF(OR(P1466="",P1466=0), 0, INDEX('Sch 10.1 Rate Design'!$E$9:$E$16,MATCH($C1466,'Sch 10.1 Rate Design'!$B$9:$B$16,0))),"")</f>
        <v/>
      </c>
      <c r="AO1466" s="548" t="str">
        <f>IF($A1466&lt;&gt;"",IF(OR(Q1466="",Q1466=0), 0, INDEX('Sch 10.1 Rate Design'!$E$9:$E$16,MATCH($C1466,'Sch 10.1 Rate Design'!$B$9:$B$16,0))),"")</f>
        <v/>
      </c>
      <c r="AP1466" s="548" t="str">
        <f>IF($A1466&lt;&gt;"",IF(OR(R1466="",R1466=0), 0, INDEX('Sch 10.1 Rate Design'!$E$9:$E$16,MATCH($C1466,'Sch 10.1 Rate Design'!$B$9:$B$16,0))),"")</f>
        <v/>
      </c>
      <c r="AQ1466" s="548" t="str">
        <f>IF($A1466&lt;&gt;"",IF(OR(S1466="",S1466=0), 0, INDEX('Sch 10.1 Rate Design'!$E$9:$E$16,MATCH($C1466,'Sch 10.1 Rate Design'!$B$9:$B$16,0))),"")</f>
        <v/>
      </c>
      <c r="AR1466" s="548" t="str">
        <f>IF($A1466&lt;&gt;"",IF(OR(T1466="",T1466=0), 0, INDEX('Sch 10.1 Rate Design'!$E$9:$E$16,MATCH($C1466,'Sch 10.1 Rate Design'!$B$9:$B$16,0))),"")</f>
        <v/>
      </c>
      <c r="AS1466" s="548" t="str">
        <f>IF($A1466&lt;&gt;"",IF(OR(U1466="",U1466=0), 0, INDEX('Sch 10.1 Rate Design'!$E$9:$E$16,MATCH($C1466,'Sch 10.1 Rate Design'!$B$9:$B$16,0))),"")</f>
        <v/>
      </c>
      <c r="AT1466" s="548" t="str">
        <f>IF($A1466&lt;&gt;"",IF(OR(V1466="",V1466=0), 0, INDEX('Sch 10.1 Rate Design'!$E$9:$E$16,MATCH($C1466,'Sch 10.1 Rate Design'!$B$9:$B$16,0))),"")</f>
        <v/>
      </c>
      <c r="AU1466" s="548" t="str">
        <f>IF($A1466&lt;&gt;"",IF(OR(W1466="",W1466=0), 0, INDEX('Sch 10.1 Rate Design'!$E$9:$E$16,MATCH($C1466,'Sch 10.1 Rate Design'!$B$9:$B$16,0))),"")</f>
        <v/>
      </c>
      <c r="AV1466" s="548" t="str">
        <f>IF($A1466&lt;&gt;"",IF(OR(X1466="",X1466=0), 0, INDEX('Sch 10.1 Rate Design'!$E$9:$E$16,MATCH($C1466,'Sch 10.1 Rate Design'!$B$9:$B$16,0))),"")</f>
        <v/>
      </c>
      <c r="AW1466" s="547" t="str">
        <f>IF($A1466&lt;&gt;"",IF(OR(Y1466="",Y1466=0), 0, INDEX('Sch 10.1 Rate Design'!$E$9:$E$16,MATCH($C1466,'Sch 10.1 Rate Design'!$B$9:$B$16,0))),"")</f>
        <v/>
      </c>
      <c r="AX1466" s="546" t="str">
        <f>IF($A1466&lt;&gt;"",IF(OR(N1466="",N1466=0),0,+IF(N1466&gt;+INDEX('Sch 10.1 Rate Design'!$D$9:$D$16,MATCH($C1466,'Sch 10.1 Rate Design'!$B$9:$B$16,0)),IF(N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N1466-INDEX('Sch 10.1 Rate Design'!$D$9:$D$16,MATCH($C1466,'Sch 10.1 Rate Design'!$B$9:$B$16,0))),0)),"")</f>
        <v/>
      </c>
      <c r="AY1466" s="324" t="str">
        <f>IF($A1466&lt;&gt;"",IF(OR(O1466="",O1466=0),0,+IF(O1466&gt;+INDEX('Sch 10.1 Rate Design'!$D$9:$D$16,MATCH($C1466,'Sch 10.1 Rate Design'!$B$9:$B$16,0)),IF(O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O1466-INDEX('Sch 10.1 Rate Design'!$D$9:$D$16,MATCH($C1466,'Sch 10.1 Rate Design'!$B$9:$B$16,0))),0)),"")</f>
        <v/>
      </c>
      <c r="AZ1466" s="324" t="str">
        <f>IF($A1466&lt;&gt;"",IF(OR(P1466="",P1466=0),0,+IF(P1466&gt;+INDEX('Sch 10.1 Rate Design'!$D$9:$D$16,MATCH($C1466,'Sch 10.1 Rate Design'!$B$9:$B$16,0)),IF(P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P1466-INDEX('Sch 10.1 Rate Design'!$D$9:$D$16,MATCH($C1466,'Sch 10.1 Rate Design'!$B$9:$B$16,0))),0)),"")</f>
        <v/>
      </c>
      <c r="BA1466" s="324" t="str">
        <f>IF($A1466&lt;&gt;"",IF(OR(Q1466="",Q1466=0),0,+IF(Q1466&gt;+INDEX('Sch 10.1 Rate Design'!$D$9:$D$16,MATCH($C1466,'Sch 10.1 Rate Design'!$B$9:$B$16,0)),IF(Q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Q1466-INDEX('Sch 10.1 Rate Design'!$D$9:$D$16,MATCH($C1466,'Sch 10.1 Rate Design'!$B$9:$B$16,0))),0)),"")</f>
        <v/>
      </c>
      <c r="BB1466" s="324" t="str">
        <f>IF($A1466&lt;&gt;"",IF(OR(R1466="",R1466=0),0,+IF(R1466&gt;+INDEX('Sch 10.1 Rate Design'!$D$9:$D$16,MATCH($C1466,'Sch 10.1 Rate Design'!$B$9:$B$16,0)),IF(R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R1466-INDEX('Sch 10.1 Rate Design'!$D$9:$D$16,MATCH($C1466,'Sch 10.1 Rate Design'!$B$9:$B$16,0))),0)),"")</f>
        <v/>
      </c>
      <c r="BC1466" s="324" t="str">
        <f>IF($A1466&lt;&gt;"",IF(OR(S1466="",S1466=0),0,+IF(S1466&gt;+INDEX('Sch 10.1 Rate Design'!$D$9:$D$16,MATCH($C1466,'Sch 10.1 Rate Design'!$B$9:$B$16,0)),IF(S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S1466-INDEX('Sch 10.1 Rate Design'!$D$9:$D$16,MATCH($C1466,'Sch 10.1 Rate Design'!$B$9:$B$16,0))),0)),"")</f>
        <v/>
      </c>
      <c r="BD1466" s="324" t="str">
        <f>IF($A1466&lt;&gt;"",IF(OR(T1466="",T1466=0),0,+IF(T1466&gt;+INDEX('Sch 10.1 Rate Design'!$D$9:$D$16,MATCH($C1466,'Sch 10.1 Rate Design'!$B$9:$B$16,0)),IF(T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T1466-INDEX('Sch 10.1 Rate Design'!$D$9:$D$16,MATCH($C1466,'Sch 10.1 Rate Design'!$B$9:$B$16,0))),0)),"")</f>
        <v/>
      </c>
      <c r="BE1466" s="324" t="str">
        <f>IF($A1466&lt;&gt;"",IF(OR(U1466="",U1466=0),0,+IF(U1466&gt;+INDEX('Sch 10.1 Rate Design'!$D$9:$D$16,MATCH($C1466,'Sch 10.1 Rate Design'!$B$9:$B$16,0)),IF(U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U1466-INDEX('Sch 10.1 Rate Design'!$D$9:$D$16,MATCH($C1466,'Sch 10.1 Rate Design'!$B$9:$B$16,0))),0)),"")</f>
        <v/>
      </c>
      <c r="BF1466" s="324" t="str">
        <f>IF($A1466&lt;&gt;"",IF(OR(V1466="",V1466=0),0,+IF(V1466&gt;+INDEX('Sch 10.1 Rate Design'!$D$9:$D$16,MATCH($C1466,'Sch 10.1 Rate Design'!$B$9:$B$16,0)),IF(V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V1466-INDEX('Sch 10.1 Rate Design'!$D$9:$D$16,MATCH($C1466,'Sch 10.1 Rate Design'!$B$9:$B$16,0))),0)),"")</f>
        <v/>
      </c>
      <c r="BG1466" s="324" t="str">
        <f>IF($A1466&lt;&gt;"",IF(OR(W1466="",W1466=0),0,+IF(W1466&gt;+INDEX('Sch 10.1 Rate Design'!$D$9:$D$16,MATCH($C1466,'Sch 10.1 Rate Design'!$B$9:$B$16,0)),IF(W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W1466-INDEX('Sch 10.1 Rate Design'!$D$9:$D$16,MATCH($C1466,'Sch 10.1 Rate Design'!$B$9:$B$16,0))),0)),"")</f>
        <v/>
      </c>
      <c r="BH1466" s="324" t="str">
        <f>IF($A1466&lt;&gt;"",IF(OR(X1466="",X1466=0),0,+IF(X1466&gt;+INDEX('Sch 10.1 Rate Design'!$D$9:$D$16,MATCH($C1466,'Sch 10.1 Rate Design'!$B$9:$B$16,0)),IF(X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X1466-INDEX('Sch 10.1 Rate Design'!$D$9:$D$16,MATCH($C1466,'Sch 10.1 Rate Design'!$B$9:$B$16,0))),0)),"")</f>
        <v/>
      </c>
      <c r="BI1466" s="545" t="str">
        <f>IF($A1466&lt;&gt;"",IF(OR(Y1466="",Y1466=0),0,+IF(Y1466&gt;+INDEX('Sch 10.1 Rate Design'!$D$9:$D$16,MATCH($C1466,'Sch 10.1 Rate Design'!$B$9:$B$16,0)),IF(Y1466&gt;+INDEX('Sch 10.1 Rate Design'!$F$9:$F$16,MATCH($C1466,'Sch 10.1 Rate Design'!$B$9:$B$16,0)),+INDEX('Sch 10.1 Rate Design'!$F$9:$F$16,MATCH($C1466,'Sch 10.1 Rate Design'!$B$9:$B$16,0))-INDEX('Sch 10.1 Rate Design'!$D$9:$D$16,MATCH($C1466,'Sch 10.1 Rate Design'!$B$9:$B$16,0)), Y1466-INDEX('Sch 10.1 Rate Design'!$D$9:$D$16,MATCH($C1466,'Sch 10.1 Rate Design'!$B$9:$B$16,0))),0)),"")</f>
        <v/>
      </c>
      <c r="BJ1466" s="692" t="str">
        <f>IF($A1466&lt;&gt;"",IF(OR(N1466="",N1466=0), 0, AX1466/'Sch 10.1 Rate Design'!$Z$25*INDEX('Sch 10.1 Rate Design'!$G$9:$G$16,MATCH($C1466,'Sch 10.1 Rate Design'!$B$9:$B$16,0))),"")</f>
        <v/>
      </c>
      <c r="BK1466" s="548" t="str">
        <f>IF($A1466&lt;&gt;"",IF(OR(O1466="",O1466=0), 0, AY1466/'Sch 10.1 Rate Design'!$Z$25*INDEX('Sch 10.1 Rate Design'!$G$9:$G$16,MATCH($C1466,'Sch 10.1 Rate Design'!$B$9:$B$16,0))),"")</f>
        <v/>
      </c>
      <c r="BL1466" s="548" t="str">
        <f>IF($A1466&lt;&gt;"",IF(OR(P1466="",P1466=0), 0, AZ1466/'Sch 10.1 Rate Design'!$Z$25*INDEX('Sch 10.1 Rate Design'!$G$9:$G$16,MATCH($C1466,'Sch 10.1 Rate Design'!$B$9:$B$16,0))),"")</f>
        <v/>
      </c>
      <c r="BM1466" s="548" t="str">
        <f>IF($A1466&lt;&gt;"",IF(OR(Q1466="",Q1466=0), 0, BA1466/'Sch 10.1 Rate Design'!$Z$25*INDEX('Sch 10.1 Rate Design'!$G$9:$G$16,MATCH($C1466,'Sch 10.1 Rate Design'!$B$9:$B$16,0))),"")</f>
        <v/>
      </c>
      <c r="BN1466" s="548" t="str">
        <f>IF($A1466&lt;&gt;"",IF(OR(R1466="",R1466=0), 0, BB1466/'Sch 10.1 Rate Design'!$Z$25*INDEX('Sch 10.1 Rate Design'!$G$9:$G$16,MATCH($C1466,'Sch 10.1 Rate Design'!$B$9:$B$16,0))),"")</f>
        <v/>
      </c>
      <c r="BO1466" s="548" t="str">
        <f>IF($A1466&lt;&gt;"",IF(OR(S1466="",S1466=0), 0, BC1466/'Sch 10.1 Rate Design'!$Z$25*INDEX('Sch 10.1 Rate Design'!$G$9:$G$16,MATCH($C1466,'Sch 10.1 Rate Design'!$B$9:$B$16,0))),"")</f>
        <v/>
      </c>
      <c r="BP1466" s="548" t="str">
        <f>IF($A1466&lt;&gt;"",IF(OR(T1466="",T1466=0), 0, BD1466/'Sch 10.1 Rate Design'!$Z$25*INDEX('Sch 10.1 Rate Design'!$G$9:$G$16,MATCH($C1466,'Sch 10.1 Rate Design'!$B$9:$B$16,0))),"")</f>
        <v/>
      </c>
      <c r="BQ1466" s="548" t="str">
        <f>IF($A1466&lt;&gt;"",IF(OR(U1466="",U1466=0), 0, BE1466/'Sch 10.1 Rate Design'!$Z$25*INDEX('Sch 10.1 Rate Design'!$G$9:$G$16,MATCH($C1466,'Sch 10.1 Rate Design'!$B$9:$B$16,0))),"")</f>
        <v/>
      </c>
      <c r="BR1466" s="548" t="str">
        <f>IF($A1466&lt;&gt;"",IF(OR(V1466="",V1466=0), 0, BF1466/'Sch 10.1 Rate Design'!$Z$25*INDEX('Sch 10.1 Rate Design'!$G$9:$G$16,MATCH($C1466,'Sch 10.1 Rate Design'!$B$9:$B$16,0))),"")</f>
        <v/>
      </c>
      <c r="BS1466" s="548" t="str">
        <f>IF($A1466&lt;&gt;"",IF(OR(W1466="",W1466=0), 0, BG1466/'Sch 10.1 Rate Design'!$Z$25*INDEX('Sch 10.1 Rate Design'!$G$9:$G$16,MATCH($C1466,'Sch 10.1 Rate Design'!$B$9:$B$16,0))),"")</f>
        <v/>
      </c>
      <c r="BT1466" s="548" t="str">
        <f>IF($A1466&lt;&gt;"",IF(OR(X1466="",X1466=0), 0, BH1466/'Sch 10.1 Rate Design'!$Z$25*INDEX('Sch 10.1 Rate Design'!$G$9:$G$16,MATCH($C1466,'Sch 10.1 Rate Design'!$B$9:$B$16,0))),"")</f>
        <v/>
      </c>
      <c r="BU1466" s="547" t="str">
        <f>IF($A1466&lt;&gt;"",IF(OR(Y1466="",Y1466=0), 0, BI1466/'Sch 10.1 Rate Design'!$Z$25*INDEX('Sch 10.1 Rate Design'!$G$9:$G$16,MATCH($C1466,'Sch 10.1 Rate Design'!$B$9:$B$16,0))),"")</f>
        <v/>
      </c>
      <c r="BV1466" s="546" t="str">
        <f>IF($A1466&lt;&gt;"",IF(OR(N1466="",N1466=0),0,+IF(N1466&gt;+INDEX('Sch 10.1 Rate Design'!$F$9:$F$16,MATCH($C1466,'Sch 10.1 Rate Design'!$B$9:$B$16,0)),IF(N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N1466-INDEX('Sch 10.1 Rate Design'!$F$9:$F$16,MATCH($C1466,'Sch 10.1 Rate Design'!$B$9:$B$16,0))), 0)),"")</f>
        <v/>
      </c>
      <c r="BW1466" s="324" t="str">
        <f>IF($A1466&lt;&gt;"",IF(OR(O1466="",O1466=0),0,+IF(O1466&gt;+INDEX('Sch 10.1 Rate Design'!$F$9:$F$16,MATCH($C1466,'Sch 10.1 Rate Design'!$B$9:$B$16,0)),IF(O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O1466-INDEX('Sch 10.1 Rate Design'!$F$9:$F$16,MATCH($C1466,'Sch 10.1 Rate Design'!$B$9:$B$16,0))), 0)),"")</f>
        <v/>
      </c>
      <c r="BX1466" s="324" t="str">
        <f>IF($A1466&lt;&gt;"",IF(OR(P1466="",P1466=0),0,+IF(P1466&gt;+INDEX('Sch 10.1 Rate Design'!$F$9:$F$16,MATCH($C1466,'Sch 10.1 Rate Design'!$B$9:$B$16,0)),IF(P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P1466-INDEX('Sch 10.1 Rate Design'!$F$9:$F$16,MATCH($C1466,'Sch 10.1 Rate Design'!$B$9:$B$16,0))), 0)),"")</f>
        <v/>
      </c>
      <c r="BY1466" s="324" t="str">
        <f>IF($A1466&lt;&gt;"",IF(OR(Q1466="",Q1466=0),0,+IF(Q1466&gt;+INDEX('Sch 10.1 Rate Design'!$F$9:$F$16,MATCH($C1466,'Sch 10.1 Rate Design'!$B$9:$B$16,0)),IF(Q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Q1466-INDEX('Sch 10.1 Rate Design'!$F$9:$F$16,MATCH($C1466,'Sch 10.1 Rate Design'!$B$9:$B$16,0))), 0)),"")</f>
        <v/>
      </c>
      <c r="BZ1466" s="324" t="str">
        <f>IF($A1466&lt;&gt;"",IF(OR(R1466="",R1466=0),0,+IF(R1466&gt;+INDEX('Sch 10.1 Rate Design'!$F$9:$F$16,MATCH($C1466,'Sch 10.1 Rate Design'!$B$9:$B$16,0)),IF(R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R1466-INDEX('Sch 10.1 Rate Design'!$F$9:$F$16,MATCH($C1466,'Sch 10.1 Rate Design'!$B$9:$B$16,0))), 0)),"")</f>
        <v/>
      </c>
      <c r="CA1466" s="324" t="str">
        <f>IF($A1466&lt;&gt;"",IF(OR(S1466="",S1466=0),0,+IF(S1466&gt;+INDEX('Sch 10.1 Rate Design'!$F$9:$F$16,MATCH($C1466,'Sch 10.1 Rate Design'!$B$9:$B$16,0)),IF(S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S1466-INDEX('Sch 10.1 Rate Design'!$F$9:$F$16,MATCH($C1466,'Sch 10.1 Rate Design'!$B$9:$B$16,0))), 0)),"")</f>
        <v/>
      </c>
      <c r="CB1466" s="324" t="str">
        <f>IF($A1466&lt;&gt;"",IF(OR(T1466="",T1466=0),0,+IF(T1466&gt;+INDEX('Sch 10.1 Rate Design'!$F$9:$F$16,MATCH($C1466,'Sch 10.1 Rate Design'!$B$9:$B$16,0)),IF(T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T1466-INDEX('Sch 10.1 Rate Design'!$F$9:$F$16,MATCH($C1466,'Sch 10.1 Rate Design'!$B$9:$B$16,0))), 0)),"")</f>
        <v/>
      </c>
      <c r="CC1466" s="324" t="str">
        <f>IF($A1466&lt;&gt;"",IF(OR(U1466="",U1466=0),0,+IF(U1466&gt;+INDEX('Sch 10.1 Rate Design'!$F$9:$F$16,MATCH($C1466,'Sch 10.1 Rate Design'!$B$9:$B$16,0)),IF(U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U1466-INDEX('Sch 10.1 Rate Design'!$F$9:$F$16,MATCH($C1466,'Sch 10.1 Rate Design'!$B$9:$B$16,0))), 0)),"")</f>
        <v/>
      </c>
      <c r="CD1466" s="324" t="str">
        <f>IF($A1466&lt;&gt;"",IF(OR(V1466="",V1466=0),0,+IF(V1466&gt;+INDEX('Sch 10.1 Rate Design'!$F$9:$F$16,MATCH($C1466,'Sch 10.1 Rate Design'!$B$9:$B$16,0)),IF(V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V1466-INDEX('Sch 10.1 Rate Design'!$F$9:$F$16,MATCH($C1466,'Sch 10.1 Rate Design'!$B$9:$B$16,0))), 0)),"")</f>
        <v/>
      </c>
      <c r="CE1466" s="324" t="str">
        <f>IF($A1466&lt;&gt;"",IF(OR(W1466="",W1466=0),0,+IF(W1466&gt;+INDEX('Sch 10.1 Rate Design'!$F$9:$F$16,MATCH($C1466,'Sch 10.1 Rate Design'!$B$9:$B$16,0)),IF(W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W1466-INDEX('Sch 10.1 Rate Design'!$F$9:$F$16,MATCH($C1466,'Sch 10.1 Rate Design'!$B$9:$B$16,0))), 0)),"")</f>
        <v/>
      </c>
      <c r="CF1466" s="324" t="str">
        <f>IF($A1466&lt;&gt;"",IF(OR(X1466="",X1466=0),0,+IF(X1466&gt;+INDEX('Sch 10.1 Rate Design'!$F$9:$F$16,MATCH($C1466,'Sch 10.1 Rate Design'!$B$9:$B$16,0)),IF(X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X1466-INDEX('Sch 10.1 Rate Design'!$F$9:$F$16,MATCH($C1466,'Sch 10.1 Rate Design'!$B$9:$B$16,0))), 0)),"")</f>
        <v/>
      </c>
      <c r="CG1466" s="545" t="str">
        <f>IF($A1466&lt;&gt;"",IF(OR(Y1466="",Y1466=0),0,+IF(Y1466&gt;+INDEX('Sch 10.1 Rate Design'!$F$9:$F$16,MATCH($C1466,'Sch 10.1 Rate Design'!$B$9:$B$16,0)),IF(Y1466&gt;+INDEX('Sch 10.1 Rate Design'!$H$9:$H$16,MATCH($C1466,'Sch 10.1 Rate Design'!$B$9:$B$16,0)),+INDEX('Sch 10.1 Rate Design'!$H$9:$H$16,MATCH($C1466,'Sch 10.1 Rate Design'!$B$9:$B$16,0))-INDEX('Sch 10.1 Rate Design'!$F$9:$F$16,MATCH($C1466,'Sch 10.1 Rate Design'!$B$9:$B$16,0)), Y1466-INDEX('Sch 10.1 Rate Design'!$F$9:$F$16,MATCH($C1466,'Sch 10.1 Rate Design'!$B$9:$B$16,0))), 0)),"")</f>
        <v/>
      </c>
      <c r="CH1466" s="692" t="str">
        <f>IF($A1466&lt;&gt;"",IF(OR(N1466="",N1466=0), 0, BV1466/'Sch 10.1 Rate Design'!$Z$25*INDEX('Sch 10.1 Rate Design'!$I$9:$I$16,MATCH($C1466,'Sch 10.1 Rate Design'!$B$9:$B$16,0))),"")</f>
        <v/>
      </c>
      <c r="CI1466" s="548" t="str">
        <f>IF($A1466&lt;&gt;"",IF(OR(O1466="",O1466=0), 0, BW1466/'Sch 10.1 Rate Design'!$Z$25*INDEX('Sch 10.1 Rate Design'!$I$9:$I$16,MATCH($C1466,'Sch 10.1 Rate Design'!$B$9:$B$16,0))),"")</f>
        <v/>
      </c>
      <c r="CJ1466" s="548" t="str">
        <f>IF($A1466&lt;&gt;"",IF(OR(P1466="",P1466=0), 0, BX1466/'Sch 10.1 Rate Design'!$Z$25*INDEX('Sch 10.1 Rate Design'!$I$9:$I$16,MATCH($C1466,'Sch 10.1 Rate Design'!$B$9:$B$16,0))),"")</f>
        <v/>
      </c>
      <c r="CK1466" s="548" t="str">
        <f>IF($A1466&lt;&gt;"",IF(OR(Q1466="",Q1466=0), 0, BY1466/'Sch 10.1 Rate Design'!$Z$25*INDEX('Sch 10.1 Rate Design'!$I$9:$I$16,MATCH($C1466,'Sch 10.1 Rate Design'!$B$9:$B$16,0))),"")</f>
        <v/>
      </c>
      <c r="CL1466" s="548" t="str">
        <f>IF($A1466&lt;&gt;"",IF(OR(R1466="",R1466=0), 0, BZ1466/'Sch 10.1 Rate Design'!$Z$25*INDEX('Sch 10.1 Rate Design'!$I$9:$I$16,MATCH($C1466,'Sch 10.1 Rate Design'!$B$9:$B$16,0))),"")</f>
        <v/>
      </c>
      <c r="CM1466" s="548" t="str">
        <f>IF($A1466&lt;&gt;"",IF(OR(S1466="",S1466=0), 0, CA1466/'Sch 10.1 Rate Design'!$Z$25*INDEX('Sch 10.1 Rate Design'!$I$9:$I$16,MATCH($C1466,'Sch 10.1 Rate Design'!$B$9:$B$16,0))),"")</f>
        <v/>
      </c>
      <c r="CN1466" s="548" t="str">
        <f>IF($A1466&lt;&gt;"",IF(OR(T1466="",T1466=0), 0, CB1466/'Sch 10.1 Rate Design'!$Z$25*INDEX('Sch 10.1 Rate Design'!$I$9:$I$16,MATCH($C1466,'Sch 10.1 Rate Design'!$B$9:$B$16,0))),"")</f>
        <v/>
      </c>
      <c r="CO1466" s="548" t="str">
        <f>IF($A1466&lt;&gt;"",IF(OR(U1466="",U1466=0), 0, CC1466/'Sch 10.1 Rate Design'!$Z$25*INDEX('Sch 10.1 Rate Design'!$I$9:$I$16,MATCH($C1466,'Sch 10.1 Rate Design'!$B$9:$B$16,0))),"")</f>
        <v/>
      </c>
      <c r="CP1466" s="548" t="str">
        <f>IF($A1466&lt;&gt;"",IF(OR(V1466="",V1466=0), 0, CD1466/'Sch 10.1 Rate Design'!$Z$25*INDEX('Sch 10.1 Rate Design'!$I$9:$I$16,MATCH($C1466,'Sch 10.1 Rate Design'!$B$9:$B$16,0))),"")</f>
        <v/>
      </c>
      <c r="CQ1466" s="548" t="str">
        <f>IF($A1466&lt;&gt;"",IF(OR(W1466="",W1466=0), 0, CE1466/'Sch 10.1 Rate Design'!$Z$25*INDEX('Sch 10.1 Rate Design'!$I$9:$I$16,MATCH($C1466,'Sch 10.1 Rate Design'!$B$9:$B$16,0))),"")</f>
        <v/>
      </c>
      <c r="CR1466" s="548" t="str">
        <f>IF($A1466&lt;&gt;"",IF(OR(X1466="",X1466=0), 0, CF1466/'Sch 10.1 Rate Design'!$Z$25*INDEX('Sch 10.1 Rate Design'!$I$9:$I$16,MATCH($C1466,'Sch 10.1 Rate Design'!$B$9:$B$16,0))),"")</f>
        <v/>
      </c>
      <c r="CS1466" s="547" t="str">
        <f>IF($A1466&lt;&gt;"",IF(OR(Y1466="",Y1466=0), 0, CG1466/'Sch 10.1 Rate Design'!$Z$25*INDEX('Sch 10.1 Rate Design'!$I$9:$I$16,MATCH($C1466,'Sch 10.1 Rate Design'!$B$9:$B$16,0))),"")</f>
        <v/>
      </c>
      <c r="CT1466" s="546" t="str">
        <f>IF($A1466&lt;&gt;"",IF(OR(N1466="",N1466=0),0,IF(N1466&gt;INDEX('Sch 10.1 Rate Design'!$J$9:$J$16,MATCH($C1466,'Sch 10.1 Rate Design'!$B$9:$B$16,0)),N1466-INDEX('Sch 10.1 Rate Design'!$J$9:$J$16,MATCH($C1466,'Sch 10.1 Rate Design'!$B$9:$B$16,0)),0)),"")</f>
        <v/>
      </c>
      <c r="CU1466" s="324" t="str">
        <f>IF($A1466&lt;&gt;"",IF(OR(O1466="",O1466=0),0,IF(O1466&gt;INDEX('Sch 10.1 Rate Design'!$J$9:$J$16,MATCH($C1466,'Sch 10.1 Rate Design'!$B$9:$B$16,0)),O1466-INDEX('Sch 10.1 Rate Design'!$J$9:$J$16,MATCH($C1466,'Sch 10.1 Rate Design'!$B$9:$B$16,0)),0)),"")</f>
        <v/>
      </c>
      <c r="CV1466" s="324" t="str">
        <f>IF($A1466&lt;&gt;"",IF(OR(P1466="",P1466=0),0,IF(P1466&gt;INDEX('Sch 10.1 Rate Design'!$J$9:$J$16,MATCH($C1466,'Sch 10.1 Rate Design'!$B$9:$B$16,0)),P1466-INDEX('Sch 10.1 Rate Design'!$J$9:$J$16,MATCH($C1466,'Sch 10.1 Rate Design'!$B$9:$B$16,0)),0)),"")</f>
        <v/>
      </c>
      <c r="CW1466" s="324" t="str">
        <f>IF($A1466&lt;&gt;"",IF(OR(Q1466="",Q1466=0),0,IF(Q1466&gt;INDEX('Sch 10.1 Rate Design'!$J$9:$J$16,MATCH($C1466,'Sch 10.1 Rate Design'!$B$9:$B$16,0)),Q1466-INDEX('Sch 10.1 Rate Design'!$J$9:$J$16,MATCH($C1466,'Sch 10.1 Rate Design'!$B$9:$B$16,0)),0)),"")</f>
        <v/>
      </c>
      <c r="CX1466" s="324" t="str">
        <f>IF($A1466&lt;&gt;"",IF(OR(R1466="",R1466=0),0,IF(R1466&gt;INDEX('Sch 10.1 Rate Design'!$J$9:$J$16,MATCH($C1466,'Sch 10.1 Rate Design'!$B$9:$B$16,0)),R1466-INDEX('Sch 10.1 Rate Design'!$J$9:$J$16,MATCH($C1466,'Sch 10.1 Rate Design'!$B$9:$B$16,0)),0)),"")</f>
        <v/>
      </c>
      <c r="CY1466" s="324" t="str">
        <f>IF($A1466&lt;&gt;"",IF(OR(S1466="",S1466=0),0,IF(S1466&gt;INDEX('Sch 10.1 Rate Design'!$J$9:$J$16,MATCH($C1466,'Sch 10.1 Rate Design'!$B$9:$B$16,0)),S1466-INDEX('Sch 10.1 Rate Design'!$J$9:$J$16,MATCH($C1466,'Sch 10.1 Rate Design'!$B$9:$B$16,0)),0)),"")</f>
        <v/>
      </c>
      <c r="CZ1466" s="324" t="str">
        <f>IF($A1466&lt;&gt;"",IF(OR(T1466="",T1466=0),0,IF(T1466&gt;INDEX('Sch 10.1 Rate Design'!$J$9:$J$16,MATCH($C1466,'Sch 10.1 Rate Design'!$B$9:$B$16,0)),T1466-INDEX('Sch 10.1 Rate Design'!$J$9:$J$16,MATCH($C1466,'Sch 10.1 Rate Design'!$B$9:$B$16,0)),0)),"")</f>
        <v/>
      </c>
      <c r="DA1466" s="324" t="str">
        <f>IF($A1466&lt;&gt;"",IF(OR(U1466="",U1466=0),0,IF(U1466&gt;INDEX('Sch 10.1 Rate Design'!$J$9:$J$16,MATCH($C1466,'Sch 10.1 Rate Design'!$B$9:$B$16,0)),U1466-INDEX('Sch 10.1 Rate Design'!$J$9:$J$16,MATCH($C1466,'Sch 10.1 Rate Design'!$B$9:$B$16,0)),0)),"")</f>
        <v/>
      </c>
      <c r="DB1466" s="324" t="str">
        <f>IF($A1466&lt;&gt;"",IF(OR(V1466="",V1466=0),0,IF(V1466&gt;INDEX('Sch 10.1 Rate Design'!$J$9:$J$16,MATCH($C1466,'Sch 10.1 Rate Design'!$B$9:$B$16,0)),V1466-INDEX('Sch 10.1 Rate Design'!$J$9:$J$16,MATCH($C1466,'Sch 10.1 Rate Design'!$B$9:$B$16,0)),0)),"")</f>
        <v/>
      </c>
      <c r="DC1466" s="324" t="str">
        <f>IF($A1466&lt;&gt;"",IF(OR(W1466="",W1466=0),0,IF(W1466&gt;INDEX('Sch 10.1 Rate Design'!$J$9:$J$16,MATCH($C1466,'Sch 10.1 Rate Design'!$B$9:$B$16,0)),W1466-INDEX('Sch 10.1 Rate Design'!$J$9:$J$16,MATCH($C1466,'Sch 10.1 Rate Design'!$B$9:$B$16,0)),0)),"")</f>
        <v/>
      </c>
      <c r="DD1466" s="324" t="str">
        <f>IF($A1466&lt;&gt;"",IF(OR(X1466="",X1466=0),0,IF(X1466&gt;INDEX('Sch 10.1 Rate Design'!$J$9:$J$16,MATCH($C1466,'Sch 10.1 Rate Design'!$B$9:$B$16,0)),X1466-INDEX('Sch 10.1 Rate Design'!$J$9:$J$16,MATCH($C1466,'Sch 10.1 Rate Design'!$B$9:$B$16,0)),0)),"")</f>
        <v/>
      </c>
      <c r="DE1466" s="545" t="str">
        <f>IF($A1466&lt;&gt;"",IF(OR(Y1466="",Y1466=0),0,IF(Y1466&gt;INDEX('Sch 10.1 Rate Design'!$J$9:$J$16,MATCH($C1466,'Sch 10.1 Rate Design'!$B$9:$B$16,0)),Y1466-INDEX('Sch 10.1 Rate Design'!$J$9:$J$16,MATCH($C1466,'Sch 10.1 Rate Design'!$B$9:$B$16,0)),0)),"")</f>
        <v/>
      </c>
      <c r="DF1466" s="692" t="str">
        <f>IF($A1466&lt;&gt;"",IF(OR(N1466="",N1466=0), 0, CT1466/'Sch 10.1 Rate Design'!$Z$25*INDEX('Sch 10.1 Rate Design'!$K$9:$K$16,MATCH($C1466,'Sch 10.1 Rate Design'!$B$9:$B$16,0))),"")</f>
        <v/>
      </c>
      <c r="DG1466" s="548" t="str">
        <f>IF($A1466&lt;&gt;"",IF(OR(O1466="",O1466=0), 0, CU1466/'Sch 10.1 Rate Design'!$Z$25*INDEX('Sch 10.1 Rate Design'!$K$9:$K$16,MATCH($C1466,'Sch 10.1 Rate Design'!$B$9:$B$16,0))),"")</f>
        <v/>
      </c>
      <c r="DH1466" s="548" t="str">
        <f>IF($A1466&lt;&gt;"",IF(OR(P1466="",P1466=0), 0, CV1466/'Sch 10.1 Rate Design'!$Z$25*INDEX('Sch 10.1 Rate Design'!$K$9:$K$16,MATCH($C1466,'Sch 10.1 Rate Design'!$B$9:$B$16,0))),"")</f>
        <v/>
      </c>
      <c r="DI1466" s="548" t="str">
        <f>IF($A1466&lt;&gt;"",IF(OR(Q1466="",Q1466=0), 0, CW1466/'Sch 10.1 Rate Design'!$Z$25*INDEX('Sch 10.1 Rate Design'!$K$9:$K$16,MATCH($C1466,'Sch 10.1 Rate Design'!$B$9:$B$16,0))),"")</f>
        <v/>
      </c>
      <c r="DJ1466" s="548" t="str">
        <f>IF($A1466&lt;&gt;"",IF(OR(R1466="",R1466=0), 0, CX1466/'Sch 10.1 Rate Design'!$Z$25*INDEX('Sch 10.1 Rate Design'!$K$9:$K$16,MATCH($C1466,'Sch 10.1 Rate Design'!$B$9:$B$16,0))),"")</f>
        <v/>
      </c>
      <c r="DK1466" s="548" t="str">
        <f>IF($A1466&lt;&gt;"",IF(OR(S1466="",S1466=0), 0, CY1466/'Sch 10.1 Rate Design'!$Z$25*INDEX('Sch 10.1 Rate Design'!$K$9:$K$16,MATCH($C1466,'Sch 10.1 Rate Design'!$B$9:$B$16,0))),"")</f>
        <v/>
      </c>
      <c r="DL1466" s="548" t="str">
        <f>IF($A1466&lt;&gt;"",IF(OR(T1466="",T1466=0), 0, CZ1466/'Sch 10.1 Rate Design'!$Z$25*INDEX('Sch 10.1 Rate Design'!$K$9:$K$16,MATCH($C1466,'Sch 10.1 Rate Design'!$B$9:$B$16,0))),"")</f>
        <v/>
      </c>
      <c r="DM1466" s="548" t="str">
        <f>IF($A1466&lt;&gt;"",IF(OR(U1466="",U1466=0), 0, DA1466/'Sch 10.1 Rate Design'!$Z$25*INDEX('Sch 10.1 Rate Design'!$K$9:$K$16,MATCH($C1466,'Sch 10.1 Rate Design'!$B$9:$B$16,0))),"")</f>
        <v/>
      </c>
      <c r="DN1466" s="548" t="str">
        <f>IF($A1466&lt;&gt;"",IF(OR(V1466="",V1466=0), 0, DB1466/'Sch 10.1 Rate Design'!$Z$25*INDEX('Sch 10.1 Rate Design'!$K$9:$K$16,MATCH($C1466,'Sch 10.1 Rate Design'!$B$9:$B$16,0))),"")</f>
        <v/>
      </c>
      <c r="DO1466" s="548" t="str">
        <f>IF($A1466&lt;&gt;"",IF(OR(W1466="",W1466=0), 0, DC1466/'Sch 10.1 Rate Design'!$Z$25*INDEX('Sch 10.1 Rate Design'!$K$9:$K$16,MATCH($C1466,'Sch 10.1 Rate Design'!$B$9:$B$16,0))),"")</f>
        <v/>
      </c>
      <c r="DP1466" s="548" t="str">
        <f>IF($A1466&lt;&gt;"",IF(OR(X1466="",X1466=0), 0, DD1466/'Sch 10.1 Rate Design'!$Z$25*INDEX('Sch 10.1 Rate Design'!$K$9:$K$16,MATCH($C1466,'Sch 10.1 Rate Design'!$B$9:$B$16,0))),"")</f>
        <v/>
      </c>
      <c r="DQ1466" s="547" t="str">
        <f>IF($A1466&lt;&gt;"",IF(OR(Y1466="",Y1466=0), 0, DE1466/'Sch 10.1 Rate Design'!$Z$25*INDEX('Sch 10.1 Rate Design'!$K$9:$K$16,MATCH($C1466,'Sch 10.1 Rate Design'!$B$9:$B$16,0))),"")</f>
        <v/>
      </c>
      <c r="DR1466" s="546" t="str">
        <f>IF($A1466&lt;&gt;"",IF(OR(N1466="",N1466=0), 0,INDEX('Sch 10.1 Rate Design'!$D$9:$D$16,MATCH($C1466,'Sch 10.1 Rate Design'!$B$9:$B$16,0))),"")</f>
        <v/>
      </c>
      <c r="DS1466" s="324" t="str">
        <f>IF($A1466&lt;&gt;"",IF(OR(O1466="",O1466=0), 0,INDEX('Sch 10.1 Rate Design'!$D$9:$D$16,MATCH($C1466,'Sch 10.1 Rate Design'!$B$9:$B$16,0))),"")</f>
        <v/>
      </c>
      <c r="DT1466" s="324" t="str">
        <f>IF($A1466&lt;&gt;"",IF(OR(P1466="",P1466=0), 0,INDEX('Sch 10.1 Rate Design'!$D$9:$D$16,MATCH($C1466,'Sch 10.1 Rate Design'!$B$9:$B$16,0))),"")</f>
        <v/>
      </c>
      <c r="DU1466" s="324" t="str">
        <f>IF($A1466&lt;&gt;"",IF(OR(Q1466="",Q1466=0), 0,INDEX('Sch 10.1 Rate Design'!$D$9:$D$16,MATCH($C1466,'Sch 10.1 Rate Design'!$B$9:$B$16,0))),"")</f>
        <v/>
      </c>
      <c r="DV1466" s="324" t="str">
        <f>IF($A1466&lt;&gt;"",IF(OR(R1466="",R1466=0), 0,INDEX('Sch 10.1 Rate Design'!$D$9:$D$16,MATCH($C1466,'Sch 10.1 Rate Design'!$B$9:$B$16,0))),"")</f>
        <v/>
      </c>
      <c r="DW1466" s="324" t="str">
        <f>IF($A1466&lt;&gt;"",IF(OR(S1466="",S1466=0), 0,INDEX('Sch 10.1 Rate Design'!$D$9:$D$16,MATCH($C1466,'Sch 10.1 Rate Design'!$B$9:$B$16,0))),"")</f>
        <v/>
      </c>
      <c r="DX1466" s="324" t="str">
        <f>IF($A1466&lt;&gt;"",IF(OR(T1466="",T1466=0), 0,INDEX('Sch 10.1 Rate Design'!$D$9:$D$16,MATCH($C1466,'Sch 10.1 Rate Design'!$B$9:$B$16,0))),"")</f>
        <v/>
      </c>
      <c r="DY1466" s="324" t="str">
        <f>IF($A1466&lt;&gt;"",IF(OR(U1466="",U1466=0), 0,INDEX('Sch 10.1 Rate Design'!$D$9:$D$16,MATCH($C1466,'Sch 10.1 Rate Design'!$B$9:$B$16,0))),"")</f>
        <v/>
      </c>
      <c r="DZ1466" s="324" t="str">
        <f>IF($A1466&lt;&gt;"",IF(OR(V1466="",V1466=0), 0,INDEX('Sch 10.1 Rate Design'!$D$9:$D$16,MATCH($C1466,'Sch 10.1 Rate Design'!$B$9:$B$16,0))),"")</f>
        <v/>
      </c>
      <c r="EA1466" s="324" t="str">
        <f>IF($A1466&lt;&gt;"",IF(OR(W1466="",W1466=0), 0,INDEX('Sch 10.1 Rate Design'!$D$9:$D$16,MATCH($C1466,'Sch 10.1 Rate Design'!$B$9:$B$16,0))),"")</f>
        <v/>
      </c>
      <c r="EB1466" s="324" t="str">
        <f>IF($A1466&lt;&gt;"",IF(OR(X1466="",X1466=0), 0,INDEX('Sch 10.1 Rate Design'!$D$9:$D$16,MATCH($C1466,'Sch 10.1 Rate Design'!$B$9:$B$16,0))),"")</f>
        <v/>
      </c>
      <c r="EC1466" s="545" t="str">
        <f>IF($A1466&lt;&gt;"",IF(OR(Y1466="",Y1466=0), 0,INDEX('Sch 10.1 Rate Design'!$D$9:$D$16,MATCH($C1466,'Sch 10.1 Rate Design'!$B$9:$B$16,0))),"")</f>
        <v/>
      </c>
      <c r="ED1466" s="546"/>
      <c r="EE1466" s="324"/>
      <c r="EF1466" s="324"/>
      <c r="EG1466" s="324"/>
      <c r="EH1466" s="324"/>
      <c r="EI1466" s="324"/>
      <c r="EJ1466" s="324"/>
      <c r="EK1466" s="324"/>
      <c r="EL1466" s="324"/>
      <c r="EM1466" s="324"/>
      <c r="EN1466" s="324"/>
      <c r="EO1466" s="545"/>
      <c r="EP1466" s="324"/>
    </row>
    <row r="1467" spans="1:146" x14ac:dyDescent="0.2">
      <c r="A1467" s="324" t="str">
        <f>IF(Inputs!AO1463&lt;&gt;"",Inputs!AO1463,"")</f>
        <v/>
      </c>
      <c r="B1467" s="324" t="str">
        <f t="shared" si="302"/>
        <v/>
      </c>
      <c r="C1467" s="727" t="str">
        <f>IF($A1467&lt;&gt;"",Inputs!AN1463,"")</f>
        <v/>
      </c>
      <c r="D1467" s="549" t="str">
        <f t="shared" si="295"/>
        <v/>
      </c>
      <c r="E1467" s="549" t="str">
        <f t="shared" si="296"/>
        <v/>
      </c>
      <c r="F1467" s="324" t="str">
        <f t="shared" si="304"/>
        <v/>
      </c>
      <c r="G1467" s="324" t="str">
        <f t="shared" si="297"/>
        <v/>
      </c>
      <c r="H1467" s="790">
        <f t="shared" si="298"/>
        <v>0</v>
      </c>
      <c r="I1467" s="790">
        <f t="shared" si="299"/>
        <v>0</v>
      </c>
      <c r="J1467" s="790">
        <f t="shared" si="300"/>
        <v>0</v>
      </c>
      <c r="K1467" s="790">
        <f t="shared" si="301"/>
        <v>0</v>
      </c>
      <c r="L1467" s="787" t="str">
        <f>IF($A1467&lt;&gt;"",INDEX(Inputs!$AP1463:$BA1463,,MATCH('Sch 10.2 Rate Data'!X$7,Inputs!$AP$4:$BA$4,0)),"")</f>
        <v/>
      </c>
      <c r="M1467" s="787" t="str">
        <f>IF($A1467&lt;&gt;"",INDEX(Inputs!$AP1463:$BA1463,,MATCH('Sch 10.2 Rate Data'!Y$7,Inputs!$AP$4:$BA$4,0)),"")</f>
        <v/>
      </c>
      <c r="N1467" s="546" t="str">
        <f>IF($A1467&lt;&gt;"",INDEX(Inputs!$AP1463:$BA1463,,MATCH('Sch 10.2 Rate Data'!N$7,Inputs!$AP$4:$BA$4,0)),"")</f>
        <v/>
      </c>
      <c r="O1467" s="324" t="str">
        <f>IF($A1467&lt;&gt;"",INDEX(Inputs!$AP1463:$BA1463,,MATCH('Sch 10.2 Rate Data'!O$7,Inputs!$AP$4:$BA$4,0)),"")</f>
        <v/>
      </c>
      <c r="P1467" s="324" t="str">
        <f>IF($A1467&lt;&gt;"",INDEX(Inputs!$AP1463:$BA1463,,MATCH('Sch 10.2 Rate Data'!P$7,Inputs!$AP$4:$BA$4,0)),"")</f>
        <v/>
      </c>
      <c r="Q1467" s="324" t="str">
        <f>IF($A1467&lt;&gt;"",INDEX(Inputs!$AP1463:$BA1463,,MATCH('Sch 10.2 Rate Data'!Q$7,Inputs!$AP$4:$BA$4,0)),"")</f>
        <v/>
      </c>
      <c r="R1467" s="324" t="str">
        <f>IF($A1467&lt;&gt;"",INDEX(Inputs!$AP1463:$BA1463,,MATCH('Sch 10.2 Rate Data'!R$7,Inputs!$AP$4:$BA$4,0)),"")</f>
        <v/>
      </c>
      <c r="S1467" s="324" t="str">
        <f>IF($A1467&lt;&gt;"",INDEX(Inputs!$AP1463:$BA1463,,MATCH('Sch 10.2 Rate Data'!S$7,Inputs!$AP$4:$BA$4,0)),"")</f>
        <v/>
      </c>
      <c r="T1467" s="324" t="str">
        <f>IF($A1467&lt;&gt;"",INDEX(Inputs!$AP1463:$BA1463,,MATCH('Sch 10.2 Rate Data'!T$7,Inputs!$AP$4:$BA$4,0)),"")</f>
        <v/>
      </c>
      <c r="U1467" s="324" t="str">
        <f>IF($A1467&lt;&gt;"",INDEX(Inputs!$AP1463:$BA1463,,MATCH('Sch 10.2 Rate Data'!U$7,Inputs!$AP$4:$BA$4,0)),"")</f>
        <v/>
      </c>
      <c r="V1467" s="324" t="str">
        <f>IF($A1467&lt;&gt;"",INDEX(Inputs!$AP1463:$BA1463,,MATCH('Sch 10.2 Rate Data'!V$7,Inputs!$AP$4:$BA$4,0)),"")</f>
        <v/>
      </c>
      <c r="W1467" s="324" t="str">
        <f>IF($A1467&lt;&gt;"",INDEX(Inputs!$AP1463:$BA1463,,MATCH('Sch 10.2 Rate Data'!W$7,Inputs!$AP$4:$BA$4,0)),"")</f>
        <v/>
      </c>
      <c r="X1467" s="324" t="str">
        <f>IF($A1467&lt;&gt;"",INDEX(Inputs!$AP1463:$BA1463,,MATCH('Sch 10.2 Rate Data'!X$7,Inputs!$AP$4:$BA$4,0)),"")</f>
        <v/>
      </c>
      <c r="Y1467" s="545" t="str">
        <f>IF($A1467&lt;&gt;"",INDEX(Inputs!$AP1463:$BA1463,,MATCH('Sch 10.2 Rate Data'!Y$7,Inputs!$AP$4:$BA$4,0)),"")</f>
        <v/>
      </c>
      <c r="Z1467" s="692" t="str">
        <f t="shared" si="305"/>
        <v/>
      </c>
      <c r="AA1467" s="548" t="str">
        <f t="shared" si="305"/>
        <v/>
      </c>
      <c r="AB1467" s="548" t="str">
        <f t="shared" si="305"/>
        <v/>
      </c>
      <c r="AC1467" s="548" t="str">
        <f t="shared" si="305"/>
        <v/>
      </c>
      <c r="AD1467" s="548" t="str">
        <f t="shared" si="305"/>
        <v/>
      </c>
      <c r="AE1467" s="548" t="str">
        <f t="shared" si="305"/>
        <v/>
      </c>
      <c r="AF1467" s="548" t="str">
        <f t="shared" si="303"/>
        <v/>
      </c>
      <c r="AG1467" s="548" t="str">
        <f t="shared" si="303"/>
        <v/>
      </c>
      <c r="AH1467" s="548" t="str">
        <f t="shared" si="303"/>
        <v/>
      </c>
      <c r="AI1467" s="548" t="str">
        <f t="shared" si="303"/>
        <v/>
      </c>
      <c r="AJ1467" s="548" t="str">
        <f t="shared" si="303"/>
        <v/>
      </c>
      <c r="AK1467" s="547" t="str">
        <f t="shared" si="303"/>
        <v/>
      </c>
      <c r="AL1467" s="692" t="str">
        <f>IF($A1467&lt;&gt;"",IF(OR(N1467="",N1467=0), 0, INDEX('Sch 10.1 Rate Design'!$E$9:$E$16,MATCH($C1467,'Sch 10.1 Rate Design'!$B$9:$B$16,0))),"")</f>
        <v/>
      </c>
      <c r="AM1467" s="548" t="str">
        <f>IF($A1467&lt;&gt;"",IF(OR(O1467="",O1467=0), 0, INDEX('Sch 10.1 Rate Design'!$E$9:$E$16,MATCH($C1467,'Sch 10.1 Rate Design'!$B$9:$B$16,0))),"")</f>
        <v/>
      </c>
      <c r="AN1467" s="548" t="str">
        <f>IF($A1467&lt;&gt;"",IF(OR(P1467="",P1467=0), 0, INDEX('Sch 10.1 Rate Design'!$E$9:$E$16,MATCH($C1467,'Sch 10.1 Rate Design'!$B$9:$B$16,0))),"")</f>
        <v/>
      </c>
      <c r="AO1467" s="548" t="str">
        <f>IF($A1467&lt;&gt;"",IF(OR(Q1467="",Q1467=0), 0, INDEX('Sch 10.1 Rate Design'!$E$9:$E$16,MATCH($C1467,'Sch 10.1 Rate Design'!$B$9:$B$16,0))),"")</f>
        <v/>
      </c>
      <c r="AP1467" s="548" t="str">
        <f>IF($A1467&lt;&gt;"",IF(OR(R1467="",R1467=0), 0, INDEX('Sch 10.1 Rate Design'!$E$9:$E$16,MATCH($C1467,'Sch 10.1 Rate Design'!$B$9:$B$16,0))),"")</f>
        <v/>
      </c>
      <c r="AQ1467" s="548" t="str">
        <f>IF($A1467&lt;&gt;"",IF(OR(S1467="",S1467=0), 0, INDEX('Sch 10.1 Rate Design'!$E$9:$E$16,MATCH($C1467,'Sch 10.1 Rate Design'!$B$9:$B$16,0))),"")</f>
        <v/>
      </c>
      <c r="AR1467" s="548" t="str">
        <f>IF($A1467&lt;&gt;"",IF(OR(T1467="",T1467=0), 0, INDEX('Sch 10.1 Rate Design'!$E$9:$E$16,MATCH($C1467,'Sch 10.1 Rate Design'!$B$9:$B$16,0))),"")</f>
        <v/>
      </c>
      <c r="AS1467" s="548" t="str">
        <f>IF($A1467&lt;&gt;"",IF(OR(U1467="",U1467=0), 0, INDEX('Sch 10.1 Rate Design'!$E$9:$E$16,MATCH($C1467,'Sch 10.1 Rate Design'!$B$9:$B$16,0))),"")</f>
        <v/>
      </c>
      <c r="AT1467" s="548" t="str">
        <f>IF($A1467&lt;&gt;"",IF(OR(V1467="",V1467=0), 0, INDEX('Sch 10.1 Rate Design'!$E$9:$E$16,MATCH($C1467,'Sch 10.1 Rate Design'!$B$9:$B$16,0))),"")</f>
        <v/>
      </c>
      <c r="AU1467" s="548" t="str">
        <f>IF($A1467&lt;&gt;"",IF(OR(W1467="",W1467=0), 0, INDEX('Sch 10.1 Rate Design'!$E$9:$E$16,MATCH($C1467,'Sch 10.1 Rate Design'!$B$9:$B$16,0))),"")</f>
        <v/>
      </c>
      <c r="AV1467" s="548" t="str">
        <f>IF($A1467&lt;&gt;"",IF(OR(X1467="",X1467=0), 0, INDEX('Sch 10.1 Rate Design'!$E$9:$E$16,MATCH($C1467,'Sch 10.1 Rate Design'!$B$9:$B$16,0))),"")</f>
        <v/>
      </c>
      <c r="AW1467" s="547" t="str">
        <f>IF($A1467&lt;&gt;"",IF(OR(Y1467="",Y1467=0), 0, INDEX('Sch 10.1 Rate Design'!$E$9:$E$16,MATCH($C1467,'Sch 10.1 Rate Design'!$B$9:$B$16,0))),"")</f>
        <v/>
      </c>
      <c r="AX1467" s="546" t="str">
        <f>IF($A1467&lt;&gt;"",IF(OR(N1467="",N1467=0),0,+IF(N1467&gt;+INDEX('Sch 10.1 Rate Design'!$D$9:$D$16,MATCH($C1467,'Sch 10.1 Rate Design'!$B$9:$B$16,0)),IF(N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N1467-INDEX('Sch 10.1 Rate Design'!$D$9:$D$16,MATCH($C1467,'Sch 10.1 Rate Design'!$B$9:$B$16,0))),0)),"")</f>
        <v/>
      </c>
      <c r="AY1467" s="324" t="str">
        <f>IF($A1467&lt;&gt;"",IF(OR(O1467="",O1467=0),0,+IF(O1467&gt;+INDEX('Sch 10.1 Rate Design'!$D$9:$D$16,MATCH($C1467,'Sch 10.1 Rate Design'!$B$9:$B$16,0)),IF(O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O1467-INDEX('Sch 10.1 Rate Design'!$D$9:$D$16,MATCH($C1467,'Sch 10.1 Rate Design'!$B$9:$B$16,0))),0)),"")</f>
        <v/>
      </c>
      <c r="AZ1467" s="324" t="str">
        <f>IF($A1467&lt;&gt;"",IF(OR(P1467="",P1467=0),0,+IF(P1467&gt;+INDEX('Sch 10.1 Rate Design'!$D$9:$D$16,MATCH($C1467,'Sch 10.1 Rate Design'!$B$9:$B$16,0)),IF(P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P1467-INDEX('Sch 10.1 Rate Design'!$D$9:$D$16,MATCH($C1467,'Sch 10.1 Rate Design'!$B$9:$B$16,0))),0)),"")</f>
        <v/>
      </c>
      <c r="BA1467" s="324" t="str">
        <f>IF($A1467&lt;&gt;"",IF(OR(Q1467="",Q1467=0),0,+IF(Q1467&gt;+INDEX('Sch 10.1 Rate Design'!$D$9:$D$16,MATCH($C1467,'Sch 10.1 Rate Design'!$B$9:$B$16,0)),IF(Q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Q1467-INDEX('Sch 10.1 Rate Design'!$D$9:$D$16,MATCH($C1467,'Sch 10.1 Rate Design'!$B$9:$B$16,0))),0)),"")</f>
        <v/>
      </c>
      <c r="BB1467" s="324" t="str">
        <f>IF($A1467&lt;&gt;"",IF(OR(R1467="",R1467=0),0,+IF(R1467&gt;+INDEX('Sch 10.1 Rate Design'!$D$9:$D$16,MATCH($C1467,'Sch 10.1 Rate Design'!$B$9:$B$16,0)),IF(R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R1467-INDEX('Sch 10.1 Rate Design'!$D$9:$D$16,MATCH($C1467,'Sch 10.1 Rate Design'!$B$9:$B$16,0))),0)),"")</f>
        <v/>
      </c>
      <c r="BC1467" s="324" t="str">
        <f>IF($A1467&lt;&gt;"",IF(OR(S1467="",S1467=0),0,+IF(S1467&gt;+INDEX('Sch 10.1 Rate Design'!$D$9:$D$16,MATCH($C1467,'Sch 10.1 Rate Design'!$B$9:$B$16,0)),IF(S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S1467-INDEX('Sch 10.1 Rate Design'!$D$9:$D$16,MATCH($C1467,'Sch 10.1 Rate Design'!$B$9:$B$16,0))),0)),"")</f>
        <v/>
      </c>
      <c r="BD1467" s="324" t="str">
        <f>IF($A1467&lt;&gt;"",IF(OR(T1467="",T1467=0),0,+IF(T1467&gt;+INDEX('Sch 10.1 Rate Design'!$D$9:$D$16,MATCH($C1467,'Sch 10.1 Rate Design'!$B$9:$B$16,0)),IF(T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T1467-INDEX('Sch 10.1 Rate Design'!$D$9:$D$16,MATCH($C1467,'Sch 10.1 Rate Design'!$B$9:$B$16,0))),0)),"")</f>
        <v/>
      </c>
      <c r="BE1467" s="324" t="str">
        <f>IF($A1467&lt;&gt;"",IF(OR(U1467="",U1467=0),0,+IF(U1467&gt;+INDEX('Sch 10.1 Rate Design'!$D$9:$D$16,MATCH($C1467,'Sch 10.1 Rate Design'!$B$9:$B$16,0)),IF(U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U1467-INDEX('Sch 10.1 Rate Design'!$D$9:$D$16,MATCH($C1467,'Sch 10.1 Rate Design'!$B$9:$B$16,0))),0)),"")</f>
        <v/>
      </c>
      <c r="BF1467" s="324" t="str">
        <f>IF($A1467&lt;&gt;"",IF(OR(V1467="",V1467=0),0,+IF(V1467&gt;+INDEX('Sch 10.1 Rate Design'!$D$9:$D$16,MATCH($C1467,'Sch 10.1 Rate Design'!$B$9:$B$16,0)),IF(V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V1467-INDEX('Sch 10.1 Rate Design'!$D$9:$D$16,MATCH($C1467,'Sch 10.1 Rate Design'!$B$9:$B$16,0))),0)),"")</f>
        <v/>
      </c>
      <c r="BG1467" s="324" t="str">
        <f>IF($A1467&lt;&gt;"",IF(OR(W1467="",W1467=0),0,+IF(W1467&gt;+INDEX('Sch 10.1 Rate Design'!$D$9:$D$16,MATCH($C1467,'Sch 10.1 Rate Design'!$B$9:$B$16,0)),IF(W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W1467-INDEX('Sch 10.1 Rate Design'!$D$9:$D$16,MATCH($C1467,'Sch 10.1 Rate Design'!$B$9:$B$16,0))),0)),"")</f>
        <v/>
      </c>
      <c r="BH1467" s="324" t="str">
        <f>IF($A1467&lt;&gt;"",IF(OR(X1467="",X1467=0),0,+IF(X1467&gt;+INDEX('Sch 10.1 Rate Design'!$D$9:$D$16,MATCH($C1467,'Sch 10.1 Rate Design'!$B$9:$B$16,0)),IF(X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X1467-INDEX('Sch 10.1 Rate Design'!$D$9:$D$16,MATCH($C1467,'Sch 10.1 Rate Design'!$B$9:$B$16,0))),0)),"")</f>
        <v/>
      </c>
      <c r="BI1467" s="545" t="str">
        <f>IF($A1467&lt;&gt;"",IF(OR(Y1467="",Y1467=0),0,+IF(Y1467&gt;+INDEX('Sch 10.1 Rate Design'!$D$9:$D$16,MATCH($C1467,'Sch 10.1 Rate Design'!$B$9:$B$16,0)),IF(Y1467&gt;+INDEX('Sch 10.1 Rate Design'!$F$9:$F$16,MATCH($C1467,'Sch 10.1 Rate Design'!$B$9:$B$16,0)),+INDEX('Sch 10.1 Rate Design'!$F$9:$F$16,MATCH($C1467,'Sch 10.1 Rate Design'!$B$9:$B$16,0))-INDEX('Sch 10.1 Rate Design'!$D$9:$D$16,MATCH($C1467,'Sch 10.1 Rate Design'!$B$9:$B$16,0)), Y1467-INDEX('Sch 10.1 Rate Design'!$D$9:$D$16,MATCH($C1467,'Sch 10.1 Rate Design'!$B$9:$B$16,0))),0)),"")</f>
        <v/>
      </c>
      <c r="BJ1467" s="692" t="str">
        <f>IF($A1467&lt;&gt;"",IF(OR(N1467="",N1467=0), 0, AX1467/'Sch 10.1 Rate Design'!$Z$25*INDEX('Sch 10.1 Rate Design'!$G$9:$G$16,MATCH($C1467,'Sch 10.1 Rate Design'!$B$9:$B$16,0))),"")</f>
        <v/>
      </c>
      <c r="BK1467" s="548" t="str">
        <f>IF($A1467&lt;&gt;"",IF(OR(O1467="",O1467=0), 0, AY1467/'Sch 10.1 Rate Design'!$Z$25*INDEX('Sch 10.1 Rate Design'!$G$9:$G$16,MATCH($C1467,'Sch 10.1 Rate Design'!$B$9:$B$16,0))),"")</f>
        <v/>
      </c>
      <c r="BL1467" s="548" t="str">
        <f>IF($A1467&lt;&gt;"",IF(OR(P1467="",P1467=0), 0, AZ1467/'Sch 10.1 Rate Design'!$Z$25*INDEX('Sch 10.1 Rate Design'!$G$9:$G$16,MATCH($C1467,'Sch 10.1 Rate Design'!$B$9:$B$16,0))),"")</f>
        <v/>
      </c>
      <c r="BM1467" s="548" t="str">
        <f>IF($A1467&lt;&gt;"",IF(OR(Q1467="",Q1467=0), 0, BA1467/'Sch 10.1 Rate Design'!$Z$25*INDEX('Sch 10.1 Rate Design'!$G$9:$G$16,MATCH($C1467,'Sch 10.1 Rate Design'!$B$9:$B$16,0))),"")</f>
        <v/>
      </c>
      <c r="BN1467" s="548" t="str">
        <f>IF($A1467&lt;&gt;"",IF(OR(R1467="",R1467=0), 0, BB1467/'Sch 10.1 Rate Design'!$Z$25*INDEX('Sch 10.1 Rate Design'!$G$9:$G$16,MATCH($C1467,'Sch 10.1 Rate Design'!$B$9:$B$16,0))),"")</f>
        <v/>
      </c>
      <c r="BO1467" s="548" t="str">
        <f>IF($A1467&lt;&gt;"",IF(OR(S1467="",S1467=0), 0, BC1467/'Sch 10.1 Rate Design'!$Z$25*INDEX('Sch 10.1 Rate Design'!$G$9:$G$16,MATCH($C1467,'Sch 10.1 Rate Design'!$B$9:$B$16,0))),"")</f>
        <v/>
      </c>
      <c r="BP1467" s="548" t="str">
        <f>IF($A1467&lt;&gt;"",IF(OR(T1467="",T1467=0), 0, BD1467/'Sch 10.1 Rate Design'!$Z$25*INDEX('Sch 10.1 Rate Design'!$G$9:$G$16,MATCH($C1467,'Sch 10.1 Rate Design'!$B$9:$B$16,0))),"")</f>
        <v/>
      </c>
      <c r="BQ1467" s="548" t="str">
        <f>IF($A1467&lt;&gt;"",IF(OR(U1467="",U1467=0), 0, BE1467/'Sch 10.1 Rate Design'!$Z$25*INDEX('Sch 10.1 Rate Design'!$G$9:$G$16,MATCH($C1467,'Sch 10.1 Rate Design'!$B$9:$B$16,0))),"")</f>
        <v/>
      </c>
      <c r="BR1467" s="548" t="str">
        <f>IF($A1467&lt;&gt;"",IF(OR(V1467="",V1467=0), 0, BF1467/'Sch 10.1 Rate Design'!$Z$25*INDEX('Sch 10.1 Rate Design'!$G$9:$G$16,MATCH($C1467,'Sch 10.1 Rate Design'!$B$9:$B$16,0))),"")</f>
        <v/>
      </c>
      <c r="BS1467" s="548" t="str">
        <f>IF($A1467&lt;&gt;"",IF(OR(W1467="",W1467=0), 0, BG1467/'Sch 10.1 Rate Design'!$Z$25*INDEX('Sch 10.1 Rate Design'!$G$9:$G$16,MATCH($C1467,'Sch 10.1 Rate Design'!$B$9:$B$16,0))),"")</f>
        <v/>
      </c>
      <c r="BT1467" s="548" t="str">
        <f>IF($A1467&lt;&gt;"",IF(OR(X1467="",X1467=0), 0, BH1467/'Sch 10.1 Rate Design'!$Z$25*INDEX('Sch 10.1 Rate Design'!$G$9:$G$16,MATCH($C1467,'Sch 10.1 Rate Design'!$B$9:$B$16,0))),"")</f>
        <v/>
      </c>
      <c r="BU1467" s="547" t="str">
        <f>IF($A1467&lt;&gt;"",IF(OR(Y1467="",Y1467=0), 0, BI1467/'Sch 10.1 Rate Design'!$Z$25*INDEX('Sch 10.1 Rate Design'!$G$9:$G$16,MATCH($C1467,'Sch 10.1 Rate Design'!$B$9:$B$16,0))),"")</f>
        <v/>
      </c>
      <c r="BV1467" s="546" t="str">
        <f>IF($A1467&lt;&gt;"",IF(OR(N1467="",N1467=0),0,+IF(N1467&gt;+INDEX('Sch 10.1 Rate Design'!$F$9:$F$16,MATCH($C1467,'Sch 10.1 Rate Design'!$B$9:$B$16,0)),IF(N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N1467-INDEX('Sch 10.1 Rate Design'!$F$9:$F$16,MATCH($C1467,'Sch 10.1 Rate Design'!$B$9:$B$16,0))), 0)),"")</f>
        <v/>
      </c>
      <c r="BW1467" s="324" t="str">
        <f>IF($A1467&lt;&gt;"",IF(OR(O1467="",O1467=0),0,+IF(O1467&gt;+INDEX('Sch 10.1 Rate Design'!$F$9:$F$16,MATCH($C1467,'Sch 10.1 Rate Design'!$B$9:$B$16,0)),IF(O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O1467-INDEX('Sch 10.1 Rate Design'!$F$9:$F$16,MATCH($C1467,'Sch 10.1 Rate Design'!$B$9:$B$16,0))), 0)),"")</f>
        <v/>
      </c>
      <c r="BX1467" s="324" t="str">
        <f>IF($A1467&lt;&gt;"",IF(OR(P1467="",P1467=0),0,+IF(P1467&gt;+INDEX('Sch 10.1 Rate Design'!$F$9:$F$16,MATCH($C1467,'Sch 10.1 Rate Design'!$B$9:$B$16,0)),IF(P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P1467-INDEX('Sch 10.1 Rate Design'!$F$9:$F$16,MATCH($C1467,'Sch 10.1 Rate Design'!$B$9:$B$16,0))), 0)),"")</f>
        <v/>
      </c>
      <c r="BY1467" s="324" t="str">
        <f>IF($A1467&lt;&gt;"",IF(OR(Q1467="",Q1467=0),0,+IF(Q1467&gt;+INDEX('Sch 10.1 Rate Design'!$F$9:$F$16,MATCH($C1467,'Sch 10.1 Rate Design'!$B$9:$B$16,0)),IF(Q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Q1467-INDEX('Sch 10.1 Rate Design'!$F$9:$F$16,MATCH($C1467,'Sch 10.1 Rate Design'!$B$9:$B$16,0))), 0)),"")</f>
        <v/>
      </c>
      <c r="BZ1467" s="324" t="str">
        <f>IF($A1467&lt;&gt;"",IF(OR(R1467="",R1467=0),0,+IF(R1467&gt;+INDEX('Sch 10.1 Rate Design'!$F$9:$F$16,MATCH($C1467,'Sch 10.1 Rate Design'!$B$9:$B$16,0)),IF(R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R1467-INDEX('Sch 10.1 Rate Design'!$F$9:$F$16,MATCH($C1467,'Sch 10.1 Rate Design'!$B$9:$B$16,0))), 0)),"")</f>
        <v/>
      </c>
      <c r="CA1467" s="324" t="str">
        <f>IF($A1467&lt;&gt;"",IF(OR(S1467="",S1467=0),0,+IF(S1467&gt;+INDEX('Sch 10.1 Rate Design'!$F$9:$F$16,MATCH($C1467,'Sch 10.1 Rate Design'!$B$9:$B$16,0)),IF(S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S1467-INDEX('Sch 10.1 Rate Design'!$F$9:$F$16,MATCH($C1467,'Sch 10.1 Rate Design'!$B$9:$B$16,0))), 0)),"")</f>
        <v/>
      </c>
      <c r="CB1467" s="324" t="str">
        <f>IF($A1467&lt;&gt;"",IF(OR(T1467="",T1467=0),0,+IF(T1467&gt;+INDEX('Sch 10.1 Rate Design'!$F$9:$F$16,MATCH($C1467,'Sch 10.1 Rate Design'!$B$9:$B$16,0)),IF(T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T1467-INDEX('Sch 10.1 Rate Design'!$F$9:$F$16,MATCH($C1467,'Sch 10.1 Rate Design'!$B$9:$B$16,0))), 0)),"")</f>
        <v/>
      </c>
      <c r="CC1467" s="324" t="str">
        <f>IF($A1467&lt;&gt;"",IF(OR(U1467="",U1467=0),0,+IF(U1467&gt;+INDEX('Sch 10.1 Rate Design'!$F$9:$F$16,MATCH($C1467,'Sch 10.1 Rate Design'!$B$9:$B$16,0)),IF(U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U1467-INDEX('Sch 10.1 Rate Design'!$F$9:$F$16,MATCH($C1467,'Sch 10.1 Rate Design'!$B$9:$B$16,0))), 0)),"")</f>
        <v/>
      </c>
      <c r="CD1467" s="324" t="str">
        <f>IF($A1467&lt;&gt;"",IF(OR(V1467="",V1467=0),0,+IF(V1467&gt;+INDEX('Sch 10.1 Rate Design'!$F$9:$F$16,MATCH($C1467,'Sch 10.1 Rate Design'!$B$9:$B$16,0)),IF(V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V1467-INDEX('Sch 10.1 Rate Design'!$F$9:$F$16,MATCH($C1467,'Sch 10.1 Rate Design'!$B$9:$B$16,0))), 0)),"")</f>
        <v/>
      </c>
      <c r="CE1467" s="324" t="str">
        <f>IF($A1467&lt;&gt;"",IF(OR(W1467="",W1467=0),0,+IF(W1467&gt;+INDEX('Sch 10.1 Rate Design'!$F$9:$F$16,MATCH($C1467,'Sch 10.1 Rate Design'!$B$9:$B$16,0)),IF(W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W1467-INDEX('Sch 10.1 Rate Design'!$F$9:$F$16,MATCH($C1467,'Sch 10.1 Rate Design'!$B$9:$B$16,0))), 0)),"")</f>
        <v/>
      </c>
      <c r="CF1467" s="324" t="str">
        <f>IF($A1467&lt;&gt;"",IF(OR(X1467="",X1467=0),0,+IF(X1467&gt;+INDEX('Sch 10.1 Rate Design'!$F$9:$F$16,MATCH($C1467,'Sch 10.1 Rate Design'!$B$9:$B$16,0)),IF(X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X1467-INDEX('Sch 10.1 Rate Design'!$F$9:$F$16,MATCH($C1467,'Sch 10.1 Rate Design'!$B$9:$B$16,0))), 0)),"")</f>
        <v/>
      </c>
      <c r="CG1467" s="545" t="str">
        <f>IF($A1467&lt;&gt;"",IF(OR(Y1467="",Y1467=0),0,+IF(Y1467&gt;+INDEX('Sch 10.1 Rate Design'!$F$9:$F$16,MATCH($C1467,'Sch 10.1 Rate Design'!$B$9:$B$16,0)),IF(Y1467&gt;+INDEX('Sch 10.1 Rate Design'!$H$9:$H$16,MATCH($C1467,'Sch 10.1 Rate Design'!$B$9:$B$16,0)),+INDEX('Sch 10.1 Rate Design'!$H$9:$H$16,MATCH($C1467,'Sch 10.1 Rate Design'!$B$9:$B$16,0))-INDEX('Sch 10.1 Rate Design'!$F$9:$F$16,MATCH($C1467,'Sch 10.1 Rate Design'!$B$9:$B$16,0)), Y1467-INDEX('Sch 10.1 Rate Design'!$F$9:$F$16,MATCH($C1467,'Sch 10.1 Rate Design'!$B$9:$B$16,0))), 0)),"")</f>
        <v/>
      </c>
      <c r="CH1467" s="692" t="str">
        <f>IF($A1467&lt;&gt;"",IF(OR(N1467="",N1467=0), 0, BV1467/'Sch 10.1 Rate Design'!$Z$25*INDEX('Sch 10.1 Rate Design'!$I$9:$I$16,MATCH($C1467,'Sch 10.1 Rate Design'!$B$9:$B$16,0))),"")</f>
        <v/>
      </c>
      <c r="CI1467" s="548" t="str">
        <f>IF($A1467&lt;&gt;"",IF(OR(O1467="",O1467=0), 0, BW1467/'Sch 10.1 Rate Design'!$Z$25*INDEX('Sch 10.1 Rate Design'!$I$9:$I$16,MATCH($C1467,'Sch 10.1 Rate Design'!$B$9:$B$16,0))),"")</f>
        <v/>
      </c>
      <c r="CJ1467" s="548" t="str">
        <f>IF($A1467&lt;&gt;"",IF(OR(P1467="",P1467=0), 0, BX1467/'Sch 10.1 Rate Design'!$Z$25*INDEX('Sch 10.1 Rate Design'!$I$9:$I$16,MATCH($C1467,'Sch 10.1 Rate Design'!$B$9:$B$16,0))),"")</f>
        <v/>
      </c>
      <c r="CK1467" s="548" t="str">
        <f>IF($A1467&lt;&gt;"",IF(OR(Q1467="",Q1467=0), 0, BY1467/'Sch 10.1 Rate Design'!$Z$25*INDEX('Sch 10.1 Rate Design'!$I$9:$I$16,MATCH($C1467,'Sch 10.1 Rate Design'!$B$9:$B$16,0))),"")</f>
        <v/>
      </c>
      <c r="CL1467" s="548" t="str">
        <f>IF($A1467&lt;&gt;"",IF(OR(R1467="",R1467=0), 0, BZ1467/'Sch 10.1 Rate Design'!$Z$25*INDEX('Sch 10.1 Rate Design'!$I$9:$I$16,MATCH($C1467,'Sch 10.1 Rate Design'!$B$9:$B$16,0))),"")</f>
        <v/>
      </c>
      <c r="CM1467" s="548" t="str">
        <f>IF($A1467&lt;&gt;"",IF(OR(S1467="",S1467=0), 0, CA1467/'Sch 10.1 Rate Design'!$Z$25*INDEX('Sch 10.1 Rate Design'!$I$9:$I$16,MATCH($C1467,'Sch 10.1 Rate Design'!$B$9:$B$16,0))),"")</f>
        <v/>
      </c>
      <c r="CN1467" s="548" t="str">
        <f>IF($A1467&lt;&gt;"",IF(OR(T1467="",T1467=0), 0, CB1467/'Sch 10.1 Rate Design'!$Z$25*INDEX('Sch 10.1 Rate Design'!$I$9:$I$16,MATCH($C1467,'Sch 10.1 Rate Design'!$B$9:$B$16,0))),"")</f>
        <v/>
      </c>
      <c r="CO1467" s="548" t="str">
        <f>IF($A1467&lt;&gt;"",IF(OR(U1467="",U1467=0), 0, CC1467/'Sch 10.1 Rate Design'!$Z$25*INDEX('Sch 10.1 Rate Design'!$I$9:$I$16,MATCH($C1467,'Sch 10.1 Rate Design'!$B$9:$B$16,0))),"")</f>
        <v/>
      </c>
      <c r="CP1467" s="548" t="str">
        <f>IF($A1467&lt;&gt;"",IF(OR(V1467="",V1467=0), 0, CD1467/'Sch 10.1 Rate Design'!$Z$25*INDEX('Sch 10.1 Rate Design'!$I$9:$I$16,MATCH($C1467,'Sch 10.1 Rate Design'!$B$9:$B$16,0))),"")</f>
        <v/>
      </c>
      <c r="CQ1467" s="548" t="str">
        <f>IF($A1467&lt;&gt;"",IF(OR(W1467="",W1467=0), 0, CE1467/'Sch 10.1 Rate Design'!$Z$25*INDEX('Sch 10.1 Rate Design'!$I$9:$I$16,MATCH($C1467,'Sch 10.1 Rate Design'!$B$9:$B$16,0))),"")</f>
        <v/>
      </c>
      <c r="CR1467" s="548" t="str">
        <f>IF($A1467&lt;&gt;"",IF(OR(X1467="",X1467=0), 0, CF1467/'Sch 10.1 Rate Design'!$Z$25*INDEX('Sch 10.1 Rate Design'!$I$9:$I$16,MATCH($C1467,'Sch 10.1 Rate Design'!$B$9:$B$16,0))),"")</f>
        <v/>
      </c>
      <c r="CS1467" s="547" t="str">
        <f>IF($A1467&lt;&gt;"",IF(OR(Y1467="",Y1467=0), 0, CG1467/'Sch 10.1 Rate Design'!$Z$25*INDEX('Sch 10.1 Rate Design'!$I$9:$I$16,MATCH($C1467,'Sch 10.1 Rate Design'!$B$9:$B$16,0))),"")</f>
        <v/>
      </c>
      <c r="CT1467" s="546" t="str">
        <f>IF($A1467&lt;&gt;"",IF(OR(N1467="",N1467=0),0,IF(N1467&gt;INDEX('Sch 10.1 Rate Design'!$J$9:$J$16,MATCH($C1467,'Sch 10.1 Rate Design'!$B$9:$B$16,0)),N1467-INDEX('Sch 10.1 Rate Design'!$J$9:$J$16,MATCH($C1467,'Sch 10.1 Rate Design'!$B$9:$B$16,0)),0)),"")</f>
        <v/>
      </c>
      <c r="CU1467" s="324" t="str">
        <f>IF($A1467&lt;&gt;"",IF(OR(O1467="",O1467=0),0,IF(O1467&gt;INDEX('Sch 10.1 Rate Design'!$J$9:$J$16,MATCH($C1467,'Sch 10.1 Rate Design'!$B$9:$B$16,0)),O1467-INDEX('Sch 10.1 Rate Design'!$J$9:$J$16,MATCH($C1467,'Sch 10.1 Rate Design'!$B$9:$B$16,0)),0)),"")</f>
        <v/>
      </c>
      <c r="CV1467" s="324" t="str">
        <f>IF($A1467&lt;&gt;"",IF(OR(P1467="",P1467=0),0,IF(P1467&gt;INDEX('Sch 10.1 Rate Design'!$J$9:$J$16,MATCH($C1467,'Sch 10.1 Rate Design'!$B$9:$B$16,0)),P1467-INDEX('Sch 10.1 Rate Design'!$J$9:$J$16,MATCH($C1467,'Sch 10.1 Rate Design'!$B$9:$B$16,0)),0)),"")</f>
        <v/>
      </c>
      <c r="CW1467" s="324" t="str">
        <f>IF($A1467&lt;&gt;"",IF(OR(Q1467="",Q1467=0),0,IF(Q1467&gt;INDEX('Sch 10.1 Rate Design'!$J$9:$J$16,MATCH($C1467,'Sch 10.1 Rate Design'!$B$9:$B$16,0)),Q1467-INDEX('Sch 10.1 Rate Design'!$J$9:$J$16,MATCH($C1467,'Sch 10.1 Rate Design'!$B$9:$B$16,0)),0)),"")</f>
        <v/>
      </c>
      <c r="CX1467" s="324" t="str">
        <f>IF($A1467&lt;&gt;"",IF(OR(R1467="",R1467=0),0,IF(R1467&gt;INDEX('Sch 10.1 Rate Design'!$J$9:$J$16,MATCH($C1467,'Sch 10.1 Rate Design'!$B$9:$B$16,0)),R1467-INDEX('Sch 10.1 Rate Design'!$J$9:$J$16,MATCH($C1467,'Sch 10.1 Rate Design'!$B$9:$B$16,0)),0)),"")</f>
        <v/>
      </c>
      <c r="CY1467" s="324" t="str">
        <f>IF($A1467&lt;&gt;"",IF(OR(S1467="",S1467=0),0,IF(S1467&gt;INDEX('Sch 10.1 Rate Design'!$J$9:$J$16,MATCH($C1467,'Sch 10.1 Rate Design'!$B$9:$B$16,0)),S1467-INDEX('Sch 10.1 Rate Design'!$J$9:$J$16,MATCH($C1467,'Sch 10.1 Rate Design'!$B$9:$B$16,0)),0)),"")</f>
        <v/>
      </c>
      <c r="CZ1467" s="324" t="str">
        <f>IF($A1467&lt;&gt;"",IF(OR(T1467="",T1467=0),0,IF(T1467&gt;INDEX('Sch 10.1 Rate Design'!$J$9:$J$16,MATCH($C1467,'Sch 10.1 Rate Design'!$B$9:$B$16,0)),T1467-INDEX('Sch 10.1 Rate Design'!$J$9:$J$16,MATCH($C1467,'Sch 10.1 Rate Design'!$B$9:$B$16,0)),0)),"")</f>
        <v/>
      </c>
      <c r="DA1467" s="324" t="str">
        <f>IF($A1467&lt;&gt;"",IF(OR(U1467="",U1467=0),0,IF(U1467&gt;INDEX('Sch 10.1 Rate Design'!$J$9:$J$16,MATCH($C1467,'Sch 10.1 Rate Design'!$B$9:$B$16,0)),U1467-INDEX('Sch 10.1 Rate Design'!$J$9:$J$16,MATCH($C1467,'Sch 10.1 Rate Design'!$B$9:$B$16,0)),0)),"")</f>
        <v/>
      </c>
      <c r="DB1467" s="324" t="str">
        <f>IF($A1467&lt;&gt;"",IF(OR(V1467="",V1467=0),0,IF(V1467&gt;INDEX('Sch 10.1 Rate Design'!$J$9:$J$16,MATCH($C1467,'Sch 10.1 Rate Design'!$B$9:$B$16,0)),V1467-INDEX('Sch 10.1 Rate Design'!$J$9:$J$16,MATCH($C1467,'Sch 10.1 Rate Design'!$B$9:$B$16,0)),0)),"")</f>
        <v/>
      </c>
      <c r="DC1467" s="324" t="str">
        <f>IF($A1467&lt;&gt;"",IF(OR(W1467="",W1467=0),0,IF(W1467&gt;INDEX('Sch 10.1 Rate Design'!$J$9:$J$16,MATCH($C1467,'Sch 10.1 Rate Design'!$B$9:$B$16,0)),W1467-INDEX('Sch 10.1 Rate Design'!$J$9:$J$16,MATCH($C1467,'Sch 10.1 Rate Design'!$B$9:$B$16,0)),0)),"")</f>
        <v/>
      </c>
      <c r="DD1467" s="324" t="str">
        <f>IF($A1467&lt;&gt;"",IF(OR(X1467="",X1467=0),0,IF(X1467&gt;INDEX('Sch 10.1 Rate Design'!$J$9:$J$16,MATCH($C1467,'Sch 10.1 Rate Design'!$B$9:$B$16,0)),X1467-INDEX('Sch 10.1 Rate Design'!$J$9:$J$16,MATCH($C1467,'Sch 10.1 Rate Design'!$B$9:$B$16,0)),0)),"")</f>
        <v/>
      </c>
      <c r="DE1467" s="545" t="str">
        <f>IF($A1467&lt;&gt;"",IF(OR(Y1467="",Y1467=0),0,IF(Y1467&gt;INDEX('Sch 10.1 Rate Design'!$J$9:$J$16,MATCH($C1467,'Sch 10.1 Rate Design'!$B$9:$B$16,0)),Y1467-INDEX('Sch 10.1 Rate Design'!$J$9:$J$16,MATCH($C1467,'Sch 10.1 Rate Design'!$B$9:$B$16,0)),0)),"")</f>
        <v/>
      </c>
      <c r="DF1467" s="692" t="str">
        <f>IF($A1467&lt;&gt;"",IF(OR(N1467="",N1467=0), 0, CT1467/'Sch 10.1 Rate Design'!$Z$25*INDEX('Sch 10.1 Rate Design'!$K$9:$K$16,MATCH($C1467,'Sch 10.1 Rate Design'!$B$9:$B$16,0))),"")</f>
        <v/>
      </c>
      <c r="DG1467" s="548" t="str">
        <f>IF($A1467&lt;&gt;"",IF(OR(O1467="",O1467=0), 0, CU1467/'Sch 10.1 Rate Design'!$Z$25*INDEX('Sch 10.1 Rate Design'!$K$9:$K$16,MATCH($C1467,'Sch 10.1 Rate Design'!$B$9:$B$16,0))),"")</f>
        <v/>
      </c>
      <c r="DH1467" s="548" t="str">
        <f>IF($A1467&lt;&gt;"",IF(OR(P1467="",P1467=0), 0, CV1467/'Sch 10.1 Rate Design'!$Z$25*INDEX('Sch 10.1 Rate Design'!$K$9:$K$16,MATCH($C1467,'Sch 10.1 Rate Design'!$B$9:$B$16,0))),"")</f>
        <v/>
      </c>
      <c r="DI1467" s="548" t="str">
        <f>IF($A1467&lt;&gt;"",IF(OR(Q1467="",Q1467=0), 0, CW1467/'Sch 10.1 Rate Design'!$Z$25*INDEX('Sch 10.1 Rate Design'!$K$9:$K$16,MATCH($C1467,'Sch 10.1 Rate Design'!$B$9:$B$16,0))),"")</f>
        <v/>
      </c>
      <c r="DJ1467" s="548" t="str">
        <f>IF($A1467&lt;&gt;"",IF(OR(R1467="",R1467=0), 0, CX1467/'Sch 10.1 Rate Design'!$Z$25*INDEX('Sch 10.1 Rate Design'!$K$9:$K$16,MATCH($C1467,'Sch 10.1 Rate Design'!$B$9:$B$16,0))),"")</f>
        <v/>
      </c>
      <c r="DK1467" s="548" t="str">
        <f>IF($A1467&lt;&gt;"",IF(OR(S1467="",S1467=0), 0, CY1467/'Sch 10.1 Rate Design'!$Z$25*INDEX('Sch 10.1 Rate Design'!$K$9:$K$16,MATCH($C1467,'Sch 10.1 Rate Design'!$B$9:$B$16,0))),"")</f>
        <v/>
      </c>
      <c r="DL1467" s="548" t="str">
        <f>IF($A1467&lt;&gt;"",IF(OR(T1467="",T1467=0), 0, CZ1467/'Sch 10.1 Rate Design'!$Z$25*INDEX('Sch 10.1 Rate Design'!$K$9:$K$16,MATCH($C1467,'Sch 10.1 Rate Design'!$B$9:$B$16,0))),"")</f>
        <v/>
      </c>
      <c r="DM1467" s="548" t="str">
        <f>IF($A1467&lt;&gt;"",IF(OR(U1467="",U1467=0), 0, DA1467/'Sch 10.1 Rate Design'!$Z$25*INDEX('Sch 10.1 Rate Design'!$K$9:$K$16,MATCH($C1467,'Sch 10.1 Rate Design'!$B$9:$B$16,0))),"")</f>
        <v/>
      </c>
      <c r="DN1467" s="548" t="str">
        <f>IF($A1467&lt;&gt;"",IF(OR(V1467="",V1467=0), 0, DB1467/'Sch 10.1 Rate Design'!$Z$25*INDEX('Sch 10.1 Rate Design'!$K$9:$K$16,MATCH($C1467,'Sch 10.1 Rate Design'!$B$9:$B$16,0))),"")</f>
        <v/>
      </c>
      <c r="DO1467" s="548" t="str">
        <f>IF($A1467&lt;&gt;"",IF(OR(W1467="",W1467=0), 0, DC1467/'Sch 10.1 Rate Design'!$Z$25*INDEX('Sch 10.1 Rate Design'!$K$9:$K$16,MATCH($C1467,'Sch 10.1 Rate Design'!$B$9:$B$16,0))),"")</f>
        <v/>
      </c>
      <c r="DP1467" s="548" t="str">
        <f>IF($A1467&lt;&gt;"",IF(OR(X1467="",X1467=0), 0, DD1467/'Sch 10.1 Rate Design'!$Z$25*INDEX('Sch 10.1 Rate Design'!$K$9:$K$16,MATCH($C1467,'Sch 10.1 Rate Design'!$B$9:$B$16,0))),"")</f>
        <v/>
      </c>
      <c r="DQ1467" s="547" t="str">
        <f>IF($A1467&lt;&gt;"",IF(OR(Y1467="",Y1467=0), 0, DE1467/'Sch 10.1 Rate Design'!$Z$25*INDEX('Sch 10.1 Rate Design'!$K$9:$K$16,MATCH($C1467,'Sch 10.1 Rate Design'!$B$9:$B$16,0))),"")</f>
        <v/>
      </c>
      <c r="DR1467" s="546" t="str">
        <f>IF($A1467&lt;&gt;"",IF(OR(N1467="",N1467=0), 0,INDEX('Sch 10.1 Rate Design'!$D$9:$D$16,MATCH($C1467,'Sch 10.1 Rate Design'!$B$9:$B$16,0))),"")</f>
        <v/>
      </c>
      <c r="DS1467" s="324" t="str">
        <f>IF($A1467&lt;&gt;"",IF(OR(O1467="",O1467=0), 0,INDEX('Sch 10.1 Rate Design'!$D$9:$D$16,MATCH($C1467,'Sch 10.1 Rate Design'!$B$9:$B$16,0))),"")</f>
        <v/>
      </c>
      <c r="DT1467" s="324" t="str">
        <f>IF($A1467&lt;&gt;"",IF(OR(P1467="",P1467=0), 0,INDEX('Sch 10.1 Rate Design'!$D$9:$D$16,MATCH($C1467,'Sch 10.1 Rate Design'!$B$9:$B$16,0))),"")</f>
        <v/>
      </c>
      <c r="DU1467" s="324" t="str">
        <f>IF($A1467&lt;&gt;"",IF(OR(Q1467="",Q1467=0), 0,INDEX('Sch 10.1 Rate Design'!$D$9:$D$16,MATCH($C1467,'Sch 10.1 Rate Design'!$B$9:$B$16,0))),"")</f>
        <v/>
      </c>
      <c r="DV1467" s="324" t="str">
        <f>IF($A1467&lt;&gt;"",IF(OR(R1467="",R1467=0), 0,INDEX('Sch 10.1 Rate Design'!$D$9:$D$16,MATCH($C1467,'Sch 10.1 Rate Design'!$B$9:$B$16,0))),"")</f>
        <v/>
      </c>
      <c r="DW1467" s="324" t="str">
        <f>IF($A1467&lt;&gt;"",IF(OR(S1467="",S1467=0), 0,INDEX('Sch 10.1 Rate Design'!$D$9:$D$16,MATCH($C1467,'Sch 10.1 Rate Design'!$B$9:$B$16,0))),"")</f>
        <v/>
      </c>
      <c r="DX1467" s="324" t="str">
        <f>IF($A1467&lt;&gt;"",IF(OR(T1467="",T1467=0), 0,INDEX('Sch 10.1 Rate Design'!$D$9:$D$16,MATCH($C1467,'Sch 10.1 Rate Design'!$B$9:$B$16,0))),"")</f>
        <v/>
      </c>
      <c r="DY1467" s="324" t="str">
        <f>IF($A1467&lt;&gt;"",IF(OR(U1467="",U1467=0), 0,INDEX('Sch 10.1 Rate Design'!$D$9:$D$16,MATCH($C1467,'Sch 10.1 Rate Design'!$B$9:$B$16,0))),"")</f>
        <v/>
      </c>
      <c r="DZ1467" s="324" t="str">
        <f>IF($A1467&lt;&gt;"",IF(OR(V1467="",V1467=0), 0,INDEX('Sch 10.1 Rate Design'!$D$9:$D$16,MATCH($C1467,'Sch 10.1 Rate Design'!$B$9:$B$16,0))),"")</f>
        <v/>
      </c>
      <c r="EA1467" s="324" t="str">
        <f>IF($A1467&lt;&gt;"",IF(OR(W1467="",W1467=0), 0,INDEX('Sch 10.1 Rate Design'!$D$9:$D$16,MATCH($C1467,'Sch 10.1 Rate Design'!$B$9:$B$16,0))),"")</f>
        <v/>
      </c>
      <c r="EB1467" s="324" t="str">
        <f>IF($A1467&lt;&gt;"",IF(OR(X1467="",X1467=0), 0,INDEX('Sch 10.1 Rate Design'!$D$9:$D$16,MATCH($C1467,'Sch 10.1 Rate Design'!$B$9:$B$16,0))),"")</f>
        <v/>
      </c>
      <c r="EC1467" s="545" t="str">
        <f>IF($A1467&lt;&gt;"",IF(OR(Y1467="",Y1467=0), 0,INDEX('Sch 10.1 Rate Design'!$D$9:$D$16,MATCH($C1467,'Sch 10.1 Rate Design'!$B$9:$B$16,0))),"")</f>
        <v/>
      </c>
      <c r="ED1467" s="546"/>
      <c r="EE1467" s="324"/>
      <c r="EF1467" s="324"/>
      <c r="EG1467" s="324"/>
      <c r="EH1467" s="324"/>
      <c r="EI1467" s="324"/>
      <c r="EJ1467" s="324"/>
      <c r="EK1467" s="324"/>
      <c r="EL1467" s="324"/>
      <c r="EM1467" s="324"/>
      <c r="EN1467" s="324"/>
      <c r="EO1467" s="545"/>
      <c r="EP1467" s="324"/>
    </row>
    <row r="1468" spans="1:146" x14ac:dyDescent="0.2">
      <c r="A1468" s="324" t="str">
        <f>IF(Inputs!AO1464&lt;&gt;"",Inputs!AO1464,"")</f>
        <v/>
      </c>
      <c r="B1468" s="324" t="str">
        <f t="shared" si="302"/>
        <v/>
      </c>
      <c r="C1468" s="727" t="str">
        <f>IF($A1468&lt;&gt;"",Inputs!AN1464,"")</f>
        <v/>
      </c>
      <c r="D1468" s="549" t="str">
        <f t="shared" si="295"/>
        <v/>
      </c>
      <c r="E1468" s="549" t="str">
        <f t="shared" si="296"/>
        <v/>
      </c>
      <c r="F1468" s="324" t="str">
        <f t="shared" si="304"/>
        <v/>
      </c>
      <c r="G1468" s="324" t="str">
        <f t="shared" si="297"/>
        <v/>
      </c>
      <c r="H1468" s="790">
        <f t="shared" si="298"/>
        <v>0</v>
      </c>
      <c r="I1468" s="790">
        <f t="shared" si="299"/>
        <v>0</v>
      </c>
      <c r="J1468" s="790">
        <f t="shared" si="300"/>
        <v>0</v>
      </c>
      <c r="K1468" s="790">
        <f t="shared" si="301"/>
        <v>0</v>
      </c>
      <c r="L1468" s="787" t="str">
        <f>IF($A1468&lt;&gt;"",INDEX(Inputs!$AP1464:$BA1464,,MATCH('Sch 10.2 Rate Data'!X$7,Inputs!$AP$4:$BA$4,0)),"")</f>
        <v/>
      </c>
      <c r="M1468" s="787" t="str">
        <f>IF($A1468&lt;&gt;"",INDEX(Inputs!$AP1464:$BA1464,,MATCH('Sch 10.2 Rate Data'!Y$7,Inputs!$AP$4:$BA$4,0)),"")</f>
        <v/>
      </c>
      <c r="N1468" s="546" t="str">
        <f>IF($A1468&lt;&gt;"",INDEX(Inputs!$AP1464:$BA1464,,MATCH('Sch 10.2 Rate Data'!N$7,Inputs!$AP$4:$BA$4,0)),"")</f>
        <v/>
      </c>
      <c r="O1468" s="324" t="str">
        <f>IF($A1468&lt;&gt;"",INDEX(Inputs!$AP1464:$BA1464,,MATCH('Sch 10.2 Rate Data'!O$7,Inputs!$AP$4:$BA$4,0)),"")</f>
        <v/>
      </c>
      <c r="P1468" s="324" t="str">
        <f>IF($A1468&lt;&gt;"",INDEX(Inputs!$AP1464:$BA1464,,MATCH('Sch 10.2 Rate Data'!P$7,Inputs!$AP$4:$BA$4,0)),"")</f>
        <v/>
      </c>
      <c r="Q1468" s="324" t="str">
        <f>IF($A1468&lt;&gt;"",INDEX(Inputs!$AP1464:$BA1464,,MATCH('Sch 10.2 Rate Data'!Q$7,Inputs!$AP$4:$BA$4,0)),"")</f>
        <v/>
      </c>
      <c r="R1468" s="324" t="str">
        <f>IF($A1468&lt;&gt;"",INDEX(Inputs!$AP1464:$BA1464,,MATCH('Sch 10.2 Rate Data'!R$7,Inputs!$AP$4:$BA$4,0)),"")</f>
        <v/>
      </c>
      <c r="S1468" s="324" t="str">
        <f>IF($A1468&lt;&gt;"",INDEX(Inputs!$AP1464:$BA1464,,MATCH('Sch 10.2 Rate Data'!S$7,Inputs!$AP$4:$BA$4,0)),"")</f>
        <v/>
      </c>
      <c r="T1468" s="324" t="str">
        <f>IF($A1468&lt;&gt;"",INDEX(Inputs!$AP1464:$BA1464,,MATCH('Sch 10.2 Rate Data'!T$7,Inputs!$AP$4:$BA$4,0)),"")</f>
        <v/>
      </c>
      <c r="U1468" s="324" t="str">
        <f>IF($A1468&lt;&gt;"",INDEX(Inputs!$AP1464:$BA1464,,MATCH('Sch 10.2 Rate Data'!U$7,Inputs!$AP$4:$BA$4,0)),"")</f>
        <v/>
      </c>
      <c r="V1468" s="324" t="str">
        <f>IF($A1468&lt;&gt;"",INDEX(Inputs!$AP1464:$BA1464,,MATCH('Sch 10.2 Rate Data'!V$7,Inputs!$AP$4:$BA$4,0)),"")</f>
        <v/>
      </c>
      <c r="W1468" s="324" t="str">
        <f>IF($A1468&lt;&gt;"",INDEX(Inputs!$AP1464:$BA1464,,MATCH('Sch 10.2 Rate Data'!W$7,Inputs!$AP$4:$BA$4,0)),"")</f>
        <v/>
      </c>
      <c r="X1468" s="324" t="str">
        <f>IF($A1468&lt;&gt;"",INDEX(Inputs!$AP1464:$BA1464,,MATCH('Sch 10.2 Rate Data'!X$7,Inputs!$AP$4:$BA$4,0)),"")</f>
        <v/>
      </c>
      <c r="Y1468" s="545" t="str">
        <f>IF($A1468&lt;&gt;"",INDEX(Inputs!$AP1464:$BA1464,,MATCH('Sch 10.2 Rate Data'!Y$7,Inputs!$AP$4:$BA$4,0)),"")</f>
        <v/>
      </c>
      <c r="Z1468" s="692" t="str">
        <f t="shared" si="305"/>
        <v/>
      </c>
      <c r="AA1468" s="548" t="str">
        <f t="shared" si="305"/>
        <v/>
      </c>
      <c r="AB1468" s="548" t="str">
        <f t="shared" si="305"/>
        <v/>
      </c>
      <c r="AC1468" s="548" t="str">
        <f t="shared" si="305"/>
        <v/>
      </c>
      <c r="AD1468" s="548" t="str">
        <f t="shared" si="305"/>
        <v/>
      </c>
      <c r="AE1468" s="548" t="str">
        <f t="shared" si="305"/>
        <v/>
      </c>
      <c r="AF1468" s="548" t="str">
        <f t="shared" si="303"/>
        <v/>
      </c>
      <c r="AG1468" s="548" t="str">
        <f t="shared" si="303"/>
        <v/>
      </c>
      <c r="AH1468" s="548" t="str">
        <f t="shared" si="303"/>
        <v/>
      </c>
      <c r="AI1468" s="548" t="str">
        <f t="shared" si="303"/>
        <v/>
      </c>
      <c r="AJ1468" s="548" t="str">
        <f t="shared" si="303"/>
        <v/>
      </c>
      <c r="AK1468" s="547" t="str">
        <f t="shared" si="303"/>
        <v/>
      </c>
      <c r="AL1468" s="692" t="str">
        <f>IF($A1468&lt;&gt;"",IF(OR(N1468="",N1468=0), 0, INDEX('Sch 10.1 Rate Design'!$E$9:$E$16,MATCH($C1468,'Sch 10.1 Rate Design'!$B$9:$B$16,0))),"")</f>
        <v/>
      </c>
      <c r="AM1468" s="548" t="str">
        <f>IF($A1468&lt;&gt;"",IF(OR(O1468="",O1468=0), 0, INDEX('Sch 10.1 Rate Design'!$E$9:$E$16,MATCH($C1468,'Sch 10.1 Rate Design'!$B$9:$B$16,0))),"")</f>
        <v/>
      </c>
      <c r="AN1468" s="548" t="str">
        <f>IF($A1468&lt;&gt;"",IF(OR(P1468="",P1468=0), 0, INDEX('Sch 10.1 Rate Design'!$E$9:$E$16,MATCH($C1468,'Sch 10.1 Rate Design'!$B$9:$B$16,0))),"")</f>
        <v/>
      </c>
      <c r="AO1468" s="548" t="str">
        <f>IF($A1468&lt;&gt;"",IF(OR(Q1468="",Q1468=0), 0, INDEX('Sch 10.1 Rate Design'!$E$9:$E$16,MATCH($C1468,'Sch 10.1 Rate Design'!$B$9:$B$16,0))),"")</f>
        <v/>
      </c>
      <c r="AP1468" s="548" t="str">
        <f>IF($A1468&lt;&gt;"",IF(OR(R1468="",R1468=0), 0, INDEX('Sch 10.1 Rate Design'!$E$9:$E$16,MATCH($C1468,'Sch 10.1 Rate Design'!$B$9:$B$16,0))),"")</f>
        <v/>
      </c>
      <c r="AQ1468" s="548" t="str">
        <f>IF($A1468&lt;&gt;"",IF(OR(S1468="",S1468=0), 0, INDEX('Sch 10.1 Rate Design'!$E$9:$E$16,MATCH($C1468,'Sch 10.1 Rate Design'!$B$9:$B$16,0))),"")</f>
        <v/>
      </c>
      <c r="AR1468" s="548" t="str">
        <f>IF($A1468&lt;&gt;"",IF(OR(T1468="",T1468=0), 0, INDEX('Sch 10.1 Rate Design'!$E$9:$E$16,MATCH($C1468,'Sch 10.1 Rate Design'!$B$9:$B$16,0))),"")</f>
        <v/>
      </c>
      <c r="AS1468" s="548" t="str">
        <f>IF($A1468&lt;&gt;"",IF(OR(U1468="",U1468=0), 0, INDEX('Sch 10.1 Rate Design'!$E$9:$E$16,MATCH($C1468,'Sch 10.1 Rate Design'!$B$9:$B$16,0))),"")</f>
        <v/>
      </c>
      <c r="AT1468" s="548" t="str">
        <f>IF($A1468&lt;&gt;"",IF(OR(V1468="",V1468=0), 0, INDEX('Sch 10.1 Rate Design'!$E$9:$E$16,MATCH($C1468,'Sch 10.1 Rate Design'!$B$9:$B$16,0))),"")</f>
        <v/>
      </c>
      <c r="AU1468" s="548" t="str">
        <f>IF($A1468&lt;&gt;"",IF(OR(W1468="",W1468=0), 0, INDEX('Sch 10.1 Rate Design'!$E$9:$E$16,MATCH($C1468,'Sch 10.1 Rate Design'!$B$9:$B$16,0))),"")</f>
        <v/>
      </c>
      <c r="AV1468" s="548" t="str">
        <f>IF($A1468&lt;&gt;"",IF(OR(X1468="",X1468=0), 0, INDEX('Sch 10.1 Rate Design'!$E$9:$E$16,MATCH($C1468,'Sch 10.1 Rate Design'!$B$9:$B$16,0))),"")</f>
        <v/>
      </c>
      <c r="AW1468" s="547" t="str">
        <f>IF($A1468&lt;&gt;"",IF(OR(Y1468="",Y1468=0), 0, INDEX('Sch 10.1 Rate Design'!$E$9:$E$16,MATCH($C1468,'Sch 10.1 Rate Design'!$B$9:$B$16,0))),"")</f>
        <v/>
      </c>
      <c r="AX1468" s="546" t="str">
        <f>IF($A1468&lt;&gt;"",IF(OR(N1468="",N1468=0),0,+IF(N1468&gt;+INDEX('Sch 10.1 Rate Design'!$D$9:$D$16,MATCH($C1468,'Sch 10.1 Rate Design'!$B$9:$B$16,0)),IF(N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N1468-INDEX('Sch 10.1 Rate Design'!$D$9:$D$16,MATCH($C1468,'Sch 10.1 Rate Design'!$B$9:$B$16,0))),0)),"")</f>
        <v/>
      </c>
      <c r="AY1468" s="324" t="str">
        <f>IF($A1468&lt;&gt;"",IF(OR(O1468="",O1468=0),0,+IF(O1468&gt;+INDEX('Sch 10.1 Rate Design'!$D$9:$D$16,MATCH($C1468,'Sch 10.1 Rate Design'!$B$9:$B$16,0)),IF(O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O1468-INDEX('Sch 10.1 Rate Design'!$D$9:$D$16,MATCH($C1468,'Sch 10.1 Rate Design'!$B$9:$B$16,0))),0)),"")</f>
        <v/>
      </c>
      <c r="AZ1468" s="324" t="str">
        <f>IF($A1468&lt;&gt;"",IF(OR(P1468="",P1468=0),0,+IF(P1468&gt;+INDEX('Sch 10.1 Rate Design'!$D$9:$D$16,MATCH($C1468,'Sch 10.1 Rate Design'!$B$9:$B$16,0)),IF(P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P1468-INDEX('Sch 10.1 Rate Design'!$D$9:$D$16,MATCH($C1468,'Sch 10.1 Rate Design'!$B$9:$B$16,0))),0)),"")</f>
        <v/>
      </c>
      <c r="BA1468" s="324" t="str">
        <f>IF($A1468&lt;&gt;"",IF(OR(Q1468="",Q1468=0),0,+IF(Q1468&gt;+INDEX('Sch 10.1 Rate Design'!$D$9:$D$16,MATCH($C1468,'Sch 10.1 Rate Design'!$B$9:$B$16,0)),IF(Q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Q1468-INDEX('Sch 10.1 Rate Design'!$D$9:$D$16,MATCH($C1468,'Sch 10.1 Rate Design'!$B$9:$B$16,0))),0)),"")</f>
        <v/>
      </c>
      <c r="BB1468" s="324" t="str">
        <f>IF($A1468&lt;&gt;"",IF(OR(R1468="",R1468=0),0,+IF(R1468&gt;+INDEX('Sch 10.1 Rate Design'!$D$9:$D$16,MATCH($C1468,'Sch 10.1 Rate Design'!$B$9:$B$16,0)),IF(R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R1468-INDEX('Sch 10.1 Rate Design'!$D$9:$D$16,MATCH($C1468,'Sch 10.1 Rate Design'!$B$9:$B$16,0))),0)),"")</f>
        <v/>
      </c>
      <c r="BC1468" s="324" t="str">
        <f>IF($A1468&lt;&gt;"",IF(OR(S1468="",S1468=0),0,+IF(S1468&gt;+INDEX('Sch 10.1 Rate Design'!$D$9:$D$16,MATCH($C1468,'Sch 10.1 Rate Design'!$B$9:$B$16,0)),IF(S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S1468-INDEX('Sch 10.1 Rate Design'!$D$9:$D$16,MATCH($C1468,'Sch 10.1 Rate Design'!$B$9:$B$16,0))),0)),"")</f>
        <v/>
      </c>
      <c r="BD1468" s="324" t="str">
        <f>IF($A1468&lt;&gt;"",IF(OR(T1468="",T1468=0),0,+IF(T1468&gt;+INDEX('Sch 10.1 Rate Design'!$D$9:$D$16,MATCH($C1468,'Sch 10.1 Rate Design'!$B$9:$B$16,0)),IF(T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T1468-INDEX('Sch 10.1 Rate Design'!$D$9:$D$16,MATCH($C1468,'Sch 10.1 Rate Design'!$B$9:$B$16,0))),0)),"")</f>
        <v/>
      </c>
      <c r="BE1468" s="324" t="str">
        <f>IF($A1468&lt;&gt;"",IF(OR(U1468="",U1468=0),0,+IF(U1468&gt;+INDEX('Sch 10.1 Rate Design'!$D$9:$D$16,MATCH($C1468,'Sch 10.1 Rate Design'!$B$9:$B$16,0)),IF(U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U1468-INDEX('Sch 10.1 Rate Design'!$D$9:$D$16,MATCH($C1468,'Sch 10.1 Rate Design'!$B$9:$B$16,0))),0)),"")</f>
        <v/>
      </c>
      <c r="BF1468" s="324" t="str">
        <f>IF($A1468&lt;&gt;"",IF(OR(V1468="",V1468=0),0,+IF(V1468&gt;+INDEX('Sch 10.1 Rate Design'!$D$9:$D$16,MATCH($C1468,'Sch 10.1 Rate Design'!$B$9:$B$16,0)),IF(V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V1468-INDEX('Sch 10.1 Rate Design'!$D$9:$D$16,MATCH($C1468,'Sch 10.1 Rate Design'!$B$9:$B$16,0))),0)),"")</f>
        <v/>
      </c>
      <c r="BG1468" s="324" t="str">
        <f>IF($A1468&lt;&gt;"",IF(OR(W1468="",W1468=0),0,+IF(W1468&gt;+INDEX('Sch 10.1 Rate Design'!$D$9:$D$16,MATCH($C1468,'Sch 10.1 Rate Design'!$B$9:$B$16,0)),IF(W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W1468-INDEX('Sch 10.1 Rate Design'!$D$9:$D$16,MATCH($C1468,'Sch 10.1 Rate Design'!$B$9:$B$16,0))),0)),"")</f>
        <v/>
      </c>
      <c r="BH1468" s="324" t="str">
        <f>IF($A1468&lt;&gt;"",IF(OR(X1468="",X1468=0),0,+IF(X1468&gt;+INDEX('Sch 10.1 Rate Design'!$D$9:$D$16,MATCH($C1468,'Sch 10.1 Rate Design'!$B$9:$B$16,0)),IF(X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X1468-INDEX('Sch 10.1 Rate Design'!$D$9:$D$16,MATCH($C1468,'Sch 10.1 Rate Design'!$B$9:$B$16,0))),0)),"")</f>
        <v/>
      </c>
      <c r="BI1468" s="545" t="str">
        <f>IF($A1468&lt;&gt;"",IF(OR(Y1468="",Y1468=0),0,+IF(Y1468&gt;+INDEX('Sch 10.1 Rate Design'!$D$9:$D$16,MATCH($C1468,'Sch 10.1 Rate Design'!$B$9:$B$16,0)),IF(Y1468&gt;+INDEX('Sch 10.1 Rate Design'!$F$9:$F$16,MATCH($C1468,'Sch 10.1 Rate Design'!$B$9:$B$16,0)),+INDEX('Sch 10.1 Rate Design'!$F$9:$F$16,MATCH($C1468,'Sch 10.1 Rate Design'!$B$9:$B$16,0))-INDEX('Sch 10.1 Rate Design'!$D$9:$D$16,MATCH($C1468,'Sch 10.1 Rate Design'!$B$9:$B$16,0)), Y1468-INDEX('Sch 10.1 Rate Design'!$D$9:$D$16,MATCH($C1468,'Sch 10.1 Rate Design'!$B$9:$B$16,0))),0)),"")</f>
        <v/>
      </c>
      <c r="BJ1468" s="692" t="str">
        <f>IF($A1468&lt;&gt;"",IF(OR(N1468="",N1468=0), 0, AX1468/'Sch 10.1 Rate Design'!$Z$25*INDEX('Sch 10.1 Rate Design'!$G$9:$G$16,MATCH($C1468,'Sch 10.1 Rate Design'!$B$9:$B$16,0))),"")</f>
        <v/>
      </c>
      <c r="BK1468" s="548" t="str">
        <f>IF($A1468&lt;&gt;"",IF(OR(O1468="",O1468=0), 0, AY1468/'Sch 10.1 Rate Design'!$Z$25*INDEX('Sch 10.1 Rate Design'!$G$9:$G$16,MATCH($C1468,'Sch 10.1 Rate Design'!$B$9:$B$16,0))),"")</f>
        <v/>
      </c>
      <c r="BL1468" s="548" t="str">
        <f>IF($A1468&lt;&gt;"",IF(OR(P1468="",P1468=0), 0, AZ1468/'Sch 10.1 Rate Design'!$Z$25*INDEX('Sch 10.1 Rate Design'!$G$9:$G$16,MATCH($C1468,'Sch 10.1 Rate Design'!$B$9:$B$16,0))),"")</f>
        <v/>
      </c>
      <c r="BM1468" s="548" t="str">
        <f>IF($A1468&lt;&gt;"",IF(OR(Q1468="",Q1468=0), 0, BA1468/'Sch 10.1 Rate Design'!$Z$25*INDEX('Sch 10.1 Rate Design'!$G$9:$G$16,MATCH($C1468,'Sch 10.1 Rate Design'!$B$9:$B$16,0))),"")</f>
        <v/>
      </c>
      <c r="BN1468" s="548" t="str">
        <f>IF($A1468&lt;&gt;"",IF(OR(R1468="",R1468=0), 0, BB1468/'Sch 10.1 Rate Design'!$Z$25*INDEX('Sch 10.1 Rate Design'!$G$9:$G$16,MATCH($C1468,'Sch 10.1 Rate Design'!$B$9:$B$16,0))),"")</f>
        <v/>
      </c>
      <c r="BO1468" s="548" t="str">
        <f>IF($A1468&lt;&gt;"",IF(OR(S1468="",S1468=0), 0, BC1468/'Sch 10.1 Rate Design'!$Z$25*INDEX('Sch 10.1 Rate Design'!$G$9:$G$16,MATCH($C1468,'Sch 10.1 Rate Design'!$B$9:$B$16,0))),"")</f>
        <v/>
      </c>
      <c r="BP1468" s="548" t="str">
        <f>IF($A1468&lt;&gt;"",IF(OR(T1468="",T1468=0), 0, BD1468/'Sch 10.1 Rate Design'!$Z$25*INDEX('Sch 10.1 Rate Design'!$G$9:$G$16,MATCH($C1468,'Sch 10.1 Rate Design'!$B$9:$B$16,0))),"")</f>
        <v/>
      </c>
      <c r="BQ1468" s="548" t="str">
        <f>IF($A1468&lt;&gt;"",IF(OR(U1468="",U1468=0), 0, BE1468/'Sch 10.1 Rate Design'!$Z$25*INDEX('Sch 10.1 Rate Design'!$G$9:$G$16,MATCH($C1468,'Sch 10.1 Rate Design'!$B$9:$B$16,0))),"")</f>
        <v/>
      </c>
      <c r="BR1468" s="548" t="str">
        <f>IF($A1468&lt;&gt;"",IF(OR(V1468="",V1468=0), 0, BF1468/'Sch 10.1 Rate Design'!$Z$25*INDEX('Sch 10.1 Rate Design'!$G$9:$G$16,MATCH($C1468,'Sch 10.1 Rate Design'!$B$9:$B$16,0))),"")</f>
        <v/>
      </c>
      <c r="BS1468" s="548" t="str">
        <f>IF($A1468&lt;&gt;"",IF(OR(W1468="",W1468=0), 0, BG1468/'Sch 10.1 Rate Design'!$Z$25*INDEX('Sch 10.1 Rate Design'!$G$9:$G$16,MATCH($C1468,'Sch 10.1 Rate Design'!$B$9:$B$16,0))),"")</f>
        <v/>
      </c>
      <c r="BT1468" s="548" t="str">
        <f>IF($A1468&lt;&gt;"",IF(OR(X1468="",X1468=0), 0, BH1468/'Sch 10.1 Rate Design'!$Z$25*INDEX('Sch 10.1 Rate Design'!$G$9:$G$16,MATCH($C1468,'Sch 10.1 Rate Design'!$B$9:$B$16,0))),"")</f>
        <v/>
      </c>
      <c r="BU1468" s="547" t="str">
        <f>IF($A1468&lt;&gt;"",IF(OR(Y1468="",Y1468=0), 0, BI1468/'Sch 10.1 Rate Design'!$Z$25*INDEX('Sch 10.1 Rate Design'!$G$9:$G$16,MATCH($C1468,'Sch 10.1 Rate Design'!$B$9:$B$16,0))),"")</f>
        <v/>
      </c>
      <c r="BV1468" s="546" t="str">
        <f>IF($A1468&lt;&gt;"",IF(OR(N1468="",N1468=0),0,+IF(N1468&gt;+INDEX('Sch 10.1 Rate Design'!$F$9:$F$16,MATCH($C1468,'Sch 10.1 Rate Design'!$B$9:$B$16,0)),IF(N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N1468-INDEX('Sch 10.1 Rate Design'!$F$9:$F$16,MATCH($C1468,'Sch 10.1 Rate Design'!$B$9:$B$16,0))), 0)),"")</f>
        <v/>
      </c>
      <c r="BW1468" s="324" t="str">
        <f>IF($A1468&lt;&gt;"",IF(OR(O1468="",O1468=0),0,+IF(O1468&gt;+INDEX('Sch 10.1 Rate Design'!$F$9:$F$16,MATCH($C1468,'Sch 10.1 Rate Design'!$B$9:$B$16,0)),IF(O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O1468-INDEX('Sch 10.1 Rate Design'!$F$9:$F$16,MATCH($C1468,'Sch 10.1 Rate Design'!$B$9:$B$16,0))), 0)),"")</f>
        <v/>
      </c>
      <c r="BX1468" s="324" t="str">
        <f>IF($A1468&lt;&gt;"",IF(OR(P1468="",P1468=0),0,+IF(P1468&gt;+INDEX('Sch 10.1 Rate Design'!$F$9:$F$16,MATCH($C1468,'Sch 10.1 Rate Design'!$B$9:$B$16,0)),IF(P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P1468-INDEX('Sch 10.1 Rate Design'!$F$9:$F$16,MATCH($C1468,'Sch 10.1 Rate Design'!$B$9:$B$16,0))), 0)),"")</f>
        <v/>
      </c>
      <c r="BY1468" s="324" t="str">
        <f>IF($A1468&lt;&gt;"",IF(OR(Q1468="",Q1468=0),0,+IF(Q1468&gt;+INDEX('Sch 10.1 Rate Design'!$F$9:$F$16,MATCH($C1468,'Sch 10.1 Rate Design'!$B$9:$B$16,0)),IF(Q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Q1468-INDEX('Sch 10.1 Rate Design'!$F$9:$F$16,MATCH($C1468,'Sch 10.1 Rate Design'!$B$9:$B$16,0))), 0)),"")</f>
        <v/>
      </c>
      <c r="BZ1468" s="324" t="str">
        <f>IF($A1468&lt;&gt;"",IF(OR(R1468="",R1468=0),0,+IF(R1468&gt;+INDEX('Sch 10.1 Rate Design'!$F$9:$F$16,MATCH($C1468,'Sch 10.1 Rate Design'!$B$9:$B$16,0)),IF(R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R1468-INDEX('Sch 10.1 Rate Design'!$F$9:$F$16,MATCH($C1468,'Sch 10.1 Rate Design'!$B$9:$B$16,0))), 0)),"")</f>
        <v/>
      </c>
      <c r="CA1468" s="324" t="str">
        <f>IF($A1468&lt;&gt;"",IF(OR(S1468="",S1468=0),0,+IF(S1468&gt;+INDEX('Sch 10.1 Rate Design'!$F$9:$F$16,MATCH($C1468,'Sch 10.1 Rate Design'!$B$9:$B$16,0)),IF(S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S1468-INDEX('Sch 10.1 Rate Design'!$F$9:$F$16,MATCH($C1468,'Sch 10.1 Rate Design'!$B$9:$B$16,0))), 0)),"")</f>
        <v/>
      </c>
      <c r="CB1468" s="324" t="str">
        <f>IF($A1468&lt;&gt;"",IF(OR(T1468="",T1468=0),0,+IF(T1468&gt;+INDEX('Sch 10.1 Rate Design'!$F$9:$F$16,MATCH($C1468,'Sch 10.1 Rate Design'!$B$9:$B$16,0)),IF(T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T1468-INDEX('Sch 10.1 Rate Design'!$F$9:$F$16,MATCH($C1468,'Sch 10.1 Rate Design'!$B$9:$B$16,0))), 0)),"")</f>
        <v/>
      </c>
      <c r="CC1468" s="324" t="str">
        <f>IF($A1468&lt;&gt;"",IF(OR(U1468="",U1468=0),0,+IF(U1468&gt;+INDEX('Sch 10.1 Rate Design'!$F$9:$F$16,MATCH($C1468,'Sch 10.1 Rate Design'!$B$9:$B$16,0)),IF(U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U1468-INDEX('Sch 10.1 Rate Design'!$F$9:$F$16,MATCH($C1468,'Sch 10.1 Rate Design'!$B$9:$B$16,0))), 0)),"")</f>
        <v/>
      </c>
      <c r="CD1468" s="324" t="str">
        <f>IF($A1468&lt;&gt;"",IF(OR(V1468="",V1468=0),0,+IF(V1468&gt;+INDEX('Sch 10.1 Rate Design'!$F$9:$F$16,MATCH($C1468,'Sch 10.1 Rate Design'!$B$9:$B$16,0)),IF(V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V1468-INDEX('Sch 10.1 Rate Design'!$F$9:$F$16,MATCH($C1468,'Sch 10.1 Rate Design'!$B$9:$B$16,0))), 0)),"")</f>
        <v/>
      </c>
      <c r="CE1468" s="324" t="str">
        <f>IF($A1468&lt;&gt;"",IF(OR(W1468="",W1468=0),0,+IF(W1468&gt;+INDEX('Sch 10.1 Rate Design'!$F$9:$F$16,MATCH($C1468,'Sch 10.1 Rate Design'!$B$9:$B$16,0)),IF(W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W1468-INDEX('Sch 10.1 Rate Design'!$F$9:$F$16,MATCH($C1468,'Sch 10.1 Rate Design'!$B$9:$B$16,0))), 0)),"")</f>
        <v/>
      </c>
      <c r="CF1468" s="324" t="str">
        <f>IF($A1468&lt;&gt;"",IF(OR(X1468="",X1468=0),0,+IF(X1468&gt;+INDEX('Sch 10.1 Rate Design'!$F$9:$F$16,MATCH($C1468,'Sch 10.1 Rate Design'!$B$9:$B$16,0)),IF(X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X1468-INDEX('Sch 10.1 Rate Design'!$F$9:$F$16,MATCH($C1468,'Sch 10.1 Rate Design'!$B$9:$B$16,0))), 0)),"")</f>
        <v/>
      </c>
      <c r="CG1468" s="545" t="str">
        <f>IF($A1468&lt;&gt;"",IF(OR(Y1468="",Y1468=0),0,+IF(Y1468&gt;+INDEX('Sch 10.1 Rate Design'!$F$9:$F$16,MATCH($C1468,'Sch 10.1 Rate Design'!$B$9:$B$16,0)),IF(Y1468&gt;+INDEX('Sch 10.1 Rate Design'!$H$9:$H$16,MATCH($C1468,'Sch 10.1 Rate Design'!$B$9:$B$16,0)),+INDEX('Sch 10.1 Rate Design'!$H$9:$H$16,MATCH($C1468,'Sch 10.1 Rate Design'!$B$9:$B$16,0))-INDEX('Sch 10.1 Rate Design'!$F$9:$F$16,MATCH($C1468,'Sch 10.1 Rate Design'!$B$9:$B$16,0)), Y1468-INDEX('Sch 10.1 Rate Design'!$F$9:$F$16,MATCH($C1468,'Sch 10.1 Rate Design'!$B$9:$B$16,0))), 0)),"")</f>
        <v/>
      </c>
      <c r="CH1468" s="692" t="str">
        <f>IF($A1468&lt;&gt;"",IF(OR(N1468="",N1468=0), 0, BV1468/'Sch 10.1 Rate Design'!$Z$25*INDEX('Sch 10.1 Rate Design'!$I$9:$I$16,MATCH($C1468,'Sch 10.1 Rate Design'!$B$9:$B$16,0))),"")</f>
        <v/>
      </c>
      <c r="CI1468" s="548" t="str">
        <f>IF($A1468&lt;&gt;"",IF(OR(O1468="",O1468=0), 0, BW1468/'Sch 10.1 Rate Design'!$Z$25*INDEX('Sch 10.1 Rate Design'!$I$9:$I$16,MATCH($C1468,'Sch 10.1 Rate Design'!$B$9:$B$16,0))),"")</f>
        <v/>
      </c>
      <c r="CJ1468" s="548" t="str">
        <f>IF($A1468&lt;&gt;"",IF(OR(P1468="",P1468=0), 0, BX1468/'Sch 10.1 Rate Design'!$Z$25*INDEX('Sch 10.1 Rate Design'!$I$9:$I$16,MATCH($C1468,'Sch 10.1 Rate Design'!$B$9:$B$16,0))),"")</f>
        <v/>
      </c>
      <c r="CK1468" s="548" t="str">
        <f>IF($A1468&lt;&gt;"",IF(OR(Q1468="",Q1468=0), 0, BY1468/'Sch 10.1 Rate Design'!$Z$25*INDEX('Sch 10.1 Rate Design'!$I$9:$I$16,MATCH($C1468,'Sch 10.1 Rate Design'!$B$9:$B$16,0))),"")</f>
        <v/>
      </c>
      <c r="CL1468" s="548" t="str">
        <f>IF($A1468&lt;&gt;"",IF(OR(R1468="",R1468=0), 0, BZ1468/'Sch 10.1 Rate Design'!$Z$25*INDEX('Sch 10.1 Rate Design'!$I$9:$I$16,MATCH($C1468,'Sch 10.1 Rate Design'!$B$9:$B$16,0))),"")</f>
        <v/>
      </c>
      <c r="CM1468" s="548" t="str">
        <f>IF($A1468&lt;&gt;"",IF(OR(S1468="",S1468=0), 0, CA1468/'Sch 10.1 Rate Design'!$Z$25*INDEX('Sch 10.1 Rate Design'!$I$9:$I$16,MATCH($C1468,'Sch 10.1 Rate Design'!$B$9:$B$16,0))),"")</f>
        <v/>
      </c>
      <c r="CN1468" s="548" t="str">
        <f>IF($A1468&lt;&gt;"",IF(OR(T1468="",T1468=0), 0, CB1468/'Sch 10.1 Rate Design'!$Z$25*INDEX('Sch 10.1 Rate Design'!$I$9:$I$16,MATCH($C1468,'Sch 10.1 Rate Design'!$B$9:$B$16,0))),"")</f>
        <v/>
      </c>
      <c r="CO1468" s="548" t="str">
        <f>IF($A1468&lt;&gt;"",IF(OR(U1468="",U1468=0), 0, CC1468/'Sch 10.1 Rate Design'!$Z$25*INDEX('Sch 10.1 Rate Design'!$I$9:$I$16,MATCH($C1468,'Sch 10.1 Rate Design'!$B$9:$B$16,0))),"")</f>
        <v/>
      </c>
      <c r="CP1468" s="548" t="str">
        <f>IF($A1468&lt;&gt;"",IF(OR(V1468="",V1468=0), 0, CD1468/'Sch 10.1 Rate Design'!$Z$25*INDEX('Sch 10.1 Rate Design'!$I$9:$I$16,MATCH($C1468,'Sch 10.1 Rate Design'!$B$9:$B$16,0))),"")</f>
        <v/>
      </c>
      <c r="CQ1468" s="548" t="str">
        <f>IF($A1468&lt;&gt;"",IF(OR(W1468="",W1468=0), 0, CE1468/'Sch 10.1 Rate Design'!$Z$25*INDEX('Sch 10.1 Rate Design'!$I$9:$I$16,MATCH($C1468,'Sch 10.1 Rate Design'!$B$9:$B$16,0))),"")</f>
        <v/>
      </c>
      <c r="CR1468" s="548" t="str">
        <f>IF($A1468&lt;&gt;"",IF(OR(X1468="",X1468=0), 0, CF1468/'Sch 10.1 Rate Design'!$Z$25*INDEX('Sch 10.1 Rate Design'!$I$9:$I$16,MATCH($C1468,'Sch 10.1 Rate Design'!$B$9:$B$16,0))),"")</f>
        <v/>
      </c>
      <c r="CS1468" s="547" t="str">
        <f>IF($A1468&lt;&gt;"",IF(OR(Y1468="",Y1468=0), 0, CG1468/'Sch 10.1 Rate Design'!$Z$25*INDEX('Sch 10.1 Rate Design'!$I$9:$I$16,MATCH($C1468,'Sch 10.1 Rate Design'!$B$9:$B$16,0))),"")</f>
        <v/>
      </c>
      <c r="CT1468" s="546" t="str">
        <f>IF($A1468&lt;&gt;"",IF(OR(N1468="",N1468=0),0,IF(N1468&gt;INDEX('Sch 10.1 Rate Design'!$J$9:$J$16,MATCH($C1468,'Sch 10.1 Rate Design'!$B$9:$B$16,0)),N1468-INDEX('Sch 10.1 Rate Design'!$J$9:$J$16,MATCH($C1468,'Sch 10.1 Rate Design'!$B$9:$B$16,0)),0)),"")</f>
        <v/>
      </c>
      <c r="CU1468" s="324" t="str">
        <f>IF($A1468&lt;&gt;"",IF(OR(O1468="",O1468=0),0,IF(O1468&gt;INDEX('Sch 10.1 Rate Design'!$J$9:$J$16,MATCH($C1468,'Sch 10.1 Rate Design'!$B$9:$B$16,0)),O1468-INDEX('Sch 10.1 Rate Design'!$J$9:$J$16,MATCH($C1468,'Sch 10.1 Rate Design'!$B$9:$B$16,0)),0)),"")</f>
        <v/>
      </c>
      <c r="CV1468" s="324" t="str">
        <f>IF($A1468&lt;&gt;"",IF(OR(P1468="",P1468=0),0,IF(P1468&gt;INDEX('Sch 10.1 Rate Design'!$J$9:$J$16,MATCH($C1468,'Sch 10.1 Rate Design'!$B$9:$B$16,0)),P1468-INDEX('Sch 10.1 Rate Design'!$J$9:$J$16,MATCH($C1468,'Sch 10.1 Rate Design'!$B$9:$B$16,0)),0)),"")</f>
        <v/>
      </c>
      <c r="CW1468" s="324" t="str">
        <f>IF($A1468&lt;&gt;"",IF(OR(Q1468="",Q1468=0),0,IF(Q1468&gt;INDEX('Sch 10.1 Rate Design'!$J$9:$J$16,MATCH($C1468,'Sch 10.1 Rate Design'!$B$9:$B$16,0)),Q1468-INDEX('Sch 10.1 Rate Design'!$J$9:$J$16,MATCH($C1468,'Sch 10.1 Rate Design'!$B$9:$B$16,0)),0)),"")</f>
        <v/>
      </c>
      <c r="CX1468" s="324" t="str">
        <f>IF($A1468&lt;&gt;"",IF(OR(R1468="",R1468=0),0,IF(R1468&gt;INDEX('Sch 10.1 Rate Design'!$J$9:$J$16,MATCH($C1468,'Sch 10.1 Rate Design'!$B$9:$B$16,0)),R1468-INDEX('Sch 10.1 Rate Design'!$J$9:$J$16,MATCH($C1468,'Sch 10.1 Rate Design'!$B$9:$B$16,0)),0)),"")</f>
        <v/>
      </c>
      <c r="CY1468" s="324" t="str">
        <f>IF($A1468&lt;&gt;"",IF(OR(S1468="",S1468=0),0,IF(S1468&gt;INDEX('Sch 10.1 Rate Design'!$J$9:$J$16,MATCH($C1468,'Sch 10.1 Rate Design'!$B$9:$B$16,0)),S1468-INDEX('Sch 10.1 Rate Design'!$J$9:$J$16,MATCH($C1468,'Sch 10.1 Rate Design'!$B$9:$B$16,0)),0)),"")</f>
        <v/>
      </c>
      <c r="CZ1468" s="324" t="str">
        <f>IF($A1468&lt;&gt;"",IF(OR(T1468="",T1468=0),0,IF(T1468&gt;INDEX('Sch 10.1 Rate Design'!$J$9:$J$16,MATCH($C1468,'Sch 10.1 Rate Design'!$B$9:$B$16,0)),T1468-INDEX('Sch 10.1 Rate Design'!$J$9:$J$16,MATCH($C1468,'Sch 10.1 Rate Design'!$B$9:$B$16,0)),0)),"")</f>
        <v/>
      </c>
      <c r="DA1468" s="324" t="str">
        <f>IF($A1468&lt;&gt;"",IF(OR(U1468="",U1468=0),0,IF(U1468&gt;INDEX('Sch 10.1 Rate Design'!$J$9:$J$16,MATCH($C1468,'Sch 10.1 Rate Design'!$B$9:$B$16,0)),U1468-INDEX('Sch 10.1 Rate Design'!$J$9:$J$16,MATCH($C1468,'Sch 10.1 Rate Design'!$B$9:$B$16,0)),0)),"")</f>
        <v/>
      </c>
      <c r="DB1468" s="324" t="str">
        <f>IF($A1468&lt;&gt;"",IF(OR(V1468="",V1468=0),0,IF(V1468&gt;INDEX('Sch 10.1 Rate Design'!$J$9:$J$16,MATCH($C1468,'Sch 10.1 Rate Design'!$B$9:$B$16,0)),V1468-INDEX('Sch 10.1 Rate Design'!$J$9:$J$16,MATCH($C1468,'Sch 10.1 Rate Design'!$B$9:$B$16,0)),0)),"")</f>
        <v/>
      </c>
      <c r="DC1468" s="324" t="str">
        <f>IF($A1468&lt;&gt;"",IF(OR(W1468="",W1468=0),0,IF(W1468&gt;INDEX('Sch 10.1 Rate Design'!$J$9:$J$16,MATCH($C1468,'Sch 10.1 Rate Design'!$B$9:$B$16,0)),W1468-INDEX('Sch 10.1 Rate Design'!$J$9:$J$16,MATCH($C1468,'Sch 10.1 Rate Design'!$B$9:$B$16,0)),0)),"")</f>
        <v/>
      </c>
      <c r="DD1468" s="324" t="str">
        <f>IF($A1468&lt;&gt;"",IF(OR(X1468="",X1468=0),0,IF(X1468&gt;INDEX('Sch 10.1 Rate Design'!$J$9:$J$16,MATCH($C1468,'Sch 10.1 Rate Design'!$B$9:$B$16,0)),X1468-INDEX('Sch 10.1 Rate Design'!$J$9:$J$16,MATCH($C1468,'Sch 10.1 Rate Design'!$B$9:$B$16,0)),0)),"")</f>
        <v/>
      </c>
      <c r="DE1468" s="545" t="str">
        <f>IF($A1468&lt;&gt;"",IF(OR(Y1468="",Y1468=0),0,IF(Y1468&gt;INDEX('Sch 10.1 Rate Design'!$J$9:$J$16,MATCH($C1468,'Sch 10.1 Rate Design'!$B$9:$B$16,0)),Y1468-INDEX('Sch 10.1 Rate Design'!$J$9:$J$16,MATCH($C1468,'Sch 10.1 Rate Design'!$B$9:$B$16,0)),0)),"")</f>
        <v/>
      </c>
      <c r="DF1468" s="692" t="str">
        <f>IF($A1468&lt;&gt;"",IF(OR(N1468="",N1468=0), 0, CT1468/'Sch 10.1 Rate Design'!$Z$25*INDEX('Sch 10.1 Rate Design'!$K$9:$K$16,MATCH($C1468,'Sch 10.1 Rate Design'!$B$9:$B$16,0))),"")</f>
        <v/>
      </c>
      <c r="DG1468" s="548" t="str">
        <f>IF($A1468&lt;&gt;"",IF(OR(O1468="",O1468=0), 0, CU1468/'Sch 10.1 Rate Design'!$Z$25*INDEX('Sch 10.1 Rate Design'!$K$9:$K$16,MATCH($C1468,'Sch 10.1 Rate Design'!$B$9:$B$16,0))),"")</f>
        <v/>
      </c>
      <c r="DH1468" s="548" t="str">
        <f>IF($A1468&lt;&gt;"",IF(OR(P1468="",P1468=0), 0, CV1468/'Sch 10.1 Rate Design'!$Z$25*INDEX('Sch 10.1 Rate Design'!$K$9:$K$16,MATCH($C1468,'Sch 10.1 Rate Design'!$B$9:$B$16,0))),"")</f>
        <v/>
      </c>
      <c r="DI1468" s="548" t="str">
        <f>IF($A1468&lt;&gt;"",IF(OR(Q1468="",Q1468=0), 0, CW1468/'Sch 10.1 Rate Design'!$Z$25*INDEX('Sch 10.1 Rate Design'!$K$9:$K$16,MATCH($C1468,'Sch 10.1 Rate Design'!$B$9:$B$16,0))),"")</f>
        <v/>
      </c>
      <c r="DJ1468" s="548" t="str">
        <f>IF($A1468&lt;&gt;"",IF(OR(R1468="",R1468=0), 0, CX1468/'Sch 10.1 Rate Design'!$Z$25*INDEX('Sch 10.1 Rate Design'!$K$9:$K$16,MATCH($C1468,'Sch 10.1 Rate Design'!$B$9:$B$16,0))),"")</f>
        <v/>
      </c>
      <c r="DK1468" s="548" t="str">
        <f>IF($A1468&lt;&gt;"",IF(OR(S1468="",S1468=0), 0, CY1468/'Sch 10.1 Rate Design'!$Z$25*INDEX('Sch 10.1 Rate Design'!$K$9:$K$16,MATCH($C1468,'Sch 10.1 Rate Design'!$B$9:$B$16,0))),"")</f>
        <v/>
      </c>
      <c r="DL1468" s="548" t="str">
        <f>IF($A1468&lt;&gt;"",IF(OR(T1468="",T1468=0), 0, CZ1468/'Sch 10.1 Rate Design'!$Z$25*INDEX('Sch 10.1 Rate Design'!$K$9:$K$16,MATCH($C1468,'Sch 10.1 Rate Design'!$B$9:$B$16,0))),"")</f>
        <v/>
      </c>
      <c r="DM1468" s="548" t="str">
        <f>IF($A1468&lt;&gt;"",IF(OR(U1468="",U1468=0), 0, DA1468/'Sch 10.1 Rate Design'!$Z$25*INDEX('Sch 10.1 Rate Design'!$K$9:$K$16,MATCH($C1468,'Sch 10.1 Rate Design'!$B$9:$B$16,0))),"")</f>
        <v/>
      </c>
      <c r="DN1468" s="548" t="str">
        <f>IF($A1468&lt;&gt;"",IF(OR(V1468="",V1468=0), 0, DB1468/'Sch 10.1 Rate Design'!$Z$25*INDEX('Sch 10.1 Rate Design'!$K$9:$K$16,MATCH($C1468,'Sch 10.1 Rate Design'!$B$9:$B$16,0))),"")</f>
        <v/>
      </c>
      <c r="DO1468" s="548" t="str">
        <f>IF($A1468&lt;&gt;"",IF(OR(W1468="",W1468=0), 0, DC1468/'Sch 10.1 Rate Design'!$Z$25*INDEX('Sch 10.1 Rate Design'!$K$9:$K$16,MATCH($C1468,'Sch 10.1 Rate Design'!$B$9:$B$16,0))),"")</f>
        <v/>
      </c>
      <c r="DP1468" s="548" t="str">
        <f>IF($A1468&lt;&gt;"",IF(OR(X1468="",X1468=0), 0, DD1468/'Sch 10.1 Rate Design'!$Z$25*INDEX('Sch 10.1 Rate Design'!$K$9:$K$16,MATCH($C1468,'Sch 10.1 Rate Design'!$B$9:$B$16,0))),"")</f>
        <v/>
      </c>
      <c r="DQ1468" s="547" t="str">
        <f>IF($A1468&lt;&gt;"",IF(OR(Y1468="",Y1468=0), 0, DE1468/'Sch 10.1 Rate Design'!$Z$25*INDEX('Sch 10.1 Rate Design'!$K$9:$K$16,MATCH($C1468,'Sch 10.1 Rate Design'!$B$9:$B$16,0))),"")</f>
        <v/>
      </c>
      <c r="DR1468" s="546" t="str">
        <f>IF($A1468&lt;&gt;"",IF(OR(N1468="",N1468=0), 0,INDEX('Sch 10.1 Rate Design'!$D$9:$D$16,MATCH($C1468,'Sch 10.1 Rate Design'!$B$9:$B$16,0))),"")</f>
        <v/>
      </c>
      <c r="DS1468" s="324" t="str">
        <f>IF($A1468&lt;&gt;"",IF(OR(O1468="",O1468=0), 0,INDEX('Sch 10.1 Rate Design'!$D$9:$D$16,MATCH($C1468,'Sch 10.1 Rate Design'!$B$9:$B$16,0))),"")</f>
        <v/>
      </c>
      <c r="DT1468" s="324" t="str">
        <f>IF($A1468&lt;&gt;"",IF(OR(P1468="",P1468=0), 0,INDEX('Sch 10.1 Rate Design'!$D$9:$D$16,MATCH($C1468,'Sch 10.1 Rate Design'!$B$9:$B$16,0))),"")</f>
        <v/>
      </c>
      <c r="DU1468" s="324" t="str">
        <f>IF($A1468&lt;&gt;"",IF(OR(Q1468="",Q1468=0), 0,INDEX('Sch 10.1 Rate Design'!$D$9:$D$16,MATCH($C1468,'Sch 10.1 Rate Design'!$B$9:$B$16,0))),"")</f>
        <v/>
      </c>
      <c r="DV1468" s="324" t="str">
        <f>IF($A1468&lt;&gt;"",IF(OR(R1468="",R1468=0), 0,INDEX('Sch 10.1 Rate Design'!$D$9:$D$16,MATCH($C1468,'Sch 10.1 Rate Design'!$B$9:$B$16,0))),"")</f>
        <v/>
      </c>
      <c r="DW1468" s="324" t="str">
        <f>IF($A1468&lt;&gt;"",IF(OR(S1468="",S1468=0), 0,INDEX('Sch 10.1 Rate Design'!$D$9:$D$16,MATCH($C1468,'Sch 10.1 Rate Design'!$B$9:$B$16,0))),"")</f>
        <v/>
      </c>
      <c r="DX1468" s="324" t="str">
        <f>IF($A1468&lt;&gt;"",IF(OR(T1468="",T1468=0), 0,INDEX('Sch 10.1 Rate Design'!$D$9:$D$16,MATCH($C1468,'Sch 10.1 Rate Design'!$B$9:$B$16,0))),"")</f>
        <v/>
      </c>
      <c r="DY1468" s="324" t="str">
        <f>IF($A1468&lt;&gt;"",IF(OR(U1468="",U1468=0), 0,INDEX('Sch 10.1 Rate Design'!$D$9:$D$16,MATCH($C1468,'Sch 10.1 Rate Design'!$B$9:$B$16,0))),"")</f>
        <v/>
      </c>
      <c r="DZ1468" s="324" t="str">
        <f>IF($A1468&lt;&gt;"",IF(OR(V1468="",V1468=0), 0,INDEX('Sch 10.1 Rate Design'!$D$9:$D$16,MATCH($C1468,'Sch 10.1 Rate Design'!$B$9:$B$16,0))),"")</f>
        <v/>
      </c>
      <c r="EA1468" s="324" t="str">
        <f>IF($A1468&lt;&gt;"",IF(OR(W1468="",W1468=0), 0,INDEX('Sch 10.1 Rate Design'!$D$9:$D$16,MATCH($C1468,'Sch 10.1 Rate Design'!$B$9:$B$16,0))),"")</f>
        <v/>
      </c>
      <c r="EB1468" s="324" t="str">
        <f>IF($A1468&lt;&gt;"",IF(OR(X1468="",X1468=0), 0,INDEX('Sch 10.1 Rate Design'!$D$9:$D$16,MATCH($C1468,'Sch 10.1 Rate Design'!$B$9:$B$16,0))),"")</f>
        <v/>
      </c>
      <c r="EC1468" s="545" t="str">
        <f>IF($A1468&lt;&gt;"",IF(OR(Y1468="",Y1468=0), 0,INDEX('Sch 10.1 Rate Design'!$D$9:$D$16,MATCH($C1468,'Sch 10.1 Rate Design'!$B$9:$B$16,0))),"")</f>
        <v/>
      </c>
      <c r="ED1468" s="546"/>
      <c r="EE1468" s="324"/>
      <c r="EF1468" s="324"/>
      <c r="EG1468" s="324"/>
      <c r="EH1468" s="324"/>
      <c r="EI1468" s="324"/>
      <c r="EJ1468" s="324"/>
      <c r="EK1468" s="324"/>
      <c r="EL1468" s="324"/>
      <c r="EM1468" s="324"/>
      <c r="EN1468" s="324"/>
      <c r="EO1468" s="545"/>
      <c r="EP1468" s="324"/>
    </row>
    <row r="1469" spans="1:146" x14ac:dyDescent="0.2">
      <c r="A1469" s="324" t="str">
        <f>IF(Inputs!AO1465&lt;&gt;"",Inputs!AO1465,"")</f>
        <v/>
      </c>
      <c r="B1469" s="324" t="str">
        <f t="shared" si="302"/>
        <v/>
      </c>
      <c r="C1469" s="727" t="str">
        <f>IF($A1469&lt;&gt;"",Inputs!AN1465,"")</f>
        <v/>
      </c>
      <c r="D1469" s="549" t="str">
        <f t="shared" si="295"/>
        <v/>
      </c>
      <c r="E1469" s="549" t="str">
        <f t="shared" si="296"/>
        <v/>
      </c>
      <c r="F1469" s="324" t="str">
        <f t="shared" si="304"/>
        <v/>
      </c>
      <c r="G1469" s="324" t="str">
        <f t="shared" si="297"/>
        <v/>
      </c>
      <c r="H1469" s="790">
        <f t="shared" si="298"/>
        <v>0</v>
      </c>
      <c r="I1469" s="790">
        <f t="shared" si="299"/>
        <v>0</v>
      </c>
      <c r="J1469" s="790">
        <f t="shared" si="300"/>
        <v>0</v>
      </c>
      <c r="K1469" s="790">
        <f t="shared" si="301"/>
        <v>0</v>
      </c>
      <c r="L1469" s="787" t="str">
        <f>IF($A1469&lt;&gt;"",INDEX(Inputs!$AP1465:$BA1465,,MATCH('Sch 10.2 Rate Data'!X$7,Inputs!$AP$4:$BA$4,0)),"")</f>
        <v/>
      </c>
      <c r="M1469" s="787" t="str">
        <f>IF($A1469&lt;&gt;"",INDEX(Inputs!$AP1465:$BA1465,,MATCH('Sch 10.2 Rate Data'!Y$7,Inputs!$AP$4:$BA$4,0)),"")</f>
        <v/>
      </c>
      <c r="N1469" s="546" t="str">
        <f>IF($A1469&lt;&gt;"",INDEX(Inputs!$AP1465:$BA1465,,MATCH('Sch 10.2 Rate Data'!N$7,Inputs!$AP$4:$BA$4,0)),"")</f>
        <v/>
      </c>
      <c r="O1469" s="324" t="str">
        <f>IF($A1469&lt;&gt;"",INDEX(Inputs!$AP1465:$BA1465,,MATCH('Sch 10.2 Rate Data'!O$7,Inputs!$AP$4:$BA$4,0)),"")</f>
        <v/>
      </c>
      <c r="P1469" s="324" t="str">
        <f>IF($A1469&lt;&gt;"",INDEX(Inputs!$AP1465:$BA1465,,MATCH('Sch 10.2 Rate Data'!P$7,Inputs!$AP$4:$BA$4,0)),"")</f>
        <v/>
      </c>
      <c r="Q1469" s="324" t="str">
        <f>IF($A1469&lt;&gt;"",INDEX(Inputs!$AP1465:$BA1465,,MATCH('Sch 10.2 Rate Data'!Q$7,Inputs!$AP$4:$BA$4,0)),"")</f>
        <v/>
      </c>
      <c r="R1469" s="324" t="str">
        <f>IF($A1469&lt;&gt;"",INDEX(Inputs!$AP1465:$BA1465,,MATCH('Sch 10.2 Rate Data'!R$7,Inputs!$AP$4:$BA$4,0)),"")</f>
        <v/>
      </c>
      <c r="S1469" s="324" t="str">
        <f>IF($A1469&lt;&gt;"",INDEX(Inputs!$AP1465:$BA1465,,MATCH('Sch 10.2 Rate Data'!S$7,Inputs!$AP$4:$BA$4,0)),"")</f>
        <v/>
      </c>
      <c r="T1469" s="324" t="str">
        <f>IF($A1469&lt;&gt;"",INDEX(Inputs!$AP1465:$BA1465,,MATCH('Sch 10.2 Rate Data'!T$7,Inputs!$AP$4:$BA$4,0)),"")</f>
        <v/>
      </c>
      <c r="U1469" s="324" t="str">
        <f>IF($A1469&lt;&gt;"",INDEX(Inputs!$AP1465:$BA1465,,MATCH('Sch 10.2 Rate Data'!U$7,Inputs!$AP$4:$BA$4,0)),"")</f>
        <v/>
      </c>
      <c r="V1469" s="324" t="str">
        <f>IF($A1469&lt;&gt;"",INDEX(Inputs!$AP1465:$BA1465,,MATCH('Sch 10.2 Rate Data'!V$7,Inputs!$AP$4:$BA$4,0)),"")</f>
        <v/>
      </c>
      <c r="W1469" s="324" t="str">
        <f>IF($A1469&lt;&gt;"",INDEX(Inputs!$AP1465:$BA1465,,MATCH('Sch 10.2 Rate Data'!W$7,Inputs!$AP$4:$BA$4,0)),"")</f>
        <v/>
      </c>
      <c r="X1469" s="324" t="str">
        <f>IF($A1469&lt;&gt;"",INDEX(Inputs!$AP1465:$BA1465,,MATCH('Sch 10.2 Rate Data'!X$7,Inputs!$AP$4:$BA$4,0)),"")</f>
        <v/>
      </c>
      <c r="Y1469" s="545" t="str">
        <f>IF($A1469&lt;&gt;"",INDEX(Inputs!$AP1465:$BA1465,,MATCH('Sch 10.2 Rate Data'!Y$7,Inputs!$AP$4:$BA$4,0)),"")</f>
        <v/>
      </c>
      <c r="Z1469" s="692" t="str">
        <f t="shared" si="305"/>
        <v/>
      </c>
      <c r="AA1469" s="548" t="str">
        <f t="shared" si="305"/>
        <v/>
      </c>
      <c r="AB1469" s="548" t="str">
        <f t="shared" si="305"/>
        <v/>
      </c>
      <c r="AC1469" s="548" t="str">
        <f t="shared" si="305"/>
        <v/>
      </c>
      <c r="AD1469" s="548" t="str">
        <f t="shared" si="305"/>
        <v/>
      </c>
      <c r="AE1469" s="548" t="str">
        <f t="shared" si="305"/>
        <v/>
      </c>
      <c r="AF1469" s="548" t="str">
        <f t="shared" si="303"/>
        <v/>
      </c>
      <c r="AG1469" s="548" t="str">
        <f t="shared" si="303"/>
        <v/>
      </c>
      <c r="AH1469" s="548" t="str">
        <f t="shared" si="303"/>
        <v/>
      </c>
      <c r="AI1469" s="548" t="str">
        <f t="shared" si="303"/>
        <v/>
      </c>
      <c r="AJ1469" s="548" t="str">
        <f t="shared" si="303"/>
        <v/>
      </c>
      <c r="AK1469" s="547" t="str">
        <f t="shared" si="303"/>
        <v/>
      </c>
      <c r="AL1469" s="692" t="str">
        <f>IF($A1469&lt;&gt;"",IF(OR(N1469="",N1469=0), 0, INDEX('Sch 10.1 Rate Design'!$E$9:$E$16,MATCH($C1469,'Sch 10.1 Rate Design'!$B$9:$B$16,0))),"")</f>
        <v/>
      </c>
      <c r="AM1469" s="548" t="str">
        <f>IF($A1469&lt;&gt;"",IF(OR(O1469="",O1469=0), 0, INDEX('Sch 10.1 Rate Design'!$E$9:$E$16,MATCH($C1469,'Sch 10.1 Rate Design'!$B$9:$B$16,0))),"")</f>
        <v/>
      </c>
      <c r="AN1469" s="548" t="str">
        <f>IF($A1469&lt;&gt;"",IF(OR(P1469="",P1469=0), 0, INDEX('Sch 10.1 Rate Design'!$E$9:$E$16,MATCH($C1469,'Sch 10.1 Rate Design'!$B$9:$B$16,0))),"")</f>
        <v/>
      </c>
      <c r="AO1469" s="548" t="str">
        <f>IF($A1469&lt;&gt;"",IF(OR(Q1469="",Q1469=0), 0, INDEX('Sch 10.1 Rate Design'!$E$9:$E$16,MATCH($C1469,'Sch 10.1 Rate Design'!$B$9:$B$16,0))),"")</f>
        <v/>
      </c>
      <c r="AP1469" s="548" t="str">
        <f>IF($A1469&lt;&gt;"",IF(OR(R1469="",R1469=0), 0, INDEX('Sch 10.1 Rate Design'!$E$9:$E$16,MATCH($C1469,'Sch 10.1 Rate Design'!$B$9:$B$16,0))),"")</f>
        <v/>
      </c>
      <c r="AQ1469" s="548" t="str">
        <f>IF($A1469&lt;&gt;"",IF(OR(S1469="",S1469=0), 0, INDEX('Sch 10.1 Rate Design'!$E$9:$E$16,MATCH($C1469,'Sch 10.1 Rate Design'!$B$9:$B$16,0))),"")</f>
        <v/>
      </c>
      <c r="AR1469" s="548" t="str">
        <f>IF($A1469&lt;&gt;"",IF(OR(T1469="",T1469=0), 0, INDEX('Sch 10.1 Rate Design'!$E$9:$E$16,MATCH($C1469,'Sch 10.1 Rate Design'!$B$9:$B$16,0))),"")</f>
        <v/>
      </c>
      <c r="AS1469" s="548" t="str">
        <f>IF($A1469&lt;&gt;"",IF(OR(U1469="",U1469=0), 0, INDEX('Sch 10.1 Rate Design'!$E$9:$E$16,MATCH($C1469,'Sch 10.1 Rate Design'!$B$9:$B$16,0))),"")</f>
        <v/>
      </c>
      <c r="AT1469" s="548" t="str">
        <f>IF($A1469&lt;&gt;"",IF(OR(V1469="",V1469=0), 0, INDEX('Sch 10.1 Rate Design'!$E$9:$E$16,MATCH($C1469,'Sch 10.1 Rate Design'!$B$9:$B$16,0))),"")</f>
        <v/>
      </c>
      <c r="AU1469" s="548" t="str">
        <f>IF($A1469&lt;&gt;"",IF(OR(W1469="",W1469=0), 0, INDEX('Sch 10.1 Rate Design'!$E$9:$E$16,MATCH($C1469,'Sch 10.1 Rate Design'!$B$9:$B$16,0))),"")</f>
        <v/>
      </c>
      <c r="AV1469" s="548" t="str">
        <f>IF($A1469&lt;&gt;"",IF(OR(X1469="",X1469=0), 0, INDEX('Sch 10.1 Rate Design'!$E$9:$E$16,MATCH($C1469,'Sch 10.1 Rate Design'!$B$9:$B$16,0))),"")</f>
        <v/>
      </c>
      <c r="AW1469" s="547" t="str">
        <f>IF($A1469&lt;&gt;"",IF(OR(Y1469="",Y1469=0), 0, INDEX('Sch 10.1 Rate Design'!$E$9:$E$16,MATCH($C1469,'Sch 10.1 Rate Design'!$B$9:$B$16,0))),"")</f>
        <v/>
      </c>
      <c r="AX1469" s="546" t="str">
        <f>IF($A1469&lt;&gt;"",IF(OR(N1469="",N1469=0),0,+IF(N1469&gt;+INDEX('Sch 10.1 Rate Design'!$D$9:$D$16,MATCH($C1469,'Sch 10.1 Rate Design'!$B$9:$B$16,0)),IF(N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N1469-INDEX('Sch 10.1 Rate Design'!$D$9:$D$16,MATCH($C1469,'Sch 10.1 Rate Design'!$B$9:$B$16,0))),0)),"")</f>
        <v/>
      </c>
      <c r="AY1469" s="324" t="str">
        <f>IF($A1469&lt;&gt;"",IF(OR(O1469="",O1469=0),0,+IF(O1469&gt;+INDEX('Sch 10.1 Rate Design'!$D$9:$D$16,MATCH($C1469,'Sch 10.1 Rate Design'!$B$9:$B$16,0)),IF(O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O1469-INDEX('Sch 10.1 Rate Design'!$D$9:$D$16,MATCH($C1469,'Sch 10.1 Rate Design'!$B$9:$B$16,0))),0)),"")</f>
        <v/>
      </c>
      <c r="AZ1469" s="324" t="str">
        <f>IF($A1469&lt;&gt;"",IF(OR(P1469="",P1469=0),0,+IF(P1469&gt;+INDEX('Sch 10.1 Rate Design'!$D$9:$D$16,MATCH($C1469,'Sch 10.1 Rate Design'!$B$9:$B$16,0)),IF(P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P1469-INDEX('Sch 10.1 Rate Design'!$D$9:$D$16,MATCH($C1469,'Sch 10.1 Rate Design'!$B$9:$B$16,0))),0)),"")</f>
        <v/>
      </c>
      <c r="BA1469" s="324" t="str">
        <f>IF($A1469&lt;&gt;"",IF(OR(Q1469="",Q1469=0),0,+IF(Q1469&gt;+INDEX('Sch 10.1 Rate Design'!$D$9:$D$16,MATCH($C1469,'Sch 10.1 Rate Design'!$B$9:$B$16,0)),IF(Q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Q1469-INDEX('Sch 10.1 Rate Design'!$D$9:$D$16,MATCH($C1469,'Sch 10.1 Rate Design'!$B$9:$B$16,0))),0)),"")</f>
        <v/>
      </c>
      <c r="BB1469" s="324" t="str">
        <f>IF($A1469&lt;&gt;"",IF(OR(R1469="",R1469=0),0,+IF(R1469&gt;+INDEX('Sch 10.1 Rate Design'!$D$9:$D$16,MATCH($C1469,'Sch 10.1 Rate Design'!$B$9:$B$16,0)),IF(R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R1469-INDEX('Sch 10.1 Rate Design'!$D$9:$D$16,MATCH($C1469,'Sch 10.1 Rate Design'!$B$9:$B$16,0))),0)),"")</f>
        <v/>
      </c>
      <c r="BC1469" s="324" t="str">
        <f>IF($A1469&lt;&gt;"",IF(OR(S1469="",S1469=0),0,+IF(S1469&gt;+INDEX('Sch 10.1 Rate Design'!$D$9:$D$16,MATCH($C1469,'Sch 10.1 Rate Design'!$B$9:$B$16,0)),IF(S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S1469-INDEX('Sch 10.1 Rate Design'!$D$9:$D$16,MATCH($C1469,'Sch 10.1 Rate Design'!$B$9:$B$16,0))),0)),"")</f>
        <v/>
      </c>
      <c r="BD1469" s="324" t="str">
        <f>IF($A1469&lt;&gt;"",IF(OR(T1469="",T1469=0),0,+IF(T1469&gt;+INDEX('Sch 10.1 Rate Design'!$D$9:$D$16,MATCH($C1469,'Sch 10.1 Rate Design'!$B$9:$B$16,0)),IF(T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T1469-INDEX('Sch 10.1 Rate Design'!$D$9:$D$16,MATCH($C1469,'Sch 10.1 Rate Design'!$B$9:$B$16,0))),0)),"")</f>
        <v/>
      </c>
      <c r="BE1469" s="324" t="str">
        <f>IF($A1469&lt;&gt;"",IF(OR(U1469="",U1469=0),0,+IF(U1469&gt;+INDEX('Sch 10.1 Rate Design'!$D$9:$D$16,MATCH($C1469,'Sch 10.1 Rate Design'!$B$9:$B$16,0)),IF(U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U1469-INDEX('Sch 10.1 Rate Design'!$D$9:$D$16,MATCH($C1469,'Sch 10.1 Rate Design'!$B$9:$B$16,0))),0)),"")</f>
        <v/>
      </c>
      <c r="BF1469" s="324" t="str">
        <f>IF($A1469&lt;&gt;"",IF(OR(V1469="",V1469=0),0,+IF(V1469&gt;+INDEX('Sch 10.1 Rate Design'!$D$9:$D$16,MATCH($C1469,'Sch 10.1 Rate Design'!$B$9:$B$16,0)),IF(V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V1469-INDEX('Sch 10.1 Rate Design'!$D$9:$D$16,MATCH($C1469,'Sch 10.1 Rate Design'!$B$9:$B$16,0))),0)),"")</f>
        <v/>
      </c>
      <c r="BG1469" s="324" t="str">
        <f>IF($A1469&lt;&gt;"",IF(OR(W1469="",W1469=0),0,+IF(W1469&gt;+INDEX('Sch 10.1 Rate Design'!$D$9:$D$16,MATCH($C1469,'Sch 10.1 Rate Design'!$B$9:$B$16,0)),IF(W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W1469-INDEX('Sch 10.1 Rate Design'!$D$9:$D$16,MATCH($C1469,'Sch 10.1 Rate Design'!$B$9:$B$16,0))),0)),"")</f>
        <v/>
      </c>
      <c r="BH1469" s="324" t="str">
        <f>IF($A1469&lt;&gt;"",IF(OR(X1469="",X1469=0),0,+IF(X1469&gt;+INDEX('Sch 10.1 Rate Design'!$D$9:$D$16,MATCH($C1469,'Sch 10.1 Rate Design'!$B$9:$B$16,0)),IF(X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X1469-INDEX('Sch 10.1 Rate Design'!$D$9:$D$16,MATCH($C1469,'Sch 10.1 Rate Design'!$B$9:$B$16,0))),0)),"")</f>
        <v/>
      </c>
      <c r="BI1469" s="545" t="str">
        <f>IF($A1469&lt;&gt;"",IF(OR(Y1469="",Y1469=0),0,+IF(Y1469&gt;+INDEX('Sch 10.1 Rate Design'!$D$9:$D$16,MATCH($C1469,'Sch 10.1 Rate Design'!$B$9:$B$16,0)),IF(Y1469&gt;+INDEX('Sch 10.1 Rate Design'!$F$9:$F$16,MATCH($C1469,'Sch 10.1 Rate Design'!$B$9:$B$16,0)),+INDEX('Sch 10.1 Rate Design'!$F$9:$F$16,MATCH($C1469,'Sch 10.1 Rate Design'!$B$9:$B$16,0))-INDEX('Sch 10.1 Rate Design'!$D$9:$D$16,MATCH($C1469,'Sch 10.1 Rate Design'!$B$9:$B$16,0)), Y1469-INDEX('Sch 10.1 Rate Design'!$D$9:$D$16,MATCH($C1469,'Sch 10.1 Rate Design'!$B$9:$B$16,0))),0)),"")</f>
        <v/>
      </c>
      <c r="BJ1469" s="692" t="str">
        <f>IF($A1469&lt;&gt;"",IF(OR(N1469="",N1469=0), 0, AX1469/'Sch 10.1 Rate Design'!$Z$25*INDEX('Sch 10.1 Rate Design'!$G$9:$G$16,MATCH($C1469,'Sch 10.1 Rate Design'!$B$9:$B$16,0))),"")</f>
        <v/>
      </c>
      <c r="BK1469" s="548" t="str">
        <f>IF($A1469&lt;&gt;"",IF(OR(O1469="",O1469=0), 0, AY1469/'Sch 10.1 Rate Design'!$Z$25*INDEX('Sch 10.1 Rate Design'!$G$9:$G$16,MATCH($C1469,'Sch 10.1 Rate Design'!$B$9:$B$16,0))),"")</f>
        <v/>
      </c>
      <c r="BL1469" s="548" t="str">
        <f>IF($A1469&lt;&gt;"",IF(OR(P1469="",P1469=0), 0, AZ1469/'Sch 10.1 Rate Design'!$Z$25*INDEX('Sch 10.1 Rate Design'!$G$9:$G$16,MATCH($C1469,'Sch 10.1 Rate Design'!$B$9:$B$16,0))),"")</f>
        <v/>
      </c>
      <c r="BM1469" s="548" t="str">
        <f>IF($A1469&lt;&gt;"",IF(OR(Q1469="",Q1469=0), 0, BA1469/'Sch 10.1 Rate Design'!$Z$25*INDEX('Sch 10.1 Rate Design'!$G$9:$G$16,MATCH($C1469,'Sch 10.1 Rate Design'!$B$9:$B$16,0))),"")</f>
        <v/>
      </c>
      <c r="BN1469" s="548" t="str">
        <f>IF($A1469&lt;&gt;"",IF(OR(R1469="",R1469=0), 0, BB1469/'Sch 10.1 Rate Design'!$Z$25*INDEX('Sch 10.1 Rate Design'!$G$9:$G$16,MATCH($C1469,'Sch 10.1 Rate Design'!$B$9:$B$16,0))),"")</f>
        <v/>
      </c>
      <c r="BO1469" s="548" t="str">
        <f>IF($A1469&lt;&gt;"",IF(OR(S1469="",S1469=0), 0, BC1469/'Sch 10.1 Rate Design'!$Z$25*INDEX('Sch 10.1 Rate Design'!$G$9:$G$16,MATCH($C1469,'Sch 10.1 Rate Design'!$B$9:$B$16,0))),"")</f>
        <v/>
      </c>
      <c r="BP1469" s="548" t="str">
        <f>IF($A1469&lt;&gt;"",IF(OR(T1469="",T1469=0), 0, BD1469/'Sch 10.1 Rate Design'!$Z$25*INDEX('Sch 10.1 Rate Design'!$G$9:$G$16,MATCH($C1469,'Sch 10.1 Rate Design'!$B$9:$B$16,0))),"")</f>
        <v/>
      </c>
      <c r="BQ1469" s="548" t="str">
        <f>IF($A1469&lt;&gt;"",IF(OR(U1469="",U1469=0), 0, BE1469/'Sch 10.1 Rate Design'!$Z$25*INDEX('Sch 10.1 Rate Design'!$G$9:$G$16,MATCH($C1469,'Sch 10.1 Rate Design'!$B$9:$B$16,0))),"")</f>
        <v/>
      </c>
      <c r="BR1469" s="548" t="str">
        <f>IF($A1469&lt;&gt;"",IF(OR(V1469="",V1469=0), 0, BF1469/'Sch 10.1 Rate Design'!$Z$25*INDEX('Sch 10.1 Rate Design'!$G$9:$G$16,MATCH($C1469,'Sch 10.1 Rate Design'!$B$9:$B$16,0))),"")</f>
        <v/>
      </c>
      <c r="BS1469" s="548" t="str">
        <f>IF($A1469&lt;&gt;"",IF(OR(W1469="",W1469=0), 0, BG1469/'Sch 10.1 Rate Design'!$Z$25*INDEX('Sch 10.1 Rate Design'!$G$9:$G$16,MATCH($C1469,'Sch 10.1 Rate Design'!$B$9:$B$16,0))),"")</f>
        <v/>
      </c>
      <c r="BT1469" s="548" t="str">
        <f>IF($A1469&lt;&gt;"",IF(OR(X1469="",X1469=0), 0, BH1469/'Sch 10.1 Rate Design'!$Z$25*INDEX('Sch 10.1 Rate Design'!$G$9:$G$16,MATCH($C1469,'Sch 10.1 Rate Design'!$B$9:$B$16,0))),"")</f>
        <v/>
      </c>
      <c r="BU1469" s="547" t="str">
        <f>IF($A1469&lt;&gt;"",IF(OR(Y1469="",Y1469=0), 0, BI1469/'Sch 10.1 Rate Design'!$Z$25*INDEX('Sch 10.1 Rate Design'!$G$9:$G$16,MATCH($C1469,'Sch 10.1 Rate Design'!$B$9:$B$16,0))),"")</f>
        <v/>
      </c>
      <c r="BV1469" s="546" t="str">
        <f>IF($A1469&lt;&gt;"",IF(OR(N1469="",N1469=0),0,+IF(N1469&gt;+INDEX('Sch 10.1 Rate Design'!$F$9:$F$16,MATCH($C1469,'Sch 10.1 Rate Design'!$B$9:$B$16,0)),IF(N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N1469-INDEX('Sch 10.1 Rate Design'!$F$9:$F$16,MATCH($C1469,'Sch 10.1 Rate Design'!$B$9:$B$16,0))), 0)),"")</f>
        <v/>
      </c>
      <c r="BW1469" s="324" t="str">
        <f>IF($A1469&lt;&gt;"",IF(OR(O1469="",O1469=0),0,+IF(O1469&gt;+INDEX('Sch 10.1 Rate Design'!$F$9:$F$16,MATCH($C1469,'Sch 10.1 Rate Design'!$B$9:$B$16,0)),IF(O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O1469-INDEX('Sch 10.1 Rate Design'!$F$9:$F$16,MATCH($C1469,'Sch 10.1 Rate Design'!$B$9:$B$16,0))), 0)),"")</f>
        <v/>
      </c>
      <c r="BX1469" s="324" t="str">
        <f>IF($A1469&lt;&gt;"",IF(OR(P1469="",P1469=0),0,+IF(P1469&gt;+INDEX('Sch 10.1 Rate Design'!$F$9:$F$16,MATCH($C1469,'Sch 10.1 Rate Design'!$B$9:$B$16,0)),IF(P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P1469-INDEX('Sch 10.1 Rate Design'!$F$9:$F$16,MATCH($C1469,'Sch 10.1 Rate Design'!$B$9:$B$16,0))), 0)),"")</f>
        <v/>
      </c>
      <c r="BY1469" s="324" t="str">
        <f>IF($A1469&lt;&gt;"",IF(OR(Q1469="",Q1469=0),0,+IF(Q1469&gt;+INDEX('Sch 10.1 Rate Design'!$F$9:$F$16,MATCH($C1469,'Sch 10.1 Rate Design'!$B$9:$B$16,0)),IF(Q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Q1469-INDEX('Sch 10.1 Rate Design'!$F$9:$F$16,MATCH($C1469,'Sch 10.1 Rate Design'!$B$9:$B$16,0))), 0)),"")</f>
        <v/>
      </c>
      <c r="BZ1469" s="324" t="str">
        <f>IF($A1469&lt;&gt;"",IF(OR(R1469="",R1469=0),0,+IF(R1469&gt;+INDEX('Sch 10.1 Rate Design'!$F$9:$F$16,MATCH($C1469,'Sch 10.1 Rate Design'!$B$9:$B$16,0)),IF(R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R1469-INDEX('Sch 10.1 Rate Design'!$F$9:$F$16,MATCH($C1469,'Sch 10.1 Rate Design'!$B$9:$B$16,0))), 0)),"")</f>
        <v/>
      </c>
      <c r="CA1469" s="324" t="str">
        <f>IF($A1469&lt;&gt;"",IF(OR(S1469="",S1469=0),0,+IF(S1469&gt;+INDEX('Sch 10.1 Rate Design'!$F$9:$F$16,MATCH($C1469,'Sch 10.1 Rate Design'!$B$9:$B$16,0)),IF(S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S1469-INDEX('Sch 10.1 Rate Design'!$F$9:$F$16,MATCH($C1469,'Sch 10.1 Rate Design'!$B$9:$B$16,0))), 0)),"")</f>
        <v/>
      </c>
      <c r="CB1469" s="324" t="str">
        <f>IF($A1469&lt;&gt;"",IF(OR(T1469="",T1469=0),0,+IF(T1469&gt;+INDEX('Sch 10.1 Rate Design'!$F$9:$F$16,MATCH($C1469,'Sch 10.1 Rate Design'!$B$9:$B$16,0)),IF(T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T1469-INDEX('Sch 10.1 Rate Design'!$F$9:$F$16,MATCH($C1469,'Sch 10.1 Rate Design'!$B$9:$B$16,0))), 0)),"")</f>
        <v/>
      </c>
      <c r="CC1469" s="324" t="str">
        <f>IF($A1469&lt;&gt;"",IF(OR(U1469="",U1469=0),0,+IF(U1469&gt;+INDEX('Sch 10.1 Rate Design'!$F$9:$F$16,MATCH($C1469,'Sch 10.1 Rate Design'!$B$9:$B$16,0)),IF(U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U1469-INDEX('Sch 10.1 Rate Design'!$F$9:$F$16,MATCH($C1469,'Sch 10.1 Rate Design'!$B$9:$B$16,0))), 0)),"")</f>
        <v/>
      </c>
      <c r="CD1469" s="324" t="str">
        <f>IF($A1469&lt;&gt;"",IF(OR(V1469="",V1469=0),0,+IF(V1469&gt;+INDEX('Sch 10.1 Rate Design'!$F$9:$F$16,MATCH($C1469,'Sch 10.1 Rate Design'!$B$9:$B$16,0)),IF(V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V1469-INDEX('Sch 10.1 Rate Design'!$F$9:$F$16,MATCH($C1469,'Sch 10.1 Rate Design'!$B$9:$B$16,0))), 0)),"")</f>
        <v/>
      </c>
      <c r="CE1469" s="324" t="str">
        <f>IF($A1469&lt;&gt;"",IF(OR(W1469="",W1469=0),0,+IF(W1469&gt;+INDEX('Sch 10.1 Rate Design'!$F$9:$F$16,MATCH($C1469,'Sch 10.1 Rate Design'!$B$9:$B$16,0)),IF(W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W1469-INDEX('Sch 10.1 Rate Design'!$F$9:$F$16,MATCH($C1469,'Sch 10.1 Rate Design'!$B$9:$B$16,0))), 0)),"")</f>
        <v/>
      </c>
      <c r="CF1469" s="324" t="str">
        <f>IF($A1469&lt;&gt;"",IF(OR(X1469="",X1469=0),0,+IF(X1469&gt;+INDEX('Sch 10.1 Rate Design'!$F$9:$F$16,MATCH($C1469,'Sch 10.1 Rate Design'!$B$9:$B$16,0)),IF(X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X1469-INDEX('Sch 10.1 Rate Design'!$F$9:$F$16,MATCH($C1469,'Sch 10.1 Rate Design'!$B$9:$B$16,0))), 0)),"")</f>
        <v/>
      </c>
      <c r="CG1469" s="545" t="str">
        <f>IF($A1469&lt;&gt;"",IF(OR(Y1469="",Y1469=0),0,+IF(Y1469&gt;+INDEX('Sch 10.1 Rate Design'!$F$9:$F$16,MATCH($C1469,'Sch 10.1 Rate Design'!$B$9:$B$16,0)),IF(Y1469&gt;+INDEX('Sch 10.1 Rate Design'!$H$9:$H$16,MATCH($C1469,'Sch 10.1 Rate Design'!$B$9:$B$16,0)),+INDEX('Sch 10.1 Rate Design'!$H$9:$H$16,MATCH($C1469,'Sch 10.1 Rate Design'!$B$9:$B$16,0))-INDEX('Sch 10.1 Rate Design'!$F$9:$F$16,MATCH($C1469,'Sch 10.1 Rate Design'!$B$9:$B$16,0)), Y1469-INDEX('Sch 10.1 Rate Design'!$F$9:$F$16,MATCH($C1469,'Sch 10.1 Rate Design'!$B$9:$B$16,0))), 0)),"")</f>
        <v/>
      </c>
      <c r="CH1469" s="692" t="str">
        <f>IF($A1469&lt;&gt;"",IF(OR(N1469="",N1469=0), 0, BV1469/'Sch 10.1 Rate Design'!$Z$25*INDEX('Sch 10.1 Rate Design'!$I$9:$I$16,MATCH($C1469,'Sch 10.1 Rate Design'!$B$9:$B$16,0))),"")</f>
        <v/>
      </c>
      <c r="CI1469" s="548" t="str">
        <f>IF($A1469&lt;&gt;"",IF(OR(O1469="",O1469=0), 0, BW1469/'Sch 10.1 Rate Design'!$Z$25*INDEX('Sch 10.1 Rate Design'!$I$9:$I$16,MATCH($C1469,'Sch 10.1 Rate Design'!$B$9:$B$16,0))),"")</f>
        <v/>
      </c>
      <c r="CJ1469" s="548" t="str">
        <f>IF($A1469&lt;&gt;"",IF(OR(P1469="",P1469=0), 0, BX1469/'Sch 10.1 Rate Design'!$Z$25*INDEX('Sch 10.1 Rate Design'!$I$9:$I$16,MATCH($C1469,'Sch 10.1 Rate Design'!$B$9:$B$16,0))),"")</f>
        <v/>
      </c>
      <c r="CK1469" s="548" t="str">
        <f>IF($A1469&lt;&gt;"",IF(OR(Q1469="",Q1469=0), 0, BY1469/'Sch 10.1 Rate Design'!$Z$25*INDEX('Sch 10.1 Rate Design'!$I$9:$I$16,MATCH($C1469,'Sch 10.1 Rate Design'!$B$9:$B$16,0))),"")</f>
        <v/>
      </c>
      <c r="CL1469" s="548" t="str">
        <f>IF($A1469&lt;&gt;"",IF(OR(R1469="",R1469=0), 0, BZ1469/'Sch 10.1 Rate Design'!$Z$25*INDEX('Sch 10.1 Rate Design'!$I$9:$I$16,MATCH($C1469,'Sch 10.1 Rate Design'!$B$9:$B$16,0))),"")</f>
        <v/>
      </c>
      <c r="CM1469" s="548" t="str">
        <f>IF($A1469&lt;&gt;"",IF(OR(S1469="",S1469=0), 0, CA1469/'Sch 10.1 Rate Design'!$Z$25*INDEX('Sch 10.1 Rate Design'!$I$9:$I$16,MATCH($C1469,'Sch 10.1 Rate Design'!$B$9:$B$16,0))),"")</f>
        <v/>
      </c>
      <c r="CN1469" s="548" t="str">
        <f>IF($A1469&lt;&gt;"",IF(OR(T1469="",T1469=0), 0, CB1469/'Sch 10.1 Rate Design'!$Z$25*INDEX('Sch 10.1 Rate Design'!$I$9:$I$16,MATCH($C1469,'Sch 10.1 Rate Design'!$B$9:$B$16,0))),"")</f>
        <v/>
      </c>
      <c r="CO1469" s="548" t="str">
        <f>IF($A1469&lt;&gt;"",IF(OR(U1469="",U1469=0), 0, CC1469/'Sch 10.1 Rate Design'!$Z$25*INDEX('Sch 10.1 Rate Design'!$I$9:$I$16,MATCH($C1469,'Sch 10.1 Rate Design'!$B$9:$B$16,0))),"")</f>
        <v/>
      </c>
      <c r="CP1469" s="548" t="str">
        <f>IF($A1469&lt;&gt;"",IF(OR(V1469="",V1469=0), 0, CD1469/'Sch 10.1 Rate Design'!$Z$25*INDEX('Sch 10.1 Rate Design'!$I$9:$I$16,MATCH($C1469,'Sch 10.1 Rate Design'!$B$9:$B$16,0))),"")</f>
        <v/>
      </c>
      <c r="CQ1469" s="548" t="str">
        <f>IF($A1469&lt;&gt;"",IF(OR(W1469="",W1469=0), 0, CE1469/'Sch 10.1 Rate Design'!$Z$25*INDEX('Sch 10.1 Rate Design'!$I$9:$I$16,MATCH($C1469,'Sch 10.1 Rate Design'!$B$9:$B$16,0))),"")</f>
        <v/>
      </c>
      <c r="CR1469" s="548" t="str">
        <f>IF($A1469&lt;&gt;"",IF(OR(X1469="",X1469=0), 0, CF1469/'Sch 10.1 Rate Design'!$Z$25*INDEX('Sch 10.1 Rate Design'!$I$9:$I$16,MATCH($C1469,'Sch 10.1 Rate Design'!$B$9:$B$16,0))),"")</f>
        <v/>
      </c>
      <c r="CS1469" s="547" t="str">
        <f>IF($A1469&lt;&gt;"",IF(OR(Y1469="",Y1469=0), 0, CG1469/'Sch 10.1 Rate Design'!$Z$25*INDEX('Sch 10.1 Rate Design'!$I$9:$I$16,MATCH($C1469,'Sch 10.1 Rate Design'!$B$9:$B$16,0))),"")</f>
        <v/>
      </c>
      <c r="CT1469" s="546" t="str">
        <f>IF($A1469&lt;&gt;"",IF(OR(N1469="",N1469=0),0,IF(N1469&gt;INDEX('Sch 10.1 Rate Design'!$J$9:$J$16,MATCH($C1469,'Sch 10.1 Rate Design'!$B$9:$B$16,0)),N1469-INDEX('Sch 10.1 Rate Design'!$J$9:$J$16,MATCH($C1469,'Sch 10.1 Rate Design'!$B$9:$B$16,0)),0)),"")</f>
        <v/>
      </c>
      <c r="CU1469" s="324" t="str">
        <f>IF($A1469&lt;&gt;"",IF(OR(O1469="",O1469=0),0,IF(O1469&gt;INDEX('Sch 10.1 Rate Design'!$J$9:$J$16,MATCH($C1469,'Sch 10.1 Rate Design'!$B$9:$B$16,0)),O1469-INDEX('Sch 10.1 Rate Design'!$J$9:$J$16,MATCH($C1469,'Sch 10.1 Rate Design'!$B$9:$B$16,0)),0)),"")</f>
        <v/>
      </c>
      <c r="CV1469" s="324" t="str">
        <f>IF($A1469&lt;&gt;"",IF(OR(P1469="",P1469=0),0,IF(P1469&gt;INDEX('Sch 10.1 Rate Design'!$J$9:$J$16,MATCH($C1469,'Sch 10.1 Rate Design'!$B$9:$B$16,0)),P1469-INDEX('Sch 10.1 Rate Design'!$J$9:$J$16,MATCH($C1469,'Sch 10.1 Rate Design'!$B$9:$B$16,0)),0)),"")</f>
        <v/>
      </c>
      <c r="CW1469" s="324" t="str">
        <f>IF($A1469&lt;&gt;"",IF(OR(Q1469="",Q1469=0),0,IF(Q1469&gt;INDEX('Sch 10.1 Rate Design'!$J$9:$J$16,MATCH($C1469,'Sch 10.1 Rate Design'!$B$9:$B$16,0)),Q1469-INDEX('Sch 10.1 Rate Design'!$J$9:$J$16,MATCH($C1469,'Sch 10.1 Rate Design'!$B$9:$B$16,0)),0)),"")</f>
        <v/>
      </c>
      <c r="CX1469" s="324" t="str">
        <f>IF($A1469&lt;&gt;"",IF(OR(R1469="",R1469=0),0,IF(R1469&gt;INDEX('Sch 10.1 Rate Design'!$J$9:$J$16,MATCH($C1469,'Sch 10.1 Rate Design'!$B$9:$B$16,0)),R1469-INDEX('Sch 10.1 Rate Design'!$J$9:$J$16,MATCH($C1469,'Sch 10.1 Rate Design'!$B$9:$B$16,0)),0)),"")</f>
        <v/>
      </c>
      <c r="CY1469" s="324" t="str">
        <f>IF($A1469&lt;&gt;"",IF(OR(S1469="",S1469=0),0,IF(S1469&gt;INDEX('Sch 10.1 Rate Design'!$J$9:$J$16,MATCH($C1469,'Sch 10.1 Rate Design'!$B$9:$B$16,0)),S1469-INDEX('Sch 10.1 Rate Design'!$J$9:$J$16,MATCH($C1469,'Sch 10.1 Rate Design'!$B$9:$B$16,0)),0)),"")</f>
        <v/>
      </c>
      <c r="CZ1469" s="324" t="str">
        <f>IF($A1469&lt;&gt;"",IF(OR(T1469="",T1469=0),0,IF(T1469&gt;INDEX('Sch 10.1 Rate Design'!$J$9:$J$16,MATCH($C1469,'Sch 10.1 Rate Design'!$B$9:$B$16,0)),T1469-INDEX('Sch 10.1 Rate Design'!$J$9:$J$16,MATCH($C1469,'Sch 10.1 Rate Design'!$B$9:$B$16,0)),0)),"")</f>
        <v/>
      </c>
      <c r="DA1469" s="324" t="str">
        <f>IF($A1469&lt;&gt;"",IF(OR(U1469="",U1469=0),0,IF(U1469&gt;INDEX('Sch 10.1 Rate Design'!$J$9:$J$16,MATCH($C1469,'Sch 10.1 Rate Design'!$B$9:$B$16,0)),U1469-INDEX('Sch 10.1 Rate Design'!$J$9:$J$16,MATCH($C1469,'Sch 10.1 Rate Design'!$B$9:$B$16,0)),0)),"")</f>
        <v/>
      </c>
      <c r="DB1469" s="324" t="str">
        <f>IF($A1469&lt;&gt;"",IF(OR(V1469="",V1469=0),0,IF(V1469&gt;INDEX('Sch 10.1 Rate Design'!$J$9:$J$16,MATCH($C1469,'Sch 10.1 Rate Design'!$B$9:$B$16,0)),V1469-INDEX('Sch 10.1 Rate Design'!$J$9:$J$16,MATCH($C1469,'Sch 10.1 Rate Design'!$B$9:$B$16,0)),0)),"")</f>
        <v/>
      </c>
      <c r="DC1469" s="324" t="str">
        <f>IF($A1469&lt;&gt;"",IF(OR(W1469="",W1469=0),0,IF(W1469&gt;INDEX('Sch 10.1 Rate Design'!$J$9:$J$16,MATCH($C1469,'Sch 10.1 Rate Design'!$B$9:$B$16,0)),W1469-INDEX('Sch 10.1 Rate Design'!$J$9:$J$16,MATCH($C1469,'Sch 10.1 Rate Design'!$B$9:$B$16,0)),0)),"")</f>
        <v/>
      </c>
      <c r="DD1469" s="324" t="str">
        <f>IF($A1469&lt;&gt;"",IF(OR(X1469="",X1469=0),0,IF(X1469&gt;INDEX('Sch 10.1 Rate Design'!$J$9:$J$16,MATCH($C1469,'Sch 10.1 Rate Design'!$B$9:$B$16,0)),X1469-INDEX('Sch 10.1 Rate Design'!$J$9:$J$16,MATCH($C1469,'Sch 10.1 Rate Design'!$B$9:$B$16,0)),0)),"")</f>
        <v/>
      </c>
      <c r="DE1469" s="545" t="str">
        <f>IF($A1469&lt;&gt;"",IF(OR(Y1469="",Y1469=0),0,IF(Y1469&gt;INDEX('Sch 10.1 Rate Design'!$J$9:$J$16,MATCH($C1469,'Sch 10.1 Rate Design'!$B$9:$B$16,0)),Y1469-INDEX('Sch 10.1 Rate Design'!$J$9:$J$16,MATCH($C1469,'Sch 10.1 Rate Design'!$B$9:$B$16,0)),0)),"")</f>
        <v/>
      </c>
      <c r="DF1469" s="692" t="str">
        <f>IF($A1469&lt;&gt;"",IF(OR(N1469="",N1469=0), 0, CT1469/'Sch 10.1 Rate Design'!$Z$25*INDEX('Sch 10.1 Rate Design'!$K$9:$K$16,MATCH($C1469,'Sch 10.1 Rate Design'!$B$9:$B$16,0))),"")</f>
        <v/>
      </c>
      <c r="DG1469" s="548" t="str">
        <f>IF($A1469&lt;&gt;"",IF(OR(O1469="",O1469=0), 0, CU1469/'Sch 10.1 Rate Design'!$Z$25*INDEX('Sch 10.1 Rate Design'!$K$9:$K$16,MATCH($C1469,'Sch 10.1 Rate Design'!$B$9:$B$16,0))),"")</f>
        <v/>
      </c>
      <c r="DH1469" s="548" t="str">
        <f>IF($A1469&lt;&gt;"",IF(OR(P1469="",P1469=0), 0, CV1469/'Sch 10.1 Rate Design'!$Z$25*INDEX('Sch 10.1 Rate Design'!$K$9:$K$16,MATCH($C1469,'Sch 10.1 Rate Design'!$B$9:$B$16,0))),"")</f>
        <v/>
      </c>
      <c r="DI1469" s="548" t="str">
        <f>IF($A1469&lt;&gt;"",IF(OR(Q1469="",Q1469=0), 0, CW1469/'Sch 10.1 Rate Design'!$Z$25*INDEX('Sch 10.1 Rate Design'!$K$9:$K$16,MATCH($C1469,'Sch 10.1 Rate Design'!$B$9:$B$16,0))),"")</f>
        <v/>
      </c>
      <c r="DJ1469" s="548" t="str">
        <f>IF($A1469&lt;&gt;"",IF(OR(R1469="",R1469=0), 0, CX1469/'Sch 10.1 Rate Design'!$Z$25*INDEX('Sch 10.1 Rate Design'!$K$9:$K$16,MATCH($C1469,'Sch 10.1 Rate Design'!$B$9:$B$16,0))),"")</f>
        <v/>
      </c>
      <c r="DK1469" s="548" t="str">
        <f>IF($A1469&lt;&gt;"",IF(OR(S1469="",S1469=0), 0, CY1469/'Sch 10.1 Rate Design'!$Z$25*INDEX('Sch 10.1 Rate Design'!$K$9:$K$16,MATCH($C1469,'Sch 10.1 Rate Design'!$B$9:$B$16,0))),"")</f>
        <v/>
      </c>
      <c r="DL1469" s="548" t="str">
        <f>IF($A1469&lt;&gt;"",IF(OR(T1469="",T1469=0), 0, CZ1469/'Sch 10.1 Rate Design'!$Z$25*INDEX('Sch 10.1 Rate Design'!$K$9:$K$16,MATCH($C1469,'Sch 10.1 Rate Design'!$B$9:$B$16,0))),"")</f>
        <v/>
      </c>
      <c r="DM1469" s="548" t="str">
        <f>IF($A1469&lt;&gt;"",IF(OR(U1469="",U1469=0), 0, DA1469/'Sch 10.1 Rate Design'!$Z$25*INDEX('Sch 10.1 Rate Design'!$K$9:$K$16,MATCH($C1469,'Sch 10.1 Rate Design'!$B$9:$B$16,0))),"")</f>
        <v/>
      </c>
      <c r="DN1469" s="548" t="str">
        <f>IF($A1469&lt;&gt;"",IF(OR(V1469="",V1469=0), 0, DB1469/'Sch 10.1 Rate Design'!$Z$25*INDEX('Sch 10.1 Rate Design'!$K$9:$K$16,MATCH($C1469,'Sch 10.1 Rate Design'!$B$9:$B$16,0))),"")</f>
        <v/>
      </c>
      <c r="DO1469" s="548" t="str">
        <f>IF($A1469&lt;&gt;"",IF(OR(W1469="",W1469=0), 0, DC1469/'Sch 10.1 Rate Design'!$Z$25*INDEX('Sch 10.1 Rate Design'!$K$9:$K$16,MATCH($C1469,'Sch 10.1 Rate Design'!$B$9:$B$16,0))),"")</f>
        <v/>
      </c>
      <c r="DP1469" s="548" t="str">
        <f>IF($A1469&lt;&gt;"",IF(OR(X1469="",X1469=0), 0, DD1469/'Sch 10.1 Rate Design'!$Z$25*INDEX('Sch 10.1 Rate Design'!$K$9:$K$16,MATCH($C1469,'Sch 10.1 Rate Design'!$B$9:$B$16,0))),"")</f>
        <v/>
      </c>
      <c r="DQ1469" s="547" t="str">
        <f>IF($A1469&lt;&gt;"",IF(OR(Y1469="",Y1469=0), 0, DE1469/'Sch 10.1 Rate Design'!$Z$25*INDEX('Sch 10.1 Rate Design'!$K$9:$K$16,MATCH($C1469,'Sch 10.1 Rate Design'!$B$9:$B$16,0))),"")</f>
        <v/>
      </c>
      <c r="DR1469" s="546" t="str">
        <f>IF($A1469&lt;&gt;"",IF(OR(N1469="",N1469=0), 0,INDEX('Sch 10.1 Rate Design'!$D$9:$D$16,MATCH($C1469,'Sch 10.1 Rate Design'!$B$9:$B$16,0))),"")</f>
        <v/>
      </c>
      <c r="DS1469" s="324" t="str">
        <f>IF($A1469&lt;&gt;"",IF(OR(O1469="",O1469=0), 0,INDEX('Sch 10.1 Rate Design'!$D$9:$D$16,MATCH($C1469,'Sch 10.1 Rate Design'!$B$9:$B$16,0))),"")</f>
        <v/>
      </c>
      <c r="DT1469" s="324" t="str">
        <f>IF($A1469&lt;&gt;"",IF(OR(P1469="",P1469=0), 0,INDEX('Sch 10.1 Rate Design'!$D$9:$D$16,MATCH($C1469,'Sch 10.1 Rate Design'!$B$9:$B$16,0))),"")</f>
        <v/>
      </c>
      <c r="DU1469" s="324" t="str">
        <f>IF($A1469&lt;&gt;"",IF(OR(Q1469="",Q1469=0), 0,INDEX('Sch 10.1 Rate Design'!$D$9:$D$16,MATCH($C1469,'Sch 10.1 Rate Design'!$B$9:$B$16,0))),"")</f>
        <v/>
      </c>
      <c r="DV1469" s="324" t="str">
        <f>IF($A1469&lt;&gt;"",IF(OR(R1469="",R1469=0), 0,INDEX('Sch 10.1 Rate Design'!$D$9:$D$16,MATCH($C1469,'Sch 10.1 Rate Design'!$B$9:$B$16,0))),"")</f>
        <v/>
      </c>
      <c r="DW1469" s="324" t="str">
        <f>IF($A1469&lt;&gt;"",IF(OR(S1469="",S1469=0), 0,INDEX('Sch 10.1 Rate Design'!$D$9:$D$16,MATCH($C1469,'Sch 10.1 Rate Design'!$B$9:$B$16,0))),"")</f>
        <v/>
      </c>
      <c r="DX1469" s="324" t="str">
        <f>IF($A1469&lt;&gt;"",IF(OR(T1469="",T1469=0), 0,INDEX('Sch 10.1 Rate Design'!$D$9:$D$16,MATCH($C1469,'Sch 10.1 Rate Design'!$B$9:$B$16,0))),"")</f>
        <v/>
      </c>
      <c r="DY1469" s="324" t="str">
        <f>IF($A1469&lt;&gt;"",IF(OR(U1469="",U1469=0), 0,INDEX('Sch 10.1 Rate Design'!$D$9:$D$16,MATCH($C1469,'Sch 10.1 Rate Design'!$B$9:$B$16,0))),"")</f>
        <v/>
      </c>
      <c r="DZ1469" s="324" t="str">
        <f>IF($A1469&lt;&gt;"",IF(OR(V1469="",V1469=0), 0,INDEX('Sch 10.1 Rate Design'!$D$9:$D$16,MATCH($C1469,'Sch 10.1 Rate Design'!$B$9:$B$16,0))),"")</f>
        <v/>
      </c>
      <c r="EA1469" s="324" t="str">
        <f>IF($A1469&lt;&gt;"",IF(OR(W1469="",W1469=0), 0,INDEX('Sch 10.1 Rate Design'!$D$9:$D$16,MATCH($C1469,'Sch 10.1 Rate Design'!$B$9:$B$16,0))),"")</f>
        <v/>
      </c>
      <c r="EB1469" s="324" t="str">
        <f>IF($A1469&lt;&gt;"",IF(OR(X1469="",X1469=0), 0,INDEX('Sch 10.1 Rate Design'!$D$9:$D$16,MATCH($C1469,'Sch 10.1 Rate Design'!$B$9:$B$16,0))),"")</f>
        <v/>
      </c>
      <c r="EC1469" s="545" t="str">
        <f>IF($A1469&lt;&gt;"",IF(OR(Y1469="",Y1469=0), 0,INDEX('Sch 10.1 Rate Design'!$D$9:$D$16,MATCH($C1469,'Sch 10.1 Rate Design'!$B$9:$B$16,0))),"")</f>
        <v/>
      </c>
      <c r="ED1469" s="546"/>
      <c r="EE1469" s="324"/>
      <c r="EF1469" s="324"/>
      <c r="EG1469" s="324"/>
      <c r="EH1469" s="324"/>
      <c r="EI1469" s="324"/>
      <c r="EJ1469" s="324"/>
      <c r="EK1469" s="324"/>
      <c r="EL1469" s="324"/>
      <c r="EM1469" s="324"/>
      <c r="EN1469" s="324"/>
      <c r="EO1469" s="545"/>
      <c r="EP1469" s="324"/>
    </row>
    <row r="1470" spans="1:146" x14ac:dyDescent="0.2">
      <c r="A1470" s="324" t="str">
        <f>IF(Inputs!AO1466&lt;&gt;"",Inputs!AO1466,"")</f>
        <v/>
      </c>
      <c r="B1470" s="324" t="str">
        <f t="shared" si="302"/>
        <v/>
      </c>
      <c r="C1470" s="727" t="str">
        <f>IF($A1470&lt;&gt;"",Inputs!AN1466,"")</f>
        <v/>
      </c>
      <c r="D1470" s="549" t="str">
        <f t="shared" si="295"/>
        <v/>
      </c>
      <c r="E1470" s="549" t="str">
        <f t="shared" si="296"/>
        <v/>
      </c>
      <c r="F1470" s="324" t="str">
        <f t="shared" si="304"/>
        <v/>
      </c>
      <c r="G1470" s="324" t="str">
        <f t="shared" si="297"/>
        <v/>
      </c>
      <c r="H1470" s="790">
        <f t="shared" si="298"/>
        <v>0</v>
      </c>
      <c r="I1470" s="790">
        <f t="shared" si="299"/>
        <v>0</v>
      </c>
      <c r="J1470" s="790">
        <f t="shared" si="300"/>
        <v>0</v>
      </c>
      <c r="K1470" s="790">
        <f t="shared" si="301"/>
        <v>0</v>
      </c>
      <c r="L1470" s="787" t="str">
        <f>IF($A1470&lt;&gt;"",INDEX(Inputs!$AP1466:$BA1466,,MATCH('Sch 10.2 Rate Data'!X$7,Inputs!$AP$4:$BA$4,0)),"")</f>
        <v/>
      </c>
      <c r="M1470" s="787" t="str">
        <f>IF($A1470&lt;&gt;"",INDEX(Inputs!$AP1466:$BA1466,,MATCH('Sch 10.2 Rate Data'!Y$7,Inputs!$AP$4:$BA$4,0)),"")</f>
        <v/>
      </c>
      <c r="N1470" s="546" t="str">
        <f>IF($A1470&lt;&gt;"",INDEX(Inputs!$AP1466:$BA1466,,MATCH('Sch 10.2 Rate Data'!N$7,Inputs!$AP$4:$BA$4,0)),"")</f>
        <v/>
      </c>
      <c r="O1470" s="324" t="str">
        <f>IF($A1470&lt;&gt;"",INDEX(Inputs!$AP1466:$BA1466,,MATCH('Sch 10.2 Rate Data'!O$7,Inputs!$AP$4:$BA$4,0)),"")</f>
        <v/>
      </c>
      <c r="P1470" s="324" t="str">
        <f>IF($A1470&lt;&gt;"",INDEX(Inputs!$AP1466:$BA1466,,MATCH('Sch 10.2 Rate Data'!P$7,Inputs!$AP$4:$BA$4,0)),"")</f>
        <v/>
      </c>
      <c r="Q1470" s="324" t="str">
        <f>IF($A1470&lt;&gt;"",INDEX(Inputs!$AP1466:$BA1466,,MATCH('Sch 10.2 Rate Data'!Q$7,Inputs!$AP$4:$BA$4,0)),"")</f>
        <v/>
      </c>
      <c r="R1470" s="324" t="str">
        <f>IF($A1470&lt;&gt;"",INDEX(Inputs!$AP1466:$BA1466,,MATCH('Sch 10.2 Rate Data'!R$7,Inputs!$AP$4:$BA$4,0)),"")</f>
        <v/>
      </c>
      <c r="S1470" s="324" t="str">
        <f>IF($A1470&lt;&gt;"",INDEX(Inputs!$AP1466:$BA1466,,MATCH('Sch 10.2 Rate Data'!S$7,Inputs!$AP$4:$BA$4,0)),"")</f>
        <v/>
      </c>
      <c r="T1470" s="324" t="str">
        <f>IF($A1470&lt;&gt;"",INDEX(Inputs!$AP1466:$BA1466,,MATCH('Sch 10.2 Rate Data'!T$7,Inputs!$AP$4:$BA$4,0)),"")</f>
        <v/>
      </c>
      <c r="U1470" s="324" t="str">
        <f>IF($A1470&lt;&gt;"",INDEX(Inputs!$AP1466:$BA1466,,MATCH('Sch 10.2 Rate Data'!U$7,Inputs!$AP$4:$BA$4,0)),"")</f>
        <v/>
      </c>
      <c r="V1470" s="324" t="str">
        <f>IF($A1470&lt;&gt;"",INDEX(Inputs!$AP1466:$BA1466,,MATCH('Sch 10.2 Rate Data'!V$7,Inputs!$AP$4:$BA$4,0)),"")</f>
        <v/>
      </c>
      <c r="W1470" s="324" t="str">
        <f>IF($A1470&lt;&gt;"",INDEX(Inputs!$AP1466:$BA1466,,MATCH('Sch 10.2 Rate Data'!W$7,Inputs!$AP$4:$BA$4,0)),"")</f>
        <v/>
      </c>
      <c r="X1470" s="324" t="str">
        <f>IF($A1470&lt;&gt;"",INDEX(Inputs!$AP1466:$BA1466,,MATCH('Sch 10.2 Rate Data'!X$7,Inputs!$AP$4:$BA$4,0)),"")</f>
        <v/>
      </c>
      <c r="Y1470" s="545" t="str">
        <f>IF($A1470&lt;&gt;"",INDEX(Inputs!$AP1466:$BA1466,,MATCH('Sch 10.2 Rate Data'!Y$7,Inputs!$AP$4:$BA$4,0)),"")</f>
        <v/>
      </c>
      <c r="Z1470" s="692" t="str">
        <f t="shared" si="305"/>
        <v/>
      </c>
      <c r="AA1470" s="548" t="str">
        <f t="shared" si="305"/>
        <v/>
      </c>
      <c r="AB1470" s="548" t="str">
        <f t="shared" si="305"/>
        <v/>
      </c>
      <c r="AC1470" s="548" t="str">
        <f t="shared" si="305"/>
        <v/>
      </c>
      <c r="AD1470" s="548" t="str">
        <f t="shared" si="305"/>
        <v/>
      </c>
      <c r="AE1470" s="548" t="str">
        <f t="shared" si="305"/>
        <v/>
      </c>
      <c r="AF1470" s="548" t="str">
        <f t="shared" si="303"/>
        <v/>
      </c>
      <c r="AG1470" s="548" t="str">
        <f t="shared" si="303"/>
        <v/>
      </c>
      <c r="AH1470" s="548" t="str">
        <f t="shared" si="303"/>
        <v/>
      </c>
      <c r="AI1470" s="548" t="str">
        <f t="shared" si="303"/>
        <v/>
      </c>
      <c r="AJ1470" s="548" t="str">
        <f t="shared" si="303"/>
        <v/>
      </c>
      <c r="AK1470" s="547" t="str">
        <f t="shared" si="303"/>
        <v/>
      </c>
      <c r="AL1470" s="692" t="str">
        <f>IF($A1470&lt;&gt;"",IF(OR(N1470="",N1470=0), 0, INDEX('Sch 10.1 Rate Design'!$E$9:$E$16,MATCH($C1470,'Sch 10.1 Rate Design'!$B$9:$B$16,0))),"")</f>
        <v/>
      </c>
      <c r="AM1470" s="548" t="str">
        <f>IF($A1470&lt;&gt;"",IF(OR(O1470="",O1470=0), 0, INDEX('Sch 10.1 Rate Design'!$E$9:$E$16,MATCH($C1470,'Sch 10.1 Rate Design'!$B$9:$B$16,0))),"")</f>
        <v/>
      </c>
      <c r="AN1470" s="548" t="str">
        <f>IF($A1470&lt;&gt;"",IF(OR(P1470="",P1470=0), 0, INDEX('Sch 10.1 Rate Design'!$E$9:$E$16,MATCH($C1470,'Sch 10.1 Rate Design'!$B$9:$B$16,0))),"")</f>
        <v/>
      </c>
      <c r="AO1470" s="548" t="str">
        <f>IF($A1470&lt;&gt;"",IF(OR(Q1470="",Q1470=0), 0, INDEX('Sch 10.1 Rate Design'!$E$9:$E$16,MATCH($C1470,'Sch 10.1 Rate Design'!$B$9:$B$16,0))),"")</f>
        <v/>
      </c>
      <c r="AP1470" s="548" t="str">
        <f>IF($A1470&lt;&gt;"",IF(OR(R1470="",R1470=0), 0, INDEX('Sch 10.1 Rate Design'!$E$9:$E$16,MATCH($C1470,'Sch 10.1 Rate Design'!$B$9:$B$16,0))),"")</f>
        <v/>
      </c>
      <c r="AQ1470" s="548" t="str">
        <f>IF($A1470&lt;&gt;"",IF(OR(S1470="",S1470=0), 0, INDEX('Sch 10.1 Rate Design'!$E$9:$E$16,MATCH($C1470,'Sch 10.1 Rate Design'!$B$9:$B$16,0))),"")</f>
        <v/>
      </c>
      <c r="AR1470" s="548" t="str">
        <f>IF($A1470&lt;&gt;"",IF(OR(T1470="",T1470=0), 0, INDEX('Sch 10.1 Rate Design'!$E$9:$E$16,MATCH($C1470,'Sch 10.1 Rate Design'!$B$9:$B$16,0))),"")</f>
        <v/>
      </c>
      <c r="AS1470" s="548" t="str">
        <f>IF($A1470&lt;&gt;"",IF(OR(U1470="",U1470=0), 0, INDEX('Sch 10.1 Rate Design'!$E$9:$E$16,MATCH($C1470,'Sch 10.1 Rate Design'!$B$9:$B$16,0))),"")</f>
        <v/>
      </c>
      <c r="AT1470" s="548" t="str">
        <f>IF($A1470&lt;&gt;"",IF(OR(V1470="",V1470=0), 0, INDEX('Sch 10.1 Rate Design'!$E$9:$E$16,MATCH($C1470,'Sch 10.1 Rate Design'!$B$9:$B$16,0))),"")</f>
        <v/>
      </c>
      <c r="AU1470" s="548" t="str">
        <f>IF($A1470&lt;&gt;"",IF(OR(W1470="",W1470=0), 0, INDEX('Sch 10.1 Rate Design'!$E$9:$E$16,MATCH($C1470,'Sch 10.1 Rate Design'!$B$9:$B$16,0))),"")</f>
        <v/>
      </c>
      <c r="AV1470" s="548" t="str">
        <f>IF($A1470&lt;&gt;"",IF(OR(X1470="",X1470=0), 0, INDEX('Sch 10.1 Rate Design'!$E$9:$E$16,MATCH($C1470,'Sch 10.1 Rate Design'!$B$9:$B$16,0))),"")</f>
        <v/>
      </c>
      <c r="AW1470" s="547" t="str">
        <f>IF($A1470&lt;&gt;"",IF(OR(Y1470="",Y1470=0), 0, INDEX('Sch 10.1 Rate Design'!$E$9:$E$16,MATCH($C1470,'Sch 10.1 Rate Design'!$B$9:$B$16,0))),"")</f>
        <v/>
      </c>
      <c r="AX1470" s="546" t="str">
        <f>IF($A1470&lt;&gt;"",IF(OR(N1470="",N1470=0),0,+IF(N1470&gt;+INDEX('Sch 10.1 Rate Design'!$D$9:$D$16,MATCH($C1470,'Sch 10.1 Rate Design'!$B$9:$B$16,0)),IF(N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N1470-INDEX('Sch 10.1 Rate Design'!$D$9:$D$16,MATCH($C1470,'Sch 10.1 Rate Design'!$B$9:$B$16,0))),0)),"")</f>
        <v/>
      </c>
      <c r="AY1470" s="324" t="str">
        <f>IF($A1470&lt;&gt;"",IF(OR(O1470="",O1470=0),0,+IF(O1470&gt;+INDEX('Sch 10.1 Rate Design'!$D$9:$D$16,MATCH($C1470,'Sch 10.1 Rate Design'!$B$9:$B$16,0)),IF(O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O1470-INDEX('Sch 10.1 Rate Design'!$D$9:$D$16,MATCH($C1470,'Sch 10.1 Rate Design'!$B$9:$B$16,0))),0)),"")</f>
        <v/>
      </c>
      <c r="AZ1470" s="324" t="str">
        <f>IF($A1470&lt;&gt;"",IF(OR(P1470="",P1470=0),0,+IF(P1470&gt;+INDEX('Sch 10.1 Rate Design'!$D$9:$D$16,MATCH($C1470,'Sch 10.1 Rate Design'!$B$9:$B$16,0)),IF(P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P1470-INDEX('Sch 10.1 Rate Design'!$D$9:$D$16,MATCH($C1470,'Sch 10.1 Rate Design'!$B$9:$B$16,0))),0)),"")</f>
        <v/>
      </c>
      <c r="BA1470" s="324" t="str">
        <f>IF($A1470&lt;&gt;"",IF(OR(Q1470="",Q1470=0),0,+IF(Q1470&gt;+INDEX('Sch 10.1 Rate Design'!$D$9:$D$16,MATCH($C1470,'Sch 10.1 Rate Design'!$B$9:$B$16,0)),IF(Q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Q1470-INDEX('Sch 10.1 Rate Design'!$D$9:$D$16,MATCH($C1470,'Sch 10.1 Rate Design'!$B$9:$B$16,0))),0)),"")</f>
        <v/>
      </c>
      <c r="BB1470" s="324" t="str">
        <f>IF($A1470&lt;&gt;"",IF(OR(R1470="",R1470=0),0,+IF(R1470&gt;+INDEX('Sch 10.1 Rate Design'!$D$9:$D$16,MATCH($C1470,'Sch 10.1 Rate Design'!$B$9:$B$16,0)),IF(R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R1470-INDEX('Sch 10.1 Rate Design'!$D$9:$D$16,MATCH($C1470,'Sch 10.1 Rate Design'!$B$9:$B$16,0))),0)),"")</f>
        <v/>
      </c>
      <c r="BC1470" s="324" t="str">
        <f>IF($A1470&lt;&gt;"",IF(OR(S1470="",S1470=0),0,+IF(S1470&gt;+INDEX('Sch 10.1 Rate Design'!$D$9:$D$16,MATCH($C1470,'Sch 10.1 Rate Design'!$B$9:$B$16,0)),IF(S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S1470-INDEX('Sch 10.1 Rate Design'!$D$9:$D$16,MATCH($C1470,'Sch 10.1 Rate Design'!$B$9:$B$16,0))),0)),"")</f>
        <v/>
      </c>
      <c r="BD1470" s="324" t="str">
        <f>IF($A1470&lt;&gt;"",IF(OR(T1470="",T1470=0),0,+IF(T1470&gt;+INDEX('Sch 10.1 Rate Design'!$D$9:$D$16,MATCH($C1470,'Sch 10.1 Rate Design'!$B$9:$B$16,0)),IF(T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T1470-INDEX('Sch 10.1 Rate Design'!$D$9:$D$16,MATCH($C1470,'Sch 10.1 Rate Design'!$B$9:$B$16,0))),0)),"")</f>
        <v/>
      </c>
      <c r="BE1470" s="324" t="str">
        <f>IF($A1470&lt;&gt;"",IF(OR(U1470="",U1470=0),0,+IF(U1470&gt;+INDEX('Sch 10.1 Rate Design'!$D$9:$D$16,MATCH($C1470,'Sch 10.1 Rate Design'!$B$9:$B$16,0)),IF(U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U1470-INDEX('Sch 10.1 Rate Design'!$D$9:$D$16,MATCH($C1470,'Sch 10.1 Rate Design'!$B$9:$B$16,0))),0)),"")</f>
        <v/>
      </c>
      <c r="BF1470" s="324" t="str">
        <f>IF($A1470&lt;&gt;"",IF(OR(V1470="",V1470=0),0,+IF(V1470&gt;+INDEX('Sch 10.1 Rate Design'!$D$9:$D$16,MATCH($C1470,'Sch 10.1 Rate Design'!$B$9:$B$16,0)),IF(V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V1470-INDEX('Sch 10.1 Rate Design'!$D$9:$D$16,MATCH($C1470,'Sch 10.1 Rate Design'!$B$9:$B$16,0))),0)),"")</f>
        <v/>
      </c>
      <c r="BG1470" s="324" t="str">
        <f>IF($A1470&lt;&gt;"",IF(OR(W1470="",W1470=0),0,+IF(W1470&gt;+INDEX('Sch 10.1 Rate Design'!$D$9:$D$16,MATCH($C1470,'Sch 10.1 Rate Design'!$B$9:$B$16,0)),IF(W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W1470-INDEX('Sch 10.1 Rate Design'!$D$9:$D$16,MATCH($C1470,'Sch 10.1 Rate Design'!$B$9:$B$16,0))),0)),"")</f>
        <v/>
      </c>
      <c r="BH1470" s="324" t="str">
        <f>IF($A1470&lt;&gt;"",IF(OR(X1470="",X1470=0),0,+IF(X1470&gt;+INDEX('Sch 10.1 Rate Design'!$D$9:$D$16,MATCH($C1470,'Sch 10.1 Rate Design'!$B$9:$B$16,0)),IF(X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X1470-INDEX('Sch 10.1 Rate Design'!$D$9:$D$16,MATCH($C1470,'Sch 10.1 Rate Design'!$B$9:$B$16,0))),0)),"")</f>
        <v/>
      </c>
      <c r="BI1470" s="545" t="str">
        <f>IF($A1470&lt;&gt;"",IF(OR(Y1470="",Y1470=0),0,+IF(Y1470&gt;+INDEX('Sch 10.1 Rate Design'!$D$9:$D$16,MATCH($C1470,'Sch 10.1 Rate Design'!$B$9:$B$16,0)),IF(Y1470&gt;+INDEX('Sch 10.1 Rate Design'!$F$9:$F$16,MATCH($C1470,'Sch 10.1 Rate Design'!$B$9:$B$16,0)),+INDEX('Sch 10.1 Rate Design'!$F$9:$F$16,MATCH($C1470,'Sch 10.1 Rate Design'!$B$9:$B$16,0))-INDEX('Sch 10.1 Rate Design'!$D$9:$D$16,MATCH($C1470,'Sch 10.1 Rate Design'!$B$9:$B$16,0)), Y1470-INDEX('Sch 10.1 Rate Design'!$D$9:$D$16,MATCH($C1470,'Sch 10.1 Rate Design'!$B$9:$B$16,0))),0)),"")</f>
        <v/>
      </c>
      <c r="BJ1470" s="692" t="str">
        <f>IF($A1470&lt;&gt;"",IF(OR(N1470="",N1470=0), 0, AX1470/'Sch 10.1 Rate Design'!$Z$25*INDEX('Sch 10.1 Rate Design'!$G$9:$G$16,MATCH($C1470,'Sch 10.1 Rate Design'!$B$9:$B$16,0))),"")</f>
        <v/>
      </c>
      <c r="BK1470" s="548" t="str">
        <f>IF($A1470&lt;&gt;"",IF(OR(O1470="",O1470=0), 0, AY1470/'Sch 10.1 Rate Design'!$Z$25*INDEX('Sch 10.1 Rate Design'!$G$9:$G$16,MATCH($C1470,'Sch 10.1 Rate Design'!$B$9:$B$16,0))),"")</f>
        <v/>
      </c>
      <c r="BL1470" s="548" t="str">
        <f>IF($A1470&lt;&gt;"",IF(OR(P1470="",P1470=0), 0, AZ1470/'Sch 10.1 Rate Design'!$Z$25*INDEX('Sch 10.1 Rate Design'!$G$9:$G$16,MATCH($C1470,'Sch 10.1 Rate Design'!$B$9:$B$16,0))),"")</f>
        <v/>
      </c>
      <c r="BM1470" s="548" t="str">
        <f>IF($A1470&lt;&gt;"",IF(OR(Q1470="",Q1470=0), 0, BA1470/'Sch 10.1 Rate Design'!$Z$25*INDEX('Sch 10.1 Rate Design'!$G$9:$G$16,MATCH($C1470,'Sch 10.1 Rate Design'!$B$9:$B$16,0))),"")</f>
        <v/>
      </c>
      <c r="BN1470" s="548" t="str">
        <f>IF($A1470&lt;&gt;"",IF(OR(R1470="",R1470=0), 0, BB1470/'Sch 10.1 Rate Design'!$Z$25*INDEX('Sch 10.1 Rate Design'!$G$9:$G$16,MATCH($C1470,'Sch 10.1 Rate Design'!$B$9:$B$16,0))),"")</f>
        <v/>
      </c>
      <c r="BO1470" s="548" t="str">
        <f>IF($A1470&lt;&gt;"",IF(OR(S1470="",S1470=0), 0, BC1470/'Sch 10.1 Rate Design'!$Z$25*INDEX('Sch 10.1 Rate Design'!$G$9:$G$16,MATCH($C1470,'Sch 10.1 Rate Design'!$B$9:$B$16,0))),"")</f>
        <v/>
      </c>
      <c r="BP1470" s="548" t="str">
        <f>IF($A1470&lt;&gt;"",IF(OR(T1470="",T1470=0), 0, BD1470/'Sch 10.1 Rate Design'!$Z$25*INDEX('Sch 10.1 Rate Design'!$G$9:$G$16,MATCH($C1470,'Sch 10.1 Rate Design'!$B$9:$B$16,0))),"")</f>
        <v/>
      </c>
      <c r="BQ1470" s="548" t="str">
        <f>IF($A1470&lt;&gt;"",IF(OR(U1470="",U1470=0), 0, BE1470/'Sch 10.1 Rate Design'!$Z$25*INDEX('Sch 10.1 Rate Design'!$G$9:$G$16,MATCH($C1470,'Sch 10.1 Rate Design'!$B$9:$B$16,0))),"")</f>
        <v/>
      </c>
      <c r="BR1470" s="548" t="str">
        <f>IF($A1470&lt;&gt;"",IF(OR(V1470="",V1470=0), 0, BF1470/'Sch 10.1 Rate Design'!$Z$25*INDEX('Sch 10.1 Rate Design'!$G$9:$G$16,MATCH($C1470,'Sch 10.1 Rate Design'!$B$9:$B$16,0))),"")</f>
        <v/>
      </c>
      <c r="BS1470" s="548" t="str">
        <f>IF($A1470&lt;&gt;"",IF(OR(W1470="",W1470=0), 0, BG1470/'Sch 10.1 Rate Design'!$Z$25*INDEX('Sch 10.1 Rate Design'!$G$9:$G$16,MATCH($C1470,'Sch 10.1 Rate Design'!$B$9:$B$16,0))),"")</f>
        <v/>
      </c>
      <c r="BT1470" s="548" t="str">
        <f>IF($A1470&lt;&gt;"",IF(OR(X1470="",X1470=0), 0, BH1470/'Sch 10.1 Rate Design'!$Z$25*INDEX('Sch 10.1 Rate Design'!$G$9:$G$16,MATCH($C1470,'Sch 10.1 Rate Design'!$B$9:$B$16,0))),"")</f>
        <v/>
      </c>
      <c r="BU1470" s="547" t="str">
        <f>IF($A1470&lt;&gt;"",IF(OR(Y1470="",Y1470=0), 0, BI1470/'Sch 10.1 Rate Design'!$Z$25*INDEX('Sch 10.1 Rate Design'!$G$9:$G$16,MATCH($C1470,'Sch 10.1 Rate Design'!$B$9:$B$16,0))),"")</f>
        <v/>
      </c>
      <c r="BV1470" s="546" t="str">
        <f>IF($A1470&lt;&gt;"",IF(OR(N1470="",N1470=0),0,+IF(N1470&gt;+INDEX('Sch 10.1 Rate Design'!$F$9:$F$16,MATCH($C1470,'Sch 10.1 Rate Design'!$B$9:$B$16,0)),IF(N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N1470-INDEX('Sch 10.1 Rate Design'!$F$9:$F$16,MATCH($C1470,'Sch 10.1 Rate Design'!$B$9:$B$16,0))), 0)),"")</f>
        <v/>
      </c>
      <c r="BW1470" s="324" t="str">
        <f>IF($A1470&lt;&gt;"",IF(OR(O1470="",O1470=0),0,+IF(O1470&gt;+INDEX('Sch 10.1 Rate Design'!$F$9:$F$16,MATCH($C1470,'Sch 10.1 Rate Design'!$B$9:$B$16,0)),IF(O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O1470-INDEX('Sch 10.1 Rate Design'!$F$9:$F$16,MATCH($C1470,'Sch 10.1 Rate Design'!$B$9:$B$16,0))), 0)),"")</f>
        <v/>
      </c>
      <c r="BX1470" s="324" t="str">
        <f>IF($A1470&lt;&gt;"",IF(OR(P1470="",P1470=0),0,+IF(P1470&gt;+INDEX('Sch 10.1 Rate Design'!$F$9:$F$16,MATCH($C1470,'Sch 10.1 Rate Design'!$B$9:$B$16,0)),IF(P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P1470-INDEX('Sch 10.1 Rate Design'!$F$9:$F$16,MATCH($C1470,'Sch 10.1 Rate Design'!$B$9:$B$16,0))), 0)),"")</f>
        <v/>
      </c>
      <c r="BY1470" s="324" t="str">
        <f>IF($A1470&lt;&gt;"",IF(OR(Q1470="",Q1470=0),0,+IF(Q1470&gt;+INDEX('Sch 10.1 Rate Design'!$F$9:$F$16,MATCH($C1470,'Sch 10.1 Rate Design'!$B$9:$B$16,0)),IF(Q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Q1470-INDEX('Sch 10.1 Rate Design'!$F$9:$F$16,MATCH($C1470,'Sch 10.1 Rate Design'!$B$9:$B$16,0))), 0)),"")</f>
        <v/>
      </c>
      <c r="BZ1470" s="324" t="str">
        <f>IF($A1470&lt;&gt;"",IF(OR(R1470="",R1470=0),0,+IF(R1470&gt;+INDEX('Sch 10.1 Rate Design'!$F$9:$F$16,MATCH($C1470,'Sch 10.1 Rate Design'!$B$9:$B$16,0)),IF(R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R1470-INDEX('Sch 10.1 Rate Design'!$F$9:$F$16,MATCH($C1470,'Sch 10.1 Rate Design'!$B$9:$B$16,0))), 0)),"")</f>
        <v/>
      </c>
      <c r="CA1470" s="324" t="str">
        <f>IF($A1470&lt;&gt;"",IF(OR(S1470="",S1470=0),0,+IF(S1470&gt;+INDEX('Sch 10.1 Rate Design'!$F$9:$F$16,MATCH($C1470,'Sch 10.1 Rate Design'!$B$9:$B$16,0)),IF(S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S1470-INDEX('Sch 10.1 Rate Design'!$F$9:$F$16,MATCH($C1470,'Sch 10.1 Rate Design'!$B$9:$B$16,0))), 0)),"")</f>
        <v/>
      </c>
      <c r="CB1470" s="324" t="str">
        <f>IF($A1470&lt;&gt;"",IF(OR(T1470="",T1470=0),0,+IF(T1470&gt;+INDEX('Sch 10.1 Rate Design'!$F$9:$F$16,MATCH($C1470,'Sch 10.1 Rate Design'!$B$9:$B$16,0)),IF(T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T1470-INDEX('Sch 10.1 Rate Design'!$F$9:$F$16,MATCH($C1470,'Sch 10.1 Rate Design'!$B$9:$B$16,0))), 0)),"")</f>
        <v/>
      </c>
      <c r="CC1470" s="324" t="str">
        <f>IF($A1470&lt;&gt;"",IF(OR(U1470="",U1470=0),0,+IF(U1470&gt;+INDEX('Sch 10.1 Rate Design'!$F$9:$F$16,MATCH($C1470,'Sch 10.1 Rate Design'!$B$9:$B$16,0)),IF(U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U1470-INDEX('Sch 10.1 Rate Design'!$F$9:$F$16,MATCH($C1470,'Sch 10.1 Rate Design'!$B$9:$B$16,0))), 0)),"")</f>
        <v/>
      </c>
      <c r="CD1470" s="324" t="str">
        <f>IF($A1470&lt;&gt;"",IF(OR(V1470="",V1470=0),0,+IF(V1470&gt;+INDEX('Sch 10.1 Rate Design'!$F$9:$F$16,MATCH($C1470,'Sch 10.1 Rate Design'!$B$9:$B$16,0)),IF(V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V1470-INDEX('Sch 10.1 Rate Design'!$F$9:$F$16,MATCH($C1470,'Sch 10.1 Rate Design'!$B$9:$B$16,0))), 0)),"")</f>
        <v/>
      </c>
      <c r="CE1470" s="324" t="str">
        <f>IF($A1470&lt;&gt;"",IF(OR(W1470="",W1470=0),0,+IF(W1470&gt;+INDEX('Sch 10.1 Rate Design'!$F$9:$F$16,MATCH($C1470,'Sch 10.1 Rate Design'!$B$9:$B$16,0)),IF(W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W1470-INDEX('Sch 10.1 Rate Design'!$F$9:$F$16,MATCH($C1470,'Sch 10.1 Rate Design'!$B$9:$B$16,0))), 0)),"")</f>
        <v/>
      </c>
      <c r="CF1470" s="324" t="str">
        <f>IF($A1470&lt;&gt;"",IF(OR(X1470="",X1470=0),0,+IF(X1470&gt;+INDEX('Sch 10.1 Rate Design'!$F$9:$F$16,MATCH($C1470,'Sch 10.1 Rate Design'!$B$9:$B$16,0)),IF(X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X1470-INDEX('Sch 10.1 Rate Design'!$F$9:$F$16,MATCH($C1470,'Sch 10.1 Rate Design'!$B$9:$B$16,0))), 0)),"")</f>
        <v/>
      </c>
      <c r="CG1470" s="545" t="str">
        <f>IF($A1470&lt;&gt;"",IF(OR(Y1470="",Y1470=0),0,+IF(Y1470&gt;+INDEX('Sch 10.1 Rate Design'!$F$9:$F$16,MATCH($C1470,'Sch 10.1 Rate Design'!$B$9:$B$16,0)),IF(Y1470&gt;+INDEX('Sch 10.1 Rate Design'!$H$9:$H$16,MATCH($C1470,'Sch 10.1 Rate Design'!$B$9:$B$16,0)),+INDEX('Sch 10.1 Rate Design'!$H$9:$H$16,MATCH($C1470,'Sch 10.1 Rate Design'!$B$9:$B$16,0))-INDEX('Sch 10.1 Rate Design'!$F$9:$F$16,MATCH($C1470,'Sch 10.1 Rate Design'!$B$9:$B$16,0)), Y1470-INDEX('Sch 10.1 Rate Design'!$F$9:$F$16,MATCH($C1470,'Sch 10.1 Rate Design'!$B$9:$B$16,0))), 0)),"")</f>
        <v/>
      </c>
      <c r="CH1470" s="692" t="str">
        <f>IF($A1470&lt;&gt;"",IF(OR(N1470="",N1470=0), 0, BV1470/'Sch 10.1 Rate Design'!$Z$25*INDEX('Sch 10.1 Rate Design'!$I$9:$I$16,MATCH($C1470,'Sch 10.1 Rate Design'!$B$9:$B$16,0))),"")</f>
        <v/>
      </c>
      <c r="CI1470" s="548" t="str">
        <f>IF($A1470&lt;&gt;"",IF(OR(O1470="",O1470=0), 0, BW1470/'Sch 10.1 Rate Design'!$Z$25*INDEX('Sch 10.1 Rate Design'!$I$9:$I$16,MATCH($C1470,'Sch 10.1 Rate Design'!$B$9:$B$16,0))),"")</f>
        <v/>
      </c>
      <c r="CJ1470" s="548" t="str">
        <f>IF($A1470&lt;&gt;"",IF(OR(P1470="",P1470=0), 0, BX1470/'Sch 10.1 Rate Design'!$Z$25*INDEX('Sch 10.1 Rate Design'!$I$9:$I$16,MATCH($C1470,'Sch 10.1 Rate Design'!$B$9:$B$16,0))),"")</f>
        <v/>
      </c>
      <c r="CK1470" s="548" t="str">
        <f>IF($A1470&lt;&gt;"",IF(OR(Q1470="",Q1470=0), 0, BY1470/'Sch 10.1 Rate Design'!$Z$25*INDEX('Sch 10.1 Rate Design'!$I$9:$I$16,MATCH($C1470,'Sch 10.1 Rate Design'!$B$9:$B$16,0))),"")</f>
        <v/>
      </c>
      <c r="CL1470" s="548" t="str">
        <f>IF($A1470&lt;&gt;"",IF(OR(R1470="",R1470=0), 0, BZ1470/'Sch 10.1 Rate Design'!$Z$25*INDEX('Sch 10.1 Rate Design'!$I$9:$I$16,MATCH($C1470,'Sch 10.1 Rate Design'!$B$9:$B$16,0))),"")</f>
        <v/>
      </c>
      <c r="CM1470" s="548" t="str">
        <f>IF($A1470&lt;&gt;"",IF(OR(S1470="",S1470=0), 0, CA1470/'Sch 10.1 Rate Design'!$Z$25*INDEX('Sch 10.1 Rate Design'!$I$9:$I$16,MATCH($C1470,'Sch 10.1 Rate Design'!$B$9:$B$16,0))),"")</f>
        <v/>
      </c>
      <c r="CN1470" s="548" t="str">
        <f>IF($A1470&lt;&gt;"",IF(OR(T1470="",T1470=0), 0, CB1470/'Sch 10.1 Rate Design'!$Z$25*INDEX('Sch 10.1 Rate Design'!$I$9:$I$16,MATCH($C1470,'Sch 10.1 Rate Design'!$B$9:$B$16,0))),"")</f>
        <v/>
      </c>
      <c r="CO1470" s="548" t="str">
        <f>IF($A1470&lt;&gt;"",IF(OR(U1470="",U1470=0), 0, CC1470/'Sch 10.1 Rate Design'!$Z$25*INDEX('Sch 10.1 Rate Design'!$I$9:$I$16,MATCH($C1470,'Sch 10.1 Rate Design'!$B$9:$B$16,0))),"")</f>
        <v/>
      </c>
      <c r="CP1470" s="548" t="str">
        <f>IF($A1470&lt;&gt;"",IF(OR(V1470="",V1470=0), 0, CD1470/'Sch 10.1 Rate Design'!$Z$25*INDEX('Sch 10.1 Rate Design'!$I$9:$I$16,MATCH($C1470,'Sch 10.1 Rate Design'!$B$9:$B$16,0))),"")</f>
        <v/>
      </c>
      <c r="CQ1470" s="548" t="str">
        <f>IF($A1470&lt;&gt;"",IF(OR(W1470="",W1470=0), 0, CE1470/'Sch 10.1 Rate Design'!$Z$25*INDEX('Sch 10.1 Rate Design'!$I$9:$I$16,MATCH($C1470,'Sch 10.1 Rate Design'!$B$9:$B$16,0))),"")</f>
        <v/>
      </c>
      <c r="CR1470" s="548" t="str">
        <f>IF($A1470&lt;&gt;"",IF(OR(X1470="",X1470=0), 0, CF1470/'Sch 10.1 Rate Design'!$Z$25*INDEX('Sch 10.1 Rate Design'!$I$9:$I$16,MATCH($C1470,'Sch 10.1 Rate Design'!$B$9:$B$16,0))),"")</f>
        <v/>
      </c>
      <c r="CS1470" s="547" t="str">
        <f>IF($A1470&lt;&gt;"",IF(OR(Y1470="",Y1470=0), 0, CG1470/'Sch 10.1 Rate Design'!$Z$25*INDEX('Sch 10.1 Rate Design'!$I$9:$I$16,MATCH($C1470,'Sch 10.1 Rate Design'!$B$9:$B$16,0))),"")</f>
        <v/>
      </c>
      <c r="CT1470" s="546" t="str">
        <f>IF($A1470&lt;&gt;"",IF(OR(N1470="",N1470=0),0,IF(N1470&gt;INDEX('Sch 10.1 Rate Design'!$J$9:$J$16,MATCH($C1470,'Sch 10.1 Rate Design'!$B$9:$B$16,0)),N1470-INDEX('Sch 10.1 Rate Design'!$J$9:$J$16,MATCH($C1470,'Sch 10.1 Rate Design'!$B$9:$B$16,0)),0)),"")</f>
        <v/>
      </c>
      <c r="CU1470" s="324" t="str">
        <f>IF($A1470&lt;&gt;"",IF(OR(O1470="",O1470=0),0,IF(O1470&gt;INDEX('Sch 10.1 Rate Design'!$J$9:$J$16,MATCH($C1470,'Sch 10.1 Rate Design'!$B$9:$B$16,0)),O1470-INDEX('Sch 10.1 Rate Design'!$J$9:$J$16,MATCH($C1470,'Sch 10.1 Rate Design'!$B$9:$B$16,0)),0)),"")</f>
        <v/>
      </c>
      <c r="CV1470" s="324" t="str">
        <f>IF($A1470&lt;&gt;"",IF(OR(P1470="",P1470=0),0,IF(P1470&gt;INDEX('Sch 10.1 Rate Design'!$J$9:$J$16,MATCH($C1470,'Sch 10.1 Rate Design'!$B$9:$B$16,0)),P1470-INDEX('Sch 10.1 Rate Design'!$J$9:$J$16,MATCH($C1470,'Sch 10.1 Rate Design'!$B$9:$B$16,0)),0)),"")</f>
        <v/>
      </c>
      <c r="CW1470" s="324" t="str">
        <f>IF($A1470&lt;&gt;"",IF(OR(Q1470="",Q1470=0),0,IF(Q1470&gt;INDEX('Sch 10.1 Rate Design'!$J$9:$J$16,MATCH($C1470,'Sch 10.1 Rate Design'!$B$9:$B$16,0)),Q1470-INDEX('Sch 10.1 Rate Design'!$J$9:$J$16,MATCH($C1470,'Sch 10.1 Rate Design'!$B$9:$B$16,0)),0)),"")</f>
        <v/>
      </c>
      <c r="CX1470" s="324" t="str">
        <f>IF($A1470&lt;&gt;"",IF(OR(R1470="",R1470=0),0,IF(R1470&gt;INDEX('Sch 10.1 Rate Design'!$J$9:$J$16,MATCH($C1470,'Sch 10.1 Rate Design'!$B$9:$B$16,0)),R1470-INDEX('Sch 10.1 Rate Design'!$J$9:$J$16,MATCH($C1470,'Sch 10.1 Rate Design'!$B$9:$B$16,0)),0)),"")</f>
        <v/>
      </c>
      <c r="CY1470" s="324" t="str">
        <f>IF($A1470&lt;&gt;"",IF(OR(S1470="",S1470=0),0,IF(S1470&gt;INDEX('Sch 10.1 Rate Design'!$J$9:$J$16,MATCH($C1470,'Sch 10.1 Rate Design'!$B$9:$B$16,0)),S1470-INDEX('Sch 10.1 Rate Design'!$J$9:$J$16,MATCH($C1470,'Sch 10.1 Rate Design'!$B$9:$B$16,0)),0)),"")</f>
        <v/>
      </c>
      <c r="CZ1470" s="324" t="str">
        <f>IF($A1470&lt;&gt;"",IF(OR(T1470="",T1470=0),0,IF(T1470&gt;INDEX('Sch 10.1 Rate Design'!$J$9:$J$16,MATCH($C1470,'Sch 10.1 Rate Design'!$B$9:$B$16,0)),T1470-INDEX('Sch 10.1 Rate Design'!$J$9:$J$16,MATCH($C1470,'Sch 10.1 Rate Design'!$B$9:$B$16,0)),0)),"")</f>
        <v/>
      </c>
      <c r="DA1470" s="324" t="str">
        <f>IF($A1470&lt;&gt;"",IF(OR(U1470="",U1470=0),0,IF(U1470&gt;INDEX('Sch 10.1 Rate Design'!$J$9:$J$16,MATCH($C1470,'Sch 10.1 Rate Design'!$B$9:$B$16,0)),U1470-INDEX('Sch 10.1 Rate Design'!$J$9:$J$16,MATCH($C1470,'Sch 10.1 Rate Design'!$B$9:$B$16,0)),0)),"")</f>
        <v/>
      </c>
      <c r="DB1470" s="324" t="str">
        <f>IF($A1470&lt;&gt;"",IF(OR(V1470="",V1470=0),0,IF(V1470&gt;INDEX('Sch 10.1 Rate Design'!$J$9:$J$16,MATCH($C1470,'Sch 10.1 Rate Design'!$B$9:$B$16,0)),V1470-INDEX('Sch 10.1 Rate Design'!$J$9:$J$16,MATCH($C1470,'Sch 10.1 Rate Design'!$B$9:$B$16,0)),0)),"")</f>
        <v/>
      </c>
      <c r="DC1470" s="324" t="str">
        <f>IF($A1470&lt;&gt;"",IF(OR(W1470="",W1470=0),0,IF(W1470&gt;INDEX('Sch 10.1 Rate Design'!$J$9:$J$16,MATCH($C1470,'Sch 10.1 Rate Design'!$B$9:$B$16,0)),W1470-INDEX('Sch 10.1 Rate Design'!$J$9:$J$16,MATCH($C1470,'Sch 10.1 Rate Design'!$B$9:$B$16,0)),0)),"")</f>
        <v/>
      </c>
      <c r="DD1470" s="324" t="str">
        <f>IF($A1470&lt;&gt;"",IF(OR(X1470="",X1470=0),0,IF(X1470&gt;INDEX('Sch 10.1 Rate Design'!$J$9:$J$16,MATCH($C1470,'Sch 10.1 Rate Design'!$B$9:$B$16,0)),X1470-INDEX('Sch 10.1 Rate Design'!$J$9:$J$16,MATCH($C1470,'Sch 10.1 Rate Design'!$B$9:$B$16,0)),0)),"")</f>
        <v/>
      </c>
      <c r="DE1470" s="545" t="str">
        <f>IF($A1470&lt;&gt;"",IF(OR(Y1470="",Y1470=0),0,IF(Y1470&gt;INDEX('Sch 10.1 Rate Design'!$J$9:$J$16,MATCH($C1470,'Sch 10.1 Rate Design'!$B$9:$B$16,0)),Y1470-INDEX('Sch 10.1 Rate Design'!$J$9:$J$16,MATCH($C1470,'Sch 10.1 Rate Design'!$B$9:$B$16,0)),0)),"")</f>
        <v/>
      </c>
      <c r="DF1470" s="692" t="str">
        <f>IF($A1470&lt;&gt;"",IF(OR(N1470="",N1470=0), 0, CT1470/'Sch 10.1 Rate Design'!$Z$25*INDEX('Sch 10.1 Rate Design'!$K$9:$K$16,MATCH($C1470,'Sch 10.1 Rate Design'!$B$9:$B$16,0))),"")</f>
        <v/>
      </c>
      <c r="DG1470" s="548" t="str">
        <f>IF($A1470&lt;&gt;"",IF(OR(O1470="",O1470=0), 0, CU1470/'Sch 10.1 Rate Design'!$Z$25*INDEX('Sch 10.1 Rate Design'!$K$9:$K$16,MATCH($C1470,'Sch 10.1 Rate Design'!$B$9:$B$16,0))),"")</f>
        <v/>
      </c>
      <c r="DH1470" s="548" t="str">
        <f>IF($A1470&lt;&gt;"",IF(OR(P1470="",P1470=0), 0, CV1470/'Sch 10.1 Rate Design'!$Z$25*INDEX('Sch 10.1 Rate Design'!$K$9:$K$16,MATCH($C1470,'Sch 10.1 Rate Design'!$B$9:$B$16,0))),"")</f>
        <v/>
      </c>
      <c r="DI1470" s="548" t="str">
        <f>IF($A1470&lt;&gt;"",IF(OR(Q1470="",Q1470=0), 0, CW1470/'Sch 10.1 Rate Design'!$Z$25*INDEX('Sch 10.1 Rate Design'!$K$9:$K$16,MATCH($C1470,'Sch 10.1 Rate Design'!$B$9:$B$16,0))),"")</f>
        <v/>
      </c>
      <c r="DJ1470" s="548" t="str">
        <f>IF($A1470&lt;&gt;"",IF(OR(R1470="",R1470=0), 0, CX1470/'Sch 10.1 Rate Design'!$Z$25*INDEX('Sch 10.1 Rate Design'!$K$9:$K$16,MATCH($C1470,'Sch 10.1 Rate Design'!$B$9:$B$16,0))),"")</f>
        <v/>
      </c>
      <c r="DK1470" s="548" t="str">
        <f>IF($A1470&lt;&gt;"",IF(OR(S1470="",S1470=0), 0, CY1470/'Sch 10.1 Rate Design'!$Z$25*INDEX('Sch 10.1 Rate Design'!$K$9:$K$16,MATCH($C1470,'Sch 10.1 Rate Design'!$B$9:$B$16,0))),"")</f>
        <v/>
      </c>
      <c r="DL1470" s="548" t="str">
        <f>IF($A1470&lt;&gt;"",IF(OR(T1470="",T1470=0), 0, CZ1470/'Sch 10.1 Rate Design'!$Z$25*INDEX('Sch 10.1 Rate Design'!$K$9:$K$16,MATCH($C1470,'Sch 10.1 Rate Design'!$B$9:$B$16,0))),"")</f>
        <v/>
      </c>
      <c r="DM1470" s="548" t="str">
        <f>IF($A1470&lt;&gt;"",IF(OR(U1470="",U1470=0), 0, DA1470/'Sch 10.1 Rate Design'!$Z$25*INDEX('Sch 10.1 Rate Design'!$K$9:$K$16,MATCH($C1470,'Sch 10.1 Rate Design'!$B$9:$B$16,0))),"")</f>
        <v/>
      </c>
      <c r="DN1470" s="548" t="str">
        <f>IF($A1470&lt;&gt;"",IF(OR(V1470="",V1470=0), 0, DB1470/'Sch 10.1 Rate Design'!$Z$25*INDEX('Sch 10.1 Rate Design'!$K$9:$K$16,MATCH($C1470,'Sch 10.1 Rate Design'!$B$9:$B$16,0))),"")</f>
        <v/>
      </c>
      <c r="DO1470" s="548" t="str">
        <f>IF($A1470&lt;&gt;"",IF(OR(W1470="",W1470=0), 0, DC1470/'Sch 10.1 Rate Design'!$Z$25*INDEX('Sch 10.1 Rate Design'!$K$9:$K$16,MATCH($C1470,'Sch 10.1 Rate Design'!$B$9:$B$16,0))),"")</f>
        <v/>
      </c>
      <c r="DP1470" s="548" t="str">
        <f>IF($A1470&lt;&gt;"",IF(OR(X1470="",X1470=0), 0, DD1470/'Sch 10.1 Rate Design'!$Z$25*INDEX('Sch 10.1 Rate Design'!$K$9:$K$16,MATCH($C1470,'Sch 10.1 Rate Design'!$B$9:$B$16,0))),"")</f>
        <v/>
      </c>
      <c r="DQ1470" s="547" t="str">
        <f>IF($A1470&lt;&gt;"",IF(OR(Y1470="",Y1470=0), 0, DE1470/'Sch 10.1 Rate Design'!$Z$25*INDEX('Sch 10.1 Rate Design'!$K$9:$K$16,MATCH($C1470,'Sch 10.1 Rate Design'!$B$9:$B$16,0))),"")</f>
        <v/>
      </c>
      <c r="DR1470" s="546" t="str">
        <f>IF($A1470&lt;&gt;"",IF(OR(N1470="",N1470=0), 0,INDEX('Sch 10.1 Rate Design'!$D$9:$D$16,MATCH($C1470,'Sch 10.1 Rate Design'!$B$9:$B$16,0))),"")</f>
        <v/>
      </c>
      <c r="DS1470" s="324" t="str">
        <f>IF($A1470&lt;&gt;"",IF(OR(O1470="",O1470=0), 0,INDEX('Sch 10.1 Rate Design'!$D$9:$D$16,MATCH($C1470,'Sch 10.1 Rate Design'!$B$9:$B$16,0))),"")</f>
        <v/>
      </c>
      <c r="DT1470" s="324" t="str">
        <f>IF($A1470&lt;&gt;"",IF(OR(P1470="",P1470=0), 0,INDEX('Sch 10.1 Rate Design'!$D$9:$D$16,MATCH($C1470,'Sch 10.1 Rate Design'!$B$9:$B$16,0))),"")</f>
        <v/>
      </c>
      <c r="DU1470" s="324" t="str">
        <f>IF($A1470&lt;&gt;"",IF(OR(Q1470="",Q1470=0), 0,INDEX('Sch 10.1 Rate Design'!$D$9:$D$16,MATCH($C1470,'Sch 10.1 Rate Design'!$B$9:$B$16,0))),"")</f>
        <v/>
      </c>
      <c r="DV1470" s="324" t="str">
        <f>IF($A1470&lt;&gt;"",IF(OR(R1470="",R1470=0), 0,INDEX('Sch 10.1 Rate Design'!$D$9:$D$16,MATCH($C1470,'Sch 10.1 Rate Design'!$B$9:$B$16,0))),"")</f>
        <v/>
      </c>
      <c r="DW1470" s="324" t="str">
        <f>IF($A1470&lt;&gt;"",IF(OR(S1470="",S1470=0), 0,INDEX('Sch 10.1 Rate Design'!$D$9:$D$16,MATCH($C1470,'Sch 10.1 Rate Design'!$B$9:$B$16,0))),"")</f>
        <v/>
      </c>
      <c r="DX1470" s="324" t="str">
        <f>IF($A1470&lt;&gt;"",IF(OR(T1470="",T1470=0), 0,INDEX('Sch 10.1 Rate Design'!$D$9:$D$16,MATCH($C1470,'Sch 10.1 Rate Design'!$B$9:$B$16,0))),"")</f>
        <v/>
      </c>
      <c r="DY1470" s="324" t="str">
        <f>IF($A1470&lt;&gt;"",IF(OR(U1470="",U1470=0), 0,INDEX('Sch 10.1 Rate Design'!$D$9:$D$16,MATCH($C1470,'Sch 10.1 Rate Design'!$B$9:$B$16,0))),"")</f>
        <v/>
      </c>
      <c r="DZ1470" s="324" t="str">
        <f>IF($A1470&lt;&gt;"",IF(OR(V1470="",V1470=0), 0,INDEX('Sch 10.1 Rate Design'!$D$9:$D$16,MATCH($C1470,'Sch 10.1 Rate Design'!$B$9:$B$16,0))),"")</f>
        <v/>
      </c>
      <c r="EA1470" s="324" t="str">
        <f>IF($A1470&lt;&gt;"",IF(OR(W1470="",W1470=0), 0,INDEX('Sch 10.1 Rate Design'!$D$9:$D$16,MATCH($C1470,'Sch 10.1 Rate Design'!$B$9:$B$16,0))),"")</f>
        <v/>
      </c>
      <c r="EB1470" s="324" t="str">
        <f>IF($A1470&lt;&gt;"",IF(OR(X1470="",X1470=0), 0,INDEX('Sch 10.1 Rate Design'!$D$9:$D$16,MATCH($C1470,'Sch 10.1 Rate Design'!$B$9:$B$16,0))),"")</f>
        <v/>
      </c>
      <c r="EC1470" s="545" t="str">
        <f>IF($A1470&lt;&gt;"",IF(OR(Y1470="",Y1470=0), 0,INDEX('Sch 10.1 Rate Design'!$D$9:$D$16,MATCH($C1470,'Sch 10.1 Rate Design'!$B$9:$B$16,0))),"")</f>
        <v/>
      </c>
      <c r="ED1470" s="546"/>
      <c r="EE1470" s="324"/>
      <c r="EF1470" s="324"/>
      <c r="EG1470" s="324"/>
      <c r="EH1470" s="324"/>
      <c r="EI1470" s="324"/>
      <c r="EJ1470" s="324"/>
      <c r="EK1470" s="324"/>
      <c r="EL1470" s="324"/>
      <c r="EM1470" s="324"/>
      <c r="EN1470" s="324"/>
      <c r="EO1470" s="545"/>
      <c r="EP1470" s="324"/>
    </row>
    <row r="1471" spans="1:146" x14ac:dyDescent="0.2">
      <c r="A1471" s="324" t="str">
        <f>IF(Inputs!AO1467&lt;&gt;"",Inputs!AO1467,"")</f>
        <v/>
      </c>
      <c r="B1471" s="324" t="str">
        <f t="shared" si="302"/>
        <v/>
      </c>
      <c r="C1471" s="727" t="str">
        <f>IF($A1471&lt;&gt;"",Inputs!AN1467,"")</f>
        <v/>
      </c>
      <c r="D1471" s="549" t="str">
        <f t="shared" si="295"/>
        <v/>
      </c>
      <c r="E1471" s="549" t="str">
        <f t="shared" si="296"/>
        <v/>
      </c>
      <c r="F1471" s="324" t="str">
        <f t="shared" si="304"/>
        <v/>
      </c>
      <c r="G1471" s="324" t="str">
        <f t="shared" si="297"/>
        <v/>
      </c>
      <c r="H1471" s="790">
        <f t="shared" si="298"/>
        <v>0</v>
      </c>
      <c r="I1471" s="790">
        <f t="shared" si="299"/>
        <v>0</v>
      </c>
      <c r="J1471" s="790">
        <f t="shared" si="300"/>
        <v>0</v>
      </c>
      <c r="K1471" s="790">
        <f t="shared" si="301"/>
        <v>0</v>
      </c>
      <c r="L1471" s="787" t="str">
        <f>IF($A1471&lt;&gt;"",INDEX(Inputs!$AP1467:$BA1467,,MATCH('Sch 10.2 Rate Data'!X$7,Inputs!$AP$4:$BA$4,0)),"")</f>
        <v/>
      </c>
      <c r="M1471" s="787" t="str">
        <f>IF($A1471&lt;&gt;"",INDEX(Inputs!$AP1467:$BA1467,,MATCH('Sch 10.2 Rate Data'!Y$7,Inputs!$AP$4:$BA$4,0)),"")</f>
        <v/>
      </c>
      <c r="N1471" s="546" t="str">
        <f>IF($A1471&lt;&gt;"",INDEX(Inputs!$AP1467:$BA1467,,MATCH('Sch 10.2 Rate Data'!N$7,Inputs!$AP$4:$BA$4,0)),"")</f>
        <v/>
      </c>
      <c r="O1471" s="324" t="str">
        <f>IF($A1471&lt;&gt;"",INDEX(Inputs!$AP1467:$BA1467,,MATCH('Sch 10.2 Rate Data'!O$7,Inputs!$AP$4:$BA$4,0)),"")</f>
        <v/>
      </c>
      <c r="P1471" s="324" t="str">
        <f>IF($A1471&lt;&gt;"",INDEX(Inputs!$AP1467:$BA1467,,MATCH('Sch 10.2 Rate Data'!P$7,Inputs!$AP$4:$BA$4,0)),"")</f>
        <v/>
      </c>
      <c r="Q1471" s="324" t="str">
        <f>IF($A1471&lt;&gt;"",INDEX(Inputs!$AP1467:$BA1467,,MATCH('Sch 10.2 Rate Data'!Q$7,Inputs!$AP$4:$BA$4,0)),"")</f>
        <v/>
      </c>
      <c r="R1471" s="324" t="str">
        <f>IF($A1471&lt;&gt;"",INDEX(Inputs!$AP1467:$BA1467,,MATCH('Sch 10.2 Rate Data'!R$7,Inputs!$AP$4:$BA$4,0)),"")</f>
        <v/>
      </c>
      <c r="S1471" s="324" t="str">
        <f>IF($A1471&lt;&gt;"",INDEX(Inputs!$AP1467:$BA1467,,MATCH('Sch 10.2 Rate Data'!S$7,Inputs!$AP$4:$BA$4,0)),"")</f>
        <v/>
      </c>
      <c r="T1471" s="324" t="str">
        <f>IF($A1471&lt;&gt;"",INDEX(Inputs!$AP1467:$BA1467,,MATCH('Sch 10.2 Rate Data'!T$7,Inputs!$AP$4:$BA$4,0)),"")</f>
        <v/>
      </c>
      <c r="U1471" s="324" t="str">
        <f>IF($A1471&lt;&gt;"",INDEX(Inputs!$AP1467:$BA1467,,MATCH('Sch 10.2 Rate Data'!U$7,Inputs!$AP$4:$BA$4,0)),"")</f>
        <v/>
      </c>
      <c r="V1471" s="324" t="str">
        <f>IF($A1471&lt;&gt;"",INDEX(Inputs!$AP1467:$BA1467,,MATCH('Sch 10.2 Rate Data'!V$7,Inputs!$AP$4:$BA$4,0)),"")</f>
        <v/>
      </c>
      <c r="W1471" s="324" t="str">
        <f>IF($A1471&lt;&gt;"",INDEX(Inputs!$AP1467:$BA1467,,MATCH('Sch 10.2 Rate Data'!W$7,Inputs!$AP$4:$BA$4,0)),"")</f>
        <v/>
      </c>
      <c r="X1471" s="324" t="str">
        <f>IF($A1471&lt;&gt;"",INDEX(Inputs!$AP1467:$BA1467,,MATCH('Sch 10.2 Rate Data'!X$7,Inputs!$AP$4:$BA$4,0)),"")</f>
        <v/>
      </c>
      <c r="Y1471" s="545" t="str">
        <f>IF($A1471&lt;&gt;"",INDEX(Inputs!$AP1467:$BA1467,,MATCH('Sch 10.2 Rate Data'!Y$7,Inputs!$AP$4:$BA$4,0)),"")</f>
        <v/>
      </c>
      <c r="Z1471" s="692" t="str">
        <f t="shared" si="305"/>
        <v/>
      </c>
      <c r="AA1471" s="548" t="str">
        <f t="shared" si="305"/>
        <v/>
      </c>
      <c r="AB1471" s="548" t="str">
        <f t="shared" si="305"/>
        <v/>
      </c>
      <c r="AC1471" s="548" t="str">
        <f t="shared" si="305"/>
        <v/>
      </c>
      <c r="AD1471" s="548" t="str">
        <f t="shared" si="305"/>
        <v/>
      </c>
      <c r="AE1471" s="548" t="str">
        <f t="shared" si="305"/>
        <v/>
      </c>
      <c r="AF1471" s="548" t="str">
        <f t="shared" si="303"/>
        <v/>
      </c>
      <c r="AG1471" s="548" t="str">
        <f t="shared" si="303"/>
        <v/>
      </c>
      <c r="AH1471" s="548" t="str">
        <f t="shared" si="303"/>
        <v/>
      </c>
      <c r="AI1471" s="548" t="str">
        <f t="shared" si="303"/>
        <v/>
      </c>
      <c r="AJ1471" s="548" t="str">
        <f t="shared" si="303"/>
        <v/>
      </c>
      <c r="AK1471" s="547" t="str">
        <f t="shared" si="303"/>
        <v/>
      </c>
      <c r="AL1471" s="692" t="str">
        <f>IF($A1471&lt;&gt;"",IF(OR(N1471="",N1471=0), 0, INDEX('Sch 10.1 Rate Design'!$E$9:$E$16,MATCH($C1471,'Sch 10.1 Rate Design'!$B$9:$B$16,0))),"")</f>
        <v/>
      </c>
      <c r="AM1471" s="548" t="str">
        <f>IF($A1471&lt;&gt;"",IF(OR(O1471="",O1471=0), 0, INDEX('Sch 10.1 Rate Design'!$E$9:$E$16,MATCH($C1471,'Sch 10.1 Rate Design'!$B$9:$B$16,0))),"")</f>
        <v/>
      </c>
      <c r="AN1471" s="548" t="str">
        <f>IF($A1471&lt;&gt;"",IF(OR(P1471="",P1471=0), 0, INDEX('Sch 10.1 Rate Design'!$E$9:$E$16,MATCH($C1471,'Sch 10.1 Rate Design'!$B$9:$B$16,0))),"")</f>
        <v/>
      </c>
      <c r="AO1471" s="548" t="str">
        <f>IF($A1471&lt;&gt;"",IF(OR(Q1471="",Q1471=0), 0, INDEX('Sch 10.1 Rate Design'!$E$9:$E$16,MATCH($C1471,'Sch 10.1 Rate Design'!$B$9:$B$16,0))),"")</f>
        <v/>
      </c>
      <c r="AP1471" s="548" t="str">
        <f>IF($A1471&lt;&gt;"",IF(OR(R1471="",R1471=0), 0, INDEX('Sch 10.1 Rate Design'!$E$9:$E$16,MATCH($C1471,'Sch 10.1 Rate Design'!$B$9:$B$16,0))),"")</f>
        <v/>
      </c>
      <c r="AQ1471" s="548" t="str">
        <f>IF($A1471&lt;&gt;"",IF(OR(S1471="",S1471=0), 0, INDEX('Sch 10.1 Rate Design'!$E$9:$E$16,MATCH($C1471,'Sch 10.1 Rate Design'!$B$9:$B$16,0))),"")</f>
        <v/>
      </c>
      <c r="AR1471" s="548" t="str">
        <f>IF($A1471&lt;&gt;"",IF(OR(T1471="",T1471=0), 0, INDEX('Sch 10.1 Rate Design'!$E$9:$E$16,MATCH($C1471,'Sch 10.1 Rate Design'!$B$9:$B$16,0))),"")</f>
        <v/>
      </c>
      <c r="AS1471" s="548" t="str">
        <f>IF($A1471&lt;&gt;"",IF(OR(U1471="",U1471=0), 0, INDEX('Sch 10.1 Rate Design'!$E$9:$E$16,MATCH($C1471,'Sch 10.1 Rate Design'!$B$9:$B$16,0))),"")</f>
        <v/>
      </c>
      <c r="AT1471" s="548" t="str">
        <f>IF($A1471&lt;&gt;"",IF(OR(V1471="",V1471=0), 0, INDEX('Sch 10.1 Rate Design'!$E$9:$E$16,MATCH($C1471,'Sch 10.1 Rate Design'!$B$9:$B$16,0))),"")</f>
        <v/>
      </c>
      <c r="AU1471" s="548" t="str">
        <f>IF($A1471&lt;&gt;"",IF(OR(W1471="",W1471=0), 0, INDEX('Sch 10.1 Rate Design'!$E$9:$E$16,MATCH($C1471,'Sch 10.1 Rate Design'!$B$9:$B$16,0))),"")</f>
        <v/>
      </c>
      <c r="AV1471" s="548" t="str">
        <f>IF($A1471&lt;&gt;"",IF(OR(X1471="",X1471=0), 0, INDEX('Sch 10.1 Rate Design'!$E$9:$E$16,MATCH($C1471,'Sch 10.1 Rate Design'!$B$9:$B$16,0))),"")</f>
        <v/>
      </c>
      <c r="AW1471" s="547" t="str">
        <f>IF($A1471&lt;&gt;"",IF(OR(Y1471="",Y1471=0), 0, INDEX('Sch 10.1 Rate Design'!$E$9:$E$16,MATCH($C1471,'Sch 10.1 Rate Design'!$B$9:$B$16,0))),"")</f>
        <v/>
      </c>
      <c r="AX1471" s="546" t="str">
        <f>IF($A1471&lt;&gt;"",IF(OR(N1471="",N1471=0),0,+IF(N1471&gt;+INDEX('Sch 10.1 Rate Design'!$D$9:$D$16,MATCH($C1471,'Sch 10.1 Rate Design'!$B$9:$B$16,0)),IF(N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N1471-INDEX('Sch 10.1 Rate Design'!$D$9:$D$16,MATCH($C1471,'Sch 10.1 Rate Design'!$B$9:$B$16,0))),0)),"")</f>
        <v/>
      </c>
      <c r="AY1471" s="324" t="str">
        <f>IF($A1471&lt;&gt;"",IF(OR(O1471="",O1471=0),0,+IF(O1471&gt;+INDEX('Sch 10.1 Rate Design'!$D$9:$D$16,MATCH($C1471,'Sch 10.1 Rate Design'!$B$9:$B$16,0)),IF(O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O1471-INDEX('Sch 10.1 Rate Design'!$D$9:$D$16,MATCH($C1471,'Sch 10.1 Rate Design'!$B$9:$B$16,0))),0)),"")</f>
        <v/>
      </c>
      <c r="AZ1471" s="324" t="str">
        <f>IF($A1471&lt;&gt;"",IF(OR(P1471="",P1471=0),0,+IF(P1471&gt;+INDEX('Sch 10.1 Rate Design'!$D$9:$D$16,MATCH($C1471,'Sch 10.1 Rate Design'!$B$9:$B$16,0)),IF(P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P1471-INDEX('Sch 10.1 Rate Design'!$D$9:$D$16,MATCH($C1471,'Sch 10.1 Rate Design'!$B$9:$B$16,0))),0)),"")</f>
        <v/>
      </c>
      <c r="BA1471" s="324" t="str">
        <f>IF($A1471&lt;&gt;"",IF(OR(Q1471="",Q1471=0),0,+IF(Q1471&gt;+INDEX('Sch 10.1 Rate Design'!$D$9:$D$16,MATCH($C1471,'Sch 10.1 Rate Design'!$B$9:$B$16,0)),IF(Q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Q1471-INDEX('Sch 10.1 Rate Design'!$D$9:$D$16,MATCH($C1471,'Sch 10.1 Rate Design'!$B$9:$B$16,0))),0)),"")</f>
        <v/>
      </c>
      <c r="BB1471" s="324" t="str">
        <f>IF($A1471&lt;&gt;"",IF(OR(R1471="",R1471=0),0,+IF(R1471&gt;+INDEX('Sch 10.1 Rate Design'!$D$9:$D$16,MATCH($C1471,'Sch 10.1 Rate Design'!$B$9:$B$16,0)),IF(R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R1471-INDEX('Sch 10.1 Rate Design'!$D$9:$D$16,MATCH($C1471,'Sch 10.1 Rate Design'!$B$9:$B$16,0))),0)),"")</f>
        <v/>
      </c>
      <c r="BC1471" s="324" t="str">
        <f>IF($A1471&lt;&gt;"",IF(OR(S1471="",S1471=0),0,+IF(S1471&gt;+INDEX('Sch 10.1 Rate Design'!$D$9:$D$16,MATCH($C1471,'Sch 10.1 Rate Design'!$B$9:$B$16,0)),IF(S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S1471-INDEX('Sch 10.1 Rate Design'!$D$9:$D$16,MATCH($C1471,'Sch 10.1 Rate Design'!$B$9:$B$16,0))),0)),"")</f>
        <v/>
      </c>
      <c r="BD1471" s="324" t="str">
        <f>IF($A1471&lt;&gt;"",IF(OR(T1471="",T1471=0),0,+IF(T1471&gt;+INDEX('Sch 10.1 Rate Design'!$D$9:$D$16,MATCH($C1471,'Sch 10.1 Rate Design'!$B$9:$B$16,0)),IF(T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T1471-INDEX('Sch 10.1 Rate Design'!$D$9:$D$16,MATCH($C1471,'Sch 10.1 Rate Design'!$B$9:$B$16,0))),0)),"")</f>
        <v/>
      </c>
      <c r="BE1471" s="324" t="str">
        <f>IF($A1471&lt;&gt;"",IF(OR(U1471="",U1471=0),0,+IF(U1471&gt;+INDEX('Sch 10.1 Rate Design'!$D$9:$D$16,MATCH($C1471,'Sch 10.1 Rate Design'!$B$9:$B$16,0)),IF(U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U1471-INDEX('Sch 10.1 Rate Design'!$D$9:$D$16,MATCH($C1471,'Sch 10.1 Rate Design'!$B$9:$B$16,0))),0)),"")</f>
        <v/>
      </c>
      <c r="BF1471" s="324" t="str">
        <f>IF($A1471&lt;&gt;"",IF(OR(V1471="",V1471=0),0,+IF(V1471&gt;+INDEX('Sch 10.1 Rate Design'!$D$9:$D$16,MATCH($C1471,'Sch 10.1 Rate Design'!$B$9:$B$16,0)),IF(V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V1471-INDEX('Sch 10.1 Rate Design'!$D$9:$D$16,MATCH($C1471,'Sch 10.1 Rate Design'!$B$9:$B$16,0))),0)),"")</f>
        <v/>
      </c>
      <c r="BG1471" s="324" t="str">
        <f>IF($A1471&lt;&gt;"",IF(OR(W1471="",W1471=0),0,+IF(W1471&gt;+INDEX('Sch 10.1 Rate Design'!$D$9:$D$16,MATCH($C1471,'Sch 10.1 Rate Design'!$B$9:$B$16,0)),IF(W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W1471-INDEX('Sch 10.1 Rate Design'!$D$9:$D$16,MATCH($C1471,'Sch 10.1 Rate Design'!$B$9:$B$16,0))),0)),"")</f>
        <v/>
      </c>
      <c r="BH1471" s="324" t="str">
        <f>IF($A1471&lt;&gt;"",IF(OR(X1471="",X1471=0),0,+IF(X1471&gt;+INDEX('Sch 10.1 Rate Design'!$D$9:$D$16,MATCH($C1471,'Sch 10.1 Rate Design'!$B$9:$B$16,0)),IF(X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X1471-INDEX('Sch 10.1 Rate Design'!$D$9:$D$16,MATCH($C1471,'Sch 10.1 Rate Design'!$B$9:$B$16,0))),0)),"")</f>
        <v/>
      </c>
      <c r="BI1471" s="545" t="str">
        <f>IF($A1471&lt;&gt;"",IF(OR(Y1471="",Y1471=0),0,+IF(Y1471&gt;+INDEX('Sch 10.1 Rate Design'!$D$9:$D$16,MATCH($C1471,'Sch 10.1 Rate Design'!$B$9:$B$16,0)),IF(Y1471&gt;+INDEX('Sch 10.1 Rate Design'!$F$9:$F$16,MATCH($C1471,'Sch 10.1 Rate Design'!$B$9:$B$16,0)),+INDEX('Sch 10.1 Rate Design'!$F$9:$F$16,MATCH($C1471,'Sch 10.1 Rate Design'!$B$9:$B$16,0))-INDEX('Sch 10.1 Rate Design'!$D$9:$D$16,MATCH($C1471,'Sch 10.1 Rate Design'!$B$9:$B$16,0)), Y1471-INDEX('Sch 10.1 Rate Design'!$D$9:$D$16,MATCH($C1471,'Sch 10.1 Rate Design'!$B$9:$B$16,0))),0)),"")</f>
        <v/>
      </c>
      <c r="BJ1471" s="692" t="str">
        <f>IF($A1471&lt;&gt;"",IF(OR(N1471="",N1471=0), 0, AX1471/'Sch 10.1 Rate Design'!$Z$25*INDEX('Sch 10.1 Rate Design'!$G$9:$G$16,MATCH($C1471,'Sch 10.1 Rate Design'!$B$9:$B$16,0))),"")</f>
        <v/>
      </c>
      <c r="BK1471" s="548" t="str">
        <f>IF($A1471&lt;&gt;"",IF(OR(O1471="",O1471=0), 0, AY1471/'Sch 10.1 Rate Design'!$Z$25*INDEX('Sch 10.1 Rate Design'!$G$9:$G$16,MATCH($C1471,'Sch 10.1 Rate Design'!$B$9:$B$16,0))),"")</f>
        <v/>
      </c>
      <c r="BL1471" s="548" t="str">
        <f>IF($A1471&lt;&gt;"",IF(OR(P1471="",P1471=0), 0, AZ1471/'Sch 10.1 Rate Design'!$Z$25*INDEX('Sch 10.1 Rate Design'!$G$9:$G$16,MATCH($C1471,'Sch 10.1 Rate Design'!$B$9:$B$16,0))),"")</f>
        <v/>
      </c>
      <c r="BM1471" s="548" t="str">
        <f>IF($A1471&lt;&gt;"",IF(OR(Q1471="",Q1471=0), 0, BA1471/'Sch 10.1 Rate Design'!$Z$25*INDEX('Sch 10.1 Rate Design'!$G$9:$G$16,MATCH($C1471,'Sch 10.1 Rate Design'!$B$9:$B$16,0))),"")</f>
        <v/>
      </c>
      <c r="BN1471" s="548" t="str">
        <f>IF($A1471&lt;&gt;"",IF(OR(R1471="",R1471=0), 0, BB1471/'Sch 10.1 Rate Design'!$Z$25*INDEX('Sch 10.1 Rate Design'!$G$9:$G$16,MATCH($C1471,'Sch 10.1 Rate Design'!$B$9:$B$16,0))),"")</f>
        <v/>
      </c>
      <c r="BO1471" s="548" t="str">
        <f>IF($A1471&lt;&gt;"",IF(OR(S1471="",S1471=0), 0, BC1471/'Sch 10.1 Rate Design'!$Z$25*INDEX('Sch 10.1 Rate Design'!$G$9:$G$16,MATCH($C1471,'Sch 10.1 Rate Design'!$B$9:$B$16,0))),"")</f>
        <v/>
      </c>
      <c r="BP1471" s="548" t="str">
        <f>IF($A1471&lt;&gt;"",IF(OR(T1471="",T1471=0), 0, BD1471/'Sch 10.1 Rate Design'!$Z$25*INDEX('Sch 10.1 Rate Design'!$G$9:$G$16,MATCH($C1471,'Sch 10.1 Rate Design'!$B$9:$B$16,0))),"")</f>
        <v/>
      </c>
      <c r="BQ1471" s="548" t="str">
        <f>IF($A1471&lt;&gt;"",IF(OR(U1471="",U1471=0), 0, BE1471/'Sch 10.1 Rate Design'!$Z$25*INDEX('Sch 10.1 Rate Design'!$G$9:$G$16,MATCH($C1471,'Sch 10.1 Rate Design'!$B$9:$B$16,0))),"")</f>
        <v/>
      </c>
      <c r="BR1471" s="548" t="str">
        <f>IF($A1471&lt;&gt;"",IF(OR(V1471="",V1471=0), 0, BF1471/'Sch 10.1 Rate Design'!$Z$25*INDEX('Sch 10.1 Rate Design'!$G$9:$G$16,MATCH($C1471,'Sch 10.1 Rate Design'!$B$9:$B$16,0))),"")</f>
        <v/>
      </c>
      <c r="BS1471" s="548" t="str">
        <f>IF($A1471&lt;&gt;"",IF(OR(W1471="",W1471=0), 0, BG1471/'Sch 10.1 Rate Design'!$Z$25*INDEX('Sch 10.1 Rate Design'!$G$9:$G$16,MATCH($C1471,'Sch 10.1 Rate Design'!$B$9:$B$16,0))),"")</f>
        <v/>
      </c>
      <c r="BT1471" s="548" t="str">
        <f>IF($A1471&lt;&gt;"",IF(OR(X1471="",X1471=0), 0, BH1471/'Sch 10.1 Rate Design'!$Z$25*INDEX('Sch 10.1 Rate Design'!$G$9:$G$16,MATCH($C1471,'Sch 10.1 Rate Design'!$B$9:$B$16,0))),"")</f>
        <v/>
      </c>
      <c r="BU1471" s="547" t="str">
        <f>IF($A1471&lt;&gt;"",IF(OR(Y1471="",Y1471=0), 0, BI1471/'Sch 10.1 Rate Design'!$Z$25*INDEX('Sch 10.1 Rate Design'!$G$9:$G$16,MATCH($C1471,'Sch 10.1 Rate Design'!$B$9:$B$16,0))),"")</f>
        <v/>
      </c>
      <c r="BV1471" s="546" t="str">
        <f>IF($A1471&lt;&gt;"",IF(OR(N1471="",N1471=0),0,+IF(N1471&gt;+INDEX('Sch 10.1 Rate Design'!$F$9:$F$16,MATCH($C1471,'Sch 10.1 Rate Design'!$B$9:$B$16,0)),IF(N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N1471-INDEX('Sch 10.1 Rate Design'!$F$9:$F$16,MATCH($C1471,'Sch 10.1 Rate Design'!$B$9:$B$16,0))), 0)),"")</f>
        <v/>
      </c>
      <c r="BW1471" s="324" t="str">
        <f>IF($A1471&lt;&gt;"",IF(OR(O1471="",O1471=0),0,+IF(O1471&gt;+INDEX('Sch 10.1 Rate Design'!$F$9:$F$16,MATCH($C1471,'Sch 10.1 Rate Design'!$B$9:$B$16,0)),IF(O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O1471-INDEX('Sch 10.1 Rate Design'!$F$9:$F$16,MATCH($C1471,'Sch 10.1 Rate Design'!$B$9:$B$16,0))), 0)),"")</f>
        <v/>
      </c>
      <c r="BX1471" s="324" t="str">
        <f>IF($A1471&lt;&gt;"",IF(OR(P1471="",P1471=0),0,+IF(P1471&gt;+INDEX('Sch 10.1 Rate Design'!$F$9:$F$16,MATCH($C1471,'Sch 10.1 Rate Design'!$B$9:$B$16,0)),IF(P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P1471-INDEX('Sch 10.1 Rate Design'!$F$9:$F$16,MATCH($C1471,'Sch 10.1 Rate Design'!$B$9:$B$16,0))), 0)),"")</f>
        <v/>
      </c>
      <c r="BY1471" s="324" t="str">
        <f>IF($A1471&lt;&gt;"",IF(OR(Q1471="",Q1471=0),0,+IF(Q1471&gt;+INDEX('Sch 10.1 Rate Design'!$F$9:$F$16,MATCH($C1471,'Sch 10.1 Rate Design'!$B$9:$B$16,0)),IF(Q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Q1471-INDEX('Sch 10.1 Rate Design'!$F$9:$F$16,MATCH($C1471,'Sch 10.1 Rate Design'!$B$9:$B$16,0))), 0)),"")</f>
        <v/>
      </c>
      <c r="BZ1471" s="324" t="str">
        <f>IF($A1471&lt;&gt;"",IF(OR(R1471="",R1471=0),0,+IF(R1471&gt;+INDEX('Sch 10.1 Rate Design'!$F$9:$F$16,MATCH($C1471,'Sch 10.1 Rate Design'!$B$9:$B$16,0)),IF(R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R1471-INDEX('Sch 10.1 Rate Design'!$F$9:$F$16,MATCH($C1471,'Sch 10.1 Rate Design'!$B$9:$B$16,0))), 0)),"")</f>
        <v/>
      </c>
      <c r="CA1471" s="324" t="str">
        <f>IF($A1471&lt;&gt;"",IF(OR(S1471="",S1471=0),0,+IF(S1471&gt;+INDEX('Sch 10.1 Rate Design'!$F$9:$F$16,MATCH($C1471,'Sch 10.1 Rate Design'!$B$9:$B$16,0)),IF(S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S1471-INDEX('Sch 10.1 Rate Design'!$F$9:$F$16,MATCH($C1471,'Sch 10.1 Rate Design'!$B$9:$B$16,0))), 0)),"")</f>
        <v/>
      </c>
      <c r="CB1471" s="324" t="str">
        <f>IF($A1471&lt;&gt;"",IF(OR(T1471="",T1471=0),0,+IF(T1471&gt;+INDEX('Sch 10.1 Rate Design'!$F$9:$F$16,MATCH($C1471,'Sch 10.1 Rate Design'!$B$9:$B$16,0)),IF(T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T1471-INDEX('Sch 10.1 Rate Design'!$F$9:$F$16,MATCH($C1471,'Sch 10.1 Rate Design'!$B$9:$B$16,0))), 0)),"")</f>
        <v/>
      </c>
      <c r="CC1471" s="324" t="str">
        <f>IF($A1471&lt;&gt;"",IF(OR(U1471="",U1471=0),0,+IF(U1471&gt;+INDEX('Sch 10.1 Rate Design'!$F$9:$F$16,MATCH($C1471,'Sch 10.1 Rate Design'!$B$9:$B$16,0)),IF(U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U1471-INDEX('Sch 10.1 Rate Design'!$F$9:$F$16,MATCH($C1471,'Sch 10.1 Rate Design'!$B$9:$B$16,0))), 0)),"")</f>
        <v/>
      </c>
      <c r="CD1471" s="324" t="str">
        <f>IF($A1471&lt;&gt;"",IF(OR(V1471="",V1471=0),0,+IF(V1471&gt;+INDEX('Sch 10.1 Rate Design'!$F$9:$F$16,MATCH($C1471,'Sch 10.1 Rate Design'!$B$9:$B$16,0)),IF(V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V1471-INDEX('Sch 10.1 Rate Design'!$F$9:$F$16,MATCH($C1471,'Sch 10.1 Rate Design'!$B$9:$B$16,0))), 0)),"")</f>
        <v/>
      </c>
      <c r="CE1471" s="324" t="str">
        <f>IF($A1471&lt;&gt;"",IF(OR(W1471="",W1471=0),0,+IF(W1471&gt;+INDEX('Sch 10.1 Rate Design'!$F$9:$F$16,MATCH($C1471,'Sch 10.1 Rate Design'!$B$9:$B$16,0)),IF(W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W1471-INDEX('Sch 10.1 Rate Design'!$F$9:$F$16,MATCH($C1471,'Sch 10.1 Rate Design'!$B$9:$B$16,0))), 0)),"")</f>
        <v/>
      </c>
      <c r="CF1471" s="324" t="str">
        <f>IF($A1471&lt;&gt;"",IF(OR(X1471="",X1471=0),0,+IF(X1471&gt;+INDEX('Sch 10.1 Rate Design'!$F$9:$F$16,MATCH($C1471,'Sch 10.1 Rate Design'!$B$9:$B$16,0)),IF(X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X1471-INDEX('Sch 10.1 Rate Design'!$F$9:$F$16,MATCH($C1471,'Sch 10.1 Rate Design'!$B$9:$B$16,0))), 0)),"")</f>
        <v/>
      </c>
      <c r="CG1471" s="545" t="str">
        <f>IF($A1471&lt;&gt;"",IF(OR(Y1471="",Y1471=0),0,+IF(Y1471&gt;+INDEX('Sch 10.1 Rate Design'!$F$9:$F$16,MATCH($C1471,'Sch 10.1 Rate Design'!$B$9:$B$16,0)),IF(Y1471&gt;+INDEX('Sch 10.1 Rate Design'!$H$9:$H$16,MATCH($C1471,'Sch 10.1 Rate Design'!$B$9:$B$16,0)),+INDEX('Sch 10.1 Rate Design'!$H$9:$H$16,MATCH($C1471,'Sch 10.1 Rate Design'!$B$9:$B$16,0))-INDEX('Sch 10.1 Rate Design'!$F$9:$F$16,MATCH($C1471,'Sch 10.1 Rate Design'!$B$9:$B$16,0)), Y1471-INDEX('Sch 10.1 Rate Design'!$F$9:$F$16,MATCH($C1471,'Sch 10.1 Rate Design'!$B$9:$B$16,0))), 0)),"")</f>
        <v/>
      </c>
      <c r="CH1471" s="692" t="str">
        <f>IF($A1471&lt;&gt;"",IF(OR(N1471="",N1471=0), 0, BV1471/'Sch 10.1 Rate Design'!$Z$25*INDEX('Sch 10.1 Rate Design'!$I$9:$I$16,MATCH($C1471,'Sch 10.1 Rate Design'!$B$9:$B$16,0))),"")</f>
        <v/>
      </c>
      <c r="CI1471" s="548" t="str">
        <f>IF($A1471&lt;&gt;"",IF(OR(O1471="",O1471=0), 0, BW1471/'Sch 10.1 Rate Design'!$Z$25*INDEX('Sch 10.1 Rate Design'!$I$9:$I$16,MATCH($C1471,'Sch 10.1 Rate Design'!$B$9:$B$16,0))),"")</f>
        <v/>
      </c>
      <c r="CJ1471" s="548" t="str">
        <f>IF($A1471&lt;&gt;"",IF(OR(P1471="",P1471=0), 0, BX1471/'Sch 10.1 Rate Design'!$Z$25*INDEX('Sch 10.1 Rate Design'!$I$9:$I$16,MATCH($C1471,'Sch 10.1 Rate Design'!$B$9:$B$16,0))),"")</f>
        <v/>
      </c>
      <c r="CK1471" s="548" t="str">
        <f>IF($A1471&lt;&gt;"",IF(OR(Q1471="",Q1471=0), 0, BY1471/'Sch 10.1 Rate Design'!$Z$25*INDEX('Sch 10.1 Rate Design'!$I$9:$I$16,MATCH($C1471,'Sch 10.1 Rate Design'!$B$9:$B$16,0))),"")</f>
        <v/>
      </c>
      <c r="CL1471" s="548" t="str">
        <f>IF($A1471&lt;&gt;"",IF(OR(R1471="",R1471=0), 0, BZ1471/'Sch 10.1 Rate Design'!$Z$25*INDEX('Sch 10.1 Rate Design'!$I$9:$I$16,MATCH($C1471,'Sch 10.1 Rate Design'!$B$9:$B$16,0))),"")</f>
        <v/>
      </c>
      <c r="CM1471" s="548" t="str">
        <f>IF($A1471&lt;&gt;"",IF(OR(S1471="",S1471=0), 0, CA1471/'Sch 10.1 Rate Design'!$Z$25*INDEX('Sch 10.1 Rate Design'!$I$9:$I$16,MATCH($C1471,'Sch 10.1 Rate Design'!$B$9:$B$16,0))),"")</f>
        <v/>
      </c>
      <c r="CN1471" s="548" t="str">
        <f>IF($A1471&lt;&gt;"",IF(OR(T1471="",T1471=0), 0, CB1471/'Sch 10.1 Rate Design'!$Z$25*INDEX('Sch 10.1 Rate Design'!$I$9:$I$16,MATCH($C1471,'Sch 10.1 Rate Design'!$B$9:$B$16,0))),"")</f>
        <v/>
      </c>
      <c r="CO1471" s="548" t="str">
        <f>IF($A1471&lt;&gt;"",IF(OR(U1471="",U1471=0), 0, CC1471/'Sch 10.1 Rate Design'!$Z$25*INDEX('Sch 10.1 Rate Design'!$I$9:$I$16,MATCH($C1471,'Sch 10.1 Rate Design'!$B$9:$B$16,0))),"")</f>
        <v/>
      </c>
      <c r="CP1471" s="548" t="str">
        <f>IF($A1471&lt;&gt;"",IF(OR(V1471="",V1471=0), 0, CD1471/'Sch 10.1 Rate Design'!$Z$25*INDEX('Sch 10.1 Rate Design'!$I$9:$I$16,MATCH($C1471,'Sch 10.1 Rate Design'!$B$9:$B$16,0))),"")</f>
        <v/>
      </c>
      <c r="CQ1471" s="548" t="str">
        <f>IF($A1471&lt;&gt;"",IF(OR(W1471="",W1471=0), 0, CE1471/'Sch 10.1 Rate Design'!$Z$25*INDEX('Sch 10.1 Rate Design'!$I$9:$I$16,MATCH($C1471,'Sch 10.1 Rate Design'!$B$9:$B$16,0))),"")</f>
        <v/>
      </c>
      <c r="CR1471" s="548" t="str">
        <f>IF($A1471&lt;&gt;"",IF(OR(X1471="",X1471=0), 0, CF1471/'Sch 10.1 Rate Design'!$Z$25*INDEX('Sch 10.1 Rate Design'!$I$9:$I$16,MATCH($C1471,'Sch 10.1 Rate Design'!$B$9:$B$16,0))),"")</f>
        <v/>
      </c>
      <c r="CS1471" s="547" t="str">
        <f>IF($A1471&lt;&gt;"",IF(OR(Y1471="",Y1471=0), 0, CG1471/'Sch 10.1 Rate Design'!$Z$25*INDEX('Sch 10.1 Rate Design'!$I$9:$I$16,MATCH($C1471,'Sch 10.1 Rate Design'!$B$9:$B$16,0))),"")</f>
        <v/>
      </c>
      <c r="CT1471" s="546" t="str">
        <f>IF($A1471&lt;&gt;"",IF(OR(N1471="",N1471=0),0,IF(N1471&gt;INDEX('Sch 10.1 Rate Design'!$J$9:$J$16,MATCH($C1471,'Sch 10.1 Rate Design'!$B$9:$B$16,0)),N1471-INDEX('Sch 10.1 Rate Design'!$J$9:$J$16,MATCH($C1471,'Sch 10.1 Rate Design'!$B$9:$B$16,0)),0)),"")</f>
        <v/>
      </c>
      <c r="CU1471" s="324" t="str">
        <f>IF($A1471&lt;&gt;"",IF(OR(O1471="",O1471=0),0,IF(O1471&gt;INDEX('Sch 10.1 Rate Design'!$J$9:$J$16,MATCH($C1471,'Sch 10.1 Rate Design'!$B$9:$B$16,0)),O1471-INDEX('Sch 10.1 Rate Design'!$J$9:$J$16,MATCH($C1471,'Sch 10.1 Rate Design'!$B$9:$B$16,0)),0)),"")</f>
        <v/>
      </c>
      <c r="CV1471" s="324" t="str">
        <f>IF($A1471&lt;&gt;"",IF(OR(P1471="",P1471=0),0,IF(P1471&gt;INDEX('Sch 10.1 Rate Design'!$J$9:$J$16,MATCH($C1471,'Sch 10.1 Rate Design'!$B$9:$B$16,0)),P1471-INDEX('Sch 10.1 Rate Design'!$J$9:$J$16,MATCH($C1471,'Sch 10.1 Rate Design'!$B$9:$B$16,0)),0)),"")</f>
        <v/>
      </c>
      <c r="CW1471" s="324" t="str">
        <f>IF($A1471&lt;&gt;"",IF(OR(Q1471="",Q1471=0),0,IF(Q1471&gt;INDEX('Sch 10.1 Rate Design'!$J$9:$J$16,MATCH($C1471,'Sch 10.1 Rate Design'!$B$9:$B$16,0)),Q1471-INDEX('Sch 10.1 Rate Design'!$J$9:$J$16,MATCH($C1471,'Sch 10.1 Rate Design'!$B$9:$B$16,0)),0)),"")</f>
        <v/>
      </c>
      <c r="CX1471" s="324" t="str">
        <f>IF($A1471&lt;&gt;"",IF(OR(R1471="",R1471=0),0,IF(R1471&gt;INDEX('Sch 10.1 Rate Design'!$J$9:$J$16,MATCH($C1471,'Sch 10.1 Rate Design'!$B$9:$B$16,0)),R1471-INDEX('Sch 10.1 Rate Design'!$J$9:$J$16,MATCH($C1471,'Sch 10.1 Rate Design'!$B$9:$B$16,0)),0)),"")</f>
        <v/>
      </c>
      <c r="CY1471" s="324" t="str">
        <f>IF($A1471&lt;&gt;"",IF(OR(S1471="",S1471=0),0,IF(S1471&gt;INDEX('Sch 10.1 Rate Design'!$J$9:$J$16,MATCH($C1471,'Sch 10.1 Rate Design'!$B$9:$B$16,0)),S1471-INDEX('Sch 10.1 Rate Design'!$J$9:$J$16,MATCH($C1471,'Sch 10.1 Rate Design'!$B$9:$B$16,0)),0)),"")</f>
        <v/>
      </c>
      <c r="CZ1471" s="324" t="str">
        <f>IF($A1471&lt;&gt;"",IF(OR(T1471="",T1471=0),0,IF(T1471&gt;INDEX('Sch 10.1 Rate Design'!$J$9:$J$16,MATCH($C1471,'Sch 10.1 Rate Design'!$B$9:$B$16,0)),T1471-INDEX('Sch 10.1 Rate Design'!$J$9:$J$16,MATCH($C1471,'Sch 10.1 Rate Design'!$B$9:$B$16,0)),0)),"")</f>
        <v/>
      </c>
      <c r="DA1471" s="324" t="str">
        <f>IF($A1471&lt;&gt;"",IF(OR(U1471="",U1471=0),0,IF(U1471&gt;INDEX('Sch 10.1 Rate Design'!$J$9:$J$16,MATCH($C1471,'Sch 10.1 Rate Design'!$B$9:$B$16,0)),U1471-INDEX('Sch 10.1 Rate Design'!$J$9:$J$16,MATCH($C1471,'Sch 10.1 Rate Design'!$B$9:$B$16,0)),0)),"")</f>
        <v/>
      </c>
      <c r="DB1471" s="324" t="str">
        <f>IF($A1471&lt;&gt;"",IF(OR(V1471="",V1471=0),0,IF(V1471&gt;INDEX('Sch 10.1 Rate Design'!$J$9:$J$16,MATCH($C1471,'Sch 10.1 Rate Design'!$B$9:$B$16,0)),V1471-INDEX('Sch 10.1 Rate Design'!$J$9:$J$16,MATCH($C1471,'Sch 10.1 Rate Design'!$B$9:$B$16,0)),0)),"")</f>
        <v/>
      </c>
      <c r="DC1471" s="324" t="str">
        <f>IF($A1471&lt;&gt;"",IF(OR(W1471="",W1471=0),0,IF(W1471&gt;INDEX('Sch 10.1 Rate Design'!$J$9:$J$16,MATCH($C1471,'Sch 10.1 Rate Design'!$B$9:$B$16,0)),W1471-INDEX('Sch 10.1 Rate Design'!$J$9:$J$16,MATCH($C1471,'Sch 10.1 Rate Design'!$B$9:$B$16,0)),0)),"")</f>
        <v/>
      </c>
      <c r="DD1471" s="324" t="str">
        <f>IF($A1471&lt;&gt;"",IF(OR(X1471="",X1471=0),0,IF(X1471&gt;INDEX('Sch 10.1 Rate Design'!$J$9:$J$16,MATCH($C1471,'Sch 10.1 Rate Design'!$B$9:$B$16,0)),X1471-INDEX('Sch 10.1 Rate Design'!$J$9:$J$16,MATCH($C1471,'Sch 10.1 Rate Design'!$B$9:$B$16,0)),0)),"")</f>
        <v/>
      </c>
      <c r="DE1471" s="545" t="str">
        <f>IF($A1471&lt;&gt;"",IF(OR(Y1471="",Y1471=0),0,IF(Y1471&gt;INDEX('Sch 10.1 Rate Design'!$J$9:$J$16,MATCH($C1471,'Sch 10.1 Rate Design'!$B$9:$B$16,0)),Y1471-INDEX('Sch 10.1 Rate Design'!$J$9:$J$16,MATCH($C1471,'Sch 10.1 Rate Design'!$B$9:$B$16,0)),0)),"")</f>
        <v/>
      </c>
      <c r="DF1471" s="692" t="str">
        <f>IF($A1471&lt;&gt;"",IF(OR(N1471="",N1471=0), 0, CT1471/'Sch 10.1 Rate Design'!$Z$25*INDEX('Sch 10.1 Rate Design'!$K$9:$K$16,MATCH($C1471,'Sch 10.1 Rate Design'!$B$9:$B$16,0))),"")</f>
        <v/>
      </c>
      <c r="DG1471" s="548" t="str">
        <f>IF($A1471&lt;&gt;"",IF(OR(O1471="",O1471=0), 0, CU1471/'Sch 10.1 Rate Design'!$Z$25*INDEX('Sch 10.1 Rate Design'!$K$9:$K$16,MATCH($C1471,'Sch 10.1 Rate Design'!$B$9:$B$16,0))),"")</f>
        <v/>
      </c>
      <c r="DH1471" s="548" t="str">
        <f>IF($A1471&lt;&gt;"",IF(OR(P1471="",P1471=0), 0, CV1471/'Sch 10.1 Rate Design'!$Z$25*INDEX('Sch 10.1 Rate Design'!$K$9:$K$16,MATCH($C1471,'Sch 10.1 Rate Design'!$B$9:$B$16,0))),"")</f>
        <v/>
      </c>
      <c r="DI1471" s="548" t="str">
        <f>IF($A1471&lt;&gt;"",IF(OR(Q1471="",Q1471=0), 0, CW1471/'Sch 10.1 Rate Design'!$Z$25*INDEX('Sch 10.1 Rate Design'!$K$9:$K$16,MATCH($C1471,'Sch 10.1 Rate Design'!$B$9:$B$16,0))),"")</f>
        <v/>
      </c>
      <c r="DJ1471" s="548" t="str">
        <f>IF($A1471&lt;&gt;"",IF(OR(R1471="",R1471=0), 0, CX1471/'Sch 10.1 Rate Design'!$Z$25*INDEX('Sch 10.1 Rate Design'!$K$9:$K$16,MATCH($C1471,'Sch 10.1 Rate Design'!$B$9:$B$16,0))),"")</f>
        <v/>
      </c>
      <c r="DK1471" s="548" t="str">
        <f>IF($A1471&lt;&gt;"",IF(OR(S1471="",S1471=0), 0, CY1471/'Sch 10.1 Rate Design'!$Z$25*INDEX('Sch 10.1 Rate Design'!$K$9:$K$16,MATCH($C1471,'Sch 10.1 Rate Design'!$B$9:$B$16,0))),"")</f>
        <v/>
      </c>
      <c r="DL1471" s="548" t="str">
        <f>IF($A1471&lt;&gt;"",IF(OR(T1471="",T1471=0), 0, CZ1471/'Sch 10.1 Rate Design'!$Z$25*INDEX('Sch 10.1 Rate Design'!$K$9:$K$16,MATCH($C1471,'Sch 10.1 Rate Design'!$B$9:$B$16,0))),"")</f>
        <v/>
      </c>
      <c r="DM1471" s="548" t="str">
        <f>IF($A1471&lt;&gt;"",IF(OR(U1471="",U1471=0), 0, DA1471/'Sch 10.1 Rate Design'!$Z$25*INDEX('Sch 10.1 Rate Design'!$K$9:$K$16,MATCH($C1471,'Sch 10.1 Rate Design'!$B$9:$B$16,0))),"")</f>
        <v/>
      </c>
      <c r="DN1471" s="548" t="str">
        <f>IF($A1471&lt;&gt;"",IF(OR(V1471="",V1471=0), 0, DB1471/'Sch 10.1 Rate Design'!$Z$25*INDEX('Sch 10.1 Rate Design'!$K$9:$K$16,MATCH($C1471,'Sch 10.1 Rate Design'!$B$9:$B$16,0))),"")</f>
        <v/>
      </c>
      <c r="DO1471" s="548" t="str">
        <f>IF($A1471&lt;&gt;"",IF(OR(W1471="",W1471=0), 0, DC1471/'Sch 10.1 Rate Design'!$Z$25*INDEX('Sch 10.1 Rate Design'!$K$9:$K$16,MATCH($C1471,'Sch 10.1 Rate Design'!$B$9:$B$16,0))),"")</f>
        <v/>
      </c>
      <c r="DP1471" s="548" t="str">
        <f>IF($A1471&lt;&gt;"",IF(OR(X1471="",X1471=0), 0, DD1471/'Sch 10.1 Rate Design'!$Z$25*INDEX('Sch 10.1 Rate Design'!$K$9:$K$16,MATCH($C1471,'Sch 10.1 Rate Design'!$B$9:$B$16,0))),"")</f>
        <v/>
      </c>
      <c r="DQ1471" s="547" t="str">
        <f>IF($A1471&lt;&gt;"",IF(OR(Y1471="",Y1471=0), 0, DE1471/'Sch 10.1 Rate Design'!$Z$25*INDEX('Sch 10.1 Rate Design'!$K$9:$K$16,MATCH($C1471,'Sch 10.1 Rate Design'!$B$9:$B$16,0))),"")</f>
        <v/>
      </c>
      <c r="DR1471" s="546" t="str">
        <f>IF($A1471&lt;&gt;"",IF(OR(N1471="",N1471=0), 0,INDEX('Sch 10.1 Rate Design'!$D$9:$D$16,MATCH($C1471,'Sch 10.1 Rate Design'!$B$9:$B$16,0))),"")</f>
        <v/>
      </c>
      <c r="DS1471" s="324" t="str">
        <f>IF($A1471&lt;&gt;"",IF(OR(O1471="",O1471=0), 0,INDEX('Sch 10.1 Rate Design'!$D$9:$D$16,MATCH($C1471,'Sch 10.1 Rate Design'!$B$9:$B$16,0))),"")</f>
        <v/>
      </c>
      <c r="DT1471" s="324" t="str">
        <f>IF($A1471&lt;&gt;"",IF(OR(P1471="",P1471=0), 0,INDEX('Sch 10.1 Rate Design'!$D$9:$D$16,MATCH($C1471,'Sch 10.1 Rate Design'!$B$9:$B$16,0))),"")</f>
        <v/>
      </c>
      <c r="DU1471" s="324" t="str">
        <f>IF($A1471&lt;&gt;"",IF(OR(Q1471="",Q1471=0), 0,INDEX('Sch 10.1 Rate Design'!$D$9:$D$16,MATCH($C1471,'Sch 10.1 Rate Design'!$B$9:$B$16,0))),"")</f>
        <v/>
      </c>
      <c r="DV1471" s="324" t="str">
        <f>IF($A1471&lt;&gt;"",IF(OR(R1471="",R1471=0), 0,INDEX('Sch 10.1 Rate Design'!$D$9:$D$16,MATCH($C1471,'Sch 10.1 Rate Design'!$B$9:$B$16,0))),"")</f>
        <v/>
      </c>
      <c r="DW1471" s="324" t="str">
        <f>IF($A1471&lt;&gt;"",IF(OR(S1471="",S1471=0), 0,INDEX('Sch 10.1 Rate Design'!$D$9:$D$16,MATCH($C1471,'Sch 10.1 Rate Design'!$B$9:$B$16,0))),"")</f>
        <v/>
      </c>
      <c r="DX1471" s="324" t="str">
        <f>IF($A1471&lt;&gt;"",IF(OR(T1471="",T1471=0), 0,INDEX('Sch 10.1 Rate Design'!$D$9:$D$16,MATCH($C1471,'Sch 10.1 Rate Design'!$B$9:$B$16,0))),"")</f>
        <v/>
      </c>
      <c r="DY1471" s="324" t="str">
        <f>IF($A1471&lt;&gt;"",IF(OR(U1471="",U1471=0), 0,INDEX('Sch 10.1 Rate Design'!$D$9:$D$16,MATCH($C1471,'Sch 10.1 Rate Design'!$B$9:$B$16,0))),"")</f>
        <v/>
      </c>
      <c r="DZ1471" s="324" t="str">
        <f>IF($A1471&lt;&gt;"",IF(OR(V1471="",V1471=0), 0,INDEX('Sch 10.1 Rate Design'!$D$9:$D$16,MATCH($C1471,'Sch 10.1 Rate Design'!$B$9:$B$16,0))),"")</f>
        <v/>
      </c>
      <c r="EA1471" s="324" t="str">
        <f>IF($A1471&lt;&gt;"",IF(OR(W1471="",W1471=0), 0,INDEX('Sch 10.1 Rate Design'!$D$9:$D$16,MATCH($C1471,'Sch 10.1 Rate Design'!$B$9:$B$16,0))),"")</f>
        <v/>
      </c>
      <c r="EB1471" s="324" t="str">
        <f>IF($A1471&lt;&gt;"",IF(OR(X1471="",X1471=0), 0,INDEX('Sch 10.1 Rate Design'!$D$9:$D$16,MATCH($C1471,'Sch 10.1 Rate Design'!$B$9:$B$16,0))),"")</f>
        <v/>
      </c>
      <c r="EC1471" s="545" t="str">
        <f>IF($A1471&lt;&gt;"",IF(OR(Y1471="",Y1471=0), 0,INDEX('Sch 10.1 Rate Design'!$D$9:$D$16,MATCH($C1471,'Sch 10.1 Rate Design'!$B$9:$B$16,0))),"")</f>
        <v/>
      </c>
      <c r="ED1471" s="546"/>
      <c r="EE1471" s="324"/>
      <c r="EF1471" s="324"/>
      <c r="EG1471" s="324"/>
      <c r="EH1471" s="324"/>
      <c r="EI1471" s="324"/>
      <c r="EJ1471" s="324"/>
      <c r="EK1471" s="324"/>
      <c r="EL1471" s="324"/>
      <c r="EM1471" s="324"/>
      <c r="EN1471" s="324"/>
      <c r="EO1471" s="545"/>
      <c r="EP1471" s="324"/>
    </row>
    <row r="1472" spans="1:146" x14ac:dyDescent="0.2">
      <c r="A1472" s="324" t="str">
        <f>IF(Inputs!AO1468&lt;&gt;"",Inputs!AO1468,"")</f>
        <v/>
      </c>
      <c r="B1472" s="324" t="str">
        <f t="shared" si="302"/>
        <v/>
      </c>
      <c r="C1472" s="727" t="str">
        <f>IF($A1472&lt;&gt;"",Inputs!AN1468,"")</f>
        <v/>
      </c>
      <c r="D1472" s="549" t="str">
        <f t="shared" si="295"/>
        <v/>
      </c>
      <c r="E1472" s="549" t="str">
        <f t="shared" si="296"/>
        <v/>
      </c>
      <c r="F1472" s="324" t="str">
        <f t="shared" si="304"/>
        <v/>
      </c>
      <c r="G1472" s="324" t="str">
        <f t="shared" si="297"/>
        <v/>
      </c>
      <c r="H1472" s="790">
        <f t="shared" si="298"/>
        <v>0</v>
      </c>
      <c r="I1472" s="790">
        <f t="shared" si="299"/>
        <v>0</v>
      </c>
      <c r="J1472" s="790">
        <f t="shared" si="300"/>
        <v>0</v>
      </c>
      <c r="K1472" s="790">
        <f t="shared" si="301"/>
        <v>0</v>
      </c>
      <c r="L1472" s="787" t="str">
        <f>IF($A1472&lt;&gt;"",INDEX(Inputs!$AP1468:$BA1468,,MATCH('Sch 10.2 Rate Data'!X$7,Inputs!$AP$4:$BA$4,0)),"")</f>
        <v/>
      </c>
      <c r="M1472" s="787" t="str">
        <f>IF($A1472&lt;&gt;"",INDEX(Inputs!$AP1468:$BA1468,,MATCH('Sch 10.2 Rate Data'!Y$7,Inputs!$AP$4:$BA$4,0)),"")</f>
        <v/>
      </c>
      <c r="N1472" s="546" t="str">
        <f>IF($A1472&lt;&gt;"",INDEX(Inputs!$AP1468:$BA1468,,MATCH('Sch 10.2 Rate Data'!N$7,Inputs!$AP$4:$BA$4,0)),"")</f>
        <v/>
      </c>
      <c r="O1472" s="324" t="str">
        <f>IF($A1472&lt;&gt;"",INDEX(Inputs!$AP1468:$BA1468,,MATCH('Sch 10.2 Rate Data'!O$7,Inputs!$AP$4:$BA$4,0)),"")</f>
        <v/>
      </c>
      <c r="P1472" s="324" t="str">
        <f>IF($A1472&lt;&gt;"",INDEX(Inputs!$AP1468:$BA1468,,MATCH('Sch 10.2 Rate Data'!P$7,Inputs!$AP$4:$BA$4,0)),"")</f>
        <v/>
      </c>
      <c r="Q1472" s="324" t="str">
        <f>IF($A1472&lt;&gt;"",INDEX(Inputs!$AP1468:$BA1468,,MATCH('Sch 10.2 Rate Data'!Q$7,Inputs!$AP$4:$BA$4,0)),"")</f>
        <v/>
      </c>
      <c r="R1472" s="324" t="str">
        <f>IF($A1472&lt;&gt;"",INDEX(Inputs!$AP1468:$BA1468,,MATCH('Sch 10.2 Rate Data'!R$7,Inputs!$AP$4:$BA$4,0)),"")</f>
        <v/>
      </c>
      <c r="S1472" s="324" t="str">
        <f>IF($A1472&lt;&gt;"",INDEX(Inputs!$AP1468:$BA1468,,MATCH('Sch 10.2 Rate Data'!S$7,Inputs!$AP$4:$BA$4,0)),"")</f>
        <v/>
      </c>
      <c r="T1472" s="324" t="str">
        <f>IF($A1472&lt;&gt;"",INDEX(Inputs!$AP1468:$BA1468,,MATCH('Sch 10.2 Rate Data'!T$7,Inputs!$AP$4:$BA$4,0)),"")</f>
        <v/>
      </c>
      <c r="U1472" s="324" t="str">
        <f>IF($A1472&lt;&gt;"",INDEX(Inputs!$AP1468:$BA1468,,MATCH('Sch 10.2 Rate Data'!U$7,Inputs!$AP$4:$BA$4,0)),"")</f>
        <v/>
      </c>
      <c r="V1472" s="324" t="str">
        <f>IF($A1472&lt;&gt;"",INDEX(Inputs!$AP1468:$BA1468,,MATCH('Sch 10.2 Rate Data'!V$7,Inputs!$AP$4:$BA$4,0)),"")</f>
        <v/>
      </c>
      <c r="W1472" s="324" t="str">
        <f>IF($A1472&lt;&gt;"",INDEX(Inputs!$AP1468:$BA1468,,MATCH('Sch 10.2 Rate Data'!W$7,Inputs!$AP$4:$BA$4,0)),"")</f>
        <v/>
      </c>
      <c r="X1472" s="324" t="str">
        <f>IF($A1472&lt;&gt;"",INDEX(Inputs!$AP1468:$BA1468,,MATCH('Sch 10.2 Rate Data'!X$7,Inputs!$AP$4:$BA$4,0)),"")</f>
        <v/>
      </c>
      <c r="Y1472" s="545" t="str">
        <f>IF($A1472&lt;&gt;"",INDEX(Inputs!$AP1468:$BA1468,,MATCH('Sch 10.2 Rate Data'!Y$7,Inputs!$AP$4:$BA$4,0)),"")</f>
        <v/>
      </c>
      <c r="Z1472" s="692" t="str">
        <f t="shared" si="305"/>
        <v/>
      </c>
      <c r="AA1472" s="548" t="str">
        <f t="shared" si="305"/>
        <v/>
      </c>
      <c r="AB1472" s="548" t="str">
        <f t="shared" si="305"/>
        <v/>
      </c>
      <c r="AC1472" s="548" t="str">
        <f t="shared" si="305"/>
        <v/>
      </c>
      <c r="AD1472" s="548" t="str">
        <f t="shared" si="305"/>
        <v/>
      </c>
      <c r="AE1472" s="548" t="str">
        <f t="shared" si="305"/>
        <v/>
      </c>
      <c r="AF1472" s="548" t="str">
        <f t="shared" si="303"/>
        <v/>
      </c>
      <c r="AG1472" s="548" t="str">
        <f t="shared" si="303"/>
        <v/>
      </c>
      <c r="AH1472" s="548" t="str">
        <f t="shared" si="303"/>
        <v/>
      </c>
      <c r="AI1472" s="548" t="str">
        <f t="shared" si="303"/>
        <v/>
      </c>
      <c r="AJ1472" s="548" t="str">
        <f t="shared" si="303"/>
        <v/>
      </c>
      <c r="AK1472" s="547" t="str">
        <f t="shared" si="303"/>
        <v/>
      </c>
      <c r="AL1472" s="692" t="str">
        <f>IF($A1472&lt;&gt;"",IF(OR(N1472="",N1472=0), 0, INDEX('Sch 10.1 Rate Design'!$E$9:$E$16,MATCH($C1472,'Sch 10.1 Rate Design'!$B$9:$B$16,0))),"")</f>
        <v/>
      </c>
      <c r="AM1472" s="548" t="str">
        <f>IF($A1472&lt;&gt;"",IF(OR(O1472="",O1472=0), 0, INDEX('Sch 10.1 Rate Design'!$E$9:$E$16,MATCH($C1472,'Sch 10.1 Rate Design'!$B$9:$B$16,0))),"")</f>
        <v/>
      </c>
      <c r="AN1472" s="548" t="str">
        <f>IF($A1472&lt;&gt;"",IF(OR(P1472="",P1472=0), 0, INDEX('Sch 10.1 Rate Design'!$E$9:$E$16,MATCH($C1472,'Sch 10.1 Rate Design'!$B$9:$B$16,0))),"")</f>
        <v/>
      </c>
      <c r="AO1472" s="548" t="str">
        <f>IF($A1472&lt;&gt;"",IF(OR(Q1472="",Q1472=0), 0, INDEX('Sch 10.1 Rate Design'!$E$9:$E$16,MATCH($C1472,'Sch 10.1 Rate Design'!$B$9:$B$16,0))),"")</f>
        <v/>
      </c>
      <c r="AP1472" s="548" t="str">
        <f>IF($A1472&lt;&gt;"",IF(OR(R1472="",R1472=0), 0, INDEX('Sch 10.1 Rate Design'!$E$9:$E$16,MATCH($C1472,'Sch 10.1 Rate Design'!$B$9:$B$16,0))),"")</f>
        <v/>
      </c>
      <c r="AQ1472" s="548" t="str">
        <f>IF($A1472&lt;&gt;"",IF(OR(S1472="",S1472=0), 0, INDEX('Sch 10.1 Rate Design'!$E$9:$E$16,MATCH($C1472,'Sch 10.1 Rate Design'!$B$9:$B$16,0))),"")</f>
        <v/>
      </c>
      <c r="AR1472" s="548" t="str">
        <f>IF($A1472&lt;&gt;"",IF(OR(T1472="",T1472=0), 0, INDEX('Sch 10.1 Rate Design'!$E$9:$E$16,MATCH($C1472,'Sch 10.1 Rate Design'!$B$9:$B$16,0))),"")</f>
        <v/>
      </c>
      <c r="AS1472" s="548" t="str">
        <f>IF($A1472&lt;&gt;"",IF(OR(U1472="",U1472=0), 0, INDEX('Sch 10.1 Rate Design'!$E$9:$E$16,MATCH($C1472,'Sch 10.1 Rate Design'!$B$9:$B$16,0))),"")</f>
        <v/>
      </c>
      <c r="AT1472" s="548" t="str">
        <f>IF($A1472&lt;&gt;"",IF(OR(V1472="",V1472=0), 0, INDEX('Sch 10.1 Rate Design'!$E$9:$E$16,MATCH($C1472,'Sch 10.1 Rate Design'!$B$9:$B$16,0))),"")</f>
        <v/>
      </c>
      <c r="AU1472" s="548" t="str">
        <f>IF($A1472&lt;&gt;"",IF(OR(W1472="",W1472=0), 0, INDEX('Sch 10.1 Rate Design'!$E$9:$E$16,MATCH($C1472,'Sch 10.1 Rate Design'!$B$9:$B$16,0))),"")</f>
        <v/>
      </c>
      <c r="AV1472" s="548" t="str">
        <f>IF($A1472&lt;&gt;"",IF(OR(X1472="",X1472=0), 0, INDEX('Sch 10.1 Rate Design'!$E$9:$E$16,MATCH($C1472,'Sch 10.1 Rate Design'!$B$9:$B$16,0))),"")</f>
        <v/>
      </c>
      <c r="AW1472" s="547" t="str">
        <f>IF($A1472&lt;&gt;"",IF(OR(Y1472="",Y1472=0), 0, INDEX('Sch 10.1 Rate Design'!$E$9:$E$16,MATCH($C1472,'Sch 10.1 Rate Design'!$B$9:$B$16,0))),"")</f>
        <v/>
      </c>
      <c r="AX1472" s="546" t="str">
        <f>IF($A1472&lt;&gt;"",IF(OR(N1472="",N1472=0),0,+IF(N1472&gt;+INDEX('Sch 10.1 Rate Design'!$D$9:$D$16,MATCH($C1472,'Sch 10.1 Rate Design'!$B$9:$B$16,0)),IF(N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N1472-INDEX('Sch 10.1 Rate Design'!$D$9:$D$16,MATCH($C1472,'Sch 10.1 Rate Design'!$B$9:$B$16,0))),0)),"")</f>
        <v/>
      </c>
      <c r="AY1472" s="324" t="str">
        <f>IF($A1472&lt;&gt;"",IF(OR(O1472="",O1472=0),0,+IF(O1472&gt;+INDEX('Sch 10.1 Rate Design'!$D$9:$D$16,MATCH($C1472,'Sch 10.1 Rate Design'!$B$9:$B$16,0)),IF(O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O1472-INDEX('Sch 10.1 Rate Design'!$D$9:$D$16,MATCH($C1472,'Sch 10.1 Rate Design'!$B$9:$B$16,0))),0)),"")</f>
        <v/>
      </c>
      <c r="AZ1472" s="324" t="str">
        <f>IF($A1472&lt;&gt;"",IF(OR(P1472="",P1472=0),0,+IF(P1472&gt;+INDEX('Sch 10.1 Rate Design'!$D$9:$D$16,MATCH($C1472,'Sch 10.1 Rate Design'!$B$9:$B$16,0)),IF(P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P1472-INDEX('Sch 10.1 Rate Design'!$D$9:$D$16,MATCH($C1472,'Sch 10.1 Rate Design'!$B$9:$B$16,0))),0)),"")</f>
        <v/>
      </c>
      <c r="BA1472" s="324" t="str">
        <f>IF($A1472&lt;&gt;"",IF(OR(Q1472="",Q1472=0),0,+IF(Q1472&gt;+INDEX('Sch 10.1 Rate Design'!$D$9:$D$16,MATCH($C1472,'Sch 10.1 Rate Design'!$B$9:$B$16,0)),IF(Q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Q1472-INDEX('Sch 10.1 Rate Design'!$D$9:$D$16,MATCH($C1472,'Sch 10.1 Rate Design'!$B$9:$B$16,0))),0)),"")</f>
        <v/>
      </c>
      <c r="BB1472" s="324" t="str">
        <f>IF($A1472&lt;&gt;"",IF(OR(R1472="",R1472=0),0,+IF(R1472&gt;+INDEX('Sch 10.1 Rate Design'!$D$9:$D$16,MATCH($C1472,'Sch 10.1 Rate Design'!$B$9:$B$16,0)),IF(R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R1472-INDEX('Sch 10.1 Rate Design'!$D$9:$D$16,MATCH($C1472,'Sch 10.1 Rate Design'!$B$9:$B$16,0))),0)),"")</f>
        <v/>
      </c>
      <c r="BC1472" s="324" t="str">
        <f>IF($A1472&lt;&gt;"",IF(OR(S1472="",S1472=0),0,+IF(S1472&gt;+INDEX('Sch 10.1 Rate Design'!$D$9:$D$16,MATCH($C1472,'Sch 10.1 Rate Design'!$B$9:$B$16,0)),IF(S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S1472-INDEX('Sch 10.1 Rate Design'!$D$9:$D$16,MATCH($C1472,'Sch 10.1 Rate Design'!$B$9:$B$16,0))),0)),"")</f>
        <v/>
      </c>
      <c r="BD1472" s="324" t="str">
        <f>IF($A1472&lt;&gt;"",IF(OR(T1472="",T1472=0),0,+IF(T1472&gt;+INDEX('Sch 10.1 Rate Design'!$D$9:$D$16,MATCH($C1472,'Sch 10.1 Rate Design'!$B$9:$B$16,0)),IF(T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T1472-INDEX('Sch 10.1 Rate Design'!$D$9:$D$16,MATCH($C1472,'Sch 10.1 Rate Design'!$B$9:$B$16,0))),0)),"")</f>
        <v/>
      </c>
      <c r="BE1472" s="324" t="str">
        <f>IF($A1472&lt;&gt;"",IF(OR(U1472="",U1472=0),0,+IF(U1472&gt;+INDEX('Sch 10.1 Rate Design'!$D$9:$D$16,MATCH($C1472,'Sch 10.1 Rate Design'!$B$9:$B$16,0)),IF(U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U1472-INDEX('Sch 10.1 Rate Design'!$D$9:$D$16,MATCH($C1472,'Sch 10.1 Rate Design'!$B$9:$B$16,0))),0)),"")</f>
        <v/>
      </c>
      <c r="BF1472" s="324" t="str">
        <f>IF($A1472&lt;&gt;"",IF(OR(V1472="",V1472=0),0,+IF(V1472&gt;+INDEX('Sch 10.1 Rate Design'!$D$9:$D$16,MATCH($C1472,'Sch 10.1 Rate Design'!$B$9:$B$16,0)),IF(V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V1472-INDEX('Sch 10.1 Rate Design'!$D$9:$D$16,MATCH($C1472,'Sch 10.1 Rate Design'!$B$9:$B$16,0))),0)),"")</f>
        <v/>
      </c>
      <c r="BG1472" s="324" t="str">
        <f>IF($A1472&lt;&gt;"",IF(OR(W1472="",W1472=0),0,+IF(W1472&gt;+INDEX('Sch 10.1 Rate Design'!$D$9:$D$16,MATCH($C1472,'Sch 10.1 Rate Design'!$B$9:$B$16,0)),IF(W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W1472-INDEX('Sch 10.1 Rate Design'!$D$9:$D$16,MATCH($C1472,'Sch 10.1 Rate Design'!$B$9:$B$16,0))),0)),"")</f>
        <v/>
      </c>
      <c r="BH1472" s="324" t="str">
        <f>IF($A1472&lt;&gt;"",IF(OR(X1472="",X1472=0),0,+IF(X1472&gt;+INDEX('Sch 10.1 Rate Design'!$D$9:$D$16,MATCH($C1472,'Sch 10.1 Rate Design'!$B$9:$B$16,0)),IF(X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X1472-INDEX('Sch 10.1 Rate Design'!$D$9:$D$16,MATCH($C1472,'Sch 10.1 Rate Design'!$B$9:$B$16,0))),0)),"")</f>
        <v/>
      </c>
      <c r="BI1472" s="545" t="str">
        <f>IF($A1472&lt;&gt;"",IF(OR(Y1472="",Y1472=0),0,+IF(Y1472&gt;+INDEX('Sch 10.1 Rate Design'!$D$9:$D$16,MATCH($C1472,'Sch 10.1 Rate Design'!$B$9:$B$16,0)),IF(Y1472&gt;+INDEX('Sch 10.1 Rate Design'!$F$9:$F$16,MATCH($C1472,'Sch 10.1 Rate Design'!$B$9:$B$16,0)),+INDEX('Sch 10.1 Rate Design'!$F$9:$F$16,MATCH($C1472,'Sch 10.1 Rate Design'!$B$9:$B$16,0))-INDEX('Sch 10.1 Rate Design'!$D$9:$D$16,MATCH($C1472,'Sch 10.1 Rate Design'!$B$9:$B$16,0)), Y1472-INDEX('Sch 10.1 Rate Design'!$D$9:$D$16,MATCH($C1472,'Sch 10.1 Rate Design'!$B$9:$B$16,0))),0)),"")</f>
        <v/>
      </c>
      <c r="BJ1472" s="692" t="str">
        <f>IF($A1472&lt;&gt;"",IF(OR(N1472="",N1472=0), 0, AX1472/'Sch 10.1 Rate Design'!$Z$25*INDEX('Sch 10.1 Rate Design'!$G$9:$G$16,MATCH($C1472,'Sch 10.1 Rate Design'!$B$9:$B$16,0))),"")</f>
        <v/>
      </c>
      <c r="BK1472" s="548" t="str">
        <f>IF($A1472&lt;&gt;"",IF(OR(O1472="",O1472=0), 0, AY1472/'Sch 10.1 Rate Design'!$Z$25*INDEX('Sch 10.1 Rate Design'!$G$9:$G$16,MATCH($C1472,'Sch 10.1 Rate Design'!$B$9:$B$16,0))),"")</f>
        <v/>
      </c>
      <c r="BL1472" s="548" t="str">
        <f>IF($A1472&lt;&gt;"",IF(OR(P1472="",P1472=0), 0, AZ1472/'Sch 10.1 Rate Design'!$Z$25*INDEX('Sch 10.1 Rate Design'!$G$9:$G$16,MATCH($C1472,'Sch 10.1 Rate Design'!$B$9:$B$16,0))),"")</f>
        <v/>
      </c>
      <c r="BM1472" s="548" t="str">
        <f>IF($A1472&lt;&gt;"",IF(OR(Q1472="",Q1472=0), 0, BA1472/'Sch 10.1 Rate Design'!$Z$25*INDEX('Sch 10.1 Rate Design'!$G$9:$G$16,MATCH($C1472,'Sch 10.1 Rate Design'!$B$9:$B$16,0))),"")</f>
        <v/>
      </c>
      <c r="BN1472" s="548" t="str">
        <f>IF($A1472&lt;&gt;"",IF(OR(R1472="",R1472=0), 0, BB1472/'Sch 10.1 Rate Design'!$Z$25*INDEX('Sch 10.1 Rate Design'!$G$9:$G$16,MATCH($C1472,'Sch 10.1 Rate Design'!$B$9:$B$16,0))),"")</f>
        <v/>
      </c>
      <c r="BO1472" s="548" t="str">
        <f>IF($A1472&lt;&gt;"",IF(OR(S1472="",S1472=0), 0, BC1472/'Sch 10.1 Rate Design'!$Z$25*INDEX('Sch 10.1 Rate Design'!$G$9:$G$16,MATCH($C1472,'Sch 10.1 Rate Design'!$B$9:$B$16,0))),"")</f>
        <v/>
      </c>
      <c r="BP1472" s="548" t="str">
        <f>IF($A1472&lt;&gt;"",IF(OR(T1472="",T1472=0), 0, BD1472/'Sch 10.1 Rate Design'!$Z$25*INDEX('Sch 10.1 Rate Design'!$G$9:$G$16,MATCH($C1472,'Sch 10.1 Rate Design'!$B$9:$B$16,0))),"")</f>
        <v/>
      </c>
      <c r="BQ1472" s="548" t="str">
        <f>IF($A1472&lt;&gt;"",IF(OR(U1472="",U1472=0), 0, BE1472/'Sch 10.1 Rate Design'!$Z$25*INDEX('Sch 10.1 Rate Design'!$G$9:$G$16,MATCH($C1472,'Sch 10.1 Rate Design'!$B$9:$B$16,0))),"")</f>
        <v/>
      </c>
      <c r="BR1472" s="548" t="str">
        <f>IF($A1472&lt;&gt;"",IF(OR(V1472="",V1472=0), 0, BF1472/'Sch 10.1 Rate Design'!$Z$25*INDEX('Sch 10.1 Rate Design'!$G$9:$G$16,MATCH($C1472,'Sch 10.1 Rate Design'!$B$9:$B$16,0))),"")</f>
        <v/>
      </c>
      <c r="BS1472" s="548" t="str">
        <f>IF($A1472&lt;&gt;"",IF(OR(W1472="",W1472=0), 0, BG1472/'Sch 10.1 Rate Design'!$Z$25*INDEX('Sch 10.1 Rate Design'!$G$9:$G$16,MATCH($C1472,'Sch 10.1 Rate Design'!$B$9:$B$16,0))),"")</f>
        <v/>
      </c>
      <c r="BT1472" s="548" t="str">
        <f>IF($A1472&lt;&gt;"",IF(OR(X1472="",X1472=0), 0, BH1472/'Sch 10.1 Rate Design'!$Z$25*INDEX('Sch 10.1 Rate Design'!$G$9:$G$16,MATCH($C1472,'Sch 10.1 Rate Design'!$B$9:$B$16,0))),"")</f>
        <v/>
      </c>
      <c r="BU1472" s="547" t="str">
        <f>IF($A1472&lt;&gt;"",IF(OR(Y1472="",Y1472=0), 0, BI1472/'Sch 10.1 Rate Design'!$Z$25*INDEX('Sch 10.1 Rate Design'!$G$9:$G$16,MATCH($C1472,'Sch 10.1 Rate Design'!$B$9:$B$16,0))),"")</f>
        <v/>
      </c>
      <c r="BV1472" s="546" t="str">
        <f>IF($A1472&lt;&gt;"",IF(OR(N1472="",N1472=0),0,+IF(N1472&gt;+INDEX('Sch 10.1 Rate Design'!$F$9:$F$16,MATCH($C1472,'Sch 10.1 Rate Design'!$B$9:$B$16,0)),IF(N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N1472-INDEX('Sch 10.1 Rate Design'!$F$9:$F$16,MATCH($C1472,'Sch 10.1 Rate Design'!$B$9:$B$16,0))), 0)),"")</f>
        <v/>
      </c>
      <c r="BW1472" s="324" t="str">
        <f>IF($A1472&lt;&gt;"",IF(OR(O1472="",O1472=0),0,+IF(O1472&gt;+INDEX('Sch 10.1 Rate Design'!$F$9:$F$16,MATCH($C1472,'Sch 10.1 Rate Design'!$B$9:$B$16,0)),IF(O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O1472-INDEX('Sch 10.1 Rate Design'!$F$9:$F$16,MATCH($C1472,'Sch 10.1 Rate Design'!$B$9:$B$16,0))), 0)),"")</f>
        <v/>
      </c>
      <c r="BX1472" s="324" t="str">
        <f>IF($A1472&lt;&gt;"",IF(OR(P1472="",P1472=0),0,+IF(P1472&gt;+INDEX('Sch 10.1 Rate Design'!$F$9:$F$16,MATCH($C1472,'Sch 10.1 Rate Design'!$B$9:$B$16,0)),IF(P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P1472-INDEX('Sch 10.1 Rate Design'!$F$9:$F$16,MATCH($C1472,'Sch 10.1 Rate Design'!$B$9:$B$16,0))), 0)),"")</f>
        <v/>
      </c>
      <c r="BY1472" s="324" t="str">
        <f>IF($A1472&lt;&gt;"",IF(OR(Q1472="",Q1472=0),0,+IF(Q1472&gt;+INDEX('Sch 10.1 Rate Design'!$F$9:$F$16,MATCH($C1472,'Sch 10.1 Rate Design'!$B$9:$B$16,0)),IF(Q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Q1472-INDEX('Sch 10.1 Rate Design'!$F$9:$F$16,MATCH($C1472,'Sch 10.1 Rate Design'!$B$9:$B$16,0))), 0)),"")</f>
        <v/>
      </c>
      <c r="BZ1472" s="324" t="str">
        <f>IF($A1472&lt;&gt;"",IF(OR(R1472="",R1472=0),0,+IF(R1472&gt;+INDEX('Sch 10.1 Rate Design'!$F$9:$F$16,MATCH($C1472,'Sch 10.1 Rate Design'!$B$9:$B$16,0)),IF(R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R1472-INDEX('Sch 10.1 Rate Design'!$F$9:$F$16,MATCH($C1472,'Sch 10.1 Rate Design'!$B$9:$B$16,0))), 0)),"")</f>
        <v/>
      </c>
      <c r="CA1472" s="324" t="str">
        <f>IF($A1472&lt;&gt;"",IF(OR(S1472="",S1472=0),0,+IF(S1472&gt;+INDEX('Sch 10.1 Rate Design'!$F$9:$F$16,MATCH($C1472,'Sch 10.1 Rate Design'!$B$9:$B$16,0)),IF(S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S1472-INDEX('Sch 10.1 Rate Design'!$F$9:$F$16,MATCH($C1472,'Sch 10.1 Rate Design'!$B$9:$B$16,0))), 0)),"")</f>
        <v/>
      </c>
      <c r="CB1472" s="324" t="str">
        <f>IF($A1472&lt;&gt;"",IF(OR(T1472="",T1472=0),0,+IF(T1472&gt;+INDEX('Sch 10.1 Rate Design'!$F$9:$F$16,MATCH($C1472,'Sch 10.1 Rate Design'!$B$9:$B$16,0)),IF(T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T1472-INDEX('Sch 10.1 Rate Design'!$F$9:$F$16,MATCH($C1472,'Sch 10.1 Rate Design'!$B$9:$B$16,0))), 0)),"")</f>
        <v/>
      </c>
      <c r="CC1472" s="324" t="str">
        <f>IF($A1472&lt;&gt;"",IF(OR(U1472="",U1472=0),0,+IF(U1472&gt;+INDEX('Sch 10.1 Rate Design'!$F$9:$F$16,MATCH($C1472,'Sch 10.1 Rate Design'!$B$9:$B$16,0)),IF(U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U1472-INDEX('Sch 10.1 Rate Design'!$F$9:$F$16,MATCH($C1472,'Sch 10.1 Rate Design'!$B$9:$B$16,0))), 0)),"")</f>
        <v/>
      </c>
      <c r="CD1472" s="324" t="str">
        <f>IF($A1472&lt;&gt;"",IF(OR(V1472="",V1472=0),0,+IF(V1472&gt;+INDEX('Sch 10.1 Rate Design'!$F$9:$F$16,MATCH($C1472,'Sch 10.1 Rate Design'!$B$9:$B$16,0)),IF(V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V1472-INDEX('Sch 10.1 Rate Design'!$F$9:$F$16,MATCH($C1472,'Sch 10.1 Rate Design'!$B$9:$B$16,0))), 0)),"")</f>
        <v/>
      </c>
      <c r="CE1472" s="324" t="str">
        <f>IF($A1472&lt;&gt;"",IF(OR(W1472="",W1472=0),0,+IF(W1472&gt;+INDEX('Sch 10.1 Rate Design'!$F$9:$F$16,MATCH($C1472,'Sch 10.1 Rate Design'!$B$9:$B$16,0)),IF(W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W1472-INDEX('Sch 10.1 Rate Design'!$F$9:$F$16,MATCH($C1472,'Sch 10.1 Rate Design'!$B$9:$B$16,0))), 0)),"")</f>
        <v/>
      </c>
      <c r="CF1472" s="324" t="str">
        <f>IF($A1472&lt;&gt;"",IF(OR(X1472="",X1472=0),0,+IF(X1472&gt;+INDEX('Sch 10.1 Rate Design'!$F$9:$F$16,MATCH($C1472,'Sch 10.1 Rate Design'!$B$9:$B$16,0)),IF(X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X1472-INDEX('Sch 10.1 Rate Design'!$F$9:$F$16,MATCH($C1472,'Sch 10.1 Rate Design'!$B$9:$B$16,0))), 0)),"")</f>
        <v/>
      </c>
      <c r="CG1472" s="545" t="str">
        <f>IF($A1472&lt;&gt;"",IF(OR(Y1472="",Y1472=0),0,+IF(Y1472&gt;+INDEX('Sch 10.1 Rate Design'!$F$9:$F$16,MATCH($C1472,'Sch 10.1 Rate Design'!$B$9:$B$16,0)),IF(Y1472&gt;+INDEX('Sch 10.1 Rate Design'!$H$9:$H$16,MATCH($C1472,'Sch 10.1 Rate Design'!$B$9:$B$16,0)),+INDEX('Sch 10.1 Rate Design'!$H$9:$H$16,MATCH($C1472,'Sch 10.1 Rate Design'!$B$9:$B$16,0))-INDEX('Sch 10.1 Rate Design'!$F$9:$F$16,MATCH($C1472,'Sch 10.1 Rate Design'!$B$9:$B$16,0)), Y1472-INDEX('Sch 10.1 Rate Design'!$F$9:$F$16,MATCH($C1472,'Sch 10.1 Rate Design'!$B$9:$B$16,0))), 0)),"")</f>
        <v/>
      </c>
      <c r="CH1472" s="692" t="str">
        <f>IF($A1472&lt;&gt;"",IF(OR(N1472="",N1472=0), 0, BV1472/'Sch 10.1 Rate Design'!$Z$25*INDEX('Sch 10.1 Rate Design'!$I$9:$I$16,MATCH($C1472,'Sch 10.1 Rate Design'!$B$9:$B$16,0))),"")</f>
        <v/>
      </c>
      <c r="CI1472" s="548" t="str">
        <f>IF($A1472&lt;&gt;"",IF(OR(O1472="",O1472=0), 0, BW1472/'Sch 10.1 Rate Design'!$Z$25*INDEX('Sch 10.1 Rate Design'!$I$9:$I$16,MATCH($C1472,'Sch 10.1 Rate Design'!$B$9:$B$16,0))),"")</f>
        <v/>
      </c>
      <c r="CJ1472" s="548" t="str">
        <f>IF($A1472&lt;&gt;"",IF(OR(P1472="",P1472=0), 0, BX1472/'Sch 10.1 Rate Design'!$Z$25*INDEX('Sch 10.1 Rate Design'!$I$9:$I$16,MATCH($C1472,'Sch 10.1 Rate Design'!$B$9:$B$16,0))),"")</f>
        <v/>
      </c>
      <c r="CK1472" s="548" t="str">
        <f>IF($A1472&lt;&gt;"",IF(OR(Q1472="",Q1472=0), 0, BY1472/'Sch 10.1 Rate Design'!$Z$25*INDEX('Sch 10.1 Rate Design'!$I$9:$I$16,MATCH($C1472,'Sch 10.1 Rate Design'!$B$9:$B$16,0))),"")</f>
        <v/>
      </c>
      <c r="CL1472" s="548" t="str">
        <f>IF($A1472&lt;&gt;"",IF(OR(R1472="",R1472=0), 0, BZ1472/'Sch 10.1 Rate Design'!$Z$25*INDEX('Sch 10.1 Rate Design'!$I$9:$I$16,MATCH($C1472,'Sch 10.1 Rate Design'!$B$9:$B$16,0))),"")</f>
        <v/>
      </c>
      <c r="CM1472" s="548" t="str">
        <f>IF($A1472&lt;&gt;"",IF(OR(S1472="",S1472=0), 0, CA1472/'Sch 10.1 Rate Design'!$Z$25*INDEX('Sch 10.1 Rate Design'!$I$9:$I$16,MATCH($C1472,'Sch 10.1 Rate Design'!$B$9:$B$16,0))),"")</f>
        <v/>
      </c>
      <c r="CN1472" s="548" t="str">
        <f>IF($A1472&lt;&gt;"",IF(OR(T1472="",T1472=0), 0, CB1472/'Sch 10.1 Rate Design'!$Z$25*INDEX('Sch 10.1 Rate Design'!$I$9:$I$16,MATCH($C1472,'Sch 10.1 Rate Design'!$B$9:$B$16,0))),"")</f>
        <v/>
      </c>
      <c r="CO1472" s="548" t="str">
        <f>IF($A1472&lt;&gt;"",IF(OR(U1472="",U1472=0), 0, CC1472/'Sch 10.1 Rate Design'!$Z$25*INDEX('Sch 10.1 Rate Design'!$I$9:$I$16,MATCH($C1472,'Sch 10.1 Rate Design'!$B$9:$B$16,0))),"")</f>
        <v/>
      </c>
      <c r="CP1472" s="548" t="str">
        <f>IF($A1472&lt;&gt;"",IF(OR(V1472="",V1472=0), 0, CD1472/'Sch 10.1 Rate Design'!$Z$25*INDEX('Sch 10.1 Rate Design'!$I$9:$I$16,MATCH($C1472,'Sch 10.1 Rate Design'!$B$9:$B$16,0))),"")</f>
        <v/>
      </c>
      <c r="CQ1472" s="548" t="str">
        <f>IF($A1472&lt;&gt;"",IF(OR(W1472="",W1472=0), 0, CE1472/'Sch 10.1 Rate Design'!$Z$25*INDEX('Sch 10.1 Rate Design'!$I$9:$I$16,MATCH($C1472,'Sch 10.1 Rate Design'!$B$9:$B$16,0))),"")</f>
        <v/>
      </c>
      <c r="CR1472" s="548" t="str">
        <f>IF($A1472&lt;&gt;"",IF(OR(X1472="",X1472=0), 0, CF1472/'Sch 10.1 Rate Design'!$Z$25*INDEX('Sch 10.1 Rate Design'!$I$9:$I$16,MATCH($C1472,'Sch 10.1 Rate Design'!$B$9:$B$16,0))),"")</f>
        <v/>
      </c>
      <c r="CS1472" s="547" t="str">
        <f>IF($A1472&lt;&gt;"",IF(OR(Y1472="",Y1472=0), 0, CG1472/'Sch 10.1 Rate Design'!$Z$25*INDEX('Sch 10.1 Rate Design'!$I$9:$I$16,MATCH($C1472,'Sch 10.1 Rate Design'!$B$9:$B$16,0))),"")</f>
        <v/>
      </c>
      <c r="CT1472" s="546" t="str">
        <f>IF($A1472&lt;&gt;"",IF(OR(N1472="",N1472=0),0,IF(N1472&gt;INDEX('Sch 10.1 Rate Design'!$J$9:$J$16,MATCH($C1472,'Sch 10.1 Rate Design'!$B$9:$B$16,0)),N1472-INDEX('Sch 10.1 Rate Design'!$J$9:$J$16,MATCH($C1472,'Sch 10.1 Rate Design'!$B$9:$B$16,0)),0)),"")</f>
        <v/>
      </c>
      <c r="CU1472" s="324" t="str">
        <f>IF($A1472&lt;&gt;"",IF(OR(O1472="",O1472=0),0,IF(O1472&gt;INDEX('Sch 10.1 Rate Design'!$J$9:$J$16,MATCH($C1472,'Sch 10.1 Rate Design'!$B$9:$B$16,0)),O1472-INDEX('Sch 10.1 Rate Design'!$J$9:$J$16,MATCH($C1472,'Sch 10.1 Rate Design'!$B$9:$B$16,0)),0)),"")</f>
        <v/>
      </c>
      <c r="CV1472" s="324" t="str">
        <f>IF($A1472&lt;&gt;"",IF(OR(P1472="",P1472=0),0,IF(P1472&gt;INDEX('Sch 10.1 Rate Design'!$J$9:$J$16,MATCH($C1472,'Sch 10.1 Rate Design'!$B$9:$B$16,0)),P1472-INDEX('Sch 10.1 Rate Design'!$J$9:$J$16,MATCH($C1472,'Sch 10.1 Rate Design'!$B$9:$B$16,0)),0)),"")</f>
        <v/>
      </c>
      <c r="CW1472" s="324" t="str">
        <f>IF($A1472&lt;&gt;"",IF(OR(Q1472="",Q1472=0),0,IF(Q1472&gt;INDEX('Sch 10.1 Rate Design'!$J$9:$J$16,MATCH($C1472,'Sch 10.1 Rate Design'!$B$9:$B$16,0)),Q1472-INDEX('Sch 10.1 Rate Design'!$J$9:$J$16,MATCH($C1472,'Sch 10.1 Rate Design'!$B$9:$B$16,0)),0)),"")</f>
        <v/>
      </c>
      <c r="CX1472" s="324" t="str">
        <f>IF($A1472&lt;&gt;"",IF(OR(R1472="",R1472=0),0,IF(R1472&gt;INDEX('Sch 10.1 Rate Design'!$J$9:$J$16,MATCH($C1472,'Sch 10.1 Rate Design'!$B$9:$B$16,0)),R1472-INDEX('Sch 10.1 Rate Design'!$J$9:$J$16,MATCH($C1472,'Sch 10.1 Rate Design'!$B$9:$B$16,0)),0)),"")</f>
        <v/>
      </c>
      <c r="CY1472" s="324" t="str">
        <f>IF($A1472&lt;&gt;"",IF(OR(S1472="",S1472=0),0,IF(S1472&gt;INDEX('Sch 10.1 Rate Design'!$J$9:$J$16,MATCH($C1472,'Sch 10.1 Rate Design'!$B$9:$B$16,0)),S1472-INDEX('Sch 10.1 Rate Design'!$J$9:$J$16,MATCH($C1472,'Sch 10.1 Rate Design'!$B$9:$B$16,0)),0)),"")</f>
        <v/>
      </c>
      <c r="CZ1472" s="324" t="str">
        <f>IF($A1472&lt;&gt;"",IF(OR(T1472="",T1472=0),0,IF(T1472&gt;INDEX('Sch 10.1 Rate Design'!$J$9:$J$16,MATCH($C1472,'Sch 10.1 Rate Design'!$B$9:$B$16,0)),T1472-INDEX('Sch 10.1 Rate Design'!$J$9:$J$16,MATCH($C1472,'Sch 10.1 Rate Design'!$B$9:$B$16,0)),0)),"")</f>
        <v/>
      </c>
      <c r="DA1472" s="324" t="str">
        <f>IF($A1472&lt;&gt;"",IF(OR(U1472="",U1472=0),0,IF(U1472&gt;INDEX('Sch 10.1 Rate Design'!$J$9:$J$16,MATCH($C1472,'Sch 10.1 Rate Design'!$B$9:$B$16,0)),U1472-INDEX('Sch 10.1 Rate Design'!$J$9:$J$16,MATCH($C1472,'Sch 10.1 Rate Design'!$B$9:$B$16,0)),0)),"")</f>
        <v/>
      </c>
      <c r="DB1472" s="324" t="str">
        <f>IF($A1472&lt;&gt;"",IF(OR(V1472="",V1472=0),0,IF(V1472&gt;INDEX('Sch 10.1 Rate Design'!$J$9:$J$16,MATCH($C1472,'Sch 10.1 Rate Design'!$B$9:$B$16,0)),V1472-INDEX('Sch 10.1 Rate Design'!$J$9:$J$16,MATCH($C1472,'Sch 10.1 Rate Design'!$B$9:$B$16,0)),0)),"")</f>
        <v/>
      </c>
      <c r="DC1472" s="324" t="str">
        <f>IF($A1472&lt;&gt;"",IF(OR(W1472="",W1472=0),0,IF(W1472&gt;INDEX('Sch 10.1 Rate Design'!$J$9:$J$16,MATCH($C1472,'Sch 10.1 Rate Design'!$B$9:$B$16,0)),W1472-INDEX('Sch 10.1 Rate Design'!$J$9:$J$16,MATCH($C1472,'Sch 10.1 Rate Design'!$B$9:$B$16,0)),0)),"")</f>
        <v/>
      </c>
      <c r="DD1472" s="324" t="str">
        <f>IF($A1472&lt;&gt;"",IF(OR(X1472="",X1472=0),0,IF(X1472&gt;INDEX('Sch 10.1 Rate Design'!$J$9:$J$16,MATCH($C1472,'Sch 10.1 Rate Design'!$B$9:$B$16,0)),X1472-INDEX('Sch 10.1 Rate Design'!$J$9:$J$16,MATCH($C1472,'Sch 10.1 Rate Design'!$B$9:$B$16,0)),0)),"")</f>
        <v/>
      </c>
      <c r="DE1472" s="545" t="str">
        <f>IF($A1472&lt;&gt;"",IF(OR(Y1472="",Y1472=0),0,IF(Y1472&gt;INDEX('Sch 10.1 Rate Design'!$J$9:$J$16,MATCH($C1472,'Sch 10.1 Rate Design'!$B$9:$B$16,0)),Y1472-INDEX('Sch 10.1 Rate Design'!$J$9:$J$16,MATCH($C1472,'Sch 10.1 Rate Design'!$B$9:$B$16,0)),0)),"")</f>
        <v/>
      </c>
      <c r="DF1472" s="692" t="str">
        <f>IF($A1472&lt;&gt;"",IF(OR(N1472="",N1472=0), 0, CT1472/'Sch 10.1 Rate Design'!$Z$25*INDEX('Sch 10.1 Rate Design'!$K$9:$K$16,MATCH($C1472,'Sch 10.1 Rate Design'!$B$9:$B$16,0))),"")</f>
        <v/>
      </c>
      <c r="DG1472" s="548" t="str">
        <f>IF($A1472&lt;&gt;"",IF(OR(O1472="",O1472=0), 0, CU1472/'Sch 10.1 Rate Design'!$Z$25*INDEX('Sch 10.1 Rate Design'!$K$9:$K$16,MATCH($C1472,'Sch 10.1 Rate Design'!$B$9:$B$16,0))),"")</f>
        <v/>
      </c>
      <c r="DH1472" s="548" t="str">
        <f>IF($A1472&lt;&gt;"",IF(OR(P1472="",P1472=0), 0, CV1472/'Sch 10.1 Rate Design'!$Z$25*INDEX('Sch 10.1 Rate Design'!$K$9:$K$16,MATCH($C1472,'Sch 10.1 Rate Design'!$B$9:$B$16,0))),"")</f>
        <v/>
      </c>
      <c r="DI1472" s="548" t="str">
        <f>IF($A1472&lt;&gt;"",IF(OR(Q1472="",Q1472=0), 0, CW1472/'Sch 10.1 Rate Design'!$Z$25*INDEX('Sch 10.1 Rate Design'!$K$9:$K$16,MATCH($C1472,'Sch 10.1 Rate Design'!$B$9:$B$16,0))),"")</f>
        <v/>
      </c>
      <c r="DJ1472" s="548" t="str">
        <f>IF($A1472&lt;&gt;"",IF(OR(R1472="",R1472=0), 0, CX1472/'Sch 10.1 Rate Design'!$Z$25*INDEX('Sch 10.1 Rate Design'!$K$9:$K$16,MATCH($C1472,'Sch 10.1 Rate Design'!$B$9:$B$16,0))),"")</f>
        <v/>
      </c>
      <c r="DK1472" s="548" t="str">
        <f>IF($A1472&lt;&gt;"",IF(OR(S1472="",S1472=0), 0, CY1472/'Sch 10.1 Rate Design'!$Z$25*INDEX('Sch 10.1 Rate Design'!$K$9:$K$16,MATCH($C1472,'Sch 10.1 Rate Design'!$B$9:$B$16,0))),"")</f>
        <v/>
      </c>
      <c r="DL1472" s="548" t="str">
        <f>IF($A1472&lt;&gt;"",IF(OR(T1472="",T1472=0), 0, CZ1472/'Sch 10.1 Rate Design'!$Z$25*INDEX('Sch 10.1 Rate Design'!$K$9:$K$16,MATCH($C1472,'Sch 10.1 Rate Design'!$B$9:$B$16,0))),"")</f>
        <v/>
      </c>
      <c r="DM1472" s="548" t="str">
        <f>IF($A1472&lt;&gt;"",IF(OR(U1472="",U1472=0), 0, DA1472/'Sch 10.1 Rate Design'!$Z$25*INDEX('Sch 10.1 Rate Design'!$K$9:$K$16,MATCH($C1472,'Sch 10.1 Rate Design'!$B$9:$B$16,0))),"")</f>
        <v/>
      </c>
      <c r="DN1472" s="548" t="str">
        <f>IF($A1472&lt;&gt;"",IF(OR(V1472="",V1472=0), 0, DB1472/'Sch 10.1 Rate Design'!$Z$25*INDEX('Sch 10.1 Rate Design'!$K$9:$K$16,MATCH($C1472,'Sch 10.1 Rate Design'!$B$9:$B$16,0))),"")</f>
        <v/>
      </c>
      <c r="DO1472" s="548" t="str">
        <f>IF($A1472&lt;&gt;"",IF(OR(W1472="",W1472=0), 0, DC1472/'Sch 10.1 Rate Design'!$Z$25*INDEX('Sch 10.1 Rate Design'!$K$9:$K$16,MATCH($C1472,'Sch 10.1 Rate Design'!$B$9:$B$16,0))),"")</f>
        <v/>
      </c>
      <c r="DP1472" s="548" t="str">
        <f>IF($A1472&lt;&gt;"",IF(OR(X1472="",X1472=0), 0, DD1472/'Sch 10.1 Rate Design'!$Z$25*INDEX('Sch 10.1 Rate Design'!$K$9:$K$16,MATCH($C1472,'Sch 10.1 Rate Design'!$B$9:$B$16,0))),"")</f>
        <v/>
      </c>
      <c r="DQ1472" s="547" t="str">
        <f>IF($A1472&lt;&gt;"",IF(OR(Y1472="",Y1472=0), 0, DE1472/'Sch 10.1 Rate Design'!$Z$25*INDEX('Sch 10.1 Rate Design'!$K$9:$K$16,MATCH($C1472,'Sch 10.1 Rate Design'!$B$9:$B$16,0))),"")</f>
        <v/>
      </c>
      <c r="DR1472" s="546" t="str">
        <f>IF($A1472&lt;&gt;"",IF(OR(N1472="",N1472=0), 0,INDEX('Sch 10.1 Rate Design'!$D$9:$D$16,MATCH($C1472,'Sch 10.1 Rate Design'!$B$9:$B$16,0))),"")</f>
        <v/>
      </c>
      <c r="DS1472" s="324" t="str">
        <f>IF($A1472&lt;&gt;"",IF(OR(O1472="",O1472=0), 0,INDEX('Sch 10.1 Rate Design'!$D$9:$D$16,MATCH($C1472,'Sch 10.1 Rate Design'!$B$9:$B$16,0))),"")</f>
        <v/>
      </c>
      <c r="DT1472" s="324" t="str">
        <f>IF($A1472&lt;&gt;"",IF(OR(P1472="",P1472=0), 0,INDEX('Sch 10.1 Rate Design'!$D$9:$D$16,MATCH($C1472,'Sch 10.1 Rate Design'!$B$9:$B$16,0))),"")</f>
        <v/>
      </c>
      <c r="DU1472" s="324" t="str">
        <f>IF($A1472&lt;&gt;"",IF(OR(Q1472="",Q1472=0), 0,INDEX('Sch 10.1 Rate Design'!$D$9:$D$16,MATCH($C1472,'Sch 10.1 Rate Design'!$B$9:$B$16,0))),"")</f>
        <v/>
      </c>
      <c r="DV1472" s="324" t="str">
        <f>IF($A1472&lt;&gt;"",IF(OR(R1472="",R1472=0), 0,INDEX('Sch 10.1 Rate Design'!$D$9:$D$16,MATCH($C1472,'Sch 10.1 Rate Design'!$B$9:$B$16,0))),"")</f>
        <v/>
      </c>
      <c r="DW1472" s="324" t="str">
        <f>IF($A1472&lt;&gt;"",IF(OR(S1472="",S1472=0), 0,INDEX('Sch 10.1 Rate Design'!$D$9:$D$16,MATCH($C1472,'Sch 10.1 Rate Design'!$B$9:$B$16,0))),"")</f>
        <v/>
      </c>
      <c r="DX1472" s="324" t="str">
        <f>IF($A1472&lt;&gt;"",IF(OR(T1472="",T1472=0), 0,INDEX('Sch 10.1 Rate Design'!$D$9:$D$16,MATCH($C1472,'Sch 10.1 Rate Design'!$B$9:$B$16,0))),"")</f>
        <v/>
      </c>
      <c r="DY1472" s="324" t="str">
        <f>IF($A1472&lt;&gt;"",IF(OR(U1472="",U1472=0), 0,INDEX('Sch 10.1 Rate Design'!$D$9:$D$16,MATCH($C1472,'Sch 10.1 Rate Design'!$B$9:$B$16,0))),"")</f>
        <v/>
      </c>
      <c r="DZ1472" s="324" t="str">
        <f>IF($A1472&lt;&gt;"",IF(OR(V1472="",V1472=0), 0,INDEX('Sch 10.1 Rate Design'!$D$9:$D$16,MATCH($C1472,'Sch 10.1 Rate Design'!$B$9:$B$16,0))),"")</f>
        <v/>
      </c>
      <c r="EA1472" s="324" t="str">
        <f>IF($A1472&lt;&gt;"",IF(OR(W1472="",W1472=0), 0,INDEX('Sch 10.1 Rate Design'!$D$9:$D$16,MATCH($C1472,'Sch 10.1 Rate Design'!$B$9:$B$16,0))),"")</f>
        <v/>
      </c>
      <c r="EB1472" s="324" t="str">
        <f>IF($A1472&lt;&gt;"",IF(OR(X1472="",X1472=0), 0,INDEX('Sch 10.1 Rate Design'!$D$9:$D$16,MATCH($C1472,'Sch 10.1 Rate Design'!$B$9:$B$16,0))),"")</f>
        <v/>
      </c>
      <c r="EC1472" s="545" t="str">
        <f>IF($A1472&lt;&gt;"",IF(OR(Y1472="",Y1472=0), 0,INDEX('Sch 10.1 Rate Design'!$D$9:$D$16,MATCH($C1472,'Sch 10.1 Rate Design'!$B$9:$B$16,0))),"")</f>
        <v/>
      </c>
      <c r="ED1472" s="546"/>
      <c r="EE1472" s="324"/>
      <c r="EF1472" s="324"/>
      <c r="EG1472" s="324"/>
      <c r="EH1472" s="324"/>
      <c r="EI1472" s="324"/>
      <c r="EJ1472" s="324"/>
      <c r="EK1472" s="324"/>
      <c r="EL1472" s="324"/>
      <c r="EM1472" s="324"/>
      <c r="EN1472" s="324"/>
      <c r="EO1472" s="545"/>
      <c r="EP1472" s="324"/>
    </row>
    <row r="1473" spans="1:146" x14ac:dyDescent="0.2">
      <c r="A1473" s="324" t="str">
        <f>IF(Inputs!AO1469&lt;&gt;"",Inputs!AO1469,"")</f>
        <v/>
      </c>
      <c r="B1473" s="324" t="str">
        <f t="shared" si="302"/>
        <v/>
      </c>
      <c r="C1473" s="727" t="str">
        <f>IF($A1473&lt;&gt;"",Inputs!AN1469,"")</f>
        <v/>
      </c>
      <c r="D1473" s="549" t="str">
        <f t="shared" si="295"/>
        <v/>
      </c>
      <c r="E1473" s="549" t="str">
        <f t="shared" si="296"/>
        <v/>
      </c>
      <c r="F1473" s="324" t="str">
        <f t="shared" si="304"/>
        <v/>
      </c>
      <c r="G1473" s="324" t="str">
        <f t="shared" si="297"/>
        <v/>
      </c>
      <c r="H1473" s="790">
        <f t="shared" si="298"/>
        <v>0</v>
      </c>
      <c r="I1473" s="790">
        <f t="shared" si="299"/>
        <v>0</v>
      </c>
      <c r="J1473" s="790">
        <f t="shared" si="300"/>
        <v>0</v>
      </c>
      <c r="K1473" s="790">
        <f t="shared" si="301"/>
        <v>0</v>
      </c>
      <c r="L1473" s="787" t="str">
        <f>IF($A1473&lt;&gt;"",INDEX(Inputs!$AP1469:$BA1469,,MATCH('Sch 10.2 Rate Data'!X$7,Inputs!$AP$4:$BA$4,0)),"")</f>
        <v/>
      </c>
      <c r="M1473" s="787" t="str">
        <f>IF($A1473&lt;&gt;"",INDEX(Inputs!$AP1469:$BA1469,,MATCH('Sch 10.2 Rate Data'!Y$7,Inputs!$AP$4:$BA$4,0)),"")</f>
        <v/>
      </c>
      <c r="N1473" s="546" t="str">
        <f>IF($A1473&lt;&gt;"",INDEX(Inputs!$AP1469:$BA1469,,MATCH('Sch 10.2 Rate Data'!N$7,Inputs!$AP$4:$BA$4,0)),"")</f>
        <v/>
      </c>
      <c r="O1473" s="324" t="str">
        <f>IF($A1473&lt;&gt;"",INDEX(Inputs!$AP1469:$BA1469,,MATCH('Sch 10.2 Rate Data'!O$7,Inputs!$AP$4:$BA$4,0)),"")</f>
        <v/>
      </c>
      <c r="P1473" s="324" t="str">
        <f>IF($A1473&lt;&gt;"",INDEX(Inputs!$AP1469:$BA1469,,MATCH('Sch 10.2 Rate Data'!P$7,Inputs!$AP$4:$BA$4,0)),"")</f>
        <v/>
      </c>
      <c r="Q1473" s="324" t="str">
        <f>IF($A1473&lt;&gt;"",INDEX(Inputs!$AP1469:$BA1469,,MATCH('Sch 10.2 Rate Data'!Q$7,Inputs!$AP$4:$BA$4,0)),"")</f>
        <v/>
      </c>
      <c r="R1473" s="324" t="str">
        <f>IF($A1473&lt;&gt;"",INDEX(Inputs!$AP1469:$BA1469,,MATCH('Sch 10.2 Rate Data'!R$7,Inputs!$AP$4:$BA$4,0)),"")</f>
        <v/>
      </c>
      <c r="S1473" s="324" t="str">
        <f>IF($A1473&lt;&gt;"",INDEX(Inputs!$AP1469:$BA1469,,MATCH('Sch 10.2 Rate Data'!S$7,Inputs!$AP$4:$BA$4,0)),"")</f>
        <v/>
      </c>
      <c r="T1473" s="324" t="str">
        <f>IF($A1473&lt;&gt;"",INDEX(Inputs!$AP1469:$BA1469,,MATCH('Sch 10.2 Rate Data'!T$7,Inputs!$AP$4:$BA$4,0)),"")</f>
        <v/>
      </c>
      <c r="U1473" s="324" t="str">
        <f>IF($A1473&lt;&gt;"",INDEX(Inputs!$AP1469:$BA1469,,MATCH('Sch 10.2 Rate Data'!U$7,Inputs!$AP$4:$BA$4,0)),"")</f>
        <v/>
      </c>
      <c r="V1473" s="324" t="str">
        <f>IF($A1473&lt;&gt;"",INDEX(Inputs!$AP1469:$BA1469,,MATCH('Sch 10.2 Rate Data'!V$7,Inputs!$AP$4:$BA$4,0)),"")</f>
        <v/>
      </c>
      <c r="W1473" s="324" t="str">
        <f>IF($A1473&lt;&gt;"",INDEX(Inputs!$AP1469:$BA1469,,MATCH('Sch 10.2 Rate Data'!W$7,Inputs!$AP$4:$BA$4,0)),"")</f>
        <v/>
      </c>
      <c r="X1473" s="324" t="str">
        <f>IF($A1473&lt;&gt;"",INDEX(Inputs!$AP1469:$BA1469,,MATCH('Sch 10.2 Rate Data'!X$7,Inputs!$AP$4:$BA$4,0)),"")</f>
        <v/>
      </c>
      <c r="Y1473" s="545" t="str">
        <f>IF($A1473&lt;&gt;"",INDEX(Inputs!$AP1469:$BA1469,,MATCH('Sch 10.2 Rate Data'!Y$7,Inputs!$AP$4:$BA$4,0)),"")</f>
        <v/>
      </c>
      <c r="Z1473" s="692" t="str">
        <f t="shared" si="305"/>
        <v/>
      </c>
      <c r="AA1473" s="548" t="str">
        <f t="shared" si="305"/>
        <v/>
      </c>
      <c r="AB1473" s="548" t="str">
        <f t="shared" si="305"/>
        <v/>
      </c>
      <c r="AC1473" s="548" t="str">
        <f t="shared" si="305"/>
        <v/>
      </c>
      <c r="AD1473" s="548" t="str">
        <f t="shared" si="305"/>
        <v/>
      </c>
      <c r="AE1473" s="548" t="str">
        <f t="shared" si="305"/>
        <v/>
      </c>
      <c r="AF1473" s="548" t="str">
        <f t="shared" si="303"/>
        <v/>
      </c>
      <c r="AG1473" s="548" t="str">
        <f t="shared" si="303"/>
        <v/>
      </c>
      <c r="AH1473" s="548" t="str">
        <f t="shared" si="303"/>
        <v/>
      </c>
      <c r="AI1473" s="548" t="str">
        <f t="shared" si="303"/>
        <v/>
      </c>
      <c r="AJ1473" s="548" t="str">
        <f t="shared" si="303"/>
        <v/>
      </c>
      <c r="AK1473" s="547" t="str">
        <f t="shared" si="303"/>
        <v/>
      </c>
      <c r="AL1473" s="692" t="str">
        <f>IF($A1473&lt;&gt;"",IF(OR(N1473="",N1473=0), 0, INDEX('Sch 10.1 Rate Design'!$E$9:$E$16,MATCH($C1473,'Sch 10.1 Rate Design'!$B$9:$B$16,0))),"")</f>
        <v/>
      </c>
      <c r="AM1473" s="548" t="str">
        <f>IF($A1473&lt;&gt;"",IF(OR(O1473="",O1473=0), 0, INDEX('Sch 10.1 Rate Design'!$E$9:$E$16,MATCH($C1473,'Sch 10.1 Rate Design'!$B$9:$B$16,0))),"")</f>
        <v/>
      </c>
      <c r="AN1473" s="548" t="str">
        <f>IF($A1473&lt;&gt;"",IF(OR(P1473="",P1473=0), 0, INDEX('Sch 10.1 Rate Design'!$E$9:$E$16,MATCH($C1473,'Sch 10.1 Rate Design'!$B$9:$B$16,0))),"")</f>
        <v/>
      </c>
      <c r="AO1473" s="548" t="str">
        <f>IF($A1473&lt;&gt;"",IF(OR(Q1473="",Q1473=0), 0, INDEX('Sch 10.1 Rate Design'!$E$9:$E$16,MATCH($C1473,'Sch 10.1 Rate Design'!$B$9:$B$16,0))),"")</f>
        <v/>
      </c>
      <c r="AP1473" s="548" t="str">
        <f>IF($A1473&lt;&gt;"",IF(OR(R1473="",R1473=0), 0, INDEX('Sch 10.1 Rate Design'!$E$9:$E$16,MATCH($C1473,'Sch 10.1 Rate Design'!$B$9:$B$16,0))),"")</f>
        <v/>
      </c>
      <c r="AQ1473" s="548" t="str">
        <f>IF($A1473&lt;&gt;"",IF(OR(S1473="",S1473=0), 0, INDEX('Sch 10.1 Rate Design'!$E$9:$E$16,MATCH($C1473,'Sch 10.1 Rate Design'!$B$9:$B$16,0))),"")</f>
        <v/>
      </c>
      <c r="AR1473" s="548" t="str">
        <f>IF($A1473&lt;&gt;"",IF(OR(T1473="",T1473=0), 0, INDEX('Sch 10.1 Rate Design'!$E$9:$E$16,MATCH($C1473,'Sch 10.1 Rate Design'!$B$9:$B$16,0))),"")</f>
        <v/>
      </c>
      <c r="AS1473" s="548" t="str">
        <f>IF($A1473&lt;&gt;"",IF(OR(U1473="",U1473=0), 0, INDEX('Sch 10.1 Rate Design'!$E$9:$E$16,MATCH($C1473,'Sch 10.1 Rate Design'!$B$9:$B$16,0))),"")</f>
        <v/>
      </c>
      <c r="AT1473" s="548" t="str">
        <f>IF($A1473&lt;&gt;"",IF(OR(V1473="",V1473=0), 0, INDEX('Sch 10.1 Rate Design'!$E$9:$E$16,MATCH($C1473,'Sch 10.1 Rate Design'!$B$9:$B$16,0))),"")</f>
        <v/>
      </c>
      <c r="AU1473" s="548" t="str">
        <f>IF($A1473&lt;&gt;"",IF(OR(W1473="",W1473=0), 0, INDEX('Sch 10.1 Rate Design'!$E$9:$E$16,MATCH($C1473,'Sch 10.1 Rate Design'!$B$9:$B$16,0))),"")</f>
        <v/>
      </c>
      <c r="AV1473" s="548" t="str">
        <f>IF($A1473&lt;&gt;"",IF(OR(X1473="",X1473=0), 0, INDEX('Sch 10.1 Rate Design'!$E$9:$E$16,MATCH($C1473,'Sch 10.1 Rate Design'!$B$9:$B$16,0))),"")</f>
        <v/>
      </c>
      <c r="AW1473" s="547" t="str">
        <f>IF($A1473&lt;&gt;"",IF(OR(Y1473="",Y1473=0), 0, INDEX('Sch 10.1 Rate Design'!$E$9:$E$16,MATCH($C1473,'Sch 10.1 Rate Design'!$B$9:$B$16,0))),"")</f>
        <v/>
      </c>
      <c r="AX1473" s="546" t="str">
        <f>IF($A1473&lt;&gt;"",IF(OR(N1473="",N1473=0),0,+IF(N1473&gt;+INDEX('Sch 10.1 Rate Design'!$D$9:$D$16,MATCH($C1473,'Sch 10.1 Rate Design'!$B$9:$B$16,0)),IF(N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N1473-INDEX('Sch 10.1 Rate Design'!$D$9:$D$16,MATCH($C1473,'Sch 10.1 Rate Design'!$B$9:$B$16,0))),0)),"")</f>
        <v/>
      </c>
      <c r="AY1473" s="324" t="str">
        <f>IF($A1473&lt;&gt;"",IF(OR(O1473="",O1473=0),0,+IF(O1473&gt;+INDEX('Sch 10.1 Rate Design'!$D$9:$D$16,MATCH($C1473,'Sch 10.1 Rate Design'!$B$9:$B$16,0)),IF(O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O1473-INDEX('Sch 10.1 Rate Design'!$D$9:$D$16,MATCH($C1473,'Sch 10.1 Rate Design'!$B$9:$B$16,0))),0)),"")</f>
        <v/>
      </c>
      <c r="AZ1473" s="324" t="str">
        <f>IF($A1473&lt;&gt;"",IF(OR(P1473="",P1473=0),0,+IF(P1473&gt;+INDEX('Sch 10.1 Rate Design'!$D$9:$D$16,MATCH($C1473,'Sch 10.1 Rate Design'!$B$9:$B$16,0)),IF(P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P1473-INDEX('Sch 10.1 Rate Design'!$D$9:$D$16,MATCH($C1473,'Sch 10.1 Rate Design'!$B$9:$B$16,0))),0)),"")</f>
        <v/>
      </c>
      <c r="BA1473" s="324" t="str">
        <f>IF($A1473&lt;&gt;"",IF(OR(Q1473="",Q1473=0),0,+IF(Q1473&gt;+INDEX('Sch 10.1 Rate Design'!$D$9:$D$16,MATCH($C1473,'Sch 10.1 Rate Design'!$B$9:$B$16,0)),IF(Q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Q1473-INDEX('Sch 10.1 Rate Design'!$D$9:$D$16,MATCH($C1473,'Sch 10.1 Rate Design'!$B$9:$B$16,0))),0)),"")</f>
        <v/>
      </c>
      <c r="BB1473" s="324" t="str">
        <f>IF($A1473&lt;&gt;"",IF(OR(R1473="",R1473=0),0,+IF(R1473&gt;+INDEX('Sch 10.1 Rate Design'!$D$9:$D$16,MATCH($C1473,'Sch 10.1 Rate Design'!$B$9:$B$16,0)),IF(R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R1473-INDEX('Sch 10.1 Rate Design'!$D$9:$D$16,MATCH($C1473,'Sch 10.1 Rate Design'!$B$9:$B$16,0))),0)),"")</f>
        <v/>
      </c>
      <c r="BC1473" s="324" t="str">
        <f>IF($A1473&lt;&gt;"",IF(OR(S1473="",S1473=0),0,+IF(S1473&gt;+INDEX('Sch 10.1 Rate Design'!$D$9:$D$16,MATCH($C1473,'Sch 10.1 Rate Design'!$B$9:$B$16,0)),IF(S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S1473-INDEX('Sch 10.1 Rate Design'!$D$9:$D$16,MATCH($C1473,'Sch 10.1 Rate Design'!$B$9:$B$16,0))),0)),"")</f>
        <v/>
      </c>
      <c r="BD1473" s="324" t="str">
        <f>IF($A1473&lt;&gt;"",IF(OR(T1473="",T1473=0),0,+IF(T1473&gt;+INDEX('Sch 10.1 Rate Design'!$D$9:$D$16,MATCH($C1473,'Sch 10.1 Rate Design'!$B$9:$B$16,0)),IF(T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T1473-INDEX('Sch 10.1 Rate Design'!$D$9:$D$16,MATCH($C1473,'Sch 10.1 Rate Design'!$B$9:$B$16,0))),0)),"")</f>
        <v/>
      </c>
      <c r="BE1473" s="324" t="str">
        <f>IF($A1473&lt;&gt;"",IF(OR(U1473="",U1473=0),0,+IF(U1473&gt;+INDEX('Sch 10.1 Rate Design'!$D$9:$D$16,MATCH($C1473,'Sch 10.1 Rate Design'!$B$9:$B$16,0)),IF(U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U1473-INDEX('Sch 10.1 Rate Design'!$D$9:$D$16,MATCH($C1473,'Sch 10.1 Rate Design'!$B$9:$B$16,0))),0)),"")</f>
        <v/>
      </c>
      <c r="BF1473" s="324" t="str">
        <f>IF($A1473&lt;&gt;"",IF(OR(V1473="",V1473=0),0,+IF(V1473&gt;+INDEX('Sch 10.1 Rate Design'!$D$9:$D$16,MATCH($C1473,'Sch 10.1 Rate Design'!$B$9:$B$16,0)),IF(V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V1473-INDEX('Sch 10.1 Rate Design'!$D$9:$D$16,MATCH($C1473,'Sch 10.1 Rate Design'!$B$9:$B$16,0))),0)),"")</f>
        <v/>
      </c>
      <c r="BG1473" s="324" t="str">
        <f>IF($A1473&lt;&gt;"",IF(OR(W1473="",W1473=0),0,+IF(W1473&gt;+INDEX('Sch 10.1 Rate Design'!$D$9:$D$16,MATCH($C1473,'Sch 10.1 Rate Design'!$B$9:$B$16,0)),IF(W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W1473-INDEX('Sch 10.1 Rate Design'!$D$9:$D$16,MATCH($C1473,'Sch 10.1 Rate Design'!$B$9:$B$16,0))),0)),"")</f>
        <v/>
      </c>
      <c r="BH1473" s="324" t="str">
        <f>IF($A1473&lt;&gt;"",IF(OR(X1473="",X1473=0),0,+IF(X1473&gt;+INDEX('Sch 10.1 Rate Design'!$D$9:$D$16,MATCH($C1473,'Sch 10.1 Rate Design'!$B$9:$B$16,0)),IF(X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X1473-INDEX('Sch 10.1 Rate Design'!$D$9:$D$16,MATCH($C1473,'Sch 10.1 Rate Design'!$B$9:$B$16,0))),0)),"")</f>
        <v/>
      </c>
      <c r="BI1473" s="545" t="str">
        <f>IF($A1473&lt;&gt;"",IF(OR(Y1473="",Y1473=0),0,+IF(Y1473&gt;+INDEX('Sch 10.1 Rate Design'!$D$9:$D$16,MATCH($C1473,'Sch 10.1 Rate Design'!$B$9:$B$16,0)),IF(Y1473&gt;+INDEX('Sch 10.1 Rate Design'!$F$9:$F$16,MATCH($C1473,'Sch 10.1 Rate Design'!$B$9:$B$16,0)),+INDEX('Sch 10.1 Rate Design'!$F$9:$F$16,MATCH($C1473,'Sch 10.1 Rate Design'!$B$9:$B$16,0))-INDEX('Sch 10.1 Rate Design'!$D$9:$D$16,MATCH($C1473,'Sch 10.1 Rate Design'!$B$9:$B$16,0)), Y1473-INDEX('Sch 10.1 Rate Design'!$D$9:$D$16,MATCH($C1473,'Sch 10.1 Rate Design'!$B$9:$B$16,0))),0)),"")</f>
        <v/>
      </c>
      <c r="BJ1473" s="692" t="str">
        <f>IF($A1473&lt;&gt;"",IF(OR(N1473="",N1473=0), 0, AX1473/'Sch 10.1 Rate Design'!$Z$25*INDEX('Sch 10.1 Rate Design'!$G$9:$G$16,MATCH($C1473,'Sch 10.1 Rate Design'!$B$9:$B$16,0))),"")</f>
        <v/>
      </c>
      <c r="BK1473" s="548" t="str">
        <f>IF($A1473&lt;&gt;"",IF(OR(O1473="",O1473=0), 0, AY1473/'Sch 10.1 Rate Design'!$Z$25*INDEX('Sch 10.1 Rate Design'!$G$9:$G$16,MATCH($C1473,'Sch 10.1 Rate Design'!$B$9:$B$16,0))),"")</f>
        <v/>
      </c>
      <c r="BL1473" s="548" t="str">
        <f>IF($A1473&lt;&gt;"",IF(OR(P1473="",P1473=0), 0, AZ1473/'Sch 10.1 Rate Design'!$Z$25*INDEX('Sch 10.1 Rate Design'!$G$9:$G$16,MATCH($C1473,'Sch 10.1 Rate Design'!$B$9:$B$16,0))),"")</f>
        <v/>
      </c>
      <c r="BM1473" s="548" t="str">
        <f>IF($A1473&lt;&gt;"",IF(OR(Q1473="",Q1473=0), 0, BA1473/'Sch 10.1 Rate Design'!$Z$25*INDEX('Sch 10.1 Rate Design'!$G$9:$G$16,MATCH($C1473,'Sch 10.1 Rate Design'!$B$9:$B$16,0))),"")</f>
        <v/>
      </c>
      <c r="BN1473" s="548" t="str">
        <f>IF($A1473&lt;&gt;"",IF(OR(R1473="",R1473=0), 0, BB1473/'Sch 10.1 Rate Design'!$Z$25*INDEX('Sch 10.1 Rate Design'!$G$9:$G$16,MATCH($C1473,'Sch 10.1 Rate Design'!$B$9:$B$16,0))),"")</f>
        <v/>
      </c>
      <c r="BO1473" s="548" t="str">
        <f>IF($A1473&lt;&gt;"",IF(OR(S1473="",S1473=0), 0, BC1473/'Sch 10.1 Rate Design'!$Z$25*INDEX('Sch 10.1 Rate Design'!$G$9:$G$16,MATCH($C1473,'Sch 10.1 Rate Design'!$B$9:$B$16,0))),"")</f>
        <v/>
      </c>
      <c r="BP1473" s="548" t="str">
        <f>IF($A1473&lt;&gt;"",IF(OR(T1473="",T1473=0), 0, BD1473/'Sch 10.1 Rate Design'!$Z$25*INDEX('Sch 10.1 Rate Design'!$G$9:$G$16,MATCH($C1473,'Sch 10.1 Rate Design'!$B$9:$B$16,0))),"")</f>
        <v/>
      </c>
      <c r="BQ1473" s="548" t="str">
        <f>IF($A1473&lt;&gt;"",IF(OR(U1473="",U1473=0), 0, BE1473/'Sch 10.1 Rate Design'!$Z$25*INDEX('Sch 10.1 Rate Design'!$G$9:$G$16,MATCH($C1473,'Sch 10.1 Rate Design'!$B$9:$B$16,0))),"")</f>
        <v/>
      </c>
      <c r="BR1473" s="548" t="str">
        <f>IF($A1473&lt;&gt;"",IF(OR(V1473="",V1473=0), 0, BF1473/'Sch 10.1 Rate Design'!$Z$25*INDEX('Sch 10.1 Rate Design'!$G$9:$G$16,MATCH($C1473,'Sch 10.1 Rate Design'!$B$9:$B$16,0))),"")</f>
        <v/>
      </c>
      <c r="BS1473" s="548" t="str">
        <f>IF($A1473&lt;&gt;"",IF(OR(W1473="",W1473=0), 0, BG1473/'Sch 10.1 Rate Design'!$Z$25*INDEX('Sch 10.1 Rate Design'!$G$9:$G$16,MATCH($C1473,'Sch 10.1 Rate Design'!$B$9:$B$16,0))),"")</f>
        <v/>
      </c>
      <c r="BT1473" s="548" t="str">
        <f>IF($A1473&lt;&gt;"",IF(OR(X1473="",X1473=0), 0, BH1473/'Sch 10.1 Rate Design'!$Z$25*INDEX('Sch 10.1 Rate Design'!$G$9:$G$16,MATCH($C1473,'Sch 10.1 Rate Design'!$B$9:$B$16,0))),"")</f>
        <v/>
      </c>
      <c r="BU1473" s="547" t="str">
        <f>IF($A1473&lt;&gt;"",IF(OR(Y1473="",Y1473=0), 0, BI1473/'Sch 10.1 Rate Design'!$Z$25*INDEX('Sch 10.1 Rate Design'!$G$9:$G$16,MATCH($C1473,'Sch 10.1 Rate Design'!$B$9:$B$16,0))),"")</f>
        <v/>
      </c>
      <c r="BV1473" s="546" t="str">
        <f>IF($A1473&lt;&gt;"",IF(OR(N1473="",N1473=0),0,+IF(N1473&gt;+INDEX('Sch 10.1 Rate Design'!$F$9:$F$16,MATCH($C1473,'Sch 10.1 Rate Design'!$B$9:$B$16,0)),IF(N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N1473-INDEX('Sch 10.1 Rate Design'!$F$9:$F$16,MATCH($C1473,'Sch 10.1 Rate Design'!$B$9:$B$16,0))), 0)),"")</f>
        <v/>
      </c>
      <c r="BW1473" s="324" t="str">
        <f>IF($A1473&lt;&gt;"",IF(OR(O1473="",O1473=0),0,+IF(O1473&gt;+INDEX('Sch 10.1 Rate Design'!$F$9:$F$16,MATCH($C1473,'Sch 10.1 Rate Design'!$B$9:$B$16,0)),IF(O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O1473-INDEX('Sch 10.1 Rate Design'!$F$9:$F$16,MATCH($C1473,'Sch 10.1 Rate Design'!$B$9:$B$16,0))), 0)),"")</f>
        <v/>
      </c>
      <c r="BX1473" s="324" t="str">
        <f>IF($A1473&lt;&gt;"",IF(OR(P1473="",P1473=0),0,+IF(P1473&gt;+INDEX('Sch 10.1 Rate Design'!$F$9:$F$16,MATCH($C1473,'Sch 10.1 Rate Design'!$B$9:$B$16,0)),IF(P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P1473-INDEX('Sch 10.1 Rate Design'!$F$9:$F$16,MATCH($C1473,'Sch 10.1 Rate Design'!$B$9:$B$16,0))), 0)),"")</f>
        <v/>
      </c>
      <c r="BY1473" s="324" t="str">
        <f>IF($A1473&lt;&gt;"",IF(OR(Q1473="",Q1473=0),0,+IF(Q1473&gt;+INDEX('Sch 10.1 Rate Design'!$F$9:$F$16,MATCH($C1473,'Sch 10.1 Rate Design'!$B$9:$B$16,0)),IF(Q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Q1473-INDEX('Sch 10.1 Rate Design'!$F$9:$F$16,MATCH($C1473,'Sch 10.1 Rate Design'!$B$9:$B$16,0))), 0)),"")</f>
        <v/>
      </c>
      <c r="BZ1473" s="324" t="str">
        <f>IF($A1473&lt;&gt;"",IF(OR(R1473="",R1473=0),0,+IF(R1473&gt;+INDEX('Sch 10.1 Rate Design'!$F$9:$F$16,MATCH($C1473,'Sch 10.1 Rate Design'!$B$9:$B$16,0)),IF(R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R1473-INDEX('Sch 10.1 Rate Design'!$F$9:$F$16,MATCH($C1473,'Sch 10.1 Rate Design'!$B$9:$B$16,0))), 0)),"")</f>
        <v/>
      </c>
      <c r="CA1473" s="324" t="str">
        <f>IF($A1473&lt;&gt;"",IF(OR(S1473="",S1473=0),0,+IF(S1473&gt;+INDEX('Sch 10.1 Rate Design'!$F$9:$F$16,MATCH($C1473,'Sch 10.1 Rate Design'!$B$9:$B$16,0)),IF(S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S1473-INDEX('Sch 10.1 Rate Design'!$F$9:$F$16,MATCH($C1473,'Sch 10.1 Rate Design'!$B$9:$B$16,0))), 0)),"")</f>
        <v/>
      </c>
      <c r="CB1473" s="324" t="str">
        <f>IF($A1473&lt;&gt;"",IF(OR(T1473="",T1473=0),0,+IF(T1473&gt;+INDEX('Sch 10.1 Rate Design'!$F$9:$F$16,MATCH($C1473,'Sch 10.1 Rate Design'!$B$9:$B$16,0)),IF(T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T1473-INDEX('Sch 10.1 Rate Design'!$F$9:$F$16,MATCH($C1473,'Sch 10.1 Rate Design'!$B$9:$B$16,0))), 0)),"")</f>
        <v/>
      </c>
      <c r="CC1473" s="324" t="str">
        <f>IF($A1473&lt;&gt;"",IF(OR(U1473="",U1473=0),0,+IF(U1473&gt;+INDEX('Sch 10.1 Rate Design'!$F$9:$F$16,MATCH($C1473,'Sch 10.1 Rate Design'!$B$9:$B$16,0)),IF(U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U1473-INDEX('Sch 10.1 Rate Design'!$F$9:$F$16,MATCH($C1473,'Sch 10.1 Rate Design'!$B$9:$B$16,0))), 0)),"")</f>
        <v/>
      </c>
      <c r="CD1473" s="324" t="str">
        <f>IF($A1473&lt;&gt;"",IF(OR(V1473="",V1473=0),0,+IF(V1473&gt;+INDEX('Sch 10.1 Rate Design'!$F$9:$F$16,MATCH($C1473,'Sch 10.1 Rate Design'!$B$9:$B$16,0)),IF(V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V1473-INDEX('Sch 10.1 Rate Design'!$F$9:$F$16,MATCH($C1473,'Sch 10.1 Rate Design'!$B$9:$B$16,0))), 0)),"")</f>
        <v/>
      </c>
      <c r="CE1473" s="324" t="str">
        <f>IF($A1473&lt;&gt;"",IF(OR(W1473="",W1473=0),0,+IF(W1473&gt;+INDEX('Sch 10.1 Rate Design'!$F$9:$F$16,MATCH($C1473,'Sch 10.1 Rate Design'!$B$9:$B$16,0)),IF(W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W1473-INDEX('Sch 10.1 Rate Design'!$F$9:$F$16,MATCH($C1473,'Sch 10.1 Rate Design'!$B$9:$B$16,0))), 0)),"")</f>
        <v/>
      </c>
      <c r="CF1473" s="324" t="str">
        <f>IF($A1473&lt;&gt;"",IF(OR(X1473="",X1473=0),0,+IF(X1473&gt;+INDEX('Sch 10.1 Rate Design'!$F$9:$F$16,MATCH($C1473,'Sch 10.1 Rate Design'!$B$9:$B$16,0)),IF(X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X1473-INDEX('Sch 10.1 Rate Design'!$F$9:$F$16,MATCH($C1473,'Sch 10.1 Rate Design'!$B$9:$B$16,0))), 0)),"")</f>
        <v/>
      </c>
      <c r="CG1473" s="545" t="str">
        <f>IF($A1473&lt;&gt;"",IF(OR(Y1473="",Y1473=0),0,+IF(Y1473&gt;+INDEX('Sch 10.1 Rate Design'!$F$9:$F$16,MATCH($C1473,'Sch 10.1 Rate Design'!$B$9:$B$16,0)),IF(Y1473&gt;+INDEX('Sch 10.1 Rate Design'!$H$9:$H$16,MATCH($C1473,'Sch 10.1 Rate Design'!$B$9:$B$16,0)),+INDEX('Sch 10.1 Rate Design'!$H$9:$H$16,MATCH($C1473,'Sch 10.1 Rate Design'!$B$9:$B$16,0))-INDEX('Sch 10.1 Rate Design'!$F$9:$F$16,MATCH($C1473,'Sch 10.1 Rate Design'!$B$9:$B$16,0)), Y1473-INDEX('Sch 10.1 Rate Design'!$F$9:$F$16,MATCH($C1473,'Sch 10.1 Rate Design'!$B$9:$B$16,0))), 0)),"")</f>
        <v/>
      </c>
      <c r="CH1473" s="692" t="str">
        <f>IF($A1473&lt;&gt;"",IF(OR(N1473="",N1473=0), 0, BV1473/'Sch 10.1 Rate Design'!$Z$25*INDEX('Sch 10.1 Rate Design'!$I$9:$I$16,MATCH($C1473,'Sch 10.1 Rate Design'!$B$9:$B$16,0))),"")</f>
        <v/>
      </c>
      <c r="CI1473" s="548" t="str">
        <f>IF($A1473&lt;&gt;"",IF(OR(O1473="",O1473=0), 0, BW1473/'Sch 10.1 Rate Design'!$Z$25*INDEX('Sch 10.1 Rate Design'!$I$9:$I$16,MATCH($C1473,'Sch 10.1 Rate Design'!$B$9:$B$16,0))),"")</f>
        <v/>
      </c>
      <c r="CJ1473" s="548" t="str">
        <f>IF($A1473&lt;&gt;"",IF(OR(P1473="",P1473=0), 0, BX1473/'Sch 10.1 Rate Design'!$Z$25*INDEX('Sch 10.1 Rate Design'!$I$9:$I$16,MATCH($C1473,'Sch 10.1 Rate Design'!$B$9:$B$16,0))),"")</f>
        <v/>
      </c>
      <c r="CK1473" s="548" t="str">
        <f>IF($A1473&lt;&gt;"",IF(OR(Q1473="",Q1473=0), 0, BY1473/'Sch 10.1 Rate Design'!$Z$25*INDEX('Sch 10.1 Rate Design'!$I$9:$I$16,MATCH($C1473,'Sch 10.1 Rate Design'!$B$9:$B$16,0))),"")</f>
        <v/>
      </c>
      <c r="CL1473" s="548" t="str">
        <f>IF($A1473&lt;&gt;"",IF(OR(R1473="",R1473=0), 0, BZ1473/'Sch 10.1 Rate Design'!$Z$25*INDEX('Sch 10.1 Rate Design'!$I$9:$I$16,MATCH($C1473,'Sch 10.1 Rate Design'!$B$9:$B$16,0))),"")</f>
        <v/>
      </c>
      <c r="CM1473" s="548" t="str">
        <f>IF($A1473&lt;&gt;"",IF(OR(S1473="",S1473=0), 0, CA1473/'Sch 10.1 Rate Design'!$Z$25*INDEX('Sch 10.1 Rate Design'!$I$9:$I$16,MATCH($C1473,'Sch 10.1 Rate Design'!$B$9:$B$16,0))),"")</f>
        <v/>
      </c>
      <c r="CN1473" s="548" t="str">
        <f>IF($A1473&lt;&gt;"",IF(OR(T1473="",T1473=0), 0, CB1473/'Sch 10.1 Rate Design'!$Z$25*INDEX('Sch 10.1 Rate Design'!$I$9:$I$16,MATCH($C1473,'Sch 10.1 Rate Design'!$B$9:$B$16,0))),"")</f>
        <v/>
      </c>
      <c r="CO1473" s="548" t="str">
        <f>IF($A1473&lt;&gt;"",IF(OR(U1473="",U1473=0), 0, CC1473/'Sch 10.1 Rate Design'!$Z$25*INDEX('Sch 10.1 Rate Design'!$I$9:$I$16,MATCH($C1473,'Sch 10.1 Rate Design'!$B$9:$B$16,0))),"")</f>
        <v/>
      </c>
      <c r="CP1473" s="548" t="str">
        <f>IF($A1473&lt;&gt;"",IF(OR(V1473="",V1473=0), 0, CD1473/'Sch 10.1 Rate Design'!$Z$25*INDEX('Sch 10.1 Rate Design'!$I$9:$I$16,MATCH($C1473,'Sch 10.1 Rate Design'!$B$9:$B$16,0))),"")</f>
        <v/>
      </c>
      <c r="CQ1473" s="548" t="str">
        <f>IF($A1473&lt;&gt;"",IF(OR(W1473="",W1473=0), 0, CE1473/'Sch 10.1 Rate Design'!$Z$25*INDEX('Sch 10.1 Rate Design'!$I$9:$I$16,MATCH($C1473,'Sch 10.1 Rate Design'!$B$9:$B$16,0))),"")</f>
        <v/>
      </c>
      <c r="CR1473" s="548" t="str">
        <f>IF($A1473&lt;&gt;"",IF(OR(X1473="",X1473=0), 0, CF1473/'Sch 10.1 Rate Design'!$Z$25*INDEX('Sch 10.1 Rate Design'!$I$9:$I$16,MATCH($C1473,'Sch 10.1 Rate Design'!$B$9:$B$16,0))),"")</f>
        <v/>
      </c>
      <c r="CS1473" s="547" t="str">
        <f>IF($A1473&lt;&gt;"",IF(OR(Y1473="",Y1473=0), 0, CG1473/'Sch 10.1 Rate Design'!$Z$25*INDEX('Sch 10.1 Rate Design'!$I$9:$I$16,MATCH($C1473,'Sch 10.1 Rate Design'!$B$9:$B$16,0))),"")</f>
        <v/>
      </c>
      <c r="CT1473" s="546" t="str">
        <f>IF($A1473&lt;&gt;"",IF(OR(N1473="",N1473=0),0,IF(N1473&gt;INDEX('Sch 10.1 Rate Design'!$J$9:$J$16,MATCH($C1473,'Sch 10.1 Rate Design'!$B$9:$B$16,0)),N1473-INDEX('Sch 10.1 Rate Design'!$J$9:$J$16,MATCH($C1473,'Sch 10.1 Rate Design'!$B$9:$B$16,0)),0)),"")</f>
        <v/>
      </c>
      <c r="CU1473" s="324" t="str">
        <f>IF($A1473&lt;&gt;"",IF(OR(O1473="",O1473=0),0,IF(O1473&gt;INDEX('Sch 10.1 Rate Design'!$J$9:$J$16,MATCH($C1473,'Sch 10.1 Rate Design'!$B$9:$B$16,0)),O1473-INDEX('Sch 10.1 Rate Design'!$J$9:$J$16,MATCH($C1473,'Sch 10.1 Rate Design'!$B$9:$B$16,0)),0)),"")</f>
        <v/>
      </c>
      <c r="CV1473" s="324" t="str">
        <f>IF($A1473&lt;&gt;"",IF(OR(P1473="",P1473=0),0,IF(P1473&gt;INDEX('Sch 10.1 Rate Design'!$J$9:$J$16,MATCH($C1473,'Sch 10.1 Rate Design'!$B$9:$B$16,0)),P1473-INDEX('Sch 10.1 Rate Design'!$J$9:$J$16,MATCH($C1473,'Sch 10.1 Rate Design'!$B$9:$B$16,0)),0)),"")</f>
        <v/>
      </c>
      <c r="CW1473" s="324" t="str">
        <f>IF($A1473&lt;&gt;"",IF(OR(Q1473="",Q1473=0),0,IF(Q1473&gt;INDEX('Sch 10.1 Rate Design'!$J$9:$J$16,MATCH($C1473,'Sch 10.1 Rate Design'!$B$9:$B$16,0)),Q1473-INDEX('Sch 10.1 Rate Design'!$J$9:$J$16,MATCH($C1473,'Sch 10.1 Rate Design'!$B$9:$B$16,0)),0)),"")</f>
        <v/>
      </c>
      <c r="CX1473" s="324" t="str">
        <f>IF($A1473&lt;&gt;"",IF(OR(R1473="",R1473=0),0,IF(R1473&gt;INDEX('Sch 10.1 Rate Design'!$J$9:$J$16,MATCH($C1473,'Sch 10.1 Rate Design'!$B$9:$B$16,0)),R1473-INDEX('Sch 10.1 Rate Design'!$J$9:$J$16,MATCH($C1473,'Sch 10.1 Rate Design'!$B$9:$B$16,0)),0)),"")</f>
        <v/>
      </c>
      <c r="CY1473" s="324" t="str">
        <f>IF($A1473&lt;&gt;"",IF(OR(S1473="",S1473=0),0,IF(S1473&gt;INDEX('Sch 10.1 Rate Design'!$J$9:$J$16,MATCH($C1473,'Sch 10.1 Rate Design'!$B$9:$B$16,0)),S1473-INDEX('Sch 10.1 Rate Design'!$J$9:$J$16,MATCH($C1473,'Sch 10.1 Rate Design'!$B$9:$B$16,0)),0)),"")</f>
        <v/>
      </c>
      <c r="CZ1473" s="324" t="str">
        <f>IF($A1473&lt;&gt;"",IF(OR(T1473="",T1473=0),0,IF(T1473&gt;INDEX('Sch 10.1 Rate Design'!$J$9:$J$16,MATCH($C1473,'Sch 10.1 Rate Design'!$B$9:$B$16,0)),T1473-INDEX('Sch 10.1 Rate Design'!$J$9:$J$16,MATCH($C1473,'Sch 10.1 Rate Design'!$B$9:$B$16,0)),0)),"")</f>
        <v/>
      </c>
      <c r="DA1473" s="324" t="str">
        <f>IF($A1473&lt;&gt;"",IF(OR(U1473="",U1473=0),0,IF(U1473&gt;INDEX('Sch 10.1 Rate Design'!$J$9:$J$16,MATCH($C1473,'Sch 10.1 Rate Design'!$B$9:$B$16,0)),U1473-INDEX('Sch 10.1 Rate Design'!$J$9:$J$16,MATCH($C1473,'Sch 10.1 Rate Design'!$B$9:$B$16,0)),0)),"")</f>
        <v/>
      </c>
      <c r="DB1473" s="324" t="str">
        <f>IF($A1473&lt;&gt;"",IF(OR(V1473="",V1473=0),0,IF(V1473&gt;INDEX('Sch 10.1 Rate Design'!$J$9:$J$16,MATCH($C1473,'Sch 10.1 Rate Design'!$B$9:$B$16,0)),V1473-INDEX('Sch 10.1 Rate Design'!$J$9:$J$16,MATCH($C1473,'Sch 10.1 Rate Design'!$B$9:$B$16,0)),0)),"")</f>
        <v/>
      </c>
      <c r="DC1473" s="324" t="str">
        <f>IF($A1473&lt;&gt;"",IF(OR(W1473="",W1473=0),0,IF(W1473&gt;INDEX('Sch 10.1 Rate Design'!$J$9:$J$16,MATCH($C1473,'Sch 10.1 Rate Design'!$B$9:$B$16,0)),W1473-INDEX('Sch 10.1 Rate Design'!$J$9:$J$16,MATCH($C1473,'Sch 10.1 Rate Design'!$B$9:$B$16,0)),0)),"")</f>
        <v/>
      </c>
      <c r="DD1473" s="324" t="str">
        <f>IF($A1473&lt;&gt;"",IF(OR(X1473="",X1473=0),0,IF(X1473&gt;INDEX('Sch 10.1 Rate Design'!$J$9:$J$16,MATCH($C1473,'Sch 10.1 Rate Design'!$B$9:$B$16,0)),X1473-INDEX('Sch 10.1 Rate Design'!$J$9:$J$16,MATCH($C1473,'Sch 10.1 Rate Design'!$B$9:$B$16,0)),0)),"")</f>
        <v/>
      </c>
      <c r="DE1473" s="545" t="str">
        <f>IF($A1473&lt;&gt;"",IF(OR(Y1473="",Y1473=0),0,IF(Y1473&gt;INDEX('Sch 10.1 Rate Design'!$J$9:$J$16,MATCH($C1473,'Sch 10.1 Rate Design'!$B$9:$B$16,0)),Y1473-INDEX('Sch 10.1 Rate Design'!$J$9:$J$16,MATCH($C1473,'Sch 10.1 Rate Design'!$B$9:$B$16,0)),0)),"")</f>
        <v/>
      </c>
      <c r="DF1473" s="692" t="str">
        <f>IF($A1473&lt;&gt;"",IF(OR(N1473="",N1473=0), 0, CT1473/'Sch 10.1 Rate Design'!$Z$25*INDEX('Sch 10.1 Rate Design'!$K$9:$K$16,MATCH($C1473,'Sch 10.1 Rate Design'!$B$9:$B$16,0))),"")</f>
        <v/>
      </c>
      <c r="DG1473" s="548" t="str">
        <f>IF($A1473&lt;&gt;"",IF(OR(O1473="",O1473=0), 0, CU1473/'Sch 10.1 Rate Design'!$Z$25*INDEX('Sch 10.1 Rate Design'!$K$9:$K$16,MATCH($C1473,'Sch 10.1 Rate Design'!$B$9:$B$16,0))),"")</f>
        <v/>
      </c>
      <c r="DH1473" s="548" t="str">
        <f>IF($A1473&lt;&gt;"",IF(OR(P1473="",P1473=0), 0, CV1473/'Sch 10.1 Rate Design'!$Z$25*INDEX('Sch 10.1 Rate Design'!$K$9:$K$16,MATCH($C1473,'Sch 10.1 Rate Design'!$B$9:$B$16,0))),"")</f>
        <v/>
      </c>
      <c r="DI1473" s="548" t="str">
        <f>IF($A1473&lt;&gt;"",IF(OR(Q1473="",Q1473=0), 0, CW1473/'Sch 10.1 Rate Design'!$Z$25*INDEX('Sch 10.1 Rate Design'!$K$9:$K$16,MATCH($C1473,'Sch 10.1 Rate Design'!$B$9:$B$16,0))),"")</f>
        <v/>
      </c>
      <c r="DJ1473" s="548" t="str">
        <f>IF($A1473&lt;&gt;"",IF(OR(R1473="",R1473=0), 0, CX1473/'Sch 10.1 Rate Design'!$Z$25*INDEX('Sch 10.1 Rate Design'!$K$9:$K$16,MATCH($C1473,'Sch 10.1 Rate Design'!$B$9:$B$16,0))),"")</f>
        <v/>
      </c>
      <c r="DK1473" s="548" t="str">
        <f>IF($A1473&lt;&gt;"",IF(OR(S1473="",S1473=0), 0, CY1473/'Sch 10.1 Rate Design'!$Z$25*INDEX('Sch 10.1 Rate Design'!$K$9:$K$16,MATCH($C1473,'Sch 10.1 Rate Design'!$B$9:$B$16,0))),"")</f>
        <v/>
      </c>
      <c r="DL1473" s="548" t="str">
        <f>IF($A1473&lt;&gt;"",IF(OR(T1473="",T1473=0), 0, CZ1473/'Sch 10.1 Rate Design'!$Z$25*INDEX('Sch 10.1 Rate Design'!$K$9:$K$16,MATCH($C1473,'Sch 10.1 Rate Design'!$B$9:$B$16,0))),"")</f>
        <v/>
      </c>
      <c r="DM1473" s="548" t="str">
        <f>IF($A1473&lt;&gt;"",IF(OR(U1473="",U1473=0), 0, DA1473/'Sch 10.1 Rate Design'!$Z$25*INDEX('Sch 10.1 Rate Design'!$K$9:$K$16,MATCH($C1473,'Sch 10.1 Rate Design'!$B$9:$B$16,0))),"")</f>
        <v/>
      </c>
      <c r="DN1473" s="548" t="str">
        <f>IF($A1473&lt;&gt;"",IF(OR(V1473="",V1473=0), 0, DB1473/'Sch 10.1 Rate Design'!$Z$25*INDEX('Sch 10.1 Rate Design'!$K$9:$K$16,MATCH($C1473,'Sch 10.1 Rate Design'!$B$9:$B$16,0))),"")</f>
        <v/>
      </c>
      <c r="DO1473" s="548" t="str">
        <f>IF($A1473&lt;&gt;"",IF(OR(W1473="",W1473=0), 0, DC1473/'Sch 10.1 Rate Design'!$Z$25*INDEX('Sch 10.1 Rate Design'!$K$9:$K$16,MATCH($C1473,'Sch 10.1 Rate Design'!$B$9:$B$16,0))),"")</f>
        <v/>
      </c>
      <c r="DP1473" s="548" t="str">
        <f>IF($A1473&lt;&gt;"",IF(OR(X1473="",X1473=0), 0, DD1473/'Sch 10.1 Rate Design'!$Z$25*INDEX('Sch 10.1 Rate Design'!$K$9:$K$16,MATCH($C1473,'Sch 10.1 Rate Design'!$B$9:$B$16,0))),"")</f>
        <v/>
      </c>
      <c r="DQ1473" s="547" t="str">
        <f>IF($A1473&lt;&gt;"",IF(OR(Y1473="",Y1473=0), 0, DE1473/'Sch 10.1 Rate Design'!$Z$25*INDEX('Sch 10.1 Rate Design'!$K$9:$K$16,MATCH($C1473,'Sch 10.1 Rate Design'!$B$9:$B$16,0))),"")</f>
        <v/>
      </c>
      <c r="DR1473" s="546" t="str">
        <f>IF($A1473&lt;&gt;"",IF(OR(N1473="",N1473=0), 0,INDEX('Sch 10.1 Rate Design'!$D$9:$D$16,MATCH($C1473,'Sch 10.1 Rate Design'!$B$9:$B$16,0))),"")</f>
        <v/>
      </c>
      <c r="DS1473" s="324" t="str">
        <f>IF($A1473&lt;&gt;"",IF(OR(O1473="",O1473=0), 0,INDEX('Sch 10.1 Rate Design'!$D$9:$D$16,MATCH($C1473,'Sch 10.1 Rate Design'!$B$9:$B$16,0))),"")</f>
        <v/>
      </c>
      <c r="DT1473" s="324" t="str">
        <f>IF($A1473&lt;&gt;"",IF(OR(P1473="",P1473=0), 0,INDEX('Sch 10.1 Rate Design'!$D$9:$D$16,MATCH($C1473,'Sch 10.1 Rate Design'!$B$9:$B$16,0))),"")</f>
        <v/>
      </c>
      <c r="DU1473" s="324" t="str">
        <f>IF($A1473&lt;&gt;"",IF(OR(Q1473="",Q1473=0), 0,INDEX('Sch 10.1 Rate Design'!$D$9:$D$16,MATCH($C1473,'Sch 10.1 Rate Design'!$B$9:$B$16,0))),"")</f>
        <v/>
      </c>
      <c r="DV1473" s="324" t="str">
        <f>IF($A1473&lt;&gt;"",IF(OR(R1473="",R1473=0), 0,INDEX('Sch 10.1 Rate Design'!$D$9:$D$16,MATCH($C1473,'Sch 10.1 Rate Design'!$B$9:$B$16,0))),"")</f>
        <v/>
      </c>
      <c r="DW1473" s="324" t="str">
        <f>IF($A1473&lt;&gt;"",IF(OR(S1473="",S1473=0), 0,INDEX('Sch 10.1 Rate Design'!$D$9:$D$16,MATCH($C1473,'Sch 10.1 Rate Design'!$B$9:$B$16,0))),"")</f>
        <v/>
      </c>
      <c r="DX1473" s="324" t="str">
        <f>IF($A1473&lt;&gt;"",IF(OR(T1473="",T1473=0), 0,INDEX('Sch 10.1 Rate Design'!$D$9:$D$16,MATCH($C1473,'Sch 10.1 Rate Design'!$B$9:$B$16,0))),"")</f>
        <v/>
      </c>
      <c r="DY1473" s="324" t="str">
        <f>IF($A1473&lt;&gt;"",IF(OR(U1473="",U1473=0), 0,INDEX('Sch 10.1 Rate Design'!$D$9:$D$16,MATCH($C1473,'Sch 10.1 Rate Design'!$B$9:$B$16,0))),"")</f>
        <v/>
      </c>
      <c r="DZ1473" s="324" t="str">
        <f>IF($A1473&lt;&gt;"",IF(OR(V1473="",V1473=0), 0,INDEX('Sch 10.1 Rate Design'!$D$9:$D$16,MATCH($C1473,'Sch 10.1 Rate Design'!$B$9:$B$16,0))),"")</f>
        <v/>
      </c>
      <c r="EA1473" s="324" t="str">
        <f>IF($A1473&lt;&gt;"",IF(OR(W1473="",W1473=0), 0,INDEX('Sch 10.1 Rate Design'!$D$9:$D$16,MATCH($C1473,'Sch 10.1 Rate Design'!$B$9:$B$16,0))),"")</f>
        <v/>
      </c>
      <c r="EB1473" s="324" t="str">
        <f>IF($A1473&lt;&gt;"",IF(OR(X1473="",X1473=0), 0,INDEX('Sch 10.1 Rate Design'!$D$9:$D$16,MATCH($C1473,'Sch 10.1 Rate Design'!$B$9:$B$16,0))),"")</f>
        <v/>
      </c>
      <c r="EC1473" s="545" t="str">
        <f>IF($A1473&lt;&gt;"",IF(OR(Y1473="",Y1473=0), 0,INDEX('Sch 10.1 Rate Design'!$D$9:$D$16,MATCH($C1473,'Sch 10.1 Rate Design'!$B$9:$B$16,0))),"")</f>
        <v/>
      </c>
      <c r="ED1473" s="546"/>
      <c r="EE1473" s="324"/>
      <c r="EF1473" s="324"/>
      <c r="EG1473" s="324"/>
      <c r="EH1473" s="324"/>
      <c r="EI1473" s="324"/>
      <c r="EJ1473" s="324"/>
      <c r="EK1473" s="324"/>
      <c r="EL1473" s="324"/>
      <c r="EM1473" s="324"/>
      <c r="EN1473" s="324"/>
      <c r="EO1473" s="545"/>
      <c r="EP1473" s="324"/>
    </row>
    <row r="1474" spans="1:146" x14ac:dyDescent="0.2">
      <c r="A1474" s="324" t="str">
        <f>IF(Inputs!AO1470&lt;&gt;"",Inputs!AO1470,"")</f>
        <v/>
      </c>
      <c r="B1474" s="324" t="str">
        <f t="shared" si="302"/>
        <v/>
      </c>
      <c r="C1474" s="727" t="str">
        <f>IF($A1474&lt;&gt;"",Inputs!AN1470,"")</f>
        <v/>
      </c>
      <c r="D1474" s="549" t="str">
        <f t="shared" si="295"/>
        <v/>
      </c>
      <c r="E1474" s="549" t="str">
        <f t="shared" si="296"/>
        <v/>
      </c>
      <c r="F1474" s="324" t="str">
        <f t="shared" si="304"/>
        <v/>
      </c>
      <c r="G1474" s="324" t="str">
        <f t="shared" si="297"/>
        <v/>
      </c>
      <c r="H1474" s="790">
        <f t="shared" si="298"/>
        <v>0</v>
      </c>
      <c r="I1474" s="790">
        <f t="shared" si="299"/>
        <v>0</v>
      </c>
      <c r="J1474" s="790">
        <f t="shared" si="300"/>
        <v>0</v>
      </c>
      <c r="K1474" s="790">
        <f t="shared" si="301"/>
        <v>0</v>
      </c>
      <c r="L1474" s="787" t="str">
        <f>IF($A1474&lt;&gt;"",INDEX(Inputs!$AP1470:$BA1470,,MATCH('Sch 10.2 Rate Data'!X$7,Inputs!$AP$4:$BA$4,0)),"")</f>
        <v/>
      </c>
      <c r="M1474" s="787" t="str">
        <f>IF($A1474&lt;&gt;"",INDEX(Inputs!$AP1470:$BA1470,,MATCH('Sch 10.2 Rate Data'!Y$7,Inputs!$AP$4:$BA$4,0)),"")</f>
        <v/>
      </c>
      <c r="N1474" s="546" t="str">
        <f>IF($A1474&lt;&gt;"",INDEX(Inputs!$AP1470:$BA1470,,MATCH('Sch 10.2 Rate Data'!N$7,Inputs!$AP$4:$BA$4,0)),"")</f>
        <v/>
      </c>
      <c r="O1474" s="324" t="str">
        <f>IF($A1474&lt;&gt;"",INDEX(Inputs!$AP1470:$BA1470,,MATCH('Sch 10.2 Rate Data'!O$7,Inputs!$AP$4:$BA$4,0)),"")</f>
        <v/>
      </c>
      <c r="P1474" s="324" t="str">
        <f>IF($A1474&lt;&gt;"",INDEX(Inputs!$AP1470:$BA1470,,MATCH('Sch 10.2 Rate Data'!P$7,Inputs!$AP$4:$BA$4,0)),"")</f>
        <v/>
      </c>
      <c r="Q1474" s="324" t="str">
        <f>IF($A1474&lt;&gt;"",INDEX(Inputs!$AP1470:$BA1470,,MATCH('Sch 10.2 Rate Data'!Q$7,Inputs!$AP$4:$BA$4,0)),"")</f>
        <v/>
      </c>
      <c r="R1474" s="324" t="str">
        <f>IF($A1474&lt;&gt;"",INDEX(Inputs!$AP1470:$BA1470,,MATCH('Sch 10.2 Rate Data'!R$7,Inputs!$AP$4:$BA$4,0)),"")</f>
        <v/>
      </c>
      <c r="S1474" s="324" t="str">
        <f>IF($A1474&lt;&gt;"",INDEX(Inputs!$AP1470:$BA1470,,MATCH('Sch 10.2 Rate Data'!S$7,Inputs!$AP$4:$BA$4,0)),"")</f>
        <v/>
      </c>
      <c r="T1474" s="324" t="str">
        <f>IF($A1474&lt;&gt;"",INDEX(Inputs!$AP1470:$BA1470,,MATCH('Sch 10.2 Rate Data'!T$7,Inputs!$AP$4:$BA$4,0)),"")</f>
        <v/>
      </c>
      <c r="U1474" s="324" t="str">
        <f>IF($A1474&lt;&gt;"",INDEX(Inputs!$AP1470:$BA1470,,MATCH('Sch 10.2 Rate Data'!U$7,Inputs!$AP$4:$BA$4,0)),"")</f>
        <v/>
      </c>
      <c r="V1474" s="324" t="str">
        <f>IF($A1474&lt;&gt;"",INDEX(Inputs!$AP1470:$BA1470,,MATCH('Sch 10.2 Rate Data'!V$7,Inputs!$AP$4:$BA$4,0)),"")</f>
        <v/>
      </c>
      <c r="W1474" s="324" t="str">
        <f>IF($A1474&lt;&gt;"",INDEX(Inputs!$AP1470:$BA1470,,MATCH('Sch 10.2 Rate Data'!W$7,Inputs!$AP$4:$BA$4,0)),"")</f>
        <v/>
      </c>
      <c r="X1474" s="324" t="str">
        <f>IF($A1474&lt;&gt;"",INDEX(Inputs!$AP1470:$BA1470,,MATCH('Sch 10.2 Rate Data'!X$7,Inputs!$AP$4:$BA$4,0)),"")</f>
        <v/>
      </c>
      <c r="Y1474" s="545" t="str">
        <f>IF($A1474&lt;&gt;"",INDEX(Inputs!$AP1470:$BA1470,,MATCH('Sch 10.2 Rate Data'!Y$7,Inputs!$AP$4:$BA$4,0)),"")</f>
        <v/>
      </c>
      <c r="Z1474" s="692" t="str">
        <f t="shared" si="305"/>
        <v/>
      </c>
      <c r="AA1474" s="548" t="str">
        <f t="shared" si="305"/>
        <v/>
      </c>
      <c r="AB1474" s="548" t="str">
        <f t="shared" si="305"/>
        <v/>
      </c>
      <c r="AC1474" s="548" t="str">
        <f t="shared" si="305"/>
        <v/>
      </c>
      <c r="AD1474" s="548" t="str">
        <f t="shared" si="305"/>
        <v/>
      </c>
      <c r="AE1474" s="548" t="str">
        <f t="shared" si="305"/>
        <v/>
      </c>
      <c r="AF1474" s="548" t="str">
        <f t="shared" si="303"/>
        <v/>
      </c>
      <c r="AG1474" s="548" t="str">
        <f t="shared" si="303"/>
        <v/>
      </c>
      <c r="AH1474" s="548" t="str">
        <f t="shared" si="303"/>
        <v/>
      </c>
      <c r="AI1474" s="548" t="str">
        <f t="shared" si="303"/>
        <v/>
      </c>
      <c r="AJ1474" s="548" t="str">
        <f t="shared" si="303"/>
        <v/>
      </c>
      <c r="AK1474" s="547" t="str">
        <f t="shared" si="303"/>
        <v/>
      </c>
      <c r="AL1474" s="692" t="str">
        <f>IF($A1474&lt;&gt;"",IF(OR(N1474="",N1474=0), 0, INDEX('Sch 10.1 Rate Design'!$E$9:$E$16,MATCH($C1474,'Sch 10.1 Rate Design'!$B$9:$B$16,0))),"")</f>
        <v/>
      </c>
      <c r="AM1474" s="548" t="str">
        <f>IF($A1474&lt;&gt;"",IF(OR(O1474="",O1474=0), 0, INDEX('Sch 10.1 Rate Design'!$E$9:$E$16,MATCH($C1474,'Sch 10.1 Rate Design'!$B$9:$B$16,0))),"")</f>
        <v/>
      </c>
      <c r="AN1474" s="548" t="str">
        <f>IF($A1474&lt;&gt;"",IF(OR(P1474="",P1474=0), 0, INDEX('Sch 10.1 Rate Design'!$E$9:$E$16,MATCH($C1474,'Sch 10.1 Rate Design'!$B$9:$B$16,0))),"")</f>
        <v/>
      </c>
      <c r="AO1474" s="548" t="str">
        <f>IF($A1474&lt;&gt;"",IF(OR(Q1474="",Q1474=0), 0, INDEX('Sch 10.1 Rate Design'!$E$9:$E$16,MATCH($C1474,'Sch 10.1 Rate Design'!$B$9:$B$16,0))),"")</f>
        <v/>
      </c>
      <c r="AP1474" s="548" t="str">
        <f>IF($A1474&lt;&gt;"",IF(OR(R1474="",R1474=0), 0, INDEX('Sch 10.1 Rate Design'!$E$9:$E$16,MATCH($C1474,'Sch 10.1 Rate Design'!$B$9:$B$16,0))),"")</f>
        <v/>
      </c>
      <c r="AQ1474" s="548" t="str">
        <f>IF($A1474&lt;&gt;"",IF(OR(S1474="",S1474=0), 0, INDEX('Sch 10.1 Rate Design'!$E$9:$E$16,MATCH($C1474,'Sch 10.1 Rate Design'!$B$9:$B$16,0))),"")</f>
        <v/>
      </c>
      <c r="AR1474" s="548" t="str">
        <f>IF($A1474&lt;&gt;"",IF(OR(T1474="",T1474=0), 0, INDEX('Sch 10.1 Rate Design'!$E$9:$E$16,MATCH($C1474,'Sch 10.1 Rate Design'!$B$9:$B$16,0))),"")</f>
        <v/>
      </c>
      <c r="AS1474" s="548" t="str">
        <f>IF($A1474&lt;&gt;"",IF(OR(U1474="",U1474=0), 0, INDEX('Sch 10.1 Rate Design'!$E$9:$E$16,MATCH($C1474,'Sch 10.1 Rate Design'!$B$9:$B$16,0))),"")</f>
        <v/>
      </c>
      <c r="AT1474" s="548" t="str">
        <f>IF($A1474&lt;&gt;"",IF(OR(V1474="",V1474=0), 0, INDEX('Sch 10.1 Rate Design'!$E$9:$E$16,MATCH($C1474,'Sch 10.1 Rate Design'!$B$9:$B$16,0))),"")</f>
        <v/>
      </c>
      <c r="AU1474" s="548" t="str">
        <f>IF($A1474&lt;&gt;"",IF(OR(W1474="",W1474=0), 0, INDEX('Sch 10.1 Rate Design'!$E$9:$E$16,MATCH($C1474,'Sch 10.1 Rate Design'!$B$9:$B$16,0))),"")</f>
        <v/>
      </c>
      <c r="AV1474" s="548" t="str">
        <f>IF($A1474&lt;&gt;"",IF(OR(X1474="",X1474=0), 0, INDEX('Sch 10.1 Rate Design'!$E$9:$E$16,MATCH($C1474,'Sch 10.1 Rate Design'!$B$9:$B$16,0))),"")</f>
        <v/>
      </c>
      <c r="AW1474" s="547" t="str">
        <f>IF($A1474&lt;&gt;"",IF(OR(Y1474="",Y1474=0), 0, INDEX('Sch 10.1 Rate Design'!$E$9:$E$16,MATCH($C1474,'Sch 10.1 Rate Design'!$B$9:$B$16,0))),"")</f>
        <v/>
      </c>
      <c r="AX1474" s="546" t="str">
        <f>IF($A1474&lt;&gt;"",IF(OR(N1474="",N1474=0),0,+IF(N1474&gt;+INDEX('Sch 10.1 Rate Design'!$D$9:$D$16,MATCH($C1474,'Sch 10.1 Rate Design'!$B$9:$B$16,0)),IF(N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N1474-INDEX('Sch 10.1 Rate Design'!$D$9:$D$16,MATCH($C1474,'Sch 10.1 Rate Design'!$B$9:$B$16,0))),0)),"")</f>
        <v/>
      </c>
      <c r="AY1474" s="324" t="str">
        <f>IF($A1474&lt;&gt;"",IF(OR(O1474="",O1474=0),0,+IF(O1474&gt;+INDEX('Sch 10.1 Rate Design'!$D$9:$D$16,MATCH($C1474,'Sch 10.1 Rate Design'!$B$9:$B$16,0)),IF(O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O1474-INDEX('Sch 10.1 Rate Design'!$D$9:$D$16,MATCH($C1474,'Sch 10.1 Rate Design'!$B$9:$B$16,0))),0)),"")</f>
        <v/>
      </c>
      <c r="AZ1474" s="324" t="str">
        <f>IF($A1474&lt;&gt;"",IF(OR(P1474="",P1474=0),0,+IF(P1474&gt;+INDEX('Sch 10.1 Rate Design'!$D$9:$D$16,MATCH($C1474,'Sch 10.1 Rate Design'!$B$9:$B$16,0)),IF(P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P1474-INDEX('Sch 10.1 Rate Design'!$D$9:$D$16,MATCH($C1474,'Sch 10.1 Rate Design'!$B$9:$B$16,0))),0)),"")</f>
        <v/>
      </c>
      <c r="BA1474" s="324" t="str">
        <f>IF($A1474&lt;&gt;"",IF(OR(Q1474="",Q1474=0),0,+IF(Q1474&gt;+INDEX('Sch 10.1 Rate Design'!$D$9:$D$16,MATCH($C1474,'Sch 10.1 Rate Design'!$B$9:$B$16,0)),IF(Q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Q1474-INDEX('Sch 10.1 Rate Design'!$D$9:$D$16,MATCH($C1474,'Sch 10.1 Rate Design'!$B$9:$B$16,0))),0)),"")</f>
        <v/>
      </c>
      <c r="BB1474" s="324" t="str">
        <f>IF($A1474&lt;&gt;"",IF(OR(R1474="",R1474=0),0,+IF(R1474&gt;+INDEX('Sch 10.1 Rate Design'!$D$9:$D$16,MATCH($C1474,'Sch 10.1 Rate Design'!$B$9:$B$16,0)),IF(R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R1474-INDEX('Sch 10.1 Rate Design'!$D$9:$D$16,MATCH($C1474,'Sch 10.1 Rate Design'!$B$9:$B$16,0))),0)),"")</f>
        <v/>
      </c>
      <c r="BC1474" s="324" t="str">
        <f>IF($A1474&lt;&gt;"",IF(OR(S1474="",S1474=0),0,+IF(S1474&gt;+INDEX('Sch 10.1 Rate Design'!$D$9:$D$16,MATCH($C1474,'Sch 10.1 Rate Design'!$B$9:$B$16,0)),IF(S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S1474-INDEX('Sch 10.1 Rate Design'!$D$9:$D$16,MATCH($C1474,'Sch 10.1 Rate Design'!$B$9:$B$16,0))),0)),"")</f>
        <v/>
      </c>
      <c r="BD1474" s="324" t="str">
        <f>IF($A1474&lt;&gt;"",IF(OR(T1474="",T1474=0),0,+IF(T1474&gt;+INDEX('Sch 10.1 Rate Design'!$D$9:$D$16,MATCH($C1474,'Sch 10.1 Rate Design'!$B$9:$B$16,0)),IF(T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T1474-INDEX('Sch 10.1 Rate Design'!$D$9:$D$16,MATCH($C1474,'Sch 10.1 Rate Design'!$B$9:$B$16,0))),0)),"")</f>
        <v/>
      </c>
      <c r="BE1474" s="324" t="str">
        <f>IF($A1474&lt;&gt;"",IF(OR(U1474="",U1474=0),0,+IF(U1474&gt;+INDEX('Sch 10.1 Rate Design'!$D$9:$D$16,MATCH($C1474,'Sch 10.1 Rate Design'!$B$9:$B$16,0)),IF(U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U1474-INDEX('Sch 10.1 Rate Design'!$D$9:$D$16,MATCH($C1474,'Sch 10.1 Rate Design'!$B$9:$B$16,0))),0)),"")</f>
        <v/>
      </c>
      <c r="BF1474" s="324" t="str">
        <f>IF($A1474&lt;&gt;"",IF(OR(V1474="",V1474=0),0,+IF(V1474&gt;+INDEX('Sch 10.1 Rate Design'!$D$9:$D$16,MATCH($C1474,'Sch 10.1 Rate Design'!$B$9:$B$16,0)),IF(V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V1474-INDEX('Sch 10.1 Rate Design'!$D$9:$D$16,MATCH($C1474,'Sch 10.1 Rate Design'!$B$9:$B$16,0))),0)),"")</f>
        <v/>
      </c>
      <c r="BG1474" s="324" t="str">
        <f>IF($A1474&lt;&gt;"",IF(OR(W1474="",W1474=0),0,+IF(W1474&gt;+INDEX('Sch 10.1 Rate Design'!$D$9:$D$16,MATCH($C1474,'Sch 10.1 Rate Design'!$B$9:$B$16,0)),IF(W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W1474-INDEX('Sch 10.1 Rate Design'!$D$9:$D$16,MATCH($C1474,'Sch 10.1 Rate Design'!$B$9:$B$16,0))),0)),"")</f>
        <v/>
      </c>
      <c r="BH1474" s="324" t="str">
        <f>IF($A1474&lt;&gt;"",IF(OR(X1474="",X1474=0),0,+IF(X1474&gt;+INDEX('Sch 10.1 Rate Design'!$D$9:$D$16,MATCH($C1474,'Sch 10.1 Rate Design'!$B$9:$B$16,0)),IF(X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X1474-INDEX('Sch 10.1 Rate Design'!$D$9:$D$16,MATCH($C1474,'Sch 10.1 Rate Design'!$B$9:$B$16,0))),0)),"")</f>
        <v/>
      </c>
      <c r="BI1474" s="545" t="str">
        <f>IF($A1474&lt;&gt;"",IF(OR(Y1474="",Y1474=0),0,+IF(Y1474&gt;+INDEX('Sch 10.1 Rate Design'!$D$9:$D$16,MATCH($C1474,'Sch 10.1 Rate Design'!$B$9:$B$16,0)),IF(Y1474&gt;+INDEX('Sch 10.1 Rate Design'!$F$9:$F$16,MATCH($C1474,'Sch 10.1 Rate Design'!$B$9:$B$16,0)),+INDEX('Sch 10.1 Rate Design'!$F$9:$F$16,MATCH($C1474,'Sch 10.1 Rate Design'!$B$9:$B$16,0))-INDEX('Sch 10.1 Rate Design'!$D$9:$D$16,MATCH($C1474,'Sch 10.1 Rate Design'!$B$9:$B$16,0)), Y1474-INDEX('Sch 10.1 Rate Design'!$D$9:$D$16,MATCH($C1474,'Sch 10.1 Rate Design'!$B$9:$B$16,0))),0)),"")</f>
        <v/>
      </c>
      <c r="BJ1474" s="692" t="str">
        <f>IF($A1474&lt;&gt;"",IF(OR(N1474="",N1474=0), 0, AX1474/'Sch 10.1 Rate Design'!$Z$25*INDEX('Sch 10.1 Rate Design'!$G$9:$G$16,MATCH($C1474,'Sch 10.1 Rate Design'!$B$9:$B$16,0))),"")</f>
        <v/>
      </c>
      <c r="BK1474" s="548" t="str">
        <f>IF($A1474&lt;&gt;"",IF(OR(O1474="",O1474=0), 0, AY1474/'Sch 10.1 Rate Design'!$Z$25*INDEX('Sch 10.1 Rate Design'!$G$9:$G$16,MATCH($C1474,'Sch 10.1 Rate Design'!$B$9:$B$16,0))),"")</f>
        <v/>
      </c>
      <c r="BL1474" s="548" t="str">
        <f>IF($A1474&lt;&gt;"",IF(OR(P1474="",P1474=0), 0, AZ1474/'Sch 10.1 Rate Design'!$Z$25*INDEX('Sch 10.1 Rate Design'!$G$9:$G$16,MATCH($C1474,'Sch 10.1 Rate Design'!$B$9:$B$16,0))),"")</f>
        <v/>
      </c>
      <c r="BM1474" s="548" t="str">
        <f>IF($A1474&lt;&gt;"",IF(OR(Q1474="",Q1474=0), 0, BA1474/'Sch 10.1 Rate Design'!$Z$25*INDEX('Sch 10.1 Rate Design'!$G$9:$G$16,MATCH($C1474,'Sch 10.1 Rate Design'!$B$9:$B$16,0))),"")</f>
        <v/>
      </c>
      <c r="BN1474" s="548" t="str">
        <f>IF($A1474&lt;&gt;"",IF(OR(R1474="",R1474=0), 0, BB1474/'Sch 10.1 Rate Design'!$Z$25*INDEX('Sch 10.1 Rate Design'!$G$9:$G$16,MATCH($C1474,'Sch 10.1 Rate Design'!$B$9:$B$16,0))),"")</f>
        <v/>
      </c>
      <c r="BO1474" s="548" t="str">
        <f>IF($A1474&lt;&gt;"",IF(OR(S1474="",S1474=0), 0, BC1474/'Sch 10.1 Rate Design'!$Z$25*INDEX('Sch 10.1 Rate Design'!$G$9:$G$16,MATCH($C1474,'Sch 10.1 Rate Design'!$B$9:$B$16,0))),"")</f>
        <v/>
      </c>
      <c r="BP1474" s="548" t="str">
        <f>IF($A1474&lt;&gt;"",IF(OR(T1474="",T1474=0), 0, BD1474/'Sch 10.1 Rate Design'!$Z$25*INDEX('Sch 10.1 Rate Design'!$G$9:$G$16,MATCH($C1474,'Sch 10.1 Rate Design'!$B$9:$B$16,0))),"")</f>
        <v/>
      </c>
      <c r="BQ1474" s="548" t="str">
        <f>IF($A1474&lt;&gt;"",IF(OR(U1474="",U1474=0), 0, BE1474/'Sch 10.1 Rate Design'!$Z$25*INDEX('Sch 10.1 Rate Design'!$G$9:$G$16,MATCH($C1474,'Sch 10.1 Rate Design'!$B$9:$B$16,0))),"")</f>
        <v/>
      </c>
      <c r="BR1474" s="548" t="str">
        <f>IF($A1474&lt;&gt;"",IF(OR(V1474="",V1474=0), 0, BF1474/'Sch 10.1 Rate Design'!$Z$25*INDEX('Sch 10.1 Rate Design'!$G$9:$G$16,MATCH($C1474,'Sch 10.1 Rate Design'!$B$9:$B$16,0))),"")</f>
        <v/>
      </c>
      <c r="BS1474" s="548" t="str">
        <f>IF($A1474&lt;&gt;"",IF(OR(W1474="",W1474=0), 0, BG1474/'Sch 10.1 Rate Design'!$Z$25*INDEX('Sch 10.1 Rate Design'!$G$9:$G$16,MATCH($C1474,'Sch 10.1 Rate Design'!$B$9:$B$16,0))),"")</f>
        <v/>
      </c>
      <c r="BT1474" s="548" t="str">
        <f>IF($A1474&lt;&gt;"",IF(OR(X1474="",X1474=0), 0, BH1474/'Sch 10.1 Rate Design'!$Z$25*INDEX('Sch 10.1 Rate Design'!$G$9:$G$16,MATCH($C1474,'Sch 10.1 Rate Design'!$B$9:$B$16,0))),"")</f>
        <v/>
      </c>
      <c r="BU1474" s="547" t="str">
        <f>IF($A1474&lt;&gt;"",IF(OR(Y1474="",Y1474=0), 0, BI1474/'Sch 10.1 Rate Design'!$Z$25*INDEX('Sch 10.1 Rate Design'!$G$9:$G$16,MATCH($C1474,'Sch 10.1 Rate Design'!$B$9:$B$16,0))),"")</f>
        <v/>
      </c>
      <c r="BV1474" s="546" t="str">
        <f>IF($A1474&lt;&gt;"",IF(OR(N1474="",N1474=0),0,+IF(N1474&gt;+INDEX('Sch 10.1 Rate Design'!$F$9:$F$16,MATCH($C1474,'Sch 10.1 Rate Design'!$B$9:$B$16,0)),IF(N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N1474-INDEX('Sch 10.1 Rate Design'!$F$9:$F$16,MATCH($C1474,'Sch 10.1 Rate Design'!$B$9:$B$16,0))), 0)),"")</f>
        <v/>
      </c>
      <c r="BW1474" s="324" t="str">
        <f>IF($A1474&lt;&gt;"",IF(OR(O1474="",O1474=0),0,+IF(O1474&gt;+INDEX('Sch 10.1 Rate Design'!$F$9:$F$16,MATCH($C1474,'Sch 10.1 Rate Design'!$B$9:$B$16,0)),IF(O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O1474-INDEX('Sch 10.1 Rate Design'!$F$9:$F$16,MATCH($C1474,'Sch 10.1 Rate Design'!$B$9:$B$16,0))), 0)),"")</f>
        <v/>
      </c>
      <c r="BX1474" s="324" t="str">
        <f>IF($A1474&lt;&gt;"",IF(OR(P1474="",P1474=0),0,+IF(P1474&gt;+INDEX('Sch 10.1 Rate Design'!$F$9:$F$16,MATCH($C1474,'Sch 10.1 Rate Design'!$B$9:$B$16,0)),IF(P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P1474-INDEX('Sch 10.1 Rate Design'!$F$9:$F$16,MATCH($C1474,'Sch 10.1 Rate Design'!$B$9:$B$16,0))), 0)),"")</f>
        <v/>
      </c>
      <c r="BY1474" s="324" t="str">
        <f>IF($A1474&lt;&gt;"",IF(OR(Q1474="",Q1474=0),0,+IF(Q1474&gt;+INDEX('Sch 10.1 Rate Design'!$F$9:$F$16,MATCH($C1474,'Sch 10.1 Rate Design'!$B$9:$B$16,0)),IF(Q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Q1474-INDEX('Sch 10.1 Rate Design'!$F$9:$F$16,MATCH($C1474,'Sch 10.1 Rate Design'!$B$9:$B$16,0))), 0)),"")</f>
        <v/>
      </c>
      <c r="BZ1474" s="324" t="str">
        <f>IF($A1474&lt;&gt;"",IF(OR(R1474="",R1474=0),0,+IF(R1474&gt;+INDEX('Sch 10.1 Rate Design'!$F$9:$F$16,MATCH($C1474,'Sch 10.1 Rate Design'!$B$9:$B$16,0)),IF(R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R1474-INDEX('Sch 10.1 Rate Design'!$F$9:$F$16,MATCH($C1474,'Sch 10.1 Rate Design'!$B$9:$B$16,0))), 0)),"")</f>
        <v/>
      </c>
      <c r="CA1474" s="324" t="str">
        <f>IF($A1474&lt;&gt;"",IF(OR(S1474="",S1474=0),0,+IF(S1474&gt;+INDEX('Sch 10.1 Rate Design'!$F$9:$F$16,MATCH($C1474,'Sch 10.1 Rate Design'!$B$9:$B$16,0)),IF(S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S1474-INDEX('Sch 10.1 Rate Design'!$F$9:$F$16,MATCH($C1474,'Sch 10.1 Rate Design'!$B$9:$B$16,0))), 0)),"")</f>
        <v/>
      </c>
      <c r="CB1474" s="324" t="str">
        <f>IF($A1474&lt;&gt;"",IF(OR(T1474="",T1474=0),0,+IF(T1474&gt;+INDEX('Sch 10.1 Rate Design'!$F$9:$F$16,MATCH($C1474,'Sch 10.1 Rate Design'!$B$9:$B$16,0)),IF(T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T1474-INDEX('Sch 10.1 Rate Design'!$F$9:$F$16,MATCH($C1474,'Sch 10.1 Rate Design'!$B$9:$B$16,0))), 0)),"")</f>
        <v/>
      </c>
      <c r="CC1474" s="324" t="str">
        <f>IF($A1474&lt;&gt;"",IF(OR(U1474="",U1474=0),0,+IF(U1474&gt;+INDEX('Sch 10.1 Rate Design'!$F$9:$F$16,MATCH($C1474,'Sch 10.1 Rate Design'!$B$9:$B$16,0)),IF(U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U1474-INDEX('Sch 10.1 Rate Design'!$F$9:$F$16,MATCH($C1474,'Sch 10.1 Rate Design'!$B$9:$B$16,0))), 0)),"")</f>
        <v/>
      </c>
      <c r="CD1474" s="324" t="str">
        <f>IF($A1474&lt;&gt;"",IF(OR(V1474="",V1474=0),0,+IF(V1474&gt;+INDEX('Sch 10.1 Rate Design'!$F$9:$F$16,MATCH($C1474,'Sch 10.1 Rate Design'!$B$9:$B$16,0)),IF(V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V1474-INDEX('Sch 10.1 Rate Design'!$F$9:$F$16,MATCH($C1474,'Sch 10.1 Rate Design'!$B$9:$B$16,0))), 0)),"")</f>
        <v/>
      </c>
      <c r="CE1474" s="324" t="str">
        <f>IF($A1474&lt;&gt;"",IF(OR(W1474="",W1474=0),0,+IF(W1474&gt;+INDEX('Sch 10.1 Rate Design'!$F$9:$F$16,MATCH($C1474,'Sch 10.1 Rate Design'!$B$9:$B$16,0)),IF(W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W1474-INDEX('Sch 10.1 Rate Design'!$F$9:$F$16,MATCH($C1474,'Sch 10.1 Rate Design'!$B$9:$B$16,0))), 0)),"")</f>
        <v/>
      </c>
      <c r="CF1474" s="324" t="str">
        <f>IF($A1474&lt;&gt;"",IF(OR(X1474="",X1474=0),0,+IF(X1474&gt;+INDEX('Sch 10.1 Rate Design'!$F$9:$F$16,MATCH($C1474,'Sch 10.1 Rate Design'!$B$9:$B$16,0)),IF(X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X1474-INDEX('Sch 10.1 Rate Design'!$F$9:$F$16,MATCH($C1474,'Sch 10.1 Rate Design'!$B$9:$B$16,0))), 0)),"")</f>
        <v/>
      </c>
      <c r="CG1474" s="545" t="str">
        <f>IF($A1474&lt;&gt;"",IF(OR(Y1474="",Y1474=0),0,+IF(Y1474&gt;+INDEX('Sch 10.1 Rate Design'!$F$9:$F$16,MATCH($C1474,'Sch 10.1 Rate Design'!$B$9:$B$16,0)),IF(Y1474&gt;+INDEX('Sch 10.1 Rate Design'!$H$9:$H$16,MATCH($C1474,'Sch 10.1 Rate Design'!$B$9:$B$16,0)),+INDEX('Sch 10.1 Rate Design'!$H$9:$H$16,MATCH($C1474,'Sch 10.1 Rate Design'!$B$9:$B$16,0))-INDEX('Sch 10.1 Rate Design'!$F$9:$F$16,MATCH($C1474,'Sch 10.1 Rate Design'!$B$9:$B$16,0)), Y1474-INDEX('Sch 10.1 Rate Design'!$F$9:$F$16,MATCH($C1474,'Sch 10.1 Rate Design'!$B$9:$B$16,0))), 0)),"")</f>
        <v/>
      </c>
      <c r="CH1474" s="692" t="str">
        <f>IF($A1474&lt;&gt;"",IF(OR(N1474="",N1474=0), 0, BV1474/'Sch 10.1 Rate Design'!$Z$25*INDEX('Sch 10.1 Rate Design'!$I$9:$I$16,MATCH($C1474,'Sch 10.1 Rate Design'!$B$9:$B$16,0))),"")</f>
        <v/>
      </c>
      <c r="CI1474" s="548" t="str">
        <f>IF($A1474&lt;&gt;"",IF(OR(O1474="",O1474=0), 0, BW1474/'Sch 10.1 Rate Design'!$Z$25*INDEX('Sch 10.1 Rate Design'!$I$9:$I$16,MATCH($C1474,'Sch 10.1 Rate Design'!$B$9:$B$16,0))),"")</f>
        <v/>
      </c>
      <c r="CJ1474" s="548" t="str">
        <f>IF($A1474&lt;&gt;"",IF(OR(P1474="",P1474=0), 0, BX1474/'Sch 10.1 Rate Design'!$Z$25*INDEX('Sch 10.1 Rate Design'!$I$9:$I$16,MATCH($C1474,'Sch 10.1 Rate Design'!$B$9:$B$16,0))),"")</f>
        <v/>
      </c>
      <c r="CK1474" s="548" t="str">
        <f>IF($A1474&lt;&gt;"",IF(OR(Q1474="",Q1474=0), 0, BY1474/'Sch 10.1 Rate Design'!$Z$25*INDEX('Sch 10.1 Rate Design'!$I$9:$I$16,MATCH($C1474,'Sch 10.1 Rate Design'!$B$9:$B$16,0))),"")</f>
        <v/>
      </c>
      <c r="CL1474" s="548" t="str">
        <f>IF($A1474&lt;&gt;"",IF(OR(R1474="",R1474=0), 0, BZ1474/'Sch 10.1 Rate Design'!$Z$25*INDEX('Sch 10.1 Rate Design'!$I$9:$I$16,MATCH($C1474,'Sch 10.1 Rate Design'!$B$9:$B$16,0))),"")</f>
        <v/>
      </c>
      <c r="CM1474" s="548" t="str">
        <f>IF($A1474&lt;&gt;"",IF(OR(S1474="",S1474=0), 0, CA1474/'Sch 10.1 Rate Design'!$Z$25*INDEX('Sch 10.1 Rate Design'!$I$9:$I$16,MATCH($C1474,'Sch 10.1 Rate Design'!$B$9:$B$16,0))),"")</f>
        <v/>
      </c>
      <c r="CN1474" s="548" t="str">
        <f>IF($A1474&lt;&gt;"",IF(OR(T1474="",T1474=0), 0, CB1474/'Sch 10.1 Rate Design'!$Z$25*INDEX('Sch 10.1 Rate Design'!$I$9:$I$16,MATCH($C1474,'Sch 10.1 Rate Design'!$B$9:$B$16,0))),"")</f>
        <v/>
      </c>
      <c r="CO1474" s="548" t="str">
        <f>IF($A1474&lt;&gt;"",IF(OR(U1474="",U1474=0), 0, CC1474/'Sch 10.1 Rate Design'!$Z$25*INDEX('Sch 10.1 Rate Design'!$I$9:$I$16,MATCH($C1474,'Sch 10.1 Rate Design'!$B$9:$B$16,0))),"")</f>
        <v/>
      </c>
      <c r="CP1474" s="548" t="str">
        <f>IF($A1474&lt;&gt;"",IF(OR(V1474="",V1474=0), 0, CD1474/'Sch 10.1 Rate Design'!$Z$25*INDEX('Sch 10.1 Rate Design'!$I$9:$I$16,MATCH($C1474,'Sch 10.1 Rate Design'!$B$9:$B$16,0))),"")</f>
        <v/>
      </c>
      <c r="CQ1474" s="548" t="str">
        <f>IF($A1474&lt;&gt;"",IF(OR(W1474="",W1474=0), 0, CE1474/'Sch 10.1 Rate Design'!$Z$25*INDEX('Sch 10.1 Rate Design'!$I$9:$I$16,MATCH($C1474,'Sch 10.1 Rate Design'!$B$9:$B$16,0))),"")</f>
        <v/>
      </c>
      <c r="CR1474" s="548" t="str">
        <f>IF($A1474&lt;&gt;"",IF(OR(X1474="",X1474=0), 0, CF1474/'Sch 10.1 Rate Design'!$Z$25*INDEX('Sch 10.1 Rate Design'!$I$9:$I$16,MATCH($C1474,'Sch 10.1 Rate Design'!$B$9:$B$16,0))),"")</f>
        <v/>
      </c>
      <c r="CS1474" s="547" t="str">
        <f>IF($A1474&lt;&gt;"",IF(OR(Y1474="",Y1474=0), 0, CG1474/'Sch 10.1 Rate Design'!$Z$25*INDEX('Sch 10.1 Rate Design'!$I$9:$I$16,MATCH($C1474,'Sch 10.1 Rate Design'!$B$9:$B$16,0))),"")</f>
        <v/>
      </c>
      <c r="CT1474" s="546" t="str">
        <f>IF($A1474&lt;&gt;"",IF(OR(N1474="",N1474=0),0,IF(N1474&gt;INDEX('Sch 10.1 Rate Design'!$J$9:$J$16,MATCH($C1474,'Sch 10.1 Rate Design'!$B$9:$B$16,0)),N1474-INDEX('Sch 10.1 Rate Design'!$J$9:$J$16,MATCH($C1474,'Sch 10.1 Rate Design'!$B$9:$B$16,0)),0)),"")</f>
        <v/>
      </c>
      <c r="CU1474" s="324" t="str">
        <f>IF($A1474&lt;&gt;"",IF(OR(O1474="",O1474=0),0,IF(O1474&gt;INDEX('Sch 10.1 Rate Design'!$J$9:$J$16,MATCH($C1474,'Sch 10.1 Rate Design'!$B$9:$B$16,0)),O1474-INDEX('Sch 10.1 Rate Design'!$J$9:$J$16,MATCH($C1474,'Sch 10.1 Rate Design'!$B$9:$B$16,0)),0)),"")</f>
        <v/>
      </c>
      <c r="CV1474" s="324" t="str">
        <f>IF($A1474&lt;&gt;"",IF(OR(P1474="",P1474=0),0,IF(P1474&gt;INDEX('Sch 10.1 Rate Design'!$J$9:$J$16,MATCH($C1474,'Sch 10.1 Rate Design'!$B$9:$B$16,0)),P1474-INDEX('Sch 10.1 Rate Design'!$J$9:$J$16,MATCH($C1474,'Sch 10.1 Rate Design'!$B$9:$B$16,0)),0)),"")</f>
        <v/>
      </c>
      <c r="CW1474" s="324" t="str">
        <f>IF($A1474&lt;&gt;"",IF(OR(Q1474="",Q1474=0),0,IF(Q1474&gt;INDEX('Sch 10.1 Rate Design'!$J$9:$J$16,MATCH($C1474,'Sch 10.1 Rate Design'!$B$9:$B$16,0)),Q1474-INDEX('Sch 10.1 Rate Design'!$J$9:$J$16,MATCH($C1474,'Sch 10.1 Rate Design'!$B$9:$B$16,0)),0)),"")</f>
        <v/>
      </c>
      <c r="CX1474" s="324" t="str">
        <f>IF($A1474&lt;&gt;"",IF(OR(R1474="",R1474=0),0,IF(R1474&gt;INDEX('Sch 10.1 Rate Design'!$J$9:$J$16,MATCH($C1474,'Sch 10.1 Rate Design'!$B$9:$B$16,0)),R1474-INDEX('Sch 10.1 Rate Design'!$J$9:$J$16,MATCH($C1474,'Sch 10.1 Rate Design'!$B$9:$B$16,0)),0)),"")</f>
        <v/>
      </c>
      <c r="CY1474" s="324" t="str">
        <f>IF($A1474&lt;&gt;"",IF(OR(S1474="",S1474=0),0,IF(S1474&gt;INDEX('Sch 10.1 Rate Design'!$J$9:$J$16,MATCH($C1474,'Sch 10.1 Rate Design'!$B$9:$B$16,0)),S1474-INDEX('Sch 10.1 Rate Design'!$J$9:$J$16,MATCH($C1474,'Sch 10.1 Rate Design'!$B$9:$B$16,0)),0)),"")</f>
        <v/>
      </c>
      <c r="CZ1474" s="324" t="str">
        <f>IF($A1474&lt;&gt;"",IF(OR(T1474="",T1474=0),0,IF(T1474&gt;INDEX('Sch 10.1 Rate Design'!$J$9:$J$16,MATCH($C1474,'Sch 10.1 Rate Design'!$B$9:$B$16,0)),T1474-INDEX('Sch 10.1 Rate Design'!$J$9:$J$16,MATCH($C1474,'Sch 10.1 Rate Design'!$B$9:$B$16,0)),0)),"")</f>
        <v/>
      </c>
      <c r="DA1474" s="324" t="str">
        <f>IF($A1474&lt;&gt;"",IF(OR(U1474="",U1474=0),0,IF(U1474&gt;INDEX('Sch 10.1 Rate Design'!$J$9:$J$16,MATCH($C1474,'Sch 10.1 Rate Design'!$B$9:$B$16,0)),U1474-INDEX('Sch 10.1 Rate Design'!$J$9:$J$16,MATCH($C1474,'Sch 10.1 Rate Design'!$B$9:$B$16,0)),0)),"")</f>
        <v/>
      </c>
      <c r="DB1474" s="324" t="str">
        <f>IF($A1474&lt;&gt;"",IF(OR(V1474="",V1474=0),0,IF(V1474&gt;INDEX('Sch 10.1 Rate Design'!$J$9:$J$16,MATCH($C1474,'Sch 10.1 Rate Design'!$B$9:$B$16,0)),V1474-INDEX('Sch 10.1 Rate Design'!$J$9:$J$16,MATCH($C1474,'Sch 10.1 Rate Design'!$B$9:$B$16,0)),0)),"")</f>
        <v/>
      </c>
      <c r="DC1474" s="324" t="str">
        <f>IF($A1474&lt;&gt;"",IF(OR(W1474="",W1474=0),0,IF(W1474&gt;INDEX('Sch 10.1 Rate Design'!$J$9:$J$16,MATCH($C1474,'Sch 10.1 Rate Design'!$B$9:$B$16,0)),W1474-INDEX('Sch 10.1 Rate Design'!$J$9:$J$16,MATCH($C1474,'Sch 10.1 Rate Design'!$B$9:$B$16,0)),0)),"")</f>
        <v/>
      </c>
      <c r="DD1474" s="324" t="str">
        <f>IF($A1474&lt;&gt;"",IF(OR(X1474="",X1474=0),0,IF(X1474&gt;INDEX('Sch 10.1 Rate Design'!$J$9:$J$16,MATCH($C1474,'Sch 10.1 Rate Design'!$B$9:$B$16,0)),X1474-INDEX('Sch 10.1 Rate Design'!$J$9:$J$16,MATCH($C1474,'Sch 10.1 Rate Design'!$B$9:$B$16,0)),0)),"")</f>
        <v/>
      </c>
      <c r="DE1474" s="545" t="str">
        <f>IF($A1474&lt;&gt;"",IF(OR(Y1474="",Y1474=0),0,IF(Y1474&gt;INDEX('Sch 10.1 Rate Design'!$J$9:$J$16,MATCH($C1474,'Sch 10.1 Rate Design'!$B$9:$B$16,0)),Y1474-INDEX('Sch 10.1 Rate Design'!$J$9:$J$16,MATCH($C1474,'Sch 10.1 Rate Design'!$B$9:$B$16,0)),0)),"")</f>
        <v/>
      </c>
      <c r="DF1474" s="692" t="str">
        <f>IF($A1474&lt;&gt;"",IF(OR(N1474="",N1474=0), 0, CT1474/'Sch 10.1 Rate Design'!$Z$25*INDEX('Sch 10.1 Rate Design'!$K$9:$K$16,MATCH($C1474,'Sch 10.1 Rate Design'!$B$9:$B$16,0))),"")</f>
        <v/>
      </c>
      <c r="DG1474" s="548" t="str">
        <f>IF($A1474&lt;&gt;"",IF(OR(O1474="",O1474=0), 0, CU1474/'Sch 10.1 Rate Design'!$Z$25*INDEX('Sch 10.1 Rate Design'!$K$9:$K$16,MATCH($C1474,'Sch 10.1 Rate Design'!$B$9:$B$16,0))),"")</f>
        <v/>
      </c>
      <c r="DH1474" s="548" t="str">
        <f>IF($A1474&lt;&gt;"",IF(OR(P1474="",P1474=0), 0, CV1474/'Sch 10.1 Rate Design'!$Z$25*INDEX('Sch 10.1 Rate Design'!$K$9:$K$16,MATCH($C1474,'Sch 10.1 Rate Design'!$B$9:$B$16,0))),"")</f>
        <v/>
      </c>
      <c r="DI1474" s="548" t="str">
        <f>IF($A1474&lt;&gt;"",IF(OR(Q1474="",Q1474=0), 0, CW1474/'Sch 10.1 Rate Design'!$Z$25*INDEX('Sch 10.1 Rate Design'!$K$9:$K$16,MATCH($C1474,'Sch 10.1 Rate Design'!$B$9:$B$16,0))),"")</f>
        <v/>
      </c>
      <c r="DJ1474" s="548" t="str">
        <f>IF($A1474&lt;&gt;"",IF(OR(R1474="",R1474=0), 0, CX1474/'Sch 10.1 Rate Design'!$Z$25*INDEX('Sch 10.1 Rate Design'!$K$9:$K$16,MATCH($C1474,'Sch 10.1 Rate Design'!$B$9:$B$16,0))),"")</f>
        <v/>
      </c>
      <c r="DK1474" s="548" t="str">
        <f>IF($A1474&lt;&gt;"",IF(OR(S1474="",S1474=0), 0, CY1474/'Sch 10.1 Rate Design'!$Z$25*INDEX('Sch 10.1 Rate Design'!$K$9:$K$16,MATCH($C1474,'Sch 10.1 Rate Design'!$B$9:$B$16,0))),"")</f>
        <v/>
      </c>
      <c r="DL1474" s="548" t="str">
        <f>IF($A1474&lt;&gt;"",IF(OR(T1474="",T1474=0), 0, CZ1474/'Sch 10.1 Rate Design'!$Z$25*INDEX('Sch 10.1 Rate Design'!$K$9:$K$16,MATCH($C1474,'Sch 10.1 Rate Design'!$B$9:$B$16,0))),"")</f>
        <v/>
      </c>
      <c r="DM1474" s="548" t="str">
        <f>IF($A1474&lt;&gt;"",IF(OR(U1474="",U1474=0), 0, DA1474/'Sch 10.1 Rate Design'!$Z$25*INDEX('Sch 10.1 Rate Design'!$K$9:$K$16,MATCH($C1474,'Sch 10.1 Rate Design'!$B$9:$B$16,0))),"")</f>
        <v/>
      </c>
      <c r="DN1474" s="548" t="str">
        <f>IF($A1474&lt;&gt;"",IF(OR(V1474="",V1474=0), 0, DB1474/'Sch 10.1 Rate Design'!$Z$25*INDEX('Sch 10.1 Rate Design'!$K$9:$K$16,MATCH($C1474,'Sch 10.1 Rate Design'!$B$9:$B$16,0))),"")</f>
        <v/>
      </c>
      <c r="DO1474" s="548" t="str">
        <f>IF($A1474&lt;&gt;"",IF(OR(W1474="",W1474=0), 0, DC1474/'Sch 10.1 Rate Design'!$Z$25*INDEX('Sch 10.1 Rate Design'!$K$9:$K$16,MATCH($C1474,'Sch 10.1 Rate Design'!$B$9:$B$16,0))),"")</f>
        <v/>
      </c>
      <c r="DP1474" s="548" t="str">
        <f>IF($A1474&lt;&gt;"",IF(OR(X1474="",X1474=0), 0, DD1474/'Sch 10.1 Rate Design'!$Z$25*INDEX('Sch 10.1 Rate Design'!$K$9:$K$16,MATCH($C1474,'Sch 10.1 Rate Design'!$B$9:$B$16,0))),"")</f>
        <v/>
      </c>
      <c r="DQ1474" s="547" t="str">
        <f>IF($A1474&lt;&gt;"",IF(OR(Y1474="",Y1474=0), 0, DE1474/'Sch 10.1 Rate Design'!$Z$25*INDEX('Sch 10.1 Rate Design'!$K$9:$K$16,MATCH($C1474,'Sch 10.1 Rate Design'!$B$9:$B$16,0))),"")</f>
        <v/>
      </c>
      <c r="DR1474" s="546" t="str">
        <f>IF($A1474&lt;&gt;"",IF(OR(N1474="",N1474=0), 0,INDEX('Sch 10.1 Rate Design'!$D$9:$D$16,MATCH($C1474,'Sch 10.1 Rate Design'!$B$9:$B$16,0))),"")</f>
        <v/>
      </c>
      <c r="DS1474" s="324" t="str">
        <f>IF($A1474&lt;&gt;"",IF(OR(O1474="",O1474=0), 0,INDEX('Sch 10.1 Rate Design'!$D$9:$D$16,MATCH($C1474,'Sch 10.1 Rate Design'!$B$9:$B$16,0))),"")</f>
        <v/>
      </c>
      <c r="DT1474" s="324" t="str">
        <f>IF($A1474&lt;&gt;"",IF(OR(P1474="",P1474=0), 0,INDEX('Sch 10.1 Rate Design'!$D$9:$D$16,MATCH($C1474,'Sch 10.1 Rate Design'!$B$9:$B$16,0))),"")</f>
        <v/>
      </c>
      <c r="DU1474" s="324" t="str">
        <f>IF($A1474&lt;&gt;"",IF(OR(Q1474="",Q1474=0), 0,INDEX('Sch 10.1 Rate Design'!$D$9:$D$16,MATCH($C1474,'Sch 10.1 Rate Design'!$B$9:$B$16,0))),"")</f>
        <v/>
      </c>
      <c r="DV1474" s="324" t="str">
        <f>IF($A1474&lt;&gt;"",IF(OR(R1474="",R1474=0), 0,INDEX('Sch 10.1 Rate Design'!$D$9:$D$16,MATCH($C1474,'Sch 10.1 Rate Design'!$B$9:$B$16,0))),"")</f>
        <v/>
      </c>
      <c r="DW1474" s="324" t="str">
        <f>IF($A1474&lt;&gt;"",IF(OR(S1474="",S1474=0), 0,INDEX('Sch 10.1 Rate Design'!$D$9:$D$16,MATCH($C1474,'Sch 10.1 Rate Design'!$B$9:$B$16,0))),"")</f>
        <v/>
      </c>
      <c r="DX1474" s="324" t="str">
        <f>IF($A1474&lt;&gt;"",IF(OR(T1474="",T1474=0), 0,INDEX('Sch 10.1 Rate Design'!$D$9:$D$16,MATCH($C1474,'Sch 10.1 Rate Design'!$B$9:$B$16,0))),"")</f>
        <v/>
      </c>
      <c r="DY1474" s="324" t="str">
        <f>IF($A1474&lt;&gt;"",IF(OR(U1474="",U1474=0), 0,INDEX('Sch 10.1 Rate Design'!$D$9:$D$16,MATCH($C1474,'Sch 10.1 Rate Design'!$B$9:$B$16,0))),"")</f>
        <v/>
      </c>
      <c r="DZ1474" s="324" t="str">
        <f>IF($A1474&lt;&gt;"",IF(OR(V1474="",V1474=0), 0,INDEX('Sch 10.1 Rate Design'!$D$9:$D$16,MATCH($C1474,'Sch 10.1 Rate Design'!$B$9:$B$16,0))),"")</f>
        <v/>
      </c>
      <c r="EA1474" s="324" t="str">
        <f>IF($A1474&lt;&gt;"",IF(OR(W1474="",W1474=0), 0,INDEX('Sch 10.1 Rate Design'!$D$9:$D$16,MATCH($C1474,'Sch 10.1 Rate Design'!$B$9:$B$16,0))),"")</f>
        <v/>
      </c>
      <c r="EB1474" s="324" t="str">
        <f>IF($A1474&lt;&gt;"",IF(OR(X1474="",X1474=0), 0,INDEX('Sch 10.1 Rate Design'!$D$9:$D$16,MATCH($C1474,'Sch 10.1 Rate Design'!$B$9:$B$16,0))),"")</f>
        <v/>
      </c>
      <c r="EC1474" s="545" t="str">
        <f>IF($A1474&lt;&gt;"",IF(OR(Y1474="",Y1474=0), 0,INDEX('Sch 10.1 Rate Design'!$D$9:$D$16,MATCH($C1474,'Sch 10.1 Rate Design'!$B$9:$B$16,0))),"")</f>
        <v/>
      </c>
      <c r="ED1474" s="546"/>
      <c r="EE1474" s="324"/>
      <c r="EF1474" s="324"/>
      <c r="EG1474" s="324"/>
      <c r="EH1474" s="324"/>
      <c r="EI1474" s="324"/>
      <c r="EJ1474" s="324"/>
      <c r="EK1474" s="324"/>
      <c r="EL1474" s="324"/>
      <c r="EM1474" s="324"/>
      <c r="EN1474" s="324"/>
      <c r="EO1474" s="545"/>
      <c r="EP1474" s="324"/>
    </row>
    <row r="1475" spans="1:146" x14ac:dyDescent="0.2">
      <c r="A1475" s="324" t="str">
        <f>IF(Inputs!AO1471&lt;&gt;"",Inputs!AO1471,"")</f>
        <v/>
      </c>
      <c r="B1475" s="324" t="str">
        <f t="shared" si="302"/>
        <v/>
      </c>
      <c r="C1475" s="727" t="str">
        <f>IF($A1475&lt;&gt;"",Inputs!AN1471,"")</f>
        <v/>
      </c>
      <c r="D1475" s="549" t="str">
        <f t="shared" si="295"/>
        <v/>
      </c>
      <c r="E1475" s="549" t="str">
        <f t="shared" si="296"/>
        <v/>
      </c>
      <c r="F1475" s="324" t="str">
        <f t="shared" si="304"/>
        <v/>
      </c>
      <c r="G1475" s="324" t="str">
        <f t="shared" si="297"/>
        <v/>
      </c>
      <c r="H1475" s="790">
        <f t="shared" si="298"/>
        <v>0</v>
      </c>
      <c r="I1475" s="790">
        <f t="shared" si="299"/>
        <v>0</v>
      </c>
      <c r="J1475" s="790">
        <f t="shared" si="300"/>
        <v>0</v>
      </c>
      <c r="K1475" s="790">
        <f t="shared" si="301"/>
        <v>0</v>
      </c>
      <c r="L1475" s="787" t="str">
        <f>IF($A1475&lt;&gt;"",INDEX(Inputs!$AP1471:$BA1471,,MATCH('Sch 10.2 Rate Data'!X$7,Inputs!$AP$4:$BA$4,0)),"")</f>
        <v/>
      </c>
      <c r="M1475" s="787" t="str">
        <f>IF($A1475&lt;&gt;"",INDEX(Inputs!$AP1471:$BA1471,,MATCH('Sch 10.2 Rate Data'!Y$7,Inputs!$AP$4:$BA$4,0)),"")</f>
        <v/>
      </c>
      <c r="N1475" s="546" t="str">
        <f>IF($A1475&lt;&gt;"",INDEX(Inputs!$AP1471:$BA1471,,MATCH('Sch 10.2 Rate Data'!N$7,Inputs!$AP$4:$BA$4,0)),"")</f>
        <v/>
      </c>
      <c r="O1475" s="324" t="str">
        <f>IF($A1475&lt;&gt;"",INDEX(Inputs!$AP1471:$BA1471,,MATCH('Sch 10.2 Rate Data'!O$7,Inputs!$AP$4:$BA$4,0)),"")</f>
        <v/>
      </c>
      <c r="P1475" s="324" t="str">
        <f>IF($A1475&lt;&gt;"",INDEX(Inputs!$AP1471:$BA1471,,MATCH('Sch 10.2 Rate Data'!P$7,Inputs!$AP$4:$BA$4,0)),"")</f>
        <v/>
      </c>
      <c r="Q1475" s="324" t="str">
        <f>IF($A1475&lt;&gt;"",INDEX(Inputs!$AP1471:$BA1471,,MATCH('Sch 10.2 Rate Data'!Q$7,Inputs!$AP$4:$BA$4,0)),"")</f>
        <v/>
      </c>
      <c r="R1475" s="324" t="str">
        <f>IF($A1475&lt;&gt;"",INDEX(Inputs!$AP1471:$BA1471,,MATCH('Sch 10.2 Rate Data'!R$7,Inputs!$AP$4:$BA$4,0)),"")</f>
        <v/>
      </c>
      <c r="S1475" s="324" t="str">
        <f>IF($A1475&lt;&gt;"",INDEX(Inputs!$AP1471:$BA1471,,MATCH('Sch 10.2 Rate Data'!S$7,Inputs!$AP$4:$BA$4,0)),"")</f>
        <v/>
      </c>
      <c r="T1475" s="324" t="str">
        <f>IF($A1475&lt;&gt;"",INDEX(Inputs!$AP1471:$BA1471,,MATCH('Sch 10.2 Rate Data'!T$7,Inputs!$AP$4:$BA$4,0)),"")</f>
        <v/>
      </c>
      <c r="U1475" s="324" t="str">
        <f>IF($A1475&lt;&gt;"",INDEX(Inputs!$AP1471:$BA1471,,MATCH('Sch 10.2 Rate Data'!U$7,Inputs!$AP$4:$BA$4,0)),"")</f>
        <v/>
      </c>
      <c r="V1475" s="324" t="str">
        <f>IF($A1475&lt;&gt;"",INDEX(Inputs!$AP1471:$BA1471,,MATCH('Sch 10.2 Rate Data'!V$7,Inputs!$AP$4:$BA$4,0)),"")</f>
        <v/>
      </c>
      <c r="W1475" s="324" t="str">
        <f>IF($A1475&lt;&gt;"",INDEX(Inputs!$AP1471:$BA1471,,MATCH('Sch 10.2 Rate Data'!W$7,Inputs!$AP$4:$BA$4,0)),"")</f>
        <v/>
      </c>
      <c r="X1475" s="324" t="str">
        <f>IF($A1475&lt;&gt;"",INDEX(Inputs!$AP1471:$BA1471,,MATCH('Sch 10.2 Rate Data'!X$7,Inputs!$AP$4:$BA$4,0)),"")</f>
        <v/>
      </c>
      <c r="Y1475" s="545" t="str">
        <f>IF($A1475&lt;&gt;"",INDEX(Inputs!$AP1471:$BA1471,,MATCH('Sch 10.2 Rate Data'!Y$7,Inputs!$AP$4:$BA$4,0)),"")</f>
        <v/>
      </c>
      <c r="Z1475" s="692" t="str">
        <f t="shared" si="305"/>
        <v/>
      </c>
      <c r="AA1475" s="548" t="str">
        <f t="shared" si="305"/>
        <v/>
      </c>
      <c r="AB1475" s="548" t="str">
        <f t="shared" si="305"/>
        <v/>
      </c>
      <c r="AC1475" s="548" t="str">
        <f t="shared" si="305"/>
        <v/>
      </c>
      <c r="AD1475" s="548" t="str">
        <f t="shared" si="305"/>
        <v/>
      </c>
      <c r="AE1475" s="548" t="str">
        <f t="shared" si="305"/>
        <v/>
      </c>
      <c r="AF1475" s="548" t="str">
        <f t="shared" si="303"/>
        <v/>
      </c>
      <c r="AG1475" s="548" t="str">
        <f t="shared" si="303"/>
        <v/>
      </c>
      <c r="AH1475" s="548" t="str">
        <f t="shared" si="303"/>
        <v/>
      </c>
      <c r="AI1475" s="548" t="str">
        <f t="shared" si="303"/>
        <v/>
      </c>
      <c r="AJ1475" s="548" t="str">
        <f t="shared" si="303"/>
        <v/>
      </c>
      <c r="AK1475" s="547" t="str">
        <f t="shared" si="303"/>
        <v/>
      </c>
      <c r="AL1475" s="692" t="str">
        <f>IF($A1475&lt;&gt;"",IF(OR(N1475="",N1475=0), 0, INDEX('Sch 10.1 Rate Design'!$E$9:$E$16,MATCH($C1475,'Sch 10.1 Rate Design'!$B$9:$B$16,0))),"")</f>
        <v/>
      </c>
      <c r="AM1475" s="548" t="str">
        <f>IF($A1475&lt;&gt;"",IF(OR(O1475="",O1475=0), 0, INDEX('Sch 10.1 Rate Design'!$E$9:$E$16,MATCH($C1475,'Sch 10.1 Rate Design'!$B$9:$B$16,0))),"")</f>
        <v/>
      </c>
      <c r="AN1475" s="548" t="str">
        <f>IF($A1475&lt;&gt;"",IF(OR(P1475="",P1475=0), 0, INDEX('Sch 10.1 Rate Design'!$E$9:$E$16,MATCH($C1475,'Sch 10.1 Rate Design'!$B$9:$B$16,0))),"")</f>
        <v/>
      </c>
      <c r="AO1475" s="548" t="str">
        <f>IF($A1475&lt;&gt;"",IF(OR(Q1475="",Q1475=0), 0, INDEX('Sch 10.1 Rate Design'!$E$9:$E$16,MATCH($C1475,'Sch 10.1 Rate Design'!$B$9:$B$16,0))),"")</f>
        <v/>
      </c>
      <c r="AP1475" s="548" t="str">
        <f>IF($A1475&lt;&gt;"",IF(OR(R1475="",R1475=0), 0, INDEX('Sch 10.1 Rate Design'!$E$9:$E$16,MATCH($C1475,'Sch 10.1 Rate Design'!$B$9:$B$16,0))),"")</f>
        <v/>
      </c>
      <c r="AQ1475" s="548" t="str">
        <f>IF($A1475&lt;&gt;"",IF(OR(S1475="",S1475=0), 0, INDEX('Sch 10.1 Rate Design'!$E$9:$E$16,MATCH($C1475,'Sch 10.1 Rate Design'!$B$9:$B$16,0))),"")</f>
        <v/>
      </c>
      <c r="AR1475" s="548" t="str">
        <f>IF($A1475&lt;&gt;"",IF(OR(T1475="",T1475=0), 0, INDEX('Sch 10.1 Rate Design'!$E$9:$E$16,MATCH($C1475,'Sch 10.1 Rate Design'!$B$9:$B$16,0))),"")</f>
        <v/>
      </c>
      <c r="AS1475" s="548" t="str">
        <f>IF($A1475&lt;&gt;"",IF(OR(U1475="",U1475=0), 0, INDEX('Sch 10.1 Rate Design'!$E$9:$E$16,MATCH($C1475,'Sch 10.1 Rate Design'!$B$9:$B$16,0))),"")</f>
        <v/>
      </c>
      <c r="AT1475" s="548" t="str">
        <f>IF($A1475&lt;&gt;"",IF(OR(V1475="",V1475=0), 0, INDEX('Sch 10.1 Rate Design'!$E$9:$E$16,MATCH($C1475,'Sch 10.1 Rate Design'!$B$9:$B$16,0))),"")</f>
        <v/>
      </c>
      <c r="AU1475" s="548" t="str">
        <f>IF($A1475&lt;&gt;"",IF(OR(W1475="",W1475=0), 0, INDEX('Sch 10.1 Rate Design'!$E$9:$E$16,MATCH($C1475,'Sch 10.1 Rate Design'!$B$9:$B$16,0))),"")</f>
        <v/>
      </c>
      <c r="AV1475" s="548" t="str">
        <f>IF($A1475&lt;&gt;"",IF(OR(X1475="",X1475=0), 0, INDEX('Sch 10.1 Rate Design'!$E$9:$E$16,MATCH($C1475,'Sch 10.1 Rate Design'!$B$9:$B$16,0))),"")</f>
        <v/>
      </c>
      <c r="AW1475" s="547" t="str">
        <f>IF($A1475&lt;&gt;"",IF(OR(Y1475="",Y1475=0), 0, INDEX('Sch 10.1 Rate Design'!$E$9:$E$16,MATCH($C1475,'Sch 10.1 Rate Design'!$B$9:$B$16,0))),"")</f>
        <v/>
      </c>
      <c r="AX1475" s="546" t="str">
        <f>IF($A1475&lt;&gt;"",IF(OR(N1475="",N1475=0),0,+IF(N1475&gt;+INDEX('Sch 10.1 Rate Design'!$D$9:$D$16,MATCH($C1475,'Sch 10.1 Rate Design'!$B$9:$B$16,0)),IF(N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N1475-INDEX('Sch 10.1 Rate Design'!$D$9:$D$16,MATCH($C1475,'Sch 10.1 Rate Design'!$B$9:$B$16,0))),0)),"")</f>
        <v/>
      </c>
      <c r="AY1475" s="324" t="str">
        <f>IF($A1475&lt;&gt;"",IF(OR(O1475="",O1475=0),0,+IF(O1475&gt;+INDEX('Sch 10.1 Rate Design'!$D$9:$D$16,MATCH($C1475,'Sch 10.1 Rate Design'!$B$9:$B$16,0)),IF(O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O1475-INDEX('Sch 10.1 Rate Design'!$D$9:$D$16,MATCH($C1475,'Sch 10.1 Rate Design'!$B$9:$B$16,0))),0)),"")</f>
        <v/>
      </c>
      <c r="AZ1475" s="324" t="str">
        <f>IF($A1475&lt;&gt;"",IF(OR(P1475="",P1475=0),0,+IF(P1475&gt;+INDEX('Sch 10.1 Rate Design'!$D$9:$D$16,MATCH($C1475,'Sch 10.1 Rate Design'!$B$9:$B$16,0)),IF(P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P1475-INDEX('Sch 10.1 Rate Design'!$D$9:$D$16,MATCH($C1475,'Sch 10.1 Rate Design'!$B$9:$B$16,0))),0)),"")</f>
        <v/>
      </c>
      <c r="BA1475" s="324" t="str">
        <f>IF($A1475&lt;&gt;"",IF(OR(Q1475="",Q1475=0),0,+IF(Q1475&gt;+INDEX('Sch 10.1 Rate Design'!$D$9:$D$16,MATCH($C1475,'Sch 10.1 Rate Design'!$B$9:$B$16,0)),IF(Q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Q1475-INDEX('Sch 10.1 Rate Design'!$D$9:$D$16,MATCH($C1475,'Sch 10.1 Rate Design'!$B$9:$B$16,0))),0)),"")</f>
        <v/>
      </c>
      <c r="BB1475" s="324" t="str">
        <f>IF($A1475&lt;&gt;"",IF(OR(R1475="",R1475=0),0,+IF(R1475&gt;+INDEX('Sch 10.1 Rate Design'!$D$9:$D$16,MATCH($C1475,'Sch 10.1 Rate Design'!$B$9:$B$16,0)),IF(R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R1475-INDEX('Sch 10.1 Rate Design'!$D$9:$D$16,MATCH($C1475,'Sch 10.1 Rate Design'!$B$9:$B$16,0))),0)),"")</f>
        <v/>
      </c>
      <c r="BC1475" s="324" t="str">
        <f>IF($A1475&lt;&gt;"",IF(OR(S1475="",S1475=0),0,+IF(S1475&gt;+INDEX('Sch 10.1 Rate Design'!$D$9:$D$16,MATCH($C1475,'Sch 10.1 Rate Design'!$B$9:$B$16,0)),IF(S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S1475-INDEX('Sch 10.1 Rate Design'!$D$9:$D$16,MATCH($C1475,'Sch 10.1 Rate Design'!$B$9:$B$16,0))),0)),"")</f>
        <v/>
      </c>
      <c r="BD1475" s="324" t="str">
        <f>IF($A1475&lt;&gt;"",IF(OR(T1475="",T1475=0),0,+IF(T1475&gt;+INDEX('Sch 10.1 Rate Design'!$D$9:$D$16,MATCH($C1475,'Sch 10.1 Rate Design'!$B$9:$B$16,0)),IF(T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T1475-INDEX('Sch 10.1 Rate Design'!$D$9:$D$16,MATCH($C1475,'Sch 10.1 Rate Design'!$B$9:$B$16,0))),0)),"")</f>
        <v/>
      </c>
      <c r="BE1475" s="324" t="str">
        <f>IF($A1475&lt;&gt;"",IF(OR(U1475="",U1475=0),0,+IF(U1475&gt;+INDEX('Sch 10.1 Rate Design'!$D$9:$D$16,MATCH($C1475,'Sch 10.1 Rate Design'!$B$9:$B$16,0)),IF(U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U1475-INDEX('Sch 10.1 Rate Design'!$D$9:$D$16,MATCH($C1475,'Sch 10.1 Rate Design'!$B$9:$B$16,0))),0)),"")</f>
        <v/>
      </c>
      <c r="BF1475" s="324" t="str">
        <f>IF($A1475&lt;&gt;"",IF(OR(V1475="",V1475=0),0,+IF(V1475&gt;+INDEX('Sch 10.1 Rate Design'!$D$9:$D$16,MATCH($C1475,'Sch 10.1 Rate Design'!$B$9:$B$16,0)),IF(V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V1475-INDEX('Sch 10.1 Rate Design'!$D$9:$D$16,MATCH($C1475,'Sch 10.1 Rate Design'!$B$9:$B$16,0))),0)),"")</f>
        <v/>
      </c>
      <c r="BG1475" s="324" t="str">
        <f>IF($A1475&lt;&gt;"",IF(OR(W1475="",W1475=0),0,+IF(W1475&gt;+INDEX('Sch 10.1 Rate Design'!$D$9:$D$16,MATCH($C1475,'Sch 10.1 Rate Design'!$B$9:$B$16,0)),IF(W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W1475-INDEX('Sch 10.1 Rate Design'!$D$9:$D$16,MATCH($C1475,'Sch 10.1 Rate Design'!$B$9:$B$16,0))),0)),"")</f>
        <v/>
      </c>
      <c r="BH1475" s="324" t="str">
        <f>IF($A1475&lt;&gt;"",IF(OR(X1475="",X1475=0),0,+IF(X1475&gt;+INDEX('Sch 10.1 Rate Design'!$D$9:$D$16,MATCH($C1475,'Sch 10.1 Rate Design'!$B$9:$B$16,0)),IF(X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X1475-INDEX('Sch 10.1 Rate Design'!$D$9:$D$16,MATCH($C1475,'Sch 10.1 Rate Design'!$B$9:$B$16,0))),0)),"")</f>
        <v/>
      </c>
      <c r="BI1475" s="545" t="str">
        <f>IF($A1475&lt;&gt;"",IF(OR(Y1475="",Y1475=0),0,+IF(Y1475&gt;+INDEX('Sch 10.1 Rate Design'!$D$9:$D$16,MATCH($C1475,'Sch 10.1 Rate Design'!$B$9:$B$16,0)),IF(Y1475&gt;+INDEX('Sch 10.1 Rate Design'!$F$9:$F$16,MATCH($C1475,'Sch 10.1 Rate Design'!$B$9:$B$16,0)),+INDEX('Sch 10.1 Rate Design'!$F$9:$F$16,MATCH($C1475,'Sch 10.1 Rate Design'!$B$9:$B$16,0))-INDEX('Sch 10.1 Rate Design'!$D$9:$D$16,MATCH($C1475,'Sch 10.1 Rate Design'!$B$9:$B$16,0)), Y1475-INDEX('Sch 10.1 Rate Design'!$D$9:$D$16,MATCH($C1475,'Sch 10.1 Rate Design'!$B$9:$B$16,0))),0)),"")</f>
        <v/>
      </c>
      <c r="BJ1475" s="692" t="str">
        <f>IF($A1475&lt;&gt;"",IF(OR(N1475="",N1475=0), 0, AX1475/'Sch 10.1 Rate Design'!$Z$25*INDEX('Sch 10.1 Rate Design'!$G$9:$G$16,MATCH($C1475,'Sch 10.1 Rate Design'!$B$9:$B$16,0))),"")</f>
        <v/>
      </c>
      <c r="BK1475" s="548" t="str">
        <f>IF($A1475&lt;&gt;"",IF(OR(O1475="",O1475=0), 0, AY1475/'Sch 10.1 Rate Design'!$Z$25*INDEX('Sch 10.1 Rate Design'!$G$9:$G$16,MATCH($C1475,'Sch 10.1 Rate Design'!$B$9:$B$16,0))),"")</f>
        <v/>
      </c>
      <c r="BL1475" s="548" t="str">
        <f>IF($A1475&lt;&gt;"",IF(OR(P1475="",P1475=0), 0, AZ1475/'Sch 10.1 Rate Design'!$Z$25*INDEX('Sch 10.1 Rate Design'!$G$9:$G$16,MATCH($C1475,'Sch 10.1 Rate Design'!$B$9:$B$16,0))),"")</f>
        <v/>
      </c>
      <c r="BM1475" s="548" t="str">
        <f>IF($A1475&lt;&gt;"",IF(OR(Q1475="",Q1475=0), 0, BA1475/'Sch 10.1 Rate Design'!$Z$25*INDEX('Sch 10.1 Rate Design'!$G$9:$G$16,MATCH($C1475,'Sch 10.1 Rate Design'!$B$9:$B$16,0))),"")</f>
        <v/>
      </c>
      <c r="BN1475" s="548" t="str">
        <f>IF($A1475&lt;&gt;"",IF(OR(R1475="",R1475=0), 0, BB1475/'Sch 10.1 Rate Design'!$Z$25*INDEX('Sch 10.1 Rate Design'!$G$9:$G$16,MATCH($C1475,'Sch 10.1 Rate Design'!$B$9:$B$16,0))),"")</f>
        <v/>
      </c>
      <c r="BO1475" s="548" t="str">
        <f>IF($A1475&lt;&gt;"",IF(OR(S1475="",S1475=0), 0, BC1475/'Sch 10.1 Rate Design'!$Z$25*INDEX('Sch 10.1 Rate Design'!$G$9:$G$16,MATCH($C1475,'Sch 10.1 Rate Design'!$B$9:$B$16,0))),"")</f>
        <v/>
      </c>
      <c r="BP1475" s="548" t="str">
        <f>IF($A1475&lt;&gt;"",IF(OR(T1475="",T1475=0), 0, BD1475/'Sch 10.1 Rate Design'!$Z$25*INDEX('Sch 10.1 Rate Design'!$G$9:$G$16,MATCH($C1475,'Sch 10.1 Rate Design'!$B$9:$B$16,0))),"")</f>
        <v/>
      </c>
      <c r="BQ1475" s="548" t="str">
        <f>IF($A1475&lt;&gt;"",IF(OR(U1475="",U1475=0), 0, BE1475/'Sch 10.1 Rate Design'!$Z$25*INDEX('Sch 10.1 Rate Design'!$G$9:$G$16,MATCH($C1475,'Sch 10.1 Rate Design'!$B$9:$B$16,0))),"")</f>
        <v/>
      </c>
      <c r="BR1475" s="548" t="str">
        <f>IF($A1475&lt;&gt;"",IF(OR(V1475="",V1475=0), 0, BF1475/'Sch 10.1 Rate Design'!$Z$25*INDEX('Sch 10.1 Rate Design'!$G$9:$G$16,MATCH($C1475,'Sch 10.1 Rate Design'!$B$9:$B$16,0))),"")</f>
        <v/>
      </c>
      <c r="BS1475" s="548" t="str">
        <f>IF($A1475&lt;&gt;"",IF(OR(W1475="",W1475=0), 0, BG1475/'Sch 10.1 Rate Design'!$Z$25*INDEX('Sch 10.1 Rate Design'!$G$9:$G$16,MATCH($C1475,'Sch 10.1 Rate Design'!$B$9:$B$16,0))),"")</f>
        <v/>
      </c>
      <c r="BT1475" s="548" t="str">
        <f>IF($A1475&lt;&gt;"",IF(OR(X1475="",X1475=0), 0, BH1475/'Sch 10.1 Rate Design'!$Z$25*INDEX('Sch 10.1 Rate Design'!$G$9:$G$16,MATCH($C1475,'Sch 10.1 Rate Design'!$B$9:$B$16,0))),"")</f>
        <v/>
      </c>
      <c r="BU1475" s="547" t="str">
        <f>IF($A1475&lt;&gt;"",IF(OR(Y1475="",Y1475=0), 0, BI1475/'Sch 10.1 Rate Design'!$Z$25*INDEX('Sch 10.1 Rate Design'!$G$9:$G$16,MATCH($C1475,'Sch 10.1 Rate Design'!$B$9:$B$16,0))),"")</f>
        <v/>
      </c>
      <c r="BV1475" s="546" t="str">
        <f>IF($A1475&lt;&gt;"",IF(OR(N1475="",N1475=0),0,+IF(N1475&gt;+INDEX('Sch 10.1 Rate Design'!$F$9:$F$16,MATCH($C1475,'Sch 10.1 Rate Design'!$B$9:$B$16,0)),IF(N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N1475-INDEX('Sch 10.1 Rate Design'!$F$9:$F$16,MATCH($C1475,'Sch 10.1 Rate Design'!$B$9:$B$16,0))), 0)),"")</f>
        <v/>
      </c>
      <c r="BW1475" s="324" t="str">
        <f>IF($A1475&lt;&gt;"",IF(OR(O1475="",O1475=0),0,+IF(O1475&gt;+INDEX('Sch 10.1 Rate Design'!$F$9:$F$16,MATCH($C1475,'Sch 10.1 Rate Design'!$B$9:$B$16,0)),IF(O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O1475-INDEX('Sch 10.1 Rate Design'!$F$9:$F$16,MATCH($C1475,'Sch 10.1 Rate Design'!$B$9:$B$16,0))), 0)),"")</f>
        <v/>
      </c>
      <c r="BX1475" s="324" t="str">
        <f>IF($A1475&lt;&gt;"",IF(OR(P1475="",P1475=0),0,+IF(P1475&gt;+INDEX('Sch 10.1 Rate Design'!$F$9:$F$16,MATCH($C1475,'Sch 10.1 Rate Design'!$B$9:$B$16,0)),IF(P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P1475-INDEX('Sch 10.1 Rate Design'!$F$9:$F$16,MATCH($C1475,'Sch 10.1 Rate Design'!$B$9:$B$16,0))), 0)),"")</f>
        <v/>
      </c>
      <c r="BY1475" s="324" t="str">
        <f>IF($A1475&lt;&gt;"",IF(OR(Q1475="",Q1475=0),0,+IF(Q1475&gt;+INDEX('Sch 10.1 Rate Design'!$F$9:$F$16,MATCH($C1475,'Sch 10.1 Rate Design'!$B$9:$B$16,0)),IF(Q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Q1475-INDEX('Sch 10.1 Rate Design'!$F$9:$F$16,MATCH($C1475,'Sch 10.1 Rate Design'!$B$9:$B$16,0))), 0)),"")</f>
        <v/>
      </c>
      <c r="BZ1475" s="324" t="str">
        <f>IF($A1475&lt;&gt;"",IF(OR(R1475="",R1475=0),0,+IF(R1475&gt;+INDEX('Sch 10.1 Rate Design'!$F$9:$F$16,MATCH($C1475,'Sch 10.1 Rate Design'!$B$9:$B$16,0)),IF(R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R1475-INDEX('Sch 10.1 Rate Design'!$F$9:$F$16,MATCH($C1475,'Sch 10.1 Rate Design'!$B$9:$B$16,0))), 0)),"")</f>
        <v/>
      </c>
      <c r="CA1475" s="324" t="str">
        <f>IF($A1475&lt;&gt;"",IF(OR(S1475="",S1475=0),0,+IF(S1475&gt;+INDEX('Sch 10.1 Rate Design'!$F$9:$F$16,MATCH($C1475,'Sch 10.1 Rate Design'!$B$9:$B$16,0)),IF(S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S1475-INDEX('Sch 10.1 Rate Design'!$F$9:$F$16,MATCH($C1475,'Sch 10.1 Rate Design'!$B$9:$B$16,0))), 0)),"")</f>
        <v/>
      </c>
      <c r="CB1475" s="324" t="str">
        <f>IF($A1475&lt;&gt;"",IF(OR(T1475="",T1475=0),0,+IF(T1475&gt;+INDEX('Sch 10.1 Rate Design'!$F$9:$F$16,MATCH($C1475,'Sch 10.1 Rate Design'!$B$9:$B$16,0)),IF(T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T1475-INDEX('Sch 10.1 Rate Design'!$F$9:$F$16,MATCH($C1475,'Sch 10.1 Rate Design'!$B$9:$B$16,0))), 0)),"")</f>
        <v/>
      </c>
      <c r="CC1475" s="324" t="str">
        <f>IF($A1475&lt;&gt;"",IF(OR(U1475="",U1475=0),0,+IF(U1475&gt;+INDEX('Sch 10.1 Rate Design'!$F$9:$F$16,MATCH($C1475,'Sch 10.1 Rate Design'!$B$9:$B$16,0)),IF(U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U1475-INDEX('Sch 10.1 Rate Design'!$F$9:$F$16,MATCH($C1475,'Sch 10.1 Rate Design'!$B$9:$B$16,0))), 0)),"")</f>
        <v/>
      </c>
      <c r="CD1475" s="324" t="str">
        <f>IF($A1475&lt;&gt;"",IF(OR(V1475="",V1475=0),0,+IF(V1475&gt;+INDEX('Sch 10.1 Rate Design'!$F$9:$F$16,MATCH($C1475,'Sch 10.1 Rate Design'!$B$9:$B$16,0)),IF(V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V1475-INDEX('Sch 10.1 Rate Design'!$F$9:$F$16,MATCH($C1475,'Sch 10.1 Rate Design'!$B$9:$B$16,0))), 0)),"")</f>
        <v/>
      </c>
      <c r="CE1475" s="324" t="str">
        <f>IF($A1475&lt;&gt;"",IF(OR(W1475="",W1475=0),0,+IF(W1475&gt;+INDEX('Sch 10.1 Rate Design'!$F$9:$F$16,MATCH($C1475,'Sch 10.1 Rate Design'!$B$9:$B$16,0)),IF(W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W1475-INDEX('Sch 10.1 Rate Design'!$F$9:$F$16,MATCH($C1475,'Sch 10.1 Rate Design'!$B$9:$B$16,0))), 0)),"")</f>
        <v/>
      </c>
      <c r="CF1475" s="324" t="str">
        <f>IF($A1475&lt;&gt;"",IF(OR(X1475="",X1475=0),0,+IF(X1475&gt;+INDEX('Sch 10.1 Rate Design'!$F$9:$F$16,MATCH($C1475,'Sch 10.1 Rate Design'!$B$9:$B$16,0)),IF(X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X1475-INDEX('Sch 10.1 Rate Design'!$F$9:$F$16,MATCH($C1475,'Sch 10.1 Rate Design'!$B$9:$B$16,0))), 0)),"")</f>
        <v/>
      </c>
      <c r="CG1475" s="545" t="str">
        <f>IF($A1475&lt;&gt;"",IF(OR(Y1475="",Y1475=0),0,+IF(Y1475&gt;+INDEX('Sch 10.1 Rate Design'!$F$9:$F$16,MATCH($C1475,'Sch 10.1 Rate Design'!$B$9:$B$16,0)),IF(Y1475&gt;+INDEX('Sch 10.1 Rate Design'!$H$9:$H$16,MATCH($C1475,'Sch 10.1 Rate Design'!$B$9:$B$16,0)),+INDEX('Sch 10.1 Rate Design'!$H$9:$H$16,MATCH($C1475,'Sch 10.1 Rate Design'!$B$9:$B$16,0))-INDEX('Sch 10.1 Rate Design'!$F$9:$F$16,MATCH($C1475,'Sch 10.1 Rate Design'!$B$9:$B$16,0)), Y1475-INDEX('Sch 10.1 Rate Design'!$F$9:$F$16,MATCH($C1475,'Sch 10.1 Rate Design'!$B$9:$B$16,0))), 0)),"")</f>
        <v/>
      </c>
      <c r="CH1475" s="692" t="str">
        <f>IF($A1475&lt;&gt;"",IF(OR(N1475="",N1475=0), 0, BV1475/'Sch 10.1 Rate Design'!$Z$25*INDEX('Sch 10.1 Rate Design'!$I$9:$I$16,MATCH($C1475,'Sch 10.1 Rate Design'!$B$9:$B$16,0))),"")</f>
        <v/>
      </c>
      <c r="CI1475" s="548" t="str">
        <f>IF($A1475&lt;&gt;"",IF(OR(O1475="",O1475=0), 0, BW1475/'Sch 10.1 Rate Design'!$Z$25*INDEX('Sch 10.1 Rate Design'!$I$9:$I$16,MATCH($C1475,'Sch 10.1 Rate Design'!$B$9:$B$16,0))),"")</f>
        <v/>
      </c>
      <c r="CJ1475" s="548" t="str">
        <f>IF($A1475&lt;&gt;"",IF(OR(P1475="",P1475=0), 0, BX1475/'Sch 10.1 Rate Design'!$Z$25*INDEX('Sch 10.1 Rate Design'!$I$9:$I$16,MATCH($C1475,'Sch 10.1 Rate Design'!$B$9:$B$16,0))),"")</f>
        <v/>
      </c>
      <c r="CK1475" s="548" t="str">
        <f>IF($A1475&lt;&gt;"",IF(OR(Q1475="",Q1475=0), 0, BY1475/'Sch 10.1 Rate Design'!$Z$25*INDEX('Sch 10.1 Rate Design'!$I$9:$I$16,MATCH($C1475,'Sch 10.1 Rate Design'!$B$9:$B$16,0))),"")</f>
        <v/>
      </c>
      <c r="CL1475" s="548" t="str">
        <f>IF($A1475&lt;&gt;"",IF(OR(R1475="",R1475=0), 0, BZ1475/'Sch 10.1 Rate Design'!$Z$25*INDEX('Sch 10.1 Rate Design'!$I$9:$I$16,MATCH($C1475,'Sch 10.1 Rate Design'!$B$9:$B$16,0))),"")</f>
        <v/>
      </c>
      <c r="CM1475" s="548" t="str">
        <f>IF($A1475&lt;&gt;"",IF(OR(S1475="",S1475=0), 0, CA1475/'Sch 10.1 Rate Design'!$Z$25*INDEX('Sch 10.1 Rate Design'!$I$9:$I$16,MATCH($C1475,'Sch 10.1 Rate Design'!$B$9:$B$16,0))),"")</f>
        <v/>
      </c>
      <c r="CN1475" s="548" t="str">
        <f>IF($A1475&lt;&gt;"",IF(OR(T1475="",T1475=0), 0, CB1475/'Sch 10.1 Rate Design'!$Z$25*INDEX('Sch 10.1 Rate Design'!$I$9:$I$16,MATCH($C1475,'Sch 10.1 Rate Design'!$B$9:$B$16,0))),"")</f>
        <v/>
      </c>
      <c r="CO1475" s="548" t="str">
        <f>IF($A1475&lt;&gt;"",IF(OR(U1475="",U1475=0), 0, CC1475/'Sch 10.1 Rate Design'!$Z$25*INDEX('Sch 10.1 Rate Design'!$I$9:$I$16,MATCH($C1475,'Sch 10.1 Rate Design'!$B$9:$B$16,0))),"")</f>
        <v/>
      </c>
      <c r="CP1475" s="548" t="str">
        <f>IF($A1475&lt;&gt;"",IF(OR(V1475="",V1475=0), 0, CD1475/'Sch 10.1 Rate Design'!$Z$25*INDEX('Sch 10.1 Rate Design'!$I$9:$I$16,MATCH($C1475,'Sch 10.1 Rate Design'!$B$9:$B$16,0))),"")</f>
        <v/>
      </c>
      <c r="CQ1475" s="548" t="str">
        <f>IF($A1475&lt;&gt;"",IF(OR(W1475="",W1475=0), 0, CE1475/'Sch 10.1 Rate Design'!$Z$25*INDEX('Sch 10.1 Rate Design'!$I$9:$I$16,MATCH($C1475,'Sch 10.1 Rate Design'!$B$9:$B$16,0))),"")</f>
        <v/>
      </c>
      <c r="CR1475" s="548" t="str">
        <f>IF($A1475&lt;&gt;"",IF(OR(X1475="",X1475=0), 0, CF1475/'Sch 10.1 Rate Design'!$Z$25*INDEX('Sch 10.1 Rate Design'!$I$9:$I$16,MATCH($C1475,'Sch 10.1 Rate Design'!$B$9:$B$16,0))),"")</f>
        <v/>
      </c>
      <c r="CS1475" s="547" t="str">
        <f>IF($A1475&lt;&gt;"",IF(OR(Y1475="",Y1475=0), 0, CG1475/'Sch 10.1 Rate Design'!$Z$25*INDEX('Sch 10.1 Rate Design'!$I$9:$I$16,MATCH($C1475,'Sch 10.1 Rate Design'!$B$9:$B$16,0))),"")</f>
        <v/>
      </c>
      <c r="CT1475" s="546" t="str">
        <f>IF($A1475&lt;&gt;"",IF(OR(N1475="",N1475=0),0,IF(N1475&gt;INDEX('Sch 10.1 Rate Design'!$J$9:$J$16,MATCH($C1475,'Sch 10.1 Rate Design'!$B$9:$B$16,0)),N1475-INDEX('Sch 10.1 Rate Design'!$J$9:$J$16,MATCH($C1475,'Sch 10.1 Rate Design'!$B$9:$B$16,0)),0)),"")</f>
        <v/>
      </c>
      <c r="CU1475" s="324" t="str">
        <f>IF($A1475&lt;&gt;"",IF(OR(O1475="",O1475=0),0,IF(O1475&gt;INDEX('Sch 10.1 Rate Design'!$J$9:$J$16,MATCH($C1475,'Sch 10.1 Rate Design'!$B$9:$B$16,0)),O1475-INDEX('Sch 10.1 Rate Design'!$J$9:$J$16,MATCH($C1475,'Sch 10.1 Rate Design'!$B$9:$B$16,0)),0)),"")</f>
        <v/>
      </c>
      <c r="CV1475" s="324" t="str">
        <f>IF($A1475&lt;&gt;"",IF(OR(P1475="",P1475=0),0,IF(P1475&gt;INDEX('Sch 10.1 Rate Design'!$J$9:$J$16,MATCH($C1475,'Sch 10.1 Rate Design'!$B$9:$B$16,0)),P1475-INDEX('Sch 10.1 Rate Design'!$J$9:$J$16,MATCH($C1475,'Sch 10.1 Rate Design'!$B$9:$B$16,0)),0)),"")</f>
        <v/>
      </c>
      <c r="CW1475" s="324" t="str">
        <f>IF($A1475&lt;&gt;"",IF(OR(Q1475="",Q1475=0),0,IF(Q1475&gt;INDEX('Sch 10.1 Rate Design'!$J$9:$J$16,MATCH($C1475,'Sch 10.1 Rate Design'!$B$9:$B$16,0)),Q1475-INDEX('Sch 10.1 Rate Design'!$J$9:$J$16,MATCH($C1475,'Sch 10.1 Rate Design'!$B$9:$B$16,0)),0)),"")</f>
        <v/>
      </c>
      <c r="CX1475" s="324" t="str">
        <f>IF($A1475&lt;&gt;"",IF(OR(R1475="",R1475=0),0,IF(R1475&gt;INDEX('Sch 10.1 Rate Design'!$J$9:$J$16,MATCH($C1475,'Sch 10.1 Rate Design'!$B$9:$B$16,0)),R1475-INDEX('Sch 10.1 Rate Design'!$J$9:$J$16,MATCH($C1475,'Sch 10.1 Rate Design'!$B$9:$B$16,0)),0)),"")</f>
        <v/>
      </c>
      <c r="CY1475" s="324" t="str">
        <f>IF($A1475&lt;&gt;"",IF(OR(S1475="",S1475=0),0,IF(S1475&gt;INDEX('Sch 10.1 Rate Design'!$J$9:$J$16,MATCH($C1475,'Sch 10.1 Rate Design'!$B$9:$B$16,0)),S1475-INDEX('Sch 10.1 Rate Design'!$J$9:$J$16,MATCH($C1475,'Sch 10.1 Rate Design'!$B$9:$B$16,0)),0)),"")</f>
        <v/>
      </c>
      <c r="CZ1475" s="324" t="str">
        <f>IF($A1475&lt;&gt;"",IF(OR(T1475="",T1475=0),0,IF(T1475&gt;INDEX('Sch 10.1 Rate Design'!$J$9:$J$16,MATCH($C1475,'Sch 10.1 Rate Design'!$B$9:$B$16,0)),T1475-INDEX('Sch 10.1 Rate Design'!$J$9:$J$16,MATCH($C1475,'Sch 10.1 Rate Design'!$B$9:$B$16,0)),0)),"")</f>
        <v/>
      </c>
      <c r="DA1475" s="324" t="str">
        <f>IF($A1475&lt;&gt;"",IF(OR(U1475="",U1475=0),0,IF(U1475&gt;INDEX('Sch 10.1 Rate Design'!$J$9:$J$16,MATCH($C1475,'Sch 10.1 Rate Design'!$B$9:$B$16,0)),U1475-INDEX('Sch 10.1 Rate Design'!$J$9:$J$16,MATCH($C1475,'Sch 10.1 Rate Design'!$B$9:$B$16,0)),0)),"")</f>
        <v/>
      </c>
      <c r="DB1475" s="324" t="str">
        <f>IF($A1475&lt;&gt;"",IF(OR(V1475="",V1475=0),0,IF(V1475&gt;INDEX('Sch 10.1 Rate Design'!$J$9:$J$16,MATCH($C1475,'Sch 10.1 Rate Design'!$B$9:$B$16,0)),V1475-INDEX('Sch 10.1 Rate Design'!$J$9:$J$16,MATCH($C1475,'Sch 10.1 Rate Design'!$B$9:$B$16,0)),0)),"")</f>
        <v/>
      </c>
      <c r="DC1475" s="324" t="str">
        <f>IF($A1475&lt;&gt;"",IF(OR(W1475="",W1475=0),0,IF(W1475&gt;INDEX('Sch 10.1 Rate Design'!$J$9:$J$16,MATCH($C1475,'Sch 10.1 Rate Design'!$B$9:$B$16,0)),W1475-INDEX('Sch 10.1 Rate Design'!$J$9:$J$16,MATCH($C1475,'Sch 10.1 Rate Design'!$B$9:$B$16,0)),0)),"")</f>
        <v/>
      </c>
      <c r="DD1475" s="324" t="str">
        <f>IF($A1475&lt;&gt;"",IF(OR(X1475="",X1475=0),0,IF(X1475&gt;INDEX('Sch 10.1 Rate Design'!$J$9:$J$16,MATCH($C1475,'Sch 10.1 Rate Design'!$B$9:$B$16,0)),X1475-INDEX('Sch 10.1 Rate Design'!$J$9:$J$16,MATCH($C1475,'Sch 10.1 Rate Design'!$B$9:$B$16,0)),0)),"")</f>
        <v/>
      </c>
      <c r="DE1475" s="545" t="str">
        <f>IF($A1475&lt;&gt;"",IF(OR(Y1475="",Y1475=0),0,IF(Y1475&gt;INDEX('Sch 10.1 Rate Design'!$J$9:$J$16,MATCH($C1475,'Sch 10.1 Rate Design'!$B$9:$B$16,0)),Y1475-INDEX('Sch 10.1 Rate Design'!$J$9:$J$16,MATCH($C1475,'Sch 10.1 Rate Design'!$B$9:$B$16,0)),0)),"")</f>
        <v/>
      </c>
      <c r="DF1475" s="692" t="str">
        <f>IF($A1475&lt;&gt;"",IF(OR(N1475="",N1475=0), 0, CT1475/'Sch 10.1 Rate Design'!$Z$25*INDEX('Sch 10.1 Rate Design'!$K$9:$K$16,MATCH($C1475,'Sch 10.1 Rate Design'!$B$9:$B$16,0))),"")</f>
        <v/>
      </c>
      <c r="DG1475" s="548" t="str">
        <f>IF($A1475&lt;&gt;"",IF(OR(O1475="",O1475=0), 0, CU1475/'Sch 10.1 Rate Design'!$Z$25*INDEX('Sch 10.1 Rate Design'!$K$9:$K$16,MATCH($C1475,'Sch 10.1 Rate Design'!$B$9:$B$16,0))),"")</f>
        <v/>
      </c>
      <c r="DH1475" s="548" t="str">
        <f>IF($A1475&lt;&gt;"",IF(OR(P1475="",P1475=0), 0, CV1475/'Sch 10.1 Rate Design'!$Z$25*INDEX('Sch 10.1 Rate Design'!$K$9:$K$16,MATCH($C1475,'Sch 10.1 Rate Design'!$B$9:$B$16,0))),"")</f>
        <v/>
      </c>
      <c r="DI1475" s="548" t="str">
        <f>IF($A1475&lt;&gt;"",IF(OR(Q1475="",Q1475=0), 0, CW1475/'Sch 10.1 Rate Design'!$Z$25*INDEX('Sch 10.1 Rate Design'!$K$9:$K$16,MATCH($C1475,'Sch 10.1 Rate Design'!$B$9:$B$16,0))),"")</f>
        <v/>
      </c>
      <c r="DJ1475" s="548" t="str">
        <f>IF($A1475&lt;&gt;"",IF(OR(R1475="",R1475=0), 0, CX1475/'Sch 10.1 Rate Design'!$Z$25*INDEX('Sch 10.1 Rate Design'!$K$9:$K$16,MATCH($C1475,'Sch 10.1 Rate Design'!$B$9:$B$16,0))),"")</f>
        <v/>
      </c>
      <c r="DK1475" s="548" t="str">
        <f>IF($A1475&lt;&gt;"",IF(OR(S1475="",S1475=0), 0, CY1475/'Sch 10.1 Rate Design'!$Z$25*INDEX('Sch 10.1 Rate Design'!$K$9:$K$16,MATCH($C1475,'Sch 10.1 Rate Design'!$B$9:$B$16,0))),"")</f>
        <v/>
      </c>
      <c r="DL1475" s="548" t="str">
        <f>IF($A1475&lt;&gt;"",IF(OR(T1475="",T1475=0), 0, CZ1475/'Sch 10.1 Rate Design'!$Z$25*INDEX('Sch 10.1 Rate Design'!$K$9:$K$16,MATCH($C1475,'Sch 10.1 Rate Design'!$B$9:$B$16,0))),"")</f>
        <v/>
      </c>
      <c r="DM1475" s="548" t="str">
        <f>IF($A1475&lt;&gt;"",IF(OR(U1475="",U1475=0), 0, DA1475/'Sch 10.1 Rate Design'!$Z$25*INDEX('Sch 10.1 Rate Design'!$K$9:$K$16,MATCH($C1475,'Sch 10.1 Rate Design'!$B$9:$B$16,0))),"")</f>
        <v/>
      </c>
      <c r="DN1475" s="548" t="str">
        <f>IF($A1475&lt;&gt;"",IF(OR(V1475="",V1475=0), 0, DB1475/'Sch 10.1 Rate Design'!$Z$25*INDEX('Sch 10.1 Rate Design'!$K$9:$K$16,MATCH($C1475,'Sch 10.1 Rate Design'!$B$9:$B$16,0))),"")</f>
        <v/>
      </c>
      <c r="DO1475" s="548" t="str">
        <f>IF($A1475&lt;&gt;"",IF(OR(W1475="",W1475=0), 0, DC1475/'Sch 10.1 Rate Design'!$Z$25*INDEX('Sch 10.1 Rate Design'!$K$9:$K$16,MATCH($C1475,'Sch 10.1 Rate Design'!$B$9:$B$16,0))),"")</f>
        <v/>
      </c>
      <c r="DP1475" s="548" t="str">
        <f>IF($A1475&lt;&gt;"",IF(OR(X1475="",X1475=0), 0, DD1475/'Sch 10.1 Rate Design'!$Z$25*INDEX('Sch 10.1 Rate Design'!$K$9:$K$16,MATCH($C1475,'Sch 10.1 Rate Design'!$B$9:$B$16,0))),"")</f>
        <v/>
      </c>
      <c r="DQ1475" s="547" t="str">
        <f>IF($A1475&lt;&gt;"",IF(OR(Y1475="",Y1475=0), 0, DE1475/'Sch 10.1 Rate Design'!$Z$25*INDEX('Sch 10.1 Rate Design'!$K$9:$K$16,MATCH($C1475,'Sch 10.1 Rate Design'!$B$9:$B$16,0))),"")</f>
        <v/>
      </c>
      <c r="DR1475" s="546" t="str">
        <f>IF($A1475&lt;&gt;"",IF(OR(N1475="",N1475=0), 0,INDEX('Sch 10.1 Rate Design'!$D$9:$D$16,MATCH($C1475,'Sch 10.1 Rate Design'!$B$9:$B$16,0))),"")</f>
        <v/>
      </c>
      <c r="DS1475" s="324" t="str">
        <f>IF($A1475&lt;&gt;"",IF(OR(O1475="",O1475=0), 0,INDEX('Sch 10.1 Rate Design'!$D$9:$D$16,MATCH($C1475,'Sch 10.1 Rate Design'!$B$9:$B$16,0))),"")</f>
        <v/>
      </c>
      <c r="DT1475" s="324" t="str">
        <f>IF($A1475&lt;&gt;"",IF(OR(P1475="",P1475=0), 0,INDEX('Sch 10.1 Rate Design'!$D$9:$D$16,MATCH($C1475,'Sch 10.1 Rate Design'!$B$9:$B$16,0))),"")</f>
        <v/>
      </c>
      <c r="DU1475" s="324" t="str">
        <f>IF($A1475&lt;&gt;"",IF(OR(Q1475="",Q1475=0), 0,INDEX('Sch 10.1 Rate Design'!$D$9:$D$16,MATCH($C1475,'Sch 10.1 Rate Design'!$B$9:$B$16,0))),"")</f>
        <v/>
      </c>
      <c r="DV1475" s="324" t="str">
        <f>IF($A1475&lt;&gt;"",IF(OR(R1475="",R1475=0), 0,INDEX('Sch 10.1 Rate Design'!$D$9:$D$16,MATCH($C1475,'Sch 10.1 Rate Design'!$B$9:$B$16,0))),"")</f>
        <v/>
      </c>
      <c r="DW1475" s="324" t="str">
        <f>IF($A1475&lt;&gt;"",IF(OR(S1475="",S1475=0), 0,INDEX('Sch 10.1 Rate Design'!$D$9:$D$16,MATCH($C1475,'Sch 10.1 Rate Design'!$B$9:$B$16,0))),"")</f>
        <v/>
      </c>
      <c r="DX1475" s="324" t="str">
        <f>IF($A1475&lt;&gt;"",IF(OR(T1475="",T1475=0), 0,INDEX('Sch 10.1 Rate Design'!$D$9:$D$16,MATCH($C1475,'Sch 10.1 Rate Design'!$B$9:$B$16,0))),"")</f>
        <v/>
      </c>
      <c r="DY1475" s="324" t="str">
        <f>IF($A1475&lt;&gt;"",IF(OR(U1475="",U1475=0), 0,INDEX('Sch 10.1 Rate Design'!$D$9:$D$16,MATCH($C1475,'Sch 10.1 Rate Design'!$B$9:$B$16,0))),"")</f>
        <v/>
      </c>
      <c r="DZ1475" s="324" t="str">
        <f>IF($A1475&lt;&gt;"",IF(OR(V1475="",V1475=0), 0,INDEX('Sch 10.1 Rate Design'!$D$9:$D$16,MATCH($C1475,'Sch 10.1 Rate Design'!$B$9:$B$16,0))),"")</f>
        <v/>
      </c>
      <c r="EA1475" s="324" t="str">
        <f>IF($A1475&lt;&gt;"",IF(OR(W1475="",W1475=0), 0,INDEX('Sch 10.1 Rate Design'!$D$9:$D$16,MATCH($C1475,'Sch 10.1 Rate Design'!$B$9:$B$16,0))),"")</f>
        <v/>
      </c>
      <c r="EB1475" s="324" t="str">
        <f>IF($A1475&lt;&gt;"",IF(OR(X1475="",X1475=0), 0,INDEX('Sch 10.1 Rate Design'!$D$9:$D$16,MATCH($C1475,'Sch 10.1 Rate Design'!$B$9:$B$16,0))),"")</f>
        <v/>
      </c>
      <c r="EC1475" s="545" t="str">
        <f>IF($A1475&lt;&gt;"",IF(OR(Y1475="",Y1475=0), 0,INDEX('Sch 10.1 Rate Design'!$D$9:$D$16,MATCH($C1475,'Sch 10.1 Rate Design'!$B$9:$B$16,0))),"")</f>
        <v/>
      </c>
      <c r="ED1475" s="546"/>
      <c r="EE1475" s="324"/>
      <c r="EF1475" s="324"/>
      <c r="EG1475" s="324"/>
      <c r="EH1475" s="324"/>
      <c r="EI1475" s="324"/>
      <c r="EJ1475" s="324"/>
      <c r="EK1475" s="324"/>
      <c r="EL1475" s="324"/>
      <c r="EM1475" s="324"/>
      <c r="EN1475" s="324"/>
      <c r="EO1475" s="545"/>
      <c r="EP1475" s="324"/>
    </row>
    <row r="1476" spans="1:146" x14ac:dyDescent="0.2">
      <c r="A1476" s="324" t="str">
        <f>IF(Inputs!AO1472&lt;&gt;"",Inputs!AO1472,"")</f>
        <v/>
      </c>
      <c r="B1476" s="324" t="str">
        <f t="shared" si="302"/>
        <v/>
      </c>
      <c r="C1476" s="727" t="str">
        <f>IF($A1476&lt;&gt;"",Inputs!AN1472,"")</f>
        <v/>
      </c>
      <c r="D1476" s="549" t="str">
        <f t="shared" si="295"/>
        <v/>
      </c>
      <c r="E1476" s="549" t="str">
        <f t="shared" si="296"/>
        <v/>
      </c>
      <c r="F1476" s="324" t="str">
        <f t="shared" si="304"/>
        <v/>
      </c>
      <c r="G1476" s="324" t="str">
        <f t="shared" si="297"/>
        <v/>
      </c>
      <c r="H1476" s="790">
        <f t="shared" si="298"/>
        <v>0</v>
      </c>
      <c r="I1476" s="790">
        <f t="shared" si="299"/>
        <v>0</v>
      </c>
      <c r="J1476" s="790">
        <f t="shared" si="300"/>
        <v>0</v>
      </c>
      <c r="K1476" s="790">
        <f t="shared" si="301"/>
        <v>0</v>
      </c>
      <c r="L1476" s="787" t="str">
        <f>IF($A1476&lt;&gt;"",INDEX(Inputs!$AP1472:$BA1472,,MATCH('Sch 10.2 Rate Data'!X$7,Inputs!$AP$4:$BA$4,0)),"")</f>
        <v/>
      </c>
      <c r="M1476" s="787" t="str">
        <f>IF($A1476&lt;&gt;"",INDEX(Inputs!$AP1472:$BA1472,,MATCH('Sch 10.2 Rate Data'!Y$7,Inputs!$AP$4:$BA$4,0)),"")</f>
        <v/>
      </c>
      <c r="N1476" s="546" t="str">
        <f>IF($A1476&lt;&gt;"",INDEX(Inputs!$AP1472:$BA1472,,MATCH('Sch 10.2 Rate Data'!N$7,Inputs!$AP$4:$BA$4,0)),"")</f>
        <v/>
      </c>
      <c r="O1476" s="324" t="str">
        <f>IF($A1476&lt;&gt;"",INDEX(Inputs!$AP1472:$BA1472,,MATCH('Sch 10.2 Rate Data'!O$7,Inputs!$AP$4:$BA$4,0)),"")</f>
        <v/>
      </c>
      <c r="P1476" s="324" t="str">
        <f>IF($A1476&lt;&gt;"",INDEX(Inputs!$AP1472:$BA1472,,MATCH('Sch 10.2 Rate Data'!P$7,Inputs!$AP$4:$BA$4,0)),"")</f>
        <v/>
      </c>
      <c r="Q1476" s="324" t="str">
        <f>IF($A1476&lt;&gt;"",INDEX(Inputs!$AP1472:$BA1472,,MATCH('Sch 10.2 Rate Data'!Q$7,Inputs!$AP$4:$BA$4,0)),"")</f>
        <v/>
      </c>
      <c r="R1476" s="324" t="str">
        <f>IF($A1476&lt;&gt;"",INDEX(Inputs!$AP1472:$BA1472,,MATCH('Sch 10.2 Rate Data'!R$7,Inputs!$AP$4:$BA$4,0)),"")</f>
        <v/>
      </c>
      <c r="S1476" s="324" t="str">
        <f>IF($A1476&lt;&gt;"",INDEX(Inputs!$AP1472:$BA1472,,MATCH('Sch 10.2 Rate Data'!S$7,Inputs!$AP$4:$BA$4,0)),"")</f>
        <v/>
      </c>
      <c r="T1476" s="324" t="str">
        <f>IF($A1476&lt;&gt;"",INDEX(Inputs!$AP1472:$BA1472,,MATCH('Sch 10.2 Rate Data'!T$7,Inputs!$AP$4:$BA$4,0)),"")</f>
        <v/>
      </c>
      <c r="U1476" s="324" t="str">
        <f>IF($A1476&lt;&gt;"",INDEX(Inputs!$AP1472:$BA1472,,MATCH('Sch 10.2 Rate Data'!U$7,Inputs!$AP$4:$BA$4,0)),"")</f>
        <v/>
      </c>
      <c r="V1476" s="324" t="str">
        <f>IF($A1476&lt;&gt;"",INDEX(Inputs!$AP1472:$BA1472,,MATCH('Sch 10.2 Rate Data'!V$7,Inputs!$AP$4:$BA$4,0)),"")</f>
        <v/>
      </c>
      <c r="W1476" s="324" t="str">
        <f>IF($A1476&lt;&gt;"",INDEX(Inputs!$AP1472:$BA1472,,MATCH('Sch 10.2 Rate Data'!W$7,Inputs!$AP$4:$BA$4,0)),"")</f>
        <v/>
      </c>
      <c r="X1476" s="324" t="str">
        <f>IF($A1476&lt;&gt;"",INDEX(Inputs!$AP1472:$BA1472,,MATCH('Sch 10.2 Rate Data'!X$7,Inputs!$AP$4:$BA$4,0)),"")</f>
        <v/>
      </c>
      <c r="Y1476" s="545" t="str">
        <f>IF($A1476&lt;&gt;"",INDEX(Inputs!$AP1472:$BA1472,,MATCH('Sch 10.2 Rate Data'!Y$7,Inputs!$AP$4:$BA$4,0)),"")</f>
        <v/>
      </c>
      <c r="Z1476" s="692" t="str">
        <f t="shared" si="305"/>
        <v/>
      </c>
      <c r="AA1476" s="548" t="str">
        <f t="shared" si="305"/>
        <v/>
      </c>
      <c r="AB1476" s="548" t="str">
        <f t="shared" si="305"/>
        <v/>
      </c>
      <c r="AC1476" s="548" t="str">
        <f t="shared" si="305"/>
        <v/>
      </c>
      <c r="AD1476" s="548" t="str">
        <f t="shared" si="305"/>
        <v/>
      </c>
      <c r="AE1476" s="548" t="str">
        <f t="shared" si="305"/>
        <v/>
      </c>
      <c r="AF1476" s="548" t="str">
        <f t="shared" si="303"/>
        <v/>
      </c>
      <c r="AG1476" s="548" t="str">
        <f t="shared" si="303"/>
        <v/>
      </c>
      <c r="AH1476" s="548" t="str">
        <f t="shared" si="303"/>
        <v/>
      </c>
      <c r="AI1476" s="548" t="str">
        <f t="shared" si="303"/>
        <v/>
      </c>
      <c r="AJ1476" s="548" t="str">
        <f t="shared" si="303"/>
        <v/>
      </c>
      <c r="AK1476" s="547" t="str">
        <f t="shared" si="303"/>
        <v/>
      </c>
      <c r="AL1476" s="692" t="str">
        <f>IF($A1476&lt;&gt;"",IF(OR(N1476="",N1476=0), 0, INDEX('Sch 10.1 Rate Design'!$E$9:$E$16,MATCH($C1476,'Sch 10.1 Rate Design'!$B$9:$B$16,0))),"")</f>
        <v/>
      </c>
      <c r="AM1476" s="548" t="str">
        <f>IF($A1476&lt;&gt;"",IF(OR(O1476="",O1476=0), 0, INDEX('Sch 10.1 Rate Design'!$E$9:$E$16,MATCH($C1476,'Sch 10.1 Rate Design'!$B$9:$B$16,0))),"")</f>
        <v/>
      </c>
      <c r="AN1476" s="548" t="str">
        <f>IF($A1476&lt;&gt;"",IF(OR(P1476="",P1476=0), 0, INDEX('Sch 10.1 Rate Design'!$E$9:$E$16,MATCH($C1476,'Sch 10.1 Rate Design'!$B$9:$B$16,0))),"")</f>
        <v/>
      </c>
      <c r="AO1476" s="548" t="str">
        <f>IF($A1476&lt;&gt;"",IF(OR(Q1476="",Q1476=0), 0, INDEX('Sch 10.1 Rate Design'!$E$9:$E$16,MATCH($C1476,'Sch 10.1 Rate Design'!$B$9:$B$16,0))),"")</f>
        <v/>
      </c>
      <c r="AP1476" s="548" t="str">
        <f>IF($A1476&lt;&gt;"",IF(OR(R1476="",R1476=0), 0, INDEX('Sch 10.1 Rate Design'!$E$9:$E$16,MATCH($C1476,'Sch 10.1 Rate Design'!$B$9:$B$16,0))),"")</f>
        <v/>
      </c>
      <c r="AQ1476" s="548" t="str">
        <f>IF($A1476&lt;&gt;"",IF(OR(S1476="",S1476=0), 0, INDEX('Sch 10.1 Rate Design'!$E$9:$E$16,MATCH($C1476,'Sch 10.1 Rate Design'!$B$9:$B$16,0))),"")</f>
        <v/>
      </c>
      <c r="AR1476" s="548" t="str">
        <f>IF($A1476&lt;&gt;"",IF(OR(T1476="",T1476=0), 0, INDEX('Sch 10.1 Rate Design'!$E$9:$E$16,MATCH($C1476,'Sch 10.1 Rate Design'!$B$9:$B$16,0))),"")</f>
        <v/>
      </c>
      <c r="AS1476" s="548" t="str">
        <f>IF($A1476&lt;&gt;"",IF(OR(U1476="",U1476=0), 0, INDEX('Sch 10.1 Rate Design'!$E$9:$E$16,MATCH($C1476,'Sch 10.1 Rate Design'!$B$9:$B$16,0))),"")</f>
        <v/>
      </c>
      <c r="AT1476" s="548" t="str">
        <f>IF($A1476&lt;&gt;"",IF(OR(V1476="",V1476=0), 0, INDEX('Sch 10.1 Rate Design'!$E$9:$E$16,MATCH($C1476,'Sch 10.1 Rate Design'!$B$9:$B$16,0))),"")</f>
        <v/>
      </c>
      <c r="AU1476" s="548" t="str">
        <f>IF($A1476&lt;&gt;"",IF(OR(W1476="",W1476=0), 0, INDEX('Sch 10.1 Rate Design'!$E$9:$E$16,MATCH($C1476,'Sch 10.1 Rate Design'!$B$9:$B$16,0))),"")</f>
        <v/>
      </c>
      <c r="AV1476" s="548" t="str">
        <f>IF($A1476&lt;&gt;"",IF(OR(X1476="",X1476=0), 0, INDEX('Sch 10.1 Rate Design'!$E$9:$E$16,MATCH($C1476,'Sch 10.1 Rate Design'!$B$9:$B$16,0))),"")</f>
        <v/>
      </c>
      <c r="AW1476" s="547" t="str">
        <f>IF($A1476&lt;&gt;"",IF(OR(Y1476="",Y1476=0), 0, INDEX('Sch 10.1 Rate Design'!$E$9:$E$16,MATCH($C1476,'Sch 10.1 Rate Design'!$B$9:$B$16,0))),"")</f>
        <v/>
      </c>
      <c r="AX1476" s="546" t="str">
        <f>IF($A1476&lt;&gt;"",IF(OR(N1476="",N1476=0),0,+IF(N1476&gt;+INDEX('Sch 10.1 Rate Design'!$D$9:$D$16,MATCH($C1476,'Sch 10.1 Rate Design'!$B$9:$B$16,0)),IF(N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N1476-INDEX('Sch 10.1 Rate Design'!$D$9:$D$16,MATCH($C1476,'Sch 10.1 Rate Design'!$B$9:$B$16,0))),0)),"")</f>
        <v/>
      </c>
      <c r="AY1476" s="324" t="str">
        <f>IF($A1476&lt;&gt;"",IF(OR(O1476="",O1476=0),0,+IF(O1476&gt;+INDEX('Sch 10.1 Rate Design'!$D$9:$D$16,MATCH($C1476,'Sch 10.1 Rate Design'!$B$9:$B$16,0)),IF(O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O1476-INDEX('Sch 10.1 Rate Design'!$D$9:$D$16,MATCH($C1476,'Sch 10.1 Rate Design'!$B$9:$B$16,0))),0)),"")</f>
        <v/>
      </c>
      <c r="AZ1476" s="324" t="str">
        <f>IF($A1476&lt;&gt;"",IF(OR(P1476="",P1476=0),0,+IF(P1476&gt;+INDEX('Sch 10.1 Rate Design'!$D$9:$D$16,MATCH($C1476,'Sch 10.1 Rate Design'!$B$9:$B$16,0)),IF(P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P1476-INDEX('Sch 10.1 Rate Design'!$D$9:$D$16,MATCH($C1476,'Sch 10.1 Rate Design'!$B$9:$B$16,0))),0)),"")</f>
        <v/>
      </c>
      <c r="BA1476" s="324" t="str">
        <f>IF($A1476&lt;&gt;"",IF(OR(Q1476="",Q1476=0),0,+IF(Q1476&gt;+INDEX('Sch 10.1 Rate Design'!$D$9:$D$16,MATCH($C1476,'Sch 10.1 Rate Design'!$B$9:$B$16,0)),IF(Q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Q1476-INDEX('Sch 10.1 Rate Design'!$D$9:$D$16,MATCH($C1476,'Sch 10.1 Rate Design'!$B$9:$B$16,0))),0)),"")</f>
        <v/>
      </c>
      <c r="BB1476" s="324" t="str">
        <f>IF($A1476&lt;&gt;"",IF(OR(R1476="",R1476=0),0,+IF(R1476&gt;+INDEX('Sch 10.1 Rate Design'!$D$9:$D$16,MATCH($C1476,'Sch 10.1 Rate Design'!$B$9:$B$16,0)),IF(R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R1476-INDEX('Sch 10.1 Rate Design'!$D$9:$D$16,MATCH($C1476,'Sch 10.1 Rate Design'!$B$9:$B$16,0))),0)),"")</f>
        <v/>
      </c>
      <c r="BC1476" s="324" t="str">
        <f>IF($A1476&lt;&gt;"",IF(OR(S1476="",S1476=0),0,+IF(S1476&gt;+INDEX('Sch 10.1 Rate Design'!$D$9:$D$16,MATCH($C1476,'Sch 10.1 Rate Design'!$B$9:$B$16,0)),IF(S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S1476-INDEX('Sch 10.1 Rate Design'!$D$9:$D$16,MATCH($C1476,'Sch 10.1 Rate Design'!$B$9:$B$16,0))),0)),"")</f>
        <v/>
      </c>
      <c r="BD1476" s="324" t="str">
        <f>IF($A1476&lt;&gt;"",IF(OR(T1476="",T1476=0),0,+IF(T1476&gt;+INDEX('Sch 10.1 Rate Design'!$D$9:$D$16,MATCH($C1476,'Sch 10.1 Rate Design'!$B$9:$B$16,0)),IF(T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T1476-INDEX('Sch 10.1 Rate Design'!$D$9:$D$16,MATCH($C1476,'Sch 10.1 Rate Design'!$B$9:$B$16,0))),0)),"")</f>
        <v/>
      </c>
      <c r="BE1476" s="324" t="str">
        <f>IF($A1476&lt;&gt;"",IF(OR(U1476="",U1476=0),0,+IF(U1476&gt;+INDEX('Sch 10.1 Rate Design'!$D$9:$D$16,MATCH($C1476,'Sch 10.1 Rate Design'!$B$9:$B$16,0)),IF(U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U1476-INDEX('Sch 10.1 Rate Design'!$D$9:$D$16,MATCH($C1476,'Sch 10.1 Rate Design'!$B$9:$B$16,0))),0)),"")</f>
        <v/>
      </c>
      <c r="BF1476" s="324" t="str">
        <f>IF($A1476&lt;&gt;"",IF(OR(V1476="",V1476=0),0,+IF(V1476&gt;+INDEX('Sch 10.1 Rate Design'!$D$9:$D$16,MATCH($C1476,'Sch 10.1 Rate Design'!$B$9:$B$16,0)),IF(V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V1476-INDEX('Sch 10.1 Rate Design'!$D$9:$D$16,MATCH($C1476,'Sch 10.1 Rate Design'!$B$9:$B$16,0))),0)),"")</f>
        <v/>
      </c>
      <c r="BG1476" s="324" t="str">
        <f>IF($A1476&lt;&gt;"",IF(OR(W1476="",W1476=0),0,+IF(W1476&gt;+INDEX('Sch 10.1 Rate Design'!$D$9:$D$16,MATCH($C1476,'Sch 10.1 Rate Design'!$B$9:$B$16,0)),IF(W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W1476-INDEX('Sch 10.1 Rate Design'!$D$9:$D$16,MATCH($C1476,'Sch 10.1 Rate Design'!$B$9:$B$16,0))),0)),"")</f>
        <v/>
      </c>
      <c r="BH1476" s="324" t="str">
        <f>IF($A1476&lt;&gt;"",IF(OR(X1476="",X1476=0),0,+IF(X1476&gt;+INDEX('Sch 10.1 Rate Design'!$D$9:$D$16,MATCH($C1476,'Sch 10.1 Rate Design'!$B$9:$B$16,0)),IF(X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X1476-INDEX('Sch 10.1 Rate Design'!$D$9:$D$16,MATCH($C1476,'Sch 10.1 Rate Design'!$B$9:$B$16,0))),0)),"")</f>
        <v/>
      </c>
      <c r="BI1476" s="545" t="str">
        <f>IF($A1476&lt;&gt;"",IF(OR(Y1476="",Y1476=0),0,+IF(Y1476&gt;+INDEX('Sch 10.1 Rate Design'!$D$9:$D$16,MATCH($C1476,'Sch 10.1 Rate Design'!$B$9:$B$16,0)),IF(Y1476&gt;+INDEX('Sch 10.1 Rate Design'!$F$9:$F$16,MATCH($C1476,'Sch 10.1 Rate Design'!$B$9:$B$16,0)),+INDEX('Sch 10.1 Rate Design'!$F$9:$F$16,MATCH($C1476,'Sch 10.1 Rate Design'!$B$9:$B$16,0))-INDEX('Sch 10.1 Rate Design'!$D$9:$D$16,MATCH($C1476,'Sch 10.1 Rate Design'!$B$9:$B$16,0)), Y1476-INDEX('Sch 10.1 Rate Design'!$D$9:$D$16,MATCH($C1476,'Sch 10.1 Rate Design'!$B$9:$B$16,0))),0)),"")</f>
        <v/>
      </c>
      <c r="BJ1476" s="692" t="str">
        <f>IF($A1476&lt;&gt;"",IF(OR(N1476="",N1476=0), 0, AX1476/'Sch 10.1 Rate Design'!$Z$25*INDEX('Sch 10.1 Rate Design'!$G$9:$G$16,MATCH($C1476,'Sch 10.1 Rate Design'!$B$9:$B$16,0))),"")</f>
        <v/>
      </c>
      <c r="BK1476" s="548" t="str">
        <f>IF($A1476&lt;&gt;"",IF(OR(O1476="",O1476=0), 0, AY1476/'Sch 10.1 Rate Design'!$Z$25*INDEX('Sch 10.1 Rate Design'!$G$9:$G$16,MATCH($C1476,'Sch 10.1 Rate Design'!$B$9:$B$16,0))),"")</f>
        <v/>
      </c>
      <c r="BL1476" s="548" t="str">
        <f>IF($A1476&lt;&gt;"",IF(OR(P1476="",P1476=0), 0, AZ1476/'Sch 10.1 Rate Design'!$Z$25*INDEX('Sch 10.1 Rate Design'!$G$9:$G$16,MATCH($C1476,'Sch 10.1 Rate Design'!$B$9:$B$16,0))),"")</f>
        <v/>
      </c>
      <c r="BM1476" s="548" t="str">
        <f>IF($A1476&lt;&gt;"",IF(OR(Q1476="",Q1476=0), 0, BA1476/'Sch 10.1 Rate Design'!$Z$25*INDEX('Sch 10.1 Rate Design'!$G$9:$G$16,MATCH($C1476,'Sch 10.1 Rate Design'!$B$9:$B$16,0))),"")</f>
        <v/>
      </c>
      <c r="BN1476" s="548" t="str">
        <f>IF($A1476&lt;&gt;"",IF(OR(R1476="",R1476=0), 0, BB1476/'Sch 10.1 Rate Design'!$Z$25*INDEX('Sch 10.1 Rate Design'!$G$9:$G$16,MATCH($C1476,'Sch 10.1 Rate Design'!$B$9:$B$16,0))),"")</f>
        <v/>
      </c>
      <c r="BO1476" s="548" t="str">
        <f>IF($A1476&lt;&gt;"",IF(OR(S1476="",S1476=0), 0, BC1476/'Sch 10.1 Rate Design'!$Z$25*INDEX('Sch 10.1 Rate Design'!$G$9:$G$16,MATCH($C1476,'Sch 10.1 Rate Design'!$B$9:$B$16,0))),"")</f>
        <v/>
      </c>
      <c r="BP1476" s="548" t="str">
        <f>IF($A1476&lt;&gt;"",IF(OR(T1476="",T1476=0), 0, BD1476/'Sch 10.1 Rate Design'!$Z$25*INDEX('Sch 10.1 Rate Design'!$G$9:$G$16,MATCH($C1476,'Sch 10.1 Rate Design'!$B$9:$B$16,0))),"")</f>
        <v/>
      </c>
      <c r="BQ1476" s="548" t="str">
        <f>IF($A1476&lt;&gt;"",IF(OR(U1476="",U1476=0), 0, BE1476/'Sch 10.1 Rate Design'!$Z$25*INDEX('Sch 10.1 Rate Design'!$G$9:$G$16,MATCH($C1476,'Sch 10.1 Rate Design'!$B$9:$B$16,0))),"")</f>
        <v/>
      </c>
      <c r="BR1476" s="548" t="str">
        <f>IF($A1476&lt;&gt;"",IF(OR(V1476="",V1476=0), 0, BF1476/'Sch 10.1 Rate Design'!$Z$25*INDEX('Sch 10.1 Rate Design'!$G$9:$G$16,MATCH($C1476,'Sch 10.1 Rate Design'!$B$9:$B$16,0))),"")</f>
        <v/>
      </c>
      <c r="BS1476" s="548" t="str">
        <f>IF($A1476&lt;&gt;"",IF(OR(W1476="",W1476=0), 0, BG1476/'Sch 10.1 Rate Design'!$Z$25*INDEX('Sch 10.1 Rate Design'!$G$9:$G$16,MATCH($C1476,'Sch 10.1 Rate Design'!$B$9:$B$16,0))),"")</f>
        <v/>
      </c>
      <c r="BT1476" s="548" t="str">
        <f>IF($A1476&lt;&gt;"",IF(OR(X1476="",X1476=0), 0, BH1476/'Sch 10.1 Rate Design'!$Z$25*INDEX('Sch 10.1 Rate Design'!$G$9:$G$16,MATCH($C1476,'Sch 10.1 Rate Design'!$B$9:$B$16,0))),"")</f>
        <v/>
      </c>
      <c r="BU1476" s="547" t="str">
        <f>IF($A1476&lt;&gt;"",IF(OR(Y1476="",Y1476=0), 0, BI1476/'Sch 10.1 Rate Design'!$Z$25*INDEX('Sch 10.1 Rate Design'!$G$9:$G$16,MATCH($C1476,'Sch 10.1 Rate Design'!$B$9:$B$16,0))),"")</f>
        <v/>
      </c>
      <c r="BV1476" s="546" t="str">
        <f>IF($A1476&lt;&gt;"",IF(OR(N1476="",N1476=0),0,+IF(N1476&gt;+INDEX('Sch 10.1 Rate Design'!$F$9:$F$16,MATCH($C1476,'Sch 10.1 Rate Design'!$B$9:$B$16,0)),IF(N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N1476-INDEX('Sch 10.1 Rate Design'!$F$9:$F$16,MATCH($C1476,'Sch 10.1 Rate Design'!$B$9:$B$16,0))), 0)),"")</f>
        <v/>
      </c>
      <c r="BW1476" s="324" t="str">
        <f>IF($A1476&lt;&gt;"",IF(OR(O1476="",O1476=0),0,+IF(O1476&gt;+INDEX('Sch 10.1 Rate Design'!$F$9:$F$16,MATCH($C1476,'Sch 10.1 Rate Design'!$B$9:$B$16,0)),IF(O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O1476-INDEX('Sch 10.1 Rate Design'!$F$9:$F$16,MATCH($C1476,'Sch 10.1 Rate Design'!$B$9:$B$16,0))), 0)),"")</f>
        <v/>
      </c>
      <c r="BX1476" s="324" t="str">
        <f>IF($A1476&lt;&gt;"",IF(OR(P1476="",P1476=0),0,+IF(P1476&gt;+INDEX('Sch 10.1 Rate Design'!$F$9:$F$16,MATCH($C1476,'Sch 10.1 Rate Design'!$B$9:$B$16,0)),IF(P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P1476-INDEX('Sch 10.1 Rate Design'!$F$9:$F$16,MATCH($C1476,'Sch 10.1 Rate Design'!$B$9:$B$16,0))), 0)),"")</f>
        <v/>
      </c>
      <c r="BY1476" s="324" t="str">
        <f>IF($A1476&lt;&gt;"",IF(OR(Q1476="",Q1476=0),0,+IF(Q1476&gt;+INDEX('Sch 10.1 Rate Design'!$F$9:$F$16,MATCH($C1476,'Sch 10.1 Rate Design'!$B$9:$B$16,0)),IF(Q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Q1476-INDEX('Sch 10.1 Rate Design'!$F$9:$F$16,MATCH($C1476,'Sch 10.1 Rate Design'!$B$9:$B$16,0))), 0)),"")</f>
        <v/>
      </c>
      <c r="BZ1476" s="324" t="str">
        <f>IF($A1476&lt;&gt;"",IF(OR(R1476="",R1476=0),0,+IF(R1476&gt;+INDEX('Sch 10.1 Rate Design'!$F$9:$F$16,MATCH($C1476,'Sch 10.1 Rate Design'!$B$9:$B$16,0)),IF(R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R1476-INDEX('Sch 10.1 Rate Design'!$F$9:$F$16,MATCH($C1476,'Sch 10.1 Rate Design'!$B$9:$B$16,0))), 0)),"")</f>
        <v/>
      </c>
      <c r="CA1476" s="324" t="str">
        <f>IF($A1476&lt;&gt;"",IF(OR(S1476="",S1476=0),0,+IF(S1476&gt;+INDEX('Sch 10.1 Rate Design'!$F$9:$F$16,MATCH($C1476,'Sch 10.1 Rate Design'!$B$9:$B$16,0)),IF(S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S1476-INDEX('Sch 10.1 Rate Design'!$F$9:$F$16,MATCH($C1476,'Sch 10.1 Rate Design'!$B$9:$B$16,0))), 0)),"")</f>
        <v/>
      </c>
      <c r="CB1476" s="324" t="str">
        <f>IF($A1476&lt;&gt;"",IF(OR(T1476="",T1476=0),0,+IF(T1476&gt;+INDEX('Sch 10.1 Rate Design'!$F$9:$F$16,MATCH($C1476,'Sch 10.1 Rate Design'!$B$9:$B$16,0)),IF(T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T1476-INDEX('Sch 10.1 Rate Design'!$F$9:$F$16,MATCH($C1476,'Sch 10.1 Rate Design'!$B$9:$B$16,0))), 0)),"")</f>
        <v/>
      </c>
      <c r="CC1476" s="324" t="str">
        <f>IF($A1476&lt;&gt;"",IF(OR(U1476="",U1476=0),0,+IF(U1476&gt;+INDEX('Sch 10.1 Rate Design'!$F$9:$F$16,MATCH($C1476,'Sch 10.1 Rate Design'!$B$9:$B$16,0)),IF(U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U1476-INDEX('Sch 10.1 Rate Design'!$F$9:$F$16,MATCH($C1476,'Sch 10.1 Rate Design'!$B$9:$B$16,0))), 0)),"")</f>
        <v/>
      </c>
      <c r="CD1476" s="324" t="str">
        <f>IF($A1476&lt;&gt;"",IF(OR(V1476="",V1476=0),0,+IF(V1476&gt;+INDEX('Sch 10.1 Rate Design'!$F$9:$F$16,MATCH($C1476,'Sch 10.1 Rate Design'!$B$9:$B$16,0)),IF(V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V1476-INDEX('Sch 10.1 Rate Design'!$F$9:$F$16,MATCH($C1476,'Sch 10.1 Rate Design'!$B$9:$B$16,0))), 0)),"")</f>
        <v/>
      </c>
      <c r="CE1476" s="324" t="str">
        <f>IF($A1476&lt;&gt;"",IF(OR(W1476="",W1476=0),0,+IF(W1476&gt;+INDEX('Sch 10.1 Rate Design'!$F$9:$F$16,MATCH($C1476,'Sch 10.1 Rate Design'!$B$9:$B$16,0)),IF(W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W1476-INDEX('Sch 10.1 Rate Design'!$F$9:$F$16,MATCH($C1476,'Sch 10.1 Rate Design'!$B$9:$B$16,0))), 0)),"")</f>
        <v/>
      </c>
      <c r="CF1476" s="324" t="str">
        <f>IF($A1476&lt;&gt;"",IF(OR(X1476="",X1476=0),0,+IF(X1476&gt;+INDEX('Sch 10.1 Rate Design'!$F$9:$F$16,MATCH($C1476,'Sch 10.1 Rate Design'!$B$9:$B$16,0)),IF(X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X1476-INDEX('Sch 10.1 Rate Design'!$F$9:$F$16,MATCH($C1476,'Sch 10.1 Rate Design'!$B$9:$B$16,0))), 0)),"")</f>
        <v/>
      </c>
      <c r="CG1476" s="545" t="str">
        <f>IF($A1476&lt;&gt;"",IF(OR(Y1476="",Y1476=0),0,+IF(Y1476&gt;+INDEX('Sch 10.1 Rate Design'!$F$9:$F$16,MATCH($C1476,'Sch 10.1 Rate Design'!$B$9:$B$16,0)),IF(Y1476&gt;+INDEX('Sch 10.1 Rate Design'!$H$9:$H$16,MATCH($C1476,'Sch 10.1 Rate Design'!$B$9:$B$16,0)),+INDEX('Sch 10.1 Rate Design'!$H$9:$H$16,MATCH($C1476,'Sch 10.1 Rate Design'!$B$9:$B$16,0))-INDEX('Sch 10.1 Rate Design'!$F$9:$F$16,MATCH($C1476,'Sch 10.1 Rate Design'!$B$9:$B$16,0)), Y1476-INDEX('Sch 10.1 Rate Design'!$F$9:$F$16,MATCH($C1476,'Sch 10.1 Rate Design'!$B$9:$B$16,0))), 0)),"")</f>
        <v/>
      </c>
      <c r="CH1476" s="692" t="str">
        <f>IF($A1476&lt;&gt;"",IF(OR(N1476="",N1476=0), 0, BV1476/'Sch 10.1 Rate Design'!$Z$25*INDEX('Sch 10.1 Rate Design'!$I$9:$I$16,MATCH($C1476,'Sch 10.1 Rate Design'!$B$9:$B$16,0))),"")</f>
        <v/>
      </c>
      <c r="CI1476" s="548" t="str">
        <f>IF($A1476&lt;&gt;"",IF(OR(O1476="",O1476=0), 0, BW1476/'Sch 10.1 Rate Design'!$Z$25*INDEX('Sch 10.1 Rate Design'!$I$9:$I$16,MATCH($C1476,'Sch 10.1 Rate Design'!$B$9:$B$16,0))),"")</f>
        <v/>
      </c>
      <c r="CJ1476" s="548" t="str">
        <f>IF($A1476&lt;&gt;"",IF(OR(P1476="",P1476=0), 0, BX1476/'Sch 10.1 Rate Design'!$Z$25*INDEX('Sch 10.1 Rate Design'!$I$9:$I$16,MATCH($C1476,'Sch 10.1 Rate Design'!$B$9:$B$16,0))),"")</f>
        <v/>
      </c>
      <c r="CK1476" s="548" t="str">
        <f>IF($A1476&lt;&gt;"",IF(OR(Q1476="",Q1476=0), 0, BY1476/'Sch 10.1 Rate Design'!$Z$25*INDEX('Sch 10.1 Rate Design'!$I$9:$I$16,MATCH($C1476,'Sch 10.1 Rate Design'!$B$9:$B$16,0))),"")</f>
        <v/>
      </c>
      <c r="CL1476" s="548" t="str">
        <f>IF($A1476&lt;&gt;"",IF(OR(R1476="",R1476=0), 0, BZ1476/'Sch 10.1 Rate Design'!$Z$25*INDEX('Sch 10.1 Rate Design'!$I$9:$I$16,MATCH($C1476,'Sch 10.1 Rate Design'!$B$9:$B$16,0))),"")</f>
        <v/>
      </c>
      <c r="CM1476" s="548" t="str">
        <f>IF($A1476&lt;&gt;"",IF(OR(S1476="",S1476=0), 0, CA1476/'Sch 10.1 Rate Design'!$Z$25*INDEX('Sch 10.1 Rate Design'!$I$9:$I$16,MATCH($C1476,'Sch 10.1 Rate Design'!$B$9:$B$16,0))),"")</f>
        <v/>
      </c>
      <c r="CN1476" s="548" t="str">
        <f>IF($A1476&lt;&gt;"",IF(OR(T1476="",T1476=0), 0, CB1476/'Sch 10.1 Rate Design'!$Z$25*INDEX('Sch 10.1 Rate Design'!$I$9:$I$16,MATCH($C1476,'Sch 10.1 Rate Design'!$B$9:$B$16,0))),"")</f>
        <v/>
      </c>
      <c r="CO1476" s="548" t="str">
        <f>IF($A1476&lt;&gt;"",IF(OR(U1476="",U1476=0), 0, CC1476/'Sch 10.1 Rate Design'!$Z$25*INDEX('Sch 10.1 Rate Design'!$I$9:$I$16,MATCH($C1476,'Sch 10.1 Rate Design'!$B$9:$B$16,0))),"")</f>
        <v/>
      </c>
      <c r="CP1476" s="548" t="str">
        <f>IF($A1476&lt;&gt;"",IF(OR(V1476="",V1476=0), 0, CD1476/'Sch 10.1 Rate Design'!$Z$25*INDEX('Sch 10.1 Rate Design'!$I$9:$I$16,MATCH($C1476,'Sch 10.1 Rate Design'!$B$9:$B$16,0))),"")</f>
        <v/>
      </c>
      <c r="CQ1476" s="548" t="str">
        <f>IF($A1476&lt;&gt;"",IF(OR(W1476="",W1476=0), 0, CE1476/'Sch 10.1 Rate Design'!$Z$25*INDEX('Sch 10.1 Rate Design'!$I$9:$I$16,MATCH($C1476,'Sch 10.1 Rate Design'!$B$9:$B$16,0))),"")</f>
        <v/>
      </c>
      <c r="CR1476" s="548" t="str">
        <f>IF($A1476&lt;&gt;"",IF(OR(X1476="",X1476=0), 0, CF1476/'Sch 10.1 Rate Design'!$Z$25*INDEX('Sch 10.1 Rate Design'!$I$9:$I$16,MATCH($C1476,'Sch 10.1 Rate Design'!$B$9:$B$16,0))),"")</f>
        <v/>
      </c>
      <c r="CS1476" s="547" t="str">
        <f>IF($A1476&lt;&gt;"",IF(OR(Y1476="",Y1476=0), 0, CG1476/'Sch 10.1 Rate Design'!$Z$25*INDEX('Sch 10.1 Rate Design'!$I$9:$I$16,MATCH($C1476,'Sch 10.1 Rate Design'!$B$9:$B$16,0))),"")</f>
        <v/>
      </c>
      <c r="CT1476" s="546" t="str">
        <f>IF($A1476&lt;&gt;"",IF(OR(N1476="",N1476=0),0,IF(N1476&gt;INDEX('Sch 10.1 Rate Design'!$J$9:$J$16,MATCH($C1476,'Sch 10.1 Rate Design'!$B$9:$B$16,0)),N1476-INDEX('Sch 10.1 Rate Design'!$J$9:$J$16,MATCH($C1476,'Sch 10.1 Rate Design'!$B$9:$B$16,0)),0)),"")</f>
        <v/>
      </c>
      <c r="CU1476" s="324" t="str">
        <f>IF($A1476&lt;&gt;"",IF(OR(O1476="",O1476=0),0,IF(O1476&gt;INDEX('Sch 10.1 Rate Design'!$J$9:$J$16,MATCH($C1476,'Sch 10.1 Rate Design'!$B$9:$B$16,0)),O1476-INDEX('Sch 10.1 Rate Design'!$J$9:$J$16,MATCH($C1476,'Sch 10.1 Rate Design'!$B$9:$B$16,0)),0)),"")</f>
        <v/>
      </c>
      <c r="CV1476" s="324" t="str">
        <f>IF($A1476&lt;&gt;"",IF(OR(P1476="",P1476=0),0,IF(P1476&gt;INDEX('Sch 10.1 Rate Design'!$J$9:$J$16,MATCH($C1476,'Sch 10.1 Rate Design'!$B$9:$B$16,0)),P1476-INDEX('Sch 10.1 Rate Design'!$J$9:$J$16,MATCH($C1476,'Sch 10.1 Rate Design'!$B$9:$B$16,0)),0)),"")</f>
        <v/>
      </c>
      <c r="CW1476" s="324" t="str">
        <f>IF($A1476&lt;&gt;"",IF(OR(Q1476="",Q1476=0),0,IF(Q1476&gt;INDEX('Sch 10.1 Rate Design'!$J$9:$J$16,MATCH($C1476,'Sch 10.1 Rate Design'!$B$9:$B$16,0)),Q1476-INDEX('Sch 10.1 Rate Design'!$J$9:$J$16,MATCH($C1476,'Sch 10.1 Rate Design'!$B$9:$B$16,0)),0)),"")</f>
        <v/>
      </c>
      <c r="CX1476" s="324" t="str">
        <f>IF($A1476&lt;&gt;"",IF(OR(R1476="",R1476=0),0,IF(R1476&gt;INDEX('Sch 10.1 Rate Design'!$J$9:$J$16,MATCH($C1476,'Sch 10.1 Rate Design'!$B$9:$B$16,0)),R1476-INDEX('Sch 10.1 Rate Design'!$J$9:$J$16,MATCH($C1476,'Sch 10.1 Rate Design'!$B$9:$B$16,0)),0)),"")</f>
        <v/>
      </c>
      <c r="CY1476" s="324" t="str">
        <f>IF($A1476&lt;&gt;"",IF(OR(S1476="",S1476=0),0,IF(S1476&gt;INDEX('Sch 10.1 Rate Design'!$J$9:$J$16,MATCH($C1476,'Sch 10.1 Rate Design'!$B$9:$B$16,0)),S1476-INDEX('Sch 10.1 Rate Design'!$J$9:$J$16,MATCH($C1476,'Sch 10.1 Rate Design'!$B$9:$B$16,0)),0)),"")</f>
        <v/>
      </c>
      <c r="CZ1476" s="324" t="str">
        <f>IF($A1476&lt;&gt;"",IF(OR(T1476="",T1476=0),0,IF(T1476&gt;INDEX('Sch 10.1 Rate Design'!$J$9:$J$16,MATCH($C1476,'Sch 10.1 Rate Design'!$B$9:$B$16,0)),T1476-INDEX('Sch 10.1 Rate Design'!$J$9:$J$16,MATCH($C1476,'Sch 10.1 Rate Design'!$B$9:$B$16,0)),0)),"")</f>
        <v/>
      </c>
      <c r="DA1476" s="324" t="str">
        <f>IF($A1476&lt;&gt;"",IF(OR(U1476="",U1476=0),0,IF(U1476&gt;INDEX('Sch 10.1 Rate Design'!$J$9:$J$16,MATCH($C1476,'Sch 10.1 Rate Design'!$B$9:$B$16,0)),U1476-INDEX('Sch 10.1 Rate Design'!$J$9:$J$16,MATCH($C1476,'Sch 10.1 Rate Design'!$B$9:$B$16,0)),0)),"")</f>
        <v/>
      </c>
      <c r="DB1476" s="324" t="str">
        <f>IF($A1476&lt;&gt;"",IF(OR(V1476="",V1476=0),0,IF(V1476&gt;INDEX('Sch 10.1 Rate Design'!$J$9:$J$16,MATCH($C1476,'Sch 10.1 Rate Design'!$B$9:$B$16,0)),V1476-INDEX('Sch 10.1 Rate Design'!$J$9:$J$16,MATCH($C1476,'Sch 10.1 Rate Design'!$B$9:$B$16,0)),0)),"")</f>
        <v/>
      </c>
      <c r="DC1476" s="324" t="str">
        <f>IF($A1476&lt;&gt;"",IF(OR(W1476="",W1476=0),0,IF(W1476&gt;INDEX('Sch 10.1 Rate Design'!$J$9:$J$16,MATCH($C1476,'Sch 10.1 Rate Design'!$B$9:$B$16,0)),W1476-INDEX('Sch 10.1 Rate Design'!$J$9:$J$16,MATCH($C1476,'Sch 10.1 Rate Design'!$B$9:$B$16,0)),0)),"")</f>
        <v/>
      </c>
      <c r="DD1476" s="324" t="str">
        <f>IF($A1476&lt;&gt;"",IF(OR(X1476="",X1476=0),0,IF(X1476&gt;INDEX('Sch 10.1 Rate Design'!$J$9:$J$16,MATCH($C1476,'Sch 10.1 Rate Design'!$B$9:$B$16,0)),X1476-INDEX('Sch 10.1 Rate Design'!$J$9:$J$16,MATCH($C1476,'Sch 10.1 Rate Design'!$B$9:$B$16,0)),0)),"")</f>
        <v/>
      </c>
      <c r="DE1476" s="545" t="str">
        <f>IF($A1476&lt;&gt;"",IF(OR(Y1476="",Y1476=0),0,IF(Y1476&gt;INDEX('Sch 10.1 Rate Design'!$J$9:$J$16,MATCH($C1476,'Sch 10.1 Rate Design'!$B$9:$B$16,0)),Y1476-INDEX('Sch 10.1 Rate Design'!$J$9:$J$16,MATCH($C1476,'Sch 10.1 Rate Design'!$B$9:$B$16,0)),0)),"")</f>
        <v/>
      </c>
      <c r="DF1476" s="692" t="str">
        <f>IF($A1476&lt;&gt;"",IF(OR(N1476="",N1476=0), 0, CT1476/'Sch 10.1 Rate Design'!$Z$25*INDEX('Sch 10.1 Rate Design'!$K$9:$K$16,MATCH($C1476,'Sch 10.1 Rate Design'!$B$9:$B$16,0))),"")</f>
        <v/>
      </c>
      <c r="DG1476" s="548" t="str">
        <f>IF($A1476&lt;&gt;"",IF(OR(O1476="",O1476=0), 0, CU1476/'Sch 10.1 Rate Design'!$Z$25*INDEX('Sch 10.1 Rate Design'!$K$9:$K$16,MATCH($C1476,'Sch 10.1 Rate Design'!$B$9:$B$16,0))),"")</f>
        <v/>
      </c>
      <c r="DH1476" s="548" t="str">
        <f>IF($A1476&lt;&gt;"",IF(OR(P1476="",P1476=0), 0, CV1476/'Sch 10.1 Rate Design'!$Z$25*INDEX('Sch 10.1 Rate Design'!$K$9:$K$16,MATCH($C1476,'Sch 10.1 Rate Design'!$B$9:$B$16,0))),"")</f>
        <v/>
      </c>
      <c r="DI1476" s="548" t="str">
        <f>IF($A1476&lt;&gt;"",IF(OR(Q1476="",Q1476=0), 0, CW1476/'Sch 10.1 Rate Design'!$Z$25*INDEX('Sch 10.1 Rate Design'!$K$9:$K$16,MATCH($C1476,'Sch 10.1 Rate Design'!$B$9:$B$16,0))),"")</f>
        <v/>
      </c>
      <c r="DJ1476" s="548" t="str">
        <f>IF($A1476&lt;&gt;"",IF(OR(R1476="",R1476=0), 0, CX1476/'Sch 10.1 Rate Design'!$Z$25*INDEX('Sch 10.1 Rate Design'!$K$9:$K$16,MATCH($C1476,'Sch 10.1 Rate Design'!$B$9:$B$16,0))),"")</f>
        <v/>
      </c>
      <c r="DK1476" s="548" t="str">
        <f>IF($A1476&lt;&gt;"",IF(OR(S1476="",S1476=0), 0, CY1476/'Sch 10.1 Rate Design'!$Z$25*INDEX('Sch 10.1 Rate Design'!$K$9:$K$16,MATCH($C1476,'Sch 10.1 Rate Design'!$B$9:$B$16,0))),"")</f>
        <v/>
      </c>
      <c r="DL1476" s="548" t="str">
        <f>IF($A1476&lt;&gt;"",IF(OR(T1476="",T1476=0), 0, CZ1476/'Sch 10.1 Rate Design'!$Z$25*INDEX('Sch 10.1 Rate Design'!$K$9:$K$16,MATCH($C1476,'Sch 10.1 Rate Design'!$B$9:$B$16,0))),"")</f>
        <v/>
      </c>
      <c r="DM1476" s="548" t="str">
        <f>IF($A1476&lt;&gt;"",IF(OR(U1476="",U1476=0), 0, DA1476/'Sch 10.1 Rate Design'!$Z$25*INDEX('Sch 10.1 Rate Design'!$K$9:$K$16,MATCH($C1476,'Sch 10.1 Rate Design'!$B$9:$B$16,0))),"")</f>
        <v/>
      </c>
      <c r="DN1476" s="548" t="str">
        <f>IF($A1476&lt;&gt;"",IF(OR(V1476="",V1476=0), 0, DB1476/'Sch 10.1 Rate Design'!$Z$25*INDEX('Sch 10.1 Rate Design'!$K$9:$K$16,MATCH($C1476,'Sch 10.1 Rate Design'!$B$9:$B$16,0))),"")</f>
        <v/>
      </c>
      <c r="DO1476" s="548" t="str">
        <f>IF($A1476&lt;&gt;"",IF(OR(W1476="",W1476=0), 0, DC1476/'Sch 10.1 Rate Design'!$Z$25*INDEX('Sch 10.1 Rate Design'!$K$9:$K$16,MATCH($C1476,'Sch 10.1 Rate Design'!$B$9:$B$16,0))),"")</f>
        <v/>
      </c>
      <c r="DP1476" s="548" t="str">
        <f>IF($A1476&lt;&gt;"",IF(OR(X1476="",X1476=0), 0, DD1476/'Sch 10.1 Rate Design'!$Z$25*INDEX('Sch 10.1 Rate Design'!$K$9:$K$16,MATCH($C1476,'Sch 10.1 Rate Design'!$B$9:$B$16,0))),"")</f>
        <v/>
      </c>
      <c r="DQ1476" s="547" t="str">
        <f>IF($A1476&lt;&gt;"",IF(OR(Y1476="",Y1476=0), 0, DE1476/'Sch 10.1 Rate Design'!$Z$25*INDEX('Sch 10.1 Rate Design'!$K$9:$K$16,MATCH($C1476,'Sch 10.1 Rate Design'!$B$9:$B$16,0))),"")</f>
        <v/>
      </c>
      <c r="DR1476" s="546" t="str">
        <f>IF($A1476&lt;&gt;"",IF(OR(N1476="",N1476=0), 0,INDEX('Sch 10.1 Rate Design'!$D$9:$D$16,MATCH($C1476,'Sch 10.1 Rate Design'!$B$9:$B$16,0))),"")</f>
        <v/>
      </c>
      <c r="DS1476" s="324" t="str">
        <f>IF($A1476&lt;&gt;"",IF(OR(O1476="",O1476=0), 0,INDEX('Sch 10.1 Rate Design'!$D$9:$D$16,MATCH($C1476,'Sch 10.1 Rate Design'!$B$9:$B$16,0))),"")</f>
        <v/>
      </c>
      <c r="DT1476" s="324" t="str">
        <f>IF($A1476&lt;&gt;"",IF(OR(P1476="",P1476=0), 0,INDEX('Sch 10.1 Rate Design'!$D$9:$D$16,MATCH($C1476,'Sch 10.1 Rate Design'!$B$9:$B$16,0))),"")</f>
        <v/>
      </c>
      <c r="DU1476" s="324" t="str">
        <f>IF($A1476&lt;&gt;"",IF(OR(Q1476="",Q1476=0), 0,INDEX('Sch 10.1 Rate Design'!$D$9:$D$16,MATCH($C1476,'Sch 10.1 Rate Design'!$B$9:$B$16,0))),"")</f>
        <v/>
      </c>
      <c r="DV1476" s="324" t="str">
        <f>IF($A1476&lt;&gt;"",IF(OR(R1476="",R1476=0), 0,INDEX('Sch 10.1 Rate Design'!$D$9:$D$16,MATCH($C1476,'Sch 10.1 Rate Design'!$B$9:$B$16,0))),"")</f>
        <v/>
      </c>
      <c r="DW1476" s="324" t="str">
        <f>IF($A1476&lt;&gt;"",IF(OR(S1476="",S1476=0), 0,INDEX('Sch 10.1 Rate Design'!$D$9:$D$16,MATCH($C1476,'Sch 10.1 Rate Design'!$B$9:$B$16,0))),"")</f>
        <v/>
      </c>
      <c r="DX1476" s="324" t="str">
        <f>IF($A1476&lt;&gt;"",IF(OR(T1476="",T1476=0), 0,INDEX('Sch 10.1 Rate Design'!$D$9:$D$16,MATCH($C1476,'Sch 10.1 Rate Design'!$B$9:$B$16,0))),"")</f>
        <v/>
      </c>
      <c r="DY1476" s="324" t="str">
        <f>IF($A1476&lt;&gt;"",IF(OR(U1476="",U1476=0), 0,INDEX('Sch 10.1 Rate Design'!$D$9:$D$16,MATCH($C1476,'Sch 10.1 Rate Design'!$B$9:$B$16,0))),"")</f>
        <v/>
      </c>
      <c r="DZ1476" s="324" t="str">
        <f>IF($A1476&lt;&gt;"",IF(OR(V1476="",V1476=0), 0,INDEX('Sch 10.1 Rate Design'!$D$9:$D$16,MATCH($C1476,'Sch 10.1 Rate Design'!$B$9:$B$16,0))),"")</f>
        <v/>
      </c>
      <c r="EA1476" s="324" t="str">
        <f>IF($A1476&lt;&gt;"",IF(OR(W1476="",W1476=0), 0,INDEX('Sch 10.1 Rate Design'!$D$9:$D$16,MATCH($C1476,'Sch 10.1 Rate Design'!$B$9:$B$16,0))),"")</f>
        <v/>
      </c>
      <c r="EB1476" s="324" t="str">
        <f>IF($A1476&lt;&gt;"",IF(OR(X1476="",X1476=0), 0,INDEX('Sch 10.1 Rate Design'!$D$9:$D$16,MATCH($C1476,'Sch 10.1 Rate Design'!$B$9:$B$16,0))),"")</f>
        <v/>
      </c>
      <c r="EC1476" s="545" t="str">
        <f>IF($A1476&lt;&gt;"",IF(OR(Y1476="",Y1476=0), 0,INDEX('Sch 10.1 Rate Design'!$D$9:$D$16,MATCH($C1476,'Sch 10.1 Rate Design'!$B$9:$B$16,0))),"")</f>
        <v/>
      </c>
      <c r="ED1476" s="546"/>
      <c r="EE1476" s="324"/>
      <c r="EF1476" s="324"/>
      <c r="EG1476" s="324"/>
      <c r="EH1476" s="324"/>
      <c r="EI1476" s="324"/>
      <c r="EJ1476" s="324"/>
      <c r="EK1476" s="324"/>
      <c r="EL1476" s="324"/>
      <c r="EM1476" s="324"/>
      <c r="EN1476" s="324"/>
      <c r="EO1476" s="545"/>
      <c r="EP1476" s="324"/>
    </row>
    <row r="1477" spans="1:146" x14ac:dyDescent="0.2">
      <c r="A1477" s="324" t="str">
        <f>IF(Inputs!AO1473&lt;&gt;"",Inputs!AO1473,"")</f>
        <v/>
      </c>
      <c r="B1477" s="324" t="str">
        <f t="shared" si="302"/>
        <v/>
      </c>
      <c r="C1477" s="727" t="str">
        <f>IF($A1477&lt;&gt;"",Inputs!AN1473,"")</f>
        <v/>
      </c>
      <c r="D1477" s="549" t="str">
        <f t="shared" si="295"/>
        <v/>
      </c>
      <c r="E1477" s="549" t="str">
        <f t="shared" si="296"/>
        <v/>
      </c>
      <c r="F1477" s="324" t="str">
        <f t="shared" si="304"/>
        <v/>
      </c>
      <c r="G1477" s="324" t="str">
        <f t="shared" si="297"/>
        <v/>
      </c>
      <c r="H1477" s="790">
        <f t="shared" si="298"/>
        <v>0</v>
      </c>
      <c r="I1477" s="790">
        <f t="shared" si="299"/>
        <v>0</v>
      </c>
      <c r="J1477" s="790">
        <f t="shared" si="300"/>
        <v>0</v>
      </c>
      <c r="K1477" s="790">
        <f t="shared" si="301"/>
        <v>0</v>
      </c>
      <c r="L1477" s="787" t="str">
        <f>IF($A1477&lt;&gt;"",INDEX(Inputs!$AP1473:$BA1473,,MATCH('Sch 10.2 Rate Data'!X$7,Inputs!$AP$4:$BA$4,0)),"")</f>
        <v/>
      </c>
      <c r="M1477" s="787" t="str">
        <f>IF($A1477&lt;&gt;"",INDEX(Inputs!$AP1473:$BA1473,,MATCH('Sch 10.2 Rate Data'!Y$7,Inputs!$AP$4:$BA$4,0)),"")</f>
        <v/>
      </c>
      <c r="N1477" s="546" t="str">
        <f>IF($A1477&lt;&gt;"",INDEX(Inputs!$AP1473:$BA1473,,MATCH('Sch 10.2 Rate Data'!N$7,Inputs!$AP$4:$BA$4,0)),"")</f>
        <v/>
      </c>
      <c r="O1477" s="324" t="str">
        <f>IF($A1477&lt;&gt;"",INDEX(Inputs!$AP1473:$BA1473,,MATCH('Sch 10.2 Rate Data'!O$7,Inputs!$AP$4:$BA$4,0)),"")</f>
        <v/>
      </c>
      <c r="P1477" s="324" t="str">
        <f>IF($A1477&lt;&gt;"",INDEX(Inputs!$AP1473:$BA1473,,MATCH('Sch 10.2 Rate Data'!P$7,Inputs!$AP$4:$BA$4,0)),"")</f>
        <v/>
      </c>
      <c r="Q1477" s="324" t="str">
        <f>IF($A1477&lt;&gt;"",INDEX(Inputs!$AP1473:$BA1473,,MATCH('Sch 10.2 Rate Data'!Q$7,Inputs!$AP$4:$BA$4,0)),"")</f>
        <v/>
      </c>
      <c r="R1477" s="324" t="str">
        <f>IF($A1477&lt;&gt;"",INDEX(Inputs!$AP1473:$BA1473,,MATCH('Sch 10.2 Rate Data'!R$7,Inputs!$AP$4:$BA$4,0)),"")</f>
        <v/>
      </c>
      <c r="S1477" s="324" t="str">
        <f>IF($A1477&lt;&gt;"",INDEX(Inputs!$AP1473:$BA1473,,MATCH('Sch 10.2 Rate Data'!S$7,Inputs!$AP$4:$BA$4,0)),"")</f>
        <v/>
      </c>
      <c r="T1477" s="324" t="str">
        <f>IF($A1477&lt;&gt;"",INDEX(Inputs!$AP1473:$BA1473,,MATCH('Sch 10.2 Rate Data'!T$7,Inputs!$AP$4:$BA$4,0)),"")</f>
        <v/>
      </c>
      <c r="U1477" s="324" t="str">
        <f>IF($A1477&lt;&gt;"",INDEX(Inputs!$AP1473:$BA1473,,MATCH('Sch 10.2 Rate Data'!U$7,Inputs!$AP$4:$BA$4,0)),"")</f>
        <v/>
      </c>
      <c r="V1477" s="324" t="str">
        <f>IF($A1477&lt;&gt;"",INDEX(Inputs!$AP1473:$BA1473,,MATCH('Sch 10.2 Rate Data'!V$7,Inputs!$AP$4:$BA$4,0)),"")</f>
        <v/>
      </c>
      <c r="W1477" s="324" t="str">
        <f>IF($A1477&lt;&gt;"",INDEX(Inputs!$AP1473:$BA1473,,MATCH('Sch 10.2 Rate Data'!W$7,Inputs!$AP$4:$BA$4,0)),"")</f>
        <v/>
      </c>
      <c r="X1477" s="324" t="str">
        <f>IF($A1477&lt;&gt;"",INDEX(Inputs!$AP1473:$BA1473,,MATCH('Sch 10.2 Rate Data'!X$7,Inputs!$AP$4:$BA$4,0)),"")</f>
        <v/>
      </c>
      <c r="Y1477" s="545" t="str">
        <f>IF($A1477&lt;&gt;"",INDEX(Inputs!$AP1473:$BA1473,,MATCH('Sch 10.2 Rate Data'!Y$7,Inputs!$AP$4:$BA$4,0)),"")</f>
        <v/>
      </c>
      <c r="Z1477" s="692" t="str">
        <f t="shared" si="305"/>
        <v/>
      </c>
      <c r="AA1477" s="548" t="str">
        <f t="shared" si="305"/>
        <v/>
      </c>
      <c r="AB1477" s="548" t="str">
        <f t="shared" si="305"/>
        <v/>
      </c>
      <c r="AC1477" s="548" t="str">
        <f t="shared" si="305"/>
        <v/>
      </c>
      <c r="AD1477" s="548" t="str">
        <f t="shared" si="305"/>
        <v/>
      </c>
      <c r="AE1477" s="548" t="str">
        <f t="shared" si="305"/>
        <v/>
      </c>
      <c r="AF1477" s="548" t="str">
        <f t="shared" si="303"/>
        <v/>
      </c>
      <c r="AG1477" s="548" t="str">
        <f t="shared" si="303"/>
        <v/>
      </c>
      <c r="AH1477" s="548" t="str">
        <f t="shared" si="303"/>
        <v/>
      </c>
      <c r="AI1477" s="548" t="str">
        <f t="shared" si="303"/>
        <v/>
      </c>
      <c r="AJ1477" s="548" t="str">
        <f t="shared" si="303"/>
        <v/>
      </c>
      <c r="AK1477" s="547" t="str">
        <f t="shared" si="303"/>
        <v/>
      </c>
      <c r="AL1477" s="692" t="str">
        <f>IF($A1477&lt;&gt;"",IF(OR(N1477="",N1477=0), 0, INDEX('Sch 10.1 Rate Design'!$E$9:$E$16,MATCH($C1477,'Sch 10.1 Rate Design'!$B$9:$B$16,0))),"")</f>
        <v/>
      </c>
      <c r="AM1477" s="548" t="str">
        <f>IF($A1477&lt;&gt;"",IF(OR(O1477="",O1477=0), 0, INDEX('Sch 10.1 Rate Design'!$E$9:$E$16,MATCH($C1477,'Sch 10.1 Rate Design'!$B$9:$B$16,0))),"")</f>
        <v/>
      </c>
      <c r="AN1477" s="548" t="str">
        <f>IF($A1477&lt;&gt;"",IF(OR(P1477="",P1477=0), 0, INDEX('Sch 10.1 Rate Design'!$E$9:$E$16,MATCH($C1477,'Sch 10.1 Rate Design'!$B$9:$B$16,0))),"")</f>
        <v/>
      </c>
      <c r="AO1477" s="548" t="str">
        <f>IF($A1477&lt;&gt;"",IF(OR(Q1477="",Q1477=0), 0, INDEX('Sch 10.1 Rate Design'!$E$9:$E$16,MATCH($C1477,'Sch 10.1 Rate Design'!$B$9:$B$16,0))),"")</f>
        <v/>
      </c>
      <c r="AP1477" s="548" t="str">
        <f>IF($A1477&lt;&gt;"",IF(OR(R1477="",R1477=0), 0, INDEX('Sch 10.1 Rate Design'!$E$9:$E$16,MATCH($C1477,'Sch 10.1 Rate Design'!$B$9:$B$16,0))),"")</f>
        <v/>
      </c>
      <c r="AQ1477" s="548" t="str">
        <f>IF($A1477&lt;&gt;"",IF(OR(S1477="",S1477=0), 0, INDEX('Sch 10.1 Rate Design'!$E$9:$E$16,MATCH($C1477,'Sch 10.1 Rate Design'!$B$9:$B$16,0))),"")</f>
        <v/>
      </c>
      <c r="AR1477" s="548" t="str">
        <f>IF($A1477&lt;&gt;"",IF(OR(T1477="",T1477=0), 0, INDEX('Sch 10.1 Rate Design'!$E$9:$E$16,MATCH($C1477,'Sch 10.1 Rate Design'!$B$9:$B$16,0))),"")</f>
        <v/>
      </c>
      <c r="AS1477" s="548" t="str">
        <f>IF($A1477&lt;&gt;"",IF(OR(U1477="",U1477=0), 0, INDEX('Sch 10.1 Rate Design'!$E$9:$E$16,MATCH($C1477,'Sch 10.1 Rate Design'!$B$9:$B$16,0))),"")</f>
        <v/>
      </c>
      <c r="AT1477" s="548" t="str">
        <f>IF($A1477&lt;&gt;"",IF(OR(V1477="",V1477=0), 0, INDEX('Sch 10.1 Rate Design'!$E$9:$E$16,MATCH($C1477,'Sch 10.1 Rate Design'!$B$9:$B$16,0))),"")</f>
        <v/>
      </c>
      <c r="AU1477" s="548" t="str">
        <f>IF($A1477&lt;&gt;"",IF(OR(W1477="",W1477=0), 0, INDEX('Sch 10.1 Rate Design'!$E$9:$E$16,MATCH($C1477,'Sch 10.1 Rate Design'!$B$9:$B$16,0))),"")</f>
        <v/>
      </c>
      <c r="AV1477" s="548" t="str">
        <f>IF($A1477&lt;&gt;"",IF(OR(X1477="",X1477=0), 0, INDEX('Sch 10.1 Rate Design'!$E$9:$E$16,MATCH($C1477,'Sch 10.1 Rate Design'!$B$9:$B$16,0))),"")</f>
        <v/>
      </c>
      <c r="AW1477" s="547" t="str">
        <f>IF($A1477&lt;&gt;"",IF(OR(Y1477="",Y1477=0), 0, INDEX('Sch 10.1 Rate Design'!$E$9:$E$16,MATCH($C1477,'Sch 10.1 Rate Design'!$B$9:$B$16,0))),"")</f>
        <v/>
      </c>
      <c r="AX1477" s="546" t="str">
        <f>IF($A1477&lt;&gt;"",IF(OR(N1477="",N1477=0),0,+IF(N1477&gt;+INDEX('Sch 10.1 Rate Design'!$D$9:$D$16,MATCH($C1477,'Sch 10.1 Rate Design'!$B$9:$B$16,0)),IF(N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N1477-INDEX('Sch 10.1 Rate Design'!$D$9:$D$16,MATCH($C1477,'Sch 10.1 Rate Design'!$B$9:$B$16,0))),0)),"")</f>
        <v/>
      </c>
      <c r="AY1477" s="324" t="str">
        <f>IF($A1477&lt;&gt;"",IF(OR(O1477="",O1477=0),0,+IF(O1477&gt;+INDEX('Sch 10.1 Rate Design'!$D$9:$D$16,MATCH($C1477,'Sch 10.1 Rate Design'!$B$9:$B$16,0)),IF(O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O1477-INDEX('Sch 10.1 Rate Design'!$D$9:$D$16,MATCH($C1477,'Sch 10.1 Rate Design'!$B$9:$B$16,0))),0)),"")</f>
        <v/>
      </c>
      <c r="AZ1477" s="324" t="str">
        <f>IF($A1477&lt;&gt;"",IF(OR(P1477="",P1477=0),0,+IF(P1477&gt;+INDEX('Sch 10.1 Rate Design'!$D$9:$D$16,MATCH($C1477,'Sch 10.1 Rate Design'!$B$9:$B$16,0)),IF(P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P1477-INDEX('Sch 10.1 Rate Design'!$D$9:$D$16,MATCH($C1477,'Sch 10.1 Rate Design'!$B$9:$B$16,0))),0)),"")</f>
        <v/>
      </c>
      <c r="BA1477" s="324" t="str">
        <f>IF($A1477&lt;&gt;"",IF(OR(Q1477="",Q1477=0),0,+IF(Q1477&gt;+INDEX('Sch 10.1 Rate Design'!$D$9:$D$16,MATCH($C1477,'Sch 10.1 Rate Design'!$B$9:$B$16,0)),IF(Q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Q1477-INDEX('Sch 10.1 Rate Design'!$D$9:$D$16,MATCH($C1477,'Sch 10.1 Rate Design'!$B$9:$B$16,0))),0)),"")</f>
        <v/>
      </c>
      <c r="BB1477" s="324" t="str">
        <f>IF($A1477&lt;&gt;"",IF(OR(R1477="",R1477=0),0,+IF(R1477&gt;+INDEX('Sch 10.1 Rate Design'!$D$9:$D$16,MATCH($C1477,'Sch 10.1 Rate Design'!$B$9:$B$16,0)),IF(R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R1477-INDEX('Sch 10.1 Rate Design'!$D$9:$D$16,MATCH($C1477,'Sch 10.1 Rate Design'!$B$9:$B$16,0))),0)),"")</f>
        <v/>
      </c>
      <c r="BC1477" s="324" t="str">
        <f>IF($A1477&lt;&gt;"",IF(OR(S1477="",S1477=0),0,+IF(S1477&gt;+INDEX('Sch 10.1 Rate Design'!$D$9:$D$16,MATCH($C1477,'Sch 10.1 Rate Design'!$B$9:$B$16,0)),IF(S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S1477-INDEX('Sch 10.1 Rate Design'!$D$9:$D$16,MATCH($C1477,'Sch 10.1 Rate Design'!$B$9:$B$16,0))),0)),"")</f>
        <v/>
      </c>
      <c r="BD1477" s="324" t="str">
        <f>IF($A1477&lt;&gt;"",IF(OR(T1477="",T1477=0),0,+IF(T1477&gt;+INDEX('Sch 10.1 Rate Design'!$D$9:$D$16,MATCH($C1477,'Sch 10.1 Rate Design'!$B$9:$B$16,0)),IF(T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T1477-INDEX('Sch 10.1 Rate Design'!$D$9:$D$16,MATCH($C1477,'Sch 10.1 Rate Design'!$B$9:$B$16,0))),0)),"")</f>
        <v/>
      </c>
      <c r="BE1477" s="324" t="str">
        <f>IF($A1477&lt;&gt;"",IF(OR(U1477="",U1477=0),0,+IF(U1477&gt;+INDEX('Sch 10.1 Rate Design'!$D$9:$D$16,MATCH($C1477,'Sch 10.1 Rate Design'!$B$9:$B$16,0)),IF(U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U1477-INDEX('Sch 10.1 Rate Design'!$D$9:$D$16,MATCH($C1477,'Sch 10.1 Rate Design'!$B$9:$B$16,0))),0)),"")</f>
        <v/>
      </c>
      <c r="BF1477" s="324" t="str">
        <f>IF($A1477&lt;&gt;"",IF(OR(V1477="",V1477=0),0,+IF(V1477&gt;+INDEX('Sch 10.1 Rate Design'!$D$9:$D$16,MATCH($C1477,'Sch 10.1 Rate Design'!$B$9:$B$16,0)),IF(V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V1477-INDEX('Sch 10.1 Rate Design'!$D$9:$D$16,MATCH($C1477,'Sch 10.1 Rate Design'!$B$9:$B$16,0))),0)),"")</f>
        <v/>
      </c>
      <c r="BG1477" s="324" t="str">
        <f>IF($A1477&lt;&gt;"",IF(OR(W1477="",W1477=0),0,+IF(W1477&gt;+INDEX('Sch 10.1 Rate Design'!$D$9:$D$16,MATCH($C1477,'Sch 10.1 Rate Design'!$B$9:$B$16,0)),IF(W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W1477-INDEX('Sch 10.1 Rate Design'!$D$9:$D$16,MATCH($C1477,'Sch 10.1 Rate Design'!$B$9:$B$16,0))),0)),"")</f>
        <v/>
      </c>
      <c r="BH1477" s="324" t="str">
        <f>IF($A1477&lt;&gt;"",IF(OR(X1477="",X1477=0),0,+IF(X1477&gt;+INDEX('Sch 10.1 Rate Design'!$D$9:$D$16,MATCH($C1477,'Sch 10.1 Rate Design'!$B$9:$B$16,0)),IF(X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X1477-INDEX('Sch 10.1 Rate Design'!$D$9:$D$16,MATCH($C1477,'Sch 10.1 Rate Design'!$B$9:$B$16,0))),0)),"")</f>
        <v/>
      </c>
      <c r="BI1477" s="545" t="str">
        <f>IF($A1477&lt;&gt;"",IF(OR(Y1477="",Y1477=0),0,+IF(Y1477&gt;+INDEX('Sch 10.1 Rate Design'!$D$9:$D$16,MATCH($C1477,'Sch 10.1 Rate Design'!$B$9:$B$16,0)),IF(Y1477&gt;+INDEX('Sch 10.1 Rate Design'!$F$9:$F$16,MATCH($C1477,'Sch 10.1 Rate Design'!$B$9:$B$16,0)),+INDEX('Sch 10.1 Rate Design'!$F$9:$F$16,MATCH($C1477,'Sch 10.1 Rate Design'!$B$9:$B$16,0))-INDEX('Sch 10.1 Rate Design'!$D$9:$D$16,MATCH($C1477,'Sch 10.1 Rate Design'!$B$9:$B$16,0)), Y1477-INDEX('Sch 10.1 Rate Design'!$D$9:$D$16,MATCH($C1477,'Sch 10.1 Rate Design'!$B$9:$B$16,0))),0)),"")</f>
        <v/>
      </c>
      <c r="BJ1477" s="692" t="str">
        <f>IF($A1477&lt;&gt;"",IF(OR(N1477="",N1477=0), 0, AX1477/'Sch 10.1 Rate Design'!$Z$25*INDEX('Sch 10.1 Rate Design'!$G$9:$G$16,MATCH($C1477,'Sch 10.1 Rate Design'!$B$9:$B$16,0))),"")</f>
        <v/>
      </c>
      <c r="BK1477" s="548" t="str">
        <f>IF($A1477&lt;&gt;"",IF(OR(O1477="",O1477=0), 0, AY1477/'Sch 10.1 Rate Design'!$Z$25*INDEX('Sch 10.1 Rate Design'!$G$9:$G$16,MATCH($C1477,'Sch 10.1 Rate Design'!$B$9:$B$16,0))),"")</f>
        <v/>
      </c>
      <c r="BL1477" s="548" t="str">
        <f>IF($A1477&lt;&gt;"",IF(OR(P1477="",P1477=0), 0, AZ1477/'Sch 10.1 Rate Design'!$Z$25*INDEX('Sch 10.1 Rate Design'!$G$9:$G$16,MATCH($C1477,'Sch 10.1 Rate Design'!$B$9:$B$16,0))),"")</f>
        <v/>
      </c>
      <c r="BM1477" s="548" t="str">
        <f>IF($A1477&lt;&gt;"",IF(OR(Q1477="",Q1477=0), 0, BA1477/'Sch 10.1 Rate Design'!$Z$25*INDEX('Sch 10.1 Rate Design'!$G$9:$G$16,MATCH($C1477,'Sch 10.1 Rate Design'!$B$9:$B$16,0))),"")</f>
        <v/>
      </c>
      <c r="BN1477" s="548" t="str">
        <f>IF($A1477&lt;&gt;"",IF(OR(R1477="",R1477=0), 0, BB1477/'Sch 10.1 Rate Design'!$Z$25*INDEX('Sch 10.1 Rate Design'!$G$9:$G$16,MATCH($C1477,'Sch 10.1 Rate Design'!$B$9:$B$16,0))),"")</f>
        <v/>
      </c>
      <c r="BO1477" s="548" t="str">
        <f>IF($A1477&lt;&gt;"",IF(OR(S1477="",S1477=0), 0, BC1477/'Sch 10.1 Rate Design'!$Z$25*INDEX('Sch 10.1 Rate Design'!$G$9:$G$16,MATCH($C1477,'Sch 10.1 Rate Design'!$B$9:$B$16,0))),"")</f>
        <v/>
      </c>
      <c r="BP1477" s="548" t="str">
        <f>IF($A1477&lt;&gt;"",IF(OR(T1477="",T1477=0), 0, BD1477/'Sch 10.1 Rate Design'!$Z$25*INDEX('Sch 10.1 Rate Design'!$G$9:$G$16,MATCH($C1477,'Sch 10.1 Rate Design'!$B$9:$B$16,0))),"")</f>
        <v/>
      </c>
      <c r="BQ1477" s="548" t="str">
        <f>IF($A1477&lt;&gt;"",IF(OR(U1477="",U1477=0), 0, BE1477/'Sch 10.1 Rate Design'!$Z$25*INDEX('Sch 10.1 Rate Design'!$G$9:$G$16,MATCH($C1477,'Sch 10.1 Rate Design'!$B$9:$B$16,0))),"")</f>
        <v/>
      </c>
      <c r="BR1477" s="548" t="str">
        <f>IF($A1477&lt;&gt;"",IF(OR(V1477="",V1477=0), 0, BF1477/'Sch 10.1 Rate Design'!$Z$25*INDEX('Sch 10.1 Rate Design'!$G$9:$G$16,MATCH($C1477,'Sch 10.1 Rate Design'!$B$9:$B$16,0))),"")</f>
        <v/>
      </c>
      <c r="BS1477" s="548" t="str">
        <f>IF($A1477&lt;&gt;"",IF(OR(W1477="",W1477=0), 0, BG1477/'Sch 10.1 Rate Design'!$Z$25*INDEX('Sch 10.1 Rate Design'!$G$9:$G$16,MATCH($C1477,'Sch 10.1 Rate Design'!$B$9:$B$16,0))),"")</f>
        <v/>
      </c>
      <c r="BT1477" s="548" t="str">
        <f>IF($A1477&lt;&gt;"",IF(OR(X1477="",X1477=0), 0, BH1477/'Sch 10.1 Rate Design'!$Z$25*INDEX('Sch 10.1 Rate Design'!$G$9:$G$16,MATCH($C1477,'Sch 10.1 Rate Design'!$B$9:$B$16,0))),"")</f>
        <v/>
      </c>
      <c r="BU1477" s="547" t="str">
        <f>IF($A1477&lt;&gt;"",IF(OR(Y1477="",Y1477=0), 0, BI1477/'Sch 10.1 Rate Design'!$Z$25*INDEX('Sch 10.1 Rate Design'!$G$9:$G$16,MATCH($C1477,'Sch 10.1 Rate Design'!$B$9:$B$16,0))),"")</f>
        <v/>
      </c>
      <c r="BV1477" s="546" t="str">
        <f>IF($A1477&lt;&gt;"",IF(OR(N1477="",N1477=0),0,+IF(N1477&gt;+INDEX('Sch 10.1 Rate Design'!$F$9:$F$16,MATCH($C1477,'Sch 10.1 Rate Design'!$B$9:$B$16,0)),IF(N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N1477-INDEX('Sch 10.1 Rate Design'!$F$9:$F$16,MATCH($C1477,'Sch 10.1 Rate Design'!$B$9:$B$16,0))), 0)),"")</f>
        <v/>
      </c>
      <c r="BW1477" s="324" t="str">
        <f>IF($A1477&lt;&gt;"",IF(OR(O1477="",O1477=0),0,+IF(O1477&gt;+INDEX('Sch 10.1 Rate Design'!$F$9:$F$16,MATCH($C1477,'Sch 10.1 Rate Design'!$B$9:$B$16,0)),IF(O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O1477-INDEX('Sch 10.1 Rate Design'!$F$9:$F$16,MATCH($C1477,'Sch 10.1 Rate Design'!$B$9:$B$16,0))), 0)),"")</f>
        <v/>
      </c>
      <c r="BX1477" s="324" t="str">
        <f>IF($A1477&lt;&gt;"",IF(OR(P1477="",P1477=0),0,+IF(P1477&gt;+INDEX('Sch 10.1 Rate Design'!$F$9:$F$16,MATCH($C1477,'Sch 10.1 Rate Design'!$B$9:$B$16,0)),IF(P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P1477-INDEX('Sch 10.1 Rate Design'!$F$9:$F$16,MATCH($C1477,'Sch 10.1 Rate Design'!$B$9:$B$16,0))), 0)),"")</f>
        <v/>
      </c>
      <c r="BY1477" s="324" t="str">
        <f>IF($A1477&lt;&gt;"",IF(OR(Q1477="",Q1477=0),0,+IF(Q1477&gt;+INDEX('Sch 10.1 Rate Design'!$F$9:$F$16,MATCH($C1477,'Sch 10.1 Rate Design'!$B$9:$B$16,0)),IF(Q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Q1477-INDEX('Sch 10.1 Rate Design'!$F$9:$F$16,MATCH($C1477,'Sch 10.1 Rate Design'!$B$9:$B$16,0))), 0)),"")</f>
        <v/>
      </c>
      <c r="BZ1477" s="324" t="str">
        <f>IF($A1477&lt;&gt;"",IF(OR(R1477="",R1477=0),0,+IF(R1477&gt;+INDEX('Sch 10.1 Rate Design'!$F$9:$F$16,MATCH($C1477,'Sch 10.1 Rate Design'!$B$9:$B$16,0)),IF(R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R1477-INDEX('Sch 10.1 Rate Design'!$F$9:$F$16,MATCH($C1477,'Sch 10.1 Rate Design'!$B$9:$B$16,0))), 0)),"")</f>
        <v/>
      </c>
      <c r="CA1477" s="324" t="str">
        <f>IF($A1477&lt;&gt;"",IF(OR(S1477="",S1477=0),0,+IF(S1477&gt;+INDEX('Sch 10.1 Rate Design'!$F$9:$F$16,MATCH($C1477,'Sch 10.1 Rate Design'!$B$9:$B$16,0)),IF(S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S1477-INDEX('Sch 10.1 Rate Design'!$F$9:$F$16,MATCH($C1477,'Sch 10.1 Rate Design'!$B$9:$B$16,0))), 0)),"")</f>
        <v/>
      </c>
      <c r="CB1477" s="324" t="str">
        <f>IF($A1477&lt;&gt;"",IF(OR(T1477="",T1477=0),0,+IF(T1477&gt;+INDEX('Sch 10.1 Rate Design'!$F$9:$F$16,MATCH($C1477,'Sch 10.1 Rate Design'!$B$9:$B$16,0)),IF(T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T1477-INDEX('Sch 10.1 Rate Design'!$F$9:$F$16,MATCH($C1477,'Sch 10.1 Rate Design'!$B$9:$B$16,0))), 0)),"")</f>
        <v/>
      </c>
      <c r="CC1477" s="324" t="str">
        <f>IF($A1477&lt;&gt;"",IF(OR(U1477="",U1477=0),0,+IF(U1477&gt;+INDEX('Sch 10.1 Rate Design'!$F$9:$F$16,MATCH($C1477,'Sch 10.1 Rate Design'!$B$9:$B$16,0)),IF(U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U1477-INDEX('Sch 10.1 Rate Design'!$F$9:$F$16,MATCH($C1477,'Sch 10.1 Rate Design'!$B$9:$B$16,0))), 0)),"")</f>
        <v/>
      </c>
      <c r="CD1477" s="324" t="str">
        <f>IF($A1477&lt;&gt;"",IF(OR(V1477="",V1477=0),0,+IF(V1477&gt;+INDEX('Sch 10.1 Rate Design'!$F$9:$F$16,MATCH($C1477,'Sch 10.1 Rate Design'!$B$9:$B$16,0)),IF(V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V1477-INDEX('Sch 10.1 Rate Design'!$F$9:$F$16,MATCH($C1477,'Sch 10.1 Rate Design'!$B$9:$B$16,0))), 0)),"")</f>
        <v/>
      </c>
      <c r="CE1477" s="324" t="str">
        <f>IF($A1477&lt;&gt;"",IF(OR(W1477="",W1477=0),0,+IF(W1477&gt;+INDEX('Sch 10.1 Rate Design'!$F$9:$F$16,MATCH($C1477,'Sch 10.1 Rate Design'!$B$9:$B$16,0)),IF(W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W1477-INDEX('Sch 10.1 Rate Design'!$F$9:$F$16,MATCH($C1477,'Sch 10.1 Rate Design'!$B$9:$B$16,0))), 0)),"")</f>
        <v/>
      </c>
      <c r="CF1477" s="324" t="str">
        <f>IF($A1477&lt;&gt;"",IF(OR(X1477="",X1477=0),0,+IF(X1477&gt;+INDEX('Sch 10.1 Rate Design'!$F$9:$F$16,MATCH($C1477,'Sch 10.1 Rate Design'!$B$9:$B$16,0)),IF(X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X1477-INDEX('Sch 10.1 Rate Design'!$F$9:$F$16,MATCH($C1477,'Sch 10.1 Rate Design'!$B$9:$B$16,0))), 0)),"")</f>
        <v/>
      </c>
      <c r="CG1477" s="545" t="str">
        <f>IF($A1477&lt;&gt;"",IF(OR(Y1477="",Y1477=0),0,+IF(Y1477&gt;+INDEX('Sch 10.1 Rate Design'!$F$9:$F$16,MATCH($C1477,'Sch 10.1 Rate Design'!$B$9:$B$16,0)),IF(Y1477&gt;+INDEX('Sch 10.1 Rate Design'!$H$9:$H$16,MATCH($C1477,'Sch 10.1 Rate Design'!$B$9:$B$16,0)),+INDEX('Sch 10.1 Rate Design'!$H$9:$H$16,MATCH($C1477,'Sch 10.1 Rate Design'!$B$9:$B$16,0))-INDEX('Sch 10.1 Rate Design'!$F$9:$F$16,MATCH($C1477,'Sch 10.1 Rate Design'!$B$9:$B$16,0)), Y1477-INDEX('Sch 10.1 Rate Design'!$F$9:$F$16,MATCH($C1477,'Sch 10.1 Rate Design'!$B$9:$B$16,0))), 0)),"")</f>
        <v/>
      </c>
      <c r="CH1477" s="692" t="str">
        <f>IF($A1477&lt;&gt;"",IF(OR(N1477="",N1477=0), 0, BV1477/'Sch 10.1 Rate Design'!$Z$25*INDEX('Sch 10.1 Rate Design'!$I$9:$I$16,MATCH($C1477,'Sch 10.1 Rate Design'!$B$9:$B$16,0))),"")</f>
        <v/>
      </c>
      <c r="CI1477" s="548" t="str">
        <f>IF($A1477&lt;&gt;"",IF(OR(O1477="",O1477=0), 0, BW1477/'Sch 10.1 Rate Design'!$Z$25*INDEX('Sch 10.1 Rate Design'!$I$9:$I$16,MATCH($C1477,'Sch 10.1 Rate Design'!$B$9:$B$16,0))),"")</f>
        <v/>
      </c>
      <c r="CJ1477" s="548" t="str">
        <f>IF($A1477&lt;&gt;"",IF(OR(P1477="",P1477=0), 0, BX1477/'Sch 10.1 Rate Design'!$Z$25*INDEX('Sch 10.1 Rate Design'!$I$9:$I$16,MATCH($C1477,'Sch 10.1 Rate Design'!$B$9:$B$16,0))),"")</f>
        <v/>
      </c>
      <c r="CK1477" s="548" t="str">
        <f>IF($A1477&lt;&gt;"",IF(OR(Q1477="",Q1477=0), 0, BY1477/'Sch 10.1 Rate Design'!$Z$25*INDEX('Sch 10.1 Rate Design'!$I$9:$I$16,MATCH($C1477,'Sch 10.1 Rate Design'!$B$9:$B$16,0))),"")</f>
        <v/>
      </c>
      <c r="CL1477" s="548" t="str">
        <f>IF($A1477&lt;&gt;"",IF(OR(R1477="",R1477=0), 0, BZ1477/'Sch 10.1 Rate Design'!$Z$25*INDEX('Sch 10.1 Rate Design'!$I$9:$I$16,MATCH($C1477,'Sch 10.1 Rate Design'!$B$9:$B$16,0))),"")</f>
        <v/>
      </c>
      <c r="CM1477" s="548" t="str">
        <f>IF($A1477&lt;&gt;"",IF(OR(S1477="",S1477=0), 0, CA1477/'Sch 10.1 Rate Design'!$Z$25*INDEX('Sch 10.1 Rate Design'!$I$9:$I$16,MATCH($C1477,'Sch 10.1 Rate Design'!$B$9:$B$16,0))),"")</f>
        <v/>
      </c>
      <c r="CN1477" s="548" t="str">
        <f>IF($A1477&lt;&gt;"",IF(OR(T1477="",T1477=0), 0, CB1477/'Sch 10.1 Rate Design'!$Z$25*INDEX('Sch 10.1 Rate Design'!$I$9:$I$16,MATCH($C1477,'Sch 10.1 Rate Design'!$B$9:$B$16,0))),"")</f>
        <v/>
      </c>
      <c r="CO1477" s="548" t="str">
        <f>IF($A1477&lt;&gt;"",IF(OR(U1477="",U1477=0), 0, CC1477/'Sch 10.1 Rate Design'!$Z$25*INDEX('Sch 10.1 Rate Design'!$I$9:$I$16,MATCH($C1477,'Sch 10.1 Rate Design'!$B$9:$B$16,0))),"")</f>
        <v/>
      </c>
      <c r="CP1477" s="548" t="str">
        <f>IF($A1477&lt;&gt;"",IF(OR(V1477="",V1477=0), 0, CD1477/'Sch 10.1 Rate Design'!$Z$25*INDEX('Sch 10.1 Rate Design'!$I$9:$I$16,MATCH($C1477,'Sch 10.1 Rate Design'!$B$9:$B$16,0))),"")</f>
        <v/>
      </c>
      <c r="CQ1477" s="548" t="str">
        <f>IF($A1477&lt;&gt;"",IF(OR(W1477="",W1477=0), 0, CE1477/'Sch 10.1 Rate Design'!$Z$25*INDEX('Sch 10.1 Rate Design'!$I$9:$I$16,MATCH($C1477,'Sch 10.1 Rate Design'!$B$9:$B$16,0))),"")</f>
        <v/>
      </c>
      <c r="CR1477" s="548" t="str">
        <f>IF($A1477&lt;&gt;"",IF(OR(X1477="",X1477=0), 0, CF1477/'Sch 10.1 Rate Design'!$Z$25*INDEX('Sch 10.1 Rate Design'!$I$9:$I$16,MATCH($C1477,'Sch 10.1 Rate Design'!$B$9:$B$16,0))),"")</f>
        <v/>
      </c>
      <c r="CS1477" s="547" t="str">
        <f>IF($A1477&lt;&gt;"",IF(OR(Y1477="",Y1477=0), 0, CG1477/'Sch 10.1 Rate Design'!$Z$25*INDEX('Sch 10.1 Rate Design'!$I$9:$I$16,MATCH($C1477,'Sch 10.1 Rate Design'!$B$9:$B$16,0))),"")</f>
        <v/>
      </c>
      <c r="CT1477" s="546" t="str">
        <f>IF($A1477&lt;&gt;"",IF(OR(N1477="",N1477=0),0,IF(N1477&gt;INDEX('Sch 10.1 Rate Design'!$J$9:$J$16,MATCH($C1477,'Sch 10.1 Rate Design'!$B$9:$B$16,0)),N1477-INDEX('Sch 10.1 Rate Design'!$J$9:$J$16,MATCH($C1477,'Sch 10.1 Rate Design'!$B$9:$B$16,0)),0)),"")</f>
        <v/>
      </c>
      <c r="CU1477" s="324" t="str">
        <f>IF($A1477&lt;&gt;"",IF(OR(O1477="",O1477=0),0,IF(O1477&gt;INDEX('Sch 10.1 Rate Design'!$J$9:$J$16,MATCH($C1477,'Sch 10.1 Rate Design'!$B$9:$B$16,0)),O1477-INDEX('Sch 10.1 Rate Design'!$J$9:$J$16,MATCH($C1477,'Sch 10.1 Rate Design'!$B$9:$B$16,0)),0)),"")</f>
        <v/>
      </c>
      <c r="CV1477" s="324" t="str">
        <f>IF($A1477&lt;&gt;"",IF(OR(P1477="",P1477=0),0,IF(P1477&gt;INDEX('Sch 10.1 Rate Design'!$J$9:$J$16,MATCH($C1477,'Sch 10.1 Rate Design'!$B$9:$B$16,0)),P1477-INDEX('Sch 10.1 Rate Design'!$J$9:$J$16,MATCH($C1477,'Sch 10.1 Rate Design'!$B$9:$B$16,0)),0)),"")</f>
        <v/>
      </c>
      <c r="CW1477" s="324" t="str">
        <f>IF($A1477&lt;&gt;"",IF(OR(Q1477="",Q1477=0),0,IF(Q1477&gt;INDEX('Sch 10.1 Rate Design'!$J$9:$J$16,MATCH($C1477,'Sch 10.1 Rate Design'!$B$9:$B$16,0)),Q1477-INDEX('Sch 10.1 Rate Design'!$J$9:$J$16,MATCH($C1477,'Sch 10.1 Rate Design'!$B$9:$B$16,0)),0)),"")</f>
        <v/>
      </c>
      <c r="CX1477" s="324" t="str">
        <f>IF($A1477&lt;&gt;"",IF(OR(R1477="",R1477=0),0,IF(R1477&gt;INDEX('Sch 10.1 Rate Design'!$J$9:$J$16,MATCH($C1477,'Sch 10.1 Rate Design'!$B$9:$B$16,0)),R1477-INDEX('Sch 10.1 Rate Design'!$J$9:$J$16,MATCH($C1477,'Sch 10.1 Rate Design'!$B$9:$B$16,0)),0)),"")</f>
        <v/>
      </c>
      <c r="CY1477" s="324" t="str">
        <f>IF($A1477&lt;&gt;"",IF(OR(S1477="",S1477=0),0,IF(S1477&gt;INDEX('Sch 10.1 Rate Design'!$J$9:$J$16,MATCH($C1477,'Sch 10.1 Rate Design'!$B$9:$B$16,0)),S1477-INDEX('Sch 10.1 Rate Design'!$J$9:$J$16,MATCH($C1477,'Sch 10.1 Rate Design'!$B$9:$B$16,0)),0)),"")</f>
        <v/>
      </c>
      <c r="CZ1477" s="324" t="str">
        <f>IF($A1477&lt;&gt;"",IF(OR(T1477="",T1477=0),0,IF(T1477&gt;INDEX('Sch 10.1 Rate Design'!$J$9:$J$16,MATCH($C1477,'Sch 10.1 Rate Design'!$B$9:$B$16,0)),T1477-INDEX('Sch 10.1 Rate Design'!$J$9:$J$16,MATCH($C1477,'Sch 10.1 Rate Design'!$B$9:$B$16,0)),0)),"")</f>
        <v/>
      </c>
      <c r="DA1477" s="324" t="str">
        <f>IF($A1477&lt;&gt;"",IF(OR(U1477="",U1477=0),0,IF(U1477&gt;INDEX('Sch 10.1 Rate Design'!$J$9:$J$16,MATCH($C1477,'Sch 10.1 Rate Design'!$B$9:$B$16,0)),U1477-INDEX('Sch 10.1 Rate Design'!$J$9:$J$16,MATCH($C1477,'Sch 10.1 Rate Design'!$B$9:$B$16,0)),0)),"")</f>
        <v/>
      </c>
      <c r="DB1477" s="324" t="str">
        <f>IF($A1477&lt;&gt;"",IF(OR(V1477="",V1477=0),0,IF(V1477&gt;INDEX('Sch 10.1 Rate Design'!$J$9:$J$16,MATCH($C1477,'Sch 10.1 Rate Design'!$B$9:$B$16,0)),V1477-INDEX('Sch 10.1 Rate Design'!$J$9:$J$16,MATCH($C1477,'Sch 10.1 Rate Design'!$B$9:$B$16,0)),0)),"")</f>
        <v/>
      </c>
      <c r="DC1477" s="324" t="str">
        <f>IF($A1477&lt;&gt;"",IF(OR(W1477="",W1477=0),0,IF(W1477&gt;INDEX('Sch 10.1 Rate Design'!$J$9:$J$16,MATCH($C1477,'Sch 10.1 Rate Design'!$B$9:$B$16,0)),W1477-INDEX('Sch 10.1 Rate Design'!$J$9:$J$16,MATCH($C1477,'Sch 10.1 Rate Design'!$B$9:$B$16,0)),0)),"")</f>
        <v/>
      </c>
      <c r="DD1477" s="324" t="str">
        <f>IF($A1477&lt;&gt;"",IF(OR(X1477="",X1477=0),0,IF(X1477&gt;INDEX('Sch 10.1 Rate Design'!$J$9:$J$16,MATCH($C1477,'Sch 10.1 Rate Design'!$B$9:$B$16,0)),X1477-INDEX('Sch 10.1 Rate Design'!$J$9:$J$16,MATCH($C1477,'Sch 10.1 Rate Design'!$B$9:$B$16,0)),0)),"")</f>
        <v/>
      </c>
      <c r="DE1477" s="545" t="str">
        <f>IF($A1477&lt;&gt;"",IF(OR(Y1477="",Y1477=0),0,IF(Y1477&gt;INDEX('Sch 10.1 Rate Design'!$J$9:$J$16,MATCH($C1477,'Sch 10.1 Rate Design'!$B$9:$B$16,0)),Y1477-INDEX('Sch 10.1 Rate Design'!$J$9:$J$16,MATCH($C1477,'Sch 10.1 Rate Design'!$B$9:$B$16,0)),0)),"")</f>
        <v/>
      </c>
      <c r="DF1477" s="692" t="str">
        <f>IF($A1477&lt;&gt;"",IF(OR(N1477="",N1477=0), 0, CT1477/'Sch 10.1 Rate Design'!$Z$25*INDEX('Sch 10.1 Rate Design'!$K$9:$K$16,MATCH($C1477,'Sch 10.1 Rate Design'!$B$9:$B$16,0))),"")</f>
        <v/>
      </c>
      <c r="DG1477" s="548" t="str">
        <f>IF($A1477&lt;&gt;"",IF(OR(O1477="",O1477=0), 0, CU1477/'Sch 10.1 Rate Design'!$Z$25*INDEX('Sch 10.1 Rate Design'!$K$9:$K$16,MATCH($C1477,'Sch 10.1 Rate Design'!$B$9:$B$16,0))),"")</f>
        <v/>
      </c>
      <c r="DH1477" s="548" t="str">
        <f>IF($A1477&lt;&gt;"",IF(OR(P1477="",P1477=0), 0, CV1477/'Sch 10.1 Rate Design'!$Z$25*INDEX('Sch 10.1 Rate Design'!$K$9:$K$16,MATCH($C1477,'Sch 10.1 Rate Design'!$B$9:$B$16,0))),"")</f>
        <v/>
      </c>
      <c r="DI1477" s="548" t="str">
        <f>IF($A1477&lt;&gt;"",IF(OR(Q1477="",Q1477=0), 0, CW1477/'Sch 10.1 Rate Design'!$Z$25*INDEX('Sch 10.1 Rate Design'!$K$9:$K$16,MATCH($C1477,'Sch 10.1 Rate Design'!$B$9:$B$16,0))),"")</f>
        <v/>
      </c>
      <c r="DJ1477" s="548" t="str">
        <f>IF($A1477&lt;&gt;"",IF(OR(R1477="",R1477=0), 0, CX1477/'Sch 10.1 Rate Design'!$Z$25*INDEX('Sch 10.1 Rate Design'!$K$9:$K$16,MATCH($C1477,'Sch 10.1 Rate Design'!$B$9:$B$16,0))),"")</f>
        <v/>
      </c>
      <c r="DK1477" s="548" t="str">
        <f>IF($A1477&lt;&gt;"",IF(OR(S1477="",S1477=0), 0, CY1477/'Sch 10.1 Rate Design'!$Z$25*INDEX('Sch 10.1 Rate Design'!$K$9:$K$16,MATCH($C1477,'Sch 10.1 Rate Design'!$B$9:$B$16,0))),"")</f>
        <v/>
      </c>
      <c r="DL1477" s="548" t="str">
        <f>IF($A1477&lt;&gt;"",IF(OR(T1477="",T1477=0), 0, CZ1477/'Sch 10.1 Rate Design'!$Z$25*INDEX('Sch 10.1 Rate Design'!$K$9:$K$16,MATCH($C1477,'Sch 10.1 Rate Design'!$B$9:$B$16,0))),"")</f>
        <v/>
      </c>
      <c r="DM1477" s="548" t="str">
        <f>IF($A1477&lt;&gt;"",IF(OR(U1477="",U1477=0), 0, DA1477/'Sch 10.1 Rate Design'!$Z$25*INDEX('Sch 10.1 Rate Design'!$K$9:$K$16,MATCH($C1477,'Sch 10.1 Rate Design'!$B$9:$B$16,0))),"")</f>
        <v/>
      </c>
      <c r="DN1477" s="548" t="str">
        <f>IF($A1477&lt;&gt;"",IF(OR(V1477="",V1477=0), 0, DB1477/'Sch 10.1 Rate Design'!$Z$25*INDEX('Sch 10.1 Rate Design'!$K$9:$K$16,MATCH($C1477,'Sch 10.1 Rate Design'!$B$9:$B$16,0))),"")</f>
        <v/>
      </c>
      <c r="DO1477" s="548" t="str">
        <f>IF($A1477&lt;&gt;"",IF(OR(W1477="",W1477=0), 0, DC1477/'Sch 10.1 Rate Design'!$Z$25*INDEX('Sch 10.1 Rate Design'!$K$9:$K$16,MATCH($C1477,'Sch 10.1 Rate Design'!$B$9:$B$16,0))),"")</f>
        <v/>
      </c>
      <c r="DP1477" s="548" t="str">
        <f>IF($A1477&lt;&gt;"",IF(OR(X1477="",X1477=0), 0, DD1477/'Sch 10.1 Rate Design'!$Z$25*INDEX('Sch 10.1 Rate Design'!$K$9:$K$16,MATCH($C1477,'Sch 10.1 Rate Design'!$B$9:$B$16,0))),"")</f>
        <v/>
      </c>
      <c r="DQ1477" s="547" t="str">
        <f>IF($A1477&lt;&gt;"",IF(OR(Y1477="",Y1477=0), 0, DE1477/'Sch 10.1 Rate Design'!$Z$25*INDEX('Sch 10.1 Rate Design'!$K$9:$K$16,MATCH($C1477,'Sch 10.1 Rate Design'!$B$9:$B$16,0))),"")</f>
        <v/>
      </c>
      <c r="DR1477" s="546" t="str">
        <f>IF($A1477&lt;&gt;"",IF(OR(N1477="",N1477=0), 0,INDEX('Sch 10.1 Rate Design'!$D$9:$D$16,MATCH($C1477,'Sch 10.1 Rate Design'!$B$9:$B$16,0))),"")</f>
        <v/>
      </c>
      <c r="DS1477" s="324" t="str">
        <f>IF($A1477&lt;&gt;"",IF(OR(O1477="",O1477=0), 0,INDEX('Sch 10.1 Rate Design'!$D$9:$D$16,MATCH($C1477,'Sch 10.1 Rate Design'!$B$9:$B$16,0))),"")</f>
        <v/>
      </c>
      <c r="DT1477" s="324" t="str">
        <f>IF($A1477&lt;&gt;"",IF(OR(P1477="",P1477=0), 0,INDEX('Sch 10.1 Rate Design'!$D$9:$D$16,MATCH($C1477,'Sch 10.1 Rate Design'!$B$9:$B$16,0))),"")</f>
        <v/>
      </c>
      <c r="DU1477" s="324" t="str">
        <f>IF($A1477&lt;&gt;"",IF(OR(Q1477="",Q1477=0), 0,INDEX('Sch 10.1 Rate Design'!$D$9:$D$16,MATCH($C1477,'Sch 10.1 Rate Design'!$B$9:$B$16,0))),"")</f>
        <v/>
      </c>
      <c r="DV1477" s="324" t="str">
        <f>IF($A1477&lt;&gt;"",IF(OR(R1477="",R1477=0), 0,INDEX('Sch 10.1 Rate Design'!$D$9:$D$16,MATCH($C1477,'Sch 10.1 Rate Design'!$B$9:$B$16,0))),"")</f>
        <v/>
      </c>
      <c r="DW1477" s="324" t="str">
        <f>IF($A1477&lt;&gt;"",IF(OR(S1477="",S1477=0), 0,INDEX('Sch 10.1 Rate Design'!$D$9:$D$16,MATCH($C1477,'Sch 10.1 Rate Design'!$B$9:$B$16,0))),"")</f>
        <v/>
      </c>
      <c r="DX1477" s="324" t="str">
        <f>IF($A1477&lt;&gt;"",IF(OR(T1477="",T1477=0), 0,INDEX('Sch 10.1 Rate Design'!$D$9:$D$16,MATCH($C1477,'Sch 10.1 Rate Design'!$B$9:$B$16,0))),"")</f>
        <v/>
      </c>
      <c r="DY1477" s="324" t="str">
        <f>IF($A1477&lt;&gt;"",IF(OR(U1477="",U1477=0), 0,INDEX('Sch 10.1 Rate Design'!$D$9:$D$16,MATCH($C1477,'Sch 10.1 Rate Design'!$B$9:$B$16,0))),"")</f>
        <v/>
      </c>
      <c r="DZ1477" s="324" t="str">
        <f>IF($A1477&lt;&gt;"",IF(OR(V1477="",V1477=0), 0,INDEX('Sch 10.1 Rate Design'!$D$9:$D$16,MATCH($C1477,'Sch 10.1 Rate Design'!$B$9:$B$16,0))),"")</f>
        <v/>
      </c>
      <c r="EA1477" s="324" t="str">
        <f>IF($A1477&lt;&gt;"",IF(OR(W1477="",W1477=0), 0,INDEX('Sch 10.1 Rate Design'!$D$9:$D$16,MATCH($C1477,'Sch 10.1 Rate Design'!$B$9:$B$16,0))),"")</f>
        <v/>
      </c>
      <c r="EB1477" s="324" t="str">
        <f>IF($A1477&lt;&gt;"",IF(OR(X1477="",X1477=0), 0,INDEX('Sch 10.1 Rate Design'!$D$9:$D$16,MATCH($C1477,'Sch 10.1 Rate Design'!$B$9:$B$16,0))),"")</f>
        <v/>
      </c>
      <c r="EC1477" s="545" t="str">
        <f>IF($A1477&lt;&gt;"",IF(OR(Y1477="",Y1477=0), 0,INDEX('Sch 10.1 Rate Design'!$D$9:$D$16,MATCH($C1477,'Sch 10.1 Rate Design'!$B$9:$B$16,0))),"")</f>
        <v/>
      </c>
      <c r="ED1477" s="546"/>
      <c r="EE1477" s="324"/>
      <c r="EF1477" s="324"/>
      <c r="EG1477" s="324"/>
      <c r="EH1477" s="324"/>
      <c r="EI1477" s="324"/>
      <c r="EJ1477" s="324"/>
      <c r="EK1477" s="324"/>
      <c r="EL1477" s="324"/>
      <c r="EM1477" s="324"/>
      <c r="EN1477" s="324"/>
      <c r="EO1477" s="545"/>
      <c r="EP1477" s="324"/>
    </row>
    <row r="1478" spans="1:146" x14ac:dyDescent="0.2">
      <c r="A1478" s="324" t="str">
        <f>IF(Inputs!AO1474&lt;&gt;"",Inputs!AO1474,"")</f>
        <v/>
      </c>
      <c r="B1478" s="324" t="str">
        <f t="shared" si="302"/>
        <v/>
      </c>
      <c r="C1478" s="727" t="str">
        <f>IF($A1478&lt;&gt;"",Inputs!AN1474,"")</f>
        <v/>
      </c>
      <c r="D1478" s="549" t="str">
        <f t="shared" si="295"/>
        <v/>
      </c>
      <c r="E1478" s="549" t="str">
        <f t="shared" si="296"/>
        <v/>
      </c>
      <c r="F1478" s="324" t="str">
        <f t="shared" si="304"/>
        <v/>
      </c>
      <c r="G1478" s="324" t="str">
        <f t="shared" si="297"/>
        <v/>
      </c>
      <c r="H1478" s="790">
        <f t="shared" si="298"/>
        <v>0</v>
      </c>
      <c r="I1478" s="790">
        <f t="shared" si="299"/>
        <v>0</v>
      </c>
      <c r="J1478" s="790">
        <f t="shared" si="300"/>
        <v>0</v>
      </c>
      <c r="K1478" s="790">
        <f t="shared" si="301"/>
        <v>0</v>
      </c>
      <c r="L1478" s="787" t="str">
        <f>IF($A1478&lt;&gt;"",INDEX(Inputs!$AP1474:$BA1474,,MATCH('Sch 10.2 Rate Data'!X$7,Inputs!$AP$4:$BA$4,0)),"")</f>
        <v/>
      </c>
      <c r="M1478" s="787" t="str">
        <f>IF($A1478&lt;&gt;"",INDEX(Inputs!$AP1474:$BA1474,,MATCH('Sch 10.2 Rate Data'!Y$7,Inputs!$AP$4:$BA$4,0)),"")</f>
        <v/>
      </c>
      <c r="N1478" s="546" t="str">
        <f>IF($A1478&lt;&gt;"",INDEX(Inputs!$AP1474:$BA1474,,MATCH('Sch 10.2 Rate Data'!N$7,Inputs!$AP$4:$BA$4,0)),"")</f>
        <v/>
      </c>
      <c r="O1478" s="324" t="str">
        <f>IF($A1478&lt;&gt;"",INDEX(Inputs!$AP1474:$BA1474,,MATCH('Sch 10.2 Rate Data'!O$7,Inputs!$AP$4:$BA$4,0)),"")</f>
        <v/>
      </c>
      <c r="P1478" s="324" t="str">
        <f>IF($A1478&lt;&gt;"",INDEX(Inputs!$AP1474:$BA1474,,MATCH('Sch 10.2 Rate Data'!P$7,Inputs!$AP$4:$BA$4,0)),"")</f>
        <v/>
      </c>
      <c r="Q1478" s="324" t="str">
        <f>IF($A1478&lt;&gt;"",INDEX(Inputs!$AP1474:$BA1474,,MATCH('Sch 10.2 Rate Data'!Q$7,Inputs!$AP$4:$BA$4,0)),"")</f>
        <v/>
      </c>
      <c r="R1478" s="324" t="str">
        <f>IF($A1478&lt;&gt;"",INDEX(Inputs!$AP1474:$BA1474,,MATCH('Sch 10.2 Rate Data'!R$7,Inputs!$AP$4:$BA$4,0)),"")</f>
        <v/>
      </c>
      <c r="S1478" s="324" t="str">
        <f>IF($A1478&lt;&gt;"",INDEX(Inputs!$AP1474:$BA1474,,MATCH('Sch 10.2 Rate Data'!S$7,Inputs!$AP$4:$BA$4,0)),"")</f>
        <v/>
      </c>
      <c r="T1478" s="324" t="str">
        <f>IF($A1478&lt;&gt;"",INDEX(Inputs!$AP1474:$BA1474,,MATCH('Sch 10.2 Rate Data'!T$7,Inputs!$AP$4:$BA$4,0)),"")</f>
        <v/>
      </c>
      <c r="U1478" s="324" t="str">
        <f>IF($A1478&lt;&gt;"",INDEX(Inputs!$AP1474:$BA1474,,MATCH('Sch 10.2 Rate Data'!U$7,Inputs!$AP$4:$BA$4,0)),"")</f>
        <v/>
      </c>
      <c r="V1478" s="324" t="str">
        <f>IF($A1478&lt;&gt;"",INDEX(Inputs!$AP1474:$BA1474,,MATCH('Sch 10.2 Rate Data'!V$7,Inputs!$AP$4:$BA$4,0)),"")</f>
        <v/>
      </c>
      <c r="W1478" s="324" t="str">
        <f>IF($A1478&lt;&gt;"",INDEX(Inputs!$AP1474:$BA1474,,MATCH('Sch 10.2 Rate Data'!W$7,Inputs!$AP$4:$BA$4,0)),"")</f>
        <v/>
      </c>
      <c r="X1478" s="324" t="str">
        <f>IF($A1478&lt;&gt;"",INDEX(Inputs!$AP1474:$BA1474,,MATCH('Sch 10.2 Rate Data'!X$7,Inputs!$AP$4:$BA$4,0)),"")</f>
        <v/>
      </c>
      <c r="Y1478" s="545" t="str">
        <f>IF($A1478&lt;&gt;"",INDEX(Inputs!$AP1474:$BA1474,,MATCH('Sch 10.2 Rate Data'!Y$7,Inputs!$AP$4:$BA$4,0)),"")</f>
        <v/>
      </c>
      <c r="Z1478" s="692" t="str">
        <f t="shared" si="305"/>
        <v/>
      </c>
      <c r="AA1478" s="548" t="str">
        <f t="shared" si="305"/>
        <v/>
      </c>
      <c r="AB1478" s="548" t="str">
        <f t="shared" si="305"/>
        <v/>
      </c>
      <c r="AC1478" s="548" t="str">
        <f t="shared" si="305"/>
        <v/>
      </c>
      <c r="AD1478" s="548" t="str">
        <f t="shared" si="305"/>
        <v/>
      </c>
      <c r="AE1478" s="548" t="str">
        <f t="shared" si="305"/>
        <v/>
      </c>
      <c r="AF1478" s="548" t="str">
        <f t="shared" si="303"/>
        <v/>
      </c>
      <c r="AG1478" s="548" t="str">
        <f t="shared" si="303"/>
        <v/>
      </c>
      <c r="AH1478" s="548" t="str">
        <f t="shared" si="303"/>
        <v/>
      </c>
      <c r="AI1478" s="548" t="str">
        <f t="shared" si="303"/>
        <v/>
      </c>
      <c r="AJ1478" s="548" t="str">
        <f t="shared" si="303"/>
        <v/>
      </c>
      <c r="AK1478" s="547" t="str">
        <f t="shared" si="303"/>
        <v/>
      </c>
      <c r="AL1478" s="692" t="str">
        <f>IF($A1478&lt;&gt;"",IF(OR(N1478="",N1478=0), 0, INDEX('Sch 10.1 Rate Design'!$E$9:$E$16,MATCH($C1478,'Sch 10.1 Rate Design'!$B$9:$B$16,0))),"")</f>
        <v/>
      </c>
      <c r="AM1478" s="548" t="str">
        <f>IF($A1478&lt;&gt;"",IF(OR(O1478="",O1478=0), 0, INDEX('Sch 10.1 Rate Design'!$E$9:$E$16,MATCH($C1478,'Sch 10.1 Rate Design'!$B$9:$B$16,0))),"")</f>
        <v/>
      </c>
      <c r="AN1478" s="548" t="str">
        <f>IF($A1478&lt;&gt;"",IF(OR(P1478="",P1478=0), 0, INDEX('Sch 10.1 Rate Design'!$E$9:$E$16,MATCH($C1478,'Sch 10.1 Rate Design'!$B$9:$B$16,0))),"")</f>
        <v/>
      </c>
      <c r="AO1478" s="548" t="str">
        <f>IF($A1478&lt;&gt;"",IF(OR(Q1478="",Q1478=0), 0, INDEX('Sch 10.1 Rate Design'!$E$9:$E$16,MATCH($C1478,'Sch 10.1 Rate Design'!$B$9:$B$16,0))),"")</f>
        <v/>
      </c>
      <c r="AP1478" s="548" t="str">
        <f>IF($A1478&lt;&gt;"",IF(OR(R1478="",R1478=0), 0, INDEX('Sch 10.1 Rate Design'!$E$9:$E$16,MATCH($C1478,'Sch 10.1 Rate Design'!$B$9:$B$16,0))),"")</f>
        <v/>
      </c>
      <c r="AQ1478" s="548" t="str">
        <f>IF($A1478&lt;&gt;"",IF(OR(S1478="",S1478=0), 0, INDEX('Sch 10.1 Rate Design'!$E$9:$E$16,MATCH($C1478,'Sch 10.1 Rate Design'!$B$9:$B$16,0))),"")</f>
        <v/>
      </c>
      <c r="AR1478" s="548" t="str">
        <f>IF($A1478&lt;&gt;"",IF(OR(T1478="",T1478=0), 0, INDEX('Sch 10.1 Rate Design'!$E$9:$E$16,MATCH($C1478,'Sch 10.1 Rate Design'!$B$9:$B$16,0))),"")</f>
        <v/>
      </c>
      <c r="AS1478" s="548" t="str">
        <f>IF($A1478&lt;&gt;"",IF(OR(U1478="",U1478=0), 0, INDEX('Sch 10.1 Rate Design'!$E$9:$E$16,MATCH($C1478,'Sch 10.1 Rate Design'!$B$9:$B$16,0))),"")</f>
        <v/>
      </c>
      <c r="AT1478" s="548" t="str">
        <f>IF($A1478&lt;&gt;"",IF(OR(V1478="",V1478=0), 0, INDEX('Sch 10.1 Rate Design'!$E$9:$E$16,MATCH($C1478,'Sch 10.1 Rate Design'!$B$9:$B$16,0))),"")</f>
        <v/>
      </c>
      <c r="AU1478" s="548" t="str">
        <f>IF($A1478&lt;&gt;"",IF(OR(W1478="",W1478=0), 0, INDEX('Sch 10.1 Rate Design'!$E$9:$E$16,MATCH($C1478,'Sch 10.1 Rate Design'!$B$9:$B$16,0))),"")</f>
        <v/>
      </c>
      <c r="AV1478" s="548" t="str">
        <f>IF($A1478&lt;&gt;"",IF(OR(X1478="",X1478=0), 0, INDEX('Sch 10.1 Rate Design'!$E$9:$E$16,MATCH($C1478,'Sch 10.1 Rate Design'!$B$9:$B$16,0))),"")</f>
        <v/>
      </c>
      <c r="AW1478" s="547" t="str">
        <f>IF($A1478&lt;&gt;"",IF(OR(Y1478="",Y1478=0), 0, INDEX('Sch 10.1 Rate Design'!$E$9:$E$16,MATCH($C1478,'Sch 10.1 Rate Design'!$B$9:$B$16,0))),"")</f>
        <v/>
      </c>
      <c r="AX1478" s="546" t="str">
        <f>IF($A1478&lt;&gt;"",IF(OR(N1478="",N1478=0),0,+IF(N1478&gt;+INDEX('Sch 10.1 Rate Design'!$D$9:$D$16,MATCH($C1478,'Sch 10.1 Rate Design'!$B$9:$B$16,0)),IF(N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N1478-INDEX('Sch 10.1 Rate Design'!$D$9:$D$16,MATCH($C1478,'Sch 10.1 Rate Design'!$B$9:$B$16,0))),0)),"")</f>
        <v/>
      </c>
      <c r="AY1478" s="324" t="str">
        <f>IF($A1478&lt;&gt;"",IF(OR(O1478="",O1478=0),0,+IF(O1478&gt;+INDEX('Sch 10.1 Rate Design'!$D$9:$D$16,MATCH($C1478,'Sch 10.1 Rate Design'!$B$9:$B$16,0)),IF(O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O1478-INDEX('Sch 10.1 Rate Design'!$D$9:$D$16,MATCH($C1478,'Sch 10.1 Rate Design'!$B$9:$B$16,0))),0)),"")</f>
        <v/>
      </c>
      <c r="AZ1478" s="324" t="str">
        <f>IF($A1478&lt;&gt;"",IF(OR(P1478="",P1478=0),0,+IF(P1478&gt;+INDEX('Sch 10.1 Rate Design'!$D$9:$D$16,MATCH($C1478,'Sch 10.1 Rate Design'!$B$9:$B$16,0)),IF(P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P1478-INDEX('Sch 10.1 Rate Design'!$D$9:$D$16,MATCH($C1478,'Sch 10.1 Rate Design'!$B$9:$B$16,0))),0)),"")</f>
        <v/>
      </c>
      <c r="BA1478" s="324" t="str">
        <f>IF($A1478&lt;&gt;"",IF(OR(Q1478="",Q1478=0),0,+IF(Q1478&gt;+INDEX('Sch 10.1 Rate Design'!$D$9:$D$16,MATCH($C1478,'Sch 10.1 Rate Design'!$B$9:$B$16,0)),IF(Q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Q1478-INDEX('Sch 10.1 Rate Design'!$D$9:$D$16,MATCH($C1478,'Sch 10.1 Rate Design'!$B$9:$B$16,0))),0)),"")</f>
        <v/>
      </c>
      <c r="BB1478" s="324" t="str">
        <f>IF($A1478&lt;&gt;"",IF(OR(R1478="",R1478=0),0,+IF(R1478&gt;+INDEX('Sch 10.1 Rate Design'!$D$9:$D$16,MATCH($C1478,'Sch 10.1 Rate Design'!$B$9:$B$16,0)),IF(R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R1478-INDEX('Sch 10.1 Rate Design'!$D$9:$D$16,MATCH($C1478,'Sch 10.1 Rate Design'!$B$9:$B$16,0))),0)),"")</f>
        <v/>
      </c>
      <c r="BC1478" s="324" t="str">
        <f>IF($A1478&lt;&gt;"",IF(OR(S1478="",S1478=0),0,+IF(S1478&gt;+INDEX('Sch 10.1 Rate Design'!$D$9:$D$16,MATCH($C1478,'Sch 10.1 Rate Design'!$B$9:$B$16,0)),IF(S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S1478-INDEX('Sch 10.1 Rate Design'!$D$9:$D$16,MATCH($C1478,'Sch 10.1 Rate Design'!$B$9:$B$16,0))),0)),"")</f>
        <v/>
      </c>
      <c r="BD1478" s="324" t="str">
        <f>IF($A1478&lt;&gt;"",IF(OR(T1478="",T1478=0),0,+IF(T1478&gt;+INDEX('Sch 10.1 Rate Design'!$D$9:$D$16,MATCH($C1478,'Sch 10.1 Rate Design'!$B$9:$B$16,0)),IF(T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T1478-INDEX('Sch 10.1 Rate Design'!$D$9:$D$16,MATCH($C1478,'Sch 10.1 Rate Design'!$B$9:$B$16,0))),0)),"")</f>
        <v/>
      </c>
      <c r="BE1478" s="324" t="str">
        <f>IF($A1478&lt;&gt;"",IF(OR(U1478="",U1478=0),0,+IF(U1478&gt;+INDEX('Sch 10.1 Rate Design'!$D$9:$D$16,MATCH($C1478,'Sch 10.1 Rate Design'!$B$9:$B$16,0)),IF(U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U1478-INDEX('Sch 10.1 Rate Design'!$D$9:$D$16,MATCH($C1478,'Sch 10.1 Rate Design'!$B$9:$B$16,0))),0)),"")</f>
        <v/>
      </c>
      <c r="BF1478" s="324" t="str">
        <f>IF($A1478&lt;&gt;"",IF(OR(V1478="",V1478=0),0,+IF(V1478&gt;+INDEX('Sch 10.1 Rate Design'!$D$9:$D$16,MATCH($C1478,'Sch 10.1 Rate Design'!$B$9:$B$16,0)),IF(V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V1478-INDEX('Sch 10.1 Rate Design'!$D$9:$D$16,MATCH($C1478,'Sch 10.1 Rate Design'!$B$9:$B$16,0))),0)),"")</f>
        <v/>
      </c>
      <c r="BG1478" s="324" t="str">
        <f>IF($A1478&lt;&gt;"",IF(OR(W1478="",W1478=0),0,+IF(W1478&gt;+INDEX('Sch 10.1 Rate Design'!$D$9:$D$16,MATCH($C1478,'Sch 10.1 Rate Design'!$B$9:$B$16,0)),IF(W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W1478-INDEX('Sch 10.1 Rate Design'!$D$9:$D$16,MATCH($C1478,'Sch 10.1 Rate Design'!$B$9:$B$16,0))),0)),"")</f>
        <v/>
      </c>
      <c r="BH1478" s="324" t="str">
        <f>IF($A1478&lt;&gt;"",IF(OR(X1478="",X1478=0),0,+IF(X1478&gt;+INDEX('Sch 10.1 Rate Design'!$D$9:$D$16,MATCH($C1478,'Sch 10.1 Rate Design'!$B$9:$B$16,0)),IF(X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X1478-INDEX('Sch 10.1 Rate Design'!$D$9:$D$16,MATCH($C1478,'Sch 10.1 Rate Design'!$B$9:$B$16,0))),0)),"")</f>
        <v/>
      </c>
      <c r="BI1478" s="545" t="str">
        <f>IF($A1478&lt;&gt;"",IF(OR(Y1478="",Y1478=0),0,+IF(Y1478&gt;+INDEX('Sch 10.1 Rate Design'!$D$9:$D$16,MATCH($C1478,'Sch 10.1 Rate Design'!$B$9:$B$16,0)),IF(Y1478&gt;+INDEX('Sch 10.1 Rate Design'!$F$9:$F$16,MATCH($C1478,'Sch 10.1 Rate Design'!$B$9:$B$16,0)),+INDEX('Sch 10.1 Rate Design'!$F$9:$F$16,MATCH($C1478,'Sch 10.1 Rate Design'!$B$9:$B$16,0))-INDEX('Sch 10.1 Rate Design'!$D$9:$D$16,MATCH($C1478,'Sch 10.1 Rate Design'!$B$9:$B$16,0)), Y1478-INDEX('Sch 10.1 Rate Design'!$D$9:$D$16,MATCH($C1478,'Sch 10.1 Rate Design'!$B$9:$B$16,0))),0)),"")</f>
        <v/>
      </c>
      <c r="BJ1478" s="692" t="str">
        <f>IF($A1478&lt;&gt;"",IF(OR(N1478="",N1478=0), 0, AX1478/'Sch 10.1 Rate Design'!$Z$25*INDEX('Sch 10.1 Rate Design'!$G$9:$G$16,MATCH($C1478,'Sch 10.1 Rate Design'!$B$9:$B$16,0))),"")</f>
        <v/>
      </c>
      <c r="BK1478" s="548" t="str">
        <f>IF($A1478&lt;&gt;"",IF(OR(O1478="",O1478=0), 0, AY1478/'Sch 10.1 Rate Design'!$Z$25*INDEX('Sch 10.1 Rate Design'!$G$9:$G$16,MATCH($C1478,'Sch 10.1 Rate Design'!$B$9:$B$16,0))),"")</f>
        <v/>
      </c>
      <c r="BL1478" s="548" t="str">
        <f>IF($A1478&lt;&gt;"",IF(OR(P1478="",P1478=0), 0, AZ1478/'Sch 10.1 Rate Design'!$Z$25*INDEX('Sch 10.1 Rate Design'!$G$9:$G$16,MATCH($C1478,'Sch 10.1 Rate Design'!$B$9:$B$16,0))),"")</f>
        <v/>
      </c>
      <c r="BM1478" s="548" t="str">
        <f>IF($A1478&lt;&gt;"",IF(OR(Q1478="",Q1478=0), 0, BA1478/'Sch 10.1 Rate Design'!$Z$25*INDEX('Sch 10.1 Rate Design'!$G$9:$G$16,MATCH($C1478,'Sch 10.1 Rate Design'!$B$9:$B$16,0))),"")</f>
        <v/>
      </c>
      <c r="BN1478" s="548" t="str">
        <f>IF($A1478&lt;&gt;"",IF(OR(R1478="",R1478=0), 0, BB1478/'Sch 10.1 Rate Design'!$Z$25*INDEX('Sch 10.1 Rate Design'!$G$9:$G$16,MATCH($C1478,'Sch 10.1 Rate Design'!$B$9:$B$16,0))),"")</f>
        <v/>
      </c>
      <c r="BO1478" s="548" t="str">
        <f>IF($A1478&lt;&gt;"",IF(OR(S1478="",S1478=0), 0, BC1478/'Sch 10.1 Rate Design'!$Z$25*INDEX('Sch 10.1 Rate Design'!$G$9:$G$16,MATCH($C1478,'Sch 10.1 Rate Design'!$B$9:$B$16,0))),"")</f>
        <v/>
      </c>
      <c r="BP1478" s="548" t="str">
        <f>IF($A1478&lt;&gt;"",IF(OR(T1478="",T1478=0), 0, BD1478/'Sch 10.1 Rate Design'!$Z$25*INDEX('Sch 10.1 Rate Design'!$G$9:$G$16,MATCH($C1478,'Sch 10.1 Rate Design'!$B$9:$B$16,0))),"")</f>
        <v/>
      </c>
      <c r="BQ1478" s="548" t="str">
        <f>IF($A1478&lt;&gt;"",IF(OR(U1478="",U1478=0), 0, BE1478/'Sch 10.1 Rate Design'!$Z$25*INDEX('Sch 10.1 Rate Design'!$G$9:$G$16,MATCH($C1478,'Sch 10.1 Rate Design'!$B$9:$B$16,0))),"")</f>
        <v/>
      </c>
      <c r="BR1478" s="548" t="str">
        <f>IF($A1478&lt;&gt;"",IF(OR(V1478="",V1478=0), 0, BF1478/'Sch 10.1 Rate Design'!$Z$25*INDEX('Sch 10.1 Rate Design'!$G$9:$G$16,MATCH($C1478,'Sch 10.1 Rate Design'!$B$9:$B$16,0))),"")</f>
        <v/>
      </c>
      <c r="BS1478" s="548" t="str">
        <f>IF($A1478&lt;&gt;"",IF(OR(W1478="",W1478=0), 0, BG1478/'Sch 10.1 Rate Design'!$Z$25*INDEX('Sch 10.1 Rate Design'!$G$9:$G$16,MATCH($C1478,'Sch 10.1 Rate Design'!$B$9:$B$16,0))),"")</f>
        <v/>
      </c>
      <c r="BT1478" s="548" t="str">
        <f>IF($A1478&lt;&gt;"",IF(OR(X1478="",X1478=0), 0, BH1478/'Sch 10.1 Rate Design'!$Z$25*INDEX('Sch 10.1 Rate Design'!$G$9:$G$16,MATCH($C1478,'Sch 10.1 Rate Design'!$B$9:$B$16,0))),"")</f>
        <v/>
      </c>
      <c r="BU1478" s="547" t="str">
        <f>IF($A1478&lt;&gt;"",IF(OR(Y1478="",Y1478=0), 0, BI1478/'Sch 10.1 Rate Design'!$Z$25*INDEX('Sch 10.1 Rate Design'!$G$9:$G$16,MATCH($C1478,'Sch 10.1 Rate Design'!$B$9:$B$16,0))),"")</f>
        <v/>
      </c>
      <c r="BV1478" s="546" t="str">
        <f>IF($A1478&lt;&gt;"",IF(OR(N1478="",N1478=0),0,+IF(N1478&gt;+INDEX('Sch 10.1 Rate Design'!$F$9:$F$16,MATCH($C1478,'Sch 10.1 Rate Design'!$B$9:$B$16,0)),IF(N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N1478-INDEX('Sch 10.1 Rate Design'!$F$9:$F$16,MATCH($C1478,'Sch 10.1 Rate Design'!$B$9:$B$16,0))), 0)),"")</f>
        <v/>
      </c>
      <c r="BW1478" s="324" t="str">
        <f>IF($A1478&lt;&gt;"",IF(OR(O1478="",O1478=0),0,+IF(O1478&gt;+INDEX('Sch 10.1 Rate Design'!$F$9:$F$16,MATCH($C1478,'Sch 10.1 Rate Design'!$B$9:$B$16,0)),IF(O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O1478-INDEX('Sch 10.1 Rate Design'!$F$9:$F$16,MATCH($C1478,'Sch 10.1 Rate Design'!$B$9:$B$16,0))), 0)),"")</f>
        <v/>
      </c>
      <c r="BX1478" s="324" t="str">
        <f>IF($A1478&lt;&gt;"",IF(OR(P1478="",P1478=0),0,+IF(P1478&gt;+INDEX('Sch 10.1 Rate Design'!$F$9:$F$16,MATCH($C1478,'Sch 10.1 Rate Design'!$B$9:$B$16,0)),IF(P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P1478-INDEX('Sch 10.1 Rate Design'!$F$9:$F$16,MATCH($C1478,'Sch 10.1 Rate Design'!$B$9:$B$16,0))), 0)),"")</f>
        <v/>
      </c>
      <c r="BY1478" s="324" t="str">
        <f>IF($A1478&lt;&gt;"",IF(OR(Q1478="",Q1478=0),0,+IF(Q1478&gt;+INDEX('Sch 10.1 Rate Design'!$F$9:$F$16,MATCH($C1478,'Sch 10.1 Rate Design'!$B$9:$B$16,0)),IF(Q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Q1478-INDEX('Sch 10.1 Rate Design'!$F$9:$F$16,MATCH($C1478,'Sch 10.1 Rate Design'!$B$9:$B$16,0))), 0)),"")</f>
        <v/>
      </c>
      <c r="BZ1478" s="324" t="str">
        <f>IF($A1478&lt;&gt;"",IF(OR(R1478="",R1478=0),0,+IF(R1478&gt;+INDEX('Sch 10.1 Rate Design'!$F$9:$F$16,MATCH($C1478,'Sch 10.1 Rate Design'!$B$9:$B$16,0)),IF(R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R1478-INDEX('Sch 10.1 Rate Design'!$F$9:$F$16,MATCH($C1478,'Sch 10.1 Rate Design'!$B$9:$B$16,0))), 0)),"")</f>
        <v/>
      </c>
      <c r="CA1478" s="324" t="str">
        <f>IF($A1478&lt;&gt;"",IF(OR(S1478="",S1478=0),0,+IF(S1478&gt;+INDEX('Sch 10.1 Rate Design'!$F$9:$F$16,MATCH($C1478,'Sch 10.1 Rate Design'!$B$9:$B$16,0)),IF(S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S1478-INDEX('Sch 10.1 Rate Design'!$F$9:$F$16,MATCH($C1478,'Sch 10.1 Rate Design'!$B$9:$B$16,0))), 0)),"")</f>
        <v/>
      </c>
      <c r="CB1478" s="324" t="str">
        <f>IF($A1478&lt;&gt;"",IF(OR(T1478="",T1478=0),0,+IF(T1478&gt;+INDEX('Sch 10.1 Rate Design'!$F$9:$F$16,MATCH($C1478,'Sch 10.1 Rate Design'!$B$9:$B$16,0)),IF(T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T1478-INDEX('Sch 10.1 Rate Design'!$F$9:$F$16,MATCH($C1478,'Sch 10.1 Rate Design'!$B$9:$B$16,0))), 0)),"")</f>
        <v/>
      </c>
      <c r="CC1478" s="324" t="str">
        <f>IF($A1478&lt;&gt;"",IF(OR(U1478="",U1478=0),0,+IF(U1478&gt;+INDEX('Sch 10.1 Rate Design'!$F$9:$F$16,MATCH($C1478,'Sch 10.1 Rate Design'!$B$9:$B$16,0)),IF(U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U1478-INDEX('Sch 10.1 Rate Design'!$F$9:$F$16,MATCH($C1478,'Sch 10.1 Rate Design'!$B$9:$B$16,0))), 0)),"")</f>
        <v/>
      </c>
      <c r="CD1478" s="324" t="str">
        <f>IF($A1478&lt;&gt;"",IF(OR(V1478="",V1478=0),0,+IF(V1478&gt;+INDEX('Sch 10.1 Rate Design'!$F$9:$F$16,MATCH($C1478,'Sch 10.1 Rate Design'!$B$9:$B$16,0)),IF(V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V1478-INDEX('Sch 10.1 Rate Design'!$F$9:$F$16,MATCH($C1478,'Sch 10.1 Rate Design'!$B$9:$B$16,0))), 0)),"")</f>
        <v/>
      </c>
      <c r="CE1478" s="324" t="str">
        <f>IF($A1478&lt;&gt;"",IF(OR(W1478="",W1478=0),0,+IF(W1478&gt;+INDEX('Sch 10.1 Rate Design'!$F$9:$F$16,MATCH($C1478,'Sch 10.1 Rate Design'!$B$9:$B$16,0)),IF(W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W1478-INDEX('Sch 10.1 Rate Design'!$F$9:$F$16,MATCH($C1478,'Sch 10.1 Rate Design'!$B$9:$B$16,0))), 0)),"")</f>
        <v/>
      </c>
      <c r="CF1478" s="324" t="str">
        <f>IF($A1478&lt;&gt;"",IF(OR(X1478="",X1478=0),0,+IF(X1478&gt;+INDEX('Sch 10.1 Rate Design'!$F$9:$F$16,MATCH($C1478,'Sch 10.1 Rate Design'!$B$9:$B$16,0)),IF(X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X1478-INDEX('Sch 10.1 Rate Design'!$F$9:$F$16,MATCH($C1478,'Sch 10.1 Rate Design'!$B$9:$B$16,0))), 0)),"")</f>
        <v/>
      </c>
      <c r="CG1478" s="545" t="str">
        <f>IF($A1478&lt;&gt;"",IF(OR(Y1478="",Y1478=0),0,+IF(Y1478&gt;+INDEX('Sch 10.1 Rate Design'!$F$9:$F$16,MATCH($C1478,'Sch 10.1 Rate Design'!$B$9:$B$16,0)),IF(Y1478&gt;+INDEX('Sch 10.1 Rate Design'!$H$9:$H$16,MATCH($C1478,'Sch 10.1 Rate Design'!$B$9:$B$16,0)),+INDEX('Sch 10.1 Rate Design'!$H$9:$H$16,MATCH($C1478,'Sch 10.1 Rate Design'!$B$9:$B$16,0))-INDEX('Sch 10.1 Rate Design'!$F$9:$F$16,MATCH($C1478,'Sch 10.1 Rate Design'!$B$9:$B$16,0)), Y1478-INDEX('Sch 10.1 Rate Design'!$F$9:$F$16,MATCH($C1478,'Sch 10.1 Rate Design'!$B$9:$B$16,0))), 0)),"")</f>
        <v/>
      </c>
      <c r="CH1478" s="692" t="str">
        <f>IF($A1478&lt;&gt;"",IF(OR(N1478="",N1478=0), 0, BV1478/'Sch 10.1 Rate Design'!$Z$25*INDEX('Sch 10.1 Rate Design'!$I$9:$I$16,MATCH($C1478,'Sch 10.1 Rate Design'!$B$9:$B$16,0))),"")</f>
        <v/>
      </c>
      <c r="CI1478" s="548" t="str">
        <f>IF($A1478&lt;&gt;"",IF(OR(O1478="",O1478=0), 0, BW1478/'Sch 10.1 Rate Design'!$Z$25*INDEX('Sch 10.1 Rate Design'!$I$9:$I$16,MATCH($C1478,'Sch 10.1 Rate Design'!$B$9:$B$16,0))),"")</f>
        <v/>
      </c>
      <c r="CJ1478" s="548" t="str">
        <f>IF($A1478&lt;&gt;"",IF(OR(P1478="",P1478=0), 0, BX1478/'Sch 10.1 Rate Design'!$Z$25*INDEX('Sch 10.1 Rate Design'!$I$9:$I$16,MATCH($C1478,'Sch 10.1 Rate Design'!$B$9:$B$16,0))),"")</f>
        <v/>
      </c>
      <c r="CK1478" s="548" t="str">
        <f>IF($A1478&lt;&gt;"",IF(OR(Q1478="",Q1478=0), 0, BY1478/'Sch 10.1 Rate Design'!$Z$25*INDEX('Sch 10.1 Rate Design'!$I$9:$I$16,MATCH($C1478,'Sch 10.1 Rate Design'!$B$9:$B$16,0))),"")</f>
        <v/>
      </c>
      <c r="CL1478" s="548" t="str">
        <f>IF($A1478&lt;&gt;"",IF(OR(R1478="",R1478=0), 0, BZ1478/'Sch 10.1 Rate Design'!$Z$25*INDEX('Sch 10.1 Rate Design'!$I$9:$I$16,MATCH($C1478,'Sch 10.1 Rate Design'!$B$9:$B$16,0))),"")</f>
        <v/>
      </c>
      <c r="CM1478" s="548" t="str">
        <f>IF($A1478&lt;&gt;"",IF(OR(S1478="",S1478=0), 0, CA1478/'Sch 10.1 Rate Design'!$Z$25*INDEX('Sch 10.1 Rate Design'!$I$9:$I$16,MATCH($C1478,'Sch 10.1 Rate Design'!$B$9:$B$16,0))),"")</f>
        <v/>
      </c>
      <c r="CN1478" s="548" t="str">
        <f>IF($A1478&lt;&gt;"",IF(OR(T1478="",T1478=0), 0, CB1478/'Sch 10.1 Rate Design'!$Z$25*INDEX('Sch 10.1 Rate Design'!$I$9:$I$16,MATCH($C1478,'Sch 10.1 Rate Design'!$B$9:$B$16,0))),"")</f>
        <v/>
      </c>
      <c r="CO1478" s="548" t="str">
        <f>IF($A1478&lt;&gt;"",IF(OR(U1478="",U1478=0), 0, CC1478/'Sch 10.1 Rate Design'!$Z$25*INDEX('Sch 10.1 Rate Design'!$I$9:$I$16,MATCH($C1478,'Sch 10.1 Rate Design'!$B$9:$B$16,0))),"")</f>
        <v/>
      </c>
      <c r="CP1478" s="548" t="str">
        <f>IF($A1478&lt;&gt;"",IF(OR(V1478="",V1478=0), 0, CD1478/'Sch 10.1 Rate Design'!$Z$25*INDEX('Sch 10.1 Rate Design'!$I$9:$I$16,MATCH($C1478,'Sch 10.1 Rate Design'!$B$9:$B$16,0))),"")</f>
        <v/>
      </c>
      <c r="CQ1478" s="548" t="str">
        <f>IF($A1478&lt;&gt;"",IF(OR(W1478="",W1478=0), 0, CE1478/'Sch 10.1 Rate Design'!$Z$25*INDEX('Sch 10.1 Rate Design'!$I$9:$I$16,MATCH($C1478,'Sch 10.1 Rate Design'!$B$9:$B$16,0))),"")</f>
        <v/>
      </c>
      <c r="CR1478" s="548" t="str">
        <f>IF($A1478&lt;&gt;"",IF(OR(X1478="",X1478=0), 0, CF1478/'Sch 10.1 Rate Design'!$Z$25*INDEX('Sch 10.1 Rate Design'!$I$9:$I$16,MATCH($C1478,'Sch 10.1 Rate Design'!$B$9:$B$16,0))),"")</f>
        <v/>
      </c>
      <c r="CS1478" s="547" t="str">
        <f>IF($A1478&lt;&gt;"",IF(OR(Y1478="",Y1478=0), 0, CG1478/'Sch 10.1 Rate Design'!$Z$25*INDEX('Sch 10.1 Rate Design'!$I$9:$I$16,MATCH($C1478,'Sch 10.1 Rate Design'!$B$9:$B$16,0))),"")</f>
        <v/>
      </c>
      <c r="CT1478" s="546" t="str">
        <f>IF($A1478&lt;&gt;"",IF(OR(N1478="",N1478=0),0,IF(N1478&gt;INDEX('Sch 10.1 Rate Design'!$J$9:$J$16,MATCH($C1478,'Sch 10.1 Rate Design'!$B$9:$B$16,0)),N1478-INDEX('Sch 10.1 Rate Design'!$J$9:$J$16,MATCH($C1478,'Sch 10.1 Rate Design'!$B$9:$B$16,0)),0)),"")</f>
        <v/>
      </c>
      <c r="CU1478" s="324" t="str">
        <f>IF($A1478&lt;&gt;"",IF(OR(O1478="",O1478=0),0,IF(O1478&gt;INDEX('Sch 10.1 Rate Design'!$J$9:$J$16,MATCH($C1478,'Sch 10.1 Rate Design'!$B$9:$B$16,0)),O1478-INDEX('Sch 10.1 Rate Design'!$J$9:$J$16,MATCH($C1478,'Sch 10.1 Rate Design'!$B$9:$B$16,0)),0)),"")</f>
        <v/>
      </c>
      <c r="CV1478" s="324" t="str">
        <f>IF($A1478&lt;&gt;"",IF(OR(P1478="",P1478=0),0,IF(P1478&gt;INDEX('Sch 10.1 Rate Design'!$J$9:$J$16,MATCH($C1478,'Sch 10.1 Rate Design'!$B$9:$B$16,0)),P1478-INDEX('Sch 10.1 Rate Design'!$J$9:$J$16,MATCH($C1478,'Sch 10.1 Rate Design'!$B$9:$B$16,0)),0)),"")</f>
        <v/>
      </c>
      <c r="CW1478" s="324" t="str">
        <f>IF($A1478&lt;&gt;"",IF(OR(Q1478="",Q1478=0),0,IF(Q1478&gt;INDEX('Sch 10.1 Rate Design'!$J$9:$J$16,MATCH($C1478,'Sch 10.1 Rate Design'!$B$9:$B$16,0)),Q1478-INDEX('Sch 10.1 Rate Design'!$J$9:$J$16,MATCH($C1478,'Sch 10.1 Rate Design'!$B$9:$B$16,0)),0)),"")</f>
        <v/>
      </c>
      <c r="CX1478" s="324" t="str">
        <f>IF($A1478&lt;&gt;"",IF(OR(R1478="",R1478=0),0,IF(R1478&gt;INDEX('Sch 10.1 Rate Design'!$J$9:$J$16,MATCH($C1478,'Sch 10.1 Rate Design'!$B$9:$B$16,0)),R1478-INDEX('Sch 10.1 Rate Design'!$J$9:$J$16,MATCH($C1478,'Sch 10.1 Rate Design'!$B$9:$B$16,0)),0)),"")</f>
        <v/>
      </c>
      <c r="CY1478" s="324" t="str">
        <f>IF($A1478&lt;&gt;"",IF(OR(S1478="",S1478=0),0,IF(S1478&gt;INDEX('Sch 10.1 Rate Design'!$J$9:$J$16,MATCH($C1478,'Sch 10.1 Rate Design'!$B$9:$B$16,0)),S1478-INDEX('Sch 10.1 Rate Design'!$J$9:$J$16,MATCH($C1478,'Sch 10.1 Rate Design'!$B$9:$B$16,0)),0)),"")</f>
        <v/>
      </c>
      <c r="CZ1478" s="324" t="str">
        <f>IF($A1478&lt;&gt;"",IF(OR(T1478="",T1478=0),0,IF(T1478&gt;INDEX('Sch 10.1 Rate Design'!$J$9:$J$16,MATCH($C1478,'Sch 10.1 Rate Design'!$B$9:$B$16,0)),T1478-INDEX('Sch 10.1 Rate Design'!$J$9:$J$16,MATCH($C1478,'Sch 10.1 Rate Design'!$B$9:$B$16,0)),0)),"")</f>
        <v/>
      </c>
      <c r="DA1478" s="324" t="str">
        <f>IF($A1478&lt;&gt;"",IF(OR(U1478="",U1478=0),0,IF(U1478&gt;INDEX('Sch 10.1 Rate Design'!$J$9:$J$16,MATCH($C1478,'Sch 10.1 Rate Design'!$B$9:$B$16,0)),U1478-INDEX('Sch 10.1 Rate Design'!$J$9:$J$16,MATCH($C1478,'Sch 10.1 Rate Design'!$B$9:$B$16,0)),0)),"")</f>
        <v/>
      </c>
      <c r="DB1478" s="324" t="str">
        <f>IF($A1478&lt;&gt;"",IF(OR(V1478="",V1478=0),0,IF(V1478&gt;INDEX('Sch 10.1 Rate Design'!$J$9:$J$16,MATCH($C1478,'Sch 10.1 Rate Design'!$B$9:$B$16,0)),V1478-INDEX('Sch 10.1 Rate Design'!$J$9:$J$16,MATCH($C1478,'Sch 10.1 Rate Design'!$B$9:$B$16,0)),0)),"")</f>
        <v/>
      </c>
      <c r="DC1478" s="324" t="str">
        <f>IF($A1478&lt;&gt;"",IF(OR(W1478="",W1478=0),0,IF(W1478&gt;INDEX('Sch 10.1 Rate Design'!$J$9:$J$16,MATCH($C1478,'Sch 10.1 Rate Design'!$B$9:$B$16,0)),W1478-INDEX('Sch 10.1 Rate Design'!$J$9:$J$16,MATCH($C1478,'Sch 10.1 Rate Design'!$B$9:$B$16,0)),0)),"")</f>
        <v/>
      </c>
      <c r="DD1478" s="324" t="str">
        <f>IF($A1478&lt;&gt;"",IF(OR(X1478="",X1478=0),0,IF(X1478&gt;INDEX('Sch 10.1 Rate Design'!$J$9:$J$16,MATCH($C1478,'Sch 10.1 Rate Design'!$B$9:$B$16,0)),X1478-INDEX('Sch 10.1 Rate Design'!$J$9:$J$16,MATCH($C1478,'Sch 10.1 Rate Design'!$B$9:$B$16,0)),0)),"")</f>
        <v/>
      </c>
      <c r="DE1478" s="545" t="str">
        <f>IF($A1478&lt;&gt;"",IF(OR(Y1478="",Y1478=0),0,IF(Y1478&gt;INDEX('Sch 10.1 Rate Design'!$J$9:$J$16,MATCH($C1478,'Sch 10.1 Rate Design'!$B$9:$B$16,0)),Y1478-INDEX('Sch 10.1 Rate Design'!$J$9:$J$16,MATCH($C1478,'Sch 10.1 Rate Design'!$B$9:$B$16,0)),0)),"")</f>
        <v/>
      </c>
      <c r="DF1478" s="692" t="str">
        <f>IF($A1478&lt;&gt;"",IF(OR(N1478="",N1478=0), 0, CT1478/'Sch 10.1 Rate Design'!$Z$25*INDEX('Sch 10.1 Rate Design'!$K$9:$K$16,MATCH($C1478,'Sch 10.1 Rate Design'!$B$9:$B$16,0))),"")</f>
        <v/>
      </c>
      <c r="DG1478" s="548" t="str">
        <f>IF($A1478&lt;&gt;"",IF(OR(O1478="",O1478=0), 0, CU1478/'Sch 10.1 Rate Design'!$Z$25*INDEX('Sch 10.1 Rate Design'!$K$9:$K$16,MATCH($C1478,'Sch 10.1 Rate Design'!$B$9:$B$16,0))),"")</f>
        <v/>
      </c>
      <c r="DH1478" s="548" t="str">
        <f>IF($A1478&lt;&gt;"",IF(OR(P1478="",P1478=0), 0, CV1478/'Sch 10.1 Rate Design'!$Z$25*INDEX('Sch 10.1 Rate Design'!$K$9:$K$16,MATCH($C1478,'Sch 10.1 Rate Design'!$B$9:$B$16,0))),"")</f>
        <v/>
      </c>
      <c r="DI1478" s="548" t="str">
        <f>IF($A1478&lt;&gt;"",IF(OR(Q1478="",Q1478=0), 0, CW1478/'Sch 10.1 Rate Design'!$Z$25*INDEX('Sch 10.1 Rate Design'!$K$9:$K$16,MATCH($C1478,'Sch 10.1 Rate Design'!$B$9:$B$16,0))),"")</f>
        <v/>
      </c>
      <c r="DJ1478" s="548" t="str">
        <f>IF($A1478&lt;&gt;"",IF(OR(R1478="",R1478=0), 0, CX1478/'Sch 10.1 Rate Design'!$Z$25*INDEX('Sch 10.1 Rate Design'!$K$9:$K$16,MATCH($C1478,'Sch 10.1 Rate Design'!$B$9:$B$16,0))),"")</f>
        <v/>
      </c>
      <c r="DK1478" s="548" t="str">
        <f>IF($A1478&lt;&gt;"",IF(OR(S1478="",S1478=0), 0, CY1478/'Sch 10.1 Rate Design'!$Z$25*INDEX('Sch 10.1 Rate Design'!$K$9:$K$16,MATCH($C1478,'Sch 10.1 Rate Design'!$B$9:$B$16,0))),"")</f>
        <v/>
      </c>
      <c r="DL1478" s="548" t="str">
        <f>IF($A1478&lt;&gt;"",IF(OR(T1478="",T1478=0), 0, CZ1478/'Sch 10.1 Rate Design'!$Z$25*INDEX('Sch 10.1 Rate Design'!$K$9:$K$16,MATCH($C1478,'Sch 10.1 Rate Design'!$B$9:$B$16,0))),"")</f>
        <v/>
      </c>
      <c r="DM1478" s="548" t="str">
        <f>IF($A1478&lt;&gt;"",IF(OR(U1478="",U1478=0), 0, DA1478/'Sch 10.1 Rate Design'!$Z$25*INDEX('Sch 10.1 Rate Design'!$K$9:$K$16,MATCH($C1478,'Sch 10.1 Rate Design'!$B$9:$B$16,0))),"")</f>
        <v/>
      </c>
      <c r="DN1478" s="548" t="str">
        <f>IF($A1478&lt;&gt;"",IF(OR(V1478="",V1478=0), 0, DB1478/'Sch 10.1 Rate Design'!$Z$25*INDEX('Sch 10.1 Rate Design'!$K$9:$K$16,MATCH($C1478,'Sch 10.1 Rate Design'!$B$9:$B$16,0))),"")</f>
        <v/>
      </c>
      <c r="DO1478" s="548" t="str">
        <f>IF($A1478&lt;&gt;"",IF(OR(W1478="",W1478=0), 0, DC1478/'Sch 10.1 Rate Design'!$Z$25*INDEX('Sch 10.1 Rate Design'!$K$9:$K$16,MATCH($C1478,'Sch 10.1 Rate Design'!$B$9:$B$16,0))),"")</f>
        <v/>
      </c>
      <c r="DP1478" s="548" t="str">
        <f>IF($A1478&lt;&gt;"",IF(OR(X1478="",X1478=0), 0, DD1478/'Sch 10.1 Rate Design'!$Z$25*INDEX('Sch 10.1 Rate Design'!$K$9:$K$16,MATCH($C1478,'Sch 10.1 Rate Design'!$B$9:$B$16,0))),"")</f>
        <v/>
      </c>
      <c r="DQ1478" s="547" t="str">
        <f>IF($A1478&lt;&gt;"",IF(OR(Y1478="",Y1478=0), 0, DE1478/'Sch 10.1 Rate Design'!$Z$25*INDEX('Sch 10.1 Rate Design'!$K$9:$K$16,MATCH($C1478,'Sch 10.1 Rate Design'!$B$9:$B$16,0))),"")</f>
        <v/>
      </c>
      <c r="DR1478" s="546" t="str">
        <f>IF($A1478&lt;&gt;"",IF(OR(N1478="",N1478=0), 0,INDEX('Sch 10.1 Rate Design'!$D$9:$D$16,MATCH($C1478,'Sch 10.1 Rate Design'!$B$9:$B$16,0))),"")</f>
        <v/>
      </c>
      <c r="DS1478" s="324" t="str">
        <f>IF($A1478&lt;&gt;"",IF(OR(O1478="",O1478=0), 0,INDEX('Sch 10.1 Rate Design'!$D$9:$D$16,MATCH($C1478,'Sch 10.1 Rate Design'!$B$9:$B$16,0))),"")</f>
        <v/>
      </c>
      <c r="DT1478" s="324" t="str">
        <f>IF($A1478&lt;&gt;"",IF(OR(P1478="",P1478=0), 0,INDEX('Sch 10.1 Rate Design'!$D$9:$D$16,MATCH($C1478,'Sch 10.1 Rate Design'!$B$9:$B$16,0))),"")</f>
        <v/>
      </c>
      <c r="DU1478" s="324" t="str">
        <f>IF($A1478&lt;&gt;"",IF(OR(Q1478="",Q1478=0), 0,INDEX('Sch 10.1 Rate Design'!$D$9:$D$16,MATCH($C1478,'Sch 10.1 Rate Design'!$B$9:$B$16,0))),"")</f>
        <v/>
      </c>
      <c r="DV1478" s="324" t="str">
        <f>IF($A1478&lt;&gt;"",IF(OR(R1478="",R1478=0), 0,INDEX('Sch 10.1 Rate Design'!$D$9:$D$16,MATCH($C1478,'Sch 10.1 Rate Design'!$B$9:$B$16,0))),"")</f>
        <v/>
      </c>
      <c r="DW1478" s="324" t="str">
        <f>IF($A1478&lt;&gt;"",IF(OR(S1478="",S1478=0), 0,INDEX('Sch 10.1 Rate Design'!$D$9:$D$16,MATCH($C1478,'Sch 10.1 Rate Design'!$B$9:$B$16,0))),"")</f>
        <v/>
      </c>
      <c r="DX1478" s="324" t="str">
        <f>IF($A1478&lt;&gt;"",IF(OR(T1478="",T1478=0), 0,INDEX('Sch 10.1 Rate Design'!$D$9:$D$16,MATCH($C1478,'Sch 10.1 Rate Design'!$B$9:$B$16,0))),"")</f>
        <v/>
      </c>
      <c r="DY1478" s="324" t="str">
        <f>IF($A1478&lt;&gt;"",IF(OR(U1478="",U1478=0), 0,INDEX('Sch 10.1 Rate Design'!$D$9:$D$16,MATCH($C1478,'Sch 10.1 Rate Design'!$B$9:$B$16,0))),"")</f>
        <v/>
      </c>
      <c r="DZ1478" s="324" t="str">
        <f>IF($A1478&lt;&gt;"",IF(OR(V1478="",V1478=0), 0,INDEX('Sch 10.1 Rate Design'!$D$9:$D$16,MATCH($C1478,'Sch 10.1 Rate Design'!$B$9:$B$16,0))),"")</f>
        <v/>
      </c>
      <c r="EA1478" s="324" t="str">
        <f>IF($A1478&lt;&gt;"",IF(OR(W1478="",W1478=0), 0,INDEX('Sch 10.1 Rate Design'!$D$9:$D$16,MATCH($C1478,'Sch 10.1 Rate Design'!$B$9:$B$16,0))),"")</f>
        <v/>
      </c>
      <c r="EB1478" s="324" t="str">
        <f>IF($A1478&lt;&gt;"",IF(OR(X1478="",X1478=0), 0,INDEX('Sch 10.1 Rate Design'!$D$9:$D$16,MATCH($C1478,'Sch 10.1 Rate Design'!$B$9:$B$16,0))),"")</f>
        <v/>
      </c>
      <c r="EC1478" s="545" t="str">
        <f>IF($A1478&lt;&gt;"",IF(OR(Y1478="",Y1478=0), 0,INDEX('Sch 10.1 Rate Design'!$D$9:$D$16,MATCH($C1478,'Sch 10.1 Rate Design'!$B$9:$B$16,0))),"")</f>
        <v/>
      </c>
      <c r="ED1478" s="546"/>
      <c r="EE1478" s="324"/>
      <c r="EF1478" s="324"/>
      <c r="EG1478" s="324"/>
      <c r="EH1478" s="324"/>
      <c r="EI1478" s="324"/>
      <c r="EJ1478" s="324"/>
      <c r="EK1478" s="324"/>
      <c r="EL1478" s="324"/>
      <c r="EM1478" s="324"/>
      <c r="EN1478" s="324"/>
      <c r="EO1478" s="545"/>
      <c r="EP1478" s="324"/>
    </row>
    <row r="1479" spans="1:146" x14ac:dyDescent="0.2">
      <c r="A1479" s="324" t="str">
        <f>IF(Inputs!AO1475&lt;&gt;"",Inputs!AO1475,"")</f>
        <v/>
      </c>
      <c r="B1479" s="324" t="str">
        <f t="shared" si="302"/>
        <v/>
      </c>
      <c r="C1479" s="727" t="str">
        <f>IF($A1479&lt;&gt;"",Inputs!AN1475,"")</f>
        <v/>
      </c>
      <c r="D1479" s="549" t="str">
        <f t="shared" si="295"/>
        <v/>
      </c>
      <c r="E1479" s="549" t="str">
        <f t="shared" si="296"/>
        <v/>
      </c>
      <c r="F1479" s="324" t="str">
        <f t="shared" si="304"/>
        <v/>
      </c>
      <c r="G1479" s="324" t="str">
        <f t="shared" si="297"/>
        <v/>
      </c>
      <c r="H1479" s="790">
        <f t="shared" si="298"/>
        <v>0</v>
      </c>
      <c r="I1479" s="790">
        <f t="shared" si="299"/>
        <v>0</v>
      </c>
      <c r="J1479" s="790">
        <f t="shared" si="300"/>
        <v>0</v>
      </c>
      <c r="K1479" s="790">
        <f t="shared" si="301"/>
        <v>0</v>
      </c>
      <c r="L1479" s="787" t="str">
        <f>IF($A1479&lt;&gt;"",INDEX(Inputs!$AP1475:$BA1475,,MATCH('Sch 10.2 Rate Data'!X$7,Inputs!$AP$4:$BA$4,0)),"")</f>
        <v/>
      </c>
      <c r="M1479" s="787" t="str">
        <f>IF($A1479&lt;&gt;"",INDEX(Inputs!$AP1475:$BA1475,,MATCH('Sch 10.2 Rate Data'!Y$7,Inputs!$AP$4:$BA$4,0)),"")</f>
        <v/>
      </c>
      <c r="N1479" s="546" t="str">
        <f>IF($A1479&lt;&gt;"",INDEX(Inputs!$AP1475:$BA1475,,MATCH('Sch 10.2 Rate Data'!N$7,Inputs!$AP$4:$BA$4,0)),"")</f>
        <v/>
      </c>
      <c r="O1479" s="324" t="str">
        <f>IF($A1479&lt;&gt;"",INDEX(Inputs!$AP1475:$BA1475,,MATCH('Sch 10.2 Rate Data'!O$7,Inputs!$AP$4:$BA$4,0)),"")</f>
        <v/>
      </c>
      <c r="P1479" s="324" t="str">
        <f>IF($A1479&lt;&gt;"",INDEX(Inputs!$AP1475:$BA1475,,MATCH('Sch 10.2 Rate Data'!P$7,Inputs!$AP$4:$BA$4,0)),"")</f>
        <v/>
      </c>
      <c r="Q1479" s="324" t="str">
        <f>IF($A1479&lt;&gt;"",INDEX(Inputs!$AP1475:$BA1475,,MATCH('Sch 10.2 Rate Data'!Q$7,Inputs!$AP$4:$BA$4,0)),"")</f>
        <v/>
      </c>
      <c r="R1479" s="324" t="str">
        <f>IF($A1479&lt;&gt;"",INDEX(Inputs!$AP1475:$BA1475,,MATCH('Sch 10.2 Rate Data'!R$7,Inputs!$AP$4:$BA$4,0)),"")</f>
        <v/>
      </c>
      <c r="S1479" s="324" t="str">
        <f>IF($A1479&lt;&gt;"",INDEX(Inputs!$AP1475:$BA1475,,MATCH('Sch 10.2 Rate Data'!S$7,Inputs!$AP$4:$BA$4,0)),"")</f>
        <v/>
      </c>
      <c r="T1479" s="324" t="str">
        <f>IF($A1479&lt;&gt;"",INDEX(Inputs!$AP1475:$BA1475,,MATCH('Sch 10.2 Rate Data'!T$7,Inputs!$AP$4:$BA$4,0)),"")</f>
        <v/>
      </c>
      <c r="U1479" s="324" t="str">
        <f>IF($A1479&lt;&gt;"",INDEX(Inputs!$AP1475:$BA1475,,MATCH('Sch 10.2 Rate Data'!U$7,Inputs!$AP$4:$BA$4,0)),"")</f>
        <v/>
      </c>
      <c r="V1479" s="324" t="str">
        <f>IF($A1479&lt;&gt;"",INDEX(Inputs!$AP1475:$BA1475,,MATCH('Sch 10.2 Rate Data'!V$7,Inputs!$AP$4:$BA$4,0)),"")</f>
        <v/>
      </c>
      <c r="W1479" s="324" t="str">
        <f>IF($A1479&lt;&gt;"",INDEX(Inputs!$AP1475:$BA1475,,MATCH('Sch 10.2 Rate Data'!W$7,Inputs!$AP$4:$BA$4,0)),"")</f>
        <v/>
      </c>
      <c r="X1479" s="324" t="str">
        <f>IF($A1479&lt;&gt;"",INDEX(Inputs!$AP1475:$BA1475,,MATCH('Sch 10.2 Rate Data'!X$7,Inputs!$AP$4:$BA$4,0)),"")</f>
        <v/>
      </c>
      <c r="Y1479" s="545" t="str">
        <f>IF($A1479&lt;&gt;"",INDEX(Inputs!$AP1475:$BA1475,,MATCH('Sch 10.2 Rate Data'!Y$7,Inputs!$AP$4:$BA$4,0)),"")</f>
        <v/>
      </c>
      <c r="Z1479" s="692" t="str">
        <f t="shared" si="305"/>
        <v/>
      </c>
      <c r="AA1479" s="548" t="str">
        <f t="shared" si="305"/>
        <v/>
      </c>
      <c r="AB1479" s="548" t="str">
        <f t="shared" si="305"/>
        <v/>
      </c>
      <c r="AC1479" s="548" t="str">
        <f t="shared" si="305"/>
        <v/>
      </c>
      <c r="AD1479" s="548" t="str">
        <f t="shared" si="305"/>
        <v/>
      </c>
      <c r="AE1479" s="548" t="str">
        <f t="shared" si="305"/>
        <v/>
      </c>
      <c r="AF1479" s="548" t="str">
        <f t="shared" si="303"/>
        <v/>
      </c>
      <c r="AG1479" s="548" t="str">
        <f t="shared" si="303"/>
        <v/>
      </c>
      <c r="AH1479" s="548" t="str">
        <f t="shared" si="303"/>
        <v/>
      </c>
      <c r="AI1479" s="548" t="str">
        <f t="shared" si="303"/>
        <v/>
      </c>
      <c r="AJ1479" s="548" t="str">
        <f t="shared" si="303"/>
        <v/>
      </c>
      <c r="AK1479" s="547" t="str">
        <f t="shared" si="303"/>
        <v/>
      </c>
      <c r="AL1479" s="692" t="str">
        <f>IF($A1479&lt;&gt;"",IF(OR(N1479="",N1479=0), 0, INDEX('Sch 10.1 Rate Design'!$E$9:$E$16,MATCH($C1479,'Sch 10.1 Rate Design'!$B$9:$B$16,0))),"")</f>
        <v/>
      </c>
      <c r="AM1479" s="548" t="str">
        <f>IF($A1479&lt;&gt;"",IF(OR(O1479="",O1479=0), 0, INDEX('Sch 10.1 Rate Design'!$E$9:$E$16,MATCH($C1479,'Sch 10.1 Rate Design'!$B$9:$B$16,0))),"")</f>
        <v/>
      </c>
      <c r="AN1479" s="548" t="str">
        <f>IF($A1479&lt;&gt;"",IF(OR(P1479="",P1479=0), 0, INDEX('Sch 10.1 Rate Design'!$E$9:$E$16,MATCH($C1479,'Sch 10.1 Rate Design'!$B$9:$B$16,0))),"")</f>
        <v/>
      </c>
      <c r="AO1479" s="548" t="str">
        <f>IF($A1479&lt;&gt;"",IF(OR(Q1479="",Q1479=0), 0, INDEX('Sch 10.1 Rate Design'!$E$9:$E$16,MATCH($C1479,'Sch 10.1 Rate Design'!$B$9:$B$16,0))),"")</f>
        <v/>
      </c>
      <c r="AP1479" s="548" t="str">
        <f>IF($A1479&lt;&gt;"",IF(OR(R1479="",R1479=0), 0, INDEX('Sch 10.1 Rate Design'!$E$9:$E$16,MATCH($C1479,'Sch 10.1 Rate Design'!$B$9:$B$16,0))),"")</f>
        <v/>
      </c>
      <c r="AQ1479" s="548" t="str">
        <f>IF($A1479&lt;&gt;"",IF(OR(S1479="",S1479=0), 0, INDEX('Sch 10.1 Rate Design'!$E$9:$E$16,MATCH($C1479,'Sch 10.1 Rate Design'!$B$9:$B$16,0))),"")</f>
        <v/>
      </c>
      <c r="AR1479" s="548" t="str">
        <f>IF($A1479&lt;&gt;"",IF(OR(T1479="",T1479=0), 0, INDEX('Sch 10.1 Rate Design'!$E$9:$E$16,MATCH($C1479,'Sch 10.1 Rate Design'!$B$9:$B$16,0))),"")</f>
        <v/>
      </c>
      <c r="AS1479" s="548" t="str">
        <f>IF($A1479&lt;&gt;"",IF(OR(U1479="",U1479=0), 0, INDEX('Sch 10.1 Rate Design'!$E$9:$E$16,MATCH($C1479,'Sch 10.1 Rate Design'!$B$9:$B$16,0))),"")</f>
        <v/>
      </c>
      <c r="AT1479" s="548" t="str">
        <f>IF($A1479&lt;&gt;"",IF(OR(V1479="",V1479=0), 0, INDEX('Sch 10.1 Rate Design'!$E$9:$E$16,MATCH($C1479,'Sch 10.1 Rate Design'!$B$9:$B$16,0))),"")</f>
        <v/>
      </c>
      <c r="AU1479" s="548" t="str">
        <f>IF($A1479&lt;&gt;"",IF(OR(W1479="",W1479=0), 0, INDEX('Sch 10.1 Rate Design'!$E$9:$E$16,MATCH($C1479,'Sch 10.1 Rate Design'!$B$9:$B$16,0))),"")</f>
        <v/>
      </c>
      <c r="AV1479" s="548" t="str">
        <f>IF($A1479&lt;&gt;"",IF(OR(X1479="",X1479=0), 0, INDEX('Sch 10.1 Rate Design'!$E$9:$E$16,MATCH($C1479,'Sch 10.1 Rate Design'!$B$9:$B$16,0))),"")</f>
        <v/>
      </c>
      <c r="AW1479" s="547" t="str">
        <f>IF($A1479&lt;&gt;"",IF(OR(Y1479="",Y1479=0), 0, INDEX('Sch 10.1 Rate Design'!$E$9:$E$16,MATCH($C1479,'Sch 10.1 Rate Design'!$B$9:$B$16,0))),"")</f>
        <v/>
      </c>
      <c r="AX1479" s="546" t="str">
        <f>IF($A1479&lt;&gt;"",IF(OR(N1479="",N1479=0),0,+IF(N1479&gt;+INDEX('Sch 10.1 Rate Design'!$D$9:$D$16,MATCH($C1479,'Sch 10.1 Rate Design'!$B$9:$B$16,0)),IF(N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N1479-INDEX('Sch 10.1 Rate Design'!$D$9:$D$16,MATCH($C1479,'Sch 10.1 Rate Design'!$B$9:$B$16,0))),0)),"")</f>
        <v/>
      </c>
      <c r="AY1479" s="324" t="str">
        <f>IF($A1479&lt;&gt;"",IF(OR(O1479="",O1479=0),0,+IF(O1479&gt;+INDEX('Sch 10.1 Rate Design'!$D$9:$D$16,MATCH($C1479,'Sch 10.1 Rate Design'!$B$9:$B$16,0)),IF(O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O1479-INDEX('Sch 10.1 Rate Design'!$D$9:$D$16,MATCH($C1479,'Sch 10.1 Rate Design'!$B$9:$B$16,0))),0)),"")</f>
        <v/>
      </c>
      <c r="AZ1479" s="324" t="str">
        <f>IF($A1479&lt;&gt;"",IF(OR(P1479="",P1479=0),0,+IF(P1479&gt;+INDEX('Sch 10.1 Rate Design'!$D$9:$D$16,MATCH($C1479,'Sch 10.1 Rate Design'!$B$9:$B$16,0)),IF(P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P1479-INDEX('Sch 10.1 Rate Design'!$D$9:$D$16,MATCH($C1479,'Sch 10.1 Rate Design'!$B$9:$B$16,0))),0)),"")</f>
        <v/>
      </c>
      <c r="BA1479" s="324" t="str">
        <f>IF($A1479&lt;&gt;"",IF(OR(Q1479="",Q1479=0),0,+IF(Q1479&gt;+INDEX('Sch 10.1 Rate Design'!$D$9:$D$16,MATCH($C1479,'Sch 10.1 Rate Design'!$B$9:$B$16,0)),IF(Q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Q1479-INDEX('Sch 10.1 Rate Design'!$D$9:$D$16,MATCH($C1479,'Sch 10.1 Rate Design'!$B$9:$B$16,0))),0)),"")</f>
        <v/>
      </c>
      <c r="BB1479" s="324" t="str">
        <f>IF($A1479&lt;&gt;"",IF(OR(R1479="",R1479=0),0,+IF(R1479&gt;+INDEX('Sch 10.1 Rate Design'!$D$9:$D$16,MATCH($C1479,'Sch 10.1 Rate Design'!$B$9:$B$16,0)),IF(R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R1479-INDEX('Sch 10.1 Rate Design'!$D$9:$D$16,MATCH($C1479,'Sch 10.1 Rate Design'!$B$9:$B$16,0))),0)),"")</f>
        <v/>
      </c>
      <c r="BC1479" s="324" t="str">
        <f>IF($A1479&lt;&gt;"",IF(OR(S1479="",S1479=0),0,+IF(S1479&gt;+INDEX('Sch 10.1 Rate Design'!$D$9:$D$16,MATCH($C1479,'Sch 10.1 Rate Design'!$B$9:$B$16,0)),IF(S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S1479-INDEX('Sch 10.1 Rate Design'!$D$9:$D$16,MATCH($C1479,'Sch 10.1 Rate Design'!$B$9:$B$16,0))),0)),"")</f>
        <v/>
      </c>
      <c r="BD1479" s="324" t="str">
        <f>IF($A1479&lt;&gt;"",IF(OR(T1479="",T1479=0),0,+IF(T1479&gt;+INDEX('Sch 10.1 Rate Design'!$D$9:$D$16,MATCH($C1479,'Sch 10.1 Rate Design'!$B$9:$B$16,0)),IF(T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T1479-INDEX('Sch 10.1 Rate Design'!$D$9:$D$16,MATCH($C1479,'Sch 10.1 Rate Design'!$B$9:$B$16,0))),0)),"")</f>
        <v/>
      </c>
      <c r="BE1479" s="324" t="str">
        <f>IF($A1479&lt;&gt;"",IF(OR(U1479="",U1479=0),0,+IF(U1479&gt;+INDEX('Sch 10.1 Rate Design'!$D$9:$D$16,MATCH($C1479,'Sch 10.1 Rate Design'!$B$9:$B$16,0)),IF(U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U1479-INDEX('Sch 10.1 Rate Design'!$D$9:$D$16,MATCH($C1479,'Sch 10.1 Rate Design'!$B$9:$B$16,0))),0)),"")</f>
        <v/>
      </c>
      <c r="BF1479" s="324" t="str">
        <f>IF($A1479&lt;&gt;"",IF(OR(V1479="",V1479=0),0,+IF(V1479&gt;+INDEX('Sch 10.1 Rate Design'!$D$9:$D$16,MATCH($C1479,'Sch 10.1 Rate Design'!$B$9:$B$16,0)),IF(V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V1479-INDEX('Sch 10.1 Rate Design'!$D$9:$D$16,MATCH($C1479,'Sch 10.1 Rate Design'!$B$9:$B$16,0))),0)),"")</f>
        <v/>
      </c>
      <c r="BG1479" s="324" t="str">
        <f>IF($A1479&lt;&gt;"",IF(OR(W1479="",W1479=0),0,+IF(W1479&gt;+INDEX('Sch 10.1 Rate Design'!$D$9:$D$16,MATCH($C1479,'Sch 10.1 Rate Design'!$B$9:$B$16,0)),IF(W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W1479-INDEX('Sch 10.1 Rate Design'!$D$9:$D$16,MATCH($C1479,'Sch 10.1 Rate Design'!$B$9:$B$16,0))),0)),"")</f>
        <v/>
      </c>
      <c r="BH1479" s="324" t="str">
        <f>IF($A1479&lt;&gt;"",IF(OR(X1479="",X1479=0),0,+IF(X1479&gt;+INDEX('Sch 10.1 Rate Design'!$D$9:$D$16,MATCH($C1479,'Sch 10.1 Rate Design'!$B$9:$B$16,0)),IF(X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X1479-INDEX('Sch 10.1 Rate Design'!$D$9:$D$16,MATCH($C1479,'Sch 10.1 Rate Design'!$B$9:$B$16,0))),0)),"")</f>
        <v/>
      </c>
      <c r="BI1479" s="545" t="str">
        <f>IF($A1479&lt;&gt;"",IF(OR(Y1479="",Y1479=0),0,+IF(Y1479&gt;+INDEX('Sch 10.1 Rate Design'!$D$9:$D$16,MATCH($C1479,'Sch 10.1 Rate Design'!$B$9:$B$16,0)),IF(Y1479&gt;+INDEX('Sch 10.1 Rate Design'!$F$9:$F$16,MATCH($C1479,'Sch 10.1 Rate Design'!$B$9:$B$16,0)),+INDEX('Sch 10.1 Rate Design'!$F$9:$F$16,MATCH($C1479,'Sch 10.1 Rate Design'!$B$9:$B$16,0))-INDEX('Sch 10.1 Rate Design'!$D$9:$D$16,MATCH($C1479,'Sch 10.1 Rate Design'!$B$9:$B$16,0)), Y1479-INDEX('Sch 10.1 Rate Design'!$D$9:$D$16,MATCH($C1479,'Sch 10.1 Rate Design'!$B$9:$B$16,0))),0)),"")</f>
        <v/>
      </c>
      <c r="BJ1479" s="692" t="str">
        <f>IF($A1479&lt;&gt;"",IF(OR(N1479="",N1479=0), 0, AX1479/'Sch 10.1 Rate Design'!$Z$25*INDEX('Sch 10.1 Rate Design'!$G$9:$G$16,MATCH($C1479,'Sch 10.1 Rate Design'!$B$9:$B$16,0))),"")</f>
        <v/>
      </c>
      <c r="BK1479" s="548" t="str">
        <f>IF($A1479&lt;&gt;"",IF(OR(O1479="",O1479=0), 0, AY1479/'Sch 10.1 Rate Design'!$Z$25*INDEX('Sch 10.1 Rate Design'!$G$9:$G$16,MATCH($C1479,'Sch 10.1 Rate Design'!$B$9:$B$16,0))),"")</f>
        <v/>
      </c>
      <c r="BL1479" s="548" t="str">
        <f>IF($A1479&lt;&gt;"",IF(OR(P1479="",P1479=0), 0, AZ1479/'Sch 10.1 Rate Design'!$Z$25*INDEX('Sch 10.1 Rate Design'!$G$9:$G$16,MATCH($C1479,'Sch 10.1 Rate Design'!$B$9:$B$16,0))),"")</f>
        <v/>
      </c>
      <c r="BM1479" s="548" t="str">
        <f>IF($A1479&lt;&gt;"",IF(OR(Q1479="",Q1479=0), 0, BA1479/'Sch 10.1 Rate Design'!$Z$25*INDEX('Sch 10.1 Rate Design'!$G$9:$G$16,MATCH($C1479,'Sch 10.1 Rate Design'!$B$9:$B$16,0))),"")</f>
        <v/>
      </c>
      <c r="BN1479" s="548" t="str">
        <f>IF($A1479&lt;&gt;"",IF(OR(R1479="",R1479=0), 0, BB1479/'Sch 10.1 Rate Design'!$Z$25*INDEX('Sch 10.1 Rate Design'!$G$9:$G$16,MATCH($C1479,'Sch 10.1 Rate Design'!$B$9:$B$16,0))),"")</f>
        <v/>
      </c>
      <c r="BO1479" s="548" t="str">
        <f>IF($A1479&lt;&gt;"",IF(OR(S1479="",S1479=0), 0, BC1479/'Sch 10.1 Rate Design'!$Z$25*INDEX('Sch 10.1 Rate Design'!$G$9:$G$16,MATCH($C1479,'Sch 10.1 Rate Design'!$B$9:$B$16,0))),"")</f>
        <v/>
      </c>
      <c r="BP1479" s="548" t="str">
        <f>IF($A1479&lt;&gt;"",IF(OR(T1479="",T1479=0), 0, BD1479/'Sch 10.1 Rate Design'!$Z$25*INDEX('Sch 10.1 Rate Design'!$G$9:$G$16,MATCH($C1479,'Sch 10.1 Rate Design'!$B$9:$B$16,0))),"")</f>
        <v/>
      </c>
      <c r="BQ1479" s="548" t="str">
        <f>IF($A1479&lt;&gt;"",IF(OR(U1479="",U1479=0), 0, BE1479/'Sch 10.1 Rate Design'!$Z$25*INDEX('Sch 10.1 Rate Design'!$G$9:$G$16,MATCH($C1479,'Sch 10.1 Rate Design'!$B$9:$B$16,0))),"")</f>
        <v/>
      </c>
      <c r="BR1479" s="548" t="str">
        <f>IF($A1479&lt;&gt;"",IF(OR(V1479="",V1479=0), 0, BF1479/'Sch 10.1 Rate Design'!$Z$25*INDEX('Sch 10.1 Rate Design'!$G$9:$G$16,MATCH($C1479,'Sch 10.1 Rate Design'!$B$9:$B$16,0))),"")</f>
        <v/>
      </c>
      <c r="BS1479" s="548" t="str">
        <f>IF($A1479&lt;&gt;"",IF(OR(W1479="",W1479=0), 0, BG1479/'Sch 10.1 Rate Design'!$Z$25*INDEX('Sch 10.1 Rate Design'!$G$9:$G$16,MATCH($C1479,'Sch 10.1 Rate Design'!$B$9:$B$16,0))),"")</f>
        <v/>
      </c>
      <c r="BT1479" s="548" t="str">
        <f>IF($A1479&lt;&gt;"",IF(OR(X1479="",X1479=0), 0, BH1479/'Sch 10.1 Rate Design'!$Z$25*INDEX('Sch 10.1 Rate Design'!$G$9:$G$16,MATCH($C1479,'Sch 10.1 Rate Design'!$B$9:$B$16,0))),"")</f>
        <v/>
      </c>
      <c r="BU1479" s="547" t="str">
        <f>IF($A1479&lt;&gt;"",IF(OR(Y1479="",Y1479=0), 0, BI1479/'Sch 10.1 Rate Design'!$Z$25*INDEX('Sch 10.1 Rate Design'!$G$9:$G$16,MATCH($C1479,'Sch 10.1 Rate Design'!$B$9:$B$16,0))),"")</f>
        <v/>
      </c>
      <c r="BV1479" s="546" t="str">
        <f>IF($A1479&lt;&gt;"",IF(OR(N1479="",N1479=0),0,+IF(N1479&gt;+INDEX('Sch 10.1 Rate Design'!$F$9:$F$16,MATCH($C1479,'Sch 10.1 Rate Design'!$B$9:$B$16,0)),IF(N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N1479-INDEX('Sch 10.1 Rate Design'!$F$9:$F$16,MATCH($C1479,'Sch 10.1 Rate Design'!$B$9:$B$16,0))), 0)),"")</f>
        <v/>
      </c>
      <c r="BW1479" s="324" t="str">
        <f>IF($A1479&lt;&gt;"",IF(OR(O1479="",O1479=0),0,+IF(O1479&gt;+INDEX('Sch 10.1 Rate Design'!$F$9:$F$16,MATCH($C1479,'Sch 10.1 Rate Design'!$B$9:$B$16,0)),IF(O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O1479-INDEX('Sch 10.1 Rate Design'!$F$9:$F$16,MATCH($C1479,'Sch 10.1 Rate Design'!$B$9:$B$16,0))), 0)),"")</f>
        <v/>
      </c>
      <c r="BX1479" s="324" t="str">
        <f>IF($A1479&lt;&gt;"",IF(OR(P1479="",P1479=0),0,+IF(P1479&gt;+INDEX('Sch 10.1 Rate Design'!$F$9:$F$16,MATCH($C1479,'Sch 10.1 Rate Design'!$B$9:$B$16,0)),IF(P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P1479-INDEX('Sch 10.1 Rate Design'!$F$9:$F$16,MATCH($C1479,'Sch 10.1 Rate Design'!$B$9:$B$16,0))), 0)),"")</f>
        <v/>
      </c>
      <c r="BY1479" s="324" t="str">
        <f>IF($A1479&lt;&gt;"",IF(OR(Q1479="",Q1479=0),0,+IF(Q1479&gt;+INDEX('Sch 10.1 Rate Design'!$F$9:$F$16,MATCH($C1479,'Sch 10.1 Rate Design'!$B$9:$B$16,0)),IF(Q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Q1479-INDEX('Sch 10.1 Rate Design'!$F$9:$F$16,MATCH($C1479,'Sch 10.1 Rate Design'!$B$9:$B$16,0))), 0)),"")</f>
        <v/>
      </c>
      <c r="BZ1479" s="324" t="str">
        <f>IF($A1479&lt;&gt;"",IF(OR(R1479="",R1479=0),0,+IF(R1479&gt;+INDEX('Sch 10.1 Rate Design'!$F$9:$F$16,MATCH($C1479,'Sch 10.1 Rate Design'!$B$9:$B$16,0)),IF(R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R1479-INDEX('Sch 10.1 Rate Design'!$F$9:$F$16,MATCH($C1479,'Sch 10.1 Rate Design'!$B$9:$B$16,0))), 0)),"")</f>
        <v/>
      </c>
      <c r="CA1479" s="324" t="str">
        <f>IF($A1479&lt;&gt;"",IF(OR(S1479="",S1479=0),0,+IF(S1479&gt;+INDEX('Sch 10.1 Rate Design'!$F$9:$F$16,MATCH($C1479,'Sch 10.1 Rate Design'!$B$9:$B$16,0)),IF(S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S1479-INDEX('Sch 10.1 Rate Design'!$F$9:$F$16,MATCH($C1479,'Sch 10.1 Rate Design'!$B$9:$B$16,0))), 0)),"")</f>
        <v/>
      </c>
      <c r="CB1479" s="324" t="str">
        <f>IF($A1479&lt;&gt;"",IF(OR(T1479="",T1479=0),0,+IF(T1479&gt;+INDEX('Sch 10.1 Rate Design'!$F$9:$F$16,MATCH($C1479,'Sch 10.1 Rate Design'!$B$9:$B$16,0)),IF(T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T1479-INDEX('Sch 10.1 Rate Design'!$F$9:$F$16,MATCH($C1479,'Sch 10.1 Rate Design'!$B$9:$B$16,0))), 0)),"")</f>
        <v/>
      </c>
      <c r="CC1479" s="324" t="str">
        <f>IF($A1479&lt;&gt;"",IF(OR(U1479="",U1479=0),0,+IF(U1479&gt;+INDEX('Sch 10.1 Rate Design'!$F$9:$F$16,MATCH($C1479,'Sch 10.1 Rate Design'!$B$9:$B$16,0)),IF(U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U1479-INDEX('Sch 10.1 Rate Design'!$F$9:$F$16,MATCH($C1479,'Sch 10.1 Rate Design'!$B$9:$B$16,0))), 0)),"")</f>
        <v/>
      </c>
      <c r="CD1479" s="324" t="str">
        <f>IF($A1479&lt;&gt;"",IF(OR(V1479="",V1479=0),0,+IF(V1479&gt;+INDEX('Sch 10.1 Rate Design'!$F$9:$F$16,MATCH($C1479,'Sch 10.1 Rate Design'!$B$9:$B$16,0)),IF(V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V1479-INDEX('Sch 10.1 Rate Design'!$F$9:$F$16,MATCH($C1479,'Sch 10.1 Rate Design'!$B$9:$B$16,0))), 0)),"")</f>
        <v/>
      </c>
      <c r="CE1479" s="324" t="str">
        <f>IF($A1479&lt;&gt;"",IF(OR(W1479="",W1479=0),0,+IF(W1479&gt;+INDEX('Sch 10.1 Rate Design'!$F$9:$F$16,MATCH($C1479,'Sch 10.1 Rate Design'!$B$9:$B$16,0)),IF(W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W1479-INDEX('Sch 10.1 Rate Design'!$F$9:$F$16,MATCH($C1479,'Sch 10.1 Rate Design'!$B$9:$B$16,0))), 0)),"")</f>
        <v/>
      </c>
      <c r="CF1479" s="324" t="str">
        <f>IF($A1479&lt;&gt;"",IF(OR(X1479="",X1479=0),0,+IF(X1479&gt;+INDEX('Sch 10.1 Rate Design'!$F$9:$F$16,MATCH($C1479,'Sch 10.1 Rate Design'!$B$9:$B$16,0)),IF(X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X1479-INDEX('Sch 10.1 Rate Design'!$F$9:$F$16,MATCH($C1479,'Sch 10.1 Rate Design'!$B$9:$B$16,0))), 0)),"")</f>
        <v/>
      </c>
      <c r="CG1479" s="545" t="str">
        <f>IF($A1479&lt;&gt;"",IF(OR(Y1479="",Y1479=0),0,+IF(Y1479&gt;+INDEX('Sch 10.1 Rate Design'!$F$9:$F$16,MATCH($C1479,'Sch 10.1 Rate Design'!$B$9:$B$16,0)),IF(Y1479&gt;+INDEX('Sch 10.1 Rate Design'!$H$9:$H$16,MATCH($C1479,'Sch 10.1 Rate Design'!$B$9:$B$16,0)),+INDEX('Sch 10.1 Rate Design'!$H$9:$H$16,MATCH($C1479,'Sch 10.1 Rate Design'!$B$9:$B$16,0))-INDEX('Sch 10.1 Rate Design'!$F$9:$F$16,MATCH($C1479,'Sch 10.1 Rate Design'!$B$9:$B$16,0)), Y1479-INDEX('Sch 10.1 Rate Design'!$F$9:$F$16,MATCH($C1479,'Sch 10.1 Rate Design'!$B$9:$B$16,0))), 0)),"")</f>
        <v/>
      </c>
      <c r="CH1479" s="692" t="str">
        <f>IF($A1479&lt;&gt;"",IF(OR(N1479="",N1479=0), 0, BV1479/'Sch 10.1 Rate Design'!$Z$25*INDEX('Sch 10.1 Rate Design'!$I$9:$I$16,MATCH($C1479,'Sch 10.1 Rate Design'!$B$9:$B$16,0))),"")</f>
        <v/>
      </c>
      <c r="CI1479" s="548" t="str">
        <f>IF($A1479&lt;&gt;"",IF(OR(O1479="",O1479=0), 0, BW1479/'Sch 10.1 Rate Design'!$Z$25*INDEX('Sch 10.1 Rate Design'!$I$9:$I$16,MATCH($C1479,'Sch 10.1 Rate Design'!$B$9:$B$16,0))),"")</f>
        <v/>
      </c>
      <c r="CJ1479" s="548" t="str">
        <f>IF($A1479&lt;&gt;"",IF(OR(P1479="",P1479=0), 0, BX1479/'Sch 10.1 Rate Design'!$Z$25*INDEX('Sch 10.1 Rate Design'!$I$9:$I$16,MATCH($C1479,'Sch 10.1 Rate Design'!$B$9:$B$16,0))),"")</f>
        <v/>
      </c>
      <c r="CK1479" s="548" t="str">
        <f>IF($A1479&lt;&gt;"",IF(OR(Q1479="",Q1479=0), 0, BY1479/'Sch 10.1 Rate Design'!$Z$25*INDEX('Sch 10.1 Rate Design'!$I$9:$I$16,MATCH($C1479,'Sch 10.1 Rate Design'!$B$9:$B$16,0))),"")</f>
        <v/>
      </c>
      <c r="CL1479" s="548" t="str">
        <f>IF($A1479&lt;&gt;"",IF(OR(R1479="",R1479=0), 0, BZ1479/'Sch 10.1 Rate Design'!$Z$25*INDEX('Sch 10.1 Rate Design'!$I$9:$I$16,MATCH($C1479,'Sch 10.1 Rate Design'!$B$9:$B$16,0))),"")</f>
        <v/>
      </c>
      <c r="CM1479" s="548" t="str">
        <f>IF($A1479&lt;&gt;"",IF(OR(S1479="",S1479=0), 0, CA1479/'Sch 10.1 Rate Design'!$Z$25*INDEX('Sch 10.1 Rate Design'!$I$9:$I$16,MATCH($C1479,'Sch 10.1 Rate Design'!$B$9:$B$16,0))),"")</f>
        <v/>
      </c>
      <c r="CN1479" s="548" t="str">
        <f>IF($A1479&lt;&gt;"",IF(OR(T1479="",T1479=0), 0, CB1479/'Sch 10.1 Rate Design'!$Z$25*INDEX('Sch 10.1 Rate Design'!$I$9:$I$16,MATCH($C1479,'Sch 10.1 Rate Design'!$B$9:$B$16,0))),"")</f>
        <v/>
      </c>
      <c r="CO1479" s="548" t="str">
        <f>IF($A1479&lt;&gt;"",IF(OR(U1479="",U1479=0), 0, CC1479/'Sch 10.1 Rate Design'!$Z$25*INDEX('Sch 10.1 Rate Design'!$I$9:$I$16,MATCH($C1479,'Sch 10.1 Rate Design'!$B$9:$B$16,0))),"")</f>
        <v/>
      </c>
      <c r="CP1479" s="548" t="str">
        <f>IF($A1479&lt;&gt;"",IF(OR(V1479="",V1479=0), 0, CD1479/'Sch 10.1 Rate Design'!$Z$25*INDEX('Sch 10.1 Rate Design'!$I$9:$I$16,MATCH($C1479,'Sch 10.1 Rate Design'!$B$9:$B$16,0))),"")</f>
        <v/>
      </c>
      <c r="CQ1479" s="548" t="str">
        <f>IF($A1479&lt;&gt;"",IF(OR(W1479="",W1479=0), 0, CE1479/'Sch 10.1 Rate Design'!$Z$25*INDEX('Sch 10.1 Rate Design'!$I$9:$I$16,MATCH($C1479,'Sch 10.1 Rate Design'!$B$9:$B$16,0))),"")</f>
        <v/>
      </c>
      <c r="CR1479" s="548" t="str">
        <f>IF($A1479&lt;&gt;"",IF(OR(X1479="",X1479=0), 0, CF1479/'Sch 10.1 Rate Design'!$Z$25*INDEX('Sch 10.1 Rate Design'!$I$9:$I$16,MATCH($C1479,'Sch 10.1 Rate Design'!$B$9:$B$16,0))),"")</f>
        <v/>
      </c>
      <c r="CS1479" s="547" t="str">
        <f>IF($A1479&lt;&gt;"",IF(OR(Y1479="",Y1479=0), 0, CG1479/'Sch 10.1 Rate Design'!$Z$25*INDEX('Sch 10.1 Rate Design'!$I$9:$I$16,MATCH($C1479,'Sch 10.1 Rate Design'!$B$9:$B$16,0))),"")</f>
        <v/>
      </c>
      <c r="CT1479" s="546" t="str">
        <f>IF($A1479&lt;&gt;"",IF(OR(N1479="",N1479=0),0,IF(N1479&gt;INDEX('Sch 10.1 Rate Design'!$J$9:$J$16,MATCH($C1479,'Sch 10.1 Rate Design'!$B$9:$B$16,0)),N1479-INDEX('Sch 10.1 Rate Design'!$J$9:$J$16,MATCH($C1479,'Sch 10.1 Rate Design'!$B$9:$B$16,0)),0)),"")</f>
        <v/>
      </c>
      <c r="CU1479" s="324" t="str">
        <f>IF($A1479&lt;&gt;"",IF(OR(O1479="",O1479=0),0,IF(O1479&gt;INDEX('Sch 10.1 Rate Design'!$J$9:$J$16,MATCH($C1479,'Sch 10.1 Rate Design'!$B$9:$B$16,0)),O1479-INDEX('Sch 10.1 Rate Design'!$J$9:$J$16,MATCH($C1479,'Sch 10.1 Rate Design'!$B$9:$B$16,0)),0)),"")</f>
        <v/>
      </c>
      <c r="CV1479" s="324" t="str">
        <f>IF($A1479&lt;&gt;"",IF(OR(P1479="",P1479=0),0,IF(P1479&gt;INDEX('Sch 10.1 Rate Design'!$J$9:$J$16,MATCH($C1479,'Sch 10.1 Rate Design'!$B$9:$B$16,0)),P1479-INDEX('Sch 10.1 Rate Design'!$J$9:$J$16,MATCH($C1479,'Sch 10.1 Rate Design'!$B$9:$B$16,0)),0)),"")</f>
        <v/>
      </c>
      <c r="CW1479" s="324" t="str">
        <f>IF($A1479&lt;&gt;"",IF(OR(Q1479="",Q1479=0),0,IF(Q1479&gt;INDEX('Sch 10.1 Rate Design'!$J$9:$J$16,MATCH($C1479,'Sch 10.1 Rate Design'!$B$9:$B$16,0)),Q1479-INDEX('Sch 10.1 Rate Design'!$J$9:$J$16,MATCH($C1479,'Sch 10.1 Rate Design'!$B$9:$B$16,0)),0)),"")</f>
        <v/>
      </c>
      <c r="CX1479" s="324" t="str">
        <f>IF($A1479&lt;&gt;"",IF(OR(R1479="",R1479=0),0,IF(R1479&gt;INDEX('Sch 10.1 Rate Design'!$J$9:$J$16,MATCH($C1479,'Sch 10.1 Rate Design'!$B$9:$B$16,0)),R1479-INDEX('Sch 10.1 Rate Design'!$J$9:$J$16,MATCH($C1479,'Sch 10.1 Rate Design'!$B$9:$B$16,0)),0)),"")</f>
        <v/>
      </c>
      <c r="CY1479" s="324" t="str">
        <f>IF($A1479&lt;&gt;"",IF(OR(S1479="",S1479=0),0,IF(S1479&gt;INDEX('Sch 10.1 Rate Design'!$J$9:$J$16,MATCH($C1479,'Sch 10.1 Rate Design'!$B$9:$B$16,0)),S1479-INDEX('Sch 10.1 Rate Design'!$J$9:$J$16,MATCH($C1479,'Sch 10.1 Rate Design'!$B$9:$B$16,0)),0)),"")</f>
        <v/>
      </c>
      <c r="CZ1479" s="324" t="str">
        <f>IF($A1479&lt;&gt;"",IF(OR(T1479="",T1479=0),0,IF(T1479&gt;INDEX('Sch 10.1 Rate Design'!$J$9:$J$16,MATCH($C1479,'Sch 10.1 Rate Design'!$B$9:$B$16,0)),T1479-INDEX('Sch 10.1 Rate Design'!$J$9:$J$16,MATCH($C1479,'Sch 10.1 Rate Design'!$B$9:$B$16,0)),0)),"")</f>
        <v/>
      </c>
      <c r="DA1479" s="324" t="str">
        <f>IF($A1479&lt;&gt;"",IF(OR(U1479="",U1479=0),0,IF(U1479&gt;INDEX('Sch 10.1 Rate Design'!$J$9:$J$16,MATCH($C1479,'Sch 10.1 Rate Design'!$B$9:$B$16,0)),U1479-INDEX('Sch 10.1 Rate Design'!$J$9:$J$16,MATCH($C1479,'Sch 10.1 Rate Design'!$B$9:$B$16,0)),0)),"")</f>
        <v/>
      </c>
      <c r="DB1479" s="324" t="str">
        <f>IF($A1479&lt;&gt;"",IF(OR(V1479="",V1479=0),0,IF(V1479&gt;INDEX('Sch 10.1 Rate Design'!$J$9:$J$16,MATCH($C1479,'Sch 10.1 Rate Design'!$B$9:$B$16,0)),V1479-INDEX('Sch 10.1 Rate Design'!$J$9:$J$16,MATCH($C1479,'Sch 10.1 Rate Design'!$B$9:$B$16,0)),0)),"")</f>
        <v/>
      </c>
      <c r="DC1479" s="324" t="str">
        <f>IF($A1479&lt;&gt;"",IF(OR(W1479="",W1479=0),0,IF(W1479&gt;INDEX('Sch 10.1 Rate Design'!$J$9:$J$16,MATCH($C1479,'Sch 10.1 Rate Design'!$B$9:$B$16,0)),W1479-INDEX('Sch 10.1 Rate Design'!$J$9:$J$16,MATCH($C1479,'Sch 10.1 Rate Design'!$B$9:$B$16,0)),0)),"")</f>
        <v/>
      </c>
      <c r="DD1479" s="324" t="str">
        <f>IF($A1479&lt;&gt;"",IF(OR(X1479="",X1479=0),0,IF(X1479&gt;INDEX('Sch 10.1 Rate Design'!$J$9:$J$16,MATCH($C1479,'Sch 10.1 Rate Design'!$B$9:$B$16,0)),X1479-INDEX('Sch 10.1 Rate Design'!$J$9:$J$16,MATCH($C1479,'Sch 10.1 Rate Design'!$B$9:$B$16,0)),0)),"")</f>
        <v/>
      </c>
      <c r="DE1479" s="545" t="str">
        <f>IF($A1479&lt;&gt;"",IF(OR(Y1479="",Y1479=0),0,IF(Y1479&gt;INDEX('Sch 10.1 Rate Design'!$J$9:$J$16,MATCH($C1479,'Sch 10.1 Rate Design'!$B$9:$B$16,0)),Y1479-INDEX('Sch 10.1 Rate Design'!$J$9:$J$16,MATCH($C1479,'Sch 10.1 Rate Design'!$B$9:$B$16,0)),0)),"")</f>
        <v/>
      </c>
      <c r="DF1479" s="692" t="str">
        <f>IF($A1479&lt;&gt;"",IF(OR(N1479="",N1479=0), 0, CT1479/'Sch 10.1 Rate Design'!$Z$25*INDEX('Sch 10.1 Rate Design'!$K$9:$K$16,MATCH($C1479,'Sch 10.1 Rate Design'!$B$9:$B$16,0))),"")</f>
        <v/>
      </c>
      <c r="DG1479" s="548" t="str">
        <f>IF($A1479&lt;&gt;"",IF(OR(O1479="",O1479=0), 0, CU1479/'Sch 10.1 Rate Design'!$Z$25*INDEX('Sch 10.1 Rate Design'!$K$9:$K$16,MATCH($C1479,'Sch 10.1 Rate Design'!$B$9:$B$16,0))),"")</f>
        <v/>
      </c>
      <c r="DH1479" s="548" t="str">
        <f>IF($A1479&lt;&gt;"",IF(OR(P1479="",P1479=0), 0, CV1479/'Sch 10.1 Rate Design'!$Z$25*INDEX('Sch 10.1 Rate Design'!$K$9:$K$16,MATCH($C1479,'Sch 10.1 Rate Design'!$B$9:$B$16,0))),"")</f>
        <v/>
      </c>
      <c r="DI1479" s="548" t="str">
        <f>IF($A1479&lt;&gt;"",IF(OR(Q1479="",Q1479=0), 0, CW1479/'Sch 10.1 Rate Design'!$Z$25*INDEX('Sch 10.1 Rate Design'!$K$9:$K$16,MATCH($C1479,'Sch 10.1 Rate Design'!$B$9:$B$16,0))),"")</f>
        <v/>
      </c>
      <c r="DJ1479" s="548" t="str">
        <f>IF($A1479&lt;&gt;"",IF(OR(R1479="",R1479=0), 0, CX1479/'Sch 10.1 Rate Design'!$Z$25*INDEX('Sch 10.1 Rate Design'!$K$9:$K$16,MATCH($C1479,'Sch 10.1 Rate Design'!$B$9:$B$16,0))),"")</f>
        <v/>
      </c>
      <c r="DK1479" s="548" t="str">
        <f>IF($A1479&lt;&gt;"",IF(OR(S1479="",S1479=0), 0, CY1479/'Sch 10.1 Rate Design'!$Z$25*INDEX('Sch 10.1 Rate Design'!$K$9:$K$16,MATCH($C1479,'Sch 10.1 Rate Design'!$B$9:$B$16,0))),"")</f>
        <v/>
      </c>
      <c r="DL1479" s="548" t="str">
        <f>IF($A1479&lt;&gt;"",IF(OR(T1479="",T1479=0), 0, CZ1479/'Sch 10.1 Rate Design'!$Z$25*INDEX('Sch 10.1 Rate Design'!$K$9:$K$16,MATCH($C1479,'Sch 10.1 Rate Design'!$B$9:$B$16,0))),"")</f>
        <v/>
      </c>
      <c r="DM1479" s="548" t="str">
        <f>IF($A1479&lt;&gt;"",IF(OR(U1479="",U1479=0), 0, DA1479/'Sch 10.1 Rate Design'!$Z$25*INDEX('Sch 10.1 Rate Design'!$K$9:$K$16,MATCH($C1479,'Sch 10.1 Rate Design'!$B$9:$B$16,0))),"")</f>
        <v/>
      </c>
      <c r="DN1479" s="548" t="str">
        <f>IF($A1479&lt;&gt;"",IF(OR(V1479="",V1479=0), 0, DB1479/'Sch 10.1 Rate Design'!$Z$25*INDEX('Sch 10.1 Rate Design'!$K$9:$K$16,MATCH($C1479,'Sch 10.1 Rate Design'!$B$9:$B$16,0))),"")</f>
        <v/>
      </c>
      <c r="DO1479" s="548" t="str">
        <f>IF($A1479&lt;&gt;"",IF(OR(W1479="",W1479=0), 0, DC1479/'Sch 10.1 Rate Design'!$Z$25*INDEX('Sch 10.1 Rate Design'!$K$9:$K$16,MATCH($C1479,'Sch 10.1 Rate Design'!$B$9:$B$16,0))),"")</f>
        <v/>
      </c>
      <c r="DP1479" s="548" t="str">
        <f>IF($A1479&lt;&gt;"",IF(OR(X1479="",X1479=0), 0, DD1479/'Sch 10.1 Rate Design'!$Z$25*INDEX('Sch 10.1 Rate Design'!$K$9:$K$16,MATCH($C1479,'Sch 10.1 Rate Design'!$B$9:$B$16,0))),"")</f>
        <v/>
      </c>
      <c r="DQ1479" s="547" t="str">
        <f>IF($A1479&lt;&gt;"",IF(OR(Y1479="",Y1479=0), 0, DE1479/'Sch 10.1 Rate Design'!$Z$25*INDEX('Sch 10.1 Rate Design'!$K$9:$K$16,MATCH($C1479,'Sch 10.1 Rate Design'!$B$9:$B$16,0))),"")</f>
        <v/>
      </c>
      <c r="DR1479" s="546" t="str">
        <f>IF($A1479&lt;&gt;"",IF(OR(N1479="",N1479=0), 0,INDEX('Sch 10.1 Rate Design'!$D$9:$D$16,MATCH($C1479,'Sch 10.1 Rate Design'!$B$9:$B$16,0))),"")</f>
        <v/>
      </c>
      <c r="DS1479" s="324" t="str">
        <f>IF($A1479&lt;&gt;"",IF(OR(O1479="",O1479=0), 0,INDEX('Sch 10.1 Rate Design'!$D$9:$D$16,MATCH($C1479,'Sch 10.1 Rate Design'!$B$9:$B$16,0))),"")</f>
        <v/>
      </c>
      <c r="DT1479" s="324" t="str">
        <f>IF($A1479&lt;&gt;"",IF(OR(P1479="",P1479=0), 0,INDEX('Sch 10.1 Rate Design'!$D$9:$D$16,MATCH($C1479,'Sch 10.1 Rate Design'!$B$9:$B$16,0))),"")</f>
        <v/>
      </c>
      <c r="DU1479" s="324" t="str">
        <f>IF($A1479&lt;&gt;"",IF(OR(Q1479="",Q1479=0), 0,INDEX('Sch 10.1 Rate Design'!$D$9:$D$16,MATCH($C1479,'Sch 10.1 Rate Design'!$B$9:$B$16,0))),"")</f>
        <v/>
      </c>
      <c r="DV1479" s="324" t="str">
        <f>IF($A1479&lt;&gt;"",IF(OR(R1479="",R1479=0), 0,INDEX('Sch 10.1 Rate Design'!$D$9:$D$16,MATCH($C1479,'Sch 10.1 Rate Design'!$B$9:$B$16,0))),"")</f>
        <v/>
      </c>
      <c r="DW1479" s="324" t="str">
        <f>IF($A1479&lt;&gt;"",IF(OR(S1479="",S1479=0), 0,INDEX('Sch 10.1 Rate Design'!$D$9:$D$16,MATCH($C1479,'Sch 10.1 Rate Design'!$B$9:$B$16,0))),"")</f>
        <v/>
      </c>
      <c r="DX1479" s="324" t="str">
        <f>IF($A1479&lt;&gt;"",IF(OR(T1479="",T1479=0), 0,INDEX('Sch 10.1 Rate Design'!$D$9:$D$16,MATCH($C1479,'Sch 10.1 Rate Design'!$B$9:$B$16,0))),"")</f>
        <v/>
      </c>
      <c r="DY1479" s="324" t="str">
        <f>IF($A1479&lt;&gt;"",IF(OR(U1479="",U1479=0), 0,INDEX('Sch 10.1 Rate Design'!$D$9:$D$16,MATCH($C1479,'Sch 10.1 Rate Design'!$B$9:$B$16,0))),"")</f>
        <v/>
      </c>
      <c r="DZ1479" s="324" t="str">
        <f>IF($A1479&lt;&gt;"",IF(OR(V1479="",V1479=0), 0,INDEX('Sch 10.1 Rate Design'!$D$9:$D$16,MATCH($C1479,'Sch 10.1 Rate Design'!$B$9:$B$16,0))),"")</f>
        <v/>
      </c>
      <c r="EA1479" s="324" t="str">
        <f>IF($A1479&lt;&gt;"",IF(OR(W1479="",W1479=0), 0,INDEX('Sch 10.1 Rate Design'!$D$9:$D$16,MATCH($C1479,'Sch 10.1 Rate Design'!$B$9:$B$16,0))),"")</f>
        <v/>
      </c>
      <c r="EB1479" s="324" t="str">
        <f>IF($A1479&lt;&gt;"",IF(OR(X1479="",X1479=0), 0,INDEX('Sch 10.1 Rate Design'!$D$9:$D$16,MATCH($C1479,'Sch 10.1 Rate Design'!$B$9:$B$16,0))),"")</f>
        <v/>
      </c>
      <c r="EC1479" s="545" t="str">
        <f>IF($A1479&lt;&gt;"",IF(OR(Y1479="",Y1479=0), 0,INDEX('Sch 10.1 Rate Design'!$D$9:$D$16,MATCH($C1479,'Sch 10.1 Rate Design'!$B$9:$B$16,0))),"")</f>
        <v/>
      </c>
      <c r="ED1479" s="546"/>
      <c r="EE1479" s="324"/>
      <c r="EF1479" s="324"/>
      <c r="EG1479" s="324"/>
      <c r="EH1479" s="324"/>
      <c r="EI1479" s="324"/>
      <c r="EJ1479" s="324"/>
      <c r="EK1479" s="324"/>
      <c r="EL1479" s="324"/>
      <c r="EM1479" s="324"/>
      <c r="EN1479" s="324"/>
      <c r="EO1479" s="545"/>
      <c r="EP1479" s="324"/>
    </row>
    <row r="1480" spans="1:146" x14ac:dyDescent="0.2">
      <c r="A1480" s="324" t="str">
        <f>IF(Inputs!AO1476&lt;&gt;"",Inputs!AO1476,"")</f>
        <v/>
      </c>
      <c r="B1480" s="324" t="str">
        <f t="shared" si="302"/>
        <v/>
      </c>
      <c r="C1480" s="727" t="str">
        <f>IF($A1480&lt;&gt;"",Inputs!AN1476,"")</f>
        <v/>
      </c>
      <c r="D1480" s="549" t="str">
        <f t="shared" si="295"/>
        <v/>
      </c>
      <c r="E1480" s="549" t="str">
        <f t="shared" si="296"/>
        <v/>
      </c>
      <c r="F1480" s="324" t="str">
        <f t="shared" si="304"/>
        <v/>
      </c>
      <c r="G1480" s="324" t="str">
        <f t="shared" si="297"/>
        <v/>
      </c>
      <c r="H1480" s="790">
        <f t="shared" si="298"/>
        <v>0</v>
      </c>
      <c r="I1480" s="790">
        <f t="shared" si="299"/>
        <v>0</v>
      </c>
      <c r="J1480" s="790">
        <f t="shared" si="300"/>
        <v>0</v>
      </c>
      <c r="K1480" s="790">
        <f t="shared" si="301"/>
        <v>0</v>
      </c>
      <c r="L1480" s="787" t="str">
        <f>IF($A1480&lt;&gt;"",INDEX(Inputs!$AP1476:$BA1476,,MATCH('Sch 10.2 Rate Data'!X$7,Inputs!$AP$4:$BA$4,0)),"")</f>
        <v/>
      </c>
      <c r="M1480" s="787" t="str">
        <f>IF($A1480&lt;&gt;"",INDEX(Inputs!$AP1476:$BA1476,,MATCH('Sch 10.2 Rate Data'!Y$7,Inputs!$AP$4:$BA$4,0)),"")</f>
        <v/>
      </c>
      <c r="N1480" s="546" t="str">
        <f>IF($A1480&lt;&gt;"",INDEX(Inputs!$AP1476:$BA1476,,MATCH('Sch 10.2 Rate Data'!N$7,Inputs!$AP$4:$BA$4,0)),"")</f>
        <v/>
      </c>
      <c r="O1480" s="324" t="str">
        <f>IF($A1480&lt;&gt;"",INDEX(Inputs!$AP1476:$BA1476,,MATCH('Sch 10.2 Rate Data'!O$7,Inputs!$AP$4:$BA$4,0)),"")</f>
        <v/>
      </c>
      <c r="P1480" s="324" t="str">
        <f>IF($A1480&lt;&gt;"",INDEX(Inputs!$AP1476:$BA1476,,MATCH('Sch 10.2 Rate Data'!P$7,Inputs!$AP$4:$BA$4,0)),"")</f>
        <v/>
      </c>
      <c r="Q1480" s="324" t="str">
        <f>IF($A1480&lt;&gt;"",INDEX(Inputs!$AP1476:$BA1476,,MATCH('Sch 10.2 Rate Data'!Q$7,Inputs!$AP$4:$BA$4,0)),"")</f>
        <v/>
      </c>
      <c r="R1480" s="324" t="str">
        <f>IF($A1480&lt;&gt;"",INDEX(Inputs!$AP1476:$BA1476,,MATCH('Sch 10.2 Rate Data'!R$7,Inputs!$AP$4:$BA$4,0)),"")</f>
        <v/>
      </c>
      <c r="S1480" s="324" t="str">
        <f>IF($A1480&lt;&gt;"",INDEX(Inputs!$AP1476:$BA1476,,MATCH('Sch 10.2 Rate Data'!S$7,Inputs!$AP$4:$BA$4,0)),"")</f>
        <v/>
      </c>
      <c r="T1480" s="324" t="str">
        <f>IF($A1480&lt;&gt;"",INDEX(Inputs!$AP1476:$BA1476,,MATCH('Sch 10.2 Rate Data'!T$7,Inputs!$AP$4:$BA$4,0)),"")</f>
        <v/>
      </c>
      <c r="U1480" s="324" t="str">
        <f>IF($A1480&lt;&gt;"",INDEX(Inputs!$AP1476:$BA1476,,MATCH('Sch 10.2 Rate Data'!U$7,Inputs!$AP$4:$BA$4,0)),"")</f>
        <v/>
      </c>
      <c r="V1480" s="324" t="str">
        <f>IF($A1480&lt;&gt;"",INDEX(Inputs!$AP1476:$BA1476,,MATCH('Sch 10.2 Rate Data'!V$7,Inputs!$AP$4:$BA$4,0)),"")</f>
        <v/>
      </c>
      <c r="W1480" s="324" t="str">
        <f>IF($A1480&lt;&gt;"",INDEX(Inputs!$AP1476:$BA1476,,MATCH('Sch 10.2 Rate Data'!W$7,Inputs!$AP$4:$BA$4,0)),"")</f>
        <v/>
      </c>
      <c r="X1480" s="324" t="str">
        <f>IF($A1480&lt;&gt;"",INDEX(Inputs!$AP1476:$BA1476,,MATCH('Sch 10.2 Rate Data'!X$7,Inputs!$AP$4:$BA$4,0)),"")</f>
        <v/>
      </c>
      <c r="Y1480" s="545" t="str">
        <f>IF($A1480&lt;&gt;"",INDEX(Inputs!$AP1476:$BA1476,,MATCH('Sch 10.2 Rate Data'!Y$7,Inputs!$AP$4:$BA$4,0)),"")</f>
        <v/>
      </c>
      <c r="Z1480" s="692" t="str">
        <f t="shared" si="305"/>
        <v/>
      </c>
      <c r="AA1480" s="548" t="str">
        <f t="shared" si="305"/>
        <v/>
      </c>
      <c r="AB1480" s="548" t="str">
        <f t="shared" si="305"/>
        <v/>
      </c>
      <c r="AC1480" s="548" t="str">
        <f t="shared" si="305"/>
        <v/>
      </c>
      <c r="AD1480" s="548" t="str">
        <f t="shared" si="305"/>
        <v/>
      </c>
      <c r="AE1480" s="548" t="str">
        <f t="shared" si="305"/>
        <v/>
      </c>
      <c r="AF1480" s="548" t="str">
        <f t="shared" si="303"/>
        <v/>
      </c>
      <c r="AG1480" s="548" t="str">
        <f t="shared" si="303"/>
        <v/>
      </c>
      <c r="AH1480" s="548" t="str">
        <f t="shared" si="303"/>
        <v/>
      </c>
      <c r="AI1480" s="548" t="str">
        <f t="shared" si="303"/>
        <v/>
      </c>
      <c r="AJ1480" s="548" t="str">
        <f t="shared" si="303"/>
        <v/>
      </c>
      <c r="AK1480" s="547" t="str">
        <f t="shared" si="303"/>
        <v/>
      </c>
      <c r="AL1480" s="692" t="str">
        <f>IF($A1480&lt;&gt;"",IF(OR(N1480="",N1480=0), 0, INDEX('Sch 10.1 Rate Design'!$E$9:$E$16,MATCH($C1480,'Sch 10.1 Rate Design'!$B$9:$B$16,0))),"")</f>
        <v/>
      </c>
      <c r="AM1480" s="548" t="str">
        <f>IF($A1480&lt;&gt;"",IF(OR(O1480="",O1480=0), 0, INDEX('Sch 10.1 Rate Design'!$E$9:$E$16,MATCH($C1480,'Sch 10.1 Rate Design'!$B$9:$B$16,0))),"")</f>
        <v/>
      </c>
      <c r="AN1480" s="548" t="str">
        <f>IF($A1480&lt;&gt;"",IF(OR(P1480="",P1480=0), 0, INDEX('Sch 10.1 Rate Design'!$E$9:$E$16,MATCH($C1480,'Sch 10.1 Rate Design'!$B$9:$B$16,0))),"")</f>
        <v/>
      </c>
      <c r="AO1480" s="548" t="str">
        <f>IF($A1480&lt;&gt;"",IF(OR(Q1480="",Q1480=0), 0, INDEX('Sch 10.1 Rate Design'!$E$9:$E$16,MATCH($C1480,'Sch 10.1 Rate Design'!$B$9:$B$16,0))),"")</f>
        <v/>
      </c>
      <c r="AP1480" s="548" t="str">
        <f>IF($A1480&lt;&gt;"",IF(OR(R1480="",R1480=0), 0, INDEX('Sch 10.1 Rate Design'!$E$9:$E$16,MATCH($C1480,'Sch 10.1 Rate Design'!$B$9:$B$16,0))),"")</f>
        <v/>
      </c>
      <c r="AQ1480" s="548" t="str">
        <f>IF($A1480&lt;&gt;"",IF(OR(S1480="",S1480=0), 0, INDEX('Sch 10.1 Rate Design'!$E$9:$E$16,MATCH($C1480,'Sch 10.1 Rate Design'!$B$9:$B$16,0))),"")</f>
        <v/>
      </c>
      <c r="AR1480" s="548" t="str">
        <f>IF($A1480&lt;&gt;"",IF(OR(T1480="",T1480=0), 0, INDEX('Sch 10.1 Rate Design'!$E$9:$E$16,MATCH($C1480,'Sch 10.1 Rate Design'!$B$9:$B$16,0))),"")</f>
        <v/>
      </c>
      <c r="AS1480" s="548" t="str">
        <f>IF($A1480&lt;&gt;"",IF(OR(U1480="",U1480=0), 0, INDEX('Sch 10.1 Rate Design'!$E$9:$E$16,MATCH($C1480,'Sch 10.1 Rate Design'!$B$9:$B$16,0))),"")</f>
        <v/>
      </c>
      <c r="AT1480" s="548" t="str">
        <f>IF($A1480&lt;&gt;"",IF(OR(V1480="",V1480=0), 0, INDEX('Sch 10.1 Rate Design'!$E$9:$E$16,MATCH($C1480,'Sch 10.1 Rate Design'!$B$9:$B$16,0))),"")</f>
        <v/>
      </c>
      <c r="AU1480" s="548" t="str">
        <f>IF($A1480&lt;&gt;"",IF(OR(W1480="",W1480=0), 0, INDEX('Sch 10.1 Rate Design'!$E$9:$E$16,MATCH($C1480,'Sch 10.1 Rate Design'!$B$9:$B$16,0))),"")</f>
        <v/>
      </c>
      <c r="AV1480" s="548" t="str">
        <f>IF($A1480&lt;&gt;"",IF(OR(X1480="",X1480=0), 0, INDEX('Sch 10.1 Rate Design'!$E$9:$E$16,MATCH($C1480,'Sch 10.1 Rate Design'!$B$9:$B$16,0))),"")</f>
        <v/>
      </c>
      <c r="AW1480" s="547" t="str">
        <f>IF($A1480&lt;&gt;"",IF(OR(Y1480="",Y1480=0), 0, INDEX('Sch 10.1 Rate Design'!$E$9:$E$16,MATCH($C1480,'Sch 10.1 Rate Design'!$B$9:$B$16,0))),"")</f>
        <v/>
      </c>
      <c r="AX1480" s="546" t="str">
        <f>IF($A1480&lt;&gt;"",IF(OR(N1480="",N1480=0),0,+IF(N1480&gt;+INDEX('Sch 10.1 Rate Design'!$D$9:$D$16,MATCH($C1480,'Sch 10.1 Rate Design'!$B$9:$B$16,0)),IF(N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N1480-INDEX('Sch 10.1 Rate Design'!$D$9:$D$16,MATCH($C1480,'Sch 10.1 Rate Design'!$B$9:$B$16,0))),0)),"")</f>
        <v/>
      </c>
      <c r="AY1480" s="324" t="str">
        <f>IF($A1480&lt;&gt;"",IF(OR(O1480="",O1480=0),0,+IF(O1480&gt;+INDEX('Sch 10.1 Rate Design'!$D$9:$D$16,MATCH($C1480,'Sch 10.1 Rate Design'!$B$9:$B$16,0)),IF(O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O1480-INDEX('Sch 10.1 Rate Design'!$D$9:$D$16,MATCH($C1480,'Sch 10.1 Rate Design'!$B$9:$B$16,0))),0)),"")</f>
        <v/>
      </c>
      <c r="AZ1480" s="324" t="str">
        <f>IF($A1480&lt;&gt;"",IF(OR(P1480="",P1480=0),0,+IF(P1480&gt;+INDEX('Sch 10.1 Rate Design'!$D$9:$D$16,MATCH($C1480,'Sch 10.1 Rate Design'!$B$9:$B$16,0)),IF(P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P1480-INDEX('Sch 10.1 Rate Design'!$D$9:$D$16,MATCH($C1480,'Sch 10.1 Rate Design'!$B$9:$B$16,0))),0)),"")</f>
        <v/>
      </c>
      <c r="BA1480" s="324" t="str">
        <f>IF($A1480&lt;&gt;"",IF(OR(Q1480="",Q1480=0),0,+IF(Q1480&gt;+INDEX('Sch 10.1 Rate Design'!$D$9:$D$16,MATCH($C1480,'Sch 10.1 Rate Design'!$B$9:$B$16,0)),IF(Q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Q1480-INDEX('Sch 10.1 Rate Design'!$D$9:$D$16,MATCH($C1480,'Sch 10.1 Rate Design'!$B$9:$B$16,0))),0)),"")</f>
        <v/>
      </c>
      <c r="BB1480" s="324" t="str">
        <f>IF($A1480&lt;&gt;"",IF(OR(R1480="",R1480=0),0,+IF(R1480&gt;+INDEX('Sch 10.1 Rate Design'!$D$9:$D$16,MATCH($C1480,'Sch 10.1 Rate Design'!$B$9:$B$16,0)),IF(R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R1480-INDEX('Sch 10.1 Rate Design'!$D$9:$D$16,MATCH($C1480,'Sch 10.1 Rate Design'!$B$9:$B$16,0))),0)),"")</f>
        <v/>
      </c>
      <c r="BC1480" s="324" t="str">
        <f>IF($A1480&lt;&gt;"",IF(OR(S1480="",S1480=0),0,+IF(S1480&gt;+INDEX('Sch 10.1 Rate Design'!$D$9:$D$16,MATCH($C1480,'Sch 10.1 Rate Design'!$B$9:$B$16,0)),IF(S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S1480-INDEX('Sch 10.1 Rate Design'!$D$9:$D$16,MATCH($C1480,'Sch 10.1 Rate Design'!$B$9:$B$16,0))),0)),"")</f>
        <v/>
      </c>
      <c r="BD1480" s="324" t="str">
        <f>IF($A1480&lt;&gt;"",IF(OR(T1480="",T1480=0),0,+IF(T1480&gt;+INDEX('Sch 10.1 Rate Design'!$D$9:$D$16,MATCH($C1480,'Sch 10.1 Rate Design'!$B$9:$B$16,0)),IF(T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T1480-INDEX('Sch 10.1 Rate Design'!$D$9:$D$16,MATCH($C1480,'Sch 10.1 Rate Design'!$B$9:$B$16,0))),0)),"")</f>
        <v/>
      </c>
      <c r="BE1480" s="324" t="str">
        <f>IF($A1480&lt;&gt;"",IF(OR(U1480="",U1480=0),0,+IF(U1480&gt;+INDEX('Sch 10.1 Rate Design'!$D$9:$D$16,MATCH($C1480,'Sch 10.1 Rate Design'!$B$9:$B$16,0)),IF(U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U1480-INDEX('Sch 10.1 Rate Design'!$D$9:$D$16,MATCH($C1480,'Sch 10.1 Rate Design'!$B$9:$B$16,0))),0)),"")</f>
        <v/>
      </c>
      <c r="BF1480" s="324" t="str">
        <f>IF($A1480&lt;&gt;"",IF(OR(V1480="",V1480=0),0,+IF(V1480&gt;+INDEX('Sch 10.1 Rate Design'!$D$9:$D$16,MATCH($C1480,'Sch 10.1 Rate Design'!$B$9:$B$16,0)),IF(V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V1480-INDEX('Sch 10.1 Rate Design'!$D$9:$D$16,MATCH($C1480,'Sch 10.1 Rate Design'!$B$9:$B$16,0))),0)),"")</f>
        <v/>
      </c>
      <c r="BG1480" s="324" t="str">
        <f>IF($A1480&lt;&gt;"",IF(OR(W1480="",W1480=0),0,+IF(W1480&gt;+INDEX('Sch 10.1 Rate Design'!$D$9:$D$16,MATCH($C1480,'Sch 10.1 Rate Design'!$B$9:$B$16,0)),IF(W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W1480-INDEX('Sch 10.1 Rate Design'!$D$9:$D$16,MATCH($C1480,'Sch 10.1 Rate Design'!$B$9:$B$16,0))),0)),"")</f>
        <v/>
      </c>
      <c r="BH1480" s="324" t="str">
        <f>IF($A1480&lt;&gt;"",IF(OR(X1480="",X1480=0),0,+IF(X1480&gt;+INDEX('Sch 10.1 Rate Design'!$D$9:$D$16,MATCH($C1480,'Sch 10.1 Rate Design'!$B$9:$B$16,0)),IF(X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X1480-INDEX('Sch 10.1 Rate Design'!$D$9:$D$16,MATCH($C1480,'Sch 10.1 Rate Design'!$B$9:$B$16,0))),0)),"")</f>
        <v/>
      </c>
      <c r="BI1480" s="545" t="str">
        <f>IF($A1480&lt;&gt;"",IF(OR(Y1480="",Y1480=0),0,+IF(Y1480&gt;+INDEX('Sch 10.1 Rate Design'!$D$9:$D$16,MATCH($C1480,'Sch 10.1 Rate Design'!$B$9:$B$16,0)),IF(Y1480&gt;+INDEX('Sch 10.1 Rate Design'!$F$9:$F$16,MATCH($C1480,'Sch 10.1 Rate Design'!$B$9:$B$16,0)),+INDEX('Sch 10.1 Rate Design'!$F$9:$F$16,MATCH($C1480,'Sch 10.1 Rate Design'!$B$9:$B$16,0))-INDEX('Sch 10.1 Rate Design'!$D$9:$D$16,MATCH($C1480,'Sch 10.1 Rate Design'!$B$9:$B$16,0)), Y1480-INDEX('Sch 10.1 Rate Design'!$D$9:$D$16,MATCH($C1480,'Sch 10.1 Rate Design'!$B$9:$B$16,0))),0)),"")</f>
        <v/>
      </c>
      <c r="BJ1480" s="692" t="str">
        <f>IF($A1480&lt;&gt;"",IF(OR(N1480="",N1480=0), 0, AX1480/'Sch 10.1 Rate Design'!$Z$25*INDEX('Sch 10.1 Rate Design'!$G$9:$G$16,MATCH($C1480,'Sch 10.1 Rate Design'!$B$9:$B$16,0))),"")</f>
        <v/>
      </c>
      <c r="BK1480" s="548" t="str">
        <f>IF($A1480&lt;&gt;"",IF(OR(O1480="",O1480=0), 0, AY1480/'Sch 10.1 Rate Design'!$Z$25*INDEX('Sch 10.1 Rate Design'!$G$9:$G$16,MATCH($C1480,'Sch 10.1 Rate Design'!$B$9:$B$16,0))),"")</f>
        <v/>
      </c>
      <c r="BL1480" s="548" t="str">
        <f>IF($A1480&lt;&gt;"",IF(OR(P1480="",P1480=0), 0, AZ1480/'Sch 10.1 Rate Design'!$Z$25*INDEX('Sch 10.1 Rate Design'!$G$9:$G$16,MATCH($C1480,'Sch 10.1 Rate Design'!$B$9:$B$16,0))),"")</f>
        <v/>
      </c>
      <c r="BM1480" s="548" t="str">
        <f>IF($A1480&lt;&gt;"",IF(OR(Q1480="",Q1480=0), 0, BA1480/'Sch 10.1 Rate Design'!$Z$25*INDEX('Sch 10.1 Rate Design'!$G$9:$G$16,MATCH($C1480,'Sch 10.1 Rate Design'!$B$9:$B$16,0))),"")</f>
        <v/>
      </c>
      <c r="BN1480" s="548" t="str">
        <f>IF($A1480&lt;&gt;"",IF(OR(R1480="",R1480=0), 0, BB1480/'Sch 10.1 Rate Design'!$Z$25*INDEX('Sch 10.1 Rate Design'!$G$9:$G$16,MATCH($C1480,'Sch 10.1 Rate Design'!$B$9:$B$16,0))),"")</f>
        <v/>
      </c>
      <c r="BO1480" s="548" t="str">
        <f>IF($A1480&lt;&gt;"",IF(OR(S1480="",S1480=0), 0, BC1480/'Sch 10.1 Rate Design'!$Z$25*INDEX('Sch 10.1 Rate Design'!$G$9:$G$16,MATCH($C1480,'Sch 10.1 Rate Design'!$B$9:$B$16,0))),"")</f>
        <v/>
      </c>
      <c r="BP1480" s="548" t="str">
        <f>IF($A1480&lt;&gt;"",IF(OR(T1480="",T1480=0), 0, BD1480/'Sch 10.1 Rate Design'!$Z$25*INDEX('Sch 10.1 Rate Design'!$G$9:$G$16,MATCH($C1480,'Sch 10.1 Rate Design'!$B$9:$B$16,0))),"")</f>
        <v/>
      </c>
      <c r="BQ1480" s="548" t="str">
        <f>IF($A1480&lt;&gt;"",IF(OR(U1480="",U1480=0), 0, BE1480/'Sch 10.1 Rate Design'!$Z$25*INDEX('Sch 10.1 Rate Design'!$G$9:$G$16,MATCH($C1480,'Sch 10.1 Rate Design'!$B$9:$B$16,0))),"")</f>
        <v/>
      </c>
      <c r="BR1480" s="548" t="str">
        <f>IF($A1480&lt;&gt;"",IF(OR(V1480="",V1480=0), 0, BF1480/'Sch 10.1 Rate Design'!$Z$25*INDEX('Sch 10.1 Rate Design'!$G$9:$G$16,MATCH($C1480,'Sch 10.1 Rate Design'!$B$9:$B$16,0))),"")</f>
        <v/>
      </c>
      <c r="BS1480" s="548" t="str">
        <f>IF($A1480&lt;&gt;"",IF(OR(W1480="",W1480=0), 0, BG1480/'Sch 10.1 Rate Design'!$Z$25*INDEX('Sch 10.1 Rate Design'!$G$9:$G$16,MATCH($C1480,'Sch 10.1 Rate Design'!$B$9:$B$16,0))),"")</f>
        <v/>
      </c>
      <c r="BT1480" s="548" t="str">
        <f>IF($A1480&lt;&gt;"",IF(OR(X1480="",X1480=0), 0, BH1480/'Sch 10.1 Rate Design'!$Z$25*INDEX('Sch 10.1 Rate Design'!$G$9:$G$16,MATCH($C1480,'Sch 10.1 Rate Design'!$B$9:$B$16,0))),"")</f>
        <v/>
      </c>
      <c r="BU1480" s="547" t="str">
        <f>IF($A1480&lt;&gt;"",IF(OR(Y1480="",Y1480=0), 0, BI1480/'Sch 10.1 Rate Design'!$Z$25*INDEX('Sch 10.1 Rate Design'!$G$9:$G$16,MATCH($C1480,'Sch 10.1 Rate Design'!$B$9:$B$16,0))),"")</f>
        <v/>
      </c>
      <c r="BV1480" s="546" t="str">
        <f>IF($A1480&lt;&gt;"",IF(OR(N1480="",N1480=0),0,+IF(N1480&gt;+INDEX('Sch 10.1 Rate Design'!$F$9:$F$16,MATCH($C1480,'Sch 10.1 Rate Design'!$B$9:$B$16,0)),IF(N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N1480-INDEX('Sch 10.1 Rate Design'!$F$9:$F$16,MATCH($C1480,'Sch 10.1 Rate Design'!$B$9:$B$16,0))), 0)),"")</f>
        <v/>
      </c>
      <c r="BW1480" s="324" t="str">
        <f>IF($A1480&lt;&gt;"",IF(OR(O1480="",O1480=0),0,+IF(O1480&gt;+INDEX('Sch 10.1 Rate Design'!$F$9:$F$16,MATCH($C1480,'Sch 10.1 Rate Design'!$B$9:$B$16,0)),IF(O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O1480-INDEX('Sch 10.1 Rate Design'!$F$9:$F$16,MATCH($C1480,'Sch 10.1 Rate Design'!$B$9:$B$16,0))), 0)),"")</f>
        <v/>
      </c>
      <c r="BX1480" s="324" t="str">
        <f>IF($A1480&lt;&gt;"",IF(OR(P1480="",P1480=0),0,+IF(P1480&gt;+INDEX('Sch 10.1 Rate Design'!$F$9:$F$16,MATCH($C1480,'Sch 10.1 Rate Design'!$B$9:$B$16,0)),IF(P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P1480-INDEX('Sch 10.1 Rate Design'!$F$9:$F$16,MATCH($C1480,'Sch 10.1 Rate Design'!$B$9:$B$16,0))), 0)),"")</f>
        <v/>
      </c>
      <c r="BY1480" s="324" t="str">
        <f>IF($A1480&lt;&gt;"",IF(OR(Q1480="",Q1480=0),0,+IF(Q1480&gt;+INDEX('Sch 10.1 Rate Design'!$F$9:$F$16,MATCH($C1480,'Sch 10.1 Rate Design'!$B$9:$B$16,0)),IF(Q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Q1480-INDEX('Sch 10.1 Rate Design'!$F$9:$F$16,MATCH($C1480,'Sch 10.1 Rate Design'!$B$9:$B$16,0))), 0)),"")</f>
        <v/>
      </c>
      <c r="BZ1480" s="324" t="str">
        <f>IF($A1480&lt;&gt;"",IF(OR(R1480="",R1480=0),0,+IF(R1480&gt;+INDEX('Sch 10.1 Rate Design'!$F$9:$F$16,MATCH($C1480,'Sch 10.1 Rate Design'!$B$9:$B$16,0)),IF(R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R1480-INDEX('Sch 10.1 Rate Design'!$F$9:$F$16,MATCH($C1480,'Sch 10.1 Rate Design'!$B$9:$B$16,0))), 0)),"")</f>
        <v/>
      </c>
      <c r="CA1480" s="324" t="str">
        <f>IF($A1480&lt;&gt;"",IF(OR(S1480="",S1480=0),0,+IF(S1480&gt;+INDEX('Sch 10.1 Rate Design'!$F$9:$F$16,MATCH($C1480,'Sch 10.1 Rate Design'!$B$9:$B$16,0)),IF(S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S1480-INDEX('Sch 10.1 Rate Design'!$F$9:$F$16,MATCH($C1480,'Sch 10.1 Rate Design'!$B$9:$B$16,0))), 0)),"")</f>
        <v/>
      </c>
      <c r="CB1480" s="324" t="str">
        <f>IF($A1480&lt;&gt;"",IF(OR(T1480="",T1480=0),0,+IF(T1480&gt;+INDEX('Sch 10.1 Rate Design'!$F$9:$F$16,MATCH($C1480,'Sch 10.1 Rate Design'!$B$9:$B$16,0)),IF(T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T1480-INDEX('Sch 10.1 Rate Design'!$F$9:$F$16,MATCH($C1480,'Sch 10.1 Rate Design'!$B$9:$B$16,0))), 0)),"")</f>
        <v/>
      </c>
      <c r="CC1480" s="324" t="str">
        <f>IF($A1480&lt;&gt;"",IF(OR(U1480="",U1480=0),0,+IF(U1480&gt;+INDEX('Sch 10.1 Rate Design'!$F$9:$F$16,MATCH($C1480,'Sch 10.1 Rate Design'!$B$9:$B$16,0)),IF(U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U1480-INDEX('Sch 10.1 Rate Design'!$F$9:$F$16,MATCH($C1480,'Sch 10.1 Rate Design'!$B$9:$B$16,0))), 0)),"")</f>
        <v/>
      </c>
      <c r="CD1480" s="324" t="str">
        <f>IF($A1480&lt;&gt;"",IF(OR(V1480="",V1480=0),0,+IF(V1480&gt;+INDEX('Sch 10.1 Rate Design'!$F$9:$F$16,MATCH($C1480,'Sch 10.1 Rate Design'!$B$9:$B$16,0)),IF(V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V1480-INDEX('Sch 10.1 Rate Design'!$F$9:$F$16,MATCH($C1480,'Sch 10.1 Rate Design'!$B$9:$B$16,0))), 0)),"")</f>
        <v/>
      </c>
      <c r="CE1480" s="324" t="str">
        <f>IF($A1480&lt;&gt;"",IF(OR(W1480="",W1480=0),0,+IF(W1480&gt;+INDEX('Sch 10.1 Rate Design'!$F$9:$F$16,MATCH($C1480,'Sch 10.1 Rate Design'!$B$9:$B$16,0)),IF(W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W1480-INDEX('Sch 10.1 Rate Design'!$F$9:$F$16,MATCH($C1480,'Sch 10.1 Rate Design'!$B$9:$B$16,0))), 0)),"")</f>
        <v/>
      </c>
      <c r="CF1480" s="324" t="str">
        <f>IF($A1480&lt;&gt;"",IF(OR(X1480="",X1480=0),0,+IF(X1480&gt;+INDEX('Sch 10.1 Rate Design'!$F$9:$F$16,MATCH($C1480,'Sch 10.1 Rate Design'!$B$9:$B$16,0)),IF(X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X1480-INDEX('Sch 10.1 Rate Design'!$F$9:$F$16,MATCH($C1480,'Sch 10.1 Rate Design'!$B$9:$B$16,0))), 0)),"")</f>
        <v/>
      </c>
      <c r="CG1480" s="545" t="str">
        <f>IF($A1480&lt;&gt;"",IF(OR(Y1480="",Y1480=0),0,+IF(Y1480&gt;+INDEX('Sch 10.1 Rate Design'!$F$9:$F$16,MATCH($C1480,'Sch 10.1 Rate Design'!$B$9:$B$16,0)),IF(Y1480&gt;+INDEX('Sch 10.1 Rate Design'!$H$9:$H$16,MATCH($C1480,'Sch 10.1 Rate Design'!$B$9:$B$16,0)),+INDEX('Sch 10.1 Rate Design'!$H$9:$H$16,MATCH($C1480,'Sch 10.1 Rate Design'!$B$9:$B$16,0))-INDEX('Sch 10.1 Rate Design'!$F$9:$F$16,MATCH($C1480,'Sch 10.1 Rate Design'!$B$9:$B$16,0)), Y1480-INDEX('Sch 10.1 Rate Design'!$F$9:$F$16,MATCH($C1480,'Sch 10.1 Rate Design'!$B$9:$B$16,0))), 0)),"")</f>
        <v/>
      </c>
      <c r="CH1480" s="692" t="str">
        <f>IF($A1480&lt;&gt;"",IF(OR(N1480="",N1480=0), 0, BV1480/'Sch 10.1 Rate Design'!$Z$25*INDEX('Sch 10.1 Rate Design'!$I$9:$I$16,MATCH($C1480,'Sch 10.1 Rate Design'!$B$9:$B$16,0))),"")</f>
        <v/>
      </c>
      <c r="CI1480" s="548" t="str">
        <f>IF($A1480&lt;&gt;"",IF(OR(O1480="",O1480=0), 0, BW1480/'Sch 10.1 Rate Design'!$Z$25*INDEX('Sch 10.1 Rate Design'!$I$9:$I$16,MATCH($C1480,'Sch 10.1 Rate Design'!$B$9:$B$16,0))),"")</f>
        <v/>
      </c>
      <c r="CJ1480" s="548" t="str">
        <f>IF($A1480&lt;&gt;"",IF(OR(P1480="",P1480=0), 0, BX1480/'Sch 10.1 Rate Design'!$Z$25*INDEX('Sch 10.1 Rate Design'!$I$9:$I$16,MATCH($C1480,'Sch 10.1 Rate Design'!$B$9:$B$16,0))),"")</f>
        <v/>
      </c>
      <c r="CK1480" s="548" t="str">
        <f>IF($A1480&lt;&gt;"",IF(OR(Q1480="",Q1480=0), 0, BY1480/'Sch 10.1 Rate Design'!$Z$25*INDEX('Sch 10.1 Rate Design'!$I$9:$I$16,MATCH($C1480,'Sch 10.1 Rate Design'!$B$9:$B$16,0))),"")</f>
        <v/>
      </c>
      <c r="CL1480" s="548" t="str">
        <f>IF($A1480&lt;&gt;"",IF(OR(R1480="",R1480=0), 0, BZ1480/'Sch 10.1 Rate Design'!$Z$25*INDEX('Sch 10.1 Rate Design'!$I$9:$I$16,MATCH($C1480,'Sch 10.1 Rate Design'!$B$9:$B$16,0))),"")</f>
        <v/>
      </c>
      <c r="CM1480" s="548" t="str">
        <f>IF($A1480&lt;&gt;"",IF(OR(S1480="",S1480=0), 0, CA1480/'Sch 10.1 Rate Design'!$Z$25*INDEX('Sch 10.1 Rate Design'!$I$9:$I$16,MATCH($C1480,'Sch 10.1 Rate Design'!$B$9:$B$16,0))),"")</f>
        <v/>
      </c>
      <c r="CN1480" s="548" t="str">
        <f>IF($A1480&lt;&gt;"",IF(OR(T1480="",T1480=0), 0, CB1480/'Sch 10.1 Rate Design'!$Z$25*INDEX('Sch 10.1 Rate Design'!$I$9:$I$16,MATCH($C1480,'Sch 10.1 Rate Design'!$B$9:$B$16,0))),"")</f>
        <v/>
      </c>
      <c r="CO1480" s="548" t="str">
        <f>IF($A1480&lt;&gt;"",IF(OR(U1480="",U1480=0), 0, CC1480/'Sch 10.1 Rate Design'!$Z$25*INDEX('Sch 10.1 Rate Design'!$I$9:$I$16,MATCH($C1480,'Sch 10.1 Rate Design'!$B$9:$B$16,0))),"")</f>
        <v/>
      </c>
      <c r="CP1480" s="548" t="str">
        <f>IF($A1480&lt;&gt;"",IF(OR(V1480="",V1480=0), 0, CD1480/'Sch 10.1 Rate Design'!$Z$25*INDEX('Sch 10.1 Rate Design'!$I$9:$I$16,MATCH($C1480,'Sch 10.1 Rate Design'!$B$9:$B$16,0))),"")</f>
        <v/>
      </c>
      <c r="CQ1480" s="548" t="str">
        <f>IF($A1480&lt;&gt;"",IF(OR(W1480="",W1480=0), 0, CE1480/'Sch 10.1 Rate Design'!$Z$25*INDEX('Sch 10.1 Rate Design'!$I$9:$I$16,MATCH($C1480,'Sch 10.1 Rate Design'!$B$9:$B$16,0))),"")</f>
        <v/>
      </c>
      <c r="CR1480" s="548" t="str">
        <f>IF($A1480&lt;&gt;"",IF(OR(X1480="",X1480=0), 0, CF1480/'Sch 10.1 Rate Design'!$Z$25*INDEX('Sch 10.1 Rate Design'!$I$9:$I$16,MATCH($C1480,'Sch 10.1 Rate Design'!$B$9:$B$16,0))),"")</f>
        <v/>
      </c>
      <c r="CS1480" s="547" t="str">
        <f>IF($A1480&lt;&gt;"",IF(OR(Y1480="",Y1480=0), 0, CG1480/'Sch 10.1 Rate Design'!$Z$25*INDEX('Sch 10.1 Rate Design'!$I$9:$I$16,MATCH($C1480,'Sch 10.1 Rate Design'!$B$9:$B$16,0))),"")</f>
        <v/>
      </c>
      <c r="CT1480" s="546" t="str">
        <f>IF($A1480&lt;&gt;"",IF(OR(N1480="",N1480=0),0,IF(N1480&gt;INDEX('Sch 10.1 Rate Design'!$J$9:$J$16,MATCH($C1480,'Sch 10.1 Rate Design'!$B$9:$B$16,0)),N1480-INDEX('Sch 10.1 Rate Design'!$J$9:$J$16,MATCH($C1480,'Sch 10.1 Rate Design'!$B$9:$B$16,0)),0)),"")</f>
        <v/>
      </c>
      <c r="CU1480" s="324" t="str">
        <f>IF($A1480&lt;&gt;"",IF(OR(O1480="",O1480=0),0,IF(O1480&gt;INDEX('Sch 10.1 Rate Design'!$J$9:$J$16,MATCH($C1480,'Sch 10.1 Rate Design'!$B$9:$B$16,0)),O1480-INDEX('Sch 10.1 Rate Design'!$J$9:$J$16,MATCH($C1480,'Sch 10.1 Rate Design'!$B$9:$B$16,0)),0)),"")</f>
        <v/>
      </c>
      <c r="CV1480" s="324" t="str">
        <f>IF($A1480&lt;&gt;"",IF(OR(P1480="",P1480=0),0,IF(P1480&gt;INDEX('Sch 10.1 Rate Design'!$J$9:$J$16,MATCH($C1480,'Sch 10.1 Rate Design'!$B$9:$B$16,0)),P1480-INDEX('Sch 10.1 Rate Design'!$J$9:$J$16,MATCH($C1480,'Sch 10.1 Rate Design'!$B$9:$B$16,0)),0)),"")</f>
        <v/>
      </c>
      <c r="CW1480" s="324" t="str">
        <f>IF($A1480&lt;&gt;"",IF(OR(Q1480="",Q1480=0),0,IF(Q1480&gt;INDEX('Sch 10.1 Rate Design'!$J$9:$J$16,MATCH($C1480,'Sch 10.1 Rate Design'!$B$9:$B$16,0)),Q1480-INDEX('Sch 10.1 Rate Design'!$J$9:$J$16,MATCH($C1480,'Sch 10.1 Rate Design'!$B$9:$B$16,0)),0)),"")</f>
        <v/>
      </c>
      <c r="CX1480" s="324" t="str">
        <f>IF($A1480&lt;&gt;"",IF(OR(R1480="",R1480=0),0,IF(R1480&gt;INDEX('Sch 10.1 Rate Design'!$J$9:$J$16,MATCH($C1480,'Sch 10.1 Rate Design'!$B$9:$B$16,0)),R1480-INDEX('Sch 10.1 Rate Design'!$J$9:$J$16,MATCH($C1480,'Sch 10.1 Rate Design'!$B$9:$B$16,0)),0)),"")</f>
        <v/>
      </c>
      <c r="CY1480" s="324" t="str">
        <f>IF($A1480&lt;&gt;"",IF(OR(S1480="",S1480=0),0,IF(S1480&gt;INDEX('Sch 10.1 Rate Design'!$J$9:$J$16,MATCH($C1480,'Sch 10.1 Rate Design'!$B$9:$B$16,0)),S1480-INDEX('Sch 10.1 Rate Design'!$J$9:$J$16,MATCH($C1480,'Sch 10.1 Rate Design'!$B$9:$B$16,0)),0)),"")</f>
        <v/>
      </c>
      <c r="CZ1480" s="324" t="str">
        <f>IF($A1480&lt;&gt;"",IF(OR(T1480="",T1480=0),0,IF(T1480&gt;INDEX('Sch 10.1 Rate Design'!$J$9:$J$16,MATCH($C1480,'Sch 10.1 Rate Design'!$B$9:$B$16,0)),T1480-INDEX('Sch 10.1 Rate Design'!$J$9:$J$16,MATCH($C1480,'Sch 10.1 Rate Design'!$B$9:$B$16,0)),0)),"")</f>
        <v/>
      </c>
      <c r="DA1480" s="324" t="str">
        <f>IF($A1480&lt;&gt;"",IF(OR(U1480="",U1480=0),0,IF(U1480&gt;INDEX('Sch 10.1 Rate Design'!$J$9:$J$16,MATCH($C1480,'Sch 10.1 Rate Design'!$B$9:$B$16,0)),U1480-INDEX('Sch 10.1 Rate Design'!$J$9:$J$16,MATCH($C1480,'Sch 10.1 Rate Design'!$B$9:$B$16,0)),0)),"")</f>
        <v/>
      </c>
      <c r="DB1480" s="324" t="str">
        <f>IF($A1480&lt;&gt;"",IF(OR(V1480="",V1480=0),0,IF(V1480&gt;INDEX('Sch 10.1 Rate Design'!$J$9:$J$16,MATCH($C1480,'Sch 10.1 Rate Design'!$B$9:$B$16,0)),V1480-INDEX('Sch 10.1 Rate Design'!$J$9:$J$16,MATCH($C1480,'Sch 10.1 Rate Design'!$B$9:$B$16,0)),0)),"")</f>
        <v/>
      </c>
      <c r="DC1480" s="324" t="str">
        <f>IF($A1480&lt;&gt;"",IF(OR(W1480="",W1480=0),0,IF(W1480&gt;INDEX('Sch 10.1 Rate Design'!$J$9:$J$16,MATCH($C1480,'Sch 10.1 Rate Design'!$B$9:$B$16,0)),W1480-INDEX('Sch 10.1 Rate Design'!$J$9:$J$16,MATCH($C1480,'Sch 10.1 Rate Design'!$B$9:$B$16,0)),0)),"")</f>
        <v/>
      </c>
      <c r="DD1480" s="324" t="str">
        <f>IF($A1480&lt;&gt;"",IF(OR(X1480="",X1480=0),0,IF(X1480&gt;INDEX('Sch 10.1 Rate Design'!$J$9:$J$16,MATCH($C1480,'Sch 10.1 Rate Design'!$B$9:$B$16,0)),X1480-INDEX('Sch 10.1 Rate Design'!$J$9:$J$16,MATCH($C1480,'Sch 10.1 Rate Design'!$B$9:$B$16,0)),0)),"")</f>
        <v/>
      </c>
      <c r="DE1480" s="545" t="str">
        <f>IF($A1480&lt;&gt;"",IF(OR(Y1480="",Y1480=0),0,IF(Y1480&gt;INDEX('Sch 10.1 Rate Design'!$J$9:$J$16,MATCH($C1480,'Sch 10.1 Rate Design'!$B$9:$B$16,0)),Y1480-INDEX('Sch 10.1 Rate Design'!$J$9:$J$16,MATCH($C1480,'Sch 10.1 Rate Design'!$B$9:$B$16,0)),0)),"")</f>
        <v/>
      </c>
      <c r="DF1480" s="692" t="str">
        <f>IF($A1480&lt;&gt;"",IF(OR(N1480="",N1480=0), 0, CT1480/'Sch 10.1 Rate Design'!$Z$25*INDEX('Sch 10.1 Rate Design'!$K$9:$K$16,MATCH($C1480,'Sch 10.1 Rate Design'!$B$9:$B$16,0))),"")</f>
        <v/>
      </c>
      <c r="DG1480" s="548" t="str">
        <f>IF($A1480&lt;&gt;"",IF(OR(O1480="",O1480=0), 0, CU1480/'Sch 10.1 Rate Design'!$Z$25*INDEX('Sch 10.1 Rate Design'!$K$9:$K$16,MATCH($C1480,'Sch 10.1 Rate Design'!$B$9:$B$16,0))),"")</f>
        <v/>
      </c>
      <c r="DH1480" s="548" t="str">
        <f>IF($A1480&lt;&gt;"",IF(OR(P1480="",P1480=0), 0, CV1480/'Sch 10.1 Rate Design'!$Z$25*INDEX('Sch 10.1 Rate Design'!$K$9:$K$16,MATCH($C1480,'Sch 10.1 Rate Design'!$B$9:$B$16,0))),"")</f>
        <v/>
      </c>
      <c r="DI1480" s="548" t="str">
        <f>IF($A1480&lt;&gt;"",IF(OR(Q1480="",Q1480=0), 0, CW1480/'Sch 10.1 Rate Design'!$Z$25*INDEX('Sch 10.1 Rate Design'!$K$9:$K$16,MATCH($C1480,'Sch 10.1 Rate Design'!$B$9:$B$16,0))),"")</f>
        <v/>
      </c>
      <c r="DJ1480" s="548" t="str">
        <f>IF($A1480&lt;&gt;"",IF(OR(R1480="",R1480=0), 0, CX1480/'Sch 10.1 Rate Design'!$Z$25*INDEX('Sch 10.1 Rate Design'!$K$9:$K$16,MATCH($C1480,'Sch 10.1 Rate Design'!$B$9:$B$16,0))),"")</f>
        <v/>
      </c>
      <c r="DK1480" s="548" t="str">
        <f>IF($A1480&lt;&gt;"",IF(OR(S1480="",S1480=0), 0, CY1480/'Sch 10.1 Rate Design'!$Z$25*INDEX('Sch 10.1 Rate Design'!$K$9:$K$16,MATCH($C1480,'Sch 10.1 Rate Design'!$B$9:$B$16,0))),"")</f>
        <v/>
      </c>
      <c r="DL1480" s="548" t="str">
        <f>IF($A1480&lt;&gt;"",IF(OR(T1480="",T1480=0), 0, CZ1480/'Sch 10.1 Rate Design'!$Z$25*INDEX('Sch 10.1 Rate Design'!$K$9:$K$16,MATCH($C1480,'Sch 10.1 Rate Design'!$B$9:$B$16,0))),"")</f>
        <v/>
      </c>
      <c r="DM1480" s="548" t="str">
        <f>IF($A1480&lt;&gt;"",IF(OR(U1480="",U1480=0), 0, DA1480/'Sch 10.1 Rate Design'!$Z$25*INDEX('Sch 10.1 Rate Design'!$K$9:$K$16,MATCH($C1480,'Sch 10.1 Rate Design'!$B$9:$B$16,0))),"")</f>
        <v/>
      </c>
      <c r="DN1480" s="548" t="str">
        <f>IF($A1480&lt;&gt;"",IF(OR(V1480="",V1480=0), 0, DB1480/'Sch 10.1 Rate Design'!$Z$25*INDEX('Sch 10.1 Rate Design'!$K$9:$K$16,MATCH($C1480,'Sch 10.1 Rate Design'!$B$9:$B$16,0))),"")</f>
        <v/>
      </c>
      <c r="DO1480" s="548" t="str">
        <f>IF($A1480&lt;&gt;"",IF(OR(W1480="",W1480=0), 0, DC1480/'Sch 10.1 Rate Design'!$Z$25*INDEX('Sch 10.1 Rate Design'!$K$9:$K$16,MATCH($C1480,'Sch 10.1 Rate Design'!$B$9:$B$16,0))),"")</f>
        <v/>
      </c>
      <c r="DP1480" s="548" t="str">
        <f>IF($A1480&lt;&gt;"",IF(OR(X1480="",X1480=0), 0, DD1480/'Sch 10.1 Rate Design'!$Z$25*INDEX('Sch 10.1 Rate Design'!$K$9:$K$16,MATCH($C1480,'Sch 10.1 Rate Design'!$B$9:$B$16,0))),"")</f>
        <v/>
      </c>
      <c r="DQ1480" s="547" t="str">
        <f>IF($A1480&lt;&gt;"",IF(OR(Y1480="",Y1480=0), 0, DE1480/'Sch 10.1 Rate Design'!$Z$25*INDEX('Sch 10.1 Rate Design'!$K$9:$K$16,MATCH($C1480,'Sch 10.1 Rate Design'!$B$9:$B$16,0))),"")</f>
        <v/>
      </c>
      <c r="DR1480" s="546" t="str">
        <f>IF($A1480&lt;&gt;"",IF(OR(N1480="",N1480=0), 0,INDEX('Sch 10.1 Rate Design'!$D$9:$D$16,MATCH($C1480,'Sch 10.1 Rate Design'!$B$9:$B$16,0))),"")</f>
        <v/>
      </c>
      <c r="DS1480" s="324" t="str">
        <f>IF($A1480&lt;&gt;"",IF(OR(O1480="",O1480=0), 0,INDEX('Sch 10.1 Rate Design'!$D$9:$D$16,MATCH($C1480,'Sch 10.1 Rate Design'!$B$9:$B$16,0))),"")</f>
        <v/>
      </c>
      <c r="DT1480" s="324" t="str">
        <f>IF($A1480&lt;&gt;"",IF(OR(P1480="",P1480=0), 0,INDEX('Sch 10.1 Rate Design'!$D$9:$D$16,MATCH($C1480,'Sch 10.1 Rate Design'!$B$9:$B$16,0))),"")</f>
        <v/>
      </c>
      <c r="DU1480" s="324" t="str">
        <f>IF($A1480&lt;&gt;"",IF(OR(Q1480="",Q1480=0), 0,INDEX('Sch 10.1 Rate Design'!$D$9:$D$16,MATCH($C1480,'Sch 10.1 Rate Design'!$B$9:$B$16,0))),"")</f>
        <v/>
      </c>
      <c r="DV1480" s="324" t="str">
        <f>IF($A1480&lt;&gt;"",IF(OR(R1480="",R1480=0), 0,INDEX('Sch 10.1 Rate Design'!$D$9:$D$16,MATCH($C1480,'Sch 10.1 Rate Design'!$B$9:$B$16,0))),"")</f>
        <v/>
      </c>
      <c r="DW1480" s="324" t="str">
        <f>IF($A1480&lt;&gt;"",IF(OR(S1480="",S1480=0), 0,INDEX('Sch 10.1 Rate Design'!$D$9:$D$16,MATCH($C1480,'Sch 10.1 Rate Design'!$B$9:$B$16,0))),"")</f>
        <v/>
      </c>
      <c r="DX1480" s="324" t="str">
        <f>IF($A1480&lt;&gt;"",IF(OR(T1480="",T1480=0), 0,INDEX('Sch 10.1 Rate Design'!$D$9:$D$16,MATCH($C1480,'Sch 10.1 Rate Design'!$B$9:$B$16,0))),"")</f>
        <v/>
      </c>
      <c r="DY1480" s="324" t="str">
        <f>IF($A1480&lt;&gt;"",IF(OR(U1480="",U1480=0), 0,INDEX('Sch 10.1 Rate Design'!$D$9:$D$16,MATCH($C1480,'Sch 10.1 Rate Design'!$B$9:$B$16,0))),"")</f>
        <v/>
      </c>
      <c r="DZ1480" s="324" t="str">
        <f>IF($A1480&lt;&gt;"",IF(OR(V1480="",V1480=0), 0,INDEX('Sch 10.1 Rate Design'!$D$9:$D$16,MATCH($C1480,'Sch 10.1 Rate Design'!$B$9:$B$16,0))),"")</f>
        <v/>
      </c>
      <c r="EA1480" s="324" t="str">
        <f>IF($A1480&lt;&gt;"",IF(OR(W1480="",W1480=0), 0,INDEX('Sch 10.1 Rate Design'!$D$9:$D$16,MATCH($C1480,'Sch 10.1 Rate Design'!$B$9:$B$16,0))),"")</f>
        <v/>
      </c>
      <c r="EB1480" s="324" t="str">
        <f>IF($A1480&lt;&gt;"",IF(OR(X1480="",X1480=0), 0,INDEX('Sch 10.1 Rate Design'!$D$9:$D$16,MATCH($C1480,'Sch 10.1 Rate Design'!$B$9:$B$16,0))),"")</f>
        <v/>
      </c>
      <c r="EC1480" s="545" t="str">
        <f>IF($A1480&lt;&gt;"",IF(OR(Y1480="",Y1480=0), 0,INDEX('Sch 10.1 Rate Design'!$D$9:$D$16,MATCH($C1480,'Sch 10.1 Rate Design'!$B$9:$B$16,0))),"")</f>
        <v/>
      </c>
      <c r="ED1480" s="546"/>
      <c r="EE1480" s="324"/>
      <c r="EF1480" s="324"/>
      <c r="EG1480" s="324"/>
      <c r="EH1480" s="324"/>
      <c r="EI1480" s="324"/>
      <c r="EJ1480" s="324"/>
      <c r="EK1480" s="324"/>
      <c r="EL1480" s="324"/>
      <c r="EM1480" s="324"/>
      <c r="EN1480" s="324"/>
      <c r="EO1480" s="545"/>
      <c r="EP1480" s="324"/>
    </row>
    <row r="1481" spans="1:146" x14ac:dyDescent="0.2">
      <c r="A1481" s="324" t="str">
        <f>IF(Inputs!AO1477&lt;&gt;"",Inputs!AO1477,"")</f>
        <v/>
      </c>
      <c r="B1481" s="324" t="str">
        <f t="shared" si="302"/>
        <v/>
      </c>
      <c r="C1481" s="727" t="str">
        <f>IF($A1481&lt;&gt;"",Inputs!AN1477,"")</f>
        <v/>
      </c>
      <c r="D1481" s="549" t="str">
        <f t="shared" si="295"/>
        <v/>
      </c>
      <c r="E1481" s="549" t="str">
        <f t="shared" si="296"/>
        <v/>
      </c>
      <c r="F1481" s="324" t="str">
        <f t="shared" si="304"/>
        <v/>
      </c>
      <c r="G1481" s="324" t="str">
        <f t="shared" si="297"/>
        <v/>
      </c>
      <c r="H1481" s="790">
        <f t="shared" si="298"/>
        <v>0</v>
      </c>
      <c r="I1481" s="790">
        <f t="shared" si="299"/>
        <v>0</v>
      </c>
      <c r="J1481" s="790">
        <f t="shared" si="300"/>
        <v>0</v>
      </c>
      <c r="K1481" s="790">
        <f t="shared" si="301"/>
        <v>0</v>
      </c>
      <c r="L1481" s="787" t="str">
        <f>IF($A1481&lt;&gt;"",INDEX(Inputs!$AP1477:$BA1477,,MATCH('Sch 10.2 Rate Data'!X$7,Inputs!$AP$4:$BA$4,0)),"")</f>
        <v/>
      </c>
      <c r="M1481" s="787" t="str">
        <f>IF($A1481&lt;&gt;"",INDEX(Inputs!$AP1477:$BA1477,,MATCH('Sch 10.2 Rate Data'!Y$7,Inputs!$AP$4:$BA$4,0)),"")</f>
        <v/>
      </c>
      <c r="N1481" s="546" t="str">
        <f>IF($A1481&lt;&gt;"",INDEX(Inputs!$AP1477:$BA1477,,MATCH('Sch 10.2 Rate Data'!N$7,Inputs!$AP$4:$BA$4,0)),"")</f>
        <v/>
      </c>
      <c r="O1481" s="324" t="str">
        <f>IF($A1481&lt;&gt;"",INDEX(Inputs!$AP1477:$BA1477,,MATCH('Sch 10.2 Rate Data'!O$7,Inputs!$AP$4:$BA$4,0)),"")</f>
        <v/>
      </c>
      <c r="P1481" s="324" t="str">
        <f>IF($A1481&lt;&gt;"",INDEX(Inputs!$AP1477:$BA1477,,MATCH('Sch 10.2 Rate Data'!P$7,Inputs!$AP$4:$BA$4,0)),"")</f>
        <v/>
      </c>
      <c r="Q1481" s="324" t="str">
        <f>IF($A1481&lt;&gt;"",INDEX(Inputs!$AP1477:$BA1477,,MATCH('Sch 10.2 Rate Data'!Q$7,Inputs!$AP$4:$BA$4,0)),"")</f>
        <v/>
      </c>
      <c r="R1481" s="324" t="str">
        <f>IF($A1481&lt;&gt;"",INDEX(Inputs!$AP1477:$BA1477,,MATCH('Sch 10.2 Rate Data'!R$7,Inputs!$AP$4:$BA$4,0)),"")</f>
        <v/>
      </c>
      <c r="S1481" s="324" t="str">
        <f>IF($A1481&lt;&gt;"",INDEX(Inputs!$AP1477:$BA1477,,MATCH('Sch 10.2 Rate Data'!S$7,Inputs!$AP$4:$BA$4,0)),"")</f>
        <v/>
      </c>
      <c r="T1481" s="324" t="str">
        <f>IF($A1481&lt;&gt;"",INDEX(Inputs!$AP1477:$BA1477,,MATCH('Sch 10.2 Rate Data'!T$7,Inputs!$AP$4:$BA$4,0)),"")</f>
        <v/>
      </c>
      <c r="U1481" s="324" t="str">
        <f>IF($A1481&lt;&gt;"",INDEX(Inputs!$AP1477:$BA1477,,MATCH('Sch 10.2 Rate Data'!U$7,Inputs!$AP$4:$BA$4,0)),"")</f>
        <v/>
      </c>
      <c r="V1481" s="324" t="str">
        <f>IF($A1481&lt;&gt;"",INDEX(Inputs!$AP1477:$BA1477,,MATCH('Sch 10.2 Rate Data'!V$7,Inputs!$AP$4:$BA$4,0)),"")</f>
        <v/>
      </c>
      <c r="W1481" s="324" t="str">
        <f>IF($A1481&lt;&gt;"",INDEX(Inputs!$AP1477:$BA1477,,MATCH('Sch 10.2 Rate Data'!W$7,Inputs!$AP$4:$BA$4,0)),"")</f>
        <v/>
      </c>
      <c r="X1481" s="324" t="str">
        <f>IF($A1481&lt;&gt;"",INDEX(Inputs!$AP1477:$BA1477,,MATCH('Sch 10.2 Rate Data'!X$7,Inputs!$AP$4:$BA$4,0)),"")</f>
        <v/>
      </c>
      <c r="Y1481" s="545" t="str">
        <f>IF($A1481&lt;&gt;"",INDEX(Inputs!$AP1477:$BA1477,,MATCH('Sch 10.2 Rate Data'!Y$7,Inputs!$AP$4:$BA$4,0)),"")</f>
        <v/>
      </c>
      <c r="Z1481" s="692" t="str">
        <f t="shared" si="305"/>
        <v/>
      </c>
      <c r="AA1481" s="548" t="str">
        <f t="shared" si="305"/>
        <v/>
      </c>
      <c r="AB1481" s="548" t="str">
        <f t="shared" si="305"/>
        <v/>
      </c>
      <c r="AC1481" s="548" t="str">
        <f t="shared" si="305"/>
        <v/>
      </c>
      <c r="AD1481" s="548" t="str">
        <f t="shared" si="305"/>
        <v/>
      </c>
      <c r="AE1481" s="548" t="str">
        <f t="shared" si="305"/>
        <v/>
      </c>
      <c r="AF1481" s="548" t="str">
        <f t="shared" si="303"/>
        <v/>
      </c>
      <c r="AG1481" s="548" t="str">
        <f t="shared" si="303"/>
        <v/>
      </c>
      <c r="AH1481" s="548" t="str">
        <f t="shared" si="303"/>
        <v/>
      </c>
      <c r="AI1481" s="548" t="str">
        <f t="shared" si="303"/>
        <v/>
      </c>
      <c r="AJ1481" s="548" t="str">
        <f t="shared" si="303"/>
        <v/>
      </c>
      <c r="AK1481" s="547" t="str">
        <f t="shared" si="303"/>
        <v/>
      </c>
      <c r="AL1481" s="692" t="str">
        <f>IF($A1481&lt;&gt;"",IF(OR(N1481="",N1481=0), 0, INDEX('Sch 10.1 Rate Design'!$E$9:$E$16,MATCH($C1481,'Sch 10.1 Rate Design'!$B$9:$B$16,0))),"")</f>
        <v/>
      </c>
      <c r="AM1481" s="548" t="str">
        <f>IF($A1481&lt;&gt;"",IF(OR(O1481="",O1481=0), 0, INDEX('Sch 10.1 Rate Design'!$E$9:$E$16,MATCH($C1481,'Sch 10.1 Rate Design'!$B$9:$B$16,0))),"")</f>
        <v/>
      </c>
      <c r="AN1481" s="548" t="str">
        <f>IF($A1481&lt;&gt;"",IF(OR(P1481="",P1481=0), 0, INDEX('Sch 10.1 Rate Design'!$E$9:$E$16,MATCH($C1481,'Sch 10.1 Rate Design'!$B$9:$B$16,0))),"")</f>
        <v/>
      </c>
      <c r="AO1481" s="548" t="str">
        <f>IF($A1481&lt;&gt;"",IF(OR(Q1481="",Q1481=0), 0, INDEX('Sch 10.1 Rate Design'!$E$9:$E$16,MATCH($C1481,'Sch 10.1 Rate Design'!$B$9:$B$16,0))),"")</f>
        <v/>
      </c>
      <c r="AP1481" s="548" t="str">
        <f>IF($A1481&lt;&gt;"",IF(OR(R1481="",R1481=0), 0, INDEX('Sch 10.1 Rate Design'!$E$9:$E$16,MATCH($C1481,'Sch 10.1 Rate Design'!$B$9:$B$16,0))),"")</f>
        <v/>
      </c>
      <c r="AQ1481" s="548" t="str">
        <f>IF($A1481&lt;&gt;"",IF(OR(S1481="",S1481=0), 0, INDEX('Sch 10.1 Rate Design'!$E$9:$E$16,MATCH($C1481,'Sch 10.1 Rate Design'!$B$9:$B$16,0))),"")</f>
        <v/>
      </c>
      <c r="AR1481" s="548" t="str">
        <f>IF($A1481&lt;&gt;"",IF(OR(T1481="",T1481=0), 0, INDEX('Sch 10.1 Rate Design'!$E$9:$E$16,MATCH($C1481,'Sch 10.1 Rate Design'!$B$9:$B$16,0))),"")</f>
        <v/>
      </c>
      <c r="AS1481" s="548" t="str">
        <f>IF($A1481&lt;&gt;"",IF(OR(U1481="",U1481=0), 0, INDEX('Sch 10.1 Rate Design'!$E$9:$E$16,MATCH($C1481,'Sch 10.1 Rate Design'!$B$9:$B$16,0))),"")</f>
        <v/>
      </c>
      <c r="AT1481" s="548" t="str">
        <f>IF($A1481&lt;&gt;"",IF(OR(V1481="",V1481=0), 0, INDEX('Sch 10.1 Rate Design'!$E$9:$E$16,MATCH($C1481,'Sch 10.1 Rate Design'!$B$9:$B$16,0))),"")</f>
        <v/>
      </c>
      <c r="AU1481" s="548" t="str">
        <f>IF($A1481&lt;&gt;"",IF(OR(W1481="",W1481=0), 0, INDEX('Sch 10.1 Rate Design'!$E$9:$E$16,MATCH($C1481,'Sch 10.1 Rate Design'!$B$9:$B$16,0))),"")</f>
        <v/>
      </c>
      <c r="AV1481" s="548" t="str">
        <f>IF($A1481&lt;&gt;"",IF(OR(X1481="",X1481=0), 0, INDEX('Sch 10.1 Rate Design'!$E$9:$E$16,MATCH($C1481,'Sch 10.1 Rate Design'!$B$9:$B$16,0))),"")</f>
        <v/>
      </c>
      <c r="AW1481" s="547" t="str">
        <f>IF($A1481&lt;&gt;"",IF(OR(Y1481="",Y1481=0), 0, INDEX('Sch 10.1 Rate Design'!$E$9:$E$16,MATCH($C1481,'Sch 10.1 Rate Design'!$B$9:$B$16,0))),"")</f>
        <v/>
      </c>
      <c r="AX1481" s="546" t="str">
        <f>IF($A1481&lt;&gt;"",IF(OR(N1481="",N1481=0),0,+IF(N1481&gt;+INDEX('Sch 10.1 Rate Design'!$D$9:$D$16,MATCH($C1481,'Sch 10.1 Rate Design'!$B$9:$B$16,0)),IF(N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N1481-INDEX('Sch 10.1 Rate Design'!$D$9:$D$16,MATCH($C1481,'Sch 10.1 Rate Design'!$B$9:$B$16,0))),0)),"")</f>
        <v/>
      </c>
      <c r="AY1481" s="324" t="str">
        <f>IF($A1481&lt;&gt;"",IF(OR(O1481="",O1481=0),0,+IF(O1481&gt;+INDEX('Sch 10.1 Rate Design'!$D$9:$D$16,MATCH($C1481,'Sch 10.1 Rate Design'!$B$9:$B$16,0)),IF(O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O1481-INDEX('Sch 10.1 Rate Design'!$D$9:$D$16,MATCH($C1481,'Sch 10.1 Rate Design'!$B$9:$B$16,0))),0)),"")</f>
        <v/>
      </c>
      <c r="AZ1481" s="324" t="str">
        <f>IF($A1481&lt;&gt;"",IF(OR(P1481="",P1481=0),0,+IF(P1481&gt;+INDEX('Sch 10.1 Rate Design'!$D$9:$D$16,MATCH($C1481,'Sch 10.1 Rate Design'!$B$9:$B$16,0)),IF(P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P1481-INDEX('Sch 10.1 Rate Design'!$D$9:$D$16,MATCH($C1481,'Sch 10.1 Rate Design'!$B$9:$B$16,0))),0)),"")</f>
        <v/>
      </c>
      <c r="BA1481" s="324" t="str">
        <f>IF($A1481&lt;&gt;"",IF(OR(Q1481="",Q1481=0),0,+IF(Q1481&gt;+INDEX('Sch 10.1 Rate Design'!$D$9:$D$16,MATCH($C1481,'Sch 10.1 Rate Design'!$B$9:$B$16,0)),IF(Q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Q1481-INDEX('Sch 10.1 Rate Design'!$D$9:$D$16,MATCH($C1481,'Sch 10.1 Rate Design'!$B$9:$B$16,0))),0)),"")</f>
        <v/>
      </c>
      <c r="BB1481" s="324" t="str">
        <f>IF($A1481&lt;&gt;"",IF(OR(R1481="",R1481=0),0,+IF(R1481&gt;+INDEX('Sch 10.1 Rate Design'!$D$9:$D$16,MATCH($C1481,'Sch 10.1 Rate Design'!$B$9:$B$16,0)),IF(R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R1481-INDEX('Sch 10.1 Rate Design'!$D$9:$D$16,MATCH($C1481,'Sch 10.1 Rate Design'!$B$9:$B$16,0))),0)),"")</f>
        <v/>
      </c>
      <c r="BC1481" s="324" t="str">
        <f>IF($A1481&lt;&gt;"",IF(OR(S1481="",S1481=0),0,+IF(S1481&gt;+INDEX('Sch 10.1 Rate Design'!$D$9:$D$16,MATCH($C1481,'Sch 10.1 Rate Design'!$B$9:$B$16,0)),IF(S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S1481-INDEX('Sch 10.1 Rate Design'!$D$9:$D$16,MATCH($C1481,'Sch 10.1 Rate Design'!$B$9:$B$16,0))),0)),"")</f>
        <v/>
      </c>
      <c r="BD1481" s="324" t="str">
        <f>IF($A1481&lt;&gt;"",IF(OR(T1481="",T1481=0),0,+IF(T1481&gt;+INDEX('Sch 10.1 Rate Design'!$D$9:$D$16,MATCH($C1481,'Sch 10.1 Rate Design'!$B$9:$B$16,0)),IF(T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T1481-INDEX('Sch 10.1 Rate Design'!$D$9:$D$16,MATCH($C1481,'Sch 10.1 Rate Design'!$B$9:$B$16,0))),0)),"")</f>
        <v/>
      </c>
      <c r="BE1481" s="324" t="str">
        <f>IF($A1481&lt;&gt;"",IF(OR(U1481="",U1481=0),0,+IF(U1481&gt;+INDEX('Sch 10.1 Rate Design'!$D$9:$D$16,MATCH($C1481,'Sch 10.1 Rate Design'!$B$9:$B$16,0)),IF(U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U1481-INDEX('Sch 10.1 Rate Design'!$D$9:$D$16,MATCH($C1481,'Sch 10.1 Rate Design'!$B$9:$B$16,0))),0)),"")</f>
        <v/>
      </c>
      <c r="BF1481" s="324" t="str">
        <f>IF($A1481&lt;&gt;"",IF(OR(V1481="",V1481=0),0,+IF(V1481&gt;+INDEX('Sch 10.1 Rate Design'!$D$9:$D$16,MATCH($C1481,'Sch 10.1 Rate Design'!$B$9:$B$16,0)),IF(V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V1481-INDEX('Sch 10.1 Rate Design'!$D$9:$D$16,MATCH($C1481,'Sch 10.1 Rate Design'!$B$9:$B$16,0))),0)),"")</f>
        <v/>
      </c>
      <c r="BG1481" s="324" t="str">
        <f>IF($A1481&lt;&gt;"",IF(OR(W1481="",W1481=0),0,+IF(W1481&gt;+INDEX('Sch 10.1 Rate Design'!$D$9:$D$16,MATCH($C1481,'Sch 10.1 Rate Design'!$B$9:$B$16,0)),IF(W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W1481-INDEX('Sch 10.1 Rate Design'!$D$9:$D$16,MATCH($C1481,'Sch 10.1 Rate Design'!$B$9:$B$16,0))),0)),"")</f>
        <v/>
      </c>
      <c r="BH1481" s="324" t="str">
        <f>IF($A1481&lt;&gt;"",IF(OR(X1481="",X1481=0),0,+IF(X1481&gt;+INDEX('Sch 10.1 Rate Design'!$D$9:$D$16,MATCH($C1481,'Sch 10.1 Rate Design'!$B$9:$B$16,0)),IF(X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X1481-INDEX('Sch 10.1 Rate Design'!$D$9:$D$16,MATCH($C1481,'Sch 10.1 Rate Design'!$B$9:$B$16,0))),0)),"")</f>
        <v/>
      </c>
      <c r="BI1481" s="545" t="str">
        <f>IF($A1481&lt;&gt;"",IF(OR(Y1481="",Y1481=0),0,+IF(Y1481&gt;+INDEX('Sch 10.1 Rate Design'!$D$9:$D$16,MATCH($C1481,'Sch 10.1 Rate Design'!$B$9:$B$16,0)),IF(Y1481&gt;+INDEX('Sch 10.1 Rate Design'!$F$9:$F$16,MATCH($C1481,'Sch 10.1 Rate Design'!$B$9:$B$16,0)),+INDEX('Sch 10.1 Rate Design'!$F$9:$F$16,MATCH($C1481,'Sch 10.1 Rate Design'!$B$9:$B$16,0))-INDEX('Sch 10.1 Rate Design'!$D$9:$D$16,MATCH($C1481,'Sch 10.1 Rate Design'!$B$9:$B$16,0)), Y1481-INDEX('Sch 10.1 Rate Design'!$D$9:$D$16,MATCH($C1481,'Sch 10.1 Rate Design'!$B$9:$B$16,0))),0)),"")</f>
        <v/>
      </c>
      <c r="BJ1481" s="692" t="str">
        <f>IF($A1481&lt;&gt;"",IF(OR(N1481="",N1481=0), 0, AX1481/'Sch 10.1 Rate Design'!$Z$25*INDEX('Sch 10.1 Rate Design'!$G$9:$G$16,MATCH($C1481,'Sch 10.1 Rate Design'!$B$9:$B$16,0))),"")</f>
        <v/>
      </c>
      <c r="BK1481" s="548" t="str">
        <f>IF($A1481&lt;&gt;"",IF(OR(O1481="",O1481=0), 0, AY1481/'Sch 10.1 Rate Design'!$Z$25*INDEX('Sch 10.1 Rate Design'!$G$9:$G$16,MATCH($C1481,'Sch 10.1 Rate Design'!$B$9:$B$16,0))),"")</f>
        <v/>
      </c>
      <c r="BL1481" s="548" t="str">
        <f>IF($A1481&lt;&gt;"",IF(OR(P1481="",P1481=0), 0, AZ1481/'Sch 10.1 Rate Design'!$Z$25*INDEX('Sch 10.1 Rate Design'!$G$9:$G$16,MATCH($C1481,'Sch 10.1 Rate Design'!$B$9:$B$16,0))),"")</f>
        <v/>
      </c>
      <c r="BM1481" s="548" t="str">
        <f>IF($A1481&lt;&gt;"",IF(OR(Q1481="",Q1481=0), 0, BA1481/'Sch 10.1 Rate Design'!$Z$25*INDEX('Sch 10.1 Rate Design'!$G$9:$G$16,MATCH($C1481,'Sch 10.1 Rate Design'!$B$9:$B$16,0))),"")</f>
        <v/>
      </c>
      <c r="BN1481" s="548" t="str">
        <f>IF($A1481&lt;&gt;"",IF(OR(R1481="",R1481=0), 0, BB1481/'Sch 10.1 Rate Design'!$Z$25*INDEX('Sch 10.1 Rate Design'!$G$9:$G$16,MATCH($C1481,'Sch 10.1 Rate Design'!$B$9:$B$16,0))),"")</f>
        <v/>
      </c>
      <c r="BO1481" s="548" t="str">
        <f>IF($A1481&lt;&gt;"",IF(OR(S1481="",S1481=0), 0, BC1481/'Sch 10.1 Rate Design'!$Z$25*INDEX('Sch 10.1 Rate Design'!$G$9:$G$16,MATCH($C1481,'Sch 10.1 Rate Design'!$B$9:$B$16,0))),"")</f>
        <v/>
      </c>
      <c r="BP1481" s="548" t="str">
        <f>IF($A1481&lt;&gt;"",IF(OR(T1481="",T1481=0), 0, BD1481/'Sch 10.1 Rate Design'!$Z$25*INDEX('Sch 10.1 Rate Design'!$G$9:$G$16,MATCH($C1481,'Sch 10.1 Rate Design'!$B$9:$B$16,0))),"")</f>
        <v/>
      </c>
      <c r="BQ1481" s="548" t="str">
        <f>IF($A1481&lt;&gt;"",IF(OR(U1481="",U1481=0), 0, BE1481/'Sch 10.1 Rate Design'!$Z$25*INDEX('Sch 10.1 Rate Design'!$G$9:$G$16,MATCH($C1481,'Sch 10.1 Rate Design'!$B$9:$B$16,0))),"")</f>
        <v/>
      </c>
      <c r="BR1481" s="548" t="str">
        <f>IF($A1481&lt;&gt;"",IF(OR(V1481="",V1481=0), 0, BF1481/'Sch 10.1 Rate Design'!$Z$25*INDEX('Sch 10.1 Rate Design'!$G$9:$G$16,MATCH($C1481,'Sch 10.1 Rate Design'!$B$9:$B$16,0))),"")</f>
        <v/>
      </c>
      <c r="BS1481" s="548" t="str">
        <f>IF($A1481&lt;&gt;"",IF(OR(W1481="",W1481=0), 0, BG1481/'Sch 10.1 Rate Design'!$Z$25*INDEX('Sch 10.1 Rate Design'!$G$9:$G$16,MATCH($C1481,'Sch 10.1 Rate Design'!$B$9:$B$16,0))),"")</f>
        <v/>
      </c>
      <c r="BT1481" s="548" t="str">
        <f>IF($A1481&lt;&gt;"",IF(OR(X1481="",X1481=0), 0, BH1481/'Sch 10.1 Rate Design'!$Z$25*INDEX('Sch 10.1 Rate Design'!$G$9:$G$16,MATCH($C1481,'Sch 10.1 Rate Design'!$B$9:$B$16,0))),"")</f>
        <v/>
      </c>
      <c r="BU1481" s="547" t="str">
        <f>IF($A1481&lt;&gt;"",IF(OR(Y1481="",Y1481=0), 0, BI1481/'Sch 10.1 Rate Design'!$Z$25*INDEX('Sch 10.1 Rate Design'!$G$9:$G$16,MATCH($C1481,'Sch 10.1 Rate Design'!$B$9:$B$16,0))),"")</f>
        <v/>
      </c>
      <c r="BV1481" s="546" t="str">
        <f>IF($A1481&lt;&gt;"",IF(OR(N1481="",N1481=0),0,+IF(N1481&gt;+INDEX('Sch 10.1 Rate Design'!$F$9:$F$16,MATCH($C1481,'Sch 10.1 Rate Design'!$B$9:$B$16,0)),IF(N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N1481-INDEX('Sch 10.1 Rate Design'!$F$9:$F$16,MATCH($C1481,'Sch 10.1 Rate Design'!$B$9:$B$16,0))), 0)),"")</f>
        <v/>
      </c>
      <c r="BW1481" s="324" t="str">
        <f>IF($A1481&lt;&gt;"",IF(OR(O1481="",O1481=0),0,+IF(O1481&gt;+INDEX('Sch 10.1 Rate Design'!$F$9:$F$16,MATCH($C1481,'Sch 10.1 Rate Design'!$B$9:$B$16,0)),IF(O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O1481-INDEX('Sch 10.1 Rate Design'!$F$9:$F$16,MATCH($C1481,'Sch 10.1 Rate Design'!$B$9:$B$16,0))), 0)),"")</f>
        <v/>
      </c>
      <c r="BX1481" s="324" t="str">
        <f>IF($A1481&lt;&gt;"",IF(OR(P1481="",P1481=0),0,+IF(P1481&gt;+INDEX('Sch 10.1 Rate Design'!$F$9:$F$16,MATCH($C1481,'Sch 10.1 Rate Design'!$B$9:$B$16,0)),IF(P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P1481-INDEX('Sch 10.1 Rate Design'!$F$9:$F$16,MATCH($C1481,'Sch 10.1 Rate Design'!$B$9:$B$16,0))), 0)),"")</f>
        <v/>
      </c>
      <c r="BY1481" s="324" t="str">
        <f>IF($A1481&lt;&gt;"",IF(OR(Q1481="",Q1481=0),0,+IF(Q1481&gt;+INDEX('Sch 10.1 Rate Design'!$F$9:$F$16,MATCH($C1481,'Sch 10.1 Rate Design'!$B$9:$B$16,0)),IF(Q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Q1481-INDEX('Sch 10.1 Rate Design'!$F$9:$F$16,MATCH($C1481,'Sch 10.1 Rate Design'!$B$9:$B$16,0))), 0)),"")</f>
        <v/>
      </c>
      <c r="BZ1481" s="324" t="str">
        <f>IF($A1481&lt;&gt;"",IF(OR(R1481="",R1481=0),0,+IF(R1481&gt;+INDEX('Sch 10.1 Rate Design'!$F$9:$F$16,MATCH($C1481,'Sch 10.1 Rate Design'!$B$9:$B$16,0)),IF(R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R1481-INDEX('Sch 10.1 Rate Design'!$F$9:$F$16,MATCH($C1481,'Sch 10.1 Rate Design'!$B$9:$B$16,0))), 0)),"")</f>
        <v/>
      </c>
      <c r="CA1481" s="324" t="str">
        <f>IF($A1481&lt;&gt;"",IF(OR(S1481="",S1481=0),0,+IF(S1481&gt;+INDEX('Sch 10.1 Rate Design'!$F$9:$F$16,MATCH($C1481,'Sch 10.1 Rate Design'!$B$9:$B$16,0)),IF(S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S1481-INDEX('Sch 10.1 Rate Design'!$F$9:$F$16,MATCH($C1481,'Sch 10.1 Rate Design'!$B$9:$B$16,0))), 0)),"")</f>
        <v/>
      </c>
      <c r="CB1481" s="324" t="str">
        <f>IF($A1481&lt;&gt;"",IF(OR(T1481="",T1481=0),0,+IF(T1481&gt;+INDEX('Sch 10.1 Rate Design'!$F$9:$F$16,MATCH($C1481,'Sch 10.1 Rate Design'!$B$9:$B$16,0)),IF(T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T1481-INDEX('Sch 10.1 Rate Design'!$F$9:$F$16,MATCH($C1481,'Sch 10.1 Rate Design'!$B$9:$B$16,0))), 0)),"")</f>
        <v/>
      </c>
      <c r="CC1481" s="324" t="str">
        <f>IF($A1481&lt;&gt;"",IF(OR(U1481="",U1481=0),0,+IF(U1481&gt;+INDEX('Sch 10.1 Rate Design'!$F$9:$F$16,MATCH($C1481,'Sch 10.1 Rate Design'!$B$9:$B$16,0)),IF(U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U1481-INDEX('Sch 10.1 Rate Design'!$F$9:$F$16,MATCH($C1481,'Sch 10.1 Rate Design'!$B$9:$B$16,0))), 0)),"")</f>
        <v/>
      </c>
      <c r="CD1481" s="324" t="str">
        <f>IF($A1481&lt;&gt;"",IF(OR(V1481="",V1481=0),0,+IF(V1481&gt;+INDEX('Sch 10.1 Rate Design'!$F$9:$F$16,MATCH($C1481,'Sch 10.1 Rate Design'!$B$9:$B$16,0)),IF(V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V1481-INDEX('Sch 10.1 Rate Design'!$F$9:$F$16,MATCH($C1481,'Sch 10.1 Rate Design'!$B$9:$B$16,0))), 0)),"")</f>
        <v/>
      </c>
      <c r="CE1481" s="324" t="str">
        <f>IF($A1481&lt;&gt;"",IF(OR(W1481="",W1481=0),0,+IF(W1481&gt;+INDEX('Sch 10.1 Rate Design'!$F$9:$F$16,MATCH($C1481,'Sch 10.1 Rate Design'!$B$9:$B$16,0)),IF(W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W1481-INDEX('Sch 10.1 Rate Design'!$F$9:$F$16,MATCH($C1481,'Sch 10.1 Rate Design'!$B$9:$B$16,0))), 0)),"")</f>
        <v/>
      </c>
      <c r="CF1481" s="324" t="str">
        <f>IF($A1481&lt;&gt;"",IF(OR(X1481="",X1481=0),0,+IF(X1481&gt;+INDEX('Sch 10.1 Rate Design'!$F$9:$F$16,MATCH($C1481,'Sch 10.1 Rate Design'!$B$9:$B$16,0)),IF(X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X1481-INDEX('Sch 10.1 Rate Design'!$F$9:$F$16,MATCH($C1481,'Sch 10.1 Rate Design'!$B$9:$B$16,0))), 0)),"")</f>
        <v/>
      </c>
      <c r="CG1481" s="545" t="str">
        <f>IF($A1481&lt;&gt;"",IF(OR(Y1481="",Y1481=0),0,+IF(Y1481&gt;+INDEX('Sch 10.1 Rate Design'!$F$9:$F$16,MATCH($C1481,'Sch 10.1 Rate Design'!$B$9:$B$16,0)),IF(Y1481&gt;+INDEX('Sch 10.1 Rate Design'!$H$9:$H$16,MATCH($C1481,'Sch 10.1 Rate Design'!$B$9:$B$16,0)),+INDEX('Sch 10.1 Rate Design'!$H$9:$H$16,MATCH($C1481,'Sch 10.1 Rate Design'!$B$9:$B$16,0))-INDEX('Sch 10.1 Rate Design'!$F$9:$F$16,MATCH($C1481,'Sch 10.1 Rate Design'!$B$9:$B$16,0)), Y1481-INDEX('Sch 10.1 Rate Design'!$F$9:$F$16,MATCH($C1481,'Sch 10.1 Rate Design'!$B$9:$B$16,0))), 0)),"")</f>
        <v/>
      </c>
      <c r="CH1481" s="692" t="str">
        <f>IF($A1481&lt;&gt;"",IF(OR(N1481="",N1481=0), 0, BV1481/'Sch 10.1 Rate Design'!$Z$25*INDEX('Sch 10.1 Rate Design'!$I$9:$I$16,MATCH($C1481,'Sch 10.1 Rate Design'!$B$9:$B$16,0))),"")</f>
        <v/>
      </c>
      <c r="CI1481" s="548" t="str">
        <f>IF($A1481&lt;&gt;"",IF(OR(O1481="",O1481=0), 0, BW1481/'Sch 10.1 Rate Design'!$Z$25*INDEX('Sch 10.1 Rate Design'!$I$9:$I$16,MATCH($C1481,'Sch 10.1 Rate Design'!$B$9:$B$16,0))),"")</f>
        <v/>
      </c>
      <c r="CJ1481" s="548" t="str">
        <f>IF($A1481&lt;&gt;"",IF(OR(P1481="",P1481=0), 0, BX1481/'Sch 10.1 Rate Design'!$Z$25*INDEX('Sch 10.1 Rate Design'!$I$9:$I$16,MATCH($C1481,'Sch 10.1 Rate Design'!$B$9:$B$16,0))),"")</f>
        <v/>
      </c>
      <c r="CK1481" s="548" t="str">
        <f>IF($A1481&lt;&gt;"",IF(OR(Q1481="",Q1481=0), 0, BY1481/'Sch 10.1 Rate Design'!$Z$25*INDEX('Sch 10.1 Rate Design'!$I$9:$I$16,MATCH($C1481,'Sch 10.1 Rate Design'!$B$9:$B$16,0))),"")</f>
        <v/>
      </c>
      <c r="CL1481" s="548" t="str">
        <f>IF($A1481&lt;&gt;"",IF(OR(R1481="",R1481=0), 0, BZ1481/'Sch 10.1 Rate Design'!$Z$25*INDEX('Sch 10.1 Rate Design'!$I$9:$I$16,MATCH($C1481,'Sch 10.1 Rate Design'!$B$9:$B$16,0))),"")</f>
        <v/>
      </c>
      <c r="CM1481" s="548" t="str">
        <f>IF($A1481&lt;&gt;"",IF(OR(S1481="",S1481=0), 0, CA1481/'Sch 10.1 Rate Design'!$Z$25*INDEX('Sch 10.1 Rate Design'!$I$9:$I$16,MATCH($C1481,'Sch 10.1 Rate Design'!$B$9:$B$16,0))),"")</f>
        <v/>
      </c>
      <c r="CN1481" s="548" t="str">
        <f>IF($A1481&lt;&gt;"",IF(OR(T1481="",T1481=0), 0, CB1481/'Sch 10.1 Rate Design'!$Z$25*INDEX('Sch 10.1 Rate Design'!$I$9:$I$16,MATCH($C1481,'Sch 10.1 Rate Design'!$B$9:$B$16,0))),"")</f>
        <v/>
      </c>
      <c r="CO1481" s="548" t="str">
        <f>IF($A1481&lt;&gt;"",IF(OR(U1481="",U1481=0), 0, CC1481/'Sch 10.1 Rate Design'!$Z$25*INDEX('Sch 10.1 Rate Design'!$I$9:$I$16,MATCH($C1481,'Sch 10.1 Rate Design'!$B$9:$B$16,0))),"")</f>
        <v/>
      </c>
      <c r="CP1481" s="548" t="str">
        <f>IF($A1481&lt;&gt;"",IF(OR(V1481="",V1481=0), 0, CD1481/'Sch 10.1 Rate Design'!$Z$25*INDEX('Sch 10.1 Rate Design'!$I$9:$I$16,MATCH($C1481,'Sch 10.1 Rate Design'!$B$9:$B$16,0))),"")</f>
        <v/>
      </c>
      <c r="CQ1481" s="548" t="str">
        <f>IF($A1481&lt;&gt;"",IF(OR(W1481="",W1481=0), 0, CE1481/'Sch 10.1 Rate Design'!$Z$25*INDEX('Sch 10.1 Rate Design'!$I$9:$I$16,MATCH($C1481,'Sch 10.1 Rate Design'!$B$9:$B$16,0))),"")</f>
        <v/>
      </c>
      <c r="CR1481" s="548" t="str">
        <f>IF($A1481&lt;&gt;"",IF(OR(X1481="",X1481=0), 0, CF1481/'Sch 10.1 Rate Design'!$Z$25*INDEX('Sch 10.1 Rate Design'!$I$9:$I$16,MATCH($C1481,'Sch 10.1 Rate Design'!$B$9:$B$16,0))),"")</f>
        <v/>
      </c>
      <c r="CS1481" s="547" t="str">
        <f>IF($A1481&lt;&gt;"",IF(OR(Y1481="",Y1481=0), 0, CG1481/'Sch 10.1 Rate Design'!$Z$25*INDEX('Sch 10.1 Rate Design'!$I$9:$I$16,MATCH($C1481,'Sch 10.1 Rate Design'!$B$9:$B$16,0))),"")</f>
        <v/>
      </c>
      <c r="CT1481" s="546" t="str">
        <f>IF($A1481&lt;&gt;"",IF(OR(N1481="",N1481=0),0,IF(N1481&gt;INDEX('Sch 10.1 Rate Design'!$J$9:$J$16,MATCH($C1481,'Sch 10.1 Rate Design'!$B$9:$B$16,0)),N1481-INDEX('Sch 10.1 Rate Design'!$J$9:$J$16,MATCH($C1481,'Sch 10.1 Rate Design'!$B$9:$B$16,0)),0)),"")</f>
        <v/>
      </c>
      <c r="CU1481" s="324" t="str">
        <f>IF($A1481&lt;&gt;"",IF(OR(O1481="",O1481=0),0,IF(O1481&gt;INDEX('Sch 10.1 Rate Design'!$J$9:$J$16,MATCH($C1481,'Sch 10.1 Rate Design'!$B$9:$B$16,0)),O1481-INDEX('Sch 10.1 Rate Design'!$J$9:$J$16,MATCH($C1481,'Sch 10.1 Rate Design'!$B$9:$B$16,0)),0)),"")</f>
        <v/>
      </c>
      <c r="CV1481" s="324" t="str">
        <f>IF($A1481&lt;&gt;"",IF(OR(P1481="",P1481=0),0,IF(P1481&gt;INDEX('Sch 10.1 Rate Design'!$J$9:$J$16,MATCH($C1481,'Sch 10.1 Rate Design'!$B$9:$B$16,0)),P1481-INDEX('Sch 10.1 Rate Design'!$J$9:$J$16,MATCH($C1481,'Sch 10.1 Rate Design'!$B$9:$B$16,0)),0)),"")</f>
        <v/>
      </c>
      <c r="CW1481" s="324" t="str">
        <f>IF($A1481&lt;&gt;"",IF(OR(Q1481="",Q1481=0),0,IF(Q1481&gt;INDEX('Sch 10.1 Rate Design'!$J$9:$J$16,MATCH($C1481,'Sch 10.1 Rate Design'!$B$9:$B$16,0)),Q1481-INDEX('Sch 10.1 Rate Design'!$J$9:$J$16,MATCH($C1481,'Sch 10.1 Rate Design'!$B$9:$B$16,0)),0)),"")</f>
        <v/>
      </c>
      <c r="CX1481" s="324" t="str">
        <f>IF($A1481&lt;&gt;"",IF(OR(R1481="",R1481=0),0,IF(R1481&gt;INDEX('Sch 10.1 Rate Design'!$J$9:$J$16,MATCH($C1481,'Sch 10.1 Rate Design'!$B$9:$B$16,0)),R1481-INDEX('Sch 10.1 Rate Design'!$J$9:$J$16,MATCH($C1481,'Sch 10.1 Rate Design'!$B$9:$B$16,0)),0)),"")</f>
        <v/>
      </c>
      <c r="CY1481" s="324" t="str">
        <f>IF($A1481&lt;&gt;"",IF(OR(S1481="",S1481=0),0,IF(S1481&gt;INDEX('Sch 10.1 Rate Design'!$J$9:$J$16,MATCH($C1481,'Sch 10.1 Rate Design'!$B$9:$B$16,0)),S1481-INDEX('Sch 10.1 Rate Design'!$J$9:$J$16,MATCH($C1481,'Sch 10.1 Rate Design'!$B$9:$B$16,0)),0)),"")</f>
        <v/>
      </c>
      <c r="CZ1481" s="324" t="str">
        <f>IF($A1481&lt;&gt;"",IF(OR(T1481="",T1481=0),0,IF(T1481&gt;INDEX('Sch 10.1 Rate Design'!$J$9:$J$16,MATCH($C1481,'Sch 10.1 Rate Design'!$B$9:$B$16,0)),T1481-INDEX('Sch 10.1 Rate Design'!$J$9:$J$16,MATCH($C1481,'Sch 10.1 Rate Design'!$B$9:$B$16,0)),0)),"")</f>
        <v/>
      </c>
      <c r="DA1481" s="324" t="str">
        <f>IF($A1481&lt;&gt;"",IF(OR(U1481="",U1481=0),0,IF(U1481&gt;INDEX('Sch 10.1 Rate Design'!$J$9:$J$16,MATCH($C1481,'Sch 10.1 Rate Design'!$B$9:$B$16,0)),U1481-INDEX('Sch 10.1 Rate Design'!$J$9:$J$16,MATCH($C1481,'Sch 10.1 Rate Design'!$B$9:$B$16,0)),0)),"")</f>
        <v/>
      </c>
      <c r="DB1481" s="324" t="str">
        <f>IF($A1481&lt;&gt;"",IF(OR(V1481="",V1481=0),0,IF(V1481&gt;INDEX('Sch 10.1 Rate Design'!$J$9:$J$16,MATCH($C1481,'Sch 10.1 Rate Design'!$B$9:$B$16,0)),V1481-INDEX('Sch 10.1 Rate Design'!$J$9:$J$16,MATCH($C1481,'Sch 10.1 Rate Design'!$B$9:$B$16,0)),0)),"")</f>
        <v/>
      </c>
      <c r="DC1481" s="324" t="str">
        <f>IF($A1481&lt;&gt;"",IF(OR(W1481="",W1481=0),0,IF(W1481&gt;INDEX('Sch 10.1 Rate Design'!$J$9:$J$16,MATCH($C1481,'Sch 10.1 Rate Design'!$B$9:$B$16,0)),W1481-INDEX('Sch 10.1 Rate Design'!$J$9:$J$16,MATCH($C1481,'Sch 10.1 Rate Design'!$B$9:$B$16,0)),0)),"")</f>
        <v/>
      </c>
      <c r="DD1481" s="324" t="str">
        <f>IF($A1481&lt;&gt;"",IF(OR(X1481="",X1481=0),0,IF(X1481&gt;INDEX('Sch 10.1 Rate Design'!$J$9:$J$16,MATCH($C1481,'Sch 10.1 Rate Design'!$B$9:$B$16,0)),X1481-INDEX('Sch 10.1 Rate Design'!$J$9:$J$16,MATCH($C1481,'Sch 10.1 Rate Design'!$B$9:$B$16,0)),0)),"")</f>
        <v/>
      </c>
      <c r="DE1481" s="545" t="str">
        <f>IF($A1481&lt;&gt;"",IF(OR(Y1481="",Y1481=0),0,IF(Y1481&gt;INDEX('Sch 10.1 Rate Design'!$J$9:$J$16,MATCH($C1481,'Sch 10.1 Rate Design'!$B$9:$B$16,0)),Y1481-INDEX('Sch 10.1 Rate Design'!$J$9:$J$16,MATCH($C1481,'Sch 10.1 Rate Design'!$B$9:$B$16,0)),0)),"")</f>
        <v/>
      </c>
      <c r="DF1481" s="692" t="str">
        <f>IF($A1481&lt;&gt;"",IF(OR(N1481="",N1481=0), 0, CT1481/'Sch 10.1 Rate Design'!$Z$25*INDEX('Sch 10.1 Rate Design'!$K$9:$K$16,MATCH($C1481,'Sch 10.1 Rate Design'!$B$9:$B$16,0))),"")</f>
        <v/>
      </c>
      <c r="DG1481" s="548" t="str">
        <f>IF($A1481&lt;&gt;"",IF(OR(O1481="",O1481=0), 0, CU1481/'Sch 10.1 Rate Design'!$Z$25*INDEX('Sch 10.1 Rate Design'!$K$9:$K$16,MATCH($C1481,'Sch 10.1 Rate Design'!$B$9:$B$16,0))),"")</f>
        <v/>
      </c>
      <c r="DH1481" s="548" t="str">
        <f>IF($A1481&lt;&gt;"",IF(OR(P1481="",P1481=0), 0, CV1481/'Sch 10.1 Rate Design'!$Z$25*INDEX('Sch 10.1 Rate Design'!$K$9:$K$16,MATCH($C1481,'Sch 10.1 Rate Design'!$B$9:$B$16,0))),"")</f>
        <v/>
      </c>
      <c r="DI1481" s="548" t="str">
        <f>IF($A1481&lt;&gt;"",IF(OR(Q1481="",Q1481=0), 0, CW1481/'Sch 10.1 Rate Design'!$Z$25*INDEX('Sch 10.1 Rate Design'!$K$9:$K$16,MATCH($C1481,'Sch 10.1 Rate Design'!$B$9:$B$16,0))),"")</f>
        <v/>
      </c>
      <c r="DJ1481" s="548" t="str">
        <f>IF($A1481&lt;&gt;"",IF(OR(R1481="",R1481=0), 0, CX1481/'Sch 10.1 Rate Design'!$Z$25*INDEX('Sch 10.1 Rate Design'!$K$9:$K$16,MATCH($C1481,'Sch 10.1 Rate Design'!$B$9:$B$16,0))),"")</f>
        <v/>
      </c>
      <c r="DK1481" s="548" t="str">
        <f>IF($A1481&lt;&gt;"",IF(OR(S1481="",S1481=0), 0, CY1481/'Sch 10.1 Rate Design'!$Z$25*INDEX('Sch 10.1 Rate Design'!$K$9:$K$16,MATCH($C1481,'Sch 10.1 Rate Design'!$B$9:$B$16,0))),"")</f>
        <v/>
      </c>
      <c r="DL1481" s="548" t="str">
        <f>IF($A1481&lt;&gt;"",IF(OR(T1481="",T1481=0), 0, CZ1481/'Sch 10.1 Rate Design'!$Z$25*INDEX('Sch 10.1 Rate Design'!$K$9:$K$16,MATCH($C1481,'Sch 10.1 Rate Design'!$B$9:$B$16,0))),"")</f>
        <v/>
      </c>
      <c r="DM1481" s="548" t="str">
        <f>IF($A1481&lt;&gt;"",IF(OR(U1481="",U1481=0), 0, DA1481/'Sch 10.1 Rate Design'!$Z$25*INDEX('Sch 10.1 Rate Design'!$K$9:$K$16,MATCH($C1481,'Sch 10.1 Rate Design'!$B$9:$B$16,0))),"")</f>
        <v/>
      </c>
      <c r="DN1481" s="548" t="str">
        <f>IF($A1481&lt;&gt;"",IF(OR(V1481="",V1481=0), 0, DB1481/'Sch 10.1 Rate Design'!$Z$25*INDEX('Sch 10.1 Rate Design'!$K$9:$K$16,MATCH($C1481,'Sch 10.1 Rate Design'!$B$9:$B$16,0))),"")</f>
        <v/>
      </c>
      <c r="DO1481" s="548" t="str">
        <f>IF($A1481&lt;&gt;"",IF(OR(W1481="",W1481=0), 0, DC1481/'Sch 10.1 Rate Design'!$Z$25*INDEX('Sch 10.1 Rate Design'!$K$9:$K$16,MATCH($C1481,'Sch 10.1 Rate Design'!$B$9:$B$16,0))),"")</f>
        <v/>
      </c>
      <c r="DP1481" s="548" t="str">
        <f>IF($A1481&lt;&gt;"",IF(OR(X1481="",X1481=0), 0, DD1481/'Sch 10.1 Rate Design'!$Z$25*INDEX('Sch 10.1 Rate Design'!$K$9:$K$16,MATCH($C1481,'Sch 10.1 Rate Design'!$B$9:$B$16,0))),"")</f>
        <v/>
      </c>
      <c r="DQ1481" s="547" t="str">
        <f>IF($A1481&lt;&gt;"",IF(OR(Y1481="",Y1481=0), 0, DE1481/'Sch 10.1 Rate Design'!$Z$25*INDEX('Sch 10.1 Rate Design'!$K$9:$K$16,MATCH($C1481,'Sch 10.1 Rate Design'!$B$9:$B$16,0))),"")</f>
        <v/>
      </c>
      <c r="DR1481" s="546" t="str">
        <f>IF($A1481&lt;&gt;"",IF(OR(N1481="",N1481=0), 0,INDEX('Sch 10.1 Rate Design'!$D$9:$D$16,MATCH($C1481,'Sch 10.1 Rate Design'!$B$9:$B$16,0))),"")</f>
        <v/>
      </c>
      <c r="DS1481" s="324" t="str">
        <f>IF($A1481&lt;&gt;"",IF(OR(O1481="",O1481=0), 0,INDEX('Sch 10.1 Rate Design'!$D$9:$D$16,MATCH($C1481,'Sch 10.1 Rate Design'!$B$9:$B$16,0))),"")</f>
        <v/>
      </c>
      <c r="DT1481" s="324" t="str">
        <f>IF($A1481&lt;&gt;"",IF(OR(P1481="",P1481=0), 0,INDEX('Sch 10.1 Rate Design'!$D$9:$D$16,MATCH($C1481,'Sch 10.1 Rate Design'!$B$9:$B$16,0))),"")</f>
        <v/>
      </c>
      <c r="DU1481" s="324" t="str">
        <f>IF($A1481&lt;&gt;"",IF(OR(Q1481="",Q1481=0), 0,INDEX('Sch 10.1 Rate Design'!$D$9:$D$16,MATCH($C1481,'Sch 10.1 Rate Design'!$B$9:$B$16,0))),"")</f>
        <v/>
      </c>
      <c r="DV1481" s="324" t="str">
        <f>IF($A1481&lt;&gt;"",IF(OR(R1481="",R1481=0), 0,INDEX('Sch 10.1 Rate Design'!$D$9:$D$16,MATCH($C1481,'Sch 10.1 Rate Design'!$B$9:$B$16,0))),"")</f>
        <v/>
      </c>
      <c r="DW1481" s="324" t="str">
        <f>IF($A1481&lt;&gt;"",IF(OR(S1481="",S1481=0), 0,INDEX('Sch 10.1 Rate Design'!$D$9:$D$16,MATCH($C1481,'Sch 10.1 Rate Design'!$B$9:$B$16,0))),"")</f>
        <v/>
      </c>
      <c r="DX1481" s="324" t="str">
        <f>IF($A1481&lt;&gt;"",IF(OR(T1481="",T1481=0), 0,INDEX('Sch 10.1 Rate Design'!$D$9:$D$16,MATCH($C1481,'Sch 10.1 Rate Design'!$B$9:$B$16,0))),"")</f>
        <v/>
      </c>
      <c r="DY1481" s="324" t="str">
        <f>IF($A1481&lt;&gt;"",IF(OR(U1481="",U1481=0), 0,INDEX('Sch 10.1 Rate Design'!$D$9:$D$16,MATCH($C1481,'Sch 10.1 Rate Design'!$B$9:$B$16,0))),"")</f>
        <v/>
      </c>
      <c r="DZ1481" s="324" t="str">
        <f>IF($A1481&lt;&gt;"",IF(OR(V1481="",V1481=0), 0,INDEX('Sch 10.1 Rate Design'!$D$9:$D$16,MATCH($C1481,'Sch 10.1 Rate Design'!$B$9:$B$16,0))),"")</f>
        <v/>
      </c>
      <c r="EA1481" s="324" t="str">
        <f>IF($A1481&lt;&gt;"",IF(OR(W1481="",W1481=0), 0,INDEX('Sch 10.1 Rate Design'!$D$9:$D$16,MATCH($C1481,'Sch 10.1 Rate Design'!$B$9:$B$16,0))),"")</f>
        <v/>
      </c>
      <c r="EB1481" s="324" t="str">
        <f>IF($A1481&lt;&gt;"",IF(OR(X1481="",X1481=0), 0,INDEX('Sch 10.1 Rate Design'!$D$9:$D$16,MATCH($C1481,'Sch 10.1 Rate Design'!$B$9:$B$16,0))),"")</f>
        <v/>
      </c>
      <c r="EC1481" s="545" t="str">
        <f>IF($A1481&lt;&gt;"",IF(OR(Y1481="",Y1481=0), 0,INDEX('Sch 10.1 Rate Design'!$D$9:$D$16,MATCH($C1481,'Sch 10.1 Rate Design'!$B$9:$B$16,0))),"")</f>
        <v/>
      </c>
      <c r="ED1481" s="546"/>
      <c r="EE1481" s="324"/>
      <c r="EF1481" s="324"/>
      <c r="EG1481" s="324"/>
      <c r="EH1481" s="324"/>
      <c r="EI1481" s="324"/>
      <c r="EJ1481" s="324"/>
      <c r="EK1481" s="324"/>
      <c r="EL1481" s="324"/>
      <c r="EM1481" s="324"/>
      <c r="EN1481" s="324"/>
      <c r="EO1481" s="545"/>
      <c r="EP1481" s="324"/>
    </row>
    <row r="1482" spans="1:146" x14ac:dyDescent="0.2">
      <c r="A1482" s="324" t="str">
        <f>IF(Inputs!AO1478&lt;&gt;"",Inputs!AO1478,"")</f>
        <v/>
      </c>
      <c r="B1482" s="324" t="str">
        <f t="shared" si="302"/>
        <v/>
      </c>
      <c r="C1482" s="727" t="str">
        <f>IF($A1482&lt;&gt;"",Inputs!AN1478,"")</f>
        <v/>
      </c>
      <c r="D1482" s="549" t="str">
        <f t="shared" si="295"/>
        <v/>
      </c>
      <c r="E1482" s="549" t="str">
        <f t="shared" si="296"/>
        <v/>
      </c>
      <c r="F1482" s="324" t="str">
        <f t="shared" si="304"/>
        <v/>
      </c>
      <c r="G1482" s="324" t="str">
        <f t="shared" si="297"/>
        <v/>
      </c>
      <c r="H1482" s="790">
        <f t="shared" si="298"/>
        <v>0</v>
      </c>
      <c r="I1482" s="790">
        <f t="shared" si="299"/>
        <v>0</v>
      </c>
      <c r="J1482" s="790">
        <f t="shared" si="300"/>
        <v>0</v>
      </c>
      <c r="K1482" s="790">
        <f t="shared" si="301"/>
        <v>0</v>
      </c>
      <c r="L1482" s="787" t="str">
        <f>IF($A1482&lt;&gt;"",INDEX(Inputs!$AP1478:$BA1478,,MATCH('Sch 10.2 Rate Data'!X$7,Inputs!$AP$4:$BA$4,0)),"")</f>
        <v/>
      </c>
      <c r="M1482" s="787" t="str">
        <f>IF($A1482&lt;&gt;"",INDEX(Inputs!$AP1478:$BA1478,,MATCH('Sch 10.2 Rate Data'!Y$7,Inputs!$AP$4:$BA$4,0)),"")</f>
        <v/>
      </c>
      <c r="N1482" s="546" t="str">
        <f>IF($A1482&lt;&gt;"",INDEX(Inputs!$AP1478:$BA1478,,MATCH('Sch 10.2 Rate Data'!N$7,Inputs!$AP$4:$BA$4,0)),"")</f>
        <v/>
      </c>
      <c r="O1482" s="324" t="str">
        <f>IF($A1482&lt;&gt;"",INDEX(Inputs!$AP1478:$BA1478,,MATCH('Sch 10.2 Rate Data'!O$7,Inputs!$AP$4:$BA$4,0)),"")</f>
        <v/>
      </c>
      <c r="P1482" s="324" t="str">
        <f>IF($A1482&lt;&gt;"",INDEX(Inputs!$AP1478:$BA1478,,MATCH('Sch 10.2 Rate Data'!P$7,Inputs!$AP$4:$BA$4,0)),"")</f>
        <v/>
      </c>
      <c r="Q1482" s="324" t="str">
        <f>IF($A1482&lt;&gt;"",INDEX(Inputs!$AP1478:$BA1478,,MATCH('Sch 10.2 Rate Data'!Q$7,Inputs!$AP$4:$BA$4,0)),"")</f>
        <v/>
      </c>
      <c r="R1482" s="324" t="str">
        <f>IF($A1482&lt;&gt;"",INDEX(Inputs!$AP1478:$BA1478,,MATCH('Sch 10.2 Rate Data'!R$7,Inputs!$AP$4:$BA$4,0)),"")</f>
        <v/>
      </c>
      <c r="S1482" s="324" t="str">
        <f>IF($A1482&lt;&gt;"",INDEX(Inputs!$AP1478:$BA1478,,MATCH('Sch 10.2 Rate Data'!S$7,Inputs!$AP$4:$BA$4,0)),"")</f>
        <v/>
      </c>
      <c r="T1482" s="324" t="str">
        <f>IF($A1482&lt;&gt;"",INDEX(Inputs!$AP1478:$BA1478,,MATCH('Sch 10.2 Rate Data'!T$7,Inputs!$AP$4:$BA$4,0)),"")</f>
        <v/>
      </c>
      <c r="U1482" s="324" t="str">
        <f>IF($A1482&lt;&gt;"",INDEX(Inputs!$AP1478:$BA1478,,MATCH('Sch 10.2 Rate Data'!U$7,Inputs!$AP$4:$BA$4,0)),"")</f>
        <v/>
      </c>
      <c r="V1482" s="324" t="str">
        <f>IF($A1482&lt;&gt;"",INDEX(Inputs!$AP1478:$BA1478,,MATCH('Sch 10.2 Rate Data'!V$7,Inputs!$AP$4:$BA$4,0)),"")</f>
        <v/>
      </c>
      <c r="W1482" s="324" t="str">
        <f>IF($A1482&lt;&gt;"",INDEX(Inputs!$AP1478:$BA1478,,MATCH('Sch 10.2 Rate Data'!W$7,Inputs!$AP$4:$BA$4,0)),"")</f>
        <v/>
      </c>
      <c r="X1482" s="324" t="str">
        <f>IF($A1482&lt;&gt;"",INDEX(Inputs!$AP1478:$BA1478,,MATCH('Sch 10.2 Rate Data'!X$7,Inputs!$AP$4:$BA$4,0)),"")</f>
        <v/>
      </c>
      <c r="Y1482" s="545" t="str">
        <f>IF($A1482&lt;&gt;"",INDEX(Inputs!$AP1478:$BA1478,,MATCH('Sch 10.2 Rate Data'!Y$7,Inputs!$AP$4:$BA$4,0)),"")</f>
        <v/>
      </c>
      <c r="Z1482" s="692" t="str">
        <f t="shared" si="305"/>
        <v/>
      </c>
      <c r="AA1482" s="548" t="str">
        <f t="shared" si="305"/>
        <v/>
      </c>
      <c r="AB1482" s="548" t="str">
        <f t="shared" si="305"/>
        <v/>
      </c>
      <c r="AC1482" s="548" t="str">
        <f t="shared" si="305"/>
        <v/>
      </c>
      <c r="AD1482" s="548" t="str">
        <f t="shared" si="305"/>
        <v/>
      </c>
      <c r="AE1482" s="548" t="str">
        <f t="shared" si="305"/>
        <v/>
      </c>
      <c r="AF1482" s="548" t="str">
        <f t="shared" si="303"/>
        <v/>
      </c>
      <c r="AG1482" s="548" t="str">
        <f t="shared" si="303"/>
        <v/>
      </c>
      <c r="AH1482" s="548" t="str">
        <f t="shared" si="303"/>
        <v/>
      </c>
      <c r="AI1482" s="548" t="str">
        <f t="shared" si="303"/>
        <v/>
      </c>
      <c r="AJ1482" s="548" t="str">
        <f t="shared" si="303"/>
        <v/>
      </c>
      <c r="AK1482" s="547" t="str">
        <f t="shared" si="303"/>
        <v/>
      </c>
      <c r="AL1482" s="692" t="str">
        <f>IF($A1482&lt;&gt;"",IF(OR(N1482="",N1482=0), 0, INDEX('Sch 10.1 Rate Design'!$E$9:$E$16,MATCH($C1482,'Sch 10.1 Rate Design'!$B$9:$B$16,0))),"")</f>
        <v/>
      </c>
      <c r="AM1482" s="548" t="str">
        <f>IF($A1482&lt;&gt;"",IF(OR(O1482="",O1482=0), 0, INDEX('Sch 10.1 Rate Design'!$E$9:$E$16,MATCH($C1482,'Sch 10.1 Rate Design'!$B$9:$B$16,0))),"")</f>
        <v/>
      </c>
      <c r="AN1482" s="548" t="str">
        <f>IF($A1482&lt;&gt;"",IF(OR(P1482="",P1482=0), 0, INDEX('Sch 10.1 Rate Design'!$E$9:$E$16,MATCH($C1482,'Sch 10.1 Rate Design'!$B$9:$B$16,0))),"")</f>
        <v/>
      </c>
      <c r="AO1482" s="548" t="str">
        <f>IF($A1482&lt;&gt;"",IF(OR(Q1482="",Q1482=0), 0, INDEX('Sch 10.1 Rate Design'!$E$9:$E$16,MATCH($C1482,'Sch 10.1 Rate Design'!$B$9:$B$16,0))),"")</f>
        <v/>
      </c>
      <c r="AP1482" s="548" t="str">
        <f>IF($A1482&lt;&gt;"",IF(OR(R1482="",R1482=0), 0, INDEX('Sch 10.1 Rate Design'!$E$9:$E$16,MATCH($C1482,'Sch 10.1 Rate Design'!$B$9:$B$16,0))),"")</f>
        <v/>
      </c>
      <c r="AQ1482" s="548" t="str">
        <f>IF($A1482&lt;&gt;"",IF(OR(S1482="",S1482=0), 0, INDEX('Sch 10.1 Rate Design'!$E$9:$E$16,MATCH($C1482,'Sch 10.1 Rate Design'!$B$9:$B$16,0))),"")</f>
        <v/>
      </c>
      <c r="AR1482" s="548" t="str">
        <f>IF($A1482&lt;&gt;"",IF(OR(T1482="",T1482=0), 0, INDEX('Sch 10.1 Rate Design'!$E$9:$E$16,MATCH($C1482,'Sch 10.1 Rate Design'!$B$9:$B$16,0))),"")</f>
        <v/>
      </c>
      <c r="AS1482" s="548" t="str">
        <f>IF($A1482&lt;&gt;"",IF(OR(U1482="",U1482=0), 0, INDEX('Sch 10.1 Rate Design'!$E$9:$E$16,MATCH($C1482,'Sch 10.1 Rate Design'!$B$9:$B$16,0))),"")</f>
        <v/>
      </c>
      <c r="AT1482" s="548" t="str">
        <f>IF($A1482&lt;&gt;"",IF(OR(V1482="",V1482=0), 0, INDEX('Sch 10.1 Rate Design'!$E$9:$E$16,MATCH($C1482,'Sch 10.1 Rate Design'!$B$9:$B$16,0))),"")</f>
        <v/>
      </c>
      <c r="AU1482" s="548" t="str">
        <f>IF($A1482&lt;&gt;"",IF(OR(W1482="",W1482=0), 0, INDEX('Sch 10.1 Rate Design'!$E$9:$E$16,MATCH($C1482,'Sch 10.1 Rate Design'!$B$9:$B$16,0))),"")</f>
        <v/>
      </c>
      <c r="AV1482" s="548" t="str">
        <f>IF($A1482&lt;&gt;"",IF(OR(X1482="",X1482=0), 0, INDEX('Sch 10.1 Rate Design'!$E$9:$E$16,MATCH($C1482,'Sch 10.1 Rate Design'!$B$9:$B$16,0))),"")</f>
        <v/>
      </c>
      <c r="AW1482" s="547" t="str">
        <f>IF($A1482&lt;&gt;"",IF(OR(Y1482="",Y1482=0), 0, INDEX('Sch 10.1 Rate Design'!$E$9:$E$16,MATCH($C1482,'Sch 10.1 Rate Design'!$B$9:$B$16,0))),"")</f>
        <v/>
      </c>
      <c r="AX1482" s="546" t="str">
        <f>IF($A1482&lt;&gt;"",IF(OR(N1482="",N1482=0),0,+IF(N1482&gt;+INDEX('Sch 10.1 Rate Design'!$D$9:$D$16,MATCH($C1482,'Sch 10.1 Rate Design'!$B$9:$B$16,0)),IF(N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N1482-INDEX('Sch 10.1 Rate Design'!$D$9:$D$16,MATCH($C1482,'Sch 10.1 Rate Design'!$B$9:$B$16,0))),0)),"")</f>
        <v/>
      </c>
      <c r="AY1482" s="324" t="str">
        <f>IF($A1482&lt;&gt;"",IF(OR(O1482="",O1482=0),0,+IF(O1482&gt;+INDEX('Sch 10.1 Rate Design'!$D$9:$D$16,MATCH($C1482,'Sch 10.1 Rate Design'!$B$9:$B$16,0)),IF(O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O1482-INDEX('Sch 10.1 Rate Design'!$D$9:$D$16,MATCH($C1482,'Sch 10.1 Rate Design'!$B$9:$B$16,0))),0)),"")</f>
        <v/>
      </c>
      <c r="AZ1482" s="324" t="str">
        <f>IF($A1482&lt;&gt;"",IF(OR(P1482="",P1482=0),0,+IF(P1482&gt;+INDEX('Sch 10.1 Rate Design'!$D$9:$D$16,MATCH($C1482,'Sch 10.1 Rate Design'!$B$9:$B$16,0)),IF(P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P1482-INDEX('Sch 10.1 Rate Design'!$D$9:$D$16,MATCH($C1482,'Sch 10.1 Rate Design'!$B$9:$B$16,0))),0)),"")</f>
        <v/>
      </c>
      <c r="BA1482" s="324" t="str">
        <f>IF($A1482&lt;&gt;"",IF(OR(Q1482="",Q1482=0),0,+IF(Q1482&gt;+INDEX('Sch 10.1 Rate Design'!$D$9:$D$16,MATCH($C1482,'Sch 10.1 Rate Design'!$B$9:$B$16,0)),IF(Q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Q1482-INDEX('Sch 10.1 Rate Design'!$D$9:$D$16,MATCH($C1482,'Sch 10.1 Rate Design'!$B$9:$B$16,0))),0)),"")</f>
        <v/>
      </c>
      <c r="BB1482" s="324" t="str">
        <f>IF($A1482&lt;&gt;"",IF(OR(R1482="",R1482=0),0,+IF(R1482&gt;+INDEX('Sch 10.1 Rate Design'!$D$9:$D$16,MATCH($C1482,'Sch 10.1 Rate Design'!$B$9:$B$16,0)),IF(R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R1482-INDEX('Sch 10.1 Rate Design'!$D$9:$D$16,MATCH($C1482,'Sch 10.1 Rate Design'!$B$9:$B$16,0))),0)),"")</f>
        <v/>
      </c>
      <c r="BC1482" s="324" t="str">
        <f>IF($A1482&lt;&gt;"",IF(OR(S1482="",S1482=0),0,+IF(S1482&gt;+INDEX('Sch 10.1 Rate Design'!$D$9:$D$16,MATCH($C1482,'Sch 10.1 Rate Design'!$B$9:$B$16,0)),IF(S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S1482-INDEX('Sch 10.1 Rate Design'!$D$9:$D$16,MATCH($C1482,'Sch 10.1 Rate Design'!$B$9:$B$16,0))),0)),"")</f>
        <v/>
      </c>
      <c r="BD1482" s="324" t="str">
        <f>IF($A1482&lt;&gt;"",IF(OR(T1482="",T1482=0),0,+IF(T1482&gt;+INDEX('Sch 10.1 Rate Design'!$D$9:$D$16,MATCH($C1482,'Sch 10.1 Rate Design'!$B$9:$B$16,0)),IF(T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T1482-INDEX('Sch 10.1 Rate Design'!$D$9:$D$16,MATCH($C1482,'Sch 10.1 Rate Design'!$B$9:$B$16,0))),0)),"")</f>
        <v/>
      </c>
      <c r="BE1482" s="324" t="str">
        <f>IF($A1482&lt;&gt;"",IF(OR(U1482="",U1482=0),0,+IF(U1482&gt;+INDEX('Sch 10.1 Rate Design'!$D$9:$D$16,MATCH($C1482,'Sch 10.1 Rate Design'!$B$9:$B$16,0)),IF(U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U1482-INDEX('Sch 10.1 Rate Design'!$D$9:$D$16,MATCH($C1482,'Sch 10.1 Rate Design'!$B$9:$B$16,0))),0)),"")</f>
        <v/>
      </c>
      <c r="BF1482" s="324" t="str">
        <f>IF($A1482&lt;&gt;"",IF(OR(V1482="",V1482=0),0,+IF(V1482&gt;+INDEX('Sch 10.1 Rate Design'!$D$9:$D$16,MATCH($C1482,'Sch 10.1 Rate Design'!$B$9:$B$16,0)),IF(V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V1482-INDEX('Sch 10.1 Rate Design'!$D$9:$D$16,MATCH($C1482,'Sch 10.1 Rate Design'!$B$9:$B$16,0))),0)),"")</f>
        <v/>
      </c>
      <c r="BG1482" s="324" t="str">
        <f>IF($A1482&lt;&gt;"",IF(OR(W1482="",W1482=0),0,+IF(W1482&gt;+INDEX('Sch 10.1 Rate Design'!$D$9:$D$16,MATCH($C1482,'Sch 10.1 Rate Design'!$B$9:$B$16,0)),IF(W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W1482-INDEX('Sch 10.1 Rate Design'!$D$9:$D$16,MATCH($C1482,'Sch 10.1 Rate Design'!$B$9:$B$16,0))),0)),"")</f>
        <v/>
      </c>
      <c r="BH1482" s="324" t="str">
        <f>IF($A1482&lt;&gt;"",IF(OR(X1482="",X1482=0),0,+IF(X1482&gt;+INDEX('Sch 10.1 Rate Design'!$D$9:$D$16,MATCH($C1482,'Sch 10.1 Rate Design'!$B$9:$B$16,0)),IF(X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X1482-INDEX('Sch 10.1 Rate Design'!$D$9:$D$16,MATCH($C1482,'Sch 10.1 Rate Design'!$B$9:$B$16,0))),0)),"")</f>
        <v/>
      </c>
      <c r="BI1482" s="545" t="str">
        <f>IF($A1482&lt;&gt;"",IF(OR(Y1482="",Y1482=0),0,+IF(Y1482&gt;+INDEX('Sch 10.1 Rate Design'!$D$9:$D$16,MATCH($C1482,'Sch 10.1 Rate Design'!$B$9:$B$16,0)),IF(Y1482&gt;+INDEX('Sch 10.1 Rate Design'!$F$9:$F$16,MATCH($C1482,'Sch 10.1 Rate Design'!$B$9:$B$16,0)),+INDEX('Sch 10.1 Rate Design'!$F$9:$F$16,MATCH($C1482,'Sch 10.1 Rate Design'!$B$9:$B$16,0))-INDEX('Sch 10.1 Rate Design'!$D$9:$D$16,MATCH($C1482,'Sch 10.1 Rate Design'!$B$9:$B$16,0)), Y1482-INDEX('Sch 10.1 Rate Design'!$D$9:$D$16,MATCH($C1482,'Sch 10.1 Rate Design'!$B$9:$B$16,0))),0)),"")</f>
        <v/>
      </c>
      <c r="BJ1482" s="692" t="str">
        <f>IF($A1482&lt;&gt;"",IF(OR(N1482="",N1482=0), 0, AX1482/'Sch 10.1 Rate Design'!$Z$25*INDEX('Sch 10.1 Rate Design'!$G$9:$G$16,MATCH($C1482,'Sch 10.1 Rate Design'!$B$9:$B$16,0))),"")</f>
        <v/>
      </c>
      <c r="BK1482" s="548" t="str">
        <f>IF($A1482&lt;&gt;"",IF(OR(O1482="",O1482=0), 0, AY1482/'Sch 10.1 Rate Design'!$Z$25*INDEX('Sch 10.1 Rate Design'!$G$9:$G$16,MATCH($C1482,'Sch 10.1 Rate Design'!$B$9:$B$16,0))),"")</f>
        <v/>
      </c>
      <c r="BL1482" s="548" t="str">
        <f>IF($A1482&lt;&gt;"",IF(OR(P1482="",P1482=0), 0, AZ1482/'Sch 10.1 Rate Design'!$Z$25*INDEX('Sch 10.1 Rate Design'!$G$9:$G$16,MATCH($C1482,'Sch 10.1 Rate Design'!$B$9:$B$16,0))),"")</f>
        <v/>
      </c>
      <c r="BM1482" s="548" t="str">
        <f>IF($A1482&lt;&gt;"",IF(OR(Q1482="",Q1482=0), 0, BA1482/'Sch 10.1 Rate Design'!$Z$25*INDEX('Sch 10.1 Rate Design'!$G$9:$G$16,MATCH($C1482,'Sch 10.1 Rate Design'!$B$9:$B$16,0))),"")</f>
        <v/>
      </c>
      <c r="BN1482" s="548" t="str">
        <f>IF($A1482&lt;&gt;"",IF(OR(R1482="",R1482=0), 0, BB1482/'Sch 10.1 Rate Design'!$Z$25*INDEX('Sch 10.1 Rate Design'!$G$9:$G$16,MATCH($C1482,'Sch 10.1 Rate Design'!$B$9:$B$16,0))),"")</f>
        <v/>
      </c>
      <c r="BO1482" s="548" t="str">
        <f>IF($A1482&lt;&gt;"",IF(OR(S1482="",S1482=0), 0, BC1482/'Sch 10.1 Rate Design'!$Z$25*INDEX('Sch 10.1 Rate Design'!$G$9:$G$16,MATCH($C1482,'Sch 10.1 Rate Design'!$B$9:$B$16,0))),"")</f>
        <v/>
      </c>
      <c r="BP1482" s="548" t="str">
        <f>IF($A1482&lt;&gt;"",IF(OR(T1482="",T1482=0), 0, BD1482/'Sch 10.1 Rate Design'!$Z$25*INDEX('Sch 10.1 Rate Design'!$G$9:$G$16,MATCH($C1482,'Sch 10.1 Rate Design'!$B$9:$B$16,0))),"")</f>
        <v/>
      </c>
      <c r="BQ1482" s="548" t="str">
        <f>IF($A1482&lt;&gt;"",IF(OR(U1482="",U1482=0), 0, BE1482/'Sch 10.1 Rate Design'!$Z$25*INDEX('Sch 10.1 Rate Design'!$G$9:$G$16,MATCH($C1482,'Sch 10.1 Rate Design'!$B$9:$B$16,0))),"")</f>
        <v/>
      </c>
      <c r="BR1482" s="548" t="str">
        <f>IF($A1482&lt;&gt;"",IF(OR(V1482="",V1482=0), 0, BF1482/'Sch 10.1 Rate Design'!$Z$25*INDEX('Sch 10.1 Rate Design'!$G$9:$G$16,MATCH($C1482,'Sch 10.1 Rate Design'!$B$9:$B$16,0))),"")</f>
        <v/>
      </c>
      <c r="BS1482" s="548" t="str">
        <f>IF($A1482&lt;&gt;"",IF(OR(W1482="",W1482=0), 0, BG1482/'Sch 10.1 Rate Design'!$Z$25*INDEX('Sch 10.1 Rate Design'!$G$9:$G$16,MATCH($C1482,'Sch 10.1 Rate Design'!$B$9:$B$16,0))),"")</f>
        <v/>
      </c>
      <c r="BT1482" s="548" t="str">
        <f>IF($A1482&lt;&gt;"",IF(OR(X1482="",X1482=0), 0, BH1482/'Sch 10.1 Rate Design'!$Z$25*INDEX('Sch 10.1 Rate Design'!$G$9:$G$16,MATCH($C1482,'Sch 10.1 Rate Design'!$B$9:$B$16,0))),"")</f>
        <v/>
      </c>
      <c r="BU1482" s="547" t="str">
        <f>IF($A1482&lt;&gt;"",IF(OR(Y1482="",Y1482=0), 0, BI1482/'Sch 10.1 Rate Design'!$Z$25*INDEX('Sch 10.1 Rate Design'!$G$9:$G$16,MATCH($C1482,'Sch 10.1 Rate Design'!$B$9:$B$16,0))),"")</f>
        <v/>
      </c>
      <c r="BV1482" s="546" t="str">
        <f>IF($A1482&lt;&gt;"",IF(OR(N1482="",N1482=0),0,+IF(N1482&gt;+INDEX('Sch 10.1 Rate Design'!$F$9:$F$16,MATCH($C1482,'Sch 10.1 Rate Design'!$B$9:$B$16,0)),IF(N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N1482-INDEX('Sch 10.1 Rate Design'!$F$9:$F$16,MATCH($C1482,'Sch 10.1 Rate Design'!$B$9:$B$16,0))), 0)),"")</f>
        <v/>
      </c>
      <c r="BW1482" s="324" t="str">
        <f>IF($A1482&lt;&gt;"",IF(OR(O1482="",O1482=0),0,+IF(O1482&gt;+INDEX('Sch 10.1 Rate Design'!$F$9:$F$16,MATCH($C1482,'Sch 10.1 Rate Design'!$B$9:$B$16,0)),IF(O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O1482-INDEX('Sch 10.1 Rate Design'!$F$9:$F$16,MATCH($C1482,'Sch 10.1 Rate Design'!$B$9:$B$16,0))), 0)),"")</f>
        <v/>
      </c>
      <c r="BX1482" s="324" t="str">
        <f>IF($A1482&lt;&gt;"",IF(OR(P1482="",P1482=0),0,+IF(P1482&gt;+INDEX('Sch 10.1 Rate Design'!$F$9:$F$16,MATCH($C1482,'Sch 10.1 Rate Design'!$B$9:$B$16,0)),IF(P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P1482-INDEX('Sch 10.1 Rate Design'!$F$9:$F$16,MATCH($C1482,'Sch 10.1 Rate Design'!$B$9:$B$16,0))), 0)),"")</f>
        <v/>
      </c>
      <c r="BY1482" s="324" t="str">
        <f>IF($A1482&lt;&gt;"",IF(OR(Q1482="",Q1482=0),0,+IF(Q1482&gt;+INDEX('Sch 10.1 Rate Design'!$F$9:$F$16,MATCH($C1482,'Sch 10.1 Rate Design'!$B$9:$B$16,0)),IF(Q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Q1482-INDEX('Sch 10.1 Rate Design'!$F$9:$F$16,MATCH($C1482,'Sch 10.1 Rate Design'!$B$9:$B$16,0))), 0)),"")</f>
        <v/>
      </c>
      <c r="BZ1482" s="324" t="str">
        <f>IF($A1482&lt;&gt;"",IF(OR(R1482="",R1482=0),0,+IF(R1482&gt;+INDEX('Sch 10.1 Rate Design'!$F$9:$F$16,MATCH($C1482,'Sch 10.1 Rate Design'!$B$9:$B$16,0)),IF(R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R1482-INDEX('Sch 10.1 Rate Design'!$F$9:$F$16,MATCH($C1482,'Sch 10.1 Rate Design'!$B$9:$B$16,0))), 0)),"")</f>
        <v/>
      </c>
      <c r="CA1482" s="324" t="str">
        <f>IF($A1482&lt;&gt;"",IF(OR(S1482="",S1482=0),0,+IF(S1482&gt;+INDEX('Sch 10.1 Rate Design'!$F$9:$F$16,MATCH($C1482,'Sch 10.1 Rate Design'!$B$9:$B$16,0)),IF(S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S1482-INDEX('Sch 10.1 Rate Design'!$F$9:$F$16,MATCH($C1482,'Sch 10.1 Rate Design'!$B$9:$B$16,0))), 0)),"")</f>
        <v/>
      </c>
      <c r="CB1482" s="324" t="str">
        <f>IF($A1482&lt;&gt;"",IF(OR(T1482="",T1482=0),0,+IF(T1482&gt;+INDEX('Sch 10.1 Rate Design'!$F$9:$F$16,MATCH($C1482,'Sch 10.1 Rate Design'!$B$9:$B$16,0)),IF(T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T1482-INDEX('Sch 10.1 Rate Design'!$F$9:$F$16,MATCH($C1482,'Sch 10.1 Rate Design'!$B$9:$B$16,0))), 0)),"")</f>
        <v/>
      </c>
      <c r="CC1482" s="324" t="str">
        <f>IF($A1482&lt;&gt;"",IF(OR(U1482="",U1482=0),0,+IF(U1482&gt;+INDEX('Sch 10.1 Rate Design'!$F$9:$F$16,MATCH($C1482,'Sch 10.1 Rate Design'!$B$9:$B$16,0)),IF(U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U1482-INDEX('Sch 10.1 Rate Design'!$F$9:$F$16,MATCH($C1482,'Sch 10.1 Rate Design'!$B$9:$B$16,0))), 0)),"")</f>
        <v/>
      </c>
      <c r="CD1482" s="324" t="str">
        <f>IF($A1482&lt;&gt;"",IF(OR(V1482="",V1482=0),0,+IF(V1482&gt;+INDEX('Sch 10.1 Rate Design'!$F$9:$F$16,MATCH($C1482,'Sch 10.1 Rate Design'!$B$9:$B$16,0)),IF(V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V1482-INDEX('Sch 10.1 Rate Design'!$F$9:$F$16,MATCH($C1482,'Sch 10.1 Rate Design'!$B$9:$B$16,0))), 0)),"")</f>
        <v/>
      </c>
      <c r="CE1482" s="324" t="str">
        <f>IF($A1482&lt;&gt;"",IF(OR(W1482="",W1482=0),0,+IF(W1482&gt;+INDEX('Sch 10.1 Rate Design'!$F$9:$F$16,MATCH($C1482,'Sch 10.1 Rate Design'!$B$9:$B$16,0)),IF(W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W1482-INDEX('Sch 10.1 Rate Design'!$F$9:$F$16,MATCH($C1482,'Sch 10.1 Rate Design'!$B$9:$B$16,0))), 0)),"")</f>
        <v/>
      </c>
      <c r="CF1482" s="324" t="str">
        <f>IF($A1482&lt;&gt;"",IF(OR(X1482="",X1482=0),0,+IF(X1482&gt;+INDEX('Sch 10.1 Rate Design'!$F$9:$F$16,MATCH($C1482,'Sch 10.1 Rate Design'!$B$9:$B$16,0)),IF(X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X1482-INDEX('Sch 10.1 Rate Design'!$F$9:$F$16,MATCH($C1482,'Sch 10.1 Rate Design'!$B$9:$B$16,0))), 0)),"")</f>
        <v/>
      </c>
      <c r="CG1482" s="545" t="str">
        <f>IF($A1482&lt;&gt;"",IF(OR(Y1482="",Y1482=0),0,+IF(Y1482&gt;+INDEX('Sch 10.1 Rate Design'!$F$9:$F$16,MATCH($C1482,'Sch 10.1 Rate Design'!$B$9:$B$16,0)),IF(Y1482&gt;+INDEX('Sch 10.1 Rate Design'!$H$9:$H$16,MATCH($C1482,'Sch 10.1 Rate Design'!$B$9:$B$16,0)),+INDEX('Sch 10.1 Rate Design'!$H$9:$H$16,MATCH($C1482,'Sch 10.1 Rate Design'!$B$9:$B$16,0))-INDEX('Sch 10.1 Rate Design'!$F$9:$F$16,MATCH($C1482,'Sch 10.1 Rate Design'!$B$9:$B$16,0)), Y1482-INDEX('Sch 10.1 Rate Design'!$F$9:$F$16,MATCH($C1482,'Sch 10.1 Rate Design'!$B$9:$B$16,0))), 0)),"")</f>
        <v/>
      </c>
      <c r="CH1482" s="692" t="str">
        <f>IF($A1482&lt;&gt;"",IF(OR(N1482="",N1482=0), 0, BV1482/'Sch 10.1 Rate Design'!$Z$25*INDEX('Sch 10.1 Rate Design'!$I$9:$I$16,MATCH($C1482,'Sch 10.1 Rate Design'!$B$9:$B$16,0))),"")</f>
        <v/>
      </c>
      <c r="CI1482" s="548" t="str">
        <f>IF($A1482&lt;&gt;"",IF(OR(O1482="",O1482=0), 0, BW1482/'Sch 10.1 Rate Design'!$Z$25*INDEX('Sch 10.1 Rate Design'!$I$9:$I$16,MATCH($C1482,'Sch 10.1 Rate Design'!$B$9:$B$16,0))),"")</f>
        <v/>
      </c>
      <c r="CJ1482" s="548" t="str">
        <f>IF($A1482&lt;&gt;"",IF(OR(P1482="",P1482=0), 0, BX1482/'Sch 10.1 Rate Design'!$Z$25*INDEX('Sch 10.1 Rate Design'!$I$9:$I$16,MATCH($C1482,'Sch 10.1 Rate Design'!$B$9:$B$16,0))),"")</f>
        <v/>
      </c>
      <c r="CK1482" s="548" t="str">
        <f>IF($A1482&lt;&gt;"",IF(OR(Q1482="",Q1482=0), 0, BY1482/'Sch 10.1 Rate Design'!$Z$25*INDEX('Sch 10.1 Rate Design'!$I$9:$I$16,MATCH($C1482,'Sch 10.1 Rate Design'!$B$9:$B$16,0))),"")</f>
        <v/>
      </c>
      <c r="CL1482" s="548" t="str">
        <f>IF($A1482&lt;&gt;"",IF(OR(R1482="",R1482=0), 0, BZ1482/'Sch 10.1 Rate Design'!$Z$25*INDEX('Sch 10.1 Rate Design'!$I$9:$I$16,MATCH($C1482,'Sch 10.1 Rate Design'!$B$9:$B$16,0))),"")</f>
        <v/>
      </c>
      <c r="CM1482" s="548" t="str">
        <f>IF($A1482&lt;&gt;"",IF(OR(S1482="",S1482=0), 0, CA1482/'Sch 10.1 Rate Design'!$Z$25*INDEX('Sch 10.1 Rate Design'!$I$9:$I$16,MATCH($C1482,'Sch 10.1 Rate Design'!$B$9:$B$16,0))),"")</f>
        <v/>
      </c>
      <c r="CN1482" s="548" t="str">
        <f>IF($A1482&lt;&gt;"",IF(OR(T1482="",T1482=0), 0, CB1482/'Sch 10.1 Rate Design'!$Z$25*INDEX('Sch 10.1 Rate Design'!$I$9:$I$16,MATCH($C1482,'Sch 10.1 Rate Design'!$B$9:$B$16,0))),"")</f>
        <v/>
      </c>
      <c r="CO1482" s="548" t="str">
        <f>IF($A1482&lt;&gt;"",IF(OR(U1482="",U1482=0), 0, CC1482/'Sch 10.1 Rate Design'!$Z$25*INDEX('Sch 10.1 Rate Design'!$I$9:$I$16,MATCH($C1482,'Sch 10.1 Rate Design'!$B$9:$B$16,0))),"")</f>
        <v/>
      </c>
      <c r="CP1482" s="548" t="str">
        <f>IF($A1482&lt;&gt;"",IF(OR(V1482="",V1482=0), 0, CD1482/'Sch 10.1 Rate Design'!$Z$25*INDEX('Sch 10.1 Rate Design'!$I$9:$I$16,MATCH($C1482,'Sch 10.1 Rate Design'!$B$9:$B$16,0))),"")</f>
        <v/>
      </c>
      <c r="CQ1482" s="548" t="str">
        <f>IF($A1482&lt;&gt;"",IF(OR(W1482="",W1482=0), 0, CE1482/'Sch 10.1 Rate Design'!$Z$25*INDEX('Sch 10.1 Rate Design'!$I$9:$I$16,MATCH($C1482,'Sch 10.1 Rate Design'!$B$9:$B$16,0))),"")</f>
        <v/>
      </c>
      <c r="CR1482" s="548" t="str">
        <f>IF($A1482&lt;&gt;"",IF(OR(X1482="",X1482=0), 0, CF1482/'Sch 10.1 Rate Design'!$Z$25*INDEX('Sch 10.1 Rate Design'!$I$9:$I$16,MATCH($C1482,'Sch 10.1 Rate Design'!$B$9:$B$16,0))),"")</f>
        <v/>
      </c>
      <c r="CS1482" s="547" t="str">
        <f>IF($A1482&lt;&gt;"",IF(OR(Y1482="",Y1482=0), 0, CG1482/'Sch 10.1 Rate Design'!$Z$25*INDEX('Sch 10.1 Rate Design'!$I$9:$I$16,MATCH($C1482,'Sch 10.1 Rate Design'!$B$9:$B$16,0))),"")</f>
        <v/>
      </c>
      <c r="CT1482" s="546" t="str">
        <f>IF($A1482&lt;&gt;"",IF(OR(N1482="",N1482=0),0,IF(N1482&gt;INDEX('Sch 10.1 Rate Design'!$J$9:$J$16,MATCH($C1482,'Sch 10.1 Rate Design'!$B$9:$B$16,0)),N1482-INDEX('Sch 10.1 Rate Design'!$J$9:$J$16,MATCH($C1482,'Sch 10.1 Rate Design'!$B$9:$B$16,0)),0)),"")</f>
        <v/>
      </c>
      <c r="CU1482" s="324" t="str">
        <f>IF($A1482&lt;&gt;"",IF(OR(O1482="",O1482=0),0,IF(O1482&gt;INDEX('Sch 10.1 Rate Design'!$J$9:$J$16,MATCH($C1482,'Sch 10.1 Rate Design'!$B$9:$B$16,0)),O1482-INDEX('Sch 10.1 Rate Design'!$J$9:$J$16,MATCH($C1482,'Sch 10.1 Rate Design'!$B$9:$B$16,0)),0)),"")</f>
        <v/>
      </c>
      <c r="CV1482" s="324" t="str">
        <f>IF($A1482&lt;&gt;"",IF(OR(P1482="",P1482=0),0,IF(P1482&gt;INDEX('Sch 10.1 Rate Design'!$J$9:$J$16,MATCH($C1482,'Sch 10.1 Rate Design'!$B$9:$B$16,0)),P1482-INDEX('Sch 10.1 Rate Design'!$J$9:$J$16,MATCH($C1482,'Sch 10.1 Rate Design'!$B$9:$B$16,0)),0)),"")</f>
        <v/>
      </c>
      <c r="CW1482" s="324" t="str">
        <f>IF($A1482&lt;&gt;"",IF(OR(Q1482="",Q1482=0),0,IF(Q1482&gt;INDEX('Sch 10.1 Rate Design'!$J$9:$J$16,MATCH($C1482,'Sch 10.1 Rate Design'!$B$9:$B$16,0)),Q1482-INDEX('Sch 10.1 Rate Design'!$J$9:$J$16,MATCH($C1482,'Sch 10.1 Rate Design'!$B$9:$B$16,0)),0)),"")</f>
        <v/>
      </c>
      <c r="CX1482" s="324" t="str">
        <f>IF($A1482&lt;&gt;"",IF(OR(R1482="",R1482=0),0,IF(R1482&gt;INDEX('Sch 10.1 Rate Design'!$J$9:$J$16,MATCH($C1482,'Sch 10.1 Rate Design'!$B$9:$B$16,0)),R1482-INDEX('Sch 10.1 Rate Design'!$J$9:$J$16,MATCH($C1482,'Sch 10.1 Rate Design'!$B$9:$B$16,0)),0)),"")</f>
        <v/>
      </c>
      <c r="CY1482" s="324" t="str">
        <f>IF($A1482&lt;&gt;"",IF(OR(S1482="",S1482=0),0,IF(S1482&gt;INDEX('Sch 10.1 Rate Design'!$J$9:$J$16,MATCH($C1482,'Sch 10.1 Rate Design'!$B$9:$B$16,0)),S1482-INDEX('Sch 10.1 Rate Design'!$J$9:$J$16,MATCH($C1482,'Sch 10.1 Rate Design'!$B$9:$B$16,0)),0)),"")</f>
        <v/>
      </c>
      <c r="CZ1482" s="324" t="str">
        <f>IF($A1482&lt;&gt;"",IF(OR(T1482="",T1482=0),0,IF(T1482&gt;INDEX('Sch 10.1 Rate Design'!$J$9:$J$16,MATCH($C1482,'Sch 10.1 Rate Design'!$B$9:$B$16,0)),T1482-INDEX('Sch 10.1 Rate Design'!$J$9:$J$16,MATCH($C1482,'Sch 10.1 Rate Design'!$B$9:$B$16,0)),0)),"")</f>
        <v/>
      </c>
      <c r="DA1482" s="324" t="str">
        <f>IF($A1482&lt;&gt;"",IF(OR(U1482="",U1482=0),0,IF(U1482&gt;INDEX('Sch 10.1 Rate Design'!$J$9:$J$16,MATCH($C1482,'Sch 10.1 Rate Design'!$B$9:$B$16,0)),U1482-INDEX('Sch 10.1 Rate Design'!$J$9:$J$16,MATCH($C1482,'Sch 10.1 Rate Design'!$B$9:$B$16,0)),0)),"")</f>
        <v/>
      </c>
      <c r="DB1482" s="324" t="str">
        <f>IF($A1482&lt;&gt;"",IF(OR(V1482="",V1482=0),0,IF(V1482&gt;INDEX('Sch 10.1 Rate Design'!$J$9:$J$16,MATCH($C1482,'Sch 10.1 Rate Design'!$B$9:$B$16,0)),V1482-INDEX('Sch 10.1 Rate Design'!$J$9:$J$16,MATCH($C1482,'Sch 10.1 Rate Design'!$B$9:$B$16,0)),0)),"")</f>
        <v/>
      </c>
      <c r="DC1482" s="324" t="str">
        <f>IF($A1482&lt;&gt;"",IF(OR(W1482="",W1482=0),0,IF(W1482&gt;INDEX('Sch 10.1 Rate Design'!$J$9:$J$16,MATCH($C1482,'Sch 10.1 Rate Design'!$B$9:$B$16,0)),W1482-INDEX('Sch 10.1 Rate Design'!$J$9:$J$16,MATCH($C1482,'Sch 10.1 Rate Design'!$B$9:$B$16,0)),0)),"")</f>
        <v/>
      </c>
      <c r="DD1482" s="324" t="str">
        <f>IF($A1482&lt;&gt;"",IF(OR(X1482="",X1482=0),0,IF(X1482&gt;INDEX('Sch 10.1 Rate Design'!$J$9:$J$16,MATCH($C1482,'Sch 10.1 Rate Design'!$B$9:$B$16,0)),X1482-INDEX('Sch 10.1 Rate Design'!$J$9:$J$16,MATCH($C1482,'Sch 10.1 Rate Design'!$B$9:$B$16,0)),0)),"")</f>
        <v/>
      </c>
      <c r="DE1482" s="545" t="str">
        <f>IF($A1482&lt;&gt;"",IF(OR(Y1482="",Y1482=0),0,IF(Y1482&gt;INDEX('Sch 10.1 Rate Design'!$J$9:$J$16,MATCH($C1482,'Sch 10.1 Rate Design'!$B$9:$B$16,0)),Y1482-INDEX('Sch 10.1 Rate Design'!$J$9:$J$16,MATCH($C1482,'Sch 10.1 Rate Design'!$B$9:$B$16,0)),0)),"")</f>
        <v/>
      </c>
      <c r="DF1482" s="692" t="str">
        <f>IF($A1482&lt;&gt;"",IF(OR(N1482="",N1482=0), 0, CT1482/'Sch 10.1 Rate Design'!$Z$25*INDEX('Sch 10.1 Rate Design'!$K$9:$K$16,MATCH($C1482,'Sch 10.1 Rate Design'!$B$9:$B$16,0))),"")</f>
        <v/>
      </c>
      <c r="DG1482" s="548" t="str">
        <f>IF($A1482&lt;&gt;"",IF(OR(O1482="",O1482=0), 0, CU1482/'Sch 10.1 Rate Design'!$Z$25*INDEX('Sch 10.1 Rate Design'!$K$9:$K$16,MATCH($C1482,'Sch 10.1 Rate Design'!$B$9:$B$16,0))),"")</f>
        <v/>
      </c>
      <c r="DH1482" s="548" t="str">
        <f>IF($A1482&lt;&gt;"",IF(OR(P1482="",P1482=0), 0, CV1482/'Sch 10.1 Rate Design'!$Z$25*INDEX('Sch 10.1 Rate Design'!$K$9:$K$16,MATCH($C1482,'Sch 10.1 Rate Design'!$B$9:$B$16,0))),"")</f>
        <v/>
      </c>
      <c r="DI1482" s="548" t="str">
        <f>IF($A1482&lt;&gt;"",IF(OR(Q1482="",Q1482=0), 0, CW1482/'Sch 10.1 Rate Design'!$Z$25*INDEX('Sch 10.1 Rate Design'!$K$9:$K$16,MATCH($C1482,'Sch 10.1 Rate Design'!$B$9:$B$16,0))),"")</f>
        <v/>
      </c>
      <c r="DJ1482" s="548" t="str">
        <f>IF($A1482&lt;&gt;"",IF(OR(R1482="",R1482=0), 0, CX1482/'Sch 10.1 Rate Design'!$Z$25*INDEX('Sch 10.1 Rate Design'!$K$9:$K$16,MATCH($C1482,'Sch 10.1 Rate Design'!$B$9:$B$16,0))),"")</f>
        <v/>
      </c>
      <c r="DK1482" s="548" t="str">
        <f>IF($A1482&lt;&gt;"",IF(OR(S1482="",S1482=0), 0, CY1482/'Sch 10.1 Rate Design'!$Z$25*INDEX('Sch 10.1 Rate Design'!$K$9:$K$16,MATCH($C1482,'Sch 10.1 Rate Design'!$B$9:$B$16,0))),"")</f>
        <v/>
      </c>
      <c r="DL1482" s="548" t="str">
        <f>IF($A1482&lt;&gt;"",IF(OR(T1482="",T1482=0), 0, CZ1482/'Sch 10.1 Rate Design'!$Z$25*INDEX('Sch 10.1 Rate Design'!$K$9:$K$16,MATCH($C1482,'Sch 10.1 Rate Design'!$B$9:$B$16,0))),"")</f>
        <v/>
      </c>
      <c r="DM1482" s="548" t="str">
        <f>IF($A1482&lt;&gt;"",IF(OR(U1482="",U1482=0), 0, DA1482/'Sch 10.1 Rate Design'!$Z$25*INDEX('Sch 10.1 Rate Design'!$K$9:$K$16,MATCH($C1482,'Sch 10.1 Rate Design'!$B$9:$B$16,0))),"")</f>
        <v/>
      </c>
      <c r="DN1482" s="548" t="str">
        <f>IF($A1482&lt;&gt;"",IF(OR(V1482="",V1482=0), 0, DB1482/'Sch 10.1 Rate Design'!$Z$25*INDEX('Sch 10.1 Rate Design'!$K$9:$K$16,MATCH($C1482,'Sch 10.1 Rate Design'!$B$9:$B$16,0))),"")</f>
        <v/>
      </c>
      <c r="DO1482" s="548" t="str">
        <f>IF($A1482&lt;&gt;"",IF(OR(W1482="",W1482=0), 0, DC1482/'Sch 10.1 Rate Design'!$Z$25*INDEX('Sch 10.1 Rate Design'!$K$9:$K$16,MATCH($C1482,'Sch 10.1 Rate Design'!$B$9:$B$16,0))),"")</f>
        <v/>
      </c>
      <c r="DP1482" s="548" t="str">
        <f>IF($A1482&lt;&gt;"",IF(OR(X1482="",X1482=0), 0, DD1482/'Sch 10.1 Rate Design'!$Z$25*INDEX('Sch 10.1 Rate Design'!$K$9:$K$16,MATCH($C1482,'Sch 10.1 Rate Design'!$B$9:$B$16,0))),"")</f>
        <v/>
      </c>
      <c r="DQ1482" s="547" t="str">
        <f>IF($A1482&lt;&gt;"",IF(OR(Y1482="",Y1482=0), 0, DE1482/'Sch 10.1 Rate Design'!$Z$25*INDEX('Sch 10.1 Rate Design'!$K$9:$K$16,MATCH($C1482,'Sch 10.1 Rate Design'!$B$9:$B$16,0))),"")</f>
        <v/>
      </c>
      <c r="DR1482" s="546" t="str">
        <f>IF($A1482&lt;&gt;"",IF(OR(N1482="",N1482=0), 0,INDEX('Sch 10.1 Rate Design'!$D$9:$D$16,MATCH($C1482,'Sch 10.1 Rate Design'!$B$9:$B$16,0))),"")</f>
        <v/>
      </c>
      <c r="DS1482" s="324" t="str">
        <f>IF($A1482&lt;&gt;"",IF(OR(O1482="",O1482=0), 0,INDEX('Sch 10.1 Rate Design'!$D$9:$D$16,MATCH($C1482,'Sch 10.1 Rate Design'!$B$9:$B$16,0))),"")</f>
        <v/>
      </c>
      <c r="DT1482" s="324" t="str">
        <f>IF($A1482&lt;&gt;"",IF(OR(P1482="",P1482=0), 0,INDEX('Sch 10.1 Rate Design'!$D$9:$D$16,MATCH($C1482,'Sch 10.1 Rate Design'!$B$9:$B$16,0))),"")</f>
        <v/>
      </c>
      <c r="DU1482" s="324" t="str">
        <f>IF($A1482&lt;&gt;"",IF(OR(Q1482="",Q1482=0), 0,INDEX('Sch 10.1 Rate Design'!$D$9:$D$16,MATCH($C1482,'Sch 10.1 Rate Design'!$B$9:$B$16,0))),"")</f>
        <v/>
      </c>
      <c r="DV1482" s="324" t="str">
        <f>IF($A1482&lt;&gt;"",IF(OR(R1482="",R1482=0), 0,INDEX('Sch 10.1 Rate Design'!$D$9:$D$16,MATCH($C1482,'Sch 10.1 Rate Design'!$B$9:$B$16,0))),"")</f>
        <v/>
      </c>
      <c r="DW1482" s="324" t="str">
        <f>IF($A1482&lt;&gt;"",IF(OR(S1482="",S1482=0), 0,INDEX('Sch 10.1 Rate Design'!$D$9:$D$16,MATCH($C1482,'Sch 10.1 Rate Design'!$B$9:$B$16,0))),"")</f>
        <v/>
      </c>
      <c r="DX1482" s="324" t="str">
        <f>IF($A1482&lt;&gt;"",IF(OR(T1482="",T1482=0), 0,INDEX('Sch 10.1 Rate Design'!$D$9:$D$16,MATCH($C1482,'Sch 10.1 Rate Design'!$B$9:$B$16,0))),"")</f>
        <v/>
      </c>
      <c r="DY1482" s="324" t="str">
        <f>IF($A1482&lt;&gt;"",IF(OR(U1482="",U1482=0), 0,INDEX('Sch 10.1 Rate Design'!$D$9:$D$16,MATCH($C1482,'Sch 10.1 Rate Design'!$B$9:$B$16,0))),"")</f>
        <v/>
      </c>
      <c r="DZ1482" s="324" t="str">
        <f>IF($A1482&lt;&gt;"",IF(OR(V1482="",V1482=0), 0,INDEX('Sch 10.1 Rate Design'!$D$9:$D$16,MATCH($C1482,'Sch 10.1 Rate Design'!$B$9:$B$16,0))),"")</f>
        <v/>
      </c>
      <c r="EA1482" s="324" t="str">
        <f>IF($A1482&lt;&gt;"",IF(OR(W1482="",W1482=0), 0,INDEX('Sch 10.1 Rate Design'!$D$9:$D$16,MATCH($C1482,'Sch 10.1 Rate Design'!$B$9:$B$16,0))),"")</f>
        <v/>
      </c>
      <c r="EB1482" s="324" t="str">
        <f>IF($A1482&lt;&gt;"",IF(OR(X1482="",X1482=0), 0,INDEX('Sch 10.1 Rate Design'!$D$9:$D$16,MATCH($C1482,'Sch 10.1 Rate Design'!$B$9:$B$16,0))),"")</f>
        <v/>
      </c>
      <c r="EC1482" s="545" t="str">
        <f>IF($A1482&lt;&gt;"",IF(OR(Y1482="",Y1482=0), 0,INDEX('Sch 10.1 Rate Design'!$D$9:$D$16,MATCH($C1482,'Sch 10.1 Rate Design'!$B$9:$B$16,0))),"")</f>
        <v/>
      </c>
      <c r="ED1482" s="546"/>
      <c r="EE1482" s="324"/>
      <c r="EF1482" s="324"/>
      <c r="EG1482" s="324"/>
      <c r="EH1482" s="324"/>
      <c r="EI1482" s="324"/>
      <c r="EJ1482" s="324"/>
      <c r="EK1482" s="324"/>
      <c r="EL1482" s="324"/>
      <c r="EM1482" s="324"/>
      <c r="EN1482" s="324"/>
      <c r="EO1482" s="545"/>
      <c r="EP1482" s="324"/>
    </row>
    <row r="1483" spans="1:146" x14ac:dyDescent="0.2">
      <c r="A1483" s="324" t="str">
        <f>IF(Inputs!AO1479&lt;&gt;"",Inputs!AO1479,"")</f>
        <v/>
      </c>
      <c r="B1483" s="324" t="str">
        <f t="shared" si="302"/>
        <v/>
      </c>
      <c r="C1483" s="727" t="str">
        <f>IF($A1483&lt;&gt;"",Inputs!AN1479,"")</f>
        <v/>
      </c>
      <c r="D1483" s="549" t="str">
        <f t="shared" ref="D1483:D1546" si="306">IF($A1483&lt;&gt;"",IFERROR(SUM(Z1483:AK1483),0),"")</f>
        <v/>
      </c>
      <c r="E1483" s="549" t="str">
        <f t="shared" si="296"/>
        <v/>
      </c>
      <c r="F1483" s="324" t="str">
        <f t="shared" si="304"/>
        <v/>
      </c>
      <c r="G1483" s="324" t="str">
        <f t="shared" si="297"/>
        <v/>
      </c>
      <c r="H1483" s="790">
        <f t="shared" si="298"/>
        <v>0</v>
      </c>
      <c r="I1483" s="790">
        <f t="shared" si="299"/>
        <v>0</v>
      </c>
      <c r="J1483" s="790">
        <f t="shared" si="300"/>
        <v>0</v>
      </c>
      <c r="K1483" s="790">
        <f t="shared" si="301"/>
        <v>0</v>
      </c>
      <c r="L1483" s="787" t="str">
        <f>IF($A1483&lt;&gt;"",INDEX(Inputs!$AP1479:$BA1479,,MATCH('Sch 10.2 Rate Data'!X$7,Inputs!$AP$4:$BA$4,0)),"")</f>
        <v/>
      </c>
      <c r="M1483" s="787" t="str">
        <f>IF($A1483&lt;&gt;"",INDEX(Inputs!$AP1479:$BA1479,,MATCH('Sch 10.2 Rate Data'!Y$7,Inputs!$AP$4:$BA$4,0)),"")</f>
        <v/>
      </c>
      <c r="N1483" s="546" t="str">
        <f>IF($A1483&lt;&gt;"",INDEX(Inputs!$AP1479:$BA1479,,MATCH('Sch 10.2 Rate Data'!N$7,Inputs!$AP$4:$BA$4,0)),"")</f>
        <v/>
      </c>
      <c r="O1483" s="324" t="str">
        <f>IF($A1483&lt;&gt;"",INDEX(Inputs!$AP1479:$BA1479,,MATCH('Sch 10.2 Rate Data'!O$7,Inputs!$AP$4:$BA$4,0)),"")</f>
        <v/>
      </c>
      <c r="P1483" s="324" t="str">
        <f>IF($A1483&lt;&gt;"",INDEX(Inputs!$AP1479:$BA1479,,MATCH('Sch 10.2 Rate Data'!P$7,Inputs!$AP$4:$BA$4,0)),"")</f>
        <v/>
      </c>
      <c r="Q1483" s="324" t="str">
        <f>IF($A1483&lt;&gt;"",INDEX(Inputs!$AP1479:$BA1479,,MATCH('Sch 10.2 Rate Data'!Q$7,Inputs!$AP$4:$BA$4,0)),"")</f>
        <v/>
      </c>
      <c r="R1483" s="324" t="str">
        <f>IF($A1483&lt;&gt;"",INDEX(Inputs!$AP1479:$BA1479,,MATCH('Sch 10.2 Rate Data'!R$7,Inputs!$AP$4:$BA$4,0)),"")</f>
        <v/>
      </c>
      <c r="S1483" s="324" t="str">
        <f>IF($A1483&lt;&gt;"",INDEX(Inputs!$AP1479:$BA1479,,MATCH('Sch 10.2 Rate Data'!S$7,Inputs!$AP$4:$BA$4,0)),"")</f>
        <v/>
      </c>
      <c r="T1483" s="324" t="str">
        <f>IF($A1483&lt;&gt;"",INDEX(Inputs!$AP1479:$BA1479,,MATCH('Sch 10.2 Rate Data'!T$7,Inputs!$AP$4:$BA$4,0)),"")</f>
        <v/>
      </c>
      <c r="U1483" s="324" t="str">
        <f>IF($A1483&lt;&gt;"",INDEX(Inputs!$AP1479:$BA1479,,MATCH('Sch 10.2 Rate Data'!U$7,Inputs!$AP$4:$BA$4,0)),"")</f>
        <v/>
      </c>
      <c r="V1483" s="324" t="str">
        <f>IF($A1483&lt;&gt;"",INDEX(Inputs!$AP1479:$BA1479,,MATCH('Sch 10.2 Rate Data'!V$7,Inputs!$AP$4:$BA$4,0)),"")</f>
        <v/>
      </c>
      <c r="W1483" s="324" t="str">
        <f>IF($A1483&lt;&gt;"",INDEX(Inputs!$AP1479:$BA1479,,MATCH('Sch 10.2 Rate Data'!W$7,Inputs!$AP$4:$BA$4,0)),"")</f>
        <v/>
      </c>
      <c r="X1483" s="324" t="str">
        <f>IF($A1483&lt;&gt;"",INDEX(Inputs!$AP1479:$BA1479,,MATCH('Sch 10.2 Rate Data'!X$7,Inputs!$AP$4:$BA$4,0)),"")</f>
        <v/>
      </c>
      <c r="Y1483" s="545" t="str">
        <f>IF($A1483&lt;&gt;"",INDEX(Inputs!$AP1479:$BA1479,,MATCH('Sch 10.2 Rate Data'!Y$7,Inputs!$AP$4:$BA$4,0)),"")</f>
        <v/>
      </c>
      <c r="Z1483" s="692" t="str">
        <f t="shared" si="305"/>
        <v/>
      </c>
      <c r="AA1483" s="548" t="str">
        <f t="shared" si="305"/>
        <v/>
      </c>
      <c r="AB1483" s="548" t="str">
        <f t="shared" si="305"/>
        <v/>
      </c>
      <c r="AC1483" s="548" t="str">
        <f t="shared" ref="AC1483:AK1515" si="307">IF($A1483&lt;&gt;"",+CK1483+BM1483+AO1483+DI1483,"")</f>
        <v/>
      </c>
      <c r="AD1483" s="548" t="str">
        <f t="shared" si="307"/>
        <v/>
      </c>
      <c r="AE1483" s="548" t="str">
        <f t="shared" si="307"/>
        <v/>
      </c>
      <c r="AF1483" s="548" t="str">
        <f t="shared" si="303"/>
        <v/>
      </c>
      <c r="AG1483" s="548" t="str">
        <f t="shared" si="303"/>
        <v/>
      </c>
      <c r="AH1483" s="548" t="str">
        <f t="shared" si="303"/>
        <v/>
      </c>
      <c r="AI1483" s="548" t="str">
        <f t="shared" si="303"/>
        <v/>
      </c>
      <c r="AJ1483" s="548" t="str">
        <f t="shared" si="303"/>
        <v/>
      </c>
      <c r="AK1483" s="547" t="str">
        <f t="shared" si="303"/>
        <v/>
      </c>
      <c r="AL1483" s="692" t="str">
        <f>IF($A1483&lt;&gt;"",IF(OR(N1483="",N1483=0), 0, INDEX('Sch 10.1 Rate Design'!$E$9:$E$16,MATCH($C1483,'Sch 10.1 Rate Design'!$B$9:$B$16,0))),"")</f>
        <v/>
      </c>
      <c r="AM1483" s="548" t="str">
        <f>IF($A1483&lt;&gt;"",IF(OR(O1483="",O1483=0), 0, INDEX('Sch 10.1 Rate Design'!$E$9:$E$16,MATCH($C1483,'Sch 10.1 Rate Design'!$B$9:$B$16,0))),"")</f>
        <v/>
      </c>
      <c r="AN1483" s="548" t="str">
        <f>IF($A1483&lt;&gt;"",IF(OR(P1483="",P1483=0), 0, INDEX('Sch 10.1 Rate Design'!$E$9:$E$16,MATCH($C1483,'Sch 10.1 Rate Design'!$B$9:$B$16,0))),"")</f>
        <v/>
      </c>
      <c r="AO1483" s="548" t="str">
        <f>IF($A1483&lt;&gt;"",IF(OR(Q1483="",Q1483=0), 0, INDEX('Sch 10.1 Rate Design'!$E$9:$E$16,MATCH($C1483,'Sch 10.1 Rate Design'!$B$9:$B$16,0))),"")</f>
        <v/>
      </c>
      <c r="AP1483" s="548" t="str">
        <f>IF($A1483&lt;&gt;"",IF(OR(R1483="",R1483=0), 0, INDEX('Sch 10.1 Rate Design'!$E$9:$E$16,MATCH($C1483,'Sch 10.1 Rate Design'!$B$9:$B$16,0))),"")</f>
        <v/>
      </c>
      <c r="AQ1483" s="548" t="str">
        <f>IF($A1483&lt;&gt;"",IF(OR(S1483="",S1483=0), 0, INDEX('Sch 10.1 Rate Design'!$E$9:$E$16,MATCH($C1483,'Sch 10.1 Rate Design'!$B$9:$B$16,0))),"")</f>
        <v/>
      </c>
      <c r="AR1483" s="548" t="str">
        <f>IF($A1483&lt;&gt;"",IF(OR(T1483="",T1483=0), 0, INDEX('Sch 10.1 Rate Design'!$E$9:$E$16,MATCH($C1483,'Sch 10.1 Rate Design'!$B$9:$B$16,0))),"")</f>
        <v/>
      </c>
      <c r="AS1483" s="548" t="str">
        <f>IF($A1483&lt;&gt;"",IF(OR(U1483="",U1483=0), 0, INDEX('Sch 10.1 Rate Design'!$E$9:$E$16,MATCH($C1483,'Sch 10.1 Rate Design'!$B$9:$B$16,0))),"")</f>
        <v/>
      </c>
      <c r="AT1483" s="548" t="str">
        <f>IF($A1483&lt;&gt;"",IF(OR(V1483="",V1483=0), 0, INDEX('Sch 10.1 Rate Design'!$E$9:$E$16,MATCH($C1483,'Sch 10.1 Rate Design'!$B$9:$B$16,0))),"")</f>
        <v/>
      </c>
      <c r="AU1483" s="548" t="str">
        <f>IF($A1483&lt;&gt;"",IF(OR(W1483="",W1483=0), 0, INDEX('Sch 10.1 Rate Design'!$E$9:$E$16,MATCH($C1483,'Sch 10.1 Rate Design'!$B$9:$B$16,0))),"")</f>
        <v/>
      </c>
      <c r="AV1483" s="548" t="str">
        <f>IF($A1483&lt;&gt;"",IF(OR(X1483="",X1483=0), 0, INDEX('Sch 10.1 Rate Design'!$E$9:$E$16,MATCH($C1483,'Sch 10.1 Rate Design'!$B$9:$B$16,0))),"")</f>
        <v/>
      </c>
      <c r="AW1483" s="547" t="str">
        <f>IF($A1483&lt;&gt;"",IF(OR(Y1483="",Y1483=0), 0, INDEX('Sch 10.1 Rate Design'!$E$9:$E$16,MATCH($C1483,'Sch 10.1 Rate Design'!$B$9:$B$16,0))),"")</f>
        <v/>
      </c>
      <c r="AX1483" s="546" t="str">
        <f>IF($A1483&lt;&gt;"",IF(OR(N1483="",N1483=0),0,+IF(N1483&gt;+INDEX('Sch 10.1 Rate Design'!$D$9:$D$16,MATCH($C1483,'Sch 10.1 Rate Design'!$B$9:$B$16,0)),IF(N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N1483-INDEX('Sch 10.1 Rate Design'!$D$9:$D$16,MATCH($C1483,'Sch 10.1 Rate Design'!$B$9:$B$16,0))),0)),"")</f>
        <v/>
      </c>
      <c r="AY1483" s="324" t="str">
        <f>IF($A1483&lt;&gt;"",IF(OR(O1483="",O1483=0),0,+IF(O1483&gt;+INDEX('Sch 10.1 Rate Design'!$D$9:$D$16,MATCH($C1483,'Sch 10.1 Rate Design'!$B$9:$B$16,0)),IF(O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O1483-INDEX('Sch 10.1 Rate Design'!$D$9:$D$16,MATCH($C1483,'Sch 10.1 Rate Design'!$B$9:$B$16,0))),0)),"")</f>
        <v/>
      </c>
      <c r="AZ1483" s="324" t="str">
        <f>IF($A1483&lt;&gt;"",IF(OR(P1483="",P1483=0),0,+IF(P1483&gt;+INDEX('Sch 10.1 Rate Design'!$D$9:$D$16,MATCH($C1483,'Sch 10.1 Rate Design'!$B$9:$B$16,0)),IF(P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P1483-INDEX('Sch 10.1 Rate Design'!$D$9:$D$16,MATCH($C1483,'Sch 10.1 Rate Design'!$B$9:$B$16,0))),0)),"")</f>
        <v/>
      </c>
      <c r="BA1483" s="324" t="str">
        <f>IF($A1483&lt;&gt;"",IF(OR(Q1483="",Q1483=0),0,+IF(Q1483&gt;+INDEX('Sch 10.1 Rate Design'!$D$9:$D$16,MATCH($C1483,'Sch 10.1 Rate Design'!$B$9:$B$16,0)),IF(Q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Q1483-INDEX('Sch 10.1 Rate Design'!$D$9:$D$16,MATCH($C1483,'Sch 10.1 Rate Design'!$B$9:$B$16,0))),0)),"")</f>
        <v/>
      </c>
      <c r="BB1483" s="324" t="str">
        <f>IF($A1483&lt;&gt;"",IF(OR(R1483="",R1483=0),0,+IF(R1483&gt;+INDEX('Sch 10.1 Rate Design'!$D$9:$D$16,MATCH($C1483,'Sch 10.1 Rate Design'!$B$9:$B$16,0)),IF(R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R1483-INDEX('Sch 10.1 Rate Design'!$D$9:$D$16,MATCH($C1483,'Sch 10.1 Rate Design'!$B$9:$B$16,0))),0)),"")</f>
        <v/>
      </c>
      <c r="BC1483" s="324" t="str">
        <f>IF($A1483&lt;&gt;"",IF(OR(S1483="",S1483=0),0,+IF(S1483&gt;+INDEX('Sch 10.1 Rate Design'!$D$9:$D$16,MATCH($C1483,'Sch 10.1 Rate Design'!$B$9:$B$16,0)),IF(S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S1483-INDEX('Sch 10.1 Rate Design'!$D$9:$D$16,MATCH($C1483,'Sch 10.1 Rate Design'!$B$9:$B$16,0))),0)),"")</f>
        <v/>
      </c>
      <c r="BD1483" s="324" t="str">
        <f>IF($A1483&lt;&gt;"",IF(OR(T1483="",T1483=0),0,+IF(T1483&gt;+INDEX('Sch 10.1 Rate Design'!$D$9:$D$16,MATCH($C1483,'Sch 10.1 Rate Design'!$B$9:$B$16,0)),IF(T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T1483-INDEX('Sch 10.1 Rate Design'!$D$9:$D$16,MATCH($C1483,'Sch 10.1 Rate Design'!$B$9:$B$16,0))),0)),"")</f>
        <v/>
      </c>
      <c r="BE1483" s="324" t="str">
        <f>IF($A1483&lt;&gt;"",IF(OR(U1483="",U1483=0),0,+IF(U1483&gt;+INDEX('Sch 10.1 Rate Design'!$D$9:$D$16,MATCH($C1483,'Sch 10.1 Rate Design'!$B$9:$B$16,0)),IF(U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U1483-INDEX('Sch 10.1 Rate Design'!$D$9:$D$16,MATCH($C1483,'Sch 10.1 Rate Design'!$B$9:$B$16,0))),0)),"")</f>
        <v/>
      </c>
      <c r="BF1483" s="324" t="str">
        <f>IF($A1483&lt;&gt;"",IF(OR(V1483="",V1483=0),0,+IF(V1483&gt;+INDEX('Sch 10.1 Rate Design'!$D$9:$D$16,MATCH($C1483,'Sch 10.1 Rate Design'!$B$9:$B$16,0)),IF(V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V1483-INDEX('Sch 10.1 Rate Design'!$D$9:$D$16,MATCH($C1483,'Sch 10.1 Rate Design'!$B$9:$B$16,0))),0)),"")</f>
        <v/>
      </c>
      <c r="BG1483" s="324" t="str">
        <f>IF($A1483&lt;&gt;"",IF(OR(W1483="",W1483=0),0,+IF(W1483&gt;+INDEX('Sch 10.1 Rate Design'!$D$9:$D$16,MATCH($C1483,'Sch 10.1 Rate Design'!$B$9:$B$16,0)),IF(W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W1483-INDEX('Sch 10.1 Rate Design'!$D$9:$D$16,MATCH($C1483,'Sch 10.1 Rate Design'!$B$9:$B$16,0))),0)),"")</f>
        <v/>
      </c>
      <c r="BH1483" s="324" t="str">
        <f>IF($A1483&lt;&gt;"",IF(OR(X1483="",X1483=0),0,+IF(X1483&gt;+INDEX('Sch 10.1 Rate Design'!$D$9:$D$16,MATCH($C1483,'Sch 10.1 Rate Design'!$B$9:$B$16,0)),IF(X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X1483-INDEX('Sch 10.1 Rate Design'!$D$9:$D$16,MATCH($C1483,'Sch 10.1 Rate Design'!$B$9:$B$16,0))),0)),"")</f>
        <v/>
      </c>
      <c r="BI1483" s="545" t="str">
        <f>IF($A1483&lt;&gt;"",IF(OR(Y1483="",Y1483=0),0,+IF(Y1483&gt;+INDEX('Sch 10.1 Rate Design'!$D$9:$D$16,MATCH($C1483,'Sch 10.1 Rate Design'!$B$9:$B$16,0)),IF(Y1483&gt;+INDEX('Sch 10.1 Rate Design'!$F$9:$F$16,MATCH($C1483,'Sch 10.1 Rate Design'!$B$9:$B$16,0)),+INDEX('Sch 10.1 Rate Design'!$F$9:$F$16,MATCH($C1483,'Sch 10.1 Rate Design'!$B$9:$B$16,0))-INDEX('Sch 10.1 Rate Design'!$D$9:$D$16,MATCH($C1483,'Sch 10.1 Rate Design'!$B$9:$B$16,0)), Y1483-INDEX('Sch 10.1 Rate Design'!$D$9:$D$16,MATCH($C1483,'Sch 10.1 Rate Design'!$B$9:$B$16,0))),0)),"")</f>
        <v/>
      </c>
      <c r="BJ1483" s="692" t="str">
        <f>IF($A1483&lt;&gt;"",IF(OR(N1483="",N1483=0), 0, AX1483/'Sch 10.1 Rate Design'!$Z$25*INDEX('Sch 10.1 Rate Design'!$G$9:$G$16,MATCH($C1483,'Sch 10.1 Rate Design'!$B$9:$B$16,0))),"")</f>
        <v/>
      </c>
      <c r="BK1483" s="548" t="str">
        <f>IF($A1483&lt;&gt;"",IF(OR(O1483="",O1483=0), 0, AY1483/'Sch 10.1 Rate Design'!$Z$25*INDEX('Sch 10.1 Rate Design'!$G$9:$G$16,MATCH($C1483,'Sch 10.1 Rate Design'!$B$9:$B$16,0))),"")</f>
        <v/>
      </c>
      <c r="BL1483" s="548" t="str">
        <f>IF($A1483&lt;&gt;"",IF(OR(P1483="",P1483=0), 0, AZ1483/'Sch 10.1 Rate Design'!$Z$25*INDEX('Sch 10.1 Rate Design'!$G$9:$G$16,MATCH($C1483,'Sch 10.1 Rate Design'!$B$9:$B$16,0))),"")</f>
        <v/>
      </c>
      <c r="BM1483" s="548" t="str">
        <f>IF($A1483&lt;&gt;"",IF(OR(Q1483="",Q1483=0), 0, BA1483/'Sch 10.1 Rate Design'!$Z$25*INDEX('Sch 10.1 Rate Design'!$G$9:$G$16,MATCH($C1483,'Sch 10.1 Rate Design'!$B$9:$B$16,0))),"")</f>
        <v/>
      </c>
      <c r="BN1483" s="548" t="str">
        <f>IF($A1483&lt;&gt;"",IF(OR(R1483="",R1483=0), 0, BB1483/'Sch 10.1 Rate Design'!$Z$25*INDEX('Sch 10.1 Rate Design'!$G$9:$G$16,MATCH($C1483,'Sch 10.1 Rate Design'!$B$9:$B$16,0))),"")</f>
        <v/>
      </c>
      <c r="BO1483" s="548" t="str">
        <f>IF($A1483&lt;&gt;"",IF(OR(S1483="",S1483=0), 0, BC1483/'Sch 10.1 Rate Design'!$Z$25*INDEX('Sch 10.1 Rate Design'!$G$9:$G$16,MATCH($C1483,'Sch 10.1 Rate Design'!$B$9:$B$16,0))),"")</f>
        <v/>
      </c>
      <c r="BP1483" s="548" t="str">
        <f>IF($A1483&lt;&gt;"",IF(OR(T1483="",T1483=0), 0, BD1483/'Sch 10.1 Rate Design'!$Z$25*INDEX('Sch 10.1 Rate Design'!$G$9:$G$16,MATCH($C1483,'Sch 10.1 Rate Design'!$B$9:$B$16,0))),"")</f>
        <v/>
      </c>
      <c r="BQ1483" s="548" t="str">
        <f>IF($A1483&lt;&gt;"",IF(OR(U1483="",U1483=0), 0, BE1483/'Sch 10.1 Rate Design'!$Z$25*INDEX('Sch 10.1 Rate Design'!$G$9:$G$16,MATCH($C1483,'Sch 10.1 Rate Design'!$B$9:$B$16,0))),"")</f>
        <v/>
      </c>
      <c r="BR1483" s="548" t="str">
        <f>IF($A1483&lt;&gt;"",IF(OR(V1483="",V1483=0), 0, BF1483/'Sch 10.1 Rate Design'!$Z$25*INDEX('Sch 10.1 Rate Design'!$G$9:$G$16,MATCH($C1483,'Sch 10.1 Rate Design'!$B$9:$B$16,0))),"")</f>
        <v/>
      </c>
      <c r="BS1483" s="548" t="str">
        <f>IF($A1483&lt;&gt;"",IF(OR(W1483="",W1483=0), 0, BG1483/'Sch 10.1 Rate Design'!$Z$25*INDEX('Sch 10.1 Rate Design'!$G$9:$G$16,MATCH($C1483,'Sch 10.1 Rate Design'!$B$9:$B$16,0))),"")</f>
        <v/>
      </c>
      <c r="BT1483" s="548" t="str">
        <f>IF($A1483&lt;&gt;"",IF(OR(X1483="",X1483=0), 0, BH1483/'Sch 10.1 Rate Design'!$Z$25*INDEX('Sch 10.1 Rate Design'!$G$9:$G$16,MATCH($C1483,'Sch 10.1 Rate Design'!$B$9:$B$16,0))),"")</f>
        <v/>
      </c>
      <c r="BU1483" s="547" t="str">
        <f>IF($A1483&lt;&gt;"",IF(OR(Y1483="",Y1483=0), 0, BI1483/'Sch 10.1 Rate Design'!$Z$25*INDEX('Sch 10.1 Rate Design'!$G$9:$G$16,MATCH($C1483,'Sch 10.1 Rate Design'!$B$9:$B$16,0))),"")</f>
        <v/>
      </c>
      <c r="BV1483" s="546" t="str">
        <f>IF($A1483&lt;&gt;"",IF(OR(N1483="",N1483=0),0,+IF(N1483&gt;+INDEX('Sch 10.1 Rate Design'!$F$9:$F$16,MATCH($C1483,'Sch 10.1 Rate Design'!$B$9:$B$16,0)),IF(N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N1483-INDEX('Sch 10.1 Rate Design'!$F$9:$F$16,MATCH($C1483,'Sch 10.1 Rate Design'!$B$9:$B$16,0))), 0)),"")</f>
        <v/>
      </c>
      <c r="BW1483" s="324" t="str">
        <f>IF($A1483&lt;&gt;"",IF(OR(O1483="",O1483=0),0,+IF(O1483&gt;+INDEX('Sch 10.1 Rate Design'!$F$9:$F$16,MATCH($C1483,'Sch 10.1 Rate Design'!$B$9:$B$16,0)),IF(O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O1483-INDEX('Sch 10.1 Rate Design'!$F$9:$F$16,MATCH($C1483,'Sch 10.1 Rate Design'!$B$9:$B$16,0))), 0)),"")</f>
        <v/>
      </c>
      <c r="BX1483" s="324" t="str">
        <f>IF($A1483&lt;&gt;"",IF(OR(P1483="",P1483=0),0,+IF(P1483&gt;+INDEX('Sch 10.1 Rate Design'!$F$9:$F$16,MATCH($C1483,'Sch 10.1 Rate Design'!$B$9:$B$16,0)),IF(P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P1483-INDEX('Sch 10.1 Rate Design'!$F$9:$F$16,MATCH($C1483,'Sch 10.1 Rate Design'!$B$9:$B$16,0))), 0)),"")</f>
        <v/>
      </c>
      <c r="BY1483" s="324" t="str">
        <f>IF($A1483&lt;&gt;"",IF(OR(Q1483="",Q1483=0),0,+IF(Q1483&gt;+INDEX('Sch 10.1 Rate Design'!$F$9:$F$16,MATCH($C1483,'Sch 10.1 Rate Design'!$B$9:$B$16,0)),IF(Q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Q1483-INDEX('Sch 10.1 Rate Design'!$F$9:$F$16,MATCH($C1483,'Sch 10.1 Rate Design'!$B$9:$B$16,0))), 0)),"")</f>
        <v/>
      </c>
      <c r="BZ1483" s="324" t="str">
        <f>IF($A1483&lt;&gt;"",IF(OR(R1483="",R1483=0),0,+IF(R1483&gt;+INDEX('Sch 10.1 Rate Design'!$F$9:$F$16,MATCH($C1483,'Sch 10.1 Rate Design'!$B$9:$B$16,0)),IF(R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R1483-INDEX('Sch 10.1 Rate Design'!$F$9:$F$16,MATCH($C1483,'Sch 10.1 Rate Design'!$B$9:$B$16,0))), 0)),"")</f>
        <v/>
      </c>
      <c r="CA1483" s="324" t="str">
        <f>IF($A1483&lt;&gt;"",IF(OR(S1483="",S1483=0),0,+IF(S1483&gt;+INDEX('Sch 10.1 Rate Design'!$F$9:$F$16,MATCH($C1483,'Sch 10.1 Rate Design'!$B$9:$B$16,0)),IF(S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S1483-INDEX('Sch 10.1 Rate Design'!$F$9:$F$16,MATCH($C1483,'Sch 10.1 Rate Design'!$B$9:$B$16,0))), 0)),"")</f>
        <v/>
      </c>
      <c r="CB1483" s="324" t="str">
        <f>IF($A1483&lt;&gt;"",IF(OR(T1483="",T1483=0),0,+IF(T1483&gt;+INDEX('Sch 10.1 Rate Design'!$F$9:$F$16,MATCH($C1483,'Sch 10.1 Rate Design'!$B$9:$B$16,0)),IF(T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T1483-INDEX('Sch 10.1 Rate Design'!$F$9:$F$16,MATCH($C1483,'Sch 10.1 Rate Design'!$B$9:$B$16,0))), 0)),"")</f>
        <v/>
      </c>
      <c r="CC1483" s="324" t="str">
        <f>IF($A1483&lt;&gt;"",IF(OR(U1483="",U1483=0),0,+IF(U1483&gt;+INDEX('Sch 10.1 Rate Design'!$F$9:$F$16,MATCH($C1483,'Sch 10.1 Rate Design'!$B$9:$B$16,0)),IF(U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U1483-INDEX('Sch 10.1 Rate Design'!$F$9:$F$16,MATCH($C1483,'Sch 10.1 Rate Design'!$B$9:$B$16,0))), 0)),"")</f>
        <v/>
      </c>
      <c r="CD1483" s="324" t="str">
        <f>IF($A1483&lt;&gt;"",IF(OR(V1483="",V1483=0),0,+IF(V1483&gt;+INDEX('Sch 10.1 Rate Design'!$F$9:$F$16,MATCH($C1483,'Sch 10.1 Rate Design'!$B$9:$B$16,0)),IF(V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V1483-INDEX('Sch 10.1 Rate Design'!$F$9:$F$16,MATCH($C1483,'Sch 10.1 Rate Design'!$B$9:$B$16,0))), 0)),"")</f>
        <v/>
      </c>
      <c r="CE1483" s="324" t="str">
        <f>IF($A1483&lt;&gt;"",IF(OR(W1483="",W1483=0),0,+IF(W1483&gt;+INDEX('Sch 10.1 Rate Design'!$F$9:$F$16,MATCH($C1483,'Sch 10.1 Rate Design'!$B$9:$B$16,0)),IF(W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W1483-INDEX('Sch 10.1 Rate Design'!$F$9:$F$16,MATCH($C1483,'Sch 10.1 Rate Design'!$B$9:$B$16,0))), 0)),"")</f>
        <v/>
      </c>
      <c r="CF1483" s="324" t="str">
        <f>IF($A1483&lt;&gt;"",IF(OR(X1483="",X1483=0),0,+IF(X1483&gt;+INDEX('Sch 10.1 Rate Design'!$F$9:$F$16,MATCH($C1483,'Sch 10.1 Rate Design'!$B$9:$B$16,0)),IF(X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X1483-INDEX('Sch 10.1 Rate Design'!$F$9:$F$16,MATCH($C1483,'Sch 10.1 Rate Design'!$B$9:$B$16,0))), 0)),"")</f>
        <v/>
      </c>
      <c r="CG1483" s="545" t="str">
        <f>IF($A1483&lt;&gt;"",IF(OR(Y1483="",Y1483=0),0,+IF(Y1483&gt;+INDEX('Sch 10.1 Rate Design'!$F$9:$F$16,MATCH($C1483,'Sch 10.1 Rate Design'!$B$9:$B$16,0)),IF(Y1483&gt;+INDEX('Sch 10.1 Rate Design'!$H$9:$H$16,MATCH($C1483,'Sch 10.1 Rate Design'!$B$9:$B$16,0)),+INDEX('Sch 10.1 Rate Design'!$H$9:$H$16,MATCH($C1483,'Sch 10.1 Rate Design'!$B$9:$B$16,0))-INDEX('Sch 10.1 Rate Design'!$F$9:$F$16,MATCH($C1483,'Sch 10.1 Rate Design'!$B$9:$B$16,0)), Y1483-INDEX('Sch 10.1 Rate Design'!$F$9:$F$16,MATCH($C1483,'Sch 10.1 Rate Design'!$B$9:$B$16,0))), 0)),"")</f>
        <v/>
      </c>
      <c r="CH1483" s="692" t="str">
        <f>IF($A1483&lt;&gt;"",IF(OR(N1483="",N1483=0), 0, BV1483/'Sch 10.1 Rate Design'!$Z$25*INDEX('Sch 10.1 Rate Design'!$I$9:$I$16,MATCH($C1483,'Sch 10.1 Rate Design'!$B$9:$B$16,0))),"")</f>
        <v/>
      </c>
      <c r="CI1483" s="548" t="str">
        <f>IF($A1483&lt;&gt;"",IF(OR(O1483="",O1483=0), 0, BW1483/'Sch 10.1 Rate Design'!$Z$25*INDEX('Sch 10.1 Rate Design'!$I$9:$I$16,MATCH($C1483,'Sch 10.1 Rate Design'!$B$9:$B$16,0))),"")</f>
        <v/>
      </c>
      <c r="CJ1483" s="548" t="str">
        <f>IF($A1483&lt;&gt;"",IF(OR(P1483="",P1483=0), 0, BX1483/'Sch 10.1 Rate Design'!$Z$25*INDEX('Sch 10.1 Rate Design'!$I$9:$I$16,MATCH($C1483,'Sch 10.1 Rate Design'!$B$9:$B$16,0))),"")</f>
        <v/>
      </c>
      <c r="CK1483" s="548" t="str">
        <f>IF($A1483&lt;&gt;"",IF(OR(Q1483="",Q1483=0), 0, BY1483/'Sch 10.1 Rate Design'!$Z$25*INDEX('Sch 10.1 Rate Design'!$I$9:$I$16,MATCH($C1483,'Sch 10.1 Rate Design'!$B$9:$B$16,0))),"")</f>
        <v/>
      </c>
      <c r="CL1483" s="548" t="str">
        <f>IF($A1483&lt;&gt;"",IF(OR(R1483="",R1483=0), 0, BZ1483/'Sch 10.1 Rate Design'!$Z$25*INDEX('Sch 10.1 Rate Design'!$I$9:$I$16,MATCH($C1483,'Sch 10.1 Rate Design'!$B$9:$B$16,0))),"")</f>
        <v/>
      </c>
      <c r="CM1483" s="548" t="str">
        <f>IF($A1483&lt;&gt;"",IF(OR(S1483="",S1483=0), 0, CA1483/'Sch 10.1 Rate Design'!$Z$25*INDEX('Sch 10.1 Rate Design'!$I$9:$I$16,MATCH($C1483,'Sch 10.1 Rate Design'!$B$9:$B$16,0))),"")</f>
        <v/>
      </c>
      <c r="CN1483" s="548" t="str">
        <f>IF($A1483&lt;&gt;"",IF(OR(T1483="",T1483=0), 0, CB1483/'Sch 10.1 Rate Design'!$Z$25*INDEX('Sch 10.1 Rate Design'!$I$9:$I$16,MATCH($C1483,'Sch 10.1 Rate Design'!$B$9:$B$16,0))),"")</f>
        <v/>
      </c>
      <c r="CO1483" s="548" t="str">
        <f>IF($A1483&lt;&gt;"",IF(OR(U1483="",U1483=0), 0, CC1483/'Sch 10.1 Rate Design'!$Z$25*INDEX('Sch 10.1 Rate Design'!$I$9:$I$16,MATCH($C1483,'Sch 10.1 Rate Design'!$B$9:$B$16,0))),"")</f>
        <v/>
      </c>
      <c r="CP1483" s="548" t="str">
        <f>IF($A1483&lt;&gt;"",IF(OR(V1483="",V1483=0), 0, CD1483/'Sch 10.1 Rate Design'!$Z$25*INDEX('Sch 10.1 Rate Design'!$I$9:$I$16,MATCH($C1483,'Sch 10.1 Rate Design'!$B$9:$B$16,0))),"")</f>
        <v/>
      </c>
      <c r="CQ1483" s="548" t="str">
        <f>IF($A1483&lt;&gt;"",IF(OR(W1483="",W1483=0), 0, CE1483/'Sch 10.1 Rate Design'!$Z$25*INDEX('Sch 10.1 Rate Design'!$I$9:$I$16,MATCH($C1483,'Sch 10.1 Rate Design'!$B$9:$B$16,0))),"")</f>
        <v/>
      </c>
      <c r="CR1483" s="548" t="str">
        <f>IF($A1483&lt;&gt;"",IF(OR(X1483="",X1483=0), 0, CF1483/'Sch 10.1 Rate Design'!$Z$25*INDEX('Sch 10.1 Rate Design'!$I$9:$I$16,MATCH($C1483,'Sch 10.1 Rate Design'!$B$9:$B$16,0))),"")</f>
        <v/>
      </c>
      <c r="CS1483" s="547" t="str">
        <f>IF($A1483&lt;&gt;"",IF(OR(Y1483="",Y1483=0), 0, CG1483/'Sch 10.1 Rate Design'!$Z$25*INDEX('Sch 10.1 Rate Design'!$I$9:$I$16,MATCH($C1483,'Sch 10.1 Rate Design'!$B$9:$B$16,0))),"")</f>
        <v/>
      </c>
      <c r="CT1483" s="546" t="str">
        <f>IF($A1483&lt;&gt;"",IF(OR(N1483="",N1483=0),0,IF(N1483&gt;INDEX('Sch 10.1 Rate Design'!$J$9:$J$16,MATCH($C1483,'Sch 10.1 Rate Design'!$B$9:$B$16,0)),N1483-INDEX('Sch 10.1 Rate Design'!$J$9:$J$16,MATCH($C1483,'Sch 10.1 Rate Design'!$B$9:$B$16,0)),0)),"")</f>
        <v/>
      </c>
      <c r="CU1483" s="324" t="str">
        <f>IF($A1483&lt;&gt;"",IF(OR(O1483="",O1483=0),0,IF(O1483&gt;INDEX('Sch 10.1 Rate Design'!$J$9:$J$16,MATCH($C1483,'Sch 10.1 Rate Design'!$B$9:$B$16,0)),O1483-INDEX('Sch 10.1 Rate Design'!$J$9:$J$16,MATCH($C1483,'Sch 10.1 Rate Design'!$B$9:$B$16,0)),0)),"")</f>
        <v/>
      </c>
      <c r="CV1483" s="324" t="str">
        <f>IF($A1483&lt;&gt;"",IF(OR(P1483="",P1483=0),0,IF(P1483&gt;INDEX('Sch 10.1 Rate Design'!$J$9:$J$16,MATCH($C1483,'Sch 10.1 Rate Design'!$B$9:$B$16,0)),P1483-INDEX('Sch 10.1 Rate Design'!$J$9:$J$16,MATCH($C1483,'Sch 10.1 Rate Design'!$B$9:$B$16,0)),0)),"")</f>
        <v/>
      </c>
      <c r="CW1483" s="324" t="str">
        <f>IF($A1483&lt;&gt;"",IF(OR(Q1483="",Q1483=0),0,IF(Q1483&gt;INDEX('Sch 10.1 Rate Design'!$J$9:$J$16,MATCH($C1483,'Sch 10.1 Rate Design'!$B$9:$B$16,0)),Q1483-INDEX('Sch 10.1 Rate Design'!$J$9:$J$16,MATCH($C1483,'Sch 10.1 Rate Design'!$B$9:$B$16,0)),0)),"")</f>
        <v/>
      </c>
      <c r="CX1483" s="324" t="str">
        <f>IF($A1483&lt;&gt;"",IF(OR(R1483="",R1483=0),0,IF(R1483&gt;INDEX('Sch 10.1 Rate Design'!$J$9:$J$16,MATCH($C1483,'Sch 10.1 Rate Design'!$B$9:$B$16,0)),R1483-INDEX('Sch 10.1 Rate Design'!$J$9:$J$16,MATCH($C1483,'Sch 10.1 Rate Design'!$B$9:$B$16,0)),0)),"")</f>
        <v/>
      </c>
      <c r="CY1483" s="324" t="str">
        <f>IF($A1483&lt;&gt;"",IF(OR(S1483="",S1483=0),0,IF(S1483&gt;INDEX('Sch 10.1 Rate Design'!$J$9:$J$16,MATCH($C1483,'Sch 10.1 Rate Design'!$B$9:$B$16,0)),S1483-INDEX('Sch 10.1 Rate Design'!$J$9:$J$16,MATCH($C1483,'Sch 10.1 Rate Design'!$B$9:$B$16,0)),0)),"")</f>
        <v/>
      </c>
      <c r="CZ1483" s="324" t="str">
        <f>IF($A1483&lt;&gt;"",IF(OR(T1483="",T1483=0),0,IF(T1483&gt;INDEX('Sch 10.1 Rate Design'!$J$9:$J$16,MATCH($C1483,'Sch 10.1 Rate Design'!$B$9:$B$16,0)),T1483-INDEX('Sch 10.1 Rate Design'!$J$9:$J$16,MATCH($C1483,'Sch 10.1 Rate Design'!$B$9:$B$16,0)),0)),"")</f>
        <v/>
      </c>
      <c r="DA1483" s="324" t="str">
        <f>IF($A1483&lt;&gt;"",IF(OR(U1483="",U1483=0),0,IF(U1483&gt;INDEX('Sch 10.1 Rate Design'!$J$9:$J$16,MATCH($C1483,'Sch 10.1 Rate Design'!$B$9:$B$16,0)),U1483-INDEX('Sch 10.1 Rate Design'!$J$9:$J$16,MATCH($C1483,'Sch 10.1 Rate Design'!$B$9:$B$16,0)),0)),"")</f>
        <v/>
      </c>
      <c r="DB1483" s="324" t="str">
        <f>IF($A1483&lt;&gt;"",IF(OR(V1483="",V1483=0),0,IF(V1483&gt;INDEX('Sch 10.1 Rate Design'!$J$9:$J$16,MATCH($C1483,'Sch 10.1 Rate Design'!$B$9:$B$16,0)),V1483-INDEX('Sch 10.1 Rate Design'!$J$9:$J$16,MATCH($C1483,'Sch 10.1 Rate Design'!$B$9:$B$16,0)),0)),"")</f>
        <v/>
      </c>
      <c r="DC1483" s="324" t="str">
        <f>IF($A1483&lt;&gt;"",IF(OR(W1483="",W1483=0),0,IF(W1483&gt;INDEX('Sch 10.1 Rate Design'!$J$9:$J$16,MATCH($C1483,'Sch 10.1 Rate Design'!$B$9:$B$16,0)),W1483-INDEX('Sch 10.1 Rate Design'!$J$9:$J$16,MATCH($C1483,'Sch 10.1 Rate Design'!$B$9:$B$16,0)),0)),"")</f>
        <v/>
      </c>
      <c r="DD1483" s="324" t="str">
        <f>IF($A1483&lt;&gt;"",IF(OR(X1483="",X1483=0),0,IF(X1483&gt;INDEX('Sch 10.1 Rate Design'!$J$9:$J$16,MATCH($C1483,'Sch 10.1 Rate Design'!$B$9:$B$16,0)),X1483-INDEX('Sch 10.1 Rate Design'!$J$9:$J$16,MATCH($C1483,'Sch 10.1 Rate Design'!$B$9:$B$16,0)),0)),"")</f>
        <v/>
      </c>
      <c r="DE1483" s="545" t="str">
        <f>IF($A1483&lt;&gt;"",IF(OR(Y1483="",Y1483=0),0,IF(Y1483&gt;INDEX('Sch 10.1 Rate Design'!$J$9:$J$16,MATCH($C1483,'Sch 10.1 Rate Design'!$B$9:$B$16,0)),Y1483-INDEX('Sch 10.1 Rate Design'!$J$9:$J$16,MATCH($C1483,'Sch 10.1 Rate Design'!$B$9:$B$16,0)),0)),"")</f>
        <v/>
      </c>
      <c r="DF1483" s="692" t="str">
        <f>IF($A1483&lt;&gt;"",IF(OR(N1483="",N1483=0), 0, CT1483/'Sch 10.1 Rate Design'!$Z$25*INDEX('Sch 10.1 Rate Design'!$K$9:$K$16,MATCH($C1483,'Sch 10.1 Rate Design'!$B$9:$B$16,0))),"")</f>
        <v/>
      </c>
      <c r="DG1483" s="548" t="str">
        <f>IF($A1483&lt;&gt;"",IF(OR(O1483="",O1483=0), 0, CU1483/'Sch 10.1 Rate Design'!$Z$25*INDEX('Sch 10.1 Rate Design'!$K$9:$K$16,MATCH($C1483,'Sch 10.1 Rate Design'!$B$9:$B$16,0))),"")</f>
        <v/>
      </c>
      <c r="DH1483" s="548" t="str">
        <f>IF($A1483&lt;&gt;"",IF(OR(P1483="",P1483=0), 0, CV1483/'Sch 10.1 Rate Design'!$Z$25*INDEX('Sch 10.1 Rate Design'!$K$9:$K$16,MATCH($C1483,'Sch 10.1 Rate Design'!$B$9:$B$16,0))),"")</f>
        <v/>
      </c>
      <c r="DI1483" s="548" t="str">
        <f>IF($A1483&lt;&gt;"",IF(OR(Q1483="",Q1483=0), 0, CW1483/'Sch 10.1 Rate Design'!$Z$25*INDEX('Sch 10.1 Rate Design'!$K$9:$K$16,MATCH($C1483,'Sch 10.1 Rate Design'!$B$9:$B$16,0))),"")</f>
        <v/>
      </c>
      <c r="DJ1483" s="548" t="str">
        <f>IF($A1483&lt;&gt;"",IF(OR(R1483="",R1483=0), 0, CX1483/'Sch 10.1 Rate Design'!$Z$25*INDEX('Sch 10.1 Rate Design'!$K$9:$K$16,MATCH($C1483,'Sch 10.1 Rate Design'!$B$9:$B$16,0))),"")</f>
        <v/>
      </c>
      <c r="DK1483" s="548" t="str">
        <f>IF($A1483&lt;&gt;"",IF(OR(S1483="",S1483=0), 0, CY1483/'Sch 10.1 Rate Design'!$Z$25*INDEX('Sch 10.1 Rate Design'!$K$9:$K$16,MATCH($C1483,'Sch 10.1 Rate Design'!$B$9:$B$16,0))),"")</f>
        <v/>
      </c>
      <c r="DL1483" s="548" t="str">
        <f>IF($A1483&lt;&gt;"",IF(OR(T1483="",T1483=0), 0, CZ1483/'Sch 10.1 Rate Design'!$Z$25*INDEX('Sch 10.1 Rate Design'!$K$9:$K$16,MATCH($C1483,'Sch 10.1 Rate Design'!$B$9:$B$16,0))),"")</f>
        <v/>
      </c>
      <c r="DM1483" s="548" t="str">
        <f>IF($A1483&lt;&gt;"",IF(OR(U1483="",U1483=0), 0, DA1483/'Sch 10.1 Rate Design'!$Z$25*INDEX('Sch 10.1 Rate Design'!$K$9:$K$16,MATCH($C1483,'Sch 10.1 Rate Design'!$B$9:$B$16,0))),"")</f>
        <v/>
      </c>
      <c r="DN1483" s="548" t="str">
        <f>IF($A1483&lt;&gt;"",IF(OR(V1483="",V1483=0), 0, DB1483/'Sch 10.1 Rate Design'!$Z$25*INDEX('Sch 10.1 Rate Design'!$K$9:$K$16,MATCH($C1483,'Sch 10.1 Rate Design'!$B$9:$B$16,0))),"")</f>
        <v/>
      </c>
      <c r="DO1483" s="548" t="str">
        <f>IF($A1483&lt;&gt;"",IF(OR(W1483="",W1483=0), 0, DC1483/'Sch 10.1 Rate Design'!$Z$25*INDEX('Sch 10.1 Rate Design'!$K$9:$K$16,MATCH($C1483,'Sch 10.1 Rate Design'!$B$9:$B$16,0))),"")</f>
        <v/>
      </c>
      <c r="DP1483" s="548" t="str">
        <f>IF($A1483&lt;&gt;"",IF(OR(X1483="",X1483=0), 0, DD1483/'Sch 10.1 Rate Design'!$Z$25*INDEX('Sch 10.1 Rate Design'!$K$9:$K$16,MATCH($C1483,'Sch 10.1 Rate Design'!$B$9:$B$16,0))),"")</f>
        <v/>
      </c>
      <c r="DQ1483" s="547" t="str">
        <f>IF($A1483&lt;&gt;"",IF(OR(Y1483="",Y1483=0), 0, DE1483/'Sch 10.1 Rate Design'!$Z$25*INDEX('Sch 10.1 Rate Design'!$K$9:$K$16,MATCH($C1483,'Sch 10.1 Rate Design'!$B$9:$B$16,0))),"")</f>
        <v/>
      </c>
      <c r="DR1483" s="546" t="str">
        <f>IF($A1483&lt;&gt;"",IF(OR(N1483="",N1483=0), 0,INDEX('Sch 10.1 Rate Design'!$D$9:$D$16,MATCH($C1483,'Sch 10.1 Rate Design'!$B$9:$B$16,0))),"")</f>
        <v/>
      </c>
      <c r="DS1483" s="324" t="str">
        <f>IF($A1483&lt;&gt;"",IF(OR(O1483="",O1483=0), 0,INDEX('Sch 10.1 Rate Design'!$D$9:$D$16,MATCH($C1483,'Sch 10.1 Rate Design'!$B$9:$B$16,0))),"")</f>
        <v/>
      </c>
      <c r="DT1483" s="324" t="str">
        <f>IF($A1483&lt;&gt;"",IF(OR(P1483="",P1483=0), 0,INDEX('Sch 10.1 Rate Design'!$D$9:$D$16,MATCH($C1483,'Sch 10.1 Rate Design'!$B$9:$B$16,0))),"")</f>
        <v/>
      </c>
      <c r="DU1483" s="324" t="str">
        <f>IF($A1483&lt;&gt;"",IF(OR(Q1483="",Q1483=0), 0,INDEX('Sch 10.1 Rate Design'!$D$9:$D$16,MATCH($C1483,'Sch 10.1 Rate Design'!$B$9:$B$16,0))),"")</f>
        <v/>
      </c>
      <c r="DV1483" s="324" t="str">
        <f>IF($A1483&lt;&gt;"",IF(OR(R1483="",R1483=0), 0,INDEX('Sch 10.1 Rate Design'!$D$9:$D$16,MATCH($C1483,'Sch 10.1 Rate Design'!$B$9:$B$16,0))),"")</f>
        <v/>
      </c>
      <c r="DW1483" s="324" t="str">
        <f>IF($A1483&lt;&gt;"",IF(OR(S1483="",S1483=0), 0,INDEX('Sch 10.1 Rate Design'!$D$9:$D$16,MATCH($C1483,'Sch 10.1 Rate Design'!$B$9:$B$16,0))),"")</f>
        <v/>
      </c>
      <c r="DX1483" s="324" t="str">
        <f>IF($A1483&lt;&gt;"",IF(OR(T1483="",T1483=0), 0,INDEX('Sch 10.1 Rate Design'!$D$9:$D$16,MATCH($C1483,'Sch 10.1 Rate Design'!$B$9:$B$16,0))),"")</f>
        <v/>
      </c>
      <c r="DY1483" s="324" t="str">
        <f>IF($A1483&lt;&gt;"",IF(OR(U1483="",U1483=0), 0,INDEX('Sch 10.1 Rate Design'!$D$9:$D$16,MATCH($C1483,'Sch 10.1 Rate Design'!$B$9:$B$16,0))),"")</f>
        <v/>
      </c>
      <c r="DZ1483" s="324" t="str">
        <f>IF($A1483&lt;&gt;"",IF(OR(V1483="",V1483=0), 0,INDEX('Sch 10.1 Rate Design'!$D$9:$D$16,MATCH($C1483,'Sch 10.1 Rate Design'!$B$9:$B$16,0))),"")</f>
        <v/>
      </c>
      <c r="EA1483" s="324" t="str">
        <f>IF($A1483&lt;&gt;"",IF(OR(W1483="",W1483=0), 0,INDEX('Sch 10.1 Rate Design'!$D$9:$D$16,MATCH($C1483,'Sch 10.1 Rate Design'!$B$9:$B$16,0))),"")</f>
        <v/>
      </c>
      <c r="EB1483" s="324" t="str">
        <f>IF($A1483&lt;&gt;"",IF(OR(X1483="",X1483=0), 0,INDEX('Sch 10.1 Rate Design'!$D$9:$D$16,MATCH($C1483,'Sch 10.1 Rate Design'!$B$9:$B$16,0))),"")</f>
        <v/>
      </c>
      <c r="EC1483" s="545" t="str">
        <f>IF($A1483&lt;&gt;"",IF(OR(Y1483="",Y1483=0), 0,INDEX('Sch 10.1 Rate Design'!$D$9:$D$16,MATCH($C1483,'Sch 10.1 Rate Design'!$B$9:$B$16,0))),"")</f>
        <v/>
      </c>
      <c r="ED1483" s="546"/>
      <c r="EE1483" s="324"/>
      <c r="EF1483" s="324"/>
      <c r="EG1483" s="324"/>
      <c r="EH1483" s="324"/>
      <c r="EI1483" s="324"/>
      <c r="EJ1483" s="324"/>
      <c r="EK1483" s="324"/>
      <c r="EL1483" s="324"/>
      <c r="EM1483" s="324"/>
      <c r="EN1483" s="324"/>
      <c r="EO1483" s="545"/>
      <c r="EP1483" s="324"/>
    </row>
    <row r="1484" spans="1:146" x14ac:dyDescent="0.2">
      <c r="A1484" s="324" t="str">
        <f>IF(Inputs!AO1480&lt;&gt;"",Inputs!AO1480,"")</f>
        <v/>
      </c>
      <c r="B1484" s="324" t="str">
        <f t="shared" si="302"/>
        <v/>
      </c>
      <c r="C1484" s="727" t="str">
        <f>IF($A1484&lt;&gt;"",Inputs!AN1480,"")</f>
        <v/>
      </c>
      <c r="D1484" s="549" t="str">
        <f t="shared" si="306"/>
        <v/>
      </c>
      <c r="E1484" s="549" t="str">
        <f t="shared" ref="E1484:E1547" si="308">IF($A1484&lt;&gt;"",IFERROR(AVERAGEIF(Z1484:AK1484,"&lt;&gt;0"),0),"")</f>
        <v/>
      </c>
      <c r="F1484" s="324" t="str">
        <f t="shared" si="304"/>
        <v/>
      </c>
      <c r="G1484" s="324" t="str">
        <f t="shared" ref="G1484:G1547" si="309">IF($A1484&lt;&gt;"",IFERROR(AVERAGEIF(N1484:Y1484,"&lt;&gt;0"),0),"")</f>
        <v/>
      </c>
      <c r="H1484" s="790">
        <f t="shared" ref="H1484:H1547" si="310">SUM(L1484:Q1484)</f>
        <v>0</v>
      </c>
      <c r="I1484" s="790">
        <f t="shared" ref="I1484:I1547" si="311">SUM(R1484:W1484)</f>
        <v>0</v>
      </c>
      <c r="J1484" s="790">
        <f t="shared" ref="J1484:J1547" si="312">COUNTIF(L1484:Q1484,"&gt;0")</f>
        <v>0</v>
      </c>
      <c r="K1484" s="790">
        <f t="shared" ref="K1484:K1547" si="313">COUNTIF(R1484:W1484,"&gt;0")</f>
        <v>0</v>
      </c>
      <c r="L1484" s="787" t="str">
        <f>IF($A1484&lt;&gt;"",INDEX(Inputs!$AP1480:$BA1480,,MATCH('Sch 10.2 Rate Data'!X$7,Inputs!$AP$4:$BA$4,0)),"")</f>
        <v/>
      </c>
      <c r="M1484" s="787" t="str">
        <f>IF($A1484&lt;&gt;"",INDEX(Inputs!$AP1480:$BA1480,,MATCH('Sch 10.2 Rate Data'!Y$7,Inputs!$AP$4:$BA$4,0)),"")</f>
        <v/>
      </c>
      <c r="N1484" s="546" t="str">
        <f>IF($A1484&lt;&gt;"",INDEX(Inputs!$AP1480:$BA1480,,MATCH('Sch 10.2 Rate Data'!N$7,Inputs!$AP$4:$BA$4,0)),"")</f>
        <v/>
      </c>
      <c r="O1484" s="324" t="str">
        <f>IF($A1484&lt;&gt;"",INDEX(Inputs!$AP1480:$BA1480,,MATCH('Sch 10.2 Rate Data'!O$7,Inputs!$AP$4:$BA$4,0)),"")</f>
        <v/>
      </c>
      <c r="P1484" s="324" t="str">
        <f>IF($A1484&lt;&gt;"",INDEX(Inputs!$AP1480:$BA1480,,MATCH('Sch 10.2 Rate Data'!P$7,Inputs!$AP$4:$BA$4,0)),"")</f>
        <v/>
      </c>
      <c r="Q1484" s="324" t="str">
        <f>IF($A1484&lt;&gt;"",INDEX(Inputs!$AP1480:$BA1480,,MATCH('Sch 10.2 Rate Data'!Q$7,Inputs!$AP$4:$BA$4,0)),"")</f>
        <v/>
      </c>
      <c r="R1484" s="324" t="str">
        <f>IF($A1484&lt;&gt;"",INDEX(Inputs!$AP1480:$BA1480,,MATCH('Sch 10.2 Rate Data'!R$7,Inputs!$AP$4:$BA$4,0)),"")</f>
        <v/>
      </c>
      <c r="S1484" s="324" t="str">
        <f>IF($A1484&lt;&gt;"",INDEX(Inputs!$AP1480:$BA1480,,MATCH('Sch 10.2 Rate Data'!S$7,Inputs!$AP$4:$BA$4,0)),"")</f>
        <v/>
      </c>
      <c r="T1484" s="324" t="str">
        <f>IF($A1484&lt;&gt;"",INDEX(Inputs!$AP1480:$BA1480,,MATCH('Sch 10.2 Rate Data'!T$7,Inputs!$AP$4:$BA$4,0)),"")</f>
        <v/>
      </c>
      <c r="U1484" s="324" t="str">
        <f>IF($A1484&lt;&gt;"",INDEX(Inputs!$AP1480:$BA1480,,MATCH('Sch 10.2 Rate Data'!U$7,Inputs!$AP$4:$BA$4,0)),"")</f>
        <v/>
      </c>
      <c r="V1484" s="324" t="str">
        <f>IF($A1484&lt;&gt;"",INDEX(Inputs!$AP1480:$BA1480,,MATCH('Sch 10.2 Rate Data'!V$7,Inputs!$AP$4:$BA$4,0)),"")</f>
        <v/>
      </c>
      <c r="W1484" s="324" t="str">
        <f>IF($A1484&lt;&gt;"",INDEX(Inputs!$AP1480:$BA1480,,MATCH('Sch 10.2 Rate Data'!W$7,Inputs!$AP$4:$BA$4,0)),"")</f>
        <v/>
      </c>
      <c r="X1484" s="324" t="str">
        <f>IF($A1484&lt;&gt;"",INDEX(Inputs!$AP1480:$BA1480,,MATCH('Sch 10.2 Rate Data'!X$7,Inputs!$AP$4:$BA$4,0)),"")</f>
        <v/>
      </c>
      <c r="Y1484" s="545" t="str">
        <f>IF($A1484&lt;&gt;"",INDEX(Inputs!$AP1480:$BA1480,,MATCH('Sch 10.2 Rate Data'!Y$7,Inputs!$AP$4:$BA$4,0)),"")</f>
        <v/>
      </c>
      <c r="Z1484" s="692" t="str">
        <f t="shared" ref="Z1484:AE1542" si="314">IF($A1484&lt;&gt;"",+CH1484+BJ1484+AL1484+DF1484,"")</f>
        <v/>
      </c>
      <c r="AA1484" s="548" t="str">
        <f t="shared" si="314"/>
        <v/>
      </c>
      <c r="AB1484" s="548" t="str">
        <f t="shared" si="314"/>
        <v/>
      </c>
      <c r="AC1484" s="548" t="str">
        <f t="shared" si="307"/>
        <v/>
      </c>
      <c r="AD1484" s="548" t="str">
        <f t="shared" si="307"/>
        <v/>
      </c>
      <c r="AE1484" s="548" t="str">
        <f t="shared" si="307"/>
        <v/>
      </c>
      <c r="AF1484" s="548" t="str">
        <f t="shared" si="303"/>
        <v/>
      </c>
      <c r="AG1484" s="548" t="str">
        <f t="shared" si="303"/>
        <v/>
      </c>
      <c r="AH1484" s="548" t="str">
        <f t="shared" si="303"/>
        <v/>
      </c>
      <c r="AI1484" s="548" t="str">
        <f t="shared" si="303"/>
        <v/>
      </c>
      <c r="AJ1484" s="548" t="str">
        <f t="shared" si="303"/>
        <v/>
      </c>
      <c r="AK1484" s="547" t="str">
        <f t="shared" si="303"/>
        <v/>
      </c>
      <c r="AL1484" s="692" t="str">
        <f>IF($A1484&lt;&gt;"",IF(OR(N1484="",N1484=0), 0, INDEX('Sch 10.1 Rate Design'!$E$9:$E$16,MATCH($C1484,'Sch 10.1 Rate Design'!$B$9:$B$16,0))),"")</f>
        <v/>
      </c>
      <c r="AM1484" s="548" t="str">
        <f>IF($A1484&lt;&gt;"",IF(OR(O1484="",O1484=0), 0, INDEX('Sch 10.1 Rate Design'!$E$9:$E$16,MATCH($C1484,'Sch 10.1 Rate Design'!$B$9:$B$16,0))),"")</f>
        <v/>
      </c>
      <c r="AN1484" s="548" t="str">
        <f>IF($A1484&lt;&gt;"",IF(OR(P1484="",P1484=0), 0, INDEX('Sch 10.1 Rate Design'!$E$9:$E$16,MATCH($C1484,'Sch 10.1 Rate Design'!$B$9:$B$16,0))),"")</f>
        <v/>
      </c>
      <c r="AO1484" s="548" t="str">
        <f>IF($A1484&lt;&gt;"",IF(OR(Q1484="",Q1484=0), 0, INDEX('Sch 10.1 Rate Design'!$E$9:$E$16,MATCH($C1484,'Sch 10.1 Rate Design'!$B$9:$B$16,0))),"")</f>
        <v/>
      </c>
      <c r="AP1484" s="548" t="str">
        <f>IF($A1484&lt;&gt;"",IF(OR(R1484="",R1484=0), 0, INDEX('Sch 10.1 Rate Design'!$E$9:$E$16,MATCH($C1484,'Sch 10.1 Rate Design'!$B$9:$B$16,0))),"")</f>
        <v/>
      </c>
      <c r="AQ1484" s="548" t="str">
        <f>IF($A1484&lt;&gt;"",IF(OR(S1484="",S1484=0), 0, INDEX('Sch 10.1 Rate Design'!$E$9:$E$16,MATCH($C1484,'Sch 10.1 Rate Design'!$B$9:$B$16,0))),"")</f>
        <v/>
      </c>
      <c r="AR1484" s="548" t="str">
        <f>IF($A1484&lt;&gt;"",IF(OR(T1484="",T1484=0), 0, INDEX('Sch 10.1 Rate Design'!$E$9:$E$16,MATCH($C1484,'Sch 10.1 Rate Design'!$B$9:$B$16,0))),"")</f>
        <v/>
      </c>
      <c r="AS1484" s="548" t="str">
        <f>IF($A1484&lt;&gt;"",IF(OR(U1484="",U1484=0), 0, INDEX('Sch 10.1 Rate Design'!$E$9:$E$16,MATCH($C1484,'Sch 10.1 Rate Design'!$B$9:$B$16,0))),"")</f>
        <v/>
      </c>
      <c r="AT1484" s="548" t="str">
        <f>IF($A1484&lt;&gt;"",IF(OR(V1484="",V1484=0), 0, INDEX('Sch 10.1 Rate Design'!$E$9:$E$16,MATCH($C1484,'Sch 10.1 Rate Design'!$B$9:$B$16,0))),"")</f>
        <v/>
      </c>
      <c r="AU1484" s="548" t="str">
        <f>IF($A1484&lt;&gt;"",IF(OR(W1484="",W1484=0), 0, INDEX('Sch 10.1 Rate Design'!$E$9:$E$16,MATCH($C1484,'Sch 10.1 Rate Design'!$B$9:$B$16,0))),"")</f>
        <v/>
      </c>
      <c r="AV1484" s="548" t="str">
        <f>IF($A1484&lt;&gt;"",IF(OR(X1484="",X1484=0), 0, INDEX('Sch 10.1 Rate Design'!$E$9:$E$16,MATCH($C1484,'Sch 10.1 Rate Design'!$B$9:$B$16,0))),"")</f>
        <v/>
      </c>
      <c r="AW1484" s="547" t="str">
        <f>IF($A1484&lt;&gt;"",IF(OR(Y1484="",Y1484=0), 0, INDEX('Sch 10.1 Rate Design'!$E$9:$E$16,MATCH($C1484,'Sch 10.1 Rate Design'!$B$9:$B$16,0))),"")</f>
        <v/>
      </c>
      <c r="AX1484" s="546" t="str">
        <f>IF($A1484&lt;&gt;"",IF(OR(N1484="",N1484=0),0,+IF(N1484&gt;+INDEX('Sch 10.1 Rate Design'!$D$9:$D$16,MATCH($C1484,'Sch 10.1 Rate Design'!$B$9:$B$16,0)),IF(N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N1484-INDEX('Sch 10.1 Rate Design'!$D$9:$D$16,MATCH($C1484,'Sch 10.1 Rate Design'!$B$9:$B$16,0))),0)),"")</f>
        <v/>
      </c>
      <c r="AY1484" s="324" t="str">
        <f>IF($A1484&lt;&gt;"",IF(OR(O1484="",O1484=0),0,+IF(O1484&gt;+INDEX('Sch 10.1 Rate Design'!$D$9:$D$16,MATCH($C1484,'Sch 10.1 Rate Design'!$B$9:$B$16,0)),IF(O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O1484-INDEX('Sch 10.1 Rate Design'!$D$9:$D$16,MATCH($C1484,'Sch 10.1 Rate Design'!$B$9:$B$16,0))),0)),"")</f>
        <v/>
      </c>
      <c r="AZ1484" s="324" t="str">
        <f>IF($A1484&lt;&gt;"",IF(OR(P1484="",P1484=0),0,+IF(P1484&gt;+INDEX('Sch 10.1 Rate Design'!$D$9:$D$16,MATCH($C1484,'Sch 10.1 Rate Design'!$B$9:$B$16,0)),IF(P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P1484-INDEX('Sch 10.1 Rate Design'!$D$9:$D$16,MATCH($C1484,'Sch 10.1 Rate Design'!$B$9:$B$16,0))),0)),"")</f>
        <v/>
      </c>
      <c r="BA1484" s="324" t="str">
        <f>IF($A1484&lt;&gt;"",IF(OR(Q1484="",Q1484=0),0,+IF(Q1484&gt;+INDEX('Sch 10.1 Rate Design'!$D$9:$D$16,MATCH($C1484,'Sch 10.1 Rate Design'!$B$9:$B$16,0)),IF(Q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Q1484-INDEX('Sch 10.1 Rate Design'!$D$9:$D$16,MATCH($C1484,'Sch 10.1 Rate Design'!$B$9:$B$16,0))),0)),"")</f>
        <v/>
      </c>
      <c r="BB1484" s="324" t="str">
        <f>IF($A1484&lt;&gt;"",IF(OR(R1484="",R1484=0),0,+IF(R1484&gt;+INDEX('Sch 10.1 Rate Design'!$D$9:$D$16,MATCH($C1484,'Sch 10.1 Rate Design'!$B$9:$B$16,0)),IF(R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R1484-INDEX('Sch 10.1 Rate Design'!$D$9:$D$16,MATCH($C1484,'Sch 10.1 Rate Design'!$B$9:$B$16,0))),0)),"")</f>
        <v/>
      </c>
      <c r="BC1484" s="324" t="str">
        <f>IF($A1484&lt;&gt;"",IF(OR(S1484="",S1484=0),0,+IF(S1484&gt;+INDEX('Sch 10.1 Rate Design'!$D$9:$D$16,MATCH($C1484,'Sch 10.1 Rate Design'!$B$9:$B$16,0)),IF(S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S1484-INDEX('Sch 10.1 Rate Design'!$D$9:$D$16,MATCH($C1484,'Sch 10.1 Rate Design'!$B$9:$B$16,0))),0)),"")</f>
        <v/>
      </c>
      <c r="BD1484" s="324" t="str">
        <f>IF($A1484&lt;&gt;"",IF(OR(T1484="",T1484=0),0,+IF(T1484&gt;+INDEX('Sch 10.1 Rate Design'!$D$9:$D$16,MATCH($C1484,'Sch 10.1 Rate Design'!$B$9:$B$16,0)),IF(T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T1484-INDEX('Sch 10.1 Rate Design'!$D$9:$D$16,MATCH($C1484,'Sch 10.1 Rate Design'!$B$9:$B$16,0))),0)),"")</f>
        <v/>
      </c>
      <c r="BE1484" s="324" t="str">
        <f>IF($A1484&lt;&gt;"",IF(OR(U1484="",U1484=0),0,+IF(U1484&gt;+INDEX('Sch 10.1 Rate Design'!$D$9:$D$16,MATCH($C1484,'Sch 10.1 Rate Design'!$B$9:$B$16,0)),IF(U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U1484-INDEX('Sch 10.1 Rate Design'!$D$9:$D$16,MATCH($C1484,'Sch 10.1 Rate Design'!$B$9:$B$16,0))),0)),"")</f>
        <v/>
      </c>
      <c r="BF1484" s="324" t="str">
        <f>IF($A1484&lt;&gt;"",IF(OR(V1484="",V1484=0),0,+IF(V1484&gt;+INDEX('Sch 10.1 Rate Design'!$D$9:$D$16,MATCH($C1484,'Sch 10.1 Rate Design'!$B$9:$B$16,0)),IF(V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V1484-INDEX('Sch 10.1 Rate Design'!$D$9:$D$16,MATCH($C1484,'Sch 10.1 Rate Design'!$B$9:$B$16,0))),0)),"")</f>
        <v/>
      </c>
      <c r="BG1484" s="324" t="str">
        <f>IF($A1484&lt;&gt;"",IF(OR(W1484="",W1484=0),0,+IF(W1484&gt;+INDEX('Sch 10.1 Rate Design'!$D$9:$D$16,MATCH($C1484,'Sch 10.1 Rate Design'!$B$9:$B$16,0)),IF(W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W1484-INDEX('Sch 10.1 Rate Design'!$D$9:$D$16,MATCH($C1484,'Sch 10.1 Rate Design'!$B$9:$B$16,0))),0)),"")</f>
        <v/>
      </c>
      <c r="BH1484" s="324" t="str">
        <f>IF($A1484&lt;&gt;"",IF(OR(X1484="",X1484=0),0,+IF(X1484&gt;+INDEX('Sch 10.1 Rate Design'!$D$9:$D$16,MATCH($C1484,'Sch 10.1 Rate Design'!$B$9:$B$16,0)),IF(X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X1484-INDEX('Sch 10.1 Rate Design'!$D$9:$D$16,MATCH($C1484,'Sch 10.1 Rate Design'!$B$9:$B$16,0))),0)),"")</f>
        <v/>
      </c>
      <c r="BI1484" s="545" t="str">
        <f>IF($A1484&lt;&gt;"",IF(OR(Y1484="",Y1484=0),0,+IF(Y1484&gt;+INDEX('Sch 10.1 Rate Design'!$D$9:$D$16,MATCH($C1484,'Sch 10.1 Rate Design'!$B$9:$B$16,0)),IF(Y1484&gt;+INDEX('Sch 10.1 Rate Design'!$F$9:$F$16,MATCH($C1484,'Sch 10.1 Rate Design'!$B$9:$B$16,0)),+INDEX('Sch 10.1 Rate Design'!$F$9:$F$16,MATCH($C1484,'Sch 10.1 Rate Design'!$B$9:$B$16,0))-INDEX('Sch 10.1 Rate Design'!$D$9:$D$16,MATCH($C1484,'Sch 10.1 Rate Design'!$B$9:$B$16,0)), Y1484-INDEX('Sch 10.1 Rate Design'!$D$9:$D$16,MATCH($C1484,'Sch 10.1 Rate Design'!$B$9:$B$16,0))),0)),"")</f>
        <v/>
      </c>
      <c r="BJ1484" s="692" t="str">
        <f>IF($A1484&lt;&gt;"",IF(OR(N1484="",N1484=0), 0, AX1484/'Sch 10.1 Rate Design'!$Z$25*INDEX('Sch 10.1 Rate Design'!$G$9:$G$16,MATCH($C1484,'Sch 10.1 Rate Design'!$B$9:$B$16,0))),"")</f>
        <v/>
      </c>
      <c r="BK1484" s="548" t="str">
        <f>IF($A1484&lt;&gt;"",IF(OR(O1484="",O1484=0), 0, AY1484/'Sch 10.1 Rate Design'!$Z$25*INDEX('Sch 10.1 Rate Design'!$G$9:$G$16,MATCH($C1484,'Sch 10.1 Rate Design'!$B$9:$B$16,0))),"")</f>
        <v/>
      </c>
      <c r="BL1484" s="548" t="str">
        <f>IF($A1484&lt;&gt;"",IF(OR(P1484="",P1484=0), 0, AZ1484/'Sch 10.1 Rate Design'!$Z$25*INDEX('Sch 10.1 Rate Design'!$G$9:$G$16,MATCH($C1484,'Sch 10.1 Rate Design'!$B$9:$B$16,0))),"")</f>
        <v/>
      </c>
      <c r="BM1484" s="548" t="str">
        <f>IF($A1484&lt;&gt;"",IF(OR(Q1484="",Q1484=0), 0, BA1484/'Sch 10.1 Rate Design'!$Z$25*INDEX('Sch 10.1 Rate Design'!$G$9:$G$16,MATCH($C1484,'Sch 10.1 Rate Design'!$B$9:$B$16,0))),"")</f>
        <v/>
      </c>
      <c r="BN1484" s="548" t="str">
        <f>IF($A1484&lt;&gt;"",IF(OR(R1484="",R1484=0), 0, BB1484/'Sch 10.1 Rate Design'!$Z$25*INDEX('Sch 10.1 Rate Design'!$G$9:$G$16,MATCH($C1484,'Sch 10.1 Rate Design'!$B$9:$B$16,0))),"")</f>
        <v/>
      </c>
      <c r="BO1484" s="548" t="str">
        <f>IF($A1484&lt;&gt;"",IF(OR(S1484="",S1484=0), 0, BC1484/'Sch 10.1 Rate Design'!$Z$25*INDEX('Sch 10.1 Rate Design'!$G$9:$G$16,MATCH($C1484,'Sch 10.1 Rate Design'!$B$9:$B$16,0))),"")</f>
        <v/>
      </c>
      <c r="BP1484" s="548" t="str">
        <f>IF($A1484&lt;&gt;"",IF(OR(T1484="",T1484=0), 0, BD1484/'Sch 10.1 Rate Design'!$Z$25*INDEX('Sch 10.1 Rate Design'!$G$9:$G$16,MATCH($C1484,'Sch 10.1 Rate Design'!$B$9:$B$16,0))),"")</f>
        <v/>
      </c>
      <c r="BQ1484" s="548" t="str">
        <f>IF($A1484&lt;&gt;"",IF(OR(U1484="",U1484=0), 0, BE1484/'Sch 10.1 Rate Design'!$Z$25*INDEX('Sch 10.1 Rate Design'!$G$9:$G$16,MATCH($C1484,'Sch 10.1 Rate Design'!$B$9:$B$16,0))),"")</f>
        <v/>
      </c>
      <c r="BR1484" s="548" t="str">
        <f>IF($A1484&lt;&gt;"",IF(OR(V1484="",V1484=0), 0, BF1484/'Sch 10.1 Rate Design'!$Z$25*INDEX('Sch 10.1 Rate Design'!$G$9:$G$16,MATCH($C1484,'Sch 10.1 Rate Design'!$B$9:$B$16,0))),"")</f>
        <v/>
      </c>
      <c r="BS1484" s="548" t="str">
        <f>IF($A1484&lt;&gt;"",IF(OR(W1484="",W1484=0), 0, BG1484/'Sch 10.1 Rate Design'!$Z$25*INDEX('Sch 10.1 Rate Design'!$G$9:$G$16,MATCH($C1484,'Sch 10.1 Rate Design'!$B$9:$B$16,0))),"")</f>
        <v/>
      </c>
      <c r="BT1484" s="548" t="str">
        <f>IF($A1484&lt;&gt;"",IF(OR(X1484="",X1484=0), 0, BH1484/'Sch 10.1 Rate Design'!$Z$25*INDEX('Sch 10.1 Rate Design'!$G$9:$G$16,MATCH($C1484,'Sch 10.1 Rate Design'!$B$9:$B$16,0))),"")</f>
        <v/>
      </c>
      <c r="BU1484" s="547" t="str">
        <f>IF($A1484&lt;&gt;"",IF(OR(Y1484="",Y1484=0), 0, BI1484/'Sch 10.1 Rate Design'!$Z$25*INDEX('Sch 10.1 Rate Design'!$G$9:$G$16,MATCH($C1484,'Sch 10.1 Rate Design'!$B$9:$B$16,0))),"")</f>
        <v/>
      </c>
      <c r="BV1484" s="546" t="str">
        <f>IF($A1484&lt;&gt;"",IF(OR(N1484="",N1484=0),0,+IF(N1484&gt;+INDEX('Sch 10.1 Rate Design'!$F$9:$F$16,MATCH($C1484,'Sch 10.1 Rate Design'!$B$9:$B$16,0)),IF(N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N1484-INDEX('Sch 10.1 Rate Design'!$F$9:$F$16,MATCH($C1484,'Sch 10.1 Rate Design'!$B$9:$B$16,0))), 0)),"")</f>
        <v/>
      </c>
      <c r="BW1484" s="324" t="str">
        <f>IF($A1484&lt;&gt;"",IF(OR(O1484="",O1484=0),0,+IF(O1484&gt;+INDEX('Sch 10.1 Rate Design'!$F$9:$F$16,MATCH($C1484,'Sch 10.1 Rate Design'!$B$9:$B$16,0)),IF(O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O1484-INDEX('Sch 10.1 Rate Design'!$F$9:$F$16,MATCH($C1484,'Sch 10.1 Rate Design'!$B$9:$B$16,0))), 0)),"")</f>
        <v/>
      </c>
      <c r="BX1484" s="324" t="str">
        <f>IF($A1484&lt;&gt;"",IF(OR(P1484="",P1484=0),0,+IF(P1484&gt;+INDEX('Sch 10.1 Rate Design'!$F$9:$F$16,MATCH($C1484,'Sch 10.1 Rate Design'!$B$9:$B$16,0)),IF(P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P1484-INDEX('Sch 10.1 Rate Design'!$F$9:$F$16,MATCH($C1484,'Sch 10.1 Rate Design'!$B$9:$B$16,0))), 0)),"")</f>
        <v/>
      </c>
      <c r="BY1484" s="324" t="str">
        <f>IF($A1484&lt;&gt;"",IF(OR(Q1484="",Q1484=0),0,+IF(Q1484&gt;+INDEX('Sch 10.1 Rate Design'!$F$9:$F$16,MATCH($C1484,'Sch 10.1 Rate Design'!$B$9:$B$16,0)),IF(Q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Q1484-INDEX('Sch 10.1 Rate Design'!$F$9:$F$16,MATCH($C1484,'Sch 10.1 Rate Design'!$B$9:$B$16,0))), 0)),"")</f>
        <v/>
      </c>
      <c r="BZ1484" s="324" t="str">
        <f>IF($A1484&lt;&gt;"",IF(OR(R1484="",R1484=0),0,+IF(R1484&gt;+INDEX('Sch 10.1 Rate Design'!$F$9:$F$16,MATCH($C1484,'Sch 10.1 Rate Design'!$B$9:$B$16,0)),IF(R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R1484-INDEX('Sch 10.1 Rate Design'!$F$9:$F$16,MATCH($C1484,'Sch 10.1 Rate Design'!$B$9:$B$16,0))), 0)),"")</f>
        <v/>
      </c>
      <c r="CA1484" s="324" t="str">
        <f>IF($A1484&lt;&gt;"",IF(OR(S1484="",S1484=0),0,+IF(S1484&gt;+INDEX('Sch 10.1 Rate Design'!$F$9:$F$16,MATCH($C1484,'Sch 10.1 Rate Design'!$B$9:$B$16,0)),IF(S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S1484-INDEX('Sch 10.1 Rate Design'!$F$9:$F$16,MATCH($C1484,'Sch 10.1 Rate Design'!$B$9:$B$16,0))), 0)),"")</f>
        <v/>
      </c>
      <c r="CB1484" s="324" t="str">
        <f>IF($A1484&lt;&gt;"",IF(OR(T1484="",T1484=0),0,+IF(T1484&gt;+INDEX('Sch 10.1 Rate Design'!$F$9:$F$16,MATCH($C1484,'Sch 10.1 Rate Design'!$B$9:$B$16,0)),IF(T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T1484-INDEX('Sch 10.1 Rate Design'!$F$9:$F$16,MATCH($C1484,'Sch 10.1 Rate Design'!$B$9:$B$16,0))), 0)),"")</f>
        <v/>
      </c>
      <c r="CC1484" s="324" t="str">
        <f>IF($A1484&lt;&gt;"",IF(OR(U1484="",U1484=0),0,+IF(U1484&gt;+INDEX('Sch 10.1 Rate Design'!$F$9:$F$16,MATCH($C1484,'Sch 10.1 Rate Design'!$B$9:$B$16,0)),IF(U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U1484-INDEX('Sch 10.1 Rate Design'!$F$9:$F$16,MATCH($C1484,'Sch 10.1 Rate Design'!$B$9:$B$16,0))), 0)),"")</f>
        <v/>
      </c>
      <c r="CD1484" s="324" t="str">
        <f>IF($A1484&lt;&gt;"",IF(OR(V1484="",V1484=0),0,+IF(V1484&gt;+INDEX('Sch 10.1 Rate Design'!$F$9:$F$16,MATCH($C1484,'Sch 10.1 Rate Design'!$B$9:$B$16,0)),IF(V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V1484-INDEX('Sch 10.1 Rate Design'!$F$9:$F$16,MATCH($C1484,'Sch 10.1 Rate Design'!$B$9:$B$16,0))), 0)),"")</f>
        <v/>
      </c>
      <c r="CE1484" s="324" t="str">
        <f>IF($A1484&lt;&gt;"",IF(OR(W1484="",W1484=0),0,+IF(W1484&gt;+INDEX('Sch 10.1 Rate Design'!$F$9:$F$16,MATCH($C1484,'Sch 10.1 Rate Design'!$B$9:$B$16,0)),IF(W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W1484-INDEX('Sch 10.1 Rate Design'!$F$9:$F$16,MATCH($C1484,'Sch 10.1 Rate Design'!$B$9:$B$16,0))), 0)),"")</f>
        <v/>
      </c>
      <c r="CF1484" s="324" t="str">
        <f>IF($A1484&lt;&gt;"",IF(OR(X1484="",X1484=0),0,+IF(X1484&gt;+INDEX('Sch 10.1 Rate Design'!$F$9:$F$16,MATCH($C1484,'Sch 10.1 Rate Design'!$B$9:$B$16,0)),IF(X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X1484-INDEX('Sch 10.1 Rate Design'!$F$9:$F$16,MATCH($C1484,'Sch 10.1 Rate Design'!$B$9:$B$16,0))), 0)),"")</f>
        <v/>
      </c>
      <c r="CG1484" s="545" t="str">
        <f>IF($A1484&lt;&gt;"",IF(OR(Y1484="",Y1484=0),0,+IF(Y1484&gt;+INDEX('Sch 10.1 Rate Design'!$F$9:$F$16,MATCH($C1484,'Sch 10.1 Rate Design'!$B$9:$B$16,0)),IF(Y1484&gt;+INDEX('Sch 10.1 Rate Design'!$H$9:$H$16,MATCH($C1484,'Sch 10.1 Rate Design'!$B$9:$B$16,0)),+INDEX('Sch 10.1 Rate Design'!$H$9:$H$16,MATCH($C1484,'Sch 10.1 Rate Design'!$B$9:$B$16,0))-INDEX('Sch 10.1 Rate Design'!$F$9:$F$16,MATCH($C1484,'Sch 10.1 Rate Design'!$B$9:$B$16,0)), Y1484-INDEX('Sch 10.1 Rate Design'!$F$9:$F$16,MATCH($C1484,'Sch 10.1 Rate Design'!$B$9:$B$16,0))), 0)),"")</f>
        <v/>
      </c>
      <c r="CH1484" s="692" t="str">
        <f>IF($A1484&lt;&gt;"",IF(OR(N1484="",N1484=0), 0, BV1484/'Sch 10.1 Rate Design'!$Z$25*INDEX('Sch 10.1 Rate Design'!$I$9:$I$16,MATCH($C1484,'Sch 10.1 Rate Design'!$B$9:$B$16,0))),"")</f>
        <v/>
      </c>
      <c r="CI1484" s="548" t="str">
        <f>IF($A1484&lt;&gt;"",IF(OR(O1484="",O1484=0), 0, BW1484/'Sch 10.1 Rate Design'!$Z$25*INDEX('Sch 10.1 Rate Design'!$I$9:$I$16,MATCH($C1484,'Sch 10.1 Rate Design'!$B$9:$B$16,0))),"")</f>
        <v/>
      </c>
      <c r="CJ1484" s="548" t="str">
        <f>IF($A1484&lt;&gt;"",IF(OR(P1484="",P1484=0), 0, BX1484/'Sch 10.1 Rate Design'!$Z$25*INDEX('Sch 10.1 Rate Design'!$I$9:$I$16,MATCH($C1484,'Sch 10.1 Rate Design'!$B$9:$B$16,0))),"")</f>
        <v/>
      </c>
      <c r="CK1484" s="548" t="str">
        <f>IF($A1484&lt;&gt;"",IF(OR(Q1484="",Q1484=0), 0, BY1484/'Sch 10.1 Rate Design'!$Z$25*INDEX('Sch 10.1 Rate Design'!$I$9:$I$16,MATCH($C1484,'Sch 10.1 Rate Design'!$B$9:$B$16,0))),"")</f>
        <v/>
      </c>
      <c r="CL1484" s="548" t="str">
        <f>IF($A1484&lt;&gt;"",IF(OR(R1484="",R1484=0), 0, BZ1484/'Sch 10.1 Rate Design'!$Z$25*INDEX('Sch 10.1 Rate Design'!$I$9:$I$16,MATCH($C1484,'Sch 10.1 Rate Design'!$B$9:$B$16,0))),"")</f>
        <v/>
      </c>
      <c r="CM1484" s="548" t="str">
        <f>IF($A1484&lt;&gt;"",IF(OR(S1484="",S1484=0), 0, CA1484/'Sch 10.1 Rate Design'!$Z$25*INDEX('Sch 10.1 Rate Design'!$I$9:$I$16,MATCH($C1484,'Sch 10.1 Rate Design'!$B$9:$B$16,0))),"")</f>
        <v/>
      </c>
      <c r="CN1484" s="548" t="str">
        <f>IF($A1484&lt;&gt;"",IF(OR(T1484="",T1484=0), 0, CB1484/'Sch 10.1 Rate Design'!$Z$25*INDEX('Sch 10.1 Rate Design'!$I$9:$I$16,MATCH($C1484,'Sch 10.1 Rate Design'!$B$9:$B$16,0))),"")</f>
        <v/>
      </c>
      <c r="CO1484" s="548" t="str">
        <f>IF($A1484&lt;&gt;"",IF(OR(U1484="",U1484=0), 0, CC1484/'Sch 10.1 Rate Design'!$Z$25*INDEX('Sch 10.1 Rate Design'!$I$9:$I$16,MATCH($C1484,'Sch 10.1 Rate Design'!$B$9:$B$16,0))),"")</f>
        <v/>
      </c>
      <c r="CP1484" s="548" t="str">
        <f>IF($A1484&lt;&gt;"",IF(OR(V1484="",V1484=0), 0, CD1484/'Sch 10.1 Rate Design'!$Z$25*INDEX('Sch 10.1 Rate Design'!$I$9:$I$16,MATCH($C1484,'Sch 10.1 Rate Design'!$B$9:$B$16,0))),"")</f>
        <v/>
      </c>
      <c r="CQ1484" s="548" t="str">
        <f>IF($A1484&lt;&gt;"",IF(OR(W1484="",W1484=0), 0, CE1484/'Sch 10.1 Rate Design'!$Z$25*INDEX('Sch 10.1 Rate Design'!$I$9:$I$16,MATCH($C1484,'Sch 10.1 Rate Design'!$B$9:$B$16,0))),"")</f>
        <v/>
      </c>
      <c r="CR1484" s="548" t="str">
        <f>IF($A1484&lt;&gt;"",IF(OR(X1484="",X1484=0), 0, CF1484/'Sch 10.1 Rate Design'!$Z$25*INDEX('Sch 10.1 Rate Design'!$I$9:$I$16,MATCH($C1484,'Sch 10.1 Rate Design'!$B$9:$B$16,0))),"")</f>
        <v/>
      </c>
      <c r="CS1484" s="547" t="str">
        <f>IF($A1484&lt;&gt;"",IF(OR(Y1484="",Y1484=0), 0, CG1484/'Sch 10.1 Rate Design'!$Z$25*INDEX('Sch 10.1 Rate Design'!$I$9:$I$16,MATCH($C1484,'Sch 10.1 Rate Design'!$B$9:$B$16,0))),"")</f>
        <v/>
      </c>
      <c r="CT1484" s="546" t="str">
        <f>IF($A1484&lt;&gt;"",IF(OR(N1484="",N1484=0),0,IF(N1484&gt;INDEX('Sch 10.1 Rate Design'!$J$9:$J$16,MATCH($C1484,'Sch 10.1 Rate Design'!$B$9:$B$16,0)),N1484-INDEX('Sch 10.1 Rate Design'!$J$9:$J$16,MATCH($C1484,'Sch 10.1 Rate Design'!$B$9:$B$16,0)),0)),"")</f>
        <v/>
      </c>
      <c r="CU1484" s="324" t="str">
        <f>IF($A1484&lt;&gt;"",IF(OR(O1484="",O1484=0),0,IF(O1484&gt;INDEX('Sch 10.1 Rate Design'!$J$9:$J$16,MATCH($C1484,'Sch 10.1 Rate Design'!$B$9:$B$16,0)),O1484-INDEX('Sch 10.1 Rate Design'!$J$9:$J$16,MATCH($C1484,'Sch 10.1 Rate Design'!$B$9:$B$16,0)),0)),"")</f>
        <v/>
      </c>
      <c r="CV1484" s="324" t="str">
        <f>IF($A1484&lt;&gt;"",IF(OR(P1484="",P1484=0),0,IF(P1484&gt;INDEX('Sch 10.1 Rate Design'!$J$9:$J$16,MATCH($C1484,'Sch 10.1 Rate Design'!$B$9:$B$16,0)),P1484-INDEX('Sch 10.1 Rate Design'!$J$9:$J$16,MATCH($C1484,'Sch 10.1 Rate Design'!$B$9:$B$16,0)),0)),"")</f>
        <v/>
      </c>
      <c r="CW1484" s="324" t="str">
        <f>IF($A1484&lt;&gt;"",IF(OR(Q1484="",Q1484=0),0,IF(Q1484&gt;INDEX('Sch 10.1 Rate Design'!$J$9:$J$16,MATCH($C1484,'Sch 10.1 Rate Design'!$B$9:$B$16,0)),Q1484-INDEX('Sch 10.1 Rate Design'!$J$9:$J$16,MATCH($C1484,'Sch 10.1 Rate Design'!$B$9:$B$16,0)),0)),"")</f>
        <v/>
      </c>
      <c r="CX1484" s="324" t="str">
        <f>IF($A1484&lt;&gt;"",IF(OR(R1484="",R1484=0),0,IF(R1484&gt;INDEX('Sch 10.1 Rate Design'!$J$9:$J$16,MATCH($C1484,'Sch 10.1 Rate Design'!$B$9:$B$16,0)),R1484-INDEX('Sch 10.1 Rate Design'!$J$9:$J$16,MATCH($C1484,'Sch 10.1 Rate Design'!$B$9:$B$16,0)),0)),"")</f>
        <v/>
      </c>
      <c r="CY1484" s="324" t="str">
        <f>IF($A1484&lt;&gt;"",IF(OR(S1484="",S1484=0),0,IF(S1484&gt;INDEX('Sch 10.1 Rate Design'!$J$9:$J$16,MATCH($C1484,'Sch 10.1 Rate Design'!$B$9:$B$16,0)),S1484-INDEX('Sch 10.1 Rate Design'!$J$9:$J$16,MATCH($C1484,'Sch 10.1 Rate Design'!$B$9:$B$16,0)),0)),"")</f>
        <v/>
      </c>
      <c r="CZ1484" s="324" t="str">
        <f>IF($A1484&lt;&gt;"",IF(OR(T1484="",T1484=0),0,IF(T1484&gt;INDEX('Sch 10.1 Rate Design'!$J$9:$J$16,MATCH($C1484,'Sch 10.1 Rate Design'!$B$9:$B$16,0)),T1484-INDEX('Sch 10.1 Rate Design'!$J$9:$J$16,MATCH($C1484,'Sch 10.1 Rate Design'!$B$9:$B$16,0)),0)),"")</f>
        <v/>
      </c>
      <c r="DA1484" s="324" t="str">
        <f>IF($A1484&lt;&gt;"",IF(OR(U1484="",U1484=0),0,IF(U1484&gt;INDEX('Sch 10.1 Rate Design'!$J$9:$J$16,MATCH($C1484,'Sch 10.1 Rate Design'!$B$9:$B$16,0)),U1484-INDEX('Sch 10.1 Rate Design'!$J$9:$J$16,MATCH($C1484,'Sch 10.1 Rate Design'!$B$9:$B$16,0)),0)),"")</f>
        <v/>
      </c>
      <c r="DB1484" s="324" t="str">
        <f>IF($A1484&lt;&gt;"",IF(OR(V1484="",V1484=0),0,IF(V1484&gt;INDEX('Sch 10.1 Rate Design'!$J$9:$J$16,MATCH($C1484,'Sch 10.1 Rate Design'!$B$9:$B$16,0)),V1484-INDEX('Sch 10.1 Rate Design'!$J$9:$J$16,MATCH($C1484,'Sch 10.1 Rate Design'!$B$9:$B$16,0)),0)),"")</f>
        <v/>
      </c>
      <c r="DC1484" s="324" t="str">
        <f>IF($A1484&lt;&gt;"",IF(OR(W1484="",W1484=0),0,IF(W1484&gt;INDEX('Sch 10.1 Rate Design'!$J$9:$J$16,MATCH($C1484,'Sch 10.1 Rate Design'!$B$9:$B$16,0)),W1484-INDEX('Sch 10.1 Rate Design'!$J$9:$J$16,MATCH($C1484,'Sch 10.1 Rate Design'!$B$9:$B$16,0)),0)),"")</f>
        <v/>
      </c>
      <c r="DD1484" s="324" t="str">
        <f>IF($A1484&lt;&gt;"",IF(OR(X1484="",X1484=0),0,IF(X1484&gt;INDEX('Sch 10.1 Rate Design'!$J$9:$J$16,MATCH($C1484,'Sch 10.1 Rate Design'!$B$9:$B$16,0)),X1484-INDEX('Sch 10.1 Rate Design'!$J$9:$J$16,MATCH($C1484,'Sch 10.1 Rate Design'!$B$9:$B$16,0)),0)),"")</f>
        <v/>
      </c>
      <c r="DE1484" s="545" t="str">
        <f>IF($A1484&lt;&gt;"",IF(OR(Y1484="",Y1484=0),0,IF(Y1484&gt;INDEX('Sch 10.1 Rate Design'!$J$9:$J$16,MATCH($C1484,'Sch 10.1 Rate Design'!$B$9:$B$16,0)),Y1484-INDEX('Sch 10.1 Rate Design'!$J$9:$J$16,MATCH($C1484,'Sch 10.1 Rate Design'!$B$9:$B$16,0)),0)),"")</f>
        <v/>
      </c>
      <c r="DF1484" s="692" t="str">
        <f>IF($A1484&lt;&gt;"",IF(OR(N1484="",N1484=0), 0, CT1484/'Sch 10.1 Rate Design'!$Z$25*INDEX('Sch 10.1 Rate Design'!$K$9:$K$16,MATCH($C1484,'Sch 10.1 Rate Design'!$B$9:$B$16,0))),"")</f>
        <v/>
      </c>
      <c r="DG1484" s="548" t="str">
        <f>IF($A1484&lt;&gt;"",IF(OR(O1484="",O1484=0), 0, CU1484/'Sch 10.1 Rate Design'!$Z$25*INDEX('Sch 10.1 Rate Design'!$K$9:$K$16,MATCH($C1484,'Sch 10.1 Rate Design'!$B$9:$B$16,0))),"")</f>
        <v/>
      </c>
      <c r="DH1484" s="548" t="str">
        <f>IF($A1484&lt;&gt;"",IF(OR(P1484="",P1484=0), 0, CV1484/'Sch 10.1 Rate Design'!$Z$25*INDEX('Sch 10.1 Rate Design'!$K$9:$K$16,MATCH($C1484,'Sch 10.1 Rate Design'!$B$9:$B$16,0))),"")</f>
        <v/>
      </c>
      <c r="DI1484" s="548" t="str">
        <f>IF($A1484&lt;&gt;"",IF(OR(Q1484="",Q1484=0), 0, CW1484/'Sch 10.1 Rate Design'!$Z$25*INDEX('Sch 10.1 Rate Design'!$K$9:$K$16,MATCH($C1484,'Sch 10.1 Rate Design'!$B$9:$B$16,0))),"")</f>
        <v/>
      </c>
      <c r="DJ1484" s="548" t="str">
        <f>IF($A1484&lt;&gt;"",IF(OR(R1484="",R1484=0), 0, CX1484/'Sch 10.1 Rate Design'!$Z$25*INDEX('Sch 10.1 Rate Design'!$K$9:$K$16,MATCH($C1484,'Sch 10.1 Rate Design'!$B$9:$B$16,0))),"")</f>
        <v/>
      </c>
      <c r="DK1484" s="548" t="str">
        <f>IF($A1484&lt;&gt;"",IF(OR(S1484="",S1484=0), 0, CY1484/'Sch 10.1 Rate Design'!$Z$25*INDEX('Sch 10.1 Rate Design'!$K$9:$K$16,MATCH($C1484,'Sch 10.1 Rate Design'!$B$9:$B$16,0))),"")</f>
        <v/>
      </c>
      <c r="DL1484" s="548" t="str">
        <f>IF($A1484&lt;&gt;"",IF(OR(T1484="",T1484=0), 0, CZ1484/'Sch 10.1 Rate Design'!$Z$25*INDEX('Sch 10.1 Rate Design'!$K$9:$K$16,MATCH($C1484,'Sch 10.1 Rate Design'!$B$9:$B$16,0))),"")</f>
        <v/>
      </c>
      <c r="DM1484" s="548" t="str">
        <f>IF($A1484&lt;&gt;"",IF(OR(U1484="",U1484=0), 0, DA1484/'Sch 10.1 Rate Design'!$Z$25*INDEX('Sch 10.1 Rate Design'!$K$9:$K$16,MATCH($C1484,'Sch 10.1 Rate Design'!$B$9:$B$16,0))),"")</f>
        <v/>
      </c>
      <c r="DN1484" s="548" t="str">
        <f>IF($A1484&lt;&gt;"",IF(OR(V1484="",V1484=0), 0, DB1484/'Sch 10.1 Rate Design'!$Z$25*INDEX('Sch 10.1 Rate Design'!$K$9:$K$16,MATCH($C1484,'Sch 10.1 Rate Design'!$B$9:$B$16,0))),"")</f>
        <v/>
      </c>
      <c r="DO1484" s="548" t="str">
        <f>IF($A1484&lt;&gt;"",IF(OR(W1484="",W1484=0), 0, DC1484/'Sch 10.1 Rate Design'!$Z$25*INDEX('Sch 10.1 Rate Design'!$K$9:$K$16,MATCH($C1484,'Sch 10.1 Rate Design'!$B$9:$B$16,0))),"")</f>
        <v/>
      </c>
      <c r="DP1484" s="548" t="str">
        <f>IF($A1484&lt;&gt;"",IF(OR(X1484="",X1484=0), 0, DD1484/'Sch 10.1 Rate Design'!$Z$25*INDEX('Sch 10.1 Rate Design'!$K$9:$K$16,MATCH($C1484,'Sch 10.1 Rate Design'!$B$9:$B$16,0))),"")</f>
        <v/>
      </c>
      <c r="DQ1484" s="547" t="str">
        <f>IF($A1484&lt;&gt;"",IF(OR(Y1484="",Y1484=0), 0, DE1484/'Sch 10.1 Rate Design'!$Z$25*INDEX('Sch 10.1 Rate Design'!$K$9:$K$16,MATCH($C1484,'Sch 10.1 Rate Design'!$B$9:$B$16,0))),"")</f>
        <v/>
      </c>
      <c r="DR1484" s="546" t="str">
        <f>IF($A1484&lt;&gt;"",IF(OR(N1484="",N1484=0), 0,INDEX('Sch 10.1 Rate Design'!$D$9:$D$16,MATCH($C1484,'Sch 10.1 Rate Design'!$B$9:$B$16,0))),"")</f>
        <v/>
      </c>
      <c r="DS1484" s="324" t="str">
        <f>IF($A1484&lt;&gt;"",IF(OR(O1484="",O1484=0), 0,INDEX('Sch 10.1 Rate Design'!$D$9:$D$16,MATCH($C1484,'Sch 10.1 Rate Design'!$B$9:$B$16,0))),"")</f>
        <v/>
      </c>
      <c r="DT1484" s="324" t="str">
        <f>IF($A1484&lt;&gt;"",IF(OR(P1484="",P1484=0), 0,INDEX('Sch 10.1 Rate Design'!$D$9:$D$16,MATCH($C1484,'Sch 10.1 Rate Design'!$B$9:$B$16,0))),"")</f>
        <v/>
      </c>
      <c r="DU1484" s="324" t="str">
        <f>IF($A1484&lt;&gt;"",IF(OR(Q1484="",Q1484=0), 0,INDEX('Sch 10.1 Rate Design'!$D$9:$D$16,MATCH($C1484,'Sch 10.1 Rate Design'!$B$9:$B$16,0))),"")</f>
        <v/>
      </c>
      <c r="DV1484" s="324" t="str">
        <f>IF($A1484&lt;&gt;"",IF(OR(R1484="",R1484=0), 0,INDEX('Sch 10.1 Rate Design'!$D$9:$D$16,MATCH($C1484,'Sch 10.1 Rate Design'!$B$9:$B$16,0))),"")</f>
        <v/>
      </c>
      <c r="DW1484" s="324" t="str">
        <f>IF($A1484&lt;&gt;"",IF(OR(S1484="",S1484=0), 0,INDEX('Sch 10.1 Rate Design'!$D$9:$D$16,MATCH($C1484,'Sch 10.1 Rate Design'!$B$9:$B$16,0))),"")</f>
        <v/>
      </c>
      <c r="DX1484" s="324" t="str">
        <f>IF($A1484&lt;&gt;"",IF(OR(T1484="",T1484=0), 0,INDEX('Sch 10.1 Rate Design'!$D$9:$D$16,MATCH($C1484,'Sch 10.1 Rate Design'!$B$9:$B$16,0))),"")</f>
        <v/>
      </c>
      <c r="DY1484" s="324" t="str">
        <f>IF($A1484&lt;&gt;"",IF(OR(U1484="",U1484=0), 0,INDEX('Sch 10.1 Rate Design'!$D$9:$D$16,MATCH($C1484,'Sch 10.1 Rate Design'!$B$9:$B$16,0))),"")</f>
        <v/>
      </c>
      <c r="DZ1484" s="324" t="str">
        <f>IF($A1484&lt;&gt;"",IF(OR(V1484="",V1484=0), 0,INDEX('Sch 10.1 Rate Design'!$D$9:$D$16,MATCH($C1484,'Sch 10.1 Rate Design'!$B$9:$B$16,0))),"")</f>
        <v/>
      </c>
      <c r="EA1484" s="324" t="str">
        <f>IF($A1484&lt;&gt;"",IF(OR(W1484="",W1484=0), 0,INDEX('Sch 10.1 Rate Design'!$D$9:$D$16,MATCH($C1484,'Sch 10.1 Rate Design'!$B$9:$B$16,0))),"")</f>
        <v/>
      </c>
      <c r="EB1484" s="324" t="str">
        <f>IF($A1484&lt;&gt;"",IF(OR(X1484="",X1484=0), 0,INDEX('Sch 10.1 Rate Design'!$D$9:$D$16,MATCH($C1484,'Sch 10.1 Rate Design'!$B$9:$B$16,0))),"")</f>
        <v/>
      </c>
      <c r="EC1484" s="545" t="str">
        <f>IF($A1484&lt;&gt;"",IF(OR(Y1484="",Y1484=0), 0,INDEX('Sch 10.1 Rate Design'!$D$9:$D$16,MATCH($C1484,'Sch 10.1 Rate Design'!$B$9:$B$16,0))),"")</f>
        <v/>
      </c>
      <c r="ED1484" s="546"/>
      <c r="EE1484" s="324"/>
      <c r="EF1484" s="324"/>
      <c r="EG1484" s="324"/>
      <c r="EH1484" s="324"/>
      <c r="EI1484" s="324"/>
      <c r="EJ1484" s="324"/>
      <c r="EK1484" s="324"/>
      <c r="EL1484" s="324"/>
      <c r="EM1484" s="324"/>
      <c r="EN1484" s="324"/>
      <c r="EO1484" s="545"/>
      <c r="EP1484" s="324"/>
    </row>
    <row r="1485" spans="1:146" x14ac:dyDescent="0.2">
      <c r="A1485" s="324" t="str">
        <f>IF(Inputs!AO1481&lt;&gt;"",Inputs!AO1481,"")</f>
        <v/>
      </c>
      <c r="B1485" s="324" t="str">
        <f t="shared" ref="B1485:B1548" si="315">IF($A1485&lt;&gt;"",B1484+1,"")</f>
        <v/>
      </c>
      <c r="C1485" s="727" t="str">
        <f>IF($A1485&lt;&gt;"",Inputs!AN1481,"")</f>
        <v/>
      </c>
      <c r="D1485" s="549" t="str">
        <f t="shared" si="306"/>
        <v/>
      </c>
      <c r="E1485" s="549" t="str">
        <f t="shared" si="308"/>
        <v/>
      </c>
      <c r="F1485" s="324" t="str">
        <f t="shared" si="304"/>
        <v/>
      </c>
      <c r="G1485" s="324" t="str">
        <f t="shared" si="309"/>
        <v/>
      </c>
      <c r="H1485" s="790">
        <f t="shared" si="310"/>
        <v>0</v>
      </c>
      <c r="I1485" s="790">
        <f t="shared" si="311"/>
        <v>0</v>
      </c>
      <c r="J1485" s="790">
        <f t="shared" si="312"/>
        <v>0</v>
      </c>
      <c r="K1485" s="790">
        <f t="shared" si="313"/>
        <v>0</v>
      </c>
      <c r="L1485" s="787" t="str">
        <f>IF($A1485&lt;&gt;"",INDEX(Inputs!$AP1481:$BA1481,,MATCH('Sch 10.2 Rate Data'!X$7,Inputs!$AP$4:$BA$4,0)),"")</f>
        <v/>
      </c>
      <c r="M1485" s="787" t="str">
        <f>IF($A1485&lt;&gt;"",INDEX(Inputs!$AP1481:$BA1481,,MATCH('Sch 10.2 Rate Data'!Y$7,Inputs!$AP$4:$BA$4,0)),"")</f>
        <v/>
      </c>
      <c r="N1485" s="546" t="str">
        <f>IF($A1485&lt;&gt;"",INDEX(Inputs!$AP1481:$BA1481,,MATCH('Sch 10.2 Rate Data'!N$7,Inputs!$AP$4:$BA$4,0)),"")</f>
        <v/>
      </c>
      <c r="O1485" s="324" t="str">
        <f>IF($A1485&lt;&gt;"",INDEX(Inputs!$AP1481:$BA1481,,MATCH('Sch 10.2 Rate Data'!O$7,Inputs!$AP$4:$BA$4,0)),"")</f>
        <v/>
      </c>
      <c r="P1485" s="324" t="str">
        <f>IF($A1485&lt;&gt;"",INDEX(Inputs!$AP1481:$BA1481,,MATCH('Sch 10.2 Rate Data'!P$7,Inputs!$AP$4:$BA$4,0)),"")</f>
        <v/>
      </c>
      <c r="Q1485" s="324" t="str">
        <f>IF($A1485&lt;&gt;"",INDEX(Inputs!$AP1481:$BA1481,,MATCH('Sch 10.2 Rate Data'!Q$7,Inputs!$AP$4:$BA$4,0)),"")</f>
        <v/>
      </c>
      <c r="R1485" s="324" t="str">
        <f>IF($A1485&lt;&gt;"",INDEX(Inputs!$AP1481:$BA1481,,MATCH('Sch 10.2 Rate Data'!R$7,Inputs!$AP$4:$BA$4,0)),"")</f>
        <v/>
      </c>
      <c r="S1485" s="324" t="str">
        <f>IF($A1485&lt;&gt;"",INDEX(Inputs!$AP1481:$BA1481,,MATCH('Sch 10.2 Rate Data'!S$7,Inputs!$AP$4:$BA$4,0)),"")</f>
        <v/>
      </c>
      <c r="T1485" s="324" t="str">
        <f>IF($A1485&lt;&gt;"",INDEX(Inputs!$AP1481:$BA1481,,MATCH('Sch 10.2 Rate Data'!T$7,Inputs!$AP$4:$BA$4,0)),"")</f>
        <v/>
      </c>
      <c r="U1485" s="324" t="str">
        <f>IF($A1485&lt;&gt;"",INDEX(Inputs!$AP1481:$BA1481,,MATCH('Sch 10.2 Rate Data'!U$7,Inputs!$AP$4:$BA$4,0)),"")</f>
        <v/>
      </c>
      <c r="V1485" s="324" t="str">
        <f>IF($A1485&lt;&gt;"",INDEX(Inputs!$AP1481:$BA1481,,MATCH('Sch 10.2 Rate Data'!V$7,Inputs!$AP$4:$BA$4,0)),"")</f>
        <v/>
      </c>
      <c r="W1485" s="324" t="str">
        <f>IF($A1485&lt;&gt;"",INDEX(Inputs!$AP1481:$BA1481,,MATCH('Sch 10.2 Rate Data'!W$7,Inputs!$AP$4:$BA$4,0)),"")</f>
        <v/>
      </c>
      <c r="X1485" s="324" t="str">
        <f>IF($A1485&lt;&gt;"",INDEX(Inputs!$AP1481:$BA1481,,MATCH('Sch 10.2 Rate Data'!X$7,Inputs!$AP$4:$BA$4,0)),"")</f>
        <v/>
      </c>
      <c r="Y1485" s="545" t="str">
        <f>IF($A1485&lt;&gt;"",INDEX(Inputs!$AP1481:$BA1481,,MATCH('Sch 10.2 Rate Data'!Y$7,Inputs!$AP$4:$BA$4,0)),"")</f>
        <v/>
      </c>
      <c r="Z1485" s="692" t="str">
        <f t="shared" si="314"/>
        <v/>
      </c>
      <c r="AA1485" s="548" t="str">
        <f t="shared" si="314"/>
        <v/>
      </c>
      <c r="AB1485" s="548" t="str">
        <f t="shared" si="314"/>
        <v/>
      </c>
      <c r="AC1485" s="548" t="str">
        <f t="shared" si="307"/>
        <v/>
      </c>
      <c r="AD1485" s="548" t="str">
        <f t="shared" si="307"/>
        <v/>
      </c>
      <c r="AE1485" s="548" t="str">
        <f t="shared" si="307"/>
        <v/>
      </c>
      <c r="AF1485" s="548" t="str">
        <f t="shared" si="303"/>
        <v/>
      </c>
      <c r="AG1485" s="548" t="str">
        <f t="shared" si="303"/>
        <v/>
      </c>
      <c r="AH1485" s="548" t="str">
        <f t="shared" si="303"/>
        <v/>
      </c>
      <c r="AI1485" s="548" t="str">
        <f t="shared" si="303"/>
        <v/>
      </c>
      <c r="AJ1485" s="548" t="str">
        <f t="shared" si="303"/>
        <v/>
      </c>
      <c r="AK1485" s="547" t="str">
        <f t="shared" si="303"/>
        <v/>
      </c>
      <c r="AL1485" s="692" t="str">
        <f>IF($A1485&lt;&gt;"",IF(OR(N1485="",N1485=0), 0, INDEX('Sch 10.1 Rate Design'!$E$9:$E$16,MATCH($C1485,'Sch 10.1 Rate Design'!$B$9:$B$16,0))),"")</f>
        <v/>
      </c>
      <c r="AM1485" s="548" t="str">
        <f>IF($A1485&lt;&gt;"",IF(OR(O1485="",O1485=0), 0, INDEX('Sch 10.1 Rate Design'!$E$9:$E$16,MATCH($C1485,'Sch 10.1 Rate Design'!$B$9:$B$16,0))),"")</f>
        <v/>
      </c>
      <c r="AN1485" s="548" t="str">
        <f>IF($A1485&lt;&gt;"",IF(OR(P1485="",P1485=0), 0, INDEX('Sch 10.1 Rate Design'!$E$9:$E$16,MATCH($C1485,'Sch 10.1 Rate Design'!$B$9:$B$16,0))),"")</f>
        <v/>
      </c>
      <c r="AO1485" s="548" t="str">
        <f>IF($A1485&lt;&gt;"",IF(OR(Q1485="",Q1485=0), 0, INDEX('Sch 10.1 Rate Design'!$E$9:$E$16,MATCH($C1485,'Sch 10.1 Rate Design'!$B$9:$B$16,0))),"")</f>
        <v/>
      </c>
      <c r="AP1485" s="548" t="str">
        <f>IF($A1485&lt;&gt;"",IF(OR(R1485="",R1485=0), 0, INDEX('Sch 10.1 Rate Design'!$E$9:$E$16,MATCH($C1485,'Sch 10.1 Rate Design'!$B$9:$B$16,0))),"")</f>
        <v/>
      </c>
      <c r="AQ1485" s="548" t="str">
        <f>IF($A1485&lt;&gt;"",IF(OR(S1485="",S1485=0), 0, INDEX('Sch 10.1 Rate Design'!$E$9:$E$16,MATCH($C1485,'Sch 10.1 Rate Design'!$B$9:$B$16,0))),"")</f>
        <v/>
      </c>
      <c r="AR1485" s="548" t="str">
        <f>IF($A1485&lt;&gt;"",IF(OR(T1485="",T1485=0), 0, INDEX('Sch 10.1 Rate Design'!$E$9:$E$16,MATCH($C1485,'Sch 10.1 Rate Design'!$B$9:$B$16,0))),"")</f>
        <v/>
      </c>
      <c r="AS1485" s="548" t="str">
        <f>IF($A1485&lt;&gt;"",IF(OR(U1485="",U1485=0), 0, INDEX('Sch 10.1 Rate Design'!$E$9:$E$16,MATCH($C1485,'Sch 10.1 Rate Design'!$B$9:$B$16,0))),"")</f>
        <v/>
      </c>
      <c r="AT1485" s="548" t="str">
        <f>IF($A1485&lt;&gt;"",IF(OR(V1485="",V1485=0), 0, INDEX('Sch 10.1 Rate Design'!$E$9:$E$16,MATCH($C1485,'Sch 10.1 Rate Design'!$B$9:$B$16,0))),"")</f>
        <v/>
      </c>
      <c r="AU1485" s="548" t="str">
        <f>IF($A1485&lt;&gt;"",IF(OR(W1485="",W1485=0), 0, INDEX('Sch 10.1 Rate Design'!$E$9:$E$16,MATCH($C1485,'Sch 10.1 Rate Design'!$B$9:$B$16,0))),"")</f>
        <v/>
      </c>
      <c r="AV1485" s="548" t="str">
        <f>IF($A1485&lt;&gt;"",IF(OR(X1485="",X1485=0), 0, INDEX('Sch 10.1 Rate Design'!$E$9:$E$16,MATCH($C1485,'Sch 10.1 Rate Design'!$B$9:$B$16,0))),"")</f>
        <v/>
      </c>
      <c r="AW1485" s="547" t="str">
        <f>IF($A1485&lt;&gt;"",IF(OR(Y1485="",Y1485=0), 0, INDEX('Sch 10.1 Rate Design'!$E$9:$E$16,MATCH($C1485,'Sch 10.1 Rate Design'!$B$9:$B$16,0))),"")</f>
        <v/>
      </c>
      <c r="AX1485" s="546" t="str">
        <f>IF($A1485&lt;&gt;"",IF(OR(N1485="",N1485=0),0,+IF(N1485&gt;+INDEX('Sch 10.1 Rate Design'!$D$9:$D$16,MATCH($C1485,'Sch 10.1 Rate Design'!$B$9:$B$16,0)),IF(N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N1485-INDEX('Sch 10.1 Rate Design'!$D$9:$D$16,MATCH($C1485,'Sch 10.1 Rate Design'!$B$9:$B$16,0))),0)),"")</f>
        <v/>
      </c>
      <c r="AY1485" s="324" t="str">
        <f>IF($A1485&lt;&gt;"",IF(OR(O1485="",O1485=0),0,+IF(O1485&gt;+INDEX('Sch 10.1 Rate Design'!$D$9:$D$16,MATCH($C1485,'Sch 10.1 Rate Design'!$B$9:$B$16,0)),IF(O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O1485-INDEX('Sch 10.1 Rate Design'!$D$9:$D$16,MATCH($C1485,'Sch 10.1 Rate Design'!$B$9:$B$16,0))),0)),"")</f>
        <v/>
      </c>
      <c r="AZ1485" s="324" t="str">
        <f>IF($A1485&lt;&gt;"",IF(OR(P1485="",P1485=0),0,+IF(P1485&gt;+INDEX('Sch 10.1 Rate Design'!$D$9:$D$16,MATCH($C1485,'Sch 10.1 Rate Design'!$B$9:$B$16,0)),IF(P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P1485-INDEX('Sch 10.1 Rate Design'!$D$9:$D$16,MATCH($C1485,'Sch 10.1 Rate Design'!$B$9:$B$16,0))),0)),"")</f>
        <v/>
      </c>
      <c r="BA1485" s="324" t="str">
        <f>IF($A1485&lt;&gt;"",IF(OR(Q1485="",Q1485=0),0,+IF(Q1485&gt;+INDEX('Sch 10.1 Rate Design'!$D$9:$D$16,MATCH($C1485,'Sch 10.1 Rate Design'!$B$9:$B$16,0)),IF(Q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Q1485-INDEX('Sch 10.1 Rate Design'!$D$9:$D$16,MATCH($C1485,'Sch 10.1 Rate Design'!$B$9:$B$16,0))),0)),"")</f>
        <v/>
      </c>
      <c r="BB1485" s="324" t="str">
        <f>IF($A1485&lt;&gt;"",IF(OR(R1485="",R1485=0),0,+IF(R1485&gt;+INDEX('Sch 10.1 Rate Design'!$D$9:$D$16,MATCH($C1485,'Sch 10.1 Rate Design'!$B$9:$B$16,0)),IF(R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R1485-INDEX('Sch 10.1 Rate Design'!$D$9:$D$16,MATCH($C1485,'Sch 10.1 Rate Design'!$B$9:$B$16,0))),0)),"")</f>
        <v/>
      </c>
      <c r="BC1485" s="324" t="str">
        <f>IF($A1485&lt;&gt;"",IF(OR(S1485="",S1485=0),0,+IF(S1485&gt;+INDEX('Sch 10.1 Rate Design'!$D$9:$D$16,MATCH($C1485,'Sch 10.1 Rate Design'!$B$9:$B$16,0)),IF(S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S1485-INDEX('Sch 10.1 Rate Design'!$D$9:$D$16,MATCH($C1485,'Sch 10.1 Rate Design'!$B$9:$B$16,0))),0)),"")</f>
        <v/>
      </c>
      <c r="BD1485" s="324" t="str">
        <f>IF($A1485&lt;&gt;"",IF(OR(T1485="",T1485=0),0,+IF(T1485&gt;+INDEX('Sch 10.1 Rate Design'!$D$9:$D$16,MATCH($C1485,'Sch 10.1 Rate Design'!$B$9:$B$16,0)),IF(T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T1485-INDEX('Sch 10.1 Rate Design'!$D$9:$D$16,MATCH($C1485,'Sch 10.1 Rate Design'!$B$9:$B$16,0))),0)),"")</f>
        <v/>
      </c>
      <c r="BE1485" s="324" t="str">
        <f>IF($A1485&lt;&gt;"",IF(OR(U1485="",U1485=0),0,+IF(U1485&gt;+INDEX('Sch 10.1 Rate Design'!$D$9:$D$16,MATCH($C1485,'Sch 10.1 Rate Design'!$B$9:$B$16,0)),IF(U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U1485-INDEX('Sch 10.1 Rate Design'!$D$9:$D$16,MATCH($C1485,'Sch 10.1 Rate Design'!$B$9:$B$16,0))),0)),"")</f>
        <v/>
      </c>
      <c r="BF1485" s="324" t="str">
        <f>IF($A1485&lt;&gt;"",IF(OR(V1485="",V1485=0),0,+IF(V1485&gt;+INDEX('Sch 10.1 Rate Design'!$D$9:$D$16,MATCH($C1485,'Sch 10.1 Rate Design'!$B$9:$B$16,0)),IF(V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V1485-INDEX('Sch 10.1 Rate Design'!$D$9:$D$16,MATCH($C1485,'Sch 10.1 Rate Design'!$B$9:$B$16,0))),0)),"")</f>
        <v/>
      </c>
      <c r="BG1485" s="324" t="str">
        <f>IF($A1485&lt;&gt;"",IF(OR(W1485="",W1485=0),0,+IF(W1485&gt;+INDEX('Sch 10.1 Rate Design'!$D$9:$D$16,MATCH($C1485,'Sch 10.1 Rate Design'!$B$9:$B$16,0)),IF(W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W1485-INDEX('Sch 10.1 Rate Design'!$D$9:$D$16,MATCH($C1485,'Sch 10.1 Rate Design'!$B$9:$B$16,0))),0)),"")</f>
        <v/>
      </c>
      <c r="BH1485" s="324" t="str">
        <f>IF($A1485&lt;&gt;"",IF(OR(X1485="",X1485=0),0,+IF(X1485&gt;+INDEX('Sch 10.1 Rate Design'!$D$9:$D$16,MATCH($C1485,'Sch 10.1 Rate Design'!$B$9:$B$16,0)),IF(X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X1485-INDEX('Sch 10.1 Rate Design'!$D$9:$D$16,MATCH($C1485,'Sch 10.1 Rate Design'!$B$9:$B$16,0))),0)),"")</f>
        <v/>
      </c>
      <c r="BI1485" s="545" t="str">
        <f>IF($A1485&lt;&gt;"",IF(OR(Y1485="",Y1485=0),0,+IF(Y1485&gt;+INDEX('Sch 10.1 Rate Design'!$D$9:$D$16,MATCH($C1485,'Sch 10.1 Rate Design'!$B$9:$B$16,0)),IF(Y1485&gt;+INDEX('Sch 10.1 Rate Design'!$F$9:$F$16,MATCH($C1485,'Sch 10.1 Rate Design'!$B$9:$B$16,0)),+INDEX('Sch 10.1 Rate Design'!$F$9:$F$16,MATCH($C1485,'Sch 10.1 Rate Design'!$B$9:$B$16,0))-INDEX('Sch 10.1 Rate Design'!$D$9:$D$16,MATCH($C1485,'Sch 10.1 Rate Design'!$B$9:$B$16,0)), Y1485-INDEX('Sch 10.1 Rate Design'!$D$9:$D$16,MATCH($C1485,'Sch 10.1 Rate Design'!$B$9:$B$16,0))),0)),"")</f>
        <v/>
      </c>
      <c r="BJ1485" s="692" t="str">
        <f>IF($A1485&lt;&gt;"",IF(OR(N1485="",N1485=0), 0, AX1485/'Sch 10.1 Rate Design'!$Z$25*INDEX('Sch 10.1 Rate Design'!$G$9:$G$16,MATCH($C1485,'Sch 10.1 Rate Design'!$B$9:$B$16,0))),"")</f>
        <v/>
      </c>
      <c r="BK1485" s="548" t="str">
        <f>IF($A1485&lt;&gt;"",IF(OR(O1485="",O1485=0), 0, AY1485/'Sch 10.1 Rate Design'!$Z$25*INDEX('Sch 10.1 Rate Design'!$G$9:$G$16,MATCH($C1485,'Sch 10.1 Rate Design'!$B$9:$B$16,0))),"")</f>
        <v/>
      </c>
      <c r="BL1485" s="548" t="str">
        <f>IF($A1485&lt;&gt;"",IF(OR(P1485="",P1485=0), 0, AZ1485/'Sch 10.1 Rate Design'!$Z$25*INDEX('Sch 10.1 Rate Design'!$G$9:$G$16,MATCH($C1485,'Sch 10.1 Rate Design'!$B$9:$B$16,0))),"")</f>
        <v/>
      </c>
      <c r="BM1485" s="548" t="str">
        <f>IF($A1485&lt;&gt;"",IF(OR(Q1485="",Q1485=0), 0, BA1485/'Sch 10.1 Rate Design'!$Z$25*INDEX('Sch 10.1 Rate Design'!$G$9:$G$16,MATCH($C1485,'Sch 10.1 Rate Design'!$B$9:$B$16,0))),"")</f>
        <v/>
      </c>
      <c r="BN1485" s="548" t="str">
        <f>IF($A1485&lt;&gt;"",IF(OR(R1485="",R1485=0), 0, BB1485/'Sch 10.1 Rate Design'!$Z$25*INDEX('Sch 10.1 Rate Design'!$G$9:$G$16,MATCH($C1485,'Sch 10.1 Rate Design'!$B$9:$B$16,0))),"")</f>
        <v/>
      </c>
      <c r="BO1485" s="548" t="str">
        <f>IF($A1485&lt;&gt;"",IF(OR(S1485="",S1485=0), 0, BC1485/'Sch 10.1 Rate Design'!$Z$25*INDEX('Sch 10.1 Rate Design'!$G$9:$G$16,MATCH($C1485,'Sch 10.1 Rate Design'!$B$9:$B$16,0))),"")</f>
        <v/>
      </c>
      <c r="BP1485" s="548" t="str">
        <f>IF($A1485&lt;&gt;"",IF(OR(T1485="",T1485=0), 0, BD1485/'Sch 10.1 Rate Design'!$Z$25*INDEX('Sch 10.1 Rate Design'!$G$9:$G$16,MATCH($C1485,'Sch 10.1 Rate Design'!$B$9:$B$16,0))),"")</f>
        <v/>
      </c>
      <c r="BQ1485" s="548" t="str">
        <f>IF($A1485&lt;&gt;"",IF(OR(U1485="",U1485=0), 0, BE1485/'Sch 10.1 Rate Design'!$Z$25*INDEX('Sch 10.1 Rate Design'!$G$9:$G$16,MATCH($C1485,'Sch 10.1 Rate Design'!$B$9:$B$16,0))),"")</f>
        <v/>
      </c>
      <c r="BR1485" s="548" t="str">
        <f>IF($A1485&lt;&gt;"",IF(OR(V1485="",V1485=0), 0, BF1485/'Sch 10.1 Rate Design'!$Z$25*INDEX('Sch 10.1 Rate Design'!$G$9:$G$16,MATCH($C1485,'Sch 10.1 Rate Design'!$B$9:$B$16,0))),"")</f>
        <v/>
      </c>
      <c r="BS1485" s="548" t="str">
        <f>IF($A1485&lt;&gt;"",IF(OR(W1485="",W1485=0), 0, BG1485/'Sch 10.1 Rate Design'!$Z$25*INDEX('Sch 10.1 Rate Design'!$G$9:$G$16,MATCH($C1485,'Sch 10.1 Rate Design'!$B$9:$B$16,0))),"")</f>
        <v/>
      </c>
      <c r="BT1485" s="548" t="str">
        <f>IF($A1485&lt;&gt;"",IF(OR(X1485="",X1485=0), 0, BH1485/'Sch 10.1 Rate Design'!$Z$25*INDEX('Sch 10.1 Rate Design'!$G$9:$G$16,MATCH($C1485,'Sch 10.1 Rate Design'!$B$9:$B$16,0))),"")</f>
        <v/>
      </c>
      <c r="BU1485" s="547" t="str">
        <f>IF($A1485&lt;&gt;"",IF(OR(Y1485="",Y1485=0), 0, BI1485/'Sch 10.1 Rate Design'!$Z$25*INDEX('Sch 10.1 Rate Design'!$G$9:$G$16,MATCH($C1485,'Sch 10.1 Rate Design'!$B$9:$B$16,0))),"")</f>
        <v/>
      </c>
      <c r="BV1485" s="546" t="str">
        <f>IF($A1485&lt;&gt;"",IF(OR(N1485="",N1485=0),0,+IF(N1485&gt;+INDEX('Sch 10.1 Rate Design'!$F$9:$F$16,MATCH($C1485,'Sch 10.1 Rate Design'!$B$9:$B$16,0)),IF(N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N1485-INDEX('Sch 10.1 Rate Design'!$F$9:$F$16,MATCH($C1485,'Sch 10.1 Rate Design'!$B$9:$B$16,0))), 0)),"")</f>
        <v/>
      </c>
      <c r="BW1485" s="324" t="str">
        <f>IF($A1485&lt;&gt;"",IF(OR(O1485="",O1485=0),0,+IF(O1485&gt;+INDEX('Sch 10.1 Rate Design'!$F$9:$F$16,MATCH($C1485,'Sch 10.1 Rate Design'!$B$9:$B$16,0)),IF(O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O1485-INDEX('Sch 10.1 Rate Design'!$F$9:$F$16,MATCH($C1485,'Sch 10.1 Rate Design'!$B$9:$B$16,0))), 0)),"")</f>
        <v/>
      </c>
      <c r="BX1485" s="324" t="str">
        <f>IF($A1485&lt;&gt;"",IF(OR(P1485="",P1485=0),0,+IF(P1485&gt;+INDEX('Sch 10.1 Rate Design'!$F$9:$F$16,MATCH($C1485,'Sch 10.1 Rate Design'!$B$9:$B$16,0)),IF(P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P1485-INDEX('Sch 10.1 Rate Design'!$F$9:$F$16,MATCH($C1485,'Sch 10.1 Rate Design'!$B$9:$B$16,0))), 0)),"")</f>
        <v/>
      </c>
      <c r="BY1485" s="324" t="str">
        <f>IF($A1485&lt;&gt;"",IF(OR(Q1485="",Q1485=0),0,+IF(Q1485&gt;+INDEX('Sch 10.1 Rate Design'!$F$9:$F$16,MATCH($C1485,'Sch 10.1 Rate Design'!$B$9:$B$16,0)),IF(Q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Q1485-INDEX('Sch 10.1 Rate Design'!$F$9:$F$16,MATCH($C1485,'Sch 10.1 Rate Design'!$B$9:$B$16,0))), 0)),"")</f>
        <v/>
      </c>
      <c r="BZ1485" s="324" t="str">
        <f>IF($A1485&lt;&gt;"",IF(OR(R1485="",R1485=0),0,+IF(R1485&gt;+INDEX('Sch 10.1 Rate Design'!$F$9:$F$16,MATCH($C1485,'Sch 10.1 Rate Design'!$B$9:$B$16,0)),IF(R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R1485-INDEX('Sch 10.1 Rate Design'!$F$9:$F$16,MATCH($C1485,'Sch 10.1 Rate Design'!$B$9:$B$16,0))), 0)),"")</f>
        <v/>
      </c>
      <c r="CA1485" s="324" t="str">
        <f>IF($A1485&lt;&gt;"",IF(OR(S1485="",S1485=0),0,+IF(S1485&gt;+INDEX('Sch 10.1 Rate Design'!$F$9:$F$16,MATCH($C1485,'Sch 10.1 Rate Design'!$B$9:$B$16,0)),IF(S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S1485-INDEX('Sch 10.1 Rate Design'!$F$9:$F$16,MATCH($C1485,'Sch 10.1 Rate Design'!$B$9:$B$16,0))), 0)),"")</f>
        <v/>
      </c>
      <c r="CB1485" s="324" t="str">
        <f>IF($A1485&lt;&gt;"",IF(OR(T1485="",T1485=0),0,+IF(T1485&gt;+INDEX('Sch 10.1 Rate Design'!$F$9:$F$16,MATCH($C1485,'Sch 10.1 Rate Design'!$B$9:$B$16,0)),IF(T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T1485-INDEX('Sch 10.1 Rate Design'!$F$9:$F$16,MATCH($C1485,'Sch 10.1 Rate Design'!$B$9:$B$16,0))), 0)),"")</f>
        <v/>
      </c>
      <c r="CC1485" s="324" t="str">
        <f>IF($A1485&lt;&gt;"",IF(OR(U1485="",U1485=0),0,+IF(U1485&gt;+INDEX('Sch 10.1 Rate Design'!$F$9:$F$16,MATCH($C1485,'Sch 10.1 Rate Design'!$B$9:$B$16,0)),IF(U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U1485-INDEX('Sch 10.1 Rate Design'!$F$9:$F$16,MATCH($C1485,'Sch 10.1 Rate Design'!$B$9:$B$16,0))), 0)),"")</f>
        <v/>
      </c>
      <c r="CD1485" s="324" t="str">
        <f>IF($A1485&lt;&gt;"",IF(OR(V1485="",V1485=0),0,+IF(V1485&gt;+INDEX('Sch 10.1 Rate Design'!$F$9:$F$16,MATCH($C1485,'Sch 10.1 Rate Design'!$B$9:$B$16,0)),IF(V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V1485-INDEX('Sch 10.1 Rate Design'!$F$9:$F$16,MATCH($C1485,'Sch 10.1 Rate Design'!$B$9:$B$16,0))), 0)),"")</f>
        <v/>
      </c>
      <c r="CE1485" s="324" t="str">
        <f>IF($A1485&lt;&gt;"",IF(OR(W1485="",W1485=0),0,+IF(W1485&gt;+INDEX('Sch 10.1 Rate Design'!$F$9:$F$16,MATCH($C1485,'Sch 10.1 Rate Design'!$B$9:$B$16,0)),IF(W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W1485-INDEX('Sch 10.1 Rate Design'!$F$9:$F$16,MATCH($C1485,'Sch 10.1 Rate Design'!$B$9:$B$16,0))), 0)),"")</f>
        <v/>
      </c>
      <c r="CF1485" s="324" t="str">
        <f>IF($A1485&lt;&gt;"",IF(OR(X1485="",X1485=0),0,+IF(X1485&gt;+INDEX('Sch 10.1 Rate Design'!$F$9:$F$16,MATCH($C1485,'Sch 10.1 Rate Design'!$B$9:$B$16,0)),IF(X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X1485-INDEX('Sch 10.1 Rate Design'!$F$9:$F$16,MATCH($C1485,'Sch 10.1 Rate Design'!$B$9:$B$16,0))), 0)),"")</f>
        <v/>
      </c>
      <c r="CG1485" s="545" t="str">
        <f>IF($A1485&lt;&gt;"",IF(OR(Y1485="",Y1485=0),0,+IF(Y1485&gt;+INDEX('Sch 10.1 Rate Design'!$F$9:$F$16,MATCH($C1485,'Sch 10.1 Rate Design'!$B$9:$B$16,0)),IF(Y1485&gt;+INDEX('Sch 10.1 Rate Design'!$H$9:$H$16,MATCH($C1485,'Sch 10.1 Rate Design'!$B$9:$B$16,0)),+INDEX('Sch 10.1 Rate Design'!$H$9:$H$16,MATCH($C1485,'Sch 10.1 Rate Design'!$B$9:$B$16,0))-INDEX('Sch 10.1 Rate Design'!$F$9:$F$16,MATCH($C1485,'Sch 10.1 Rate Design'!$B$9:$B$16,0)), Y1485-INDEX('Sch 10.1 Rate Design'!$F$9:$F$16,MATCH($C1485,'Sch 10.1 Rate Design'!$B$9:$B$16,0))), 0)),"")</f>
        <v/>
      </c>
      <c r="CH1485" s="692" t="str">
        <f>IF($A1485&lt;&gt;"",IF(OR(N1485="",N1485=0), 0, BV1485/'Sch 10.1 Rate Design'!$Z$25*INDEX('Sch 10.1 Rate Design'!$I$9:$I$16,MATCH($C1485,'Sch 10.1 Rate Design'!$B$9:$B$16,0))),"")</f>
        <v/>
      </c>
      <c r="CI1485" s="548" t="str">
        <f>IF($A1485&lt;&gt;"",IF(OR(O1485="",O1485=0), 0, BW1485/'Sch 10.1 Rate Design'!$Z$25*INDEX('Sch 10.1 Rate Design'!$I$9:$I$16,MATCH($C1485,'Sch 10.1 Rate Design'!$B$9:$B$16,0))),"")</f>
        <v/>
      </c>
      <c r="CJ1485" s="548" t="str">
        <f>IF($A1485&lt;&gt;"",IF(OR(P1485="",P1485=0), 0, BX1485/'Sch 10.1 Rate Design'!$Z$25*INDEX('Sch 10.1 Rate Design'!$I$9:$I$16,MATCH($C1485,'Sch 10.1 Rate Design'!$B$9:$B$16,0))),"")</f>
        <v/>
      </c>
      <c r="CK1485" s="548" t="str">
        <f>IF($A1485&lt;&gt;"",IF(OR(Q1485="",Q1485=0), 0, BY1485/'Sch 10.1 Rate Design'!$Z$25*INDEX('Sch 10.1 Rate Design'!$I$9:$I$16,MATCH($C1485,'Sch 10.1 Rate Design'!$B$9:$B$16,0))),"")</f>
        <v/>
      </c>
      <c r="CL1485" s="548" t="str">
        <f>IF($A1485&lt;&gt;"",IF(OR(R1485="",R1485=0), 0, BZ1485/'Sch 10.1 Rate Design'!$Z$25*INDEX('Sch 10.1 Rate Design'!$I$9:$I$16,MATCH($C1485,'Sch 10.1 Rate Design'!$B$9:$B$16,0))),"")</f>
        <v/>
      </c>
      <c r="CM1485" s="548" t="str">
        <f>IF($A1485&lt;&gt;"",IF(OR(S1485="",S1485=0), 0, CA1485/'Sch 10.1 Rate Design'!$Z$25*INDEX('Sch 10.1 Rate Design'!$I$9:$I$16,MATCH($C1485,'Sch 10.1 Rate Design'!$B$9:$B$16,0))),"")</f>
        <v/>
      </c>
      <c r="CN1485" s="548" t="str">
        <f>IF($A1485&lt;&gt;"",IF(OR(T1485="",T1485=0), 0, CB1485/'Sch 10.1 Rate Design'!$Z$25*INDEX('Sch 10.1 Rate Design'!$I$9:$I$16,MATCH($C1485,'Sch 10.1 Rate Design'!$B$9:$B$16,0))),"")</f>
        <v/>
      </c>
      <c r="CO1485" s="548" t="str">
        <f>IF($A1485&lt;&gt;"",IF(OR(U1485="",U1485=0), 0, CC1485/'Sch 10.1 Rate Design'!$Z$25*INDEX('Sch 10.1 Rate Design'!$I$9:$I$16,MATCH($C1485,'Sch 10.1 Rate Design'!$B$9:$B$16,0))),"")</f>
        <v/>
      </c>
      <c r="CP1485" s="548" t="str">
        <f>IF($A1485&lt;&gt;"",IF(OR(V1485="",V1485=0), 0, CD1485/'Sch 10.1 Rate Design'!$Z$25*INDEX('Sch 10.1 Rate Design'!$I$9:$I$16,MATCH($C1485,'Sch 10.1 Rate Design'!$B$9:$B$16,0))),"")</f>
        <v/>
      </c>
      <c r="CQ1485" s="548" t="str">
        <f>IF($A1485&lt;&gt;"",IF(OR(W1485="",W1485=0), 0, CE1485/'Sch 10.1 Rate Design'!$Z$25*INDEX('Sch 10.1 Rate Design'!$I$9:$I$16,MATCH($C1485,'Sch 10.1 Rate Design'!$B$9:$B$16,0))),"")</f>
        <v/>
      </c>
      <c r="CR1485" s="548" t="str">
        <f>IF($A1485&lt;&gt;"",IF(OR(X1485="",X1485=0), 0, CF1485/'Sch 10.1 Rate Design'!$Z$25*INDEX('Sch 10.1 Rate Design'!$I$9:$I$16,MATCH($C1485,'Sch 10.1 Rate Design'!$B$9:$B$16,0))),"")</f>
        <v/>
      </c>
      <c r="CS1485" s="547" t="str">
        <f>IF($A1485&lt;&gt;"",IF(OR(Y1485="",Y1485=0), 0, CG1485/'Sch 10.1 Rate Design'!$Z$25*INDEX('Sch 10.1 Rate Design'!$I$9:$I$16,MATCH($C1485,'Sch 10.1 Rate Design'!$B$9:$B$16,0))),"")</f>
        <v/>
      </c>
      <c r="CT1485" s="546" t="str">
        <f>IF($A1485&lt;&gt;"",IF(OR(N1485="",N1485=0),0,IF(N1485&gt;INDEX('Sch 10.1 Rate Design'!$J$9:$J$16,MATCH($C1485,'Sch 10.1 Rate Design'!$B$9:$B$16,0)),N1485-INDEX('Sch 10.1 Rate Design'!$J$9:$J$16,MATCH($C1485,'Sch 10.1 Rate Design'!$B$9:$B$16,0)),0)),"")</f>
        <v/>
      </c>
      <c r="CU1485" s="324" t="str">
        <f>IF($A1485&lt;&gt;"",IF(OR(O1485="",O1485=0),0,IF(O1485&gt;INDEX('Sch 10.1 Rate Design'!$J$9:$J$16,MATCH($C1485,'Sch 10.1 Rate Design'!$B$9:$B$16,0)),O1485-INDEX('Sch 10.1 Rate Design'!$J$9:$J$16,MATCH($C1485,'Sch 10.1 Rate Design'!$B$9:$B$16,0)),0)),"")</f>
        <v/>
      </c>
      <c r="CV1485" s="324" t="str">
        <f>IF($A1485&lt;&gt;"",IF(OR(P1485="",P1485=0),0,IF(P1485&gt;INDEX('Sch 10.1 Rate Design'!$J$9:$J$16,MATCH($C1485,'Sch 10.1 Rate Design'!$B$9:$B$16,0)),P1485-INDEX('Sch 10.1 Rate Design'!$J$9:$J$16,MATCH($C1485,'Sch 10.1 Rate Design'!$B$9:$B$16,0)),0)),"")</f>
        <v/>
      </c>
      <c r="CW1485" s="324" t="str">
        <f>IF($A1485&lt;&gt;"",IF(OR(Q1485="",Q1485=0),0,IF(Q1485&gt;INDEX('Sch 10.1 Rate Design'!$J$9:$J$16,MATCH($C1485,'Sch 10.1 Rate Design'!$B$9:$B$16,0)),Q1485-INDEX('Sch 10.1 Rate Design'!$J$9:$J$16,MATCH($C1485,'Sch 10.1 Rate Design'!$B$9:$B$16,0)),0)),"")</f>
        <v/>
      </c>
      <c r="CX1485" s="324" t="str">
        <f>IF($A1485&lt;&gt;"",IF(OR(R1485="",R1485=0),0,IF(R1485&gt;INDEX('Sch 10.1 Rate Design'!$J$9:$J$16,MATCH($C1485,'Sch 10.1 Rate Design'!$B$9:$B$16,0)),R1485-INDEX('Sch 10.1 Rate Design'!$J$9:$J$16,MATCH($C1485,'Sch 10.1 Rate Design'!$B$9:$B$16,0)),0)),"")</f>
        <v/>
      </c>
      <c r="CY1485" s="324" t="str">
        <f>IF($A1485&lt;&gt;"",IF(OR(S1485="",S1485=0),0,IF(S1485&gt;INDEX('Sch 10.1 Rate Design'!$J$9:$J$16,MATCH($C1485,'Sch 10.1 Rate Design'!$B$9:$B$16,0)),S1485-INDEX('Sch 10.1 Rate Design'!$J$9:$J$16,MATCH($C1485,'Sch 10.1 Rate Design'!$B$9:$B$16,0)),0)),"")</f>
        <v/>
      </c>
      <c r="CZ1485" s="324" t="str">
        <f>IF($A1485&lt;&gt;"",IF(OR(T1485="",T1485=0),0,IF(T1485&gt;INDEX('Sch 10.1 Rate Design'!$J$9:$J$16,MATCH($C1485,'Sch 10.1 Rate Design'!$B$9:$B$16,0)),T1485-INDEX('Sch 10.1 Rate Design'!$J$9:$J$16,MATCH($C1485,'Sch 10.1 Rate Design'!$B$9:$B$16,0)),0)),"")</f>
        <v/>
      </c>
      <c r="DA1485" s="324" t="str">
        <f>IF($A1485&lt;&gt;"",IF(OR(U1485="",U1485=0),0,IF(U1485&gt;INDEX('Sch 10.1 Rate Design'!$J$9:$J$16,MATCH($C1485,'Sch 10.1 Rate Design'!$B$9:$B$16,0)),U1485-INDEX('Sch 10.1 Rate Design'!$J$9:$J$16,MATCH($C1485,'Sch 10.1 Rate Design'!$B$9:$B$16,0)),0)),"")</f>
        <v/>
      </c>
      <c r="DB1485" s="324" t="str">
        <f>IF($A1485&lt;&gt;"",IF(OR(V1485="",V1485=0),0,IF(V1485&gt;INDEX('Sch 10.1 Rate Design'!$J$9:$J$16,MATCH($C1485,'Sch 10.1 Rate Design'!$B$9:$B$16,0)),V1485-INDEX('Sch 10.1 Rate Design'!$J$9:$J$16,MATCH($C1485,'Sch 10.1 Rate Design'!$B$9:$B$16,0)),0)),"")</f>
        <v/>
      </c>
      <c r="DC1485" s="324" t="str">
        <f>IF($A1485&lt;&gt;"",IF(OR(W1485="",W1485=0),0,IF(W1485&gt;INDEX('Sch 10.1 Rate Design'!$J$9:$J$16,MATCH($C1485,'Sch 10.1 Rate Design'!$B$9:$B$16,0)),W1485-INDEX('Sch 10.1 Rate Design'!$J$9:$J$16,MATCH($C1485,'Sch 10.1 Rate Design'!$B$9:$B$16,0)),0)),"")</f>
        <v/>
      </c>
      <c r="DD1485" s="324" t="str">
        <f>IF($A1485&lt;&gt;"",IF(OR(X1485="",X1485=0),0,IF(X1485&gt;INDEX('Sch 10.1 Rate Design'!$J$9:$J$16,MATCH($C1485,'Sch 10.1 Rate Design'!$B$9:$B$16,0)),X1485-INDEX('Sch 10.1 Rate Design'!$J$9:$J$16,MATCH($C1485,'Sch 10.1 Rate Design'!$B$9:$B$16,0)),0)),"")</f>
        <v/>
      </c>
      <c r="DE1485" s="545" t="str">
        <f>IF($A1485&lt;&gt;"",IF(OR(Y1485="",Y1485=0),0,IF(Y1485&gt;INDEX('Sch 10.1 Rate Design'!$J$9:$J$16,MATCH($C1485,'Sch 10.1 Rate Design'!$B$9:$B$16,0)),Y1485-INDEX('Sch 10.1 Rate Design'!$J$9:$J$16,MATCH($C1485,'Sch 10.1 Rate Design'!$B$9:$B$16,0)),0)),"")</f>
        <v/>
      </c>
      <c r="DF1485" s="692" t="str">
        <f>IF($A1485&lt;&gt;"",IF(OR(N1485="",N1485=0), 0, CT1485/'Sch 10.1 Rate Design'!$Z$25*INDEX('Sch 10.1 Rate Design'!$K$9:$K$16,MATCH($C1485,'Sch 10.1 Rate Design'!$B$9:$B$16,0))),"")</f>
        <v/>
      </c>
      <c r="DG1485" s="548" t="str">
        <f>IF($A1485&lt;&gt;"",IF(OR(O1485="",O1485=0), 0, CU1485/'Sch 10.1 Rate Design'!$Z$25*INDEX('Sch 10.1 Rate Design'!$K$9:$K$16,MATCH($C1485,'Sch 10.1 Rate Design'!$B$9:$B$16,0))),"")</f>
        <v/>
      </c>
      <c r="DH1485" s="548" t="str">
        <f>IF($A1485&lt;&gt;"",IF(OR(P1485="",P1485=0), 0, CV1485/'Sch 10.1 Rate Design'!$Z$25*INDEX('Sch 10.1 Rate Design'!$K$9:$K$16,MATCH($C1485,'Sch 10.1 Rate Design'!$B$9:$B$16,0))),"")</f>
        <v/>
      </c>
      <c r="DI1485" s="548" t="str">
        <f>IF($A1485&lt;&gt;"",IF(OR(Q1485="",Q1485=0), 0, CW1485/'Sch 10.1 Rate Design'!$Z$25*INDEX('Sch 10.1 Rate Design'!$K$9:$K$16,MATCH($C1485,'Sch 10.1 Rate Design'!$B$9:$B$16,0))),"")</f>
        <v/>
      </c>
      <c r="DJ1485" s="548" t="str">
        <f>IF($A1485&lt;&gt;"",IF(OR(R1485="",R1485=0), 0, CX1485/'Sch 10.1 Rate Design'!$Z$25*INDEX('Sch 10.1 Rate Design'!$K$9:$K$16,MATCH($C1485,'Sch 10.1 Rate Design'!$B$9:$B$16,0))),"")</f>
        <v/>
      </c>
      <c r="DK1485" s="548" t="str">
        <f>IF($A1485&lt;&gt;"",IF(OR(S1485="",S1485=0), 0, CY1485/'Sch 10.1 Rate Design'!$Z$25*INDEX('Sch 10.1 Rate Design'!$K$9:$K$16,MATCH($C1485,'Sch 10.1 Rate Design'!$B$9:$B$16,0))),"")</f>
        <v/>
      </c>
      <c r="DL1485" s="548" t="str">
        <f>IF($A1485&lt;&gt;"",IF(OR(T1485="",T1485=0), 0, CZ1485/'Sch 10.1 Rate Design'!$Z$25*INDEX('Sch 10.1 Rate Design'!$K$9:$K$16,MATCH($C1485,'Sch 10.1 Rate Design'!$B$9:$B$16,0))),"")</f>
        <v/>
      </c>
      <c r="DM1485" s="548" t="str">
        <f>IF($A1485&lt;&gt;"",IF(OR(U1485="",U1485=0), 0, DA1485/'Sch 10.1 Rate Design'!$Z$25*INDEX('Sch 10.1 Rate Design'!$K$9:$K$16,MATCH($C1485,'Sch 10.1 Rate Design'!$B$9:$B$16,0))),"")</f>
        <v/>
      </c>
      <c r="DN1485" s="548" t="str">
        <f>IF($A1485&lt;&gt;"",IF(OR(V1485="",V1485=0), 0, DB1485/'Sch 10.1 Rate Design'!$Z$25*INDEX('Sch 10.1 Rate Design'!$K$9:$K$16,MATCH($C1485,'Sch 10.1 Rate Design'!$B$9:$B$16,0))),"")</f>
        <v/>
      </c>
      <c r="DO1485" s="548" t="str">
        <f>IF($A1485&lt;&gt;"",IF(OR(W1485="",W1485=0), 0, DC1485/'Sch 10.1 Rate Design'!$Z$25*INDEX('Sch 10.1 Rate Design'!$K$9:$K$16,MATCH($C1485,'Sch 10.1 Rate Design'!$B$9:$B$16,0))),"")</f>
        <v/>
      </c>
      <c r="DP1485" s="548" t="str">
        <f>IF($A1485&lt;&gt;"",IF(OR(X1485="",X1485=0), 0, DD1485/'Sch 10.1 Rate Design'!$Z$25*INDEX('Sch 10.1 Rate Design'!$K$9:$K$16,MATCH($C1485,'Sch 10.1 Rate Design'!$B$9:$B$16,0))),"")</f>
        <v/>
      </c>
      <c r="DQ1485" s="547" t="str">
        <f>IF($A1485&lt;&gt;"",IF(OR(Y1485="",Y1485=0), 0, DE1485/'Sch 10.1 Rate Design'!$Z$25*INDEX('Sch 10.1 Rate Design'!$K$9:$K$16,MATCH($C1485,'Sch 10.1 Rate Design'!$B$9:$B$16,0))),"")</f>
        <v/>
      </c>
      <c r="DR1485" s="546" t="str">
        <f>IF($A1485&lt;&gt;"",IF(OR(N1485="",N1485=0), 0,INDEX('Sch 10.1 Rate Design'!$D$9:$D$16,MATCH($C1485,'Sch 10.1 Rate Design'!$B$9:$B$16,0))),"")</f>
        <v/>
      </c>
      <c r="DS1485" s="324" t="str">
        <f>IF($A1485&lt;&gt;"",IF(OR(O1485="",O1485=0), 0,INDEX('Sch 10.1 Rate Design'!$D$9:$D$16,MATCH($C1485,'Sch 10.1 Rate Design'!$B$9:$B$16,0))),"")</f>
        <v/>
      </c>
      <c r="DT1485" s="324" t="str">
        <f>IF($A1485&lt;&gt;"",IF(OR(P1485="",P1485=0), 0,INDEX('Sch 10.1 Rate Design'!$D$9:$D$16,MATCH($C1485,'Sch 10.1 Rate Design'!$B$9:$B$16,0))),"")</f>
        <v/>
      </c>
      <c r="DU1485" s="324" t="str">
        <f>IF($A1485&lt;&gt;"",IF(OR(Q1485="",Q1485=0), 0,INDEX('Sch 10.1 Rate Design'!$D$9:$D$16,MATCH($C1485,'Sch 10.1 Rate Design'!$B$9:$B$16,0))),"")</f>
        <v/>
      </c>
      <c r="DV1485" s="324" t="str">
        <f>IF($A1485&lt;&gt;"",IF(OR(R1485="",R1485=0), 0,INDEX('Sch 10.1 Rate Design'!$D$9:$D$16,MATCH($C1485,'Sch 10.1 Rate Design'!$B$9:$B$16,0))),"")</f>
        <v/>
      </c>
      <c r="DW1485" s="324" t="str">
        <f>IF($A1485&lt;&gt;"",IF(OR(S1485="",S1485=0), 0,INDEX('Sch 10.1 Rate Design'!$D$9:$D$16,MATCH($C1485,'Sch 10.1 Rate Design'!$B$9:$B$16,0))),"")</f>
        <v/>
      </c>
      <c r="DX1485" s="324" t="str">
        <f>IF($A1485&lt;&gt;"",IF(OR(T1485="",T1485=0), 0,INDEX('Sch 10.1 Rate Design'!$D$9:$D$16,MATCH($C1485,'Sch 10.1 Rate Design'!$B$9:$B$16,0))),"")</f>
        <v/>
      </c>
      <c r="DY1485" s="324" t="str">
        <f>IF($A1485&lt;&gt;"",IF(OR(U1485="",U1485=0), 0,INDEX('Sch 10.1 Rate Design'!$D$9:$D$16,MATCH($C1485,'Sch 10.1 Rate Design'!$B$9:$B$16,0))),"")</f>
        <v/>
      </c>
      <c r="DZ1485" s="324" t="str">
        <f>IF($A1485&lt;&gt;"",IF(OR(V1485="",V1485=0), 0,INDEX('Sch 10.1 Rate Design'!$D$9:$D$16,MATCH($C1485,'Sch 10.1 Rate Design'!$B$9:$B$16,0))),"")</f>
        <v/>
      </c>
      <c r="EA1485" s="324" t="str">
        <f>IF($A1485&lt;&gt;"",IF(OR(W1485="",W1485=0), 0,INDEX('Sch 10.1 Rate Design'!$D$9:$D$16,MATCH($C1485,'Sch 10.1 Rate Design'!$B$9:$B$16,0))),"")</f>
        <v/>
      </c>
      <c r="EB1485" s="324" t="str">
        <f>IF($A1485&lt;&gt;"",IF(OR(X1485="",X1485=0), 0,INDEX('Sch 10.1 Rate Design'!$D$9:$D$16,MATCH($C1485,'Sch 10.1 Rate Design'!$B$9:$B$16,0))),"")</f>
        <v/>
      </c>
      <c r="EC1485" s="545" t="str">
        <f>IF($A1485&lt;&gt;"",IF(OR(Y1485="",Y1485=0), 0,INDEX('Sch 10.1 Rate Design'!$D$9:$D$16,MATCH($C1485,'Sch 10.1 Rate Design'!$B$9:$B$16,0))),"")</f>
        <v/>
      </c>
      <c r="ED1485" s="546"/>
      <c r="EE1485" s="324"/>
      <c r="EF1485" s="324"/>
      <c r="EG1485" s="324"/>
      <c r="EH1485" s="324"/>
      <c r="EI1485" s="324"/>
      <c r="EJ1485" s="324"/>
      <c r="EK1485" s="324"/>
      <c r="EL1485" s="324"/>
      <c r="EM1485" s="324"/>
      <c r="EN1485" s="324"/>
      <c r="EO1485" s="545"/>
      <c r="EP1485" s="324"/>
    </row>
    <row r="1486" spans="1:146" x14ac:dyDescent="0.2">
      <c r="A1486" s="324" t="str">
        <f>IF(Inputs!AO1482&lt;&gt;"",Inputs!AO1482,"")</f>
        <v/>
      </c>
      <c r="B1486" s="324" t="str">
        <f t="shared" si="315"/>
        <v/>
      </c>
      <c r="C1486" s="727" t="str">
        <f>IF($A1486&lt;&gt;"",Inputs!AN1482,"")</f>
        <v/>
      </c>
      <c r="D1486" s="549" t="str">
        <f t="shared" si="306"/>
        <v/>
      </c>
      <c r="E1486" s="549" t="str">
        <f t="shared" si="308"/>
        <v/>
      </c>
      <c r="F1486" s="324" t="str">
        <f t="shared" si="304"/>
        <v/>
      </c>
      <c r="G1486" s="324" t="str">
        <f t="shared" si="309"/>
        <v/>
      </c>
      <c r="H1486" s="790">
        <f t="shared" si="310"/>
        <v>0</v>
      </c>
      <c r="I1486" s="790">
        <f t="shared" si="311"/>
        <v>0</v>
      </c>
      <c r="J1486" s="790">
        <f t="shared" si="312"/>
        <v>0</v>
      </c>
      <c r="K1486" s="790">
        <f t="shared" si="313"/>
        <v>0</v>
      </c>
      <c r="L1486" s="787" t="str">
        <f>IF($A1486&lt;&gt;"",INDEX(Inputs!$AP1482:$BA1482,,MATCH('Sch 10.2 Rate Data'!X$7,Inputs!$AP$4:$BA$4,0)),"")</f>
        <v/>
      </c>
      <c r="M1486" s="787" t="str">
        <f>IF($A1486&lt;&gt;"",INDEX(Inputs!$AP1482:$BA1482,,MATCH('Sch 10.2 Rate Data'!Y$7,Inputs!$AP$4:$BA$4,0)),"")</f>
        <v/>
      </c>
      <c r="N1486" s="546" t="str">
        <f>IF($A1486&lt;&gt;"",INDEX(Inputs!$AP1482:$BA1482,,MATCH('Sch 10.2 Rate Data'!N$7,Inputs!$AP$4:$BA$4,0)),"")</f>
        <v/>
      </c>
      <c r="O1486" s="324" t="str">
        <f>IF($A1486&lt;&gt;"",INDEX(Inputs!$AP1482:$BA1482,,MATCH('Sch 10.2 Rate Data'!O$7,Inputs!$AP$4:$BA$4,0)),"")</f>
        <v/>
      </c>
      <c r="P1486" s="324" t="str">
        <f>IF($A1486&lt;&gt;"",INDEX(Inputs!$AP1482:$BA1482,,MATCH('Sch 10.2 Rate Data'!P$7,Inputs!$AP$4:$BA$4,0)),"")</f>
        <v/>
      </c>
      <c r="Q1486" s="324" t="str">
        <f>IF($A1486&lt;&gt;"",INDEX(Inputs!$AP1482:$BA1482,,MATCH('Sch 10.2 Rate Data'!Q$7,Inputs!$AP$4:$BA$4,0)),"")</f>
        <v/>
      </c>
      <c r="R1486" s="324" t="str">
        <f>IF($A1486&lt;&gt;"",INDEX(Inputs!$AP1482:$BA1482,,MATCH('Sch 10.2 Rate Data'!R$7,Inputs!$AP$4:$BA$4,0)),"")</f>
        <v/>
      </c>
      <c r="S1486" s="324" t="str">
        <f>IF($A1486&lt;&gt;"",INDEX(Inputs!$AP1482:$BA1482,,MATCH('Sch 10.2 Rate Data'!S$7,Inputs!$AP$4:$BA$4,0)),"")</f>
        <v/>
      </c>
      <c r="T1486" s="324" t="str">
        <f>IF($A1486&lt;&gt;"",INDEX(Inputs!$AP1482:$BA1482,,MATCH('Sch 10.2 Rate Data'!T$7,Inputs!$AP$4:$BA$4,0)),"")</f>
        <v/>
      </c>
      <c r="U1486" s="324" t="str">
        <f>IF($A1486&lt;&gt;"",INDEX(Inputs!$AP1482:$BA1482,,MATCH('Sch 10.2 Rate Data'!U$7,Inputs!$AP$4:$BA$4,0)),"")</f>
        <v/>
      </c>
      <c r="V1486" s="324" t="str">
        <f>IF($A1486&lt;&gt;"",INDEX(Inputs!$AP1482:$BA1482,,MATCH('Sch 10.2 Rate Data'!V$7,Inputs!$AP$4:$BA$4,0)),"")</f>
        <v/>
      </c>
      <c r="W1486" s="324" t="str">
        <f>IF($A1486&lt;&gt;"",INDEX(Inputs!$AP1482:$BA1482,,MATCH('Sch 10.2 Rate Data'!W$7,Inputs!$AP$4:$BA$4,0)),"")</f>
        <v/>
      </c>
      <c r="X1486" s="324" t="str">
        <f>IF($A1486&lt;&gt;"",INDEX(Inputs!$AP1482:$BA1482,,MATCH('Sch 10.2 Rate Data'!X$7,Inputs!$AP$4:$BA$4,0)),"")</f>
        <v/>
      </c>
      <c r="Y1486" s="545" t="str">
        <f>IF($A1486&lt;&gt;"",INDEX(Inputs!$AP1482:$BA1482,,MATCH('Sch 10.2 Rate Data'!Y$7,Inputs!$AP$4:$BA$4,0)),"")</f>
        <v/>
      </c>
      <c r="Z1486" s="692" t="str">
        <f t="shared" si="314"/>
        <v/>
      </c>
      <c r="AA1486" s="548" t="str">
        <f t="shared" si="314"/>
        <v/>
      </c>
      <c r="AB1486" s="548" t="str">
        <f t="shared" si="314"/>
        <v/>
      </c>
      <c r="AC1486" s="548" t="str">
        <f t="shared" si="307"/>
        <v/>
      </c>
      <c r="AD1486" s="548" t="str">
        <f t="shared" si="307"/>
        <v/>
      </c>
      <c r="AE1486" s="548" t="str">
        <f t="shared" si="307"/>
        <v/>
      </c>
      <c r="AF1486" s="548" t="str">
        <f t="shared" si="303"/>
        <v/>
      </c>
      <c r="AG1486" s="548" t="str">
        <f t="shared" si="303"/>
        <v/>
      </c>
      <c r="AH1486" s="548" t="str">
        <f t="shared" si="303"/>
        <v/>
      </c>
      <c r="AI1486" s="548" t="str">
        <f t="shared" si="303"/>
        <v/>
      </c>
      <c r="AJ1486" s="548" t="str">
        <f t="shared" si="303"/>
        <v/>
      </c>
      <c r="AK1486" s="547" t="str">
        <f t="shared" si="303"/>
        <v/>
      </c>
      <c r="AL1486" s="692" t="str">
        <f>IF($A1486&lt;&gt;"",IF(OR(N1486="",N1486=0), 0, INDEX('Sch 10.1 Rate Design'!$E$9:$E$16,MATCH($C1486,'Sch 10.1 Rate Design'!$B$9:$B$16,0))),"")</f>
        <v/>
      </c>
      <c r="AM1486" s="548" t="str">
        <f>IF($A1486&lt;&gt;"",IF(OR(O1486="",O1486=0), 0, INDEX('Sch 10.1 Rate Design'!$E$9:$E$16,MATCH($C1486,'Sch 10.1 Rate Design'!$B$9:$B$16,0))),"")</f>
        <v/>
      </c>
      <c r="AN1486" s="548" t="str">
        <f>IF($A1486&lt;&gt;"",IF(OR(P1486="",P1486=0), 0, INDEX('Sch 10.1 Rate Design'!$E$9:$E$16,MATCH($C1486,'Sch 10.1 Rate Design'!$B$9:$B$16,0))),"")</f>
        <v/>
      </c>
      <c r="AO1486" s="548" t="str">
        <f>IF($A1486&lt;&gt;"",IF(OR(Q1486="",Q1486=0), 0, INDEX('Sch 10.1 Rate Design'!$E$9:$E$16,MATCH($C1486,'Sch 10.1 Rate Design'!$B$9:$B$16,0))),"")</f>
        <v/>
      </c>
      <c r="AP1486" s="548" t="str">
        <f>IF($A1486&lt;&gt;"",IF(OR(R1486="",R1486=0), 0, INDEX('Sch 10.1 Rate Design'!$E$9:$E$16,MATCH($C1486,'Sch 10.1 Rate Design'!$B$9:$B$16,0))),"")</f>
        <v/>
      </c>
      <c r="AQ1486" s="548" t="str">
        <f>IF($A1486&lt;&gt;"",IF(OR(S1486="",S1486=0), 0, INDEX('Sch 10.1 Rate Design'!$E$9:$E$16,MATCH($C1486,'Sch 10.1 Rate Design'!$B$9:$B$16,0))),"")</f>
        <v/>
      </c>
      <c r="AR1486" s="548" t="str">
        <f>IF($A1486&lt;&gt;"",IF(OR(T1486="",T1486=0), 0, INDEX('Sch 10.1 Rate Design'!$E$9:$E$16,MATCH($C1486,'Sch 10.1 Rate Design'!$B$9:$B$16,0))),"")</f>
        <v/>
      </c>
      <c r="AS1486" s="548" t="str">
        <f>IF($A1486&lt;&gt;"",IF(OR(U1486="",U1486=0), 0, INDEX('Sch 10.1 Rate Design'!$E$9:$E$16,MATCH($C1486,'Sch 10.1 Rate Design'!$B$9:$B$16,0))),"")</f>
        <v/>
      </c>
      <c r="AT1486" s="548" t="str">
        <f>IF($A1486&lt;&gt;"",IF(OR(V1486="",V1486=0), 0, INDEX('Sch 10.1 Rate Design'!$E$9:$E$16,MATCH($C1486,'Sch 10.1 Rate Design'!$B$9:$B$16,0))),"")</f>
        <v/>
      </c>
      <c r="AU1486" s="548" t="str">
        <f>IF($A1486&lt;&gt;"",IF(OR(W1486="",W1486=0), 0, INDEX('Sch 10.1 Rate Design'!$E$9:$E$16,MATCH($C1486,'Sch 10.1 Rate Design'!$B$9:$B$16,0))),"")</f>
        <v/>
      </c>
      <c r="AV1486" s="548" t="str">
        <f>IF($A1486&lt;&gt;"",IF(OR(X1486="",X1486=0), 0, INDEX('Sch 10.1 Rate Design'!$E$9:$E$16,MATCH($C1486,'Sch 10.1 Rate Design'!$B$9:$B$16,0))),"")</f>
        <v/>
      </c>
      <c r="AW1486" s="547" t="str">
        <f>IF($A1486&lt;&gt;"",IF(OR(Y1486="",Y1486=0), 0, INDEX('Sch 10.1 Rate Design'!$E$9:$E$16,MATCH($C1486,'Sch 10.1 Rate Design'!$B$9:$B$16,0))),"")</f>
        <v/>
      </c>
      <c r="AX1486" s="546" t="str">
        <f>IF($A1486&lt;&gt;"",IF(OR(N1486="",N1486=0),0,+IF(N1486&gt;+INDEX('Sch 10.1 Rate Design'!$D$9:$D$16,MATCH($C1486,'Sch 10.1 Rate Design'!$B$9:$B$16,0)),IF(N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N1486-INDEX('Sch 10.1 Rate Design'!$D$9:$D$16,MATCH($C1486,'Sch 10.1 Rate Design'!$B$9:$B$16,0))),0)),"")</f>
        <v/>
      </c>
      <c r="AY1486" s="324" t="str">
        <f>IF($A1486&lt;&gt;"",IF(OR(O1486="",O1486=0),0,+IF(O1486&gt;+INDEX('Sch 10.1 Rate Design'!$D$9:$D$16,MATCH($C1486,'Sch 10.1 Rate Design'!$B$9:$B$16,0)),IF(O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O1486-INDEX('Sch 10.1 Rate Design'!$D$9:$D$16,MATCH($C1486,'Sch 10.1 Rate Design'!$B$9:$B$16,0))),0)),"")</f>
        <v/>
      </c>
      <c r="AZ1486" s="324" t="str">
        <f>IF($A1486&lt;&gt;"",IF(OR(P1486="",P1486=0),0,+IF(P1486&gt;+INDEX('Sch 10.1 Rate Design'!$D$9:$D$16,MATCH($C1486,'Sch 10.1 Rate Design'!$B$9:$B$16,0)),IF(P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P1486-INDEX('Sch 10.1 Rate Design'!$D$9:$D$16,MATCH($C1486,'Sch 10.1 Rate Design'!$B$9:$B$16,0))),0)),"")</f>
        <v/>
      </c>
      <c r="BA1486" s="324" t="str">
        <f>IF($A1486&lt;&gt;"",IF(OR(Q1486="",Q1486=0),0,+IF(Q1486&gt;+INDEX('Sch 10.1 Rate Design'!$D$9:$D$16,MATCH($C1486,'Sch 10.1 Rate Design'!$B$9:$B$16,0)),IF(Q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Q1486-INDEX('Sch 10.1 Rate Design'!$D$9:$D$16,MATCH($C1486,'Sch 10.1 Rate Design'!$B$9:$B$16,0))),0)),"")</f>
        <v/>
      </c>
      <c r="BB1486" s="324" t="str">
        <f>IF($A1486&lt;&gt;"",IF(OR(R1486="",R1486=0),0,+IF(R1486&gt;+INDEX('Sch 10.1 Rate Design'!$D$9:$D$16,MATCH($C1486,'Sch 10.1 Rate Design'!$B$9:$B$16,0)),IF(R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R1486-INDEX('Sch 10.1 Rate Design'!$D$9:$D$16,MATCH($C1486,'Sch 10.1 Rate Design'!$B$9:$B$16,0))),0)),"")</f>
        <v/>
      </c>
      <c r="BC1486" s="324" t="str">
        <f>IF($A1486&lt;&gt;"",IF(OR(S1486="",S1486=0),0,+IF(S1486&gt;+INDEX('Sch 10.1 Rate Design'!$D$9:$D$16,MATCH($C1486,'Sch 10.1 Rate Design'!$B$9:$B$16,0)),IF(S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S1486-INDEX('Sch 10.1 Rate Design'!$D$9:$D$16,MATCH($C1486,'Sch 10.1 Rate Design'!$B$9:$B$16,0))),0)),"")</f>
        <v/>
      </c>
      <c r="BD1486" s="324" t="str">
        <f>IF($A1486&lt;&gt;"",IF(OR(T1486="",T1486=0),0,+IF(T1486&gt;+INDEX('Sch 10.1 Rate Design'!$D$9:$D$16,MATCH($C1486,'Sch 10.1 Rate Design'!$B$9:$B$16,0)),IF(T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T1486-INDEX('Sch 10.1 Rate Design'!$D$9:$D$16,MATCH($C1486,'Sch 10.1 Rate Design'!$B$9:$B$16,0))),0)),"")</f>
        <v/>
      </c>
      <c r="BE1486" s="324" t="str">
        <f>IF($A1486&lt;&gt;"",IF(OR(U1486="",U1486=0),0,+IF(U1486&gt;+INDEX('Sch 10.1 Rate Design'!$D$9:$D$16,MATCH($C1486,'Sch 10.1 Rate Design'!$B$9:$B$16,0)),IF(U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U1486-INDEX('Sch 10.1 Rate Design'!$D$9:$D$16,MATCH($C1486,'Sch 10.1 Rate Design'!$B$9:$B$16,0))),0)),"")</f>
        <v/>
      </c>
      <c r="BF1486" s="324" t="str">
        <f>IF($A1486&lt;&gt;"",IF(OR(V1486="",V1486=0),0,+IF(V1486&gt;+INDEX('Sch 10.1 Rate Design'!$D$9:$D$16,MATCH($C1486,'Sch 10.1 Rate Design'!$B$9:$B$16,0)),IF(V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V1486-INDEX('Sch 10.1 Rate Design'!$D$9:$D$16,MATCH($C1486,'Sch 10.1 Rate Design'!$B$9:$B$16,0))),0)),"")</f>
        <v/>
      </c>
      <c r="BG1486" s="324" t="str">
        <f>IF($A1486&lt;&gt;"",IF(OR(W1486="",W1486=0),0,+IF(W1486&gt;+INDEX('Sch 10.1 Rate Design'!$D$9:$D$16,MATCH($C1486,'Sch 10.1 Rate Design'!$B$9:$B$16,0)),IF(W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W1486-INDEX('Sch 10.1 Rate Design'!$D$9:$D$16,MATCH($C1486,'Sch 10.1 Rate Design'!$B$9:$B$16,0))),0)),"")</f>
        <v/>
      </c>
      <c r="BH1486" s="324" t="str">
        <f>IF($A1486&lt;&gt;"",IF(OR(X1486="",X1486=0),0,+IF(X1486&gt;+INDEX('Sch 10.1 Rate Design'!$D$9:$D$16,MATCH($C1486,'Sch 10.1 Rate Design'!$B$9:$B$16,0)),IF(X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X1486-INDEX('Sch 10.1 Rate Design'!$D$9:$D$16,MATCH($C1486,'Sch 10.1 Rate Design'!$B$9:$B$16,0))),0)),"")</f>
        <v/>
      </c>
      <c r="BI1486" s="545" t="str">
        <f>IF($A1486&lt;&gt;"",IF(OR(Y1486="",Y1486=0),0,+IF(Y1486&gt;+INDEX('Sch 10.1 Rate Design'!$D$9:$D$16,MATCH($C1486,'Sch 10.1 Rate Design'!$B$9:$B$16,0)),IF(Y1486&gt;+INDEX('Sch 10.1 Rate Design'!$F$9:$F$16,MATCH($C1486,'Sch 10.1 Rate Design'!$B$9:$B$16,0)),+INDEX('Sch 10.1 Rate Design'!$F$9:$F$16,MATCH($C1486,'Sch 10.1 Rate Design'!$B$9:$B$16,0))-INDEX('Sch 10.1 Rate Design'!$D$9:$D$16,MATCH($C1486,'Sch 10.1 Rate Design'!$B$9:$B$16,0)), Y1486-INDEX('Sch 10.1 Rate Design'!$D$9:$D$16,MATCH($C1486,'Sch 10.1 Rate Design'!$B$9:$B$16,0))),0)),"")</f>
        <v/>
      </c>
      <c r="BJ1486" s="692" t="str">
        <f>IF($A1486&lt;&gt;"",IF(OR(N1486="",N1486=0), 0, AX1486/'Sch 10.1 Rate Design'!$Z$25*INDEX('Sch 10.1 Rate Design'!$G$9:$G$16,MATCH($C1486,'Sch 10.1 Rate Design'!$B$9:$B$16,0))),"")</f>
        <v/>
      </c>
      <c r="BK1486" s="548" t="str">
        <f>IF($A1486&lt;&gt;"",IF(OR(O1486="",O1486=0), 0, AY1486/'Sch 10.1 Rate Design'!$Z$25*INDEX('Sch 10.1 Rate Design'!$G$9:$G$16,MATCH($C1486,'Sch 10.1 Rate Design'!$B$9:$B$16,0))),"")</f>
        <v/>
      </c>
      <c r="BL1486" s="548" t="str">
        <f>IF($A1486&lt;&gt;"",IF(OR(P1486="",P1486=0), 0, AZ1486/'Sch 10.1 Rate Design'!$Z$25*INDEX('Sch 10.1 Rate Design'!$G$9:$G$16,MATCH($C1486,'Sch 10.1 Rate Design'!$B$9:$B$16,0))),"")</f>
        <v/>
      </c>
      <c r="BM1486" s="548" t="str">
        <f>IF($A1486&lt;&gt;"",IF(OR(Q1486="",Q1486=0), 0, BA1486/'Sch 10.1 Rate Design'!$Z$25*INDEX('Sch 10.1 Rate Design'!$G$9:$G$16,MATCH($C1486,'Sch 10.1 Rate Design'!$B$9:$B$16,0))),"")</f>
        <v/>
      </c>
      <c r="BN1486" s="548" t="str">
        <f>IF($A1486&lt;&gt;"",IF(OR(R1486="",R1486=0), 0, BB1486/'Sch 10.1 Rate Design'!$Z$25*INDEX('Sch 10.1 Rate Design'!$G$9:$G$16,MATCH($C1486,'Sch 10.1 Rate Design'!$B$9:$B$16,0))),"")</f>
        <v/>
      </c>
      <c r="BO1486" s="548" t="str">
        <f>IF($A1486&lt;&gt;"",IF(OR(S1486="",S1486=0), 0, BC1486/'Sch 10.1 Rate Design'!$Z$25*INDEX('Sch 10.1 Rate Design'!$G$9:$G$16,MATCH($C1486,'Sch 10.1 Rate Design'!$B$9:$B$16,0))),"")</f>
        <v/>
      </c>
      <c r="BP1486" s="548" t="str">
        <f>IF($A1486&lt;&gt;"",IF(OR(T1486="",T1486=0), 0, BD1486/'Sch 10.1 Rate Design'!$Z$25*INDEX('Sch 10.1 Rate Design'!$G$9:$G$16,MATCH($C1486,'Sch 10.1 Rate Design'!$B$9:$B$16,0))),"")</f>
        <v/>
      </c>
      <c r="BQ1486" s="548" t="str">
        <f>IF($A1486&lt;&gt;"",IF(OR(U1486="",U1486=0), 0, BE1486/'Sch 10.1 Rate Design'!$Z$25*INDEX('Sch 10.1 Rate Design'!$G$9:$G$16,MATCH($C1486,'Sch 10.1 Rate Design'!$B$9:$B$16,0))),"")</f>
        <v/>
      </c>
      <c r="BR1486" s="548" t="str">
        <f>IF($A1486&lt;&gt;"",IF(OR(V1486="",V1486=0), 0, BF1486/'Sch 10.1 Rate Design'!$Z$25*INDEX('Sch 10.1 Rate Design'!$G$9:$G$16,MATCH($C1486,'Sch 10.1 Rate Design'!$B$9:$B$16,0))),"")</f>
        <v/>
      </c>
      <c r="BS1486" s="548" t="str">
        <f>IF($A1486&lt;&gt;"",IF(OR(W1486="",W1486=0), 0, BG1486/'Sch 10.1 Rate Design'!$Z$25*INDEX('Sch 10.1 Rate Design'!$G$9:$G$16,MATCH($C1486,'Sch 10.1 Rate Design'!$B$9:$B$16,0))),"")</f>
        <v/>
      </c>
      <c r="BT1486" s="548" t="str">
        <f>IF($A1486&lt;&gt;"",IF(OR(X1486="",X1486=0), 0, BH1486/'Sch 10.1 Rate Design'!$Z$25*INDEX('Sch 10.1 Rate Design'!$G$9:$G$16,MATCH($C1486,'Sch 10.1 Rate Design'!$B$9:$B$16,0))),"")</f>
        <v/>
      </c>
      <c r="BU1486" s="547" t="str">
        <f>IF($A1486&lt;&gt;"",IF(OR(Y1486="",Y1486=0), 0, BI1486/'Sch 10.1 Rate Design'!$Z$25*INDEX('Sch 10.1 Rate Design'!$G$9:$G$16,MATCH($C1486,'Sch 10.1 Rate Design'!$B$9:$B$16,0))),"")</f>
        <v/>
      </c>
      <c r="BV1486" s="546" t="str">
        <f>IF($A1486&lt;&gt;"",IF(OR(N1486="",N1486=0),0,+IF(N1486&gt;+INDEX('Sch 10.1 Rate Design'!$F$9:$F$16,MATCH($C1486,'Sch 10.1 Rate Design'!$B$9:$B$16,0)),IF(N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N1486-INDEX('Sch 10.1 Rate Design'!$F$9:$F$16,MATCH($C1486,'Sch 10.1 Rate Design'!$B$9:$B$16,0))), 0)),"")</f>
        <v/>
      </c>
      <c r="BW1486" s="324" t="str">
        <f>IF($A1486&lt;&gt;"",IF(OR(O1486="",O1486=0),0,+IF(O1486&gt;+INDEX('Sch 10.1 Rate Design'!$F$9:$F$16,MATCH($C1486,'Sch 10.1 Rate Design'!$B$9:$B$16,0)),IF(O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O1486-INDEX('Sch 10.1 Rate Design'!$F$9:$F$16,MATCH($C1486,'Sch 10.1 Rate Design'!$B$9:$B$16,0))), 0)),"")</f>
        <v/>
      </c>
      <c r="BX1486" s="324" t="str">
        <f>IF($A1486&lt;&gt;"",IF(OR(P1486="",P1486=0),0,+IF(P1486&gt;+INDEX('Sch 10.1 Rate Design'!$F$9:$F$16,MATCH($C1486,'Sch 10.1 Rate Design'!$B$9:$B$16,0)),IF(P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P1486-INDEX('Sch 10.1 Rate Design'!$F$9:$F$16,MATCH($C1486,'Sch 10.1 Rate Design'!$B$9:$B$16,0))), 0)),"")</f>
        <v/>
      </c>
      <c r="BY1486" s="324" t="str">
        <f>IF($A1486&lt;&gt;"",IF(OR(Q1486="",Q1486=0),0,+IF(Q1486&gt;+INDEX('Sch 10.1 Rate Design'!$F$9:$F$16,MATCH($C1486,'Sch 10.1 Rate Design'!$B$9:$B$16,0)),IF(Q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Q1486-INDEX('Sch 10.1 Rate Design'!$F$9:$F$16,MATCH($C1486,'Sch 10.1 Rate Design'!$B$9:$B$16,0))), 0)),"")</f>
        <v/>
      </c>
      <c r="BZ1486" s="324" t="str">
        <f>IF($A1486&lt;&gt;"",IF(OR(R1486="",R1486=0),0,+IF(R1486&gt;+INDEX('Sch 10.1 Rate Design'!$F$9:$F$16,MATCH($C1486,'Sch 10.1 Rate Design'!$B$9:$B$16,0)),IF(R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R1486-INDEX('Sch 10.1 Rate Design'!$F$9:$F$16,MATCH($C1486,'Sch 10.1 Rate Design'!$B$9:$B$16,0))), 0)),"")</f>
        <v/>
      </c>
      <c r="CA1486" s="324" t="str">
        <f>IF($A1486&lt;&gt;"",IF(OR(S1486="",S1486=0),0,+IF(S1486&gt;+INDEX('Sch 10.1 Rate Design'!$F$9:$F$16,MATCH($C1486,'Sch 10.1 Rate Design'!$B$9:$B$16,0)),IF(S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S1486-INDEX('Sch 10.1 Rate Design'!$F$9:$F$16,MATCH($C1486,'Sch 10.1 Rate Design'!$B$9:$B$16,0))), 0)),"")</f>
        <v/>
      </c>
      <c r="CB1486" s="324" t="str">
        <f>IF($A1486&lt;&gt;"",IF(OR(T1486="",T1486=0),0,+IF(T1486&gt;+INDEX('Sch 10.1 Rate Design'!$F$9:$F$16,MATCH($C1486,'Sch 10.1 Rate Design'!$B$9:$B$16,0)),IF(T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T1486-INDEX('Sch 10.1 Rate Design'!$F$9:$F$16,MATCH($C1486,'Sch 10.1 Rate Design'!$B$9:$B$16,0))), 0)),"")</f>
        <v/>
      </c>
      <c r="CC1486" s="324" t="str">
        <f>IF($A1486&lt;&gt;"",IF(OR(U1486="",U1486=0),0,+IF(U1486&gt;+INDEX('Sch 10.1 Rate Design'!$F$9:$F$16,MATCH($C1486,'Sch 10.1 Rate Design'!$B$9:$B$16,0)),IF(U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U1486-INDEX('Sch 10.1 Rate Design'!$F$9:$F$16,MATCH($C1486,'Sch 10.1 Rate Design'!$B$9:$B$16,0))), 0)),"")</f>
        <v/>
      </c>
      <c r="CD1486" s="324" t="str">
        <f>IF($A1486&lt;&gt;"",IF(OR(V1486="",V1486=0),0,+IF(V1486&gt;+INDEX('Sch 10.1 Rate Design'!$F$9:$F$16,MATCH($C1486,'Sch 10.1 Rate Design'!$B$9:$B$16,0)),IF(V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V1486-INDEX('Sch 10.1 Rate Design'!$F$9:$F$16,MATCH($C1486,'Sch 10.1 Rate Design'!$B$9:$B$16,0))), 0)),"")</f>
        <v/>
      </c>
      <c r="CE1486" s="324" t="str">
        <f>IF($A1486&lt;&gt;"",IF(OR(W1486="",W1486=0),0,+IF(W1486&gt;+INDEX('Sch 10.1 Rate Design'!$F$9:$F$16,MATCH($C1486,'Sch 10.1 Rate Design'!$B$9:$B$16,0)),IF(W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W1486-INDEX('Sch 10.1 Rate Design'!$F$9:$F$16,MATCH($C1486,'Sch 10.1 Rate Design'!$B$9:$B$16,0))), 0)),"")</f>
        <v/>
      </c>
      <c r="CF1486" s="324" t="str">
        <f>IF($A1486&lt;&gt;"",IF(OR(X1486="",X1486=0),0,+IF(X1486&gt;+INDEX('Sch 10.1 Rate Design'!$F$9:$F$16,MATCH($C1486,'Sch 10.1 Rate Design'!$B$9:$B$16,0)),IF(X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X1486-INDEX('Sch 10.1 Rate Design'!$F$9:$F$16,MATCH($C1486,'Sch 10.1 Rate Design'!$B$9:$B$16,0))), 0)),"")</f>
        <v/>
      </c>
      <c r="CG1486" s="545" t="str">
        <f>IF($A1486&lt;&gt;"",IF(OR(Y1486="",Y1486=0),0,+IF(Y1486&gt;+INDEX('Sch 10.1 Rate Design'!$F$9:$F$16,MATCH($C1486,'Sch 10.1 Rate Design'!$B$9:$B$16,0)),IF(Y1486&gt;+INDEX('Sch 10.1 Rate Design'!$H$9:$H$16,MATCH($C1486,'Sch 10.1 Rate Design'!$B$9:$B$16,0)),+INDEX('Sch 10.1 Rate Design'!$H$9:$H$16,MATCH($C1486,'Sch 10.1 Rate Design'!$B$9:$B$16,0))-INDEX('Sch 10.1 Rate Design'!$F$9:$F$16,MATCH($C1486,'Sch 10.1 Rate Design'!$B$9:$B$16,0)), Y1486-INDEX('Sch 10.1 Rate Design'!$F$9:$F$16,MATCH($C1486,'Sch 10.1 Rate Design'!$B$9:$B$16,0))), 0)),"")</f>
        <v/>
      </c>
      <c r="CH1486" s="692" t="str">
        <f>IF($A1486&lt;&gt;"",IF(OR(N1486="",N1486=0), 0, BV1486/'Sch 10.1 Rate Design'!$Z$25*INDEX('Sch 10.1 Rate Design'!$I$9:$I$16,MATCH($C1486,'Sch 10.1 Rate Design'!$B$9:$B$16,0))),"")</f>
        <v/>
      </c>
      <c r="CI1486" s="548" t="str">
        <f>IF($A1486&lt;&gt;"",IF(OR(O1486="",O1486=0), 0, BW1486/'Sch 10.1 Rate Design'!$Z$25*INDEX('Sch 10.1 Rate Design'!$I$9:$I$16,MATCH($C1486,'Sch 10.1 Rate Design'!$B$9:$B$16,0))),"")</f>
        <v/>
      </c>
      <c r="CJ1486" s="548" t="str">
        <f>IF($A1486&lt;&gt;"",IF(OR(P1486="",P1486=0), 0, BX1486/'Sch 10.1 Rate Design'!$Z$25*INDEX('Sch 10.1 Rate Design'!$I$9:$I$16,MATCH($C1486,'Sch 10.1 Rate Design'!$B$9:$B$16,0))),"")</f>
        <v/>
      </c>
      <c r="CK1486" s="548" t="str">
        <f>IF($A1486&lt;&gt;"",IF(OR(Q1486="",Q1486=0), 0, BY1486/'Sch 10.1 Rate Design'!$Z$25*INDEX('Sch 10.1 Rate Design'!$I$9:$I$16,MATCH($C1486,'Sch 10.1 Rate Design'!$B$9:$B$16,0))),"")</f>
        <v/>
      </c>
      <c r="CL1486" s="548" t="str">
        <f>IF($A1486&lt;&gt;"",IF(OR(R1486="",R1486=0), 0, BZ1486/'Sch 10.1 Rate Design'!$Z$25*INDEX('Sch 10.1 Rate Design'!$I$9:$I$16,MATCH($C1486,'Sch 10.1 Rate Design'!$B$9:$B$16,0))),"")</f>
        <v/>
      </c>
      <c r="CM1486" s="548" t="str">
        <f>IF($A1486&lt;&gt;"",IF(OR(S1486="",S1486=0), 0, CA1486/'Sch 10.1 Rate Design'!$Z$25*INDEX('Sch 10.1 Rate Design'!$I$9:$I$16,MATCH($C1486,'Sch 10.1 Rate Design'!$B$9:$B$16,0))),"")</f>
        <v/>
      </c>
      <c r="CN1486" s="548" t="str">
        <f>IF($A1486&lt;&gt;"",IF(OR(T1486="",T1486=0), 0, CB1486/'Sch 10.1 Rate Design'!$Z$25*INDEX('Sch 10.1 Rate Design'!$I$9:$I$16,MATCH($C1486,'Sch 10.1 Rate Design'!$B$9:$B$16,0))),"")</f>
        <v/>
      </c>
      <c r="CO1486" s="548" t="str">
        <f>IF($A1486&lt;&gt;"",IF(OR(U1486="",U1486=0), 0, CC1486/'Sch 10.1 Rate Design'!$Z$25*INDEX('Sch 10.1 Rate Design'!$I$9:$I$16,MATCH($C1486,'Sch 10.1 Rate Design'!$B$9:$B$16,0))),"")</f>
        <v/>
      </c>
      <c r="CP1486" s="548" t="str">
        <f>IF($A1486&lt;&gt;"",IF(OR(V1486="",V1486=0), 0, CD1486/'Sch 10.1 Rate Design'!$Z$25*INDEX('Sch 10.1 Rate Design'!$I$9:$I$16,MATCH($C1486,'Sch 10.1 Rate Design'!$B$9:$B$16,0))),"")</f>
        <v/>
      </c>
      <c r="CQ1486" s="548" t="str">
        <f>IF($A1486&lt;&gt;"",IF(OR(W1486="",W1486=0), 0, CE1486/'Sch 10.1 Rate Design'!$Z$25*INDEX('Sch 10.1 Rate Design'!$I$9:$I$16,MATCH($C1486,'Sch 10.1 Rate Design'!$B$9:$B$16,0))),"")</f>
        <v/>
      </c>
      <c r="CR1486" s="548" t="str">
        <f>IF($A1486&lt;&gt;"",IF(OR(X1486="",X1486=0), 0, CF1486/'Sch 10.1 Rate Design'!$Z$25*INDEX('Sch 10.1 Rate Design'!$I$9:$I$16,MATCH($C1486,'Sch 10.1 Rate Design'!$B$9:$B$16,0))),"")</f>
        <v/>
      </c>
      <c r="CS1486" s="547" t="str">
        <f>IF($A1486&lt;&gt;"",IF(OR(Y1486="",Y1486=0), 0, CG1486/'Sch 10.1 Rate Design'!$Z$25*INDEX('Sch 10.1 Rate Design'!$I$9:$I$16,MATCH($C1486,'Sch 10.1 Rate Design'!$B$9:$B$16,0))),"")</f>
        <v/>
      </c>
      <c r="CT1486" s="546" t="str">
        <f>IF($A1486&lt;&gt;"",IF(OR(N1486="",N1486=0),0,IF(N1486&gt;INDEX('Sch 10.1 Rate Design'!$J$9:$J$16,MATCH($C1486,'Sch 10.1 Rate Design'!$B$9:$B$16,0)),N1486-INDEX('Sch 10.1 Rate Design'!$J$9:$J$16,MATCH($C1486,'Sch 10.1 Rate Design'!$B$9:$B$16,0)),0)),"")</f>
        <v/>
      </c>
      <c r="CU1486" s="324" t="str">
        <f>IF($A1486&lt;&gt;"",IF(OR(O1486="",O1486=0),0,IF(O1486&gt;INDEX('Sch 10.1 Rate Design'!$J$9:$J$16,MATCH($C1486,'Sch 10.1 Rate Design'!$B$9:$B$16,0)),O1486-INDEX('Sch 10.1 Rate Design'!$J$9:$J$16,MATCH($C1486,'Sch 10.1 Rate Design'!$B$9:$B$16,0)),0)),"")</f>
        <v/>
      </c>
      <c r="CV1486" s="324" t="str">
        <f>IF($A1486&lt;&gt;"",IF(OR(P1486="",P1486=0),0,IF(P1486&gt;INDEX('Sch 10.1 Rate Design'!$J$9:$J$16,MATCH($C1486,'Sch 10.1 Rate Design'!$B$9:$B$16,0)),P1486-INDEX('Sch 10.1 Rate Design'!$J$9:$J$16,MATCH($C1486,'Sch 10.1 Rate Design'!$B$9:$B$16,0)),0)),"")</f>
        <v/>
      </c>
      <c r="CW1486" s="324" t="str">
        <f>IF($A1486&lt;&gt;"",IF(OR(Q1486="",Q1486=0),0,IF(Q1486&gt;INDEX('Sch 10.1 Rate Design'!$J$9:$J$16,MATCH($C1486,'Sch 10.1 Rate Design'!$B$9:$B$16,0)),Q1486-INDEX('Sch 10.1 Rate Design'!$J$9:$J$16,MATCH($C1486,'Sch 10.1 Rate Design'!$B$9:$B$16,0)),0)),"")</f>
        <v/>
      </c>
      <c r="CX1486" s="324" t="str">
        <f>IF($A1486&lt;&gt;"",IF(OR(R1486="",R1486=0),0,IF(R1486&gt;INDEX('Sch 10.1 Rate Design'!$J$9:$J$16,MATCH($C1486,'Sch 10.1 Rate Design'!$B$9:$B$16,0)),R1486-INDEX('Sch 10.1 Rate Design'!$J$9:$J$16,MATCH($C1486,'Sch 10.1 Rate Design'!$B$9:$B$16,0)),0)),"")</f>
        <v/>
      </c>
      <c r="CY1486" s="324" t="str">
        <f>IF($A1486&lt;&gt;"",IF(OR(S1486="",S1486=0),0,IF(S1486&gt;INDEX('Sch 10.1 Rate Design'!$J$9:$J$16,MATCH($C1486,'Sch 10.1 Rate Design'!$B$9:$B$16,0)),S1486-INDEX('Sch 10.1 Rate Design'!$J$9:$J$16,MATCH($C1486,'Sch 10.1 Rate Design'!$B$9:$B$16,0)),0)),"")</f>
        <v/>
      </c>
      <c r="CZ1486" s="324" t="str">
        <f>IF($A1486&lt;&gt;"",IF(OR(T1486="",T1486=0),0,IF(T1486&gt;INDEX('Sch 10.1 Rate Design'!$J$9:$J$16,MATCH($C1486,'Sch 10.1 Rate Design'!$B$9:$B$16,0)),T1486-INDEX('Sch 10.1 Rate Design'!$J$9:$J$16,MATCH($C1486,'Sch 10.1 Rate Design'!$B$9:$B$16,0)),0)),"")</f>
        <v/>
      </c>
      <c r="DA1486" s="324" t="str">
        <f>IF($A1486&lt;&gt;"",IF(OR(U1486="",U1486=0),0,IF(U1486&gt;INDEX('Sch 10.1 Rate Design'!$J$9:$J$16,MATCH($C1486,'Sch 10.1 Rate Design'!$B$9:$B$16,0)),U1486-INDEX('Sch 10.1 Rate Design'!$J$9:$J$16,MATCH($C1486,'Sch 10.1 Rate Design'!$B$9:$B$16,0)),0)),"")</f>
        <v/>
      </c>
      <c r="DB1486" s="324" t="str">
        <f>IF($A1486&lt;&gt;"",IF(OR(V1486="",V1486=0),0,IF(V1486&gt;INDEX('Sch 10.1 Rate Design'!$J$9:$J$16,MATCH($C1486,'Sch 10.1 Rate Design'!$B$9:$B$16,0)),V1486-INDEX('Sch 10.1 Rate Design'!$J$9:$J$16,MATCH($C1486,'Sch 10.1 Rate Design'!$B$9:$B$16,0)),0)),"")</f>
        <v/>
      </c>
      <c r="DC1486" s="324" t="str">
        <f>IF($A1486&lt;&gt;"",IF(OR(W1486="",W1486=0),0,IF(W1486&gt;INDEX('Sch 10.1 Rate Design'!$J$9:$J$16,MATCH($C1486,'Sch 10.1 Rate Design'!$B$9:$B$16,0)),W1486-INDEX('Sch 10.1 Rate Design'!$J$9:$J$16,MATCH($C1486,'Sch 10.1 Rate Design'!$B$9:$B$16,0)),0)),"")</f>
        <v/>
      </c>
      <c r="DD1486" s="324" t="str">
        <f>IF($A1486&lt;&gt;"",IF(OR(X1486="",X1486=0),0,IF(X1486&gt;INDEX('Sch 10.1 Rate Design'!$J$9:$J$16,MATCH($C1486,'Sch 10.1 Rate Design'!$B$9:$B$16,0)),X1486-INDEX('Sch 10.1 Rate Design'!$J$9:$J$16,MATCH($C1486,'Sch 10.1 Rate Design'!$B$9:$B$16,0)),0)),"")</f>
        <v/>
      </c>
      <c r="DE1486" s="545" t="str">
        <f>IF($A1486&lt;&gt;"",IF(OR(Y1486="",Y1486=0),0,IF(Y1486&gt;INDEX('Sch 10.1 Rate Design'!$J$9:$J$16,MATCH($C1486,'Sch 10.1 Rate Design'!$B$9:$B$16,0)),Y1486-INDEX('Sch 10.1 Rate Design'!$J$9:$J$16,MATCH($C1486,'Sch 10.1 Rate Design'!$B$9:$B$16,0)),0)),"")</f>
        <v/>
      </c>
      <c r="DF1486" s="692" t="str">
        <f>IF($A1486&lt;&gt;"",IF(OR(N1486="",N1486=0), 0, CT1486/'Sch 10.1 Rate Design'!$Z$25*INDEX('Sch 10.1 Rate Design'!$K$9:$K$16,MATCH($C1486,'Sch 10.1 Rate Design'!$B$9:$B$16,0))),"")</f>
        <v/>
      </c>
      <c r="DG1486" s="548" t="str">
        <f>IF($A1486&lt;&gt;"",IF(OR(O1486="",O1486=0), 0, CU1486/'Sch 10.1 Rate Design'!$Z$25*INDEX('Sch 10.1 Rate Design'!$K$9:$K$16,MATCH($C1486,'Sch 10.1 Rate Design'!$B$9:$B$16,0))),"")</f>
        <v/>
      </c>
      <c r="DH1486" s="548" t="str">
        <f>IF($A1486&lt;&gt;"",IF(OR(P1486="",P1486=0), 0, CV1486/'Sch 10.1 Rate Design'!$Z$25*INDEX('Sch 10.1 Rate Design'!$K$9:$K$16,MATCH($C1486,'Sch 10.1 Rate Design'!$B$9:$B$16,0))),"")</f>
        <v/>
      </c>
      <c r="DI1486" s="548" t="str">
        <f>IF($A1486&lt;&gt;"",IF(OR(Q1486="",Q1486=0), 0, CW1486/'Sch 10.1 Rate Design'!$Z$25*INDEX('Sch 10.1 Rate Design'!$K$9:$K$16,MATCH($C1486,'Sch 10.1 Rate Design'!$B$9:$B$16,0))),"")</f>
        <v/>
      </c>
      <c r="DJ1486" s="548" t="str">
        <f>IF($A1486&lt;&gt;"",IF(OR(R1486="",R1486=0), 0, CX1486/'Sch 10.1 Rate Design'!$Z$25*INDEX('Sch 10.1 Rate Design'!$K$9:$K$16,MATCH($C1486,'Sch 10.1 Rate Design'!$B$9:$B$16,0))),"")</f>
        <v/>
      </c>
      <c r="DK1486" s="548" t="str">
        <f>IF($A1486&lt;&gt;"",IF(OR(S1486="",S1486=0), 0, CY1486/'Sch 10.1 Rate Design'!$Z$25*INDEX('Sch 10.1 Rate Design'!$K$9:$K$16,MATCH($C1486,'Sch 10.1 Rate Design'!$B$9:$B$16,0))),"")</f>
        <v/>
      </c>
      <c r="DL1486" s="548" t="str">
        <f>IF($A1486&lt;&gt;"",IF(OR(T1486="",T1486=0), 0, CZ1486/'Sch 10.1 Rate Design'!$Z$25*INDEX('Sch 10.1 Rate Design'!$K$9:$K$16,MATCH($C1486,'Sch 10.1 Rate Design'!$B$9:$B$16,0))),"")</f>
        <v/>
      </c>
      <c r="DM1486" s="548" t="str">
        <f>IF($A1486&lt;&gt;"",IF(OR(U1486="",U1486=0), 0, DA1486/'Sch 10.1 Rate Design'!$Z$25*INDEX('Sch 10.1 Rate Design'!$K$9:$K$16,MATCH($C1486,'Sch 10.1 Rate Design'!$B$9:$B$16,0))),"")</f>
        <v/>
      </c>
      <c r="DN1486" s="548" t="str">
        <f>IF($A1486&lt;&gt;"",IF(OR(V1486="",V1486=0), 0, DB1486/'Sch 10.1 Rate Design'!$Z$25*INDEX('Sch 10.1 Rate Design'!$K$9:$K$16,MATCH($C1486,'Sch 10.1 Rate Design'!$B$9:$B$16,0))),"")</f>
        <v/>
      </c>
      <c r="DO1486" s="548" t="str">
        <f>IF($A1486&lt;&gt;"",IF(OR(W1486="",W1486=0), 0, DC1486/'Sch 10.1 Rate Design'!$Z$25*INDEX('Sch 10.1 Rate Design'!$K$9:$K$16,MATCH($C1486,'Sch 10.1 Rate Design'!$B$9:$B$16,0))),"")</f>
        <v/>
      </c>
      <c r="DP1486" s="548" t="str">
        <f>IF($A1486&lt;&gt;"",IF(OR(X1486="",X1486=0), 0, DD1486/'Sch 10.1 Rate Design'!$Z$25*INDEX('Sch 10.1 Rate Design'!$K$9:$K$16,MATCH($C1486,'Sch 10.1 Rate Design'!$B$9:$B$16,0))),"")</f>
        <v/>
      </c>
      <c r="DQ1486" s="547" t="str">
        <f>IF($A1486&lt;&gt;"",IF(OR(Y1486="",Y1486=0), 0, DE1486/'Sch 10.1 Rate Design'!$Z$25*INDEX('Sch 10.1 Rate Design'!$K$9:$K$16,MATCH($C1486,'Sch 10.1 Rate Design'!$B$9:$B$16,0))),"")</f>
        <v/>
      </c>
      <c r="DR1486" s="546" t="str">
        <f>IF($A1486&lt;&gt;"",IF(OR(N1486="",N1486=0), 0,INDEX('Sch 10.1 Rate Design'!$D$9:$D$16,MATCH($C1486,'Sch 10.1 Rate Design'!$B$9:$B$16,0))),"")</f>
        <v/>
      </c>
      <c r="DS1486" s="324" t="str">
        <f>IF($A1486&lt;&gt;"",IF(OR(O1486="",O1486=0), 0,INDEX('Sch 10.1 Rate Design'!$D$9:$D$16,MATCH($C1486,'Sch 10.1 Rate Design'!$B$9:$B$16,0))),"")</f>
        <v/>
      </c>
      <c r="DT1486" s="324" t="str">
        <f>IF($A1486&lt;&gt;"",IF(OR(P1486="",P1486=0), 0,INDEX('Sch 10.1 Rate Design'!$D$9:$D$16,MATCH($C1486,'Sch 10.1 Rate Design'!$B$9:$B$16,0))),"")</f>
        <v/>
      </c>
      <c r="DU1486" s="324" t="str">
        <f>IF($A1486&lt;&gt;"",IF(OR(Q1486="",Q1486=0), 0,INDEX('Sch 10.1 Rate Design'!$D$9:$D$16,MATCH($C1486,'Sch 10.1 Rate Design'!$B$9:$B$16,0))),"")</f>
        <v/>
      </c>
      <c r="DV1486" s="324" t="str">
        <f>IF($A1486&lt;&gt;"",IF(OR(R1486="",R1486=0), 0,INDEX('Sch 10.1 Rate Design'!$D$9:$D$16,MATCH($C1486,'Sch 10.1 Rate Design'!$B$9:$B$16,0))),"")</f>
        <v/>
      </c>
      <c r="DW1486" s="324" t="str">
        <f>IF($A1486&lt;&gt;"",IF(OR(S1486="",S1486=0), 0,INDEX('Sch 10.1 Rate Design'!$D$9:$D$16,MATCH($C1486,'Sch 10.1 Rate Design'!$B$9:$B$16,0))),"")</f>
        <v/>
      </c>
      <c r="DX1486" s="324" t="str">
        <f>IF($A1486&lt;&gt;"",IF(OR(T1486="",T1486=0), 0,INDEX('Sch 10.1 Rate Design'!$D$9:$D$16,MATCH($C1486,'Sch 10.1 Rate Design'!$B$9:$B$16,0))),"")</f>
        <v/>
      </c>
      <c r="DY1486" s="324" t="str">
        <f>IF($A1486&lt;&gt;"",IF(OR(U1486="",U1486=0), 0,INDEX('Sch 10.1 Rate Design'!$D$9:$D$16,MATCH($C1486,'Sch 10.1 Rate Design'!$B$9:$B$16,0))),"")</f>
        <v/>
      </c>
      <c r="DZ1486" s="324" t="str">
        <f>IF($A1486&lt;&gt;"",IF(OR(V1486="",V1486=0), 0,INDEX('Sch 10.1 Rate Design'!$D$9:$D$16,MATCH($C1486,'Sch 10.1 Rate Design'!$B$9:$B$16,0))),"")</f>
        <v/>
      </c>
      <c r="EA1486" s="324" t="str">
        <f>IF($A1486&lt;&gt;"",IF(OR(W1486="",W1486=0), 0,INDEX('Sch 10.1 Rate Design'!$D$9:$D$16,MATCH($C1486,'Sch 10.1 Rate Design'!$B$9:$B$16,0))),"")</f>
        <v/>
      </c>
      <c r="EB1486" s="324" t="str">
        <f>IF($A1486&lt;&gt;"",IF(OR(X1486="",X1486=0), 0,INDEX('Sch 10.1 Rate Design'!$D$9:$D$16,MATCH($C1486,'Sch 10.1 Rate Design'!$B$9:$B$16,0))),"")</f>
        <v/>
      </c>
      <c r="EC1486" s="545" t="str">
        <f>IF($A1486&lt;&gt;"",IF(OR(Y1486="",Y1486=0), 0,INDEX('Sch 10.1 Rate Design'!$D$9:$D$16,MATCH($C1486,'Sch 10.1 Rate Design'!$B$9:$B$16,0))),"")</f>
        <v/>
      </c>
      <c r="ED1486" s="546"/>
      <c r="EE1486" s="324"/>
      <c r="EF1486" s="324"/>
      <c r="EG1486" s="324"/>
      <c r="EH1486" s="324"/>
      <c r="EI1486" s="324"/>
      <c r="EJ1486" s="324"/>
      <c r="EK1486" s="324"/>
      <c r="EL1486" s="324"/>
      <c r="EM1486" s="324"/>
      <c r="EN1486" s="324"/>
      <c r="EO1486" s="545"/>
      <c r="EP1486" s="324"/>
    </row>
    <row r="1487" spans="1:146" x14ac:dyDescent="0.2">
      <c r="A1487" s="324" t="str">
        <f>IF(Inputs!AO1483&lt;&gt;"",Inputs!AO1483,"")</f>
        <v/>
      </c>
      <c r="B1487" s="324" t="str">
        <f t="shared" si="315"/>
        <v/>
      </c>
      <c r="C1487" s="727" t="str">
        <f>IF($A1487&lt;&gt;"",Inputs!AN1483,"")</f>
        <v/>
      </c>
      <c r="D1487" s="549" t="str">
        <f t="shared" si="306"/>
        <v/>
      </c>
      <c r="E1487" s="549" t="str">
        <f t="shared" si="308"/>
        <v/>
      </c>
      <c r="F1487" s="324" t="str">
        <f t="shared" si="304"/>
        <v/>
      </c>
      <c r="G1487" s="324" t="str">
        <f t="shared" si="309"/>
        <v/>
      </c>
      <c r="H1487" s="790">
        <f t="shared" si="310"/>
        <v>0</v>
      </c>
      <c r="I1487" s="790">
        <f t="shared" si="311"/>
        <v>0</v>
      </c>
      <c r="J1487" s="790">
        <f t="shared" si="312"/>
        <v>0</v>
      </c>
      <c r="K1487" s="790">
        <f t="shared" si="313"/>
        <v>0</v>
      </c>
      <c r="L1487" s="787" t="str">
        <f>IF($A1487&lt;&gt;"",INDEX(Inputs!$AP1483:$BA1483,,MATCH('Sch 10.2 Rate Data'!X$7,Inputs!$AP$4:$BA$4,0)),"")</f>
        <v/>
      </c>
      <c r="M1487" s="787" t="str">
        <f>IF($A1487&lt;&gt;"",INDEX(Inputs!$AP1483:$BA1483,,MATCH('Sch 10.2 Rate Data'!Y$7,Inputs!$AP$4:$BA$4,0)),"")</f>
        <v/>
      </c>
      <c r="N1487" s="546" t="str">
        <f>IF($A1487&lt;&gt;"",INDEX(Inputs!$AP1483:$BA1483,,MATCH('Sch 10.2 Rate Data'!N$7,Inputs!$AP$4:$BA$4,0)),"")</f>
        <v/>
      </c>
      <c r="O1487" s="324" t="str">
        <f>IF($A1487&lt;&gt;"",INDEX(Inputs!$AP1483:$BA1483,,MATCH('Sch 10.2 Rate Data'!O$7,Inputs!$AP$4:$BA$4,0)),"")</f>
        <v/>
      </c>
      <c r="P1487" s="324" t="str">
        <f>IF($A1487&lt;&gt;"",INDEX(Inputs!$AP1483:$BA1483,,MATCH('Sch 10.2 Rate Data'!P$7,Inputs!$AP$4:$BA$4,0)),"")</f>
        <v/>
      </c>
      <c r="Q1487" s="324" t="str">
        <f>IF($A1487&lt;&gt;"",INDEX(Inputs!$AP1483:$BA1483,,MATCH('Sch 10.2 Rate Data'!Q$7,Inputs!$AP$4:$BA$4,0)),"")</f>
        <v/>
      </c>
      <c r="R1487" s="324" t="str">
        <f>IF($A1487&lt;&gt;"",INDEX(Inputs!$AP1483:$BA1483,,MATCH('Sch 10.2 Rate Data'!R$7,Inputs!$AP$4:$BA$4,0)),"")</f>
        <v/>
      </c>
      <c r="S1487" s="324" t="str">
        <f>IF($A1487&lt;&gt;"",INDEX(Inputs!$AP1483:$BA1483,,MATCH('Sch 10.2 Rate Data'!S$7,Inputs!$AP$4:$BA$4,0)),"")</f>
        <v/>
      </c>
      <c r="T1487" s="324" t="str">
        <f>IF($A1487&lt;&gt;"",INDEX(Inputs!$AP1483:$BA1483,,MATCH('Sch 10.2 Rate Data'!T$7,Inputs!$AP$4:$BA$4,0)),"")</f>
        <v/>
      </c>
      <c r="U1487" s="324" t="str">
        <f>IF($A1487&lt;&gt;"",INDEX(Inputs!$AP1483:$BA1483,,MATCH('Sch 10.2 Rate Data'!U$7,Inputs!$AP$4:$BA$4,0)),"")</f>
        <v/>
      </c>
      <c r="V1487" s="324" t="str">
        <f>IF($A1487&lt;&gt;"",INDEX(Inputs!$AP1483:$BA1483,,MATCH('Sch 10.2 Rate Data'!V$7,Inputs!$AP$4:$BA$4,0)),"")</f>
        <v/>
      </c>
      <c r="W1487" s="324" t="str">
        <f>IF($A1487&lt;&gt;"",INDEX(Inputs!$AP1483:$BA1483,,MATCH('Sch 10.2 Rate Data'!W$7,Inputs!$AP$4:$BA$4,0)),"")</f>
        <v/>
      </c>
      <c r="X1487" s="324" t="str">
        <f>IF($A1487&lt;&gt;"",INDEX(Inputs!$AP1483:$BA1483,,MATCH('Sch 10.2 Rate Data'!X$7,Inputs!$AP$4:$BA$4,0)),"")</f>
        <v/>
      </c>
      <c r="Y1487" s="545" t="str">
        <f>IF($A1487&lt;&gt;"",INDEX(Inputs!$AP1483:$BA1483,,MATCH('Sch 10.2 Rate Data'!Y$7,Inputs!$AP$4:$BA$4,0)),"")</f>
        <v/>
      </c>
      <c r="Z1487" s="692" t="str">
        <f t="shared" si="314"/>
        <v/>
      </c>
      <c r="AA1487" s="548" t="str">
        <f t="shared" si="314"/>
        <v/>
      </c>
      <c r="AB1487" s="548" t="str">
        <f t="shared" si="314"/>
        <v/>
      </c>
      <c r="AC1487" s="548" t="str">
        <f t="shared" si="307"/>
        <v/>
      </c>
      <c r="AD1487" s="548" t="str">
        <f t="shared" si="307"/>
        <v/>
      </c>
      <c r="AE1487" s="548" t="str">
        <f t="shared" si="307"/>
        <v/>
      </c>
      <c r="AF1487" s="548" t="str">
        <f t="shared" si="303"/>
        <v/>
      </c>
      <c r="AG1487" s="548" t="str">
        <f t="shared" si="303"/>
        <v/>
      </c>
      <c r="AH1487" s="548" t="str">
        <f t="shared" si="303"/>
        <v/>
      </c>
      <c r="AI1487" s="548" t="str">
        <f t="shared" si="303"/>
        <v/>
      </c>
      <c r="AJ1487" s="548" t="str">
        <f t="shared" si="303"/>
        <v/>
      </c>
      <c r="AK1487" s="547" t="str">
        <f t="shared" si="303"/>
        <v/>
      </c>
      <c r="AL1487" s="692" t="str">
        <f>IF($A1487&lt;&gt;"",IF(OR(N1487="",N1487=0), 0, INDEX('Sch 10.1 Rate Design'!$E$9:$E$16,MATCH($C1487,'Sch 10.1 Rate Design'!$B$9:$B$16,0))),"")</f>
        <v/>
      </c>
      <c r="AM1487" s="548" t="str">
        <f>IF($A1487&lt;&gt;"",IF(OR(O1487="",O1487=0), 0, INDEX('Sch 10.1 Rate Design'!$E$9:$E$16,MATCH($C1487,'Sch 10.1 Rate Design'!$B$9:$B$16,0))),"")</f>
        <v/>
      </c>
      <c r="AN1487" s="548" t="str">
        <f>IF($A1487&lt;&gt;"",IF(OR(P1487="",P1487=0), 0, INDEX('Sch 10.1 Rate Design'!$E$9:$E$16,MATCH($C1487,'Sch 10.1 Rate Design'!$B$9:$B$16,0))),"")</f>
        <v/>
      </c>
      <c r="AO1487" s="548" t="str">
        <f>IF($A1487&lt;&gt;"",IF(OR(Q1487="",Q1487=0), 0, INDEX('Sch 10.1 Rate Design'!$E$9:$E$16,MATCH($C1487,'Sch 10.1 Rate Design'!$B$9:$B$16,0))),"")</f>
        <v/>
      </c>
      <c r="AP1487" s="548" t="str">
        <f>IF($A1487&lt;&gt;"",IF(OR(R1487="",R1487=0), 0, INDEX('Sch 10.1 Rate Design'!$E$9:$E$16,MATCH($C1487,'Sch 10.1 Rate Design'!$B$9:$B$16,0))),"")</f>
        <v/>
      </c>
      <c r="AQ1487" s="548" t="str">
        <f>IF($A1487&lt;&gt;"",IF(OR(S1487="",S1487=0), 0, INDEX('Sch 10.1 Rate Design'!$E$9:$E$16,MATCH($C1487,'Sch 10.1 Rate Design'!$B$9:$B$16,0))),"")</f>
        <v/>
      </c>
      <c r="AR1487" s="548" t="str">
        <f>IF($A1487&lt;&gt;"",IF(OR(T1487="",T1487=0), 0, INDEX('Sch 10.1 Rate Design'!$E$9:$E$16,MATCH($C1487,'Sch 10.1 Rate Design'!$B$9:$B$16,0))),"")</f>
        <v/>
      </c>
      <c r="AS1487" s="548" t="str">
        <f>IF($A1487&lt;&gt;"",IF(OR(U1487="",U1487=0), 0, INDEX('Sch 10.1 Rate Design'!$E$9:$E$16,MATCH($C1487,'Sch 10.1 Rate Design'!$B$9:$B$16,0))),"")</f>
        <v/>
      </c>
      <c r="AT1487" s="548" t="str">
        <f>IF($A1487&lt;&gt;"",IF(OR(V1487="",V1487=0), 0, INDEX('Sch 10.1 Rate Design'!$E$9:$E$16,MATCH($C1487,'Sch 10.1 Rate Design'!$B$9:$B$16,0))),"")</f>
        <v/>
      </c>
      <c r="AU1487" s="548" t="str">
        <f>IF($A1487&lt;&gt;"",IF(OR(W1487="",W1487=0), 0, INDEX('Sch 10.1 Rate Design'!$E$9:$E$16,MATCH($C1487,'Sch 10.1 Rate Design'!$B$9:$B$16,0))),"")</f>
        <v/>
      </c>
      <c r="AV1487" s="548" t="str">
        <f>IF($A1487&lt;&gt;"",IF(OR(X1487="",X1487=0), 0, INDEX('Sch 10.1 Rate Design'!$E$9:$E$16,MATCH($C1487,'Sch 10.1 Rate Design'!$B$9:$B$16,0))),"")</f>
        <v/>
      </c>
      <c r="AW1487" s="547" t="str">
        <f>IF($A1487&lt;&gt;"",IF(OR(Y1487="",Y1487=0), 0, INDEX('Sch 10.1 Rate Design'!$E$9:$E$16,MATCH($C1487,'Sch 10.1 Rate Design'!$B$9:$B$16,0))),"")</f>
        <v/>
      </c>
      <c r="AX1487" s="546" t="str">
        <f>IF($A1487&lt;&gt;"",IF(OR(N1487="",N1487=0),0,+IF(N1487&gt;+INDEX('Sch 10.1 Rate Design'!$D$9:$D$16,MATCH($C1487,'Sch 10.1 Rate Design'!$B$9:$B$16,0)),IF(N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N1487-INDEX('Sch 10.1 Rate Design'!$D$9:$D$16,MATCH($C1487,'Sch 10.1 Rate Design'!$B$9:$B$16,0))),0)),"")</f>
        <v/>
      </c>
      <c r="AY1487" s="324" t="str">
        <f>IF($A1487&lt;&gt;"",IF(OR(O1487="",O1487=0),0,+IF(O1487&gt;+INDEX('Sch 10.1 Rate Design'!$D$9:$D$16,MATCH($C1487,'Sch 10.1 Rate Design'!$B$9:$B$16,0)),IF(O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O1487-INDEX('Sch 10.1 Rate Design'!$D$9:$D$16,MATCH($C1487,'Sch 10.1 Rate Design'!$B$9:$B$16,0))),0)),"")</f>
        <v/>
      </c>
      <c r="AZ1487" s="324" t="str">
        <f>IF($A1487&lt;&gt;"",IF(OR(P1487="",P1487=0),0,+IF(P1487&gt;+INDEX('Sch 10.1 Rate Design'!$D$9:$D$16,MATCH($C1487,'Sch 10.1 Rate Design'!$B$9:$B$16,0)),IF(P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P1487-INDEX('Sch 10.1 Rate Design'!$D$9:$D$16,MATCH($C1487,'Sch 10.1 Rate Design'!$B$9:$B$16,0))),0)),"")</f>
        <v/>
      </c>
      <c r="BA1487" s="324" t="str">
        <f>IF($A1487&lt;&gt;"",IF(OR(Q1487="",Q1487=0),0,+IF(Q1487&gt;+INDEX('Sch 10.1 Rate Design'!$D$9:$D$16,MATCH($C1487,'Sch 10.1 Rate Design'!$B$9:$B$16,0)),IF(Q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Q1487-INDEX('Sch 10.1 Rate Design'!$D$9:$D$16,MATCH($C1487,'Sch 10.1 Rate Design'!$B$9:$B$16,0))),0)),"")</f>
        <v/>
      </c>
      <c r="BB1487" s="324" t="str">
        <f>IF($A1487&lt;&gt;"",IF(OR(R1487="",R1487=0),0,+IF(R1487&gt;+INDEX('Sch 10.1 Rate Design'!$D$9:$D$16,MATCH($C1487,'Sch 10.1 Rate Design'!$B$9:$B$16,0)),IF(R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R1487-INDEX('Sch 10.1 Rate Design'!$D$9:$D$16,MATCH($C1487,'Sch 10.1 Rate Design'!$B$9:$B$16,0))),0)),"")</f>
        <v/>
      </c>
      <c r="BC1487" s="324" t="str">
        <f>IF($A1487&lt;&gt;"",IF(OR(S1487="",S1487=0),0,+IF(S1487&gt;+INDEX('Sch 10.1 Rate Design'!$D$9:$D$16,MATCH($C1487,'Sch 10.1 Rate Design'!$B$9:$B$16,0)),IF(S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S1487-INDEX('Sch 10.1 Rate Design'!$D$9:$D$16,MATCH($C1487,'Sch 10.1 Rate Design'!$B$9:$B$16,0))),0)),"")</f>
        <v/>
      </c>
      <c r="BD1487" s="324" t="str">
        <f>IF($A1487&lt;&gt;"",IF(OR(T1487="",T1487=0),0,+IF(T1487&gt;+INDEX('Sch 10.1 Rate Design'!$D$9:$D$16,MATCH($C1487,'Sch 10.1 Rate Design'!$B$9:$B$16,0)),IF(T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T1487-INDEX('Sch 10.1 Rate Design'!$D$9:$D$16,MATCH($C1487,'Sch 10.1 Rate Design'!$B$9:$B$16,0))),0)),"")</f>
        <v/>
      </c>
      <c r="BE1487" s="324" t="str">
        <f>IF($A1487&lt;&gt;"",IF(OR(U1487="",U1487=0),0,+IF(U1487&gt;+INDEX('Sch 10.1 Rate Design'!$D$9:$D$16,MATCH($C1487,'Sch 10.1 Rate Design'!$B$9:$B$16,0)),IF(U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U1487-INDEX('Sch 10.1 Rate Design'!$D$9:$D$16,MATCH($C1487,'Sch 10.1 Rate Design'!$B$9:$B$16,0))),0)),"")</f>
        <v/>
      </c>
      <c r="BF1487" s="324" t="str">
        <f>IF($A1487&lt;&gt;"",IF(OR(V1487="",V1487=0),0,+IF(V1487&gt;+INDEX('Sch 10.1 Rate Design'!$D$9:$D$16,MATCH($C1487,'Sch 10.1 Rate Design'!$B$9:$B$16,0)),IF(V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V1487-INDEX('Sch 10.1 Rate Design'!$D$9:$D$16,MATCH($C1487,'Sch 10.1 Rate Design'!$B$9:$B$16,0))),0)),"")</f>
        <v/>
      </c>
      <c r="BG1487" s="324" t="str">
        <f>IF($A1487&lt;&gt;"",IF(OR(W1487="",W1487=0),0,+IF(W1487&gt;+INDEX('Sch 10.1 Rate Design'!$D$9:$D$16,MATCH($C1487,'Sch 10.1 Rate Design'!$B$9:$B$16,0)),IF(W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W1487-INDEX('Sch 10.1 Rate Design'!$D$9:$D$16,MATCH($C1487,'Sch 10.1 Rate Design'!$B$9:$B$16,0))),0)),"")</f>
        <v/>
      </c>
      <c r="BH1487" s="324" t="str">
        <f>IF($A1487&lt;&gt;"",IF(OR(X1487="",X1487=0),0,+IF(X1487&gt;+INDEX('Sch 10.1 Rate Design'!$D$9:$D$16,MATCH($C1487,'Sch 10.1 Rate Design'!$B$9:$B$16,0)),IF(X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X1487-INDEX('Sch 10.1 Rate Design'!$D$9:$D$16,MATCH($C1487,'Sch 10.1 Rate Design'!$B$9:$B$16,0))),0)),"")</f>
        <v/>
      </c>
      <c r="BI1487" s="545" t="str">
        <f>IF($A1487&lt;&gt;"",IF(OR(Y1487="",Y1487=0),0,+IF(Y1487&gt;+INDEX('Sch 10.1 Rate Design'!$D$9:$D$16,MATCH($C1487,'Sch 10.1 Rate Design'!$B$9:$B$16,0)),IF(Y1487&gt;+INDEX('Sch 10.1 Rate Design'!$F$9:$F$16,MATCH($C1487,'Sch 10.1 Rate Design'!$B$9:$B$16,0)),+INDEX('Sch 10.1 Rate Design'!$F$9:$F$16,MATCH($C1487,'Sch 10.1 Rate Design'!$B$9:$B$16,0))-INDEX('Sch 10.1 Rate Design'!$D$9:$D$16,MATCH($C1487,'Sch 10.1 Rate Design'!$B$9:$B$16,0)), Y1487-INDEX('Sch 10.1 Rate Design'!$D$9:$D$16,MATCH($C1487,'Sch 10.1 Rate Design'!$B$9:$B$16,0))),0)),"")</f>
        <v/>
      </c>
      <c r="BJ1487" s="692" t="str">
        <f>IF($A1487&lt;&gt;"",IF(OR(N1487="",N1487=0), 0, AX1487/'Sch 10.1 Rate Design'!$Z$25*INDEX('Sch 10.1 Rate Design'!$G$9:$G$16,MATCH($C1487,'Sch 10.1 Rate Design'!$B$9:$B$16,0))),"")</f>
        <v/>
      </c>
      <c r="BK1487" s="548" t="str">
        <f>IF($A1487&lt;&gt;"",IF(OR(O1487="",O1487=0), 0, AY1487/'Sch 10.1 Rate Design'!$Z$25*INDEX('Sch 10.1 Rate Design'!$G$9:$G$16,MATCH($C1487,'Sch 10.1 Rate Design'!$B$9:$B$16,0))),"")</f>
        <v/>
      </c>
      <c r="BL1487" s="548" t="str">
        <f>IF($A1487&lt;&gt;"",IF(OR(P1487="",P1487=0), 0, AZ1487/'Sch 10.1 Rate Design'!$Z$25*INDEX('Sch 10.1 Rate Design'!$G$9:$G$16,MATCH($C1487,'Sch 10.1 Rate Design'!$B$9:$B$16,0))),"")</f>
        <v/>
      </c>
      <c r="BM1487" s="548" t="str">
        <f>IF($A1487&lt;&gt;"",IF(OR(Q1487="",Q1487=0), 0, BA1487/'Sch 10.1 Rate Design'!$Z$25*INDEX('Sch 10.1 Rate Design'!$G$9:$G$16,MATCH($C1487,'Sch 10.1 Rate Design'!$B$9:$B$16,0))),"")</f>
        <v/>
      </c>
      <c r="BN1487" s="548" t="str">
        <f>IF($A1487&lt;&gt;"",IF(OR(R1487="",R1487=0), 0, BB1487/'Sch 10.1 Rate Design'!$Z$25*INDEX('Sch 10.1 Rate Design'!$G$9:$G$16,MATCH($C1487,'Sch 10.1 Rate Design'!$B$9:$B$16,0))),"")</f>
        <v/>
      </c>
      <c r="BO1487" s="548" t="str">
        <f>IF($A1487&lt;&gt;"",IF(OR(S1487="",S1487=0), 0, BC1487/'Sch 10.1 Rate Design'!$Z$25*INDEX('Sch 10.1 Rate Design'!$G$9:$G$16,MATCH($C1487,'Sch 10.1 Rate Design'!$B$9:$B$16,0))),"")</f>
        <v/>
      </c>
      <c r="BP1487" s="548" t="str">
        <f>IF($A1487&lt;&gt;"",IF(OR(T1487="",T1487=0), 0, BD1487/'Sch 10.1 Rate Design'!$Z$25*INDEX('Sch 10.1 Rate Design'!$G$9:$G$16,MATCH($C1487,'Sch 10.1 Rate Design'!$B$9:$B$16,0))),"")</f>
        <v/>
      </c>
      <c r="BQ1487" s="548" t="str">
        <f>IF($A1487&lt;&gt;"",IF(OR(U1487="",U1487=0), 0, BE1487/'Sch 10.1 Rate Design'!$Z$25*INDEX('Sch 10.1 Rate Design'!$G$9:$G$16,MATCH($C1487,'Sch 10.1 Rate Design'!$B$9:$B$16,0))),"")</f>
        <v/>
      </c>
      <c r="BR1487" s="548" t="str">
        <f>IF($A1487&lt;&gt;"",IF(OR(V1487="",V1487=0), 0, BF1487/'Sch 10.1 Rate Design'!$Z$25*INDEX('Sch 10.1 Rate Design'!$G$9:$G$16,MATCH($C1487,'Sch 10.1 Rate Design'!$B$9:$B$16,0))),"")</f>
        <v/>
      </c>
      <c r="BS1487" s="548" t="str">
        <f>IF($A1487&lt;&gt;"",IF(OR(W1487="",W1487=0), 0, BG1487/'Sch 10.1 Rate Design'!$Z$25*INDEX('Sch 10.1 Rate Design'!$G$9:$G$16,MATCH($C1487,'Sch 10.1 Rate Design'!$B$9:$B$16,0))),"")</f>
        <v/>
      </c>
      <c r="BT1487" s="548" t="str">
        <f>IF($A1487&lt;&gt;"",IF(OR(X1487="",X1487=0), 0, BH1487/'Sch 10.1 Rate Design'!$Z$25*INDEX('Sch 10.1 Rate Design'!$G$9:$G$16,MATCH($C1487,'Sch 10.1 Rate Design'!$B$9:$B$16,0))),"")</f>
        <v/>
      </c>
      <c r="BU1487" s="547" t="str">
        <f>IF($A1487&lt;&gt;"",IF(OR(Y1487="",Y1487=0), 0, BI1487/'Sch 10.1 Rate Design'!$Z$25*INDEX('Sch 10.1 Rate Design'!$G$9:$G$16,MATCH($C1487,'Sch 10.1 Rate Design'!$B$9:$B$16,0))),"")</f>
        <v/>
      </c>
      <c r="BV1487" s="546" t="str">
        <f>IF($A1487&lt;&gt;"",IF(OR(N1487="",N1487=0),0,+IF(N1487&gt;+INDEX('Sch 10.1 Rate Design'!$F$9:$F$16,MATCH($C1487,'Sch 10.1 Rate Design'!$B$9:$B$16,0)),IF(N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N1487-INDEX('Sch 10.1 Rate Design'!$F$9:$F$16,MATCH($C1487,'Sch 10.1 Rate Design'!$B$9:$B$16,0))), 0)),"")</f>
        <v/>
      </c>
      <c r="BW1487" s="324" t="str">
        <f>IF($A1487&lt;&gt;"",IF(OR(O1487="",O1487=0),0,+IF(O1487&gt;+INDEX('Sch 10.1 Rate Design'!$F$9:$F$16,MATCH($C1487,'Sch 10.1 Rate Design'!$B$9:$B$16,0)),IF(O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O1487-INDEX('Sch 10.1 Rate Design'!$F$9:$F$16,MATCH($C1487,'Sch 10.1 Rate Design'!$B$9:$B$16,0))), 0)),"")</f>
        <v/>
      </c>
      <c r="BX1487" s="324" t="str">
        <f>IF($A1487&lt;&gt;"",IF(OR(P1487="",P1487=0),0,+IF(P1487&gt;+INDEX('Sch 10.1 Rate Design'!$F$9:$F$16,MATCH($C1487,'Sch 10.1 Rate Design'!$B$9:$B$16,0)),IF(P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P1487-INDEX('Sch 10.1 Rate Design'!$F$9:$F$16,MATCH($C1487,'Sch 10.1 Rate Design'!$B$9:$B$16,0))), 0)),"")</f>
        <v/>
      </c>
      <c r="BY1487" s="324" t="str">
        <f>IF($A1487&lt;&gt;"",IF(OR(Q1487="",Q1487=0),0,+IF(Q1487&gt;+INDEX('Sch 10.1 Rate Design'!$F$9:$F$16,MATCH($C1487,'Sch 10.1 Rate Design'!$B$9:$B$16,0)),IF(Q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Q1487-INDEX('Sch 10.1 Rate Design'!$F$9:$F$16,MATCH($C1487,'Sch 10.1 Rate Design'!$B$9:$B$16,0))), 0)),"")</f>
        <v/>
      </c>
      <c r="BZ1487" s="324" t="str">
        <f>IF($A1487&lt;&gt;"",IF(OR(R1487="",R1487=0),0,+IF(R1487&gt;+INDEX('Sch 10.1 Rate Design'!$F$9:$F$16,MATCH($C1487,'Sch 10.1 Rate Design'!$B$9:$B$16,0)),IF(R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R1487-INDEX('Sch 10.1 Rate Design'!$F$9:$F$16,MATCH($C1487,'Sch 10.1 Rate Design'!$B$9:$B$16,0))), 0)),"")</f>
        <v/>
      </c>
      <c r="CA1487" s="324" t="str">
        <f>IF($A1487&lt;&gt;"",IF(OR(S1487="",S1487=0),0,+IF(S1487&gt;+INDEX('Sch 10.1 Rate Design'!$F$9:$F$16,MATCH($C1487,'Sch 10.1 Rate Design'!$B$9:$B$16,0)),IF(S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S1487-INDEX('Sch 10.1 Rate Design'!$F$9:$F$16,MATCH($C1487,'Sch 10.1 Rate Design'!$B$9:$B$16,0))), 0)),"")</f>
        <v/>
      </c>
      <c r="CB1487" s="324" t="str">
        <f>IF($A1487&lt;&gt;"",IF(OR(T1487="",T1487=0),0,+IF(T1487&gt;+INDEX('Sch 10.1 Rate Design'!$F$9:$F$16,MATCH($C1487,'Sch 10.1 Rate Design'!$B$9:$B$16,0)),IF(T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T1487-INDEX('Sch 10.1 Rate Design'!$F$9:$F$16,MATCH($C1487,'Sch 10.1 Rate Design'!$B$9:$B$16,0))), 0)),"")</f>
        <v/>
      </c>
      <c r="CC1487" s="324" t="str">
        <f>IF($A1487&lt;&gt;"",IF(OR(U1487="",U1487=0),0,+IF(U1487&gt;+INDEX('Sch 10.1 Rate Design'!$F$9:$F$16,MATCH($C1487,'Sch 10.1 Rate Design'!$B$9:$B$16,0)),IF(U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U1487-INDEX('Sch 10.1 Rate Design'!$F$9:$F$16,MATCH($C1487,'Sch 10.1 Rate Design'!$B$9:$B$16,0))), 0)),"")</f>
        <v/>
      </c>
      <c r="CD1487" s="324" t="str">
        <f>IF($A1487&lt;&gt;"",IF(OR(V1487="",V1487=0),0,+IF(V1487&gt;+INDEX('Sch 10.1 Rate Design'!$F$9:$F$16,MATCH($C1487,'Sch 10.1 Rate Design'!$B$9:$B$16,0)),IF(V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V1487-INDEX('Sch 10.1 Rate Design'!$F$9:$F$16,MATCH($C1487,'Sch 10.1 Rate Design'!$B$9:$B$16,0))), 0)),"")</f>
        <v/>
      </c>
      <c r="CE1487" s="324" t="str">
        <f>IF($A1487&lt;&gt;"",IF(OR(W1487="",W1487=0),0,+IF(W1487&gt;+INDEX('Sch 10.1 Rate Design'!$F$9:$F$16,MATCH($C1487,'Sch 10.1 Rate Design'!$B$9:$B$16,0)),IF(W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W1487-INDEX('Sch 10.1 Rate Design'!$F$9:$F$16,MATCH($C1487,'Sch 10.1 Rate Design'!$B$9:$B$16,0))), 0)),"")</f>
        <v/>
      </c>
      <c r="CF1487" s="324" t="str">
        <f>IF($A1487&lt;&gt;"",IF(OR(X1487="",X1487=0),0,+IF(X1487&gt;+INDEX('Sch 10.1 Rate Design'!$F$9:$F$16,MATCH($C1487,'Sch 10.1 Rate Design'!$B$9:$B$16,0)),IF(X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X1487-INDEX('Sch 10.1 Rate Design'!$F$9:$F$16,MATCH($C1487,'Sch 10.1 Rate Design'!$B$9:$B$16,0))), 0)),"")</f>
        <v/>
      </c>
      <c r="CG1487" s="545" t="str">
        <f>IF($A1487&lt;&gt;"",IF(OR(Y1487="",Y1487=0),0,+IF(Y1487&gt;+INDEX('Sch 10.1 Rate Design'!$F$9:$F$16,MATCH($C1487,'Sch 10.1 Rate Design'!$B$9:$B$16,0)),IF(Y1487&gt;+INDEX('Sch 10.1 Rate Design'!$H$9:$H$16,MATCH($C1487,'Sch 10.1 Rate Design'!$B$9:$B$16,0)),+INDEX('Sch 10.1 Rate Design'!$H$9:$H$16,MATCH($C1487,'Sch 10.1 Rate Design'!$B$9:$B$16,0))-INDEX('Sch 10.1 Rate Design'!$F$9:$F$16,MATCH($C1487,'Sch 10.1 Rate Design'!$B$9:$B$16,0)), Y1487-INDEX('Sch 10.1 Rate Design'!$F$9:$F$16,MATCH($C1487,'Sch 10.1 Rate Design'!$B$9:$B$16,0))), 0)),"")</f>
        <v/>
      </c>
      <c r="CH1487" s="692" t="str">
        <f>IF($A1487&lt;&gt;"",IF(OR(N1487="",N1487=0), 0, BV1487/'Sch 10.1 Rate Design'!$Z$25*INDEX('Sch 10.1 Rate Design'!$I$9:$I$16,MATCH($C1487,'Sch 10.1 Rate Design'!$B$9:$B$16,0))),"")</f>
        <v/>
      </c>
      <c r="CI1487" s="548" t="str">
        <f>IF($A1487&lt;&gt;"",IF(OR(O1487="",O1487=0), 0, BW1487/'Sch 10.1 Rate Design'!$Z$25*INDEX('Sch 10.1 Rate Design'!$I$9:$I$16,MATCH($C1487,'Sch 10.1 Rate Design'!$B$9:$B$16,0))),"")</f>
        <v/>
      </c>
      <c r="CJ1487" s="548" t="str">
        <f>IF($A1487&lt;&gt;"",IF(OR(P1487="",P1487=0), 0, BX1487/'Sch 10.1 Rate Design'!$Z$25*INDEX('Sch 10.1 Rate Design'!$I$9:$I$16,MATCH($C1487,'Sch 10.1 Rate Design'!$B$9:$B$16,0))),"")</f>
        <v/>
      </c>
      <c r="CK1487" s="548" t="str">
        <f>IF($A1487&lt;&gt;"",IF(OR(Q1487="",Q1487=0), 0, BY1487/'Sch 10.1 Rate Design'!$Z$25*INDEX('Sch 10.1 Rate Design'!$I$9:$I$16,MATCH($C1487,'Sch 10.1 Rate Design'!$B$9:$B$16,0))),"")</f>
        <v/>
      </c>
      <c r="CL1487" s="548" t="str">
        <f>IF($A1487&lt;&gt;"",IF(OR(R1487="",R1487=0), 0, BZ1487/'Sch 10.1 Rate Design'!$Z$25*INDEX('Sch 10.1 Rate Design'!$I$9:$I$16,MATCH($C1487,'Sch 10.1 Rate Design'!$B$9:$B$16,0))),"")</f>
        <v/>
      </c>
      <c r="CM1487" s="548" t="str">
        <f>IF($A1487&lt;&gt;"",IF(OR(S1487="",S1487=0), 0, CA1487/'Sch 10.1 Rate Design'!$Z$25*INDEX('Sch 10.1 Rate Design'!$I$9:$I$16,MATCH($C1487,'Sch 10.1 Rate Design'!$B$9:$B$16,0))),"")</f>
        <v/>
      </c>
      <c r="CN1487" s="548" t="str">
        <f>IF($A1487&lt;&gt;"",IF(OR(T1487="",T1487=0), 0, CB1487/'Sch 10.1 Rate Design'!$Z$25*INDEX('Sch 10.1 Rate Design'!$I$9:$I$16,MATCH($C1487,'Sch 10.1 Rate Design'!$B$9:$B$16,0))),"")</f>
        <v/>
      </c>
      <c r="CO1487" s="548" t="str">
        <f>IF($A1487&lt;&gt;"",IF(OR(U1487="",U1487=0), 0, CC1487/'Sch 10.1 Rate Design'!$Z$25*INDEX('Sch 10.1 Rate Design'!$I$9:$I$16,MATCH($C1487,'Sch 10.1 Rate Design'!$B$9:$B$16,0))),"")</f>
        <v/>
      </c>
      <c r="CP1487" s="548" t="str">
        <f>IF($A1487&lt;&gt;"",IF(OR(V1487="",V1487=0), 0, CD1487/'Sch 10.1 Rate Design'!$Z$25*INDEX('Sch 10.1 Rate Design'!$I$9:$I$16,MATCH($C1487,'Sch 10.1 Rate Design'!$B$9:$B$16,0))),"")</f>
        <v/>
      </c>
      <c r="CQ1487" s="548" t="str">
        <f>IF($A1487&lt;&gt;"",IF(OR(W1487="",W1487=0), 0, CE1487/'Sch 10.1 Rate Design'!$Z$25*INDEX('Sch 10.1 Rate Design'!$I$9:$I$16,MATCH($C1487,'Sch 10.1 Rate Design'!$B$9:$B$16,0))),"")</f>
        <v/>
      </c>
      <c r="CR1487" s="548" t="str">
        <f>IF($A1487&lt;&gt;"",IF(OR(X1487="",X1487=0), 0, CF1487/'Sch 10.1 Rate Design'!$Z$25*INDEX('Sch 10.1 Rate Design'!$I$9:$I$16,MATCH($C1487,'Sch 10.1 Rate Design'!$B$9:$B$16,0))),"")</f>
        <v/>
      </c>
      <c r="CS1487" s="547" t="str">
        <f>IF($A1487&lt;&gt;"",IF(OR(Y1487="",Y1487=0), 0, CG1487/'Sch 10.1 Rate Design'!$Z$25*INDEX('Sch 10.1 Rate Design'!$I$9:$I$16,MATCH($C1487,'Sch 10.1 Rate Design'!$B$9:$B$16,0))),"")</f>
        <v/>
      </c>
      <c r="CT1487" s="546" t="str">
        <f>IF($A1487&lt;&gt;"",IF(OR(N1487="",N1487=0),0,IF(N1487&gt;INDEX('Sch 10.1 Rate Design'!$J$9:$J$16,MATCH($C1487,'Sch 10.1 Rate Design'!$B$9:$B$16,0)),N1487-INDEX('Sch 10.1 Rate Design'!$J$9:$J$16,MATCH($C1487,'Sch 10.1 Rate Design'!$B$9:$B$16,0)),0)),"")</f>
        <v/>
      </c>
      <c r="CU1487" s="324" t="str">
        <f>IF($A1487&lt;&gt;"",IF(OR(O1487="",O1487=0),0,IF(O1487&gt;INDEX('Sch 10.1 Rate Design'!$J$9:$J$16,MATCH($C1487,'Sch 10.1 Rate Design'!$B$9:$B$16,0)),O1487-INDEX('Sch 10.1 Rate Design'!$J$9:$J$16,MATCH($C1487,'Sch 10.1 Rate Design'!$B$9:$B$16,0)),0)),"")</f>
        <v/>
      </c>
      <c r="CV1487" s="324" t="str">
        <f>IF($A1487&lt;&gt;"",IF(OR(P1487="",P1487=0),0,IF(P1487&gt;INDEX('Sch 10.1 Rate Design'!$J$9:$J$16,MATCH($C1487,'Sch 10.1 Rate Design'!$B$9:$B$16,0)),P1487-INDEX('Sch 10.1 Rate Design'!$J$9:$J$16,MATCH($C1487,'Sch 10.1 Rate Design'!$B$9:$B$16,0)),0)),"")</f>
        <v/>
      </c>
      <c r="CW1487" s="324" t="str">
        <f>IF($A1487&lt;&gt;"",IF(OR(Q1487="",Q1487=0),0,IF(Q1487&gt;INDEX('Sch 10.1 Rate Design'!$J$9:$J$16,MATCH($C1487,'Sch 10.1 Rate Design'!$B$9:$B$16,0)),Q1487-INDEX('Sch 10.1 Rate Design'!$J$9:$J$16,MATCH($C1487,'Sch 10.1 Rate Design'!$B$9:$B$16,0)),0)),"")</f>
        <v/>
      </c>
      <c r="CX1487" s="324" t="str">
        <f>IF($A1487&lt;&gt;"",IF(OR(R1487="",R1487=0),0,IF(R1487&gt;INDEX('Sch 10.1 Rate Design'!$J$9:$J$16,MATCH($C1487,'Sch 10.1 Rate Design'!$B$9:$B$16,0)),R1487-INDEX('Sch 10.1 Rate Design'!$J$9:$J$16,MATCH($C1487,'Sch 10.1 Rate Design'!$B$9:$B$16,0)),0)),"")</f>
        <v/>
      </c>
      <c r="CY1487" s="324" t="str">
        <f>IF($A1487&lt;&gt;"",IF(OR(S1487="",S1487=0),0,IF(S1487&gt;INDEX('Sch 10.1 Rate Design'!$J$9:$J$16,MATCH($C1487,'Sch 10.1 Rate Design'!$B$9:$B$16,0)),S1487-INDEX('Sch 10.1 Rate Design'!$J$9:$J$16,MATCH($C1487,'Sch 10.1 Rate Design'!$B$9:$B$16,0)),0)),"")</f>
        <v/>
      </c>
      <c r="CZ1487" s="324" t="str">
        <f>IF($A1487&lt;&gt;"",IF(OR(T1487="",T1487=0),0,IF(T1487&gt;INDEX('Sch 10.1 Rate Design'!$J$9:$J$16,MATCH($C1487,'Sch 10.1 Rate Design'!$B$9:$B$16,0)),T1487-INDEX('Sch 10.1 Rate Design'!$J$9:$J$16,MATCH($C1487,'Sch 10.1 Rate Design'!$B$9:$B$16,0)),0)),"")</f>
        <v/>
      </c>
      <c r="DA1487" s="324" t="str">
        <f>IF($A1487&lt;&gt;"",IF(OR(U1487="",U1487=0),0,IF(U1487&gt;INDEX('Sch 10.1 Rate Design'!$J$9:$J$16,MATCH($C1487,'Sch 10.1 Rate Design'!$B$9:$B$16,0)),U1487-INDEX('Sch 10.1 Rate Design'!$J$9:$J$16,MATCH($C1487,'Sch 10.1 Rate Design'!$B$9:$B$16,0)),0)),"")</f>
        <v/>
      </c>
      <c r="DB1487" s="324" t="str">
        <f>IF($A1487&lt;&gt;"",IF(OR(V1487="",V1487=0),0,IF(V1487&gt;INDEX('Sch 10.1 Rate Design'!$J$9:$J$16,MATCH($C1487,'Sch 10.1 Rate Design'!$B$9:$B$16,0)),V1487-INDEX('Sch 10.1 Rate Design'!$J$9:$J$16,MATCH($C1487,'Sch 10.1 Rate Design'!$B$9:$B$16,0)),0)),"")</f>
        <v/>
      </c>
      <c r="DC1487" s="324" t="str">
        <f>IF($A1487&lt;&gt;"",IF(OR(W1487="",W1487=0),0,IF(W1487&gt;INDEX('Sch 10.1 Rate Design'!$J$9:$J$16,MATCH($C1487,'Sch 10.1 Rate Design'!$B$9:$B$16,0)),W1487-INDEX('Sch 10.1 Rate Design'!$J$9:$J$16,MATCH($C1487,'Sch 10.1 Rate Design'!$B$9:$B$16,0)),0)),"")</f>
        <v/>
      </c>
      <c r="DD1487" s="324" t="str">
        <f>IF($A1487&lt;&gt;"",IF(OR(X1487="",X1487=0),0,IF(X1487&gt;INDEX('Sch 10.1 Rate Design'!$J$9:$J$16,MATCH($C1487,'Sch 10.1 Rate Design'!$B$9:$B$16,0)),X1487-INDEX('Sch 10.1 Rate Design'!$J$9:$J$16,MATCH($C1487,'Sch 10.1 Rate Design'!$B$9:$B$16,0)),0)),"")</f>
        <v/>
      </c>
      <c r="DE1487" s="545" t="str">
        <f>IF($A1487&lt;&gt;"",IF(OR(Y1487="",Y1487=0),0,IF(Y1487&gt;INDEX('Sch 10.1 Rate Design'!$J$9:$J$16,MATCH($C1487,'Sch 10.1 Rate Design'!$B$9:$B$16,0)),Y1487-INDEX('Sch 10.1 Rate Design'!$J$9:$J$16,MATCH($C1487,'Sch 10.1 Rate Design'!$B$9:$B$16,0)),0)),"")</f>
        <v/>
      </c>
      <c r="DF1487" s="692" t="str">
        <f>IF($A1487&lt;&gt;"",IF(OR(N1487="",N1487=0), 0, CT1487/'Sch 10.1 Rate Design'!$Z$25*INDEX('Sch 10.1 Rate Design'!$K$9:$K$16,MATCH($C1487,'Sch 10.1 Rate Design'!$B$9:$B$16,0))),"")</f>
        <v/>
      </c>
      <c r="DG1487" s="548" t="str">
        <f>IF($A1487&lt;&gt;"",IF(OR(O1487="",O1487=0), 0, CU1487/'Sch 10.1 Rate Design'!$Z$25*INDEX('Sch 10.1 Rate Design'!$K$9:$K$16,MATCH($C1487,'Sch 10.1 Rate Design'!$B$9:$B$16,0))),"")</f>
        <v/>
      </c>
      <c r="DH1487" s="548" t="str">
        <f>IF($A1487&lt;&gt;"",IF(OR(P1487="",P1487=0), 0, CV1487/'Sch 10.1 Rate Design'!$Z$25*INDEX('Sch 10.1 Rate Design'!$K$9:$K$16,MATCH($C1487,'Sch 10.1 Rate Design'!$B$9:$B$16,0))),"")</f>
        <v/>
      </c>
      <c r="DI1487" s="548" t="str">
        <f>IF($A1487&lt;&gt;"",IF(OR(Q1487="",Q1487=0), 0, CW1487/'Sch 10.1 Rate Design'!$Z$25*INDEX('Sch 10.1 Rate Design'!$K$9:$K$16,MATCH($C1487,'Sch 10.1 Rate Design'!$B$9:$B$16,0))),"")</f>
        <v/>
      </c>
      <c r="DJ1487" s="548" t="str">
        <f>IF($A1487&lt;&gt;"",IF(OR(R1487="",R1487=0), 0, CX1487/'Sch 10.1 Rate Design'!$Z$25*INDEX('Sch 10.1 Rate Design'!$K$9:$K$16,MATCH($C1487,'Sch 10.1 Rate Design'!$B$9:$B$16,0))),"")</f>
        <v/>
      </c>
      <c r="DK1487" s="548" t="str">
        <f>IF($A1487&lt;&gt;"",IF(OR(S1487="",S1487=0), 0, CY1487/'Sch 10.1 Rate Design'!$Z$25*INDEX('Sch 10.1 Rate Design'!$K$9:$K$16,MATCH($C1487,'Sch 10.1 Rate Design'!$B$9:$B$16,0))),"")</f>
        <v/>
      </c>
      <c r="DL1487" s="548" t="str">
        <f>IF($A1487&lt;&gt;"",IF(OR(T1487="",T1487=0), 0, CZ1487/'Sch 10.1 Rate Design'!$Z$25*INDEX('Sch 10.1 Rate Design'!$K$9:$K$16,MATCH($C1487,'Sch 10.1 Rate Design'!$B$9:$B$16,0))),"")</f>
        <v/>
      </c>
      <c r="DM1487" s="548" t="str">
        <f>IF($A1487&lt;&gt;"",IF(OR(U1487="",U1487=0), 0, DA1487/'Sch 10.1 Rate Design'!$Z$25*INDEX('Sch 10.1 Rate Design'!$K$9:$K$16,MATCH($C1487,'Sch 10.1 Rate Design'!$B$9:$B$16,0))),"")</f>
        <v/>
      </c>
      <c r="DN1487" s="548" t="str">
        <f>IF($A1487&lt;&gt;"",IF(OR(V1487="",V1487=0), 0, DB1487/'Sch 10.1 Rate Design'!$Z$25*INDEX('Sch 10.1 Rate Design'!$K$9:$K$16,MATCH($C1487,'Sch 10.1 Rate Design'!$B$9:$B$16,0))),"")</f>
        <v/>
      </c>
      <c r="DO1487" s="548" t="str">
        <f>IF($A1487&lt;&gt;"",IF(OR(W1487="",W1487=0), 0, DC1487/'Sch 10.1 Rate Design'!$Z$25*INDEX('Sch 10.1 Rate Design'!$K$9:$K$16,MATCH($C1487,'Sch 10.1 Rate Design'!$B$9:$B$16,0))),"")</f>
        <v/>
      </c>
      <c r="DP1487" s="548" t="str">
        <f>IF($A1487&lt;&gt;"",IF(OR(X1487="",X1487=0), 0, DD1487/'Sch 10.1 Rate Design'!$Z$25*INDEX('Sch 10.1 Rate Design'!$K$9:$K$16,MATCH($C1487,'Sch 10.1 Rate Design'!$B$9:$B$16,0))),"")</f>
        <v/>
      </c>
      <c r="DQ1487" s="547" t="str">
        <f>IF($A1487&lt;&gt;"",IF(OR(Y1487="",Y1487=0), 0, DE1487/'Sch 10.1 Rate Design'!$Z$25*INDEX('Sch 10.1 Rate Design'!$K$9:$K$16,MATCH($C1487,'Sch 10.1 Rate Design'!$B$9:$B$16,0))),"")</f>
        <v/>
      </c>
      <c r="DR1487" s="546" t="str">
        <f>IF($A1487&lt;&gt;"",IF(OR(N1487="",N1487=0), 0,INDEX('Sch 10.1 Rate Design'!$D$9:$D$16,MATCH($C1487,'Sch 10.1 Rate Design'!$B$9:$B$16,0))),"")</f>
        <v/>
      </c>
      <c r="DS1487" s="324" t="str">
        <f>IF($A1487&lt;&gt;"",IF(OR(O1487="",O1487=0), 0,INDEX('Sch 10.1 Rate Design'!$D$9:$D$16,MATCH($C1487,'Sch 10.1 Rate Design'!$B$9:$B$16,0))),"")</f>
        <v/>
      </c>
      <c r="DT1487" s="324" t="str">
        <f>IF($A1487&lt;&gt;"",IF(OR(P1487="",P1487=0), 0,INDEX('Sch 10.1 Rate Design'!$D$9:$D$16,MATCH($C1487,'Sch 10.1 Rate Design'!$B$9:$B$16,0))),"")</f>
        <v/>
      </c>
      <c r="DU1487" s="324" t="str">
        <f>IF($A1487&lt;&gt;"",IF(OR(Q1487="",Q1487=0), 0,INDEX('Sch 10.1 Rate Design'!$D$9:$D$16,MATCH($C1487,'Sch 10.1 Rate Design'!$B$9:$B$16,0))),"")</f>
        <v/>
      </c>
      <c r="DV1487" s="324" t="str">
        <f>IF($A1487&lt;&gt;"",IF(OR(R1487="",R1487=0), 0,INDEX('Sch 10.1 Rate Design'!$D$9:$D$16,MATCH($C1487,'Sch 10.1 Rate Design'!$B$9:$B$16,0))),"")</f>
        <v/>
      </c>
      <c r="DW1487" s="324" t="str">
        <f>IF($A1487&lt;&gt;"",IF(OR(S1487="",S1487=0), 0,INDEX('Sch 10.1 Rate Design'!$D$9:$D$16,MATCH($C1487,'Sch 10.1 Rate Design'!$B$9:$B$16,0))),"")</f>
        <v/>
      </c>
      <c r="DX1487" s="324" t="str">
        <f>IF($A1487&lt;&gt;"",IF(OR(T1487="",T1487=0), 0,INDEX('Sch 10.1 Rate Design'!$D$9:$D$16,MATCH($C1487,'Sch 10.1 Rate Design'!$B$9:$B$16,0))),"")</f>
        <v/>
      </c>
      <c r="DY1487" s="324" t="str">
        <f>IF($A1487&lt;&gt;"",IF(OR(U1487="",U1487=0), 0,INDEX('Sch 10.1 Rate Design'!$D$9:$D$16,MATCH($C1487,'Sch 10.1 Rate Design'!$B$9:$B$16,0))),"")</f>
        <v/>
      </c>
      <c r="DZ1487" s="324" t="str">
        <f>IF($A1487&lt;&gt;"",IF(OR(V1487="",V1487=0), 0,INDEX('Sch 10.1 Rate Design'!$D$9:$D$16,MATCH($C1487,'Sch 10.1 Rate Design'!$B$9:$B$16,0))),"")</f>
        <v/>
      </c>
      <c r="EA1487" s="324" t="str">
        <f>IF($A1487&lt;&gt;"",IF(OR(W1487="",W1487=0), 0,INDEX('Sch 10.1 Rate Design'!$D$9:$D$16,MATCH($C1487,'Sch 10.1 Rate Design'!$B$9:$B$16,0))),"")</f>
        <v/>
      </c>
      <c r="EB1487" s="324" t="str">
        <f>IF($A1487&lt;&gt;"",IF(OR(X1487="",X1487=0), 0,INDEX('Sch 10.1 Rate Design'!$D$9:$D$16,MATCH($C1487,'Sch 10.1 Rate Design'!$B$9:$B$16,0))),"")</f>
        <v/>
      </c>
      <c r="EC1487" s="545" t="str">
        <f>IF($A1487&lt;&gt;"",IF(OR(Y1487="",Y1487=0), 0,INDEX('Sch 10.1 Rate Design'!$D$9:$D$16,MATCH($C1487,'Sch 10.1 Rate Design'!$B$9:$B$16,0))),"")</f>
        <v/>
      </c>
      <c r="ED1487" s="546"/>
      <c r="EE1487" s="324"/>
      <c r="EF1487" s="324"/>
      <c r="EG1487" s="324"/>
      <c r="EH1487" s="324"/>
      <c r="EI1487" s="324"/>
      <c r="EJ1487" s="324"/>
      <c r="EK1487" s="324"/>
      <c r="EL1487" s="324"/>
      <c r="EM1487" s="324"/>
      <c r="EN1487" s="324"/>
      <c r="EO1487" s="545"/>
      <c r="EP1487" s="324"/>
    </row>
    <row r="1488" spans="1:146" x14ac:dyDescent="0.2">
      <c r="A1488" s="324" t="str">
        <f>IF(Inputs!AO1484&lt;&gt;"",Inputs!AO1484,"")</f>
        <v/>
      </c>
      <c r="B1488" s="324" t="str">
        <f t="shared" si="315"/>
        <v/>
      </c>
      <c r="C1488" s="727" t="str">
        <f>IF($A1488&lt;&gt;"",Inputs!AN1484,"")</f>
        <v/>
      </c>
      <c r="D1488" s="549" t="str">
        <f t="shared" si="306"/>
        <v/>
      </c>
      <c r="E1488" s="549" t="str">
        <f t="shared" si="308"/>
        <v/>
      </c>
      <c r="F1488" s="324" t="str">
        <f t="shared" si="304"/>
        <v/>
      </c>
      <c r="G1488" s="324" t="str">
        <f t="shared" si="309"/>
        <v/>
      </c>
      <c r="H1488" s="790">
        <f t="shared" si="310"/>
        <v>0</v>
      </c>
      <c r="I1488" s="790">
        <f t="shared" si="311"/>
        <v>0</v>
      </c>
      <c r="J1488" s="790">
        <f t="shared" si="312"/>
        <v>0</v>
      </c>
      <c r="K1488" s="790">
        <f t="shared" si="313"/>
        <v>0</v>
      </c>
      <c r="L1488" s="787" t="str">
        <f>IF($A1488&lt;&gt;"",INDEX(Inputs!$AP1484:$BA1484,,MATCH('Sch 10.2 Rate Data'!X$7,Inputs!$AP$4:$BA$4,0)),"")</f>
        <v/>
      </c>
      <c r="M1488" s="787" t="str">
        <f>IF($A1488&lt;&gt;"",INDEX(Inputs!$AP1484:$BA1484,,MATCH('Sch 10.2 Rate Data'!Y$7,Inputs!$AP$4:$BA$4,0)),"")</f>
        <v/>
      </c>
      <c r="N1488" s="546" t="str">
        <f>IF($A1488&lt;&gt;"",INDEX(Inputs!$AP1484:$BA1484,,MATCH('Sch 10.2 Rate Data'!N$7,Inputs!$AP$4:$BA$4,0)),"")</f>
        <v/>
      </c>
      <c r="O1488" s="324" t="str">
        <f>IF($A1488&lt;&gt;"",INDEX(Inputs!$AP1484:$BA1484,,MATCH('Sch 10.2 Rate Data'!O$7,Inputs!$AP$4:$BA$4,0)),"")</f>
        <v/>
      </c>
      <c r="P1488" s="324" t="str">
        <f>IF($A1488&lt;&gt;"",INDEX(Inputs!$AP1484:$BA1484,,MATCH('Sch 10.2 Rate Data'!P$7,Inputs!$AP$4:$BA$4,0)),"")</f>
        <v/>
      </c>
      <c r="Q1488" s="324" t="str">
        <f>IF($A1488&lt;&gt;"",INDEX(Inputs!$AP1484:$BA1484,,MATCH('Sch 10.2 Rate Data'!Q$7,Inputs!$AP$4:$BA$4,0)),"")</f>
        <v/>
      </c>
      <c r="R1488" s="324" t="str">
        <f>IF($A1488&lt;&gt;"",INDEX(Inputs!$AP1484:$BA1484,,MATCH('Sch 10.2 Rate Data'!R$7,Inputs!$AP$4:$BA$4,0)),"")</f>
        <v/>
      </c>
      <c r="S1488" s="324" t="str">
        <f>IF($A1488&lt;&gt;"",INDEX(Inputs!$AP1484:$BA1484,,MATCH('Sch 10.2 Rate Data'!S$7,Inputs!$AP$4:$BA$4,0)),"")</f>
        <v/>
      </c>
      <c r="T1488" s="324" t="str">
        <f>IF($A1488&lt;&gt;"",INDEX(Inputs!$AP1484:$BA1484,,MATCH('Sch 10.2 Rate Data'!T$7,Inputs!$AP$4:$BA$4,0)),"")</f>
        <v/>
      </c>
      <c r="U1488" s="324" t="str">
        <f>IF($A1488&lt;&gt;"",INDEX(Inputs!$AP1484:$BA1484,,MATCH('Sch 10.2 Rate Data'!U$7,Inputs!$AP$4:$BA$4,0)),"")</f>
        <v/>
      </c>
      <c r="V1488" s="324" t="str">
        <f>IF($A1488&lt;&gt;"",INDEX(Inputs!$AP1484:$BA1484,,MATCH('Sch 10.2 Rate Data'!V$7,Inputs!$AP$4:$BA$4,0)),"")</f>
        <v/>
      </c>
      <c r="W1488" s="324" t="str">
        <f>IF($A1488&lt;&gt;"",INDEX(Inputs!$AP1484:$BA1484,,MATCH('Sch 10.2 Rate Data'!W$7,Inputs!$AP$4:$BA$4,0)),"")</f>
        <v/>
      </c>
      <c r="X1488" s="324" t="str">
        <f>IF($A1488&lt;&gt;"",INDEX(Inputs!$AP1484:$BA1484,,MATCH('Sch 10.2 Rate Data'!X$7,Inputs!$AP$4:$BA$4,0)),"")</f>
        <v/>
      </c>
      <c r="Y1488" s="545" t="str">
        <f>IF($A1488&lt;&gt;"",INDEX(Inputs!$AP1484:$BA1484,,MATCH('Sch 10.2 Rate Data'!Y$7,Inputs!$AP$4:$BA$4,0)),"")</f>
        <v/>
      </c>
      <c r="Z1488" s="692" t="str">
        <f t="shared" si="314"/>
        <v/>
      </c>
      <c r="AA1488" s="548" t="str">
        <f t="shared" si="314"/>
        <v/>
      </c>
      <c r="AB1488" s="548" t="str">
        <f t="shared" si="314"/>
        <v/>
      </c>
      <c r="AC1488" s="548" t="str">
        <f t="shared" si="307"/>
        <v/>
      </c>
      <c r="AD1488" s="548" t="str">
        <f t="shared" si="307"/>
        <v/>
      </c>
      <c r="AE1488" s="548" t="str">
        <f t="shared" si="307"/>
        <v/>
      </c>
      <c r="AF1488" s="548" t="str">
        <f t="shared" si="303"/>
        <v/>
      </c>
      <c r="AG1488" s="548" t="str">
        <f t="shared" si="303"/>
        <v/>
      </c>
      <c r="AH1488" s="548" t="str">
        <f t="shared" si="303"/>
        <v/>
      </c>
      <c r="AI1488" s="548" t="str">
        <f t="shared" si="303"/>
        <v/>
      </c>
      <c r="AJ1488" s="548" t="str">
        <f t="shared" si="303"/>
        <v/>
      </c>
      <c r="AK1488" s="547" t="str">
        <f t="shared" si="303"/>
        <v/>
      </c>
      <c r="AL1488" s="692" t="str">
        <f>IF($A1488&lt;&gt;"",IF(OR(N1488="",N1488=0), 0, INDEX('Sch 10.1 Rate Design'!$E$9:$E$16,MATCH($C1488,'Sch 10.1 Rate Design'!$B$9:$B$16,0))),"")</f>
        <v/>
      </c>
      <c r="AM1488" s="548" t="str">
        <f>IF($A1488&lt;&gt;"",IF(OR(O1488="",O1488=0), 0, INDEX('Sch 10.1 Rate Design'!$E$9:$E$16,MATCH($C1488,'Sch 10.1 Rate Design'!$B$9:$B$16,0))),"")</f>
        <v/>
      </c>
      <c r="AN1488" s="548" t="str">
        <f>IF($A1488&lt;&gt;"",IF(OR(P1488="",P1488=0), 0, INDEX('Sch 10.1 Rate Design'!$E$9:$E$16,MATCH($C1488,'Sch 10.1 Rate Design'!$B$9:$B$16,0))),"")</f>
        <v/>
      </c>
      <c r="AO1488" s="548" t="str">
        <f>IF($A1488&lt;&gt;"",IF(OR(Q1488="",Q1488=0), 0, INDEX('Sch 10.1 Rate Design'!$E$9:$E$16,MATCH($C1488,'Sch 10.1 Rate Design'!$B$9:$B$16,0))),"")</f>
        <v/>
      </c>
      <c r="AP1488" s="548" t="str">
        <f>IF($A1488&lt;&gt;"",IF(OR(R1488="",R1488=0), 0, INDEX('Sch 10.1 Rate Design'!$E$9:$E$16,MATCH($C1488,'Sch 10.1 Rate Design'!$B$9:$B$16,0))),"")</f>
        <v/>
      </c>
      <c r="AQ1488" s="548" t="str">
        <f>IF($A1488&lt;&gt;"",IF(OR(S1488="",S1488=0), 0, INDEX('Sch 10.1 Rate Design'!$E$9:$E$16,MATCH($C1488,'Sch 10.1 Rate Design'!$B$9:$B$16,0))),"")</f>
        <v/>
      </c>
      <c r="AR1488" s="548" t="str">
        <f>IF($A1488&lt;&gt;"",IF(OR(T1488="",T1488=0), 0, INDEX('Sch 10.1 Rate Design'!$E$9:$E$16,MATCH($C1488,'Sch 10.1 Rate Design'!$B$9:$B$16,0))),"")</f>
        <v/>
      </c>
      <c r="AS1488" s="548" t="str">
        <f>IF($A1488&lt;&gt;"",IF(OR(U1488="",U1488=0), 0, INDEX('Sch 10.1 Rate Design'!$E$9:$E$16,MATCH($C1488,'Sch 10.1 Rate Design'!$B$9:$B$16,0))),"")</f>
        <v/>
      </c>
      <c r="AT1488" s="548" t="str">
        <f>IF($A1488&lt;&gt;"",IF(OR(V1488="",V1488=0), 0, INDEX('Sch 10.1 Rate Design'!$E$9:$E$16,MATCH($C1488,'Sch 10.1 Rate Design'!$B$9:$B$16,0))),"")</f>
        <v/>
      </c>
      <c r="AU1488" s="548" t="str">
        <f>IF($A1488&lt;&gt;"",IF(OR(W1488="",W1488=0), 0, INDEX('Sch 10.1 Rate Design'!$E$9:$E$16,MATCH($C1488,'Sch 10.1 Rate Design'!$B$9:$B$16,0))),"")</f>
        <v/>
      </c>
      <c r="AV1488" s="548" t="str">
        <f>IF($A1488&lt;&gt;"",IF(OR(X1488="",X1488=0), 0, INDEX('Sch 10.1 Rate Design'!$E$9:$E$16,MATCH($C1488,'Sch 10.1 Rate Design'!$B$9:$B$16,0))),"")</f>
        <v/>
      </c>
      <c r="AW1488" s="547" t="str">
        <f>IF($A1488&lt;&gt;"",IF(OR(Y1488="",Y1488=0), 0, INDEX('Sch 10.1 Rate Design'!$E$9:$E$16,MATCH($C1488,'Sch 10.1 Rate Design'!$B$9:$B$16,0))),"")</f>
        <v/>
      </c>
      <c r="AX1488" s="546" t="str">
        <f>IF($A1488&lt;&gt;"",IF(OR(N1488="",N1488=0),0,+IF(N1488&gt;+INDEX('Sch 10.1 Rate Design'!$D$9:$D$16,MATCH($C1488,'Sch 10.1 Rate Design'!$B$9:$B$16,0)),IF(N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N1488-INDEX('Sch 10.1 Rate Design'!$D$9:$D$16,MATCH($C1488,'Sch 10.1 Rate Design'!$B$9:$B$16,0))),0)),"")</f>
        <v/>
      </c>
      <c r="AY1488" s="324" t="str">
        <f>IF($A1488&lt;&gt;"",IF(OR(O1488="",O1488=0),0,+IF(O1488&gt;+INDEX('Sch 10.1 Rate Design'!$D$9:$D$16,MATCH($C1488,'Sch 10.1 Rate Design'!$B$9:$B$16,0)),IF(O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O1488-INDEX('Sch 10.1 Rate Design'!$D$9:$D$16,MATCH($C1488,'Sch 10.1 Rate Design'!$B$9:$B$16,0))),0)),"")</f>
        <v/>
      </c>
      <c r="AZ1488" s="324" t="str">
        <f>IF($A1488&lt;&gt;"",IF(OR(P1488="",P1488=0),0,+IF(P1488&gt;+INDEX('Sch 10.1 Rate Design'!$D$9:$D$16,MATCH($C1488,'Sch 10.1 Rate Design'!$B$9:$B$16,0)),IF(P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P1488-INDEX('Sch 10.1 Rate Design'!$D$9:$D$16,MATCH($C1488,'Sch 10.1 Rate Design'!$B$9:$B$16,0))),0)),"")</f>
        <v/>
      </c>
      <c r="BA1488" s="324" t="str">
        <f>IF($A1488&lt;&gt;"",IF(OR(Q1488="",Q1488=0),0,+IF(Q1488&gt;+INDEX('Sch 10.1 Rate Design'!$D$9:$D$16,MATCH($C1488,'Sch 10.1 Rate Design'!$B$9:$B$16,0)),IF(Q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Q1488-INDEX('Sch 10.1 Rate Design'!$D$9:$D$16,MATCH($C1488,'Sch 10.1 Rate Design'!$B$9:$B$16,0))),0)),"")</f>
        <v/>
      </c>
      <c r="BB1488" s="324" t="str">
        <f>IF($A1488&lt;&gt;"",IF(OR(R1488="",R1488=0),0,+IF(R1488&gt;+INDEX('Sch 10.1 Rate Design'!$D$9:$D$16,MATCH($C1488,'Sch 10.1 Rate Design'!$B$9:$B$16,0)),IF(R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R1488-INDEX('Sch 10.1 Rate Design'!$D$9:$D$16,MATCH($C1488,'Sch 10.1 Rate Design'!$B$9:$B$16,0))),0)),"")</f>
        <v/>
      </c>
      <c r="BC1488" s="324" t="str">
        <f>IF($A1488&lt;&gt;"",IF(OR(S1488="",S1488=0),0,+IF(S1488&gt;+INDEX('Sch 10.1 Rate Design'!$D$9:$D$16,MATCH($C1488,'Sch 10.1 Rate Design'!$B$9:$B$16,0)),IF(S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S1488-INDEX('Sch 10.1 Rate Design'!$D$9:$D$16,MATCH($C1488,'Sch 10.1 Rate Design'!$B$9:$B$16,0))),0)),"")</f>
        <v/>
      </c>
      <c r="BD1488" s="324" t="str">
        <f>IF($A1488&lt;&gt;"",IF(OR(T1488="",T1488=0),0,+IF(T1488&gt;+INDEX('Sch 10.1 Rate Design'!$D$9:$D$16,MATCH($C1488,'Sch 10.1 Rate Design'!$B$9:$B$16,0)),IF(T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T1488-INDEX('Sch 10.1 Rate Design'!$D$9:$D$16,MATCH($C1488,'Sch 10.1 Rate Design'!$B$9:$B$16,0))),0)),"")</f>
        <v/>
      </c>
      <c r="BE1488" s="324" t="str">
        <f>IF($A1488&lt;&gt;"",IF(OR(U1488="",U1488=0),0,+IF(U1488&gt;+INDEX('Sch 10.1 Rate Design'!$D$9:$D$16,MATCH($C1488,'Sch 10.1 Rate Design'!$B$9:$B$16,0)),IF(U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U1488-INDEX('Sch 10.1 Rate Design'!$D$9:$D$16,MATCH($C1488,'Sch 10.1 Rate Design'!$B$9:$B$16,0))),0)),"")</f>
        <v/>
      </c>
      <c r="BF1488" s="324" t="str">
        <f>IF($A1488&lt;&gt;"",IF(OR(V1488="",V1488=0),0,+IF(V1488&gt;+INDEX('Sch 10.1 Rate Design'!$D$9:$D$16,MATCH($C1488,'Sch 10.1 Rate Design'!$B$9:$B$16,0)),IF(V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V1488-INDEX('Sch 10.1 Rate Design'!$D$9:$D$16,MATCH($C1488,'Sch 10.1 Rate Design'!$B$9:$B$16,0))),0)),"")</f>
        <v/>
      </c>
      <c r="BG1488" s="324" t="str">
        <f>IF($A1488&lt;&gt;"",IF(OR(W1488="",W1488=0),0,+IF(W1488&gt;+INDEX('Sch 10.1 Rate Design'!$D$9:$D$16,MATCH($C1488,'Sch 10.1 Rate Design'!$B$9:$B$16,0)),IF(W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W1488-INDEX('Sch 10.1 Rate Design'!$D$9:$D$16,MATCH($C1488,'Sch 10.1 Rate Design'!$B$9:$B$16,0))),0)),"")</f>
        <v/>
      </c>
      <c r="BH1488" s="324" t="str">
        <f>IF($A1488&lt;&gt;"",IF(OR(X1488="",X1488=0),0,+IF(X1488&gt;+INDEX('Sch 10.1 Rate Design'!$D$9:$D$16,MATCH($C1488,'Sch 10.1 Rate Design'!$B$9:$B$16,0)),IF(X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X1488-INDEX('Sch 10.1 Rate Design'!$D$9:$D$16,MATCH($C1488,'Sch 10.1 Rate Design'!$B$9:$B$16,0))),0)),"")</f>
        <v/>
      </c>
      <c r="BI1488" s="545" t="str">
        <f>IF($A1488&lt;&gt;"",IF(OR(Y1488="",Y1488=0),0,+IF(Y1488&gt;+INDEX('Sch 10.1 Rate Design'!$D$9:$D$16,MATCH($C1488,'Sch 10.1 Rate Design'!$B$9:$B$16,0)),IF(Y1488&gt;+INDEX('Sch 10.1 Rate Design'!$F$9:$F$16,MATCH($C1488,'Sch 10.1 Rate Design'!$B$9:$B$16,0)),+INDEX('Sch 10.1 Rate Design'!$F$9:$F$16,MATCH($C1488,'Sch 10.1 Rate Design'!$B$9:$B$16,0))-INDEX('Sch 10.1 Rate Design'!$D$9:$D$16,MATCH($C1488,'Sch 10.1 Rate Design'!$B$9:$B$16,0)), Y1488-INDEX('Sch 10.1 Rate Design'!$D$9:$D$16,MATCH($C1488,'Sch 10.1 Rate Design'!$B$9:$B$16,0))),0)),"")</f>
        <v/>
      </c>
      <c r="BJ1488" s="692" t="str">
        <f>IF($A1488&lt;&gt;"",IF(OR(N1488="",N1488=0), 0, AX1488/'Sch 10.1 Rate Design'!$Z$25*INDEX('Sch 10.1 Rate Design'!$G$9:$G$16,MATCH($C1488,'Sch 10.1 Rate Design'!$B$9:$B$16,0))),"")</f>
        <v/>
      </c>
      <c r="BK1488" s="548" t="str">
        <f>IF($A1488&lt;&gt;"",IF(OR(O1488="",O1488=0), 0, AY1488/'Sch 10.1 Rate Design'!$Z$25*INDEX('Sch 10.1 Rate Design'!$G$9:$G$16,MATCH($C1488,'Sch 10.1 Rate Design'!$B$9:$B$16,0))),"")</f>
        <v/>
      </c>
      <c r="BL1488" s="548" t="str">
        <f>IF($A1488&lt;&gt;"",IF(OR(P1488="",P1488=0), 0, AZ1488/'Sch 10.1 Rate Design'!$Z$25*INDEX('Sch 10.1 Rate Design'!$G$9:$G$16,MATCH($C1488,'Sch 10.1 Rate Design'!$B$9:$B$16,0))),"")</f>
        <v/>
      </c>
      <c r="BM1488" s="548" t="str">
        <f>IF($A1488&lt;&gt;"",IF(OR(Q1488="",Q1488=0), 0, BA1488/'Sch 10.1 Rate Design'!$Z$25*INDEX('Sch 10.1 Rate Design'!$G$9:$G$16,MATCH($C1488,'Sch 10.1 Rate Design'!$B$9:$B$16,0))),"")</f>
        <v/>
      </c>
      <c r="BN1488" s="548" t="str">
        <f>IF($A1488&lt;&gt;"",IF(OR(R1488="",R1488=0), 0, BB1488/'Sch 10.1 Rate Design'!$Z$25*INDEX('Sch 10.1 Rate Design'!$G$9:$G$16,MATCH($C1488,'Sch 10.1 Rate Design'!$B$9:$B$16,0))),"")</f>
        <v/>
      </c>
      <c r="BO1488" s="548" t="str">
        <f>IF($A1488&lt;&gt;"",IF(OR(S1488="",S1488=0), 0, BC1488/'Sch 10.1 Rate Design'!$Z$25*INDEX('Sch 10.1 Rate Design'!$G$9:$G$16,MATCH($C1488,'Sch 10.1 Rate Design'!$B$9:$B$16,0))),"")</f>
        <v/>
      </c>
      <c r="BP1488" s="548" t="str">
        <f>IF($A1488&lt;&gt;"",IF(OR(T1488="",T1488=0), 0, BD1488/'Sch 10.1 Rate Design'!$Z$25*INDEX('Sch 10.1 Rate Design'!$G$9:$G$16,MATCH($C1488,'Sch 10.1 Rate Design'!$B$9:$B$16,0))),"")</f>
        <v/>
      </c>
      <c r="BQ1488" s="548" t="str">
        <f>IF($A1488&lt;&gt;"",IF(OR(U1488="",U1488=0), 0, BE1488/'Sch 10.1 Rate Design'!$Z$25*INDEX('Sch 10.1 Rate Design'!$G$9:$G$16,MATCH($C1488,'Sch 10.1 Rate Design'!$B$9:$B$16,0))),"")</f>
        <v/>
      </c>
      <c r="BR1488" s="548" t="str">
        <f>IF($A1488&lt;&gt;"",IF(OR(V1488="",V1488=0), 0, BF1488/'Sch 10.1 Rate Design'!$Z$25*INDEX('Sch 10.1 Rate Design'!$G$9:$G$16,MATCH($C1488,'Sch 10.1 Rate Design'!$B$9:$B$16,0))),"")</f>
        <v/>
      </c>
      <c r="BS1488" s="548" t="str">
        <f>IF($A1488&lt;&gt;"",IF(OR(W1488="",W1488=0), 0, BG1488/'Sch 10.1 Rate Design'!$Z$25*INDEX('Sch 10.1 Rate Design'!$G$9:$G$16,MATCH($C1488,'Sch 10.1 Rate Design'!$B$9:$B$16,0))),"")</f>
        <v/>
      </c>
      <c r="BT1488" s="548" t="str">
        <f>IF($A1488&lt;&gt;"",IF(OR(X1488="",X1488=0), 0, BH1488/'Sch 10.1 Rate Design'!$Z$25*INDEX('Sch 10.1 Rate Design'!$G$9:$G$16,MATCH($C1488,'Sch 10.1 Rate Design'!$B$9:$B$16,0))),"")</f>
        <v/>
      </c>
      <c r="BU1488" s="547" t="str">
        <f>IF($A1488&lt;&gt;"",IF(OR(Y1488="",Y1488=0), 0, BI1488/'Sch 10.1 Rate Design'!$Z$25*INDEX('Sch 10.1 Rate Design'!$G$9:$G$16,MATCH($C1488,'Sch 10.1 Rate Design'!$B$9:$B$16,0))),"")</f>
        <v/>
      </c>
      <c r="BV1488" s="546" t="str">
        <f>IF($A1488&lt;&gt;"",IF(OR(N1488="",N1488=0),0,+IF(N1488&gt;+INDEX('Sch 10.1 Rate Design'!$F$9:$F$16,MATCH($C1488,'Sch 10.1 Rate Design'!$B$9:$B$16,0)),IF(N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N1488-INDEX('Sch 10.1 Rate Design'!$F$9:$F$16,MATCH($C1488,'Sch 10.1 Rate Design'!$B$9:$B$16,0))), 0)),"")</f>
        <v/>
      </c>
      <c r="BW1488" s="324" t="str">
        <f>IF($A1488&lt;&gt;"",IF(OR(O1488="",O1488=0),0,+IF(O1488&gt;+INDEX('Sch 10.1 Rate Design'!$F$9:$F$16,MATCH($C1488,'Sch 10.1 Rate Design'!$B$9:$B$16,0)),IF(O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O1488-INDEX('Sch 10.1 Rate Design'!$F$9:$F$16,MATCH($C1488,'Sch 10.1 Rate Design'!$B$9:$B$16,0))), 0)),"")</f>
        <v/>
      </c>
      <c r="BX1488" s="324" t="str">
        <f>IF($A1488&lt;&gt;"",IF(OR(P1488="",P1488=0),0,+IF(P1488&gt;+INDEX('Sch 10.1 Rate Design'!$F$9:$F$16,MATCH($C1488,'Sch 10.1 Rate Design'!$B$9:$B$16,0)),IF(P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P1488-INDEX('Sch 10.1 Rate Design'!$F$9:$F$16,MATCH($C1488,'Sch 10.1 Rate Design'!$B$9:$B$16,0))), 0)),"")</f>
        <v/>
      </c>
      <c r="BY1488" s="324" t="str">
        <f>IF($A1488&lt;&gt;"",IF(OR(Q1488="",Q1488=0),0,+IF(Q1488&gt;+INDEX('Sch 10.1 Rate Design'!$F$9:$F$16,MATCH($C1488,'Sch 10.1 Rate Design'!$B$9:$B$16,0)),IF(Q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Q1488-INDEX('Sch 10.1 Rate Design'!$F$9:$F$16,MATCH($C1488,'Sch 10.1 Rate Design'!$B$9:$B$16,0))), 0)),"")</f>
        <v/>
      </c>
      <c r="BZ1488" s="324" t="str">
        <f>IF($A1488&lt;&gt;"",IF(OR(R1488="",R1488=0),0,+IF(R1488&gt;+INDEX('Sch 10.1 Rate Design'!$F$9:$F$16,MATCH($C1488,'Sch 10.1 Rate Design'!$B$9:$B$16,0)),IF(R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R1488-INDEX('Sch 10.1 Rate Design'!$F$9:$F$16,MATCH($C1488,'Sch 10.1 Rate Design'!$B$9:$B$16,0))), 0)),"")</f>
        <v/>
      </c>
      <c r="CA1488" s="324" t="str">
        <f>IF($A1488&lt;&gt;"",IF(OR(S1488="",S1488=0),0,+IF(S1488&gt;+INDEX('Sch 10.1 Rate Design'!$F$9:$F$16,MATCH($C1488,'Sch 10.1 Rate Design'!$B$9:$B$16,0)),IF(S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S1488-INDEX('Sch 10.1 Rate Design'!$F$9:$F$16,MATCH($C1488,'Sch 10.1 Rate Design'!$B$9:$B$16,0))), 0)),"")</f>
        <v/>
      </c>
      <c r="CB1488" s="324" t="str">
        <f>IF($A1488&lt;&gt;"",IF(OR(T1488="",T1488=0),0,+IF(T1488&gt;+INDEX('Sch 10.1 Rate Design'!$F$9:$F$16,MATCH($C1488,'Sch 10.1 Rate Design'!$B$9:$B$16,0)),IF(T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T1488-INDEX('Sch 10.1 Rate Design'!$F$9:$F$16,MATCH($C1488,'Sch 10.1 Rate Design'!$B$9:$B$16,0))), 0)),"")</f>
        <v/>
      </c>
      <c r="CC1488" s="324" t="str">
        <f>IF($A1488&lt;&gt;"",IF(OR(U1488="",U1488=0),0,+IF(U1488&gt;+INDEX('Sch 10.1 Rate Design'!$F$9:$F$16,MATCH($C1488,'Sch 10.1 Rate Design'!$B$9:$B$16,0)),IF(U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U1488-INDEX('Sch 10.1 Rate Design'!$F$9:$F$16,MATCH($C1488,'Sch 10.1 Rate Design'!$B$9:$B$16,0))), 0)),"")</f>
        <v/>
      </c>
      <c r="CD1488" s="324" t="str">
        <f>IF($A1488&lt;&gt;"",IF(OR(V1488="",V1488=0),0,+IF(V1488&gt;+INDEX('Sch 10.1 Rate Design'!$F$9:$F$16,MATCH($C1488,'Sch 10.1 Rate Design'!$B$9:$B$16,0)),IF(V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V1488-INDEX('Sch 10.1 Rate Design'!$F$9:$F$16,MATCH($C1488,'Sch 10.1 Rate Design'!$B$9:$B$16,0))), 0)),"")</f>
        <v/>
      </c>
      <c r="CE1488" s="324" t="str">
        <f>IF($A1488&lt;&gt;"",IF(OR(W1488="",W1488=0),0,+IF(W1488&gt;+INDEX('Sch 10.1 Rate Design'!$F$9:$F$16,MATCH($C1488,'Sch 10.1 Rate Design'!$B$9:$B$16,0)),IF(W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W1488-INDEX('Sch 10.1 Rate Design'!$F$9:$F$16,MATCH($C1488,'Sch 10.1 Rate Design'!$B$9:$B$16,0))), 0)),"")</f>
        <v/>
      </c>
      <c r="CF1488" s="324" t="str">
        <f>IF($A1488&lt;&gt;"",IF(OR(X1488="",X1488=0),0,+IF(X1488&gt;+INDEX('Sch 10.1 Rate Design'!$F$9:$F$16,MATCH($C1488,'Sch 10.1 Rate Design'!$B$9:$B$16,0)),IF(X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X1488-INDEX('Sch 10.1 Rate Design'!$F$9:$F$16,MATCH($C1488,'Sch 10.1 Rate Design'!$B$9:$B$16,0))), 0)),"")</f>
        <v/>
      </c>
      <c r="CG1488" s="545" t="str">
        <f>IF($A1488&lt;&gt;"",IF(OR(Y1488="",Y1488=0),0,+IF(Y1488&gt;+INDEX('Sch 10.1 Rate Design'!$F$9:$F$16,MATCH($C1488,'Sch 10.1 Rate Design'!$B$9:$B$16,0)),IF(Y1488&gt;+INDEX('Sch 10.1 Rate Design'!$H$9:$H$16,MATCH($C1488,'Sch 10.1 Rate Design'!$B$9:$B$16,0)),+INDEX('Sch 10.1 Rate Design'!$H$9:$H$16,MATCH($C1488,'Sch 10.1 Rate Design'!$B$9:$B$16,0))-INDEX('Sch 10.1 Rate Design'!$F$9:$F$16,MATCH($C1488,'Sch 10.1 Rate Design'!$B$9:$B$16,0)), Y1488-INDEX('Sch 10.1 Rate Design'!$F$9:$F$16,MATCH($C1488,'Sch 10.1 Rate Design'!$B$9:$B$16,0))), 0)),"")</f>
        <v/>
      </c>
      <c r="CH1488" s="692" t="str">
        <f>IF($A1488&lt;&gt;"",IF(OR(N1488="",N1488=0), 0, BV1488/'Sch 10.1 Rate Design'!$Z$25*INDEX('Sch 10.1 Rate Design'!$I$9:$I$16,MATCH($C1488,'Sch 10.1 Rate Design'!$B$9:$B$16,0))),"")</f>
        <v/>
      </c>
      <c r="CI1488" s="548" t="str">
        <f>IF($A1488&lt;&gt;"",IF(OR(O1488="",O1488=0), 0, BW1488/'Sch 10.1 Rate Design'!$Z$25*INDEX('Sch 10.1 Rate Design'!$I$9:$I$16,MATCH($C1488,'Sch 10.1 Rate Design'!$B$9:$B$16,0))),"")</f>
        <v/>
      </c>
      <c r="CJ1488" s="548" t="str">
        <f>IF($A1488&lt;&gt;"",IF(OR(P1488="",P1488=0), 0, BX1488/'Sch 10.1 Rate Design'!$Z$25*INDEX('Sch 10.1 Rate Design'!$I$9:$I$16,MATCH($C1488,'Sch 10.1 Rate Design'!$B$9:$B$16,0))),"")</f>
        <v/>
      </c>
      <c r="CK1488" s="548" t="str">
        <f>IF($A1488&lt;&gt;"",IF(OR(Q1488="",Q1488=0), 0, BY1488/'Sch 10.1 Rate Design'!$Z$25*INDEX('Sch 10.1 Rate Design'!$I$9:$I$16,MATCH($C1488,'Sch 10.1 Rate Design'!$B$9:$B$16,0))),"")</f>
        <v/>
      </c>
      <c r="CL1488" s="548" t="str">
        <f>IF($A1488&lt;&gt;"",IF(OR(R1488="",R1488=0), 0, BZ1488/'Sch 10.1 Rate Design'!$Z$25*INDEX('Sch 10.1 Rate Design'!$I$9:$I$16,MATCH($C1488,'Sch 10.1 Rate Design'!$B$9:$B$16,0))),"")</f>
        <v/>
      </c>
      <c r="CM1488" s="548" t="str">
        <f>IF($A1488&lt;&gt;"",IF(OR(S1488="",S1488=0), 0, CA1488/'Sch 10.1 Rate Design'!$Z$25*INDEX('Sch 10.1 Rate Design'!$I$9:$I$16,MATCH($C1488,'Sch 10.1 Rate Design'!$B$9:$B$16,0))),"")</f>
        <v/>
      </c>
      <c r="CN1488" s="548" t="str">
        <f>IF($A1488&lt;&gt;"",IF(OR(T1488="",T1488=0), 0, CB1488/'Sch 10.1 Rate Design'!$Z$25*INDEX('Sch 10.1 Rate Design'!$I$9:$I$16,MATCH($C1488,'Sch 10.1 Rate Design'!$B$9:$B$16,0))),"")</f>
        <v/>
      </c>
      <c r="CO1488" s="548" t="str">
        <f>IF($A1488&lt;&gt;"",IF(OR(U1488="",U1488=0), 0, CC1488/'Sch 10.1 Rate Design'!$Z$25*INDEX('Sch 10.1 Rate Design'!$I$9:$I$16,MATCH($C1488,'Sch 10.1 Rate Design'!$B$9:$B$16,0))),"")</f>
        <v/>
      </c>
      <c r="CP1488" s="548" t="str">
        <f>IF($A1488&lt;&gt;"",IF(OR(V1488="",V1488=0), 0, CD1488/'Sch 10.1 Rate Design'!$Z$25*INDEX('Sch 10.1 Rate Design'!$I$9:$I$16,MATCH($C1488,'Sch 10.1 Rate Design'!$B$9:$B$16,0))),"")</f>
        <v/>
      </c>
      <c r="CQ1488" s="548" t="str">
        <f>IF($A1488&lt;&gt;"",IF(OR(W1488="",W1488=0), 0, CE1488/'Sch 10.1 Rate Design'!$Z$25*INDEX('Sch 10.1 Rate Design'!$I$9:$I$16,MATCH($C1488,'Sch 10.1 Rate Design'!$B$9:$B$16,0))),"")</f>
        <v/>
      </c>
      <c r="CR1488" s="548" t="str">
        <f>IF($A1488&lt;&gt;"",IF(OR(X1488="",X1488=0), 0, CF1488/'Sch 10.1 Rate Design'!$Z$25*INDEX('Sch 10.1 Rate Design'!$I$9:$I$16,MATCH($C1488,'Sch 10.1 Rate Design'!$B$9:$B$16,0))),"")</f>
        <v/>
      </c>
      <c r="CS1488" s="547" t="str">
        <f>IF($A1488&lt;&gt;"",IF(OR(Y1488="",Y1488=0), 0, CG1488/'Sch 10.1 Rate Design'!$Z$25*INDEX('Sch 10.1 Rate Design'!$I$9:$I$16,MATCH($C1488,'Sch 10.1 Rate Design'!$B$9:$B$16,0))),"")</f>
        <v/>
      </c>
      <c r="CT1488" s="546" t="str">
        <f>IF($A1488&lt;&gt;"",IF(OR(N1488="",N1488=0),0,IF(N1488&gt;INDEX('Sch 10.1 Rate Design'!$J$9:$J$16,MATCH($C1488,'Sch 10.1 Rate Design'!$B$9:$B$16,0)),N1488-INDEX('Sch 10.1 Rate Design'!$J$9:$J$16,MATCH($C1488,'Sch 10.1 Rate Design'!$B$9:$B$16,0)),0)),"")</f>
        <v/>
      </c>
      <c r="CU1488" s="324" t="str">
        <f>IF($A1488&lt;&gt;"",IF(OR(O1488="",O1488=0),0,IF(O1488&gt;INDEX('Sch 10.1 Rate Design'!$J$9:$J$16,MATCH($C1488,'Sch 10.1 Rate Design'!$B$9:$B$16,0)),O1488-INDEX('Sch 10.1 Rate Design'!$J$9:$J$16,MATCH($C1488,'Sch 10.1 Rate Design'!$B$9:$B$16,0)),0)),"")</f>
        <v/>
      </c>
      <c r="CV1488" s="324" t="str">
        <f>IF($A1488&lt;&gt;"",IF(OR(P1488="",P1488=0),0,IF(P1488&gt;INDEX('Sch 10.1 Rate Design'!$J$9:$J$16,MATCH($C1488,'Sch 10.1 Rate Design'!$B$9:$B$16,0)),P1488-INDEX('Sch 10.1 Rate Design'!$J$9:$J$16,MATCH($C1488,'Sch 10.1 Rate Design'!$B$9:$B$16,0)),0)),"")</f>
        <v/>
      </c>
      <c r="CW1488" s="324" t="str">
        <f>IF($A1488&lt;&gt;"",IF(OR(Q1488="",Q1488=0),0,IF(Q1488&gt;INDEX('Sch 10.1 Rate Design'!$J$9:$J$16,MATCH($C1488,'Sch 10.1 Rate Design'!$B$9:$B$16,0)),Q1488-INDEX('Sch 10.1 Rate Design'!$J$9:$J$16,MATCH($C1488,'Sch 10.1 Rate Design'!$B$9:$B$16,0)),0)),"")</f>
        <v/>
      </c>
      <c r="CX1488" s="324" t="str">
        <f>IF($A1488&lt;&gt;"",IF(OR(R1488="",R1488=0),0,IF(R1488&gt;INDEX('Sch 10.1 Rate Design'!$J$9:$J$16,MATCH($C1488,'Sch 10.1 Rate Design'!$B$9:$B$16,0)),R1488-INDEX('Sch 10.1 Rate Design'!$J$9:$J$16,MATCH($C1488,'Sch 10.1 Rate Design'!$B$9:$B$16,0)),0)),"")</f>
        <v/>
      </c>
      <c r="CY1488" s="324" t="str">
        <f>IF($A1488&lt;&gt;"",IF(OR(S1488="",S1488=0),0,IF(S1488&gt;INDEX('Sch 10.1 Rate Design'!$J$9:$J$16,MATCH($C1488,'Sch 10.1 Rate Design'!$B$9:$B$16,0)),S1488-INDEX('Sch 10.1 Rate Design'!$J$9:$J$16,MATCH($C1488,'Sch 10.1 Rate Design'!$B$9:$B$16,0)),0)),"")</f>
        <v/>
      </c>
      <c r="CZ1488" s="324" t="str">
        <f>IF($A1488&lt;&gt;"",IF(OR(T1488="",T1488=0),0,IF(T1488&gt;INDEX('Sch 10.1 Rate Design'!$J$9:$J$16,MATCH($C1488,'Sch 10.1 Rate Design'!$B$9:$B$16,0)),T1488-INDEX('Sch 10.1 Rate Design'!$J$9:$J$16,MATCH($C1488,'Sch 10.1 Rate Design'!$B$9:$B$16,0)),0)),"")</f>
        <v/>
      </c>
      <c r="DA1488" s="324" t="str">
        <f>IF($A1488&lt;&gt;"",IF(OR(U1488="",U1488=0),0,IF(U1488&gt;INDEX('Sch 10.1 Rate Design'!$J$9:$J$16,MATCH($C1488,'Sch 10.1 Rate Design'!$B$9:$B$16,0)),U1488-INDEX('Sch 10.1 Rate Design'!$J$9:$J$16,MATCH($C1488,'Sch 10.1 Rate Design'!$B$9:$B$16,0)),0)),"")</f>
        <v/>
      </c>
      <c r="DB1488" s="324" t="str">
        <f>IF($A1488&lt;&gt;"",IF(OR(V1488="",V1488=0),0,IF(V1488&gt;INDEX('Sch 10.1 Rate Design'!$J$9:$J$16,MATCH($C1488,'Sch 10.1 Rate Design'!$B$9:$B$16,0)),V1488-INDEX('Sch 10.1 Rate Design'!$J$9:$J$16,MATCH($C1488,'Sch 10.1 Rate Design'!$B$9:$B$16,0)),0)),"")</f>
        <v/>
      </c>
      <c r="DC1488" s="324" t="str">
        <f>IF($A1488&lt;&gt;"",IF(OR(W1488="",W1488=0),0,IF(W1488&gt;INDEX('Sch 10.1 Rate Design'!$J$9:$J$16,MATCH($C1488,'Sch 10.1 Rate Design'!$B$9:$B$16,0)),W1488-INDEX('Sch 10.1 Rate Design'!$J$9:$J$16,MATCH($C1488,'Sch 10.1 Rate Design'!$B$9:$B$16,0)),0)),"")</f>
        <v/>
      </c>
      <c r="DD1488" s="324" t="str">
        <f>IF($A1488&lt;&gt;"",IF(OR(X1488="",X1488=0),0,IF(X1488&gt;INDEX('Sch 10.1 Rate Design'!$J$9:$J$16,MATCH($C1488,'Sch 10.1 Rate Design'!$B$9:$B$16,0)),X1488-INDEX('Sch 10.1 Rate Design'!$J$9:$J$16,MATCH($C1488,'Sch 10.1 Rate Design'!$B$9:$B$16,0)),0)),"")</f>
        <v/>
      </c>
      <c r="DE1488" s="545" t="str">
        <f>IF($A1488&lt;&gt;"",IF(OR(Y1488="",Y1488=0),0,IF(Y1488&gt;INDEX('Sch 10.1 Rate Design'!$J$9:$J$16,MATCH($C1488,'Sch 10.1 Rate Design'!$B$9:$B$16,0)),Y1488-INDEX('Sch 10.1 Rate Design'!$J$9:$J$16,MATCH($C1488,'Sch 10.1 Rate Design'!$B$9:$B$16,0)),0)),"")</f>
        <v/>
      </c>
      <c r="DF1488" s="692" t="str">
        <f>IF($A1488&lt;&gt;"",IF(OR(N1488="",N1488=0), 0, CT1488/'Sch 10.1 Rate Design'!$Z$25*INDEX('Sch 10.1 Rate Design'!$K$9:$K$16,MATCH($C1488,'Sch 10.1 Rate Design'!$B$9:$B$16,0))),"")</f>
        <v/>
      </c>
      <c r="DG1488" s="548" t="str">
        <f>IF($A1488&lt;&gt;"",IF(OR(O1488="",O1488=0), 0, CU1488/'Sch 10.1 Rate Design'!$Z$25*INDEX('Sch 10.1 Rate Design'!$K$9:$K$16,MATCH($C1488,'Sch 10.1 Rate Design'!$B$9:$B$16,0))),"")</f>
        <v/>
      </c>
      <c r="DH1488" s="548" t="str">
        <f>IF($A1488&lt;&gt;"",IF(OR(P1488="",P1488=0), 0, CV1488/'Sch 10.1 Rate Design'!$Z$25*INDEX('Sch 10.1 Rate Design'!$K$9:$K$16,MATCH($C1488,'Sch 10.1 Rate Design'!$B$9:$B$16,0))),"")</f>
        <v/>
      </c>
      <c r="DI1488" s="548" t="str">
        <f>IF($A1488&lt;&gt;"",IF(OR(Q1488="",Q1488=0), 0, CW1488/'Sch 10.1 Rate Design'!$Z$25*INDEX('Sch 10.1 Rate Design'!$K$9:$K$16,MATCH($C1488,'Sch 10.1 Rate Design'!$B$9:$B$16,0))),"")</f>
        <v/>
      </c>
      <c r="DJ1488" s="548" t="str">
        <f>IF($A1488&lt;&gt;"",IF(OR(R1488="",R1488=0), 0, CX1488/'Sch 10.1 Rate Design'!$Z$25*INDEX('Sch 10.1 Rate Design'!$K$9:$K$16,MATCH($C1488,'Sch 10.1 Rate Design'!$B$9:$B$16,0))),"")</f>
        <v/>
      </c>
      <c r="DK1488" s="548" t="str">
        <f>IF($A1488&lt;&gt;"",IF(OR(S1488="",S1488=0), 0, CY1488/'Sch 10.1 Rate Design'!$Z$25*INDEX('Sch 10.1 Rate Design'!$K$9:$K$16,MATCH($C1488,'Sch 10.1 Rate Design'!$B$9:$B$16,0))),"")</f>
        <v/>
      </c>
      <c r="DL1488" s="548" t="str">
        <f>IF($A1488&lt;&gt;"",IF(OR(T1488="",T1488=0), 0, CZ1488/'Sch 10.1 Rate Design'!$Z$25*INDEX('Sch 10.1 Rate Design'!$K$9:$K$16,MATCH($C1488,'Sch 10.1 Rate Design'!$B$9:$B$16,0))),"")</f>
        <v/>
      </c>
      <c r="DM1488" s="548" t="str">
        <f>IF($A1488&lt;&gt;"",IF(OR(U1488="",U1488=0), 0, DA1488/'Sch 10.1 Rate Design'!$Z$25*INDEX('Sch 10.1 Rate Design'!$K$9:$K$16,MATCH($C1488,'Sch 10.1 Rate Design'!$B$9:$B$16,0))),"")</f>
        <v/>
      </c>
      <c r="DN1488" s="548" t="str">
        <f>IF($A1488&lt;&gt;"",IF(OR(V1488="",V1488=0), 0, DB1488/'Sch 10.1 Rate Design'!$Z$25*INDEX('Sch 10.1 Rate Design'!$K$9:$K$16,MATCH($C1488,'Sch 10.1 Rate Design'!$B$9:$B$16,0))),"")</f>
        <v/>
      </c>
      <c r="DO1488" s="548" t="str">
        <f>IF($A1488&lt;&gt;"",IF(OR(W1488="",W1488=0), 0, DC1488/'Sch 10.1 Rate Design'!$Z$25*INDEX('Sch 10.1 Rate Design'!$K$9:$K$16,MATCH($C1488,'Sch 10.1 Rate Design'!$B$9:$B$16,0))),"")</f>
        <v/>
      </c>
      <c r="DP1488" s="548" t="str">
        <f>IF($A1488&lt;&gt;"",IF(OR(X1488="",X1488=0), 0, DD1488/'Sch 10.1 Rate Design'!$Z$25*INDEX('Sch 10.1 Rate Design'!$K$9:$K$16,MATCH($C1488,'Sch 10.1 Rate Design'!$B$9:$B$16,0))),"")</f>
        <v/>
      </c>
      <c r="DQ1488" s="547" t="str">
        <f>IF($A1488&lt;&gt;"",IF(OR(Y1488="",Y1488=0), 0, DE1488/'Sch 10.1 Rate Design'!$Z$25*INDEX('Sch 10.1 Rate Design'!$K$9:$K$16,MATCH($C1488,'Sch 10.1 Rate Design'!$B$9:$B$16,0))),"")</f>
        <v/>
      </c>
      <c r="DR1488" s="546" t="str">
        <f>IF($A1488&lt;&gt;"",IF(OR(N1488="",N1488=0), 0,INDEX('Sch 10.1 Rate Design'!$D$9:$D$16,MATCH($C1488,'Sch 10.1 Rate Design'!$B$9:$B$16,0))),"")</f>
        <v/>
      </c>
      <c r="DS1488" s="324" t="str">
        <f>IF($A1488&lt;&gt;"",IF(OR(O1488="",O1488=0), 0,INDEX('Sch 10.1 Rate Design'!$D$9:$D$16,MATCH($C1488,'Sch 10.1 Rate Design'!$B$9:$B$16,0))),"")</f>
        <v/>
      </c>
      <c r="DT1488" s="324" t="str">
        <f>IF($A1488&lt;&gt;"",IF(OR(P1488="",P1488=0), 0,INDEX('Sch 10.1 Rate Design'!$D$9:$D$16,MATCH($C1488,'Sch 10.1 Rate Design'!$B$9:$B$16,0))),"")</f>
        <v/>
      </c>
      <c r="DU1488" s="324" t="str">
        <f>IF($A1488&lt;&gt;"",IF(OR(Q1488="",Q1488=0), 0,INDEX('Sch 10.1 Rate Design'!$D$9:$D$16,MATCH($C1488,'Sch 10.1 Rate Design'!$B$9:$B$16,0))),"")</f>
        <v/>
      </c>
      <c r="DV1488" s="324" t="str">
        <f>IF($A1488&lt;&gt;"",IF(OR(R1488="",R1488=0), 0,INDEX('Sch 10.1 Rate Design'!$D$9:$D$16,MATCH($C1488,'Sch 10.1 Rate Design'!$B$9:$B$16,0))),"")</f>
        <v/>
      </c>
      <c r="DW1488" s="324" t="str">
        <f>IF($A1488&lt;&gt;"",IF(OR(S1488="",S1488=0), 0,INDEX('Sch 10.1 Rate Design'!$D$9:$D$16,MATCH($C1488,'Sch 10.1 Rate Design'!$B$9:$B$16,0))),"")</f>
        <v/>
      </c>
      <c r="DX1488" s="324" t="str">
        <f>IF($A1488&lt;&gt;"",IF(OR(T1488="",T1488=0), 0,INDEX('Sch 10.1 Rate Design'!$D$9:$D$16,MATCH($C1488,'Sch 10.1 Rate Design'!$B$9:$B$16,0))),"")</f>
        <v/>
      </c>
      <c r="DY1488" s="324" t="str">
        <f>IF($A1488&lt;&gt;"",IF(OR(U1488="",U1488=0), 0,INDEX('Sch 10.1 Rate Design'!$D$9:$D$16,MATCH($C1488,'Sch 10.1 Rate Design'!$B$9:$B$16,0))),"")</f>
        <v/>
      </c>
      <c r="DZ1488" s="324" t="str">
        <f>IF($A1488&lt;&gt;"",IF(OR(V1488="",V1488=0), 0,INDEX('Sch 10.1 Rate Design'!$D$9:$D$16,MATCH($C1488,'Sch 10.1 Rate Design'!$B$9:$B$16,0))),"")</f>
        <v/>
      </c>
      <c r="EA1488" s="324" t="str">
        <f>IF($A1488&lt;&gt;"",IF(OR(W1488="",W1488=0), 0,INDEX('Sch 10.1 Rate Design'!$D$9:$D$16,MATCH($C1488,'Sch 10.1 Rate Design'!$B$9:$B$16,0))),"")</f>
        <v/>
      </c>
      <c r="EB1488" s="324" t="str">
        <f>IF($A1488&lt;&gt;"",IF(OR(X1488="",X1488=0), 0,INDEX('Sch 10.1 Rate Design'!$D$9:$D$16,MATCH($C1488,'Sch 10.1 Rate Design'!$B$9:$B$16,0))),"")</f>
        <v/>
      </c>
      <c r="EC1488" s="545" t="str">
        <f>IF($A1488&lt;&gt;"",IF(OR(Y1488="",Y1488=0), 0,INDEX('Sch 10.1 Rate Design'!$D$9:$D$16,MATCH($C1488,'Sch 10.1 Rate Design'!$B$9:$B$16,0))),"")</f>
        <v/>
      </c>
      <c r="ED1488" s="546"/>
      <c r="EE1488" s="324"/>
      <c r="EF1488" s="324"/>
      <c r="EG1488" s="324"/>
      <c r="EH1488" s="324"/>
      <c r="EI1488" s="324"/>
      <c r="EJ1488" s="324"/>
      <c r="EK1488" s="324"/>
      <c r="EL1488" s="324"/>
      <c r="EM1488" s="324"/>
      <c r="EN1488" s="324"/>
      <c r="EO1488" s="545"/>
      <c r="EP1488" s="324"/>
    </row>
    <row r="1489" spans="1:146" x14ac:dyDescent="0.2">
      <c r="A1489" s="324" t="str">
        <f>IF(Inputs!AO1485&lt;&gt;"",Inputs!AO1485,"")</f>
        <v/>
      </c>
      <c r="B1489" s="324" t="str">
        <f t="shared" si="315"/>
        <v/>
      </c>
      <c r="C1489" s="727" t="str">
        <f>IF($A1489&lt;&gt;"",Inputs!AN1485,"")</f>
        <v/>
      </c>
      <c r="D1489" s="549" t="str">
        <f t="shared" si="306"/>
        <v/>
      </c>
      <c r="E1489" s="549" t="str">
        <f t="shared" si="308"/>
        <v/>
      </c>
      <c r="F1489" s="324" t="str">
        <f t="shared" si="304"/>
        <v/>
      </c>
      <c r="G1489" s="324" t="str">
        <f t="shared" si="309"/>
        <v/>
      </c>
      <c r="H1489" s="790">
        <f t="shared" si="310"/>
        <v>0</v>
      </c>
      <c r="I1489" s="790">
        <f t="shared" si="311"/>
        <v>0</v>
      </c>
      <c r="J1489" s="790">
        <f t="shared" si="312"/>
        <v>0</v>
      </c>
      <c r="K1489" s="790">
        <f t="shared" si="313"/>
        <v>0</v>
      </c>
      <c r="L1489" s="787" t="str">
        <f>IF($A1489&lt;&gt;"",INDEX(Inputs!$AP1485:$BA1485,,MATCH('Sch 10.2 Rate Data'!X$7,Inputs!$AP$4:$BA$4,0)),"")</f>
        <v/>
      </c>
      <c r="M1489" s="787" t="str">
        <f>IF($A1489&lt;&gt;"",INDEX(Inputs!$AP1485:$BA1485,,MATCH('Sch 10.2 Rate Data'!Y$7,Inputs!$AP$4:$BA$4,0)),"")</f>
        <v/>
      </c>
      <c r="N1489" s="546" t="str">
        <f>IF($A1489&lt;&gt;"",INDEX(Inputs!$AP1485:$BA1485,,MATCH('Sch 10.2 Rate Data'!N$7,Inputs!$AP$4:$BA$4,0)),"")</f>
        <v/>
      </c>
      <c r="O1489" s="324" t="str">
        <f>IF($A1489&lt;&gt;"",INDEX(Inputs!$AP1485:$BA1485,,MATCH('Sch 10.2 Rate Data'!O$7,Inputs!$AP$4:$BA$4,0)),"")</f>
        <v/>
      </c>
      <c r="P1489" s="324" t="str">
        <f>IF($A1489&lt;&gt;"",INDEX(Inputs!$AP1485:$BA1485,,MATCH('Sch 10.2 Rate Data'!P$7,Inputs!$AP$4:$BA$4,0)),"")</f>
        <v/>
      </c>
      <c r="Q1489" s="324" t="str">
        <f>IF($A1489&lt;&gt;"",INDEX(Inputs!$AP1485:$BA1485,,MATCH('Sch 10.2 Rate Data'!Q$7,Inputs!$AP$4:$BA$4,0)),"")</f>
        <v/>
      </c>
      <c r="R1489" s="324" t="str">
        <f>IF($A1489&lt;&gt;"",INDEX(Inputs!$AP1485:$BA1485,,MATCH('Sch 10.2 Rate Data'!R$7,Inputs!$AP$4:$BA$4,0)),"")</f>
        <v/>
      </c>
      <c r="S1489" s="324" t="str">
        <f>IF($A1489&lt;&gt;"",INDEX(Inputs!$AP1485:$BA1485,,MATCH('Sch 10.2 Rate Data'!S$7,Inputs!$AP$4:$BA$4,0)),"")</f>
        <v/>
      </c>
      <c r="T1489" s="324" t="str">
        <f>IF($A1489&lt;&gt;"",INDEX(Inputs!$AP1485:$BA1485,,MATCH('Sch 10.2 Rate Data'!T$7,Inputs!$AP$4:$BA$4,0)),"")</f>
        <v/>
      </c>
      <c r="U1489" s="324" t="str">
        <f>IF($A1489&lt;&gt;"",INDEX(Inputs!$AP1485:$BA1485,,MATCH('Sch 10.2 Rate Data'!U$7,Inputs!$AP$4:$BA$4,0)),"")</f>
        <v/>
      </c>
      <c r="V1489" s="324" t="str">
        <f>IF($A1489&lt;&gt;"",INDEX(Inputs!$AP1485:$BA1485,,MATCH('Sch 10.2 Rate Data'!V$7,Inputs!$AP$4:$BA$4,0)),"")</f>
        <v/>
      </c>
      <c r="W1489" s="324" t="str">
        <f>IF($A1489&lt;&gt;"",INDEX(Inputs!$AP1485:$BA1485,,MATCH('Sch 10.2 Rate Data'!W$7,Inputs!$AP$4:$BA$4,0)),"")</f>
        <v/>
      </c>
      <c r="X1489" s="324" t="str">
        <f>IF($A1489&lt;&gt;"",INDEX(Inputs!$AP1485:$BA1485,,MATCH('Sch 10.2 Rate Data'!X$7,Inputs!$AP$4:$BA$4,0)),"")</f>
        <v/>
      </c>
      <c r="Y1489" s="545" t="str">
        <f>IF($A1489&lt;&gt;"",INDEX(Inputs!$AP1485:$BA1485,,MATCH('Sch 10.2 Rate Data'!Y$7,Inputs!$AP$4:$BA$4,0)),"")</f>
        <v/>
      </c>
      <c r="Z1489" s="692" t="str">
        <f t="shared" si="314"/>
        <v/>
      </c>
      <c r="AA1489" s="548" t="str">
        <f t="shared" si="314"/>
        <v/>
      </c>
      <c r="AB1489" s="548" t="str">
        <f t="shared" si="314"/>
        <v/>
      </c>
      <c r="AC1489" s="548" t="str">
        <f t="shared" si="307"/>
        <v/>
      </c>
      <c r="AD1489" s="548" t="str">
        <f t="shared" si="307"/>
        <v/>
      </c>
      <c r="AE1489" s="548" t="str">
        <f t="shared" si="307"/>
        <v/>
      </c>
      <c r="AF1489" s="548" t="str">
        <f t="shared" si="307"/>
        <v/>
      </c>
      <c r="AG1489" s="548" t="str">
        <f t="shared" si="307"/>
        <v/>
      </c>
      <c r="AH1489" s="548" t="str">
        <f t="shared" si="307"/>
        <v/>
      </c>
      <c r="AI1489" s="548" t="str">
        <f t="shared" si="307"/>
        <v/>
      </c>
      <c r="AJ1489" s="548" t="str">
        <f t="shared" si="307"/>
        <v/>
      </c>
      <c r="AK1489" s="547" t="str">
        <f t="shared" si="307"/>
        <v/>
      </c>
      <c r="AL1489" s="692" t="str">
        <f>IF($A1489&lt;&gt;"",IF(OR(N1489="",N1489=0), 0, INDEX('Sch 10.1 Rate Design'!$E$9:$E$16,MATCH($C1489,'Sch 10.1 Rate Design'!$B$9:$B$16,0))),"")</f>
        <v/>
      </c>
      <c r="AM1489" s="548" t="str">
        <f>IF($A1489&lt;&gt;"",IF(OR(O1489="",O1489=0), 0, INDEX('Sch 10.1 Rate Design'!$E$9:$E$16,MATCH($C1489,'Sch 10.1 Rate Design'!$B$9:$B$16,0))),"")</f>
        <v/>
      </c>
      <c r="AN1489" s="548" t="str">
        <f>IF($A1489&lt;&gt;"",IF(OR(P1489="",P1489=0), 0, INDEX('Sch 10.1 Rate Design'!$E$9:$E$16,MATCH($C1489,'Sch 10.1 Rate Design'!$B$9:$B$16,0))),"")</f>
        <v/>
      </c>
      <c r="AO1489" s="548" t="str">
        <f>IF($A1489&lt;&gt;"",IF(OR(Q1489="",Q1489=0), 0, INDEX('Sch 10.1 Rate Design'!$E$9:$E$16,MATCH($C1489,'Sch 10.1 Rate Design'!$B$9:$B$16,0))),"")</f>
        <v/>
      </c>
      <c r="AP1489" s="548" t="str">
        <f>IF($A1489&lt;&gt;"",IF(OR(R1489="",R1489=0), 0, INDEX('Sch 10.1 Rate Design'!$E$9:$E$16,MATCH($C1489,'Sch 10.1 Rate Design'!$B$9:$B$16,0))),"")</f>
        <v/>
      </c>
      <c r="AQ1489" s="548" t="str">
        <f>IF($A1489&lt;&gt;"",IF(OR(S1489="",S1489=0), 0, INDEX('Sch 10.1 Rate Design'!$E$9:$E$16,MATCH($C1489,'Sch 10.1 Rate Design'!$B$9:$B$16,0))),"")</f>
        <v/>
      </c>
      <c r="AR1489" s="548" t="str">
        <f>IF($A1489&lt;&gt;"",IF(OR(T1489="",T1489=0), 0, INDEX('Sch 10.1 Rate Design'!$E$9:$E$16,MATCH($C1489,'Sch 10.1 Rate Design'!$B$9:$B$16,0))),"")</f>
        <v/>
      </c>
      <c r="AS1489" s="548" t="str">
        <f>IF($A1489&lt;&gt;"",IF(OR(U1489="",U1489=0), 0, INDEX('Sch 10.1 Rate Design'!$E$9:$E$16,MATCH($C1489,'Sch 10.1 Rate Design'!$B$9:$B$16,0))),"")</f>
        <v/>
      </c>
      <c r="AT1489" s="548" t="str">
        <f>IF($A1489&lt;&gt;"",IF(OR(V1489="",V1489=0), 0, INDEX('Sch 10.1 Rate Design'!$E$9:$E$16,MATCH($C1489,'Sch 10.1 Rate Design'!$B$9:$B$16,0))),"")</f>
        <v/>
      </c>
      <c r="AU1489" s="548" t="str">
        <f>IF($A1489&lt;&gt;"",IF(OR(W1489="",W1489=0), 0, INDEX('Sch 10.1 Rate Design'!$E$9:$E$16,MATCH($C1489,'Sch 10.1 Rate Design'!$B$9:$B$16,0))),"")</f>
        <v/>
      </c>
      <c r="AV1489" s="548" t="str">
        <f>IF($A1489&lt;&gt;"",IF(OR(X1489="",X1489=0), 0, INDEX('Sch 10.1 Rate Design'!$E$9:$E$16,MATCH($C1489,'Sch 10.1 Rate Design'!$B$9:$B$16,0))),"")</f>
        <v/>
      </c>
      <c r="AW1489" s="547" t="str">
        <f>IF($A1489&lt;&gt;"",IF(OR(Y1489="",Y1489=0), 0, INDEX('Sch 10.1 Rate Design'!$E$9:$E$16,MATCH($C1489,'Sch 10.1 Rate Design'!$B$9:$B$16,0))),"")</f>
        <v/>
      </c>
      <c r="AX1489" s="546" t="str">
        <f>IF($A1489&lt;&gt;"",IF(OR(N1489="",N1489=0),0,+IF(N1489&gt;+INDEX('Sch 10.1 Rate Design'!$D$9:$D$16,MATCH($C1489,'Sch 10.1 Rate Design'!$B$9:$B$16,0)),IF(N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N1489-INDEX('Sch 10.1 Rate Design'!$D$9:$D$16,MATCH($C1489,'Sch 10.1 Rate Design'!$B$9:$B$16,0))),0)),"")</f>
        <v/>
      </c>
      <c r="AY1489" s="324" t="str">
        <f>IF($A1489&lt;&gt;"",IF(OR(O1489="",O1489=0),0,+IF(O1489&gt;+INDEX('Sch 10.1 Rate Design'!$D$9:$D$16,MATCH($C1489,'Sch 10.1 Rate Design'!$B$9:$B$16,0)),IF(O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O1489-INDEX('Sch 10.1 Rate Design'!$D$9:$D$16,MATCH($C1489,'Sch 10.1 Rate Design'!$B$9:$B$16,0))),0)),"")</f>
        <v/>
      </c>
      <c r="AZ1489" s="324" t="str">
        <f>IF($A1489&lt;&gt;"",IF(OR(P1489="",P1489=0),0,+IF(P1489&gt;+INDEX('Sch 10.1 Rate Design'!$D$9:$D$16,MATCH($C1489,'Sch 10.1 Rate Design'!$B$9:$B$16,0)),IF(P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P1489-INDEX('Sch 10.1 Rate Design'!$D$9:$D$16,MATCH($C1489,'Sch 10.1 Rate Design'!$B$9:$B$16,0))),0)),"")</f>
        <v/>
      </c>
      <c r="BA1489" s="324" t="str">
        <f>IF($A1489&lt;&gt;"",IF(OR(Q1489="",Q1489=0),0,+IF(Q1489&gt;+INDEX('Sch 10.1 Rate Design'!$D$9:$D$16,MATCH($C1489,'Sch 10.1 Rate Design'!$B$9:$B$16,0)),IF(Q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Q1489-INDEX('Sch 10.1 Rate Design'!$D$9:$D$16,MATCH($C1489,'Sch 10.1 Rate Design'!$B$9:$B$16,0))),0)),"")</f>
        <v/>
      </c>
      <c r="BB1489" s="324" t="str">
        <f>IF($A1489&lt;&gt;"",IF(OR(R1489="",R1489=0),0,+IF(R1489&gt;+INDEX('Sch 10.1 Rate Design'!$D$9:$D$16,MATCH($C1489,'Sch 10.1 Rate Design'!$B$9:$B$16,0)),IF(R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R1489-INDEX('Sch 10.1 Rate Design'!$D$9:$D$16,MATCH($C1489,'Sch 10.1 Rate Design'!$B$9:$B$16,0))),0)),"")</f>
        <v/>
      </c>
      <c r="BC1489" s="324" t="str">
        <f>IF($A1489&lt;&gt;"",IF(OR(S1489="",S1489=0),0,+IF(S1489&gt;+INDEX('Sch 10.1 Rate Design'!$D$9:$D$16,MATCH($C1489,'Sch 10.1 Rate Design'!$B$9:$B$16,0)),IF(S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S1489-INDEX('Sch 10.1 Rate Design'!$D$9:$D$16,MATCH($C1489,'Sch 10.1 Rate Design'!$B$9:$B$16,0))),0)),"")</f>
        <v/>
      </c>
      <c r="BD1489" s="324" t="str">
        <f>IF($A1489&lt;&gt;"",IF(OR(T1489="",T1489=0),0,+IF(T1489&gt;+INDEX('Sch 10.1 Rate Design'!$D$9:$D$16,MATCH($C1489,'Sch 10.1 Rate Design'!$B$9:$B$16,0)),IF(T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T1489-INDEX('Sch 10.1 Rate Design'!$D$9:$D$16,MATCH($C1489,'Sch 10.1 Rate Design'!$B$9:$B$16,0))),0)),"")</f>
        <v/>
      </c>
      <c r="BE1489" s="324" t="str">
        <f>IF($A1489&lt;&gt;"",IF(OR(U1489="",U1489=0),0,+IF(U1489&gt;+INDEX('Sch 10.1 Rate Design'!$D$9:$D$16,MATCH($C1489,'Sch 10.1 Rate Design'!$B$9:$B$16,0)),IF(U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U1489-INDEX('Sch 10.1 Rate Design'!$D$9:$D$16,MATCH($C1489,'Sch 10.1 Rate Design'!$B$9:$B$16,0))),0)),"")</f>
        <v/>
      </c>
      <c r="BF1489" s="324" t="str">
        <f>IF($A1489&lt;&gt;"",IF(OR(V1489="",V1489=0),0,+IF(V1489&gt;+INDEX('Sch 10.1 Rate Design'!$D$9:$D$16,MATCH($C1489,'Sch 10.1 Rate Design'!$B$9:$B$16,0)),IF(V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V1489-INDEX('Sch 10.1 Rate Design'!$D$9:$D$16,MATCH($C1489,'Sch 10.1 Rate Design'!$B$9:$B$16,0))),0)),"")</f>
        <v/>
      </c>
      <c r="BG1489" s="324" t="str">
        <f>IF($A1489&lt;&gt;"",IF(OR(W1489="",W1489=0),0,+IF(W1489&gt;+INDEX('Sch 10.1 Rate Design'!$D$9:$D$16,MATCH($C1489,'Sch 10.1 Rate Design'!$B$9:$B$16,0)),IF(W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W1489-INDEX('Sch 10.1 Rate Design'!$D$9:$D$16,MATCH($C1489,'Sch 10.1 Rate Design'!$B$9:$B$16,0))),0)),"")</f>
        <v/>
      </c>
      <c r="BH1489" s="324" t="str">
        <f>IF($A1489&lt;&gt;"",IF(OR(X1489="",X1489=0),0,+IF(X1489&gt;+INDEX('Sch 10.1 Rate Design'!$D$9:$D$16,MATCH($C1489,'Sch 10.1 Rate Design'!$B$9:$B$16,0)),IF(X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X1489-INDEX('Sch 10.1 Rate Design'!$D$9:$D$16,MATCH($C1489,'Sch 10.1 Rate Design'!$B$9:$B$16,0))),0)),"")</f>
        <v/>
      </c>
      <c r="BI1489" s="545" t="str">
        <f>IF($A1489&lt;&gt;"",IF(OR(Y1489="",Y1489=0),0,+IF(Y1489&gt;+INDEX('Sch 10.1 Rate Design'!$D$9:$D$16,MATCH($C1489,'Sch 10.1 Rate Design'!$B$9:$B$16,0)),IF(Y1489&gt;+INDEX('Sch 10.1 Rate Design'!$F$9:$F$16,MATCH($C1489,'Sch 10.1 Rate Design'!$B$9:$B$16,0)),+INDEX('Sch 10.1 Rate Design'!$F$9:$F$16,MATCH($C1489,'Sch 10.1 Rate Design'!$B$9:$B$16,0))-INDEX('Sch 10.1 Rate Design'!$D$9:$D$16,MATCH($C1489,'Sch 10.1 Rate Design'!$B$9:$B$16,0)), Y1489-INDEX('Sch 10.1 Rate Design'!$D$9:$D$16,MATCH($C1489,'Sch 10.1 Rate Design'!$B$9:$B$16,0))),0)),"")</f>
        <v/>
      </c>
      <c r="BJ1489" s="692" t="str">
        <f>IF($A1489&lt;&gt;"",IF(OR(N1489="",N1489=0), 0, AX1489/'Sch 10.1 Rate Design'!$Z$25*INDEX('Sch 10.1 Rate Design'!$G$9:$G$16,MATCH($C1489,'Sch 10.1 Rate Design'!$B$9:$B$16,0))),"")</f>
        <v/>
      </c>
      <c r="BK1489" s="548" t="str">
        <f>IF($A1489&lt;&gt;"",IF(OR(O1489="",O1489=0), 0, AY1489/'Sch 10.1 Rate Design'!$Z$25*INDEX('Sch 10.1 Rate Design'!$G$9:$G$16,MATCH($C1489,'Sch 10.1 Rate Design'!$B$9:$B$16,0))),"")</f>
        <v/>
      </c>
      <c r="BL1489" s="548" t="str">
        <f>IF($A1489&lt;&gt;"",IF(OR(P1489="",P1489=0), 0, AZ1489/'Sch 10.1 Rate Design'!$Z$25*INDEX('Sch 10.1 Rate Design'!$G$9:$G$16,MATCH($C1489,'Sch 10.1 Rate Design'!$B$9:$B$16,0))),"")</f>
        <v/>
      </c>
      <c r="BM1489" s="548" t="str">
        <f>IF($A1489&lt;&gt;"",IF(OR(Q1489="",Q1489=0), 0, BA1489/'Sch 10.1 Rate Design'!$Z$25*INDEX('Sch 10.1 Rate Design'!$G$9:$G$16,MATCH($C1489,'Sch 10.1 Rate Design'!$B$9:$B$16,0))),"")</f>
        <v/>
      </c>
      <c r="BN1489" s="548" t="str">
        <f>IF($A1489&lt;&gt;"",IF(OR(R1489="",R1489=0), 0, BB1489/'Sch 10.1 Rate Design'!$Z$25*INDEX('Sch 10.1 Rate Design'!$G$9:$G$16,MATCH($C1489,'Sch 10.1 Rate Design'!$B$9:$B$16,0))),"")</f>
        <v/>
      </c>
      <c r="BO1489" s="548" t="str">
        <f>IF($A1489&lt;&gt;"",IF(OR(S1489="",S1489=0), 0, BC1489/'Sch 10.1 Rate Design'!$Z$25*INDEX('Sch 10.1 Rate Design'!$G$9:$G$16,MATCH($C1489,'Sch 10.1 Rate Design'!$B$9:$B$16,0))),"")</f>
        <v/>
      </c>
      <c r="BP1489" s="548" t="str">
        <f>IF($A1489&lt;&gt;"",IF(OR(T1489="",T1489=0), 0, BD1489/'Sch 10.1 Rate Design'!$Z$25*INDEX('Sch 10.1 Rate Design'!$G$9:$G$16,MATCH($C1489,'Sch 10.1 Rate Design'!$B$9:$B$16,0))),"")</f>
        <v/>
      </c>
      <c r="BQ1489" s="548" t="str">
        <f>IF($A1489&lt;&gt;"",IF(OR(U1489="",U1489=0), 0, BE1489/'Sch 10.1 Rate Design'!$Z$25*INDEX('Sch 10.1 Rate Design'!$G$9:$G$16,MATCH($C1489,'Sch 10.1 Rate Design'!$B$9:$B$16,0))),"")</f>
        <v/>
      </c>
      <c r="BR1489" s="548" t="str">
        <f>IF($A1489&lt;&gt;"",IF(OR(V1489="",V1489=0), 0, BF1489/'Sch 10.1 Rate Design'!$Z$25*INDEX('Sch 10.1 Rate Design'!$G$9:$G$16,MATCH($C1489,'Sch 10.1 Rate Design'!$B$9:$B$16,0))),"")</f>
        <v/>
      </c>
      <c r="BS1489" s="548" t="str">
        <f>IF($A1489&lt;&gt;"",IF(OR(W1489="",W1489=0), 0, BG1489/'Sch 10.1 Rate Design'!$Z$25*INDEX('Sch 10.1 Rate Design'!$G$9:$G$16,MATCH($C1489,'Sch 10.1 Rate Design'!$B$9:$B$16,0))),"")</f>
        <v/>
      </c>
      <c r="BT1489" s="548" t="str">
        <f>IF($A1489&lt;&gt;"",IF(OR(X1489="",X1489=0), 0, BH1489/'Sch 10.1 Rate Design'!$Z$25*INDEX('Sch 10.1 Rate Design'!$G$9:$G$16,MATCH($C1489,'Sch 10.1 Rate Design'!$B$9:$B$16,0))),"")</f>
        <v/>
      </c>
      <c r="BU1489" s="547" t="str">
        <f>IF($A1489&lt;&gt;"",IF(OR(Y1489="",Y1489=0), 0, BI1489/'Sch 10.1 Rate Design'!$Z$25*INDEX('Sch 10.1 Rate Design'!$G$9:$G$16,MATCH($C1489,'Sch 10.1 Rate Design'!$B$9:$B$16,0))),"")</f>
        <v/>
      </c>
      <c r="BV1489" s="546" t="str">
        <f>IF($A1489&lt;&gt;"",IF(OR(N1489="",N1489=0),0,+IF(N1489&gt;+INDEX('Sch 10.1 Rate Design'!$F$9:$F$16,MATCH($C1489,'Sch 10.1 Rate Design'!$B$9:$B$16,0)),IF(N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N1489-INDEX('Sch 10.1 Rate Design'!$F$9:$F$16,MATCH($C1489,'Sch 10.1 Rate Design'!$B$9:$B$16,0))), 0)),"")</f>
        <v/>
      </c>
      <c r="BW1489" s="324" t="str">
        <f>IF($A1489&lt;&gt;"",IF(OR(O1489="",O1489=0),0,+IF(O1489&gt;+INDEX('Sch 10.1 Rate Design'!$F$9:$F$16,MATCH($C1489,'Sch 10.1 Rate Design'!$B$9:$B$16,0)),IF(O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O1489-INDEX('Sch 10.1 Rate Design'!$F$9:$F$16,MATCH($C1489,'Sch 10.1 Rate Design'!$B$9:$B$16,0))), 0)),"")</f>
        <v/>
      </c>
      <c r="BX1489" s="324" t="str">
        <f>IF($A1489&lt;&gt;"",IF(OR(P1489="",P1489=0),0,+IF(P1489&gt;+INDEX('Sch 10.1 Rate Design'!$F$9:$F$16,MATCH($C1489,'Sch 10.1 Rate Design'!$B$9:$B$16,0)),IF(P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P1489-INDEX('Sch 10.1 Rate Design'!$F$9:$F$16,MATCH($C1489,'Sch 10.1 Rate Design'!$B$9:$B$16,0))), 0)),"")</f>
        <v/>
      </c>
      <c r="BY1489" s="324" t="str">
        <f>IF($A1489&lt;&gt;"",IF(OR(Q1489="",Q1489=0),0,+IF(Q1489&gt;+INDEX('Sch 10.1 Rate Design'!$F$9:$F$16,MATCH($C1489,'Sch 10.1 Rate Design'!$B$9:$B$16,0)),IF(Q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Q1489-INDEX('Sch 10.1 Rate Design'!$F$9:$F$16,MATCH($C1489,'Sch 10.1 Rate Design'!$B$9:$B$16,0))), 0)),"")</f>
        <v/>
      </c>
      <c r="BZ1489" s="324" t="str">
        <f>IF($A1489&lt;&gt;"",IF(OR(R1489="",R1489=0),0,+IF(R1489&gt;+INDEX('Sch 10.1 Rate Design'!$F$9:$F$16,MATCH($C1489,'Sch 10.1 Rate Design'!$B$9:$B$16,0)),IF(R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R1489-INDEX('Sch 10.1 Rate Design'!$F$9:$F$16,MATCH($C1489,'Sch 10.1 Rate Design'!$B$9:$B$16,0))), 0)),"")</f>
        <v/>
      </c>
      <c r="CA1489" s="324" t="str">
        <f>IF($A1489&lt;&gt;"",IF(OR(S1489="",S1489=0),0,+IF(S1489&gt;+INDEX('Sch 10.1 Rate Design'!$F$9:$F$16,MATCH($C1489,'Sch 10.1 Rate Design'!$B$9:$B$16,0)),IF(S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S1489-INDEX('Sch 10.1 Rate Design'!$F$9:$F$16,MATCH($C1489,'Sch 10.1 Rate Design'!$B$9:$B$16,0))), 0)),"")</f>
        <v/>
      </c>
      <c r="CB1489" s="324" t="str">
        <f>IF($A1489&lt;&gt;"",IF(OR(T1489="",T1489=0),0,+IF(T1489&gt;+INDEX('Sch 10.1 Rate Design'!$F$9:$F$16,MATCH($C1489,'Sch 10.1 Rate Design'!$B$9:$B$16,0)),IF(T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T1489-INDEX('Sch 10.1 Rate Design'!$F$9:$F$16,MATCH($C1489,'Sch 10.1 Rate Design'!$B$9:$B$16,0))), 0)),"")</f>
        <v/>
      </c>
      <c r="CC1489" s="324" t="str">
        <f>IF($A1489&lt;&gt;"",IF(OR(U1489="",U1489=0),0,+IF(U1489&gt;+INDEX('Sch 10.1 Rate Design'!$F$9:$F$16,MATCH($C1489,'Sch 10.1 Rate Design'!$B$9:$B$16,0)),IF(U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U1489-INDEX('Sch 10.1 Rate Design'!$F$9:$F$16,MATCH($C1489,'Sch 10.1 Rate Design'!$B$9:$B$16,0))), 0)),"")</f>
        <v/>
      </c>
      <c r="CD1489" s="324" t="str">
        <f>IF($A1489&lt;&gt;"",IF(OR(V1489="",V1489=0),0,+IF(V1489&gt;+INDEX('Sch 10.1 Rate Design'!$F$9:$F$16,MATCH($C1489,'Sch 10.1 Rate Design'!$B$9:$B$16,0)),IF(V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V1489-INDEX('Sch 10.1 Rate Design'!$F$9:$F$16,MATCH($C1489,'Sch 10.1 Rate Design'!$B$9:$B$16,0))), 0)),"")</f>
        <v/>
      </c>
      <c r="CE1489" s="324" t="str">
        <f>IF($A1489&lt;&gt;"",IF(OR(W1489="",W1489=0),0,+IF(W1489&gt;+INDEX('Sch 10.1 Rate Design'!$F$9:$F$16,MATCH($C1489,'Sch 10.1 Rate Design'!$B$9:$B$16,0)),IF(W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W1489-INDEX('Sch 10.1 Rate Design'!$F$9:$F$16,MATCH($C1489,'Sch 10.1 Rate Design'!$B$9:$B$16,0))), 0)),"")</f>
        <v/>
      </c>
      <c r="CF1489" s="324" t="str">
        <f>IF($A1489&lt;&gt;"",IF(OR(X1489="",X1489=0),0,+IF(X1489&gt;+INDEX('Sch 10.1 Rate Design'!$F$9:$F$16,MATCH($C1489,'Sch 10.1 Rate Design'!$B$9:$B$16,0)),IF(X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X1489-INDEX('Sch 10.1 Rate Design'!$F$9:$F$16,MATCH($C1489,'Sch 10.1 Rate Design'!$B$9:$B$16,0))), 0)),"")</f>
        <v/>
      </c>
      <c r="CG1489" s="545" t="str">
        <f>IF($A1489&lt;&gt;"",IF(OR(Y1489="",Y1489=0),0,+IF(Y1489&gt;+INDEX('Sch 10.1 Rate Design'!$F$9:$F$16,MATCH($C1489,'Sch 10.1 Rate Design'!$B$9:$B$16,0)),IF(Y1489&gt;+INDEX('Sch 10.1 Rate Design'!$H$9:$H$16,MATCH($C1489,'Sch 10.1 Rate Design'!$B$9:$B$16,0)),+INDEX('Sch 10.1 Rate Design'!$H$9:$H$16,MATCH($C1489,'Sch 10.1 Rate Design'!$B$9:$B$16,0))-INDEX('Sch 10.1 Rate Design'!$F$9:$F$16,MATCH($C1489,'Sch 10.1 Rate Design'!$B$9:$B$16,0)), Y1489-INDEX('Sch 10.1 Rate Design'!$F$9:$F$16,MATCH($C1489,'Sch 10.1 Rate Design'!$B$9:$B$16,0))), 0)),"")</f>
        <v/>
      </c>
      <c r="CH1489" s="692" t="str">
        <f>IF($A1489&lt;&gt;"",IF(OR(N1489="",N1489=0), 0, BV1489/'Sch 10.1 Rate Design'!$Z$25*INDEX('Sch 10.1 Rate Design'!$I$9:$I$16,MATCH($C1489,'Sch 10.1 Rate Design'!$B$9:$B$16,0))),"")</f>
        <v/>
      </c>
      <c r="CI1489" s="548" t="str">
        <f>IF($A1489&lt;&gt;"",IF(OR(O1489="",O1489=0), 0, BW1489/'Sch 10.1 Rate Design'!$Z$25*INDEX('Sch 10.1 Rate Design'!$I$9:$I$16,MATCH($C1489,'Sch 10.1 Rate Design'!$B$9:$B$16,0))),"")</f>
        <v/>
      </c>
      <c r="CJ1489" s="548" t="str">
        <f>IF($A1489&lt;&gt;"",IF(OR(P1489="",P1489=0), 0, BX1489/'Sch 10.1 Rate Design'!$Z$25*INDEX('Sch 10.1 Rate Design'!$I$9:$I$16,MATCH($C1489,'Sch 10.1 Rate Design'!$B$9:$B$16,0))),"")</f>
        <v/>
      </c>
      <c r="CK1489" s="548" t="str">
        <f>IF($A1489&lt;&gt;"",IF(OR(Q1489="",Q1489=0), 0, BY1489/'Sch 10.1 Rate Design'!$Z$25*INDEX('Sch 10.1 Rate Design'!$I$9:$I$16,MATCH($C1489,'Sch 10.1 Rate Design'!$B$9:$B$16,0))),"")</f>
        <v/>
      </c>
      <c r="CL1489" s="548" t="str">
        <f>IF($A1489&lt;&gt;"",IF(OR(R1489="",R1489=0), 0, BZ1489/'Sch 10.1 Rate Design'!$Z$25*INDEX('Sch 10.1 Rate Design'!$I$9:$I$16,MATCH($C1489,'Sch 10.1 Rate Design'!$B$9:$B$16,0))),"")</f>
        <v/>
      </c>
      <c r="CM1489" s="548" t="str">
        <f>IF($A1489&lt;&gt;"",IF(OR(S1489="",S1489=0), 0, CA1489/'Sch 10.1 Rate Design'!$Z$25*INDEX('Sch 10.1 Rate Design'!$I$9:$I$16,MATCH($C1489,'Sch 10.1 Rate Design'!$B$9:$B$16,0))),"")</f>
        <v/>
      </c>
      <c r="CN1489" s="548" t="str">
        <f>IF($A1489&lt;&gt;"",IF(OR(T1489="",T1489=0), 0, CB1489/'Sch 10.1 Rate Design'!$Z$25*INDEX('Sch 10.1 Rate Design'!$I$9:$I$16,MATCH($C1489,'Sch 10.1 Rate Design'!$B$9:$B$16,0))),"")</f>
        <v/>
      </c>
      <c r="CO1489" s="548" t="str">
        <f>IF($A1489&lt;&gt;"",IF(OR(U1489="",U1489=0), 0, CC1489/'Sch 10.1 Rate Design'!$Z$25*INDEX('Sch 10.1 Rate Design'!$I$9:$I$16,MATCH($C1489,'Sch 10.1 Rate Design'!$B$9:$B$16,0))),"")</f>
        <v/>
      </c>
      <c r="CP1489" s="548" t="str">
        <f>IF($A1489&lt;&gt;"",IF(OR(V1489="",V1489=0), 0, CD1489/'Sch 10.1 Rate Design'!$Z$25*INDEX('Sch 10.1 Rate Design'!$I$9:$I$16,MATCH($C1489,'Sch 10.1 Rate Design'!$B$9:$B$16,0))),"")</f>
        <v/>
      </c>
      <c r="CQ1489" s="548" t="str">
        <f>IF($A1489&lt;&gt;"",IF(OR(W1489="",W1489=0), 0, CE1489/'Sch 10.1 Rate Design'!$Z$25*INDEX('Sch 10.1 Rate Design'!$I$9:$I$16,MATCH($C1489,'Sch 10.1 Rate Design'!$B$9:$B$16,0))),"")</f>
        <v/>
      </c>
      <c r="CR1489" s="548" t="str">
        <f>IF($A1489&lt;&gt;"",IF(OR(X1489="",X1489=0), 0, CF1489/'Sch 10.1 Rate Design'!$Z$25*INDEX('Sch 10.1 Rate Design'!$I$9:$I$16,MATCH($C1489,'Sch 10.1 Rate Design'!$B$9:$B$16,0))),"")</f>
        <v/>
      </c>
      <c r="CS1489" s="547" t="str">
        <f>IF($A1489&lt;&gt;"",IF(OR(Y1489="",Y1489=0), 0, CG1489/'Sch 10.1 Rate Design'!$Z$25*INDEX('Sch 10.1 Rate Design'!$I$9:$I$16,MATCH($C1489,'Sch 10.1 Rate Design'!$B$9:$B$16,0))),"")</f>
        <v/>
      </c>
      <c r="CT1489" s="546" t="str">
        <f>IF($A1489&lt;&gt;"",IF(OR(N1489="",N1489=0),0,IF(N1489&gt;INDEX('Sch 10.1 Rate Design'!$J$9:$J$16,MATCH($C1489,'Sch 10.1 Rate Design'!$B$9:$B$16,0)),N1489-INDEX('Sch 10.1 Rate Design'!$J$9:$J$16,MATCH($C1489,'Sch 10.1 Rate Design'!$B$9:$B$16,0)),0)),"")</f>
        <v/>
      </c>
      <c r="CU1489" s="324" t="str">
        <f>IF($A1489&lt;&gt;"",IF(OR(O1489="",O1489=0),0,IF(O1489&gt;INDEX('Sch 10.1 Rate Design'!$J$9:$J$16,MATCH($C1489,'Sch 10.1 Rate Design'!$B$9:$B$16,0)),O1489-INDEX('Sch 10.1 Rate Design'!$J$9:$J$16,MATCH($C1489,'Sch 10.1 Rate Design'!$B$9:$B$16,0)),0)),"")</f>
        <v/>
      </c>
      <c r="CV1489" s="324" t="str">
        <f>IF($A1489&lt;&gt;"",IF(OR(P1489="",P1489=0),0,IF(P1489&gt;INDEX('Sch 10.1 Rate Design'!$J$9:$J$16,MATCH($C1489,'Sch 10.1 Rate Design'!$B$9:$B$16,0)),P1489-INDEX('Sch 10.1 Rate Design'!$J$9:$J$16,MATCH($C1489,'Sch 10.1 Rate Design'!$B$9:$B$16,0)),0)),"")</f>
        <v/>
      </c>
      <c r="CW1489" s="324" t="str">
        <f>IF($A1489&lt;&gt;"",IF(OR(Q1489="",Q1489=0),0,IF(Q1489&gt;INDEX('Sch 10.1 Rate Design'!$J$9:$J$16,MATCH($C1489,'Sch 10.1 Rate Design'!$B$9:$B$16,0)),Q1489-INDEX('Sch 10.1 Rate Design'!$J$9:$J$16,MATCH($C1489,'Sch 10.1 Rate Design'!$B$9:$B$16,0)),0)),"")</f>
        <v/>
      </c>
      <c r="CX1489" s="324" t="str">
        <f>IF($A1489&lt;&gt;"",IF(OR(R1489="",R1489=0),0,IF(R1489&gt;INDEX('Sch 10.1 Rate Design'!$J$9:$J$16,MATCH($C1489,'Sch 10.1 Rate Design'!$B$9:$B$16,0)),R1489-INDEX('Sch 10.1 Rate Design'!$J$9:$J$16,MATCH($C1489,'Sch 10.1 Rate Design'!$B$9:$B$16,0)),0)),"")</f>
        <v/>
      </c>
      <c r="CY1489" s="324" t="str">
        <f>IF($A1489&lt;&gt;"",IF(OR(S1489="",S1489=0),0,IF(S1489&gt;INDEX('Sch 10.1 Rate Design'!$J$9:$J$16,MATCH($C1489,'Sch 10.1 Rate Design'!$B$9:$B$16,0)),S1489-INDEX('Sch 10.1 Rate Design'!$J$9:$J$16,MATCH($C1489,'Sch 10.1 Rate Design'!$B$9:$B$16,0)),0)),"")</f>
        <v/>
      </c>
      <c r="CZ1489" s="324" t="str">
        <f>IF($A1489&lt;&gt;"",IF(OR(T1489="",T1489=0),0,IF(T1489&gt;INDEX('Sch 10.1 Rate Design'!$J$9:$J$16,MATCH($C1489,'Sch 10.1 Rate Design'!$B$9:$B$16,0)),T1489-INDEX('Sch 10.1 Rate Design'!$J$9:$J$16,MATCH($C1489,'Sch 10.1 Rate Design'!$B$9:$B$16,0)),0)),"")</f>
        <v/>
      </c>
      <c r="DA1489" s="324" t="str">
        <f>IF($A1489&lt;&gt;"",IF(OR(U1489="",U1489=0),0,IF(U1489&gt;INDEX('Sch 10.1 Rate Design'!$J$9:$J$16,MATCH($C1489,'Sch 10.1 Rate Design'!$B$9:$B$16,0)),U1489-INDEX('Sch 10.1 Rate Design'!$J$9:$J$16,MATCH($C1489,'Sch 10.1 Rate Design'!$B$9:$B$16,0)),0)),"")</f>
        <v/>
      </c>
      <c r="DB1489" s="324" t="str">
        <f>IF($A1489&lt;&gt;"",IF(OR(V1489="",V1489=0),0,IF(V1489&gt;INDEX('Sch 10.1 Rate Design'!$J$9:$J$16,MATCH($C1489,'Sch 10.1 Rate Design'!$B$9:$B$16,0)),V1489-INDEX('Sch 10.1 Rate Design'!$J$9:$J$16,MATCH($C1489,'Sch 10.1 Rate Design'!$B$9:$B$16,0)),0)),"")</f>
        <v/>
      </c>
      <c r="DC1489" s="324" t="str">
        <f>IF($A1489&lt;&gt;"",IF(OR(W1489="",W1489=0),0,IF(W1489&gt;INDEX('Sch 10.1 Rate Design'!$J$9:$J$16,MATCH($C1489,'Sch 10.1 Rate Design'!$B$9:$B$16,0)),W1489-INDEX('Sch 10.1 Rate Design'!$J$9:$J$16,MATCH($C1489,'Sch 10.1 Rate Design'!$B$9:$B$16,0)),0)),"")</f>
        <v/>
      </c>
      <c r="DD1489" s="324" t="str">
        <f>IF($A1489&lt;&gt;"",IF(OR(X1489="",X1489=0),0,IF(X1489&gt;INDEX('Sch 10.1 Rate Design'!$J$9:$J$16,MATCH($C1489,'Sch 10.1 Rate Design'!$B$9:$B$16,0)),X1489-INDEX('Sch 10.1 Rate Design'!$J$9:$J$16,MATCH($C1489,'Sch 10.1 Rate Design'!$B$9:$B$16,0)),0)),"")</f>
        <v/>
      </c>
      <c r="DE1489" s="545" t="str">
        <f>IF($A1489&lt;&gt;"",IF(OR(Y1489="",Y1489=0),0,IF(Y1489&gt;INDEX('Sch 10.1 Rate Design'!$J$9:$J$16,MATCH($C1489,'Sch 10.1 Rate Design'!$B$9:$B$16,0)),Y1489-INDEX('Sch 10.1 Rate Design'!$J$9:$J$16,MATCH($C1489,'Sch 10.1 Rate Design'!$B$9:$B$16,0)),0)),"")</f>
        <v/>
      </c>
      <c r="DF1489" s="692" t="str">
        <f>IF($A1489&lt;&gt;"",IF(OR(N1489="",N1489=0), 0, CT1489/'Sch 10.1 Rate Design'!$Z$25*INDEX('Sch 10.1 Rate Design'!$K$9:$K$16,MATCH($C1489,'Sch 10.1 Rate Design'!$B$9:$B$16,0))),"")</f>
        <v/>
      </c>
      <c r="DG1489" s="548" t="str">
        <f>IF($A1489&lt;&gt;"",IF(OR(O1489="",O1489=0), 0, CU1489/'Sch 10.1 Rate Design'!$Z$25*INDEX('Sch 10.1 Rate Design'!$K$9:$K$16,MATCH($C1489,'Sch 10.1 Rate Design'!$B$9:$B$16,0))),"")</f>
        <v/>
      </c>
      <c r="DH1489" s="548" t="str">
        <f>IF($A1489&lt;&gt;"",IF(OR(P1489="",P1489=0), 0, CV1489/'Sch 10.1 Rate Design'!$Z$25*INDEX('Sch 10.1 Rate Design'!$K$9:$K$16,MATCH($C1489,'Sch 10.1 Rate Design'!$B$9:$B$16,0))),"")</f>
        <v/>
      </c>
      <c r="DI1489" s="548" t="str">
        <f>IF($A1489&lt;&gt;"",IF(OR(Q1489="",Q1489=0), 0, CW1489/'Sch 10.1 Rate Design'!$Z$25*INDEX('Sch 10.1 Rate Design'!$K$9:$K$16,MATCH($C1489,'Sch 10.1 Rate Design'!$B$9:$B$16,0))),"")</f>
        <v/>
      </c>
      <c r="DJ1489" s="548" t="str">
        <f>IF($A1489&lt;&gt;"",IF(OR(R1489="",R1489=0), 0, CX1489/'Sch 10.1 Rate Design'!$Z$25*INDEX('Sch 10.1 Rate Design'!$K$9:$K$16,MATCH($C1489,'Sch 10.1 Rate Design'!$B$9:$B$16,0))),"")</f>
        <v/>
      </c>
      <c r="DK1489" s="548" t="str">
        <f>IF($A1489&lt;&gt;"",IF(OR(S1489="",S1489=0), 0, CY1489/'Sch 10.1 Rate Design'!$Z$25*INDEX('Sch 10.1 Rate Design'!$K$9:$K$16,MATCH($C1489,'Sch 10.1 Rate Design'!$B$9:$B$16,0))),"")</f>
        <v/>
      </c>
      <c r="DL1489" s="548" t="str">
        <f>IF($A1489&lt;&gt;"",IF(OR(T1489="",T1489=0), 0, CZ1489/'Sch 10.1 Rate Design'!$Z$25*INDEX('Sch 10.1 Rate Design'!$K$9:$K$16,MATCH($C1489,'Sch 10.1 Rate Design'!$B$9:$B$16,0))),"")</f>
        <v/>
      </c>
      <c r="DM1489" s="548" t="str">
        <f>IF($A1489&lt;&gt;"",IF(OR(U1489="",U1489=0), 0, DA1489/'Sch 10.1 Rate Design'!$Z$25*INDEX('Sch 10.1 Rate Design'!$K$9:$K$16,MATCH($C1489,'Sch 10.1 Rate Design'!$B$9:$B$16,0))),"")</f>
        <v/>
      </c>
      <c r="DN1489" s="548" t="str">
        <f>IF($A1489&lt;&gt;"",IF(OR(V1489="",V1489=0), 0, DB1489/'Sch 10.1 Rate Design'!$Z$25*INDEX('Sch 10.1 Rate Design'!$K$9:$K$16,MATCH($C1489,'Sch 10.1 Rate Design'!$B$9:$B$16,0))),"")</f>
        <v/>
      </c>
      <c r="DO1489" s="548" t="str">
        <f>IF($A1489&lt;&gt;"",IF(OR(W1489="",W1489=0), 0, DC1489/'Sch 10.1 Rate Design'!$Z$25*INDEX('Sch 10.1 Rate Design'!$K$9:$K$16,MATCH($C1489,'Sch 10.1 Rate Design'!$B$9:$B$16,0))),"")</f>
        <v/>
      </c>
      <c r="DP1489" s="548" t="str">
        <f>IF($A1489&lt;&gt;"",IF(OR(X1489="",X1489=0), 0, DD1489/'Sch 10.1 Rate Design'!$Z$25*INDEX('Sch 10.1 Rate Design'!$K$9:$K$16,MATCH($C1489,'Sch 10.1 Rate Design'!$B$9:$B$16,0))),"")</f>
        <v/>
      </c>
      <c r="DQ1489" s="547" t="str">
        <f>IF($A1489&lt;&gt;"",IF(OR(Y1489="",Y1489=0), 0, DE1489/'Sch 10.1 Rate Design'!$Z$25*INDEX('Sch 10.1 Rate Design'!$K$9:$K$16,MATCH($C1489,'Sch 10.1 Rate Design'!$B$9:$B$16,0))),"")</f>
        <v/>
      </c>
      <c r="DR1489" s="546" t="str">
        <f>IF($A1489&lt;&gt;"",IF(OR(N1489="",N1489=0), 0,INDEX('Sch 10.1 Rate Design'!$D$9:$D$16,MATCH($C1489,'Sch 10.1 Rate Design'!$B$9:$B$16,0))),"")</f>
        <v/>
      </c>
      <c r="DS1489" s="324" t="str">
        <f>IF($A1489&lt;&gt;"",IF(OR(O1489="",O1489=0), 0,INDEX('Sch 10.1 Rate Design'!$D$9:$D$16,MATCH($C1489,'Sch 10.1 Rate Design'!$B$9:$B$16,0))),"")</f>
        <v/>
      </c>
      <c r="DT1489" s="324" t="str">
        <f>IF($A1489&lt;&gt;"",IF(OR(P1489="",P1489=0), 0,INDEX('Sch 10.1 Rate Design'!$D$9:$D$16,MATCH($C1489,'Sch 10.1 Rate Design'!$B$9:$B$16,0))),"")</f>
        <v/>
      </c>
      <c r="DU1489" s="324" t="str">
        <f>IF($A1489&lt;&gt;"",IF(OR(Q1489="",Q1489=0), 0,INDEX('Sch 10.1 Rate Design'!$D$9:$D$16,MATCH($C1489,'Sch 10.1 Rate Design'!$B$9:$B$16,0))),"")</f>
        <v/>
      </c>
      <c r="DV1489" s="324" t="str">
        <f>IF($A1489&lt;&gt;"",IF(OR(R1489="",R1489=0), 0,INDEX('Sch 10.1 Rate Design'!$D$9:$D$16,MATCH($C1489,'Sch 10.1 Rate Design'!$B$9:$B$16,0))),"")</f>
        <v/>
      </c>
      <c r="DW1489" s="324" t="str">
        <f>IF($A1489&lt;&gt;"",IF(OR(S1489="",S1489=0), 0,INDEX('Sch 10.1 Rate Design'!$D$9:$D$16,MATCH($C1489,'Sch 10.1 Rate Design'!$B$9:$B$16,0))),"")</f>
        <v/>
      </c>
      <c r="DX1489" s="324" t="str">
        <f>IF($A1489&lt;&gt;"",IF(OR(T1489="",T1489=0), 0,INDEX('Sch 10.1 Rate Design'!$D$9:$D$16,MATCH($C1489,'Sch 10.1 Rate Design'!$B$9:$B$16,0))),"")</f>
        <v/>
      </c>
      <c r="DY1489" s="324" t="str">
        <f>IF($A1489&lt;&gt;"",IF(OR(U1489="",U1489=0), 0,INDEX('Sch 10.1 Rate Design'!$D$9:$D$16,MATCH($C1489,'Sch 10.1 Rate Design'!$B$9:$B$16,0))),"")</f>
        <v/>
      </c>
      <c r="DZ1489" s="324" t="str">
        <f>IF($A1489&lt;&gt;"",IF(OR(V1489="",V1489=0), 0,INDEX('Sch 10.1 Rate Design'!$D$9:$D$16,MATCH($C1489,'Sch 10.1 Rate Design'!$B$9:$B$16,0))),"")</f>
        <v/>
      </c>
      <c r="EA1489" s="324" t="str">
        <f>IF($A1489&lt;&gt;"",IF(OR(W1489="",W1489=0), 0,INDEX('Sch 10.1 Rate Design'!$D$9:$D$16,MATCH($C1489,'Sch 10.1 Rate Design'!$B$9:$B$16,0))),"")</f>
        <v/>
      </c>
      <c r="EB1489" s="324" t="str">
        <f>IF($A1489&lt;&gt;"",IF(OR(X1489="",X1489=0), 0,INDEX('Sch 10.1 Rate Design'!$D$9:$D$16,MATCH($C1489,'Sch 10.1 Rate Design'!$B$9:$B$16,0))),"")</f>
        <v/>
      </c>
      <c r="EC1489" s="545" t="str">
        <f>IF($A1489&lt;&gt;"",IF(OR(Y1489="",Y1489=0), 0,INDEX('Sch 10.1 Rate Design'!$D$9:$D$16,MATCH($C1489,'Sch 10.1 Rate Design'!$B$9:$B$16,0))),"")</f>
        <v/>
      </c>
      <c r="ED1489" s="546"/>
      <c r="EE1489" s="324"/>
      <c r="EF1489" s="324"/>
      <c r="EG1489" s="324"/>
      <c r="EH1489" s="324"/>
      <c r="EI1489" s="324"/>
      <c r="EJ1489" s="324"/>
      <c r="EK1489" s="324"/>
      <c r="EL1489" s="324"/>
      <c r="EM1489" s="324"/>
      <c r="EN1489" s="324"/>
      <c r="EO1489" s="545"/>
      <c r="EP1489" s="324"/>
    </row>
    <row r="1490" spans="1:146" x14ac:dyDescent="0.2">
      <c r="A1490" s="324" t="str">
        <f>IF(Inputs!AO1486&lt;&gt;"",Inputs!AO1486,"")</f>
        <v/>
      </c>
      <c r="B1490" s="324" t="str">
        <f t="shared" si="315"/>
        <v/>
      </c>
      <c r="C1490" s="727" t="str">
        <f>IF($A1490&lt;&gt;"",Inputs!AN1486,"")</f>
        <v/>
      </c>
      <c r="D1490" s="549" t="str">
        <f t="shared" si="306"/>
        <v/>
      </c>
      <c r="E1490" s="549" t="str">
        <f t="shared" si="308"/>
        <v/>
      </c>
      <c r="F1490" s="324" t="str">
        <f t="shared" si="304"/>
        <v/>
      </c>
      <c r="G1490" s="324" t="str">
        <f t="shared" si="309"/>
        <v/>
      </c>
      <c r="H1490" s="790">
        <f t="shared" si="310"/>
        <v>0</v>
      </c>
      <c r="I1490" s="790">
        <f t="shared" si="311"/>
        <v>0</v>
      </c>
      <c r="J1490" s="790">
        <f t="shared" si="312"/>
        <v>0</v>
      </c>
      <c r="K1490" s="790">
        <f t="shared" si="313"/>
        <v>0</v>
      </c>
      <c r="L1490" s="787" t="str">
        <f>IF($A1490&lt;&gt;"",INDEX(Inputs!$AP1486:$BA1486,,MATCH('Sch 10.2 Rate Data'!X$7,Inputs!$AP$4:$BA$4,0)),"")</f>
        <v/>
      </c>
      <c r="M1490" s="787" t="str">
        <f>IF($A1490&lt;&gt;"",INDEX(Inputs!$AP1486:$BA1486,,MATCH('Sch 10.2 Rate Data'!Y$7,Inputs!$AP$4:$BA$4,0)),"")</f>
        <v/>
      </c>
      <c r="N1490" s="546" t="str">
        <f>IF($A1490&lt;&gt;"",INDEX(Inputs!$AP1486:$BA1486,,MATCH('Sch 10.2 Rate Data'!N$7,Inputs!$AP$4:$BA$4,0)),"")</f>
        <v/>
      </c>
      <c r="O1490" s="324" t="str">
        <f>IF($A1490&lt;&gt;"",INDEX(Inputs!$AP1486:$BA1486,,MATCH('Sch 10.2 Rate Data'!O$7,Inputs!$AP$4:$BA$4,0)),"")</f>
        <v/>
      </c>
      <c r="P1490" s="324" t="str">
        <f>IF($A1490&lt;&gt;"",INDEX(Inputs!$AP1486:$BA1486,,MATCH('Sch 10.2 Rate Data'!P$7,Inputs!$AP$4:$BA$4,0)),"")</f>
        <v/>
      </c>
      <c r="Q1490" s="324" t="str">
        <f>IF($A1490&lt;&gt;"",INDEX(Inputs!$AP1486:$BA1486,,MATCH('Sch 10.2 Rate Data'!Q$7,Inputs!$AP$4:$BA$4,0)),"")</f>
        <v/>
      </c>
      <c r="R1490" s="324" t="str">
        <f>IF($A1490&lt;&gt;"",INDEX(Inputs!$AP1486:$BA1486,,MATCH('Sch 10.2 Rate Data'!R$7,Inputs!$AP$4:$BA$4,0)),"")</f>
        <v/>
      </c>
      <c r="S1490" s="324" t="str">
        <f>IF($A1490&lt;&gt;"",INDEX(Inputs!$AP1486:$BA1486,,MATCH('Sch 10.2 Rate Data'!S$7,Inputs!$AP$4:$BA$4,0)),"")</f>
        <v/>
      </c>
      <c r="T1490" s="324" t="str">
        <f>IF($A1490&lt;&gt;"",INDEX(Inputs!$AP1486:$BA1486,,MATCH('Sch 10.2 Rate Data'!T$7,Inputs!$AP$4:$BA$4,0)),"")</f>
        <v/>
      </c>
      <c r="U1490" s="324" t="str">
        <f>IF($A1490&lt;&gt;"",INDEX(Inputs!$AP1486:$BA1486,,MATCH('Sch 10.2 Rate Data'!U$7,Inputs!$AP$4:$BA$4,0)),"")</f>
        <v/>
      </c>
      <c r="V1490" s="324" t="str">
        <f>IF($A1490&lt;&gt;"",INDEX(Inputs!$AP1486:$BA1486,,MATCH('Sch 10.2 Rate Data'!V$7,Inputs!$AP$4:$BA$4,0)),"")</f>
        <v/>
      </c>
      <c r="W1490" s="324" t="str">
        <f>IF($A1490&lt;&gt;"",INDEX(Inputs!$AP1486:$BA1486,,MATCH('Sch 10.2 Rate Data'!W$7,Inputs!$AP$4:$BA$4,0)),"")</f>
        <v/>
      </c>
      <c r="X1490" s="324" t="str">
        <f>IF($A1490&lt;&gt;"",INDEX(Inputs!$AP1486:$BA1486,,MATCH('Sch 10.2 Rate Data'!X$7,Inputs!$AP$4:$BA$4,0)),"")</f>
        <v/>
      </c>
      <c r="Y1490" s="545" t="str">
        <f>IF($A1490&lt;&gt;"",INDEX(Inputs!$AP1486:$BA1486,,MATCH('Sch 10.2 Rate Data'!Y$7,Inputs!$AP$4:$BA$4,0)),"")</f>
        <v/>
      </c>
      <c r="Z1490" s="692" t="str">
        <f t="shared" si="314"/>
        <v/>
      </c>
      <c r="AA1490" s="548" t="str">
        <f t="shared" si="314"/>
        <v/>
      </c>
      <c r="AB1490" s="548" t="str">
        <f t="shared" si="314"/>
        <v/>
      </c>
      <c r="AC1490" s="548" t="str">
        <f t="shared" si="307"/>
        <v/>
      </c>
      <c r="AD1490" s="548" t="str">
        <f t="shared" si="307"/>
        <v/>
      </c>
      <c r="AE1490" s="548" t="str">
        <f t="shared" si="307"/>
        <v/>
      </c>
      <c r="AF1490" s="548" t="str">
        <f t="shared" si="307"/>
        <v/>
      </c>
      <c r="AG1490" s="548" t="str">
        <f t="shared" si="307"/>
        <v/>
      </c>
      <c r="AH1490" s="548" t="str">
        <f t="shared" si="307"/>
        <v/>
      </c>
      <c r="AI1490" s="548" t="str">
        <f t="shared" si="307"/>
        <v/>
      </c>
      <c r="AJ1490" s="548" t="str">
        <f t="shared" si="307"/>
        <v/>
      </c>
      <c r="AK1490" s="547" t="str">
        <f t="shared" si="307"/>
        <v/>
      </c>
      <c r="AL1490" s="692" t="str">
        <f>IF($A1490&lt;&gt;"",IF(OR(N1490="",N1490=0), 0, INDEX('Sch 10.1 Rate Design'!$E$9:$E$16,MATCH($C1490,'Sch 10.1 Rate Design'!$B$9:$B$16,0))),"")</f>
        <v/>
      </c>
      <c r="AM1490" s="548" t="str">
        <f>IF($A1490&lt;&gt;"",IF(OR(O1490="",O1490=0), 0, INDEX('Sch 10.1 Rate Design'!$E$9:$E$16,MATCH($C1490,'Sch 10.1 Rate Design'!$B$9:$B$16,0))),"")</f>
        <v/>
      </c>
      <c r="AN1490" s="548" t="str">
        <f>IF($A1490&lt;&gt;"",IF(OR(P1490="",P1490=0), 0, INDEX('Sch 10.1 Rate Design'!$E$9:$E$16,MATCH($C1490,'Sch 10.1 Rate Design'!$B$9:$B$16,0))),"")</f>
        <v/>
      </c>
      <c r="AO1490" s="548" t="str">
        <f>IF($A1490&lt;&gt;"",IF(OR(Q1490="",Q1490=0), 0, INDEX('Sch 10.1 Rate Design'!$E$9:$E$16,MATCH($C1490,'Sch 10.1 Rate Design'!$B$9:$B$16,0))),"")</f>
        <v/>
      </c>
      <c r="AP1490" s="548" t="str">
        <f>IF($A1490&lt;&gt;"",IF(OR(R1490="",R1490=0), 0, INDEX('Sch 10.1 Rate Design'!$E$9:$E$16,MATCH($C1490,'Sch 10.1 Rate Design'!$B$9:$B$16,0))),"")</f>
        <v/>
      </c>
      <c r="AQ1490" s="548" t="str">
        <f>IF($A1490&lt;&gt;"",IF(OR(S1490="",S1490=0), 0, INDEX('Sch 10.1 Rate Design'!$E$9:$E$16,MATCH($C1490,'Sch 10.1 Rate Design'!$B$9:$B$16,0))),"")</f>
        <v/>
      </c>
      <c r="AR1490" s="548" t="str">
        <f>IF($A1490&lt;&gt;"",IF(OR(T1490="",T1490=0), 0, INDEX('Sch 10.1 Rate Design'!$E$9:$E$16,MATCH($C1490,'Sch 10.1 Rate Design'!$B$9:$B$16,0))),"")</f>
        <v/>
      </c>
      <c r="AS1490" s="548" t="str">
        <f>IF($A1490&lt;&gt;"",IF(OR(U1490="",U1490=0), 0, INDEX('Sch 10.1 Rate Design'!$E$9:$E$16,MATCH($C1490,'Sch 10.1 Rate Design'!$B$9:$B$16,0))),"")</f>
        <v/>
      </c>
      <c r="AT1490" s="548" t="str">
        <f>IF($A1490&lt;&gt;"",IF(OR(V1490="",V1490=0), 0, INDEX('Sch 10.1 Rate Design'!$E$9:$E$16,MATCH($C1490,'Sch 10.1 Rate Design'!$B$9:$B$16,0))),"")</f>
        <v/>
      </c>
      <c r="AU1490" s="548" t="str">
        <f>IF($A1490&lt;&gt;"",IF(OR(W1490="",W1490=0), 0, INDEX('Sch 10.1 Rate Design'!$E$9:$E$16,MATCH($C1490,'Sch 10.1 Rate Design'!$B$9:$B$16,0))),"")</f>
        <v/>
      </c>
      <c r="AV1490" s="548" t="str">
        <f>IF($A1490&lt;&gt;"",IF(OR(X1490="",X1490=0), 0, INDEX('Sch 10.1 Rate Design'!$E$9:$E$16,MATCH($C1490,'Sch 10.1 Rate Design'!$B$9:$B$16,0))),"")</f>
        <v/>
      </c>
      <c r="AW1490" s="547" t="str">
        <f>IF($A1490&lt;&gt;"",IF(OR(Y1490="",Y1490=0), 0, INDEX('Sch 10.1 Rate Design'!$E$9:$E$16,MATCH($C1490,'Sch 10.1 Rate Design'!$B$9:$B$16,0))),"")</f>
        <v/>
      </c>
      <c r="AX1490" s="546" t="str">
        <f>IF($A1490&lt;&gt;"",IF(OR(N1490="",N1490=0),0,+IF(N1490&gt;+INDEX('Sch 10.1 Rate Design'!$D$9:$D$16,MATCH($C1490,'Sch 10.1 Rate Design'!$B$9:$B$16,0)),IF(N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N1490-INDEX('Sch 10.1 Rate Design'!$D$9:$D$16,MATCH($C1490,'Sch 10.1 Rate Design'!$B$9:$B$16,0))),0)),"")</f>
        <v/>
      </c>
      <c r="AY1490" s="324" t="str">
        <f>IF($A1490&lt;&gt;"",IF(OR(O1490="",O1490=0),0,+IF(O1490&gt;+INDEX('Sch 10.1 Rate Design'!$D$9:$D$16,MATCH($C1490,'Sch 10.1 Rate Design'!$B$9:$B$16,0)),IF(O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O1490-INDEX('Sch 10.1 Rate Design'!$D$9:$D$16,MATCH($C1490,'Sch 10.1 Rate Design'!$B$9:$B$16,0))),0)),"")</f>
        <v/>
      </c>
      <c r="AZ1490" s="324" t="str">
        <f>IF($A1490&lt;&gt;"",IF(OR(P1490="",P1490=0),0,+IF(P1490&gt;+INDEX('Sch 10.1 Rate Design'!$D$9:$D$16,MATCH($C1490,'Sch 10.1 Rate Design'!$B$9:$B$16,0)),IF(P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P1490-INDEX('Sch 10.1 Rate Design'!$D$9:$D$16,MATCH($C1490,'Sch 10.1 Rate Design'!$B$9:$B$16,0))),0)),"")</f>
        <v/>
      </c>
      <c r="BA1490" s="324" t="str">
        <f>IF($A1490&lt;&gt;"",IF(OR(Q1490="",Q1490=0),0,+IF(Q1490&gt;+INDEX('Sch 10.1 Rate Design'!$D$9:$D$16,MATCH($C1490,'Sch 10.1 Rate Design'!$B$9:$B$16,0)),IF(Q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Q1490-INDEX('Sch 10.1 Rate Design'!$D$9:$D$16,MATCH($C1490,'Sch 10.1 Rate Design'!$B$9:$B$16,0))),0)),"")</f>
        <v/>
      </c>
      <c r="BB1490" s="324" t="str">
        <f>IF($A1490&lt;&gt;"",IF(OR(R1490="",R1490=0),0,+IF(R1490&gt;+INDEX('Sch 10.1 Rate Design'!$D$9:$D$16,MATCH($C1490,'Sch 10.1 Rate Design'!$B$9:$B$16,0)),IF(R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R1490-INDEX('Sch 10.1 Rate Design'!$D$9:$D$16,MATCH($C1490,'Sch 10.1 Rate Design'!$B$9:$B$16,0))),0)),"")</f>
        <v/>
      </c>
      <c r="BC1490" s="324" t="str">
        <f>IF($A1490&lt;&gt;"",IF(OR(S1490="",S1490=0),0,+IF(S1490&gt;+INDEX('Sch 10.1 Rate Design'!$D$9:$D$16,MATCH($C1490,'Sch 10.1 Rate Design'!$B$9:$B$16,0)),IF(S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S1490-INDEX('Sch 10.1 Rate Design'!$D$9:$D$16,MATCH($C1490,'Sch 10.1 Rate Design'!$B$9:$B$16,0))),0)),"")</f>
        <v/>
      </c>
      <c r="BD1490" s="324" t="str">
        <f>IF($A1490&lt;&gt;"",IF(OR(T1490="",T1490=0),0,+IF(T1490&gt;+INDEX('Sch 10.1 Rate Design'!$D$9:$D$16,MATCH($C1490,'Sch 10.1 Rate Design'!$B$9:$B$16,0)),IF(T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T1490-INDEX('Sch 10.1 Rate Design'!$D$9:$D$16,MATCH($C1490,'Sch 10.1 Rate Design'!$B$9:$B$16,0))),0)),"")</f>
        <v/>
      </c>
      <c r="BE1490" s="324" t="str">
        <f>IF($A1490&lt;&gt;"",IF(OR(U1490="",U1490=0),0,+IF(U1490&gt;+INDEX('Sch 10.1 Rate Design'!$D$9:$D$16,MATCH($C1490,'Sch 10.1 Rate Design'!$B$9:$B$16,0)),IF(U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U1490-INDEX('Sch 10.1 Rate Design'!$D$9:$D$16,MATCH($C1490,'Sch 10.1 Rate Design'!$B$9:$B$16,0))),0)),"")</f>
        <v/>
      </c>
      <c r="BF1490" s="324" t="str">
        <f>IF($A1490&lt;&gt;"",IF(OR(V1490="",V1490=0),0,+IF(V1490&gt;+INDEX('Sch 10.1 Rate Design'!$D$9:$D$16,MATCH($C1490,'Sch 10.1 Rate Design'!$B$9:$B$16,0)),IF(V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V1490-INDEX('Sch 10.1 Rate Design'!$D$9:$D$16,MATCH($C1490,'Sch 10.1 Rate Design'!$B$9:$B$16,0))),0)),"")</f>
        <v/>
      </c>
      <c r="BG1490" s="324" t="str">
        <f>IF($A1490&lt;&gt;"",IF(OR(W1490="",W1490=0),0,+IF(W1490&gt;+INDEX('Sch 10.1 Rate Design'!$D$9:$D$16,MATCH($C1490,'Sch 10.1 Rate Design'!$B$9:$B$16,0)),IF(W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W1490-INDEX('Sch 10.1 Rate Design'!$D$9:$D$16,MATCH($C1490,'Sch 10.1 Rate Design'!$B$9:$B$16,0))),0)),"")</f>
        <v/>
      </c>
      <c r="BH1490" s="324" t="str">
        <f>IF($A1490&lt;&gt;"",IF(OR(X1490="",X1490=0),0,+IF(X1490&gt;+INDEX('Sch 10.1 Rate Design'!$D$9:$D$16,MATCH($C1490,'Sch 10.1 Rate Design'!$B$9:$B$16,0)),IF(X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X1490-INDEX('Sch 10.1 Rate Design'!$D$9:$D$16,MATCH($C1490,'Sch 10.1 Rate Design'!$B$9:$B$16,0))),0)),"")</f>
        <v/>
      </c>
      <c r="BI1490" s="545" t="str">
        <f>IF($A1490&lt;&gt;"",IF(OR(Y1490="",Y1490=0),0,+IF(Y1490&gt;+INDEX('Sch 10.1 Rate Design'!$D$9:$D$16,MATCH($C1490,'Sch 10.1 Rate Design'!$B$9:$B$16,0)),IF(Y1490&gt;+INDEX('Sch 10.1 Rate Design'!$F$9:$F$16,MATCH($C1490,'Sch 10.1 Rate Design'!$B$9:$B$16,0)),+INDEX('Sch 10.1 Rate Design'!$F$9:$F$16,MATCH($C1490,'Sch 10.1 Rate Design'!$B$9:$B$16,0))-INDEX('Sch 10.1 Rate Design'!$D$9:$D$16,MATCH($C1490,'Sch 10.1 Rate Design'!$B$9:$B$16,0)), Y1490-INDEX('Sch 10.1 Rate Design'!$D$9:$D$16,MATCH($C1490,'Sch 10.1 Rate Design'!$B$9:$B$16,0))),0)),"")</f>
        <v/>
      </c>
      <c r="BJ1490" s="692" t="str">
        <f>IF($A1490&lt;&gt;"",IF(OR(N1490="",N1490=0), 0, AX1490/'Sch 10.1 Rate Design'!$Z$25*INDEX('Sch 10.1 Rate Design'!$G$9:$G$16,MATCH($C1490,'Sch 10.1 Rate Design'!$B$9:$B$16,0))),"")</f>
        <v/>
      </c>
      <c r="BK1490" s="548" t="str">
        <f>IF($A1490&lt;&gt;"",IF(OR(O1490="",O1490=0), 0, AY1490/'Sch 10.1 Rate Design'!$Z$25*INDEX('Sch 10.1 Rate Design'!$G$9:$G$16,MATCH($C1490,'Sch 10.1 Rate Design'!$B$9:$B$16,0))),"")</f>
        <v/>
      </c>
      <c r="BL1490" s="548" t="str">
        <f>IF($A1490&lt;&gt;"",IF(OR(P1490="",P1490=0), 0, AZ1490/'Sch 10.1 Rate Design'!$Z$25*INDEX('Sch 10.1 Rate Design'!$G$9:$G$16,MATCH($C1490,'Sch 10.1 Rate Design'!$B$9:$B$16,0))),"")</f>
        <v/>
      </c>
      <c r="BM1490" s="548" t="str">
        <f>IF($A1490&lt;&gt;"",IF(OR(Q1490="",Q1490=0), 0, BA1490/'Sch 10.1 Rate Design'!$Z$25*INDEX('Sch 10.1 Rate Design'!$G$9:$G$16,MATCH($C1490,'Sch 10.1 Rate Design'!$B$9:$B$16,0))),"")</f>
        <v/>
      </c>
      <c r="BN1490" s="548" t="str">
        <f>IF($A1490&lt;&gt;"",IF(OR(R1490="",R1490=0), 0, BB1490/'Sch 10.1 Rate Design'!$Z$25*INDEX('Sch 10.1 Rate Design'!$G$9:$G$16,MATCH($C1490,'Sch 10.1 Rate Design'!$B$9:$B$16,0))),"")</f>
        <v/>
      </c>
      <c r="BO1490" s="548" t="str">
        <f>IF($A1490&lt;&gt;"",IF(OR(S1490="",S1490=0), 0, BC1490/'Sch 10.1 Rate Design'!$Z$25*INDEX('Sch 10.1 Rate Design'!$G$9:$G$16,MATCH($C1490,'Sch 10.1 Rate Design'!$B$9:$B$16,0))),"")</f>
        <v/>
      </c>
      <c r="BP1490" s="548" t="str">
        <f>IF($A1490&lt;&gt;"",IF(OR(T1490="",T1490=0), 0, BD1490/'Sch 10.1 Rate Design'!$Z$25*INDEX('Sch 10.1 Rate Design'!$G$9:$G$16,MATCH($C1490,'Sch 10.1 Rate Design'!$B$9:$B$16,0))),"")</f>
        <v/>
      </c>
      <c r="BQ1490" s="548" t="str">
        <f>IF($A1490&lt;&gt;"",IF(OR(U1490="",U1490=0), 0, BE1490/'Sch 10.1 Rate Design'!$Z$25*INDEX('Sch 10.1 Rate Design'!$G$9:$G$16,MATCH($C1490,'Sch 10.1 Rate Design'!$B$9:$B$16,0))),"")</f>
        <v/>
      </c>
      <c r="BR1490" s="548" t="str">
        <f>IF($A1490&lt;&gt;"",IF(OR(V1490="",V1490=0), 0, BF1490/'Sch 10.1 Rate Design'!$Z$25*INDEX('Sch 10.1 Rate Design'!$G$9:$G$16,MATCH($C1490,'Sch 10.1 Rate Design'!$B$9:$B$16,0))),"")</f>
        <v/>
      </c>
      <c r="BS1490" s="548" t="str">
        <f>IF($A1490&lt;&gt;"",IF(OR(W1490="",W1490=0), 0, BG1490/'Sch 10.1 Rate Design'!$Z$25*INDEX('Sch 10.1 Rate Design'!$G$9:$G$16,MATCH($C1490,'Sch 10.1 Rate Design'!$B$9:$B$16,0))),"")</f>
        <v/>
      </c>
      <c r="BT1490" s="548" t="str">
        <f>IF($A1490&lt;&gt;"",IF(OR(X1490="",X1490=0), 0, BH1490/'Sch 10.1 Rate Design'!$Z$25*INDEX('Sch 10.1 Rate Design'!$G$9:$G$16,MATCH($C1490,'Sch 10.1 Rate Design'!$B$9:$B$16,0))),"")</f>
        <v/>
      </c>
      <c r="BU1490" s="547" t="str">
        <f>IF($A1490&lt;&gt;"",IF(OR(Y1490="",Y1490=0), 0, BI1490/'Sch 10.1 Rate Design'!$Z$25*INDEX('Sch 10.1 Rate Design'!$G$9:$G$16,MATCH($C1490,'Sch 10.1 Rate Design'!$B$9:$B$16,0))),"")</f>
        <v/>
      </c>
      <c r="BV1490" s="546" t="str">
        <f>IF($A1490&lt;&gt;"",IF(OR(N1490="",N1490=0),0,+IF(N1490&gt;+INDEX('Sch 10.1 Rate Design'!$F$9:$F$16,MATCH($C1490,'Sch 10.1 Rate Design'!$B$9:$B$16,0)),IF(N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N1490-INDEX('Sch 10.1 Rate Design'!$F$9:$F$16,MATCH($C1490,'Sch 10.1 Rate Design'!$B$9:$B$16,0))), 0)),"")</f>
        <v/>
      </c>
      <c r="BW1490" s="324" t="str">
        <f>IF($A1490&lt;&gt;"",IF(OR(O1490="",O1490=0),0,+IF(O1490&gt;+INDEX('Sch 10.1 Rate Design'!$F$9:$F$16,MATCH($C1490,'Sch 10.1 Rate Design'!$B$9:$B$16,0)),IF(O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O1490-INDEX('Sch 10.1 Rate Design'!$F$9:$F$16,MATCH($C1490,'Sch 10.1 Rate Design'!$B$9:$B$16,0))), 0)),"")</f>
        <v/>
      </c>
      <c r="BX1490" s="324" t="str">
        <f>IF($A1490&lt;&gt;"",IF(OR(P1490="",P1490=0),0,+IF(P1490&gt;+INDEX('Sch 10.1 Rate Design'!$F$9:$F$16,MATCH($C1490,'Sch 10.1 Rate Design'!$B$9:$B$16,0)),IF(P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P1490-INDEX('Sch 10.1 Rate Design'!$F$9:$F$16,MATCH($C1490,'Sch 10.1 Rate Design'!$B$9:$B$16,0))), 0)),"")</f>
        <v/>
      </c>
      <c r="BY1490" s="324" t="str">
        <f>IF($A1490&lt;&gt;"",IF(OR(Q1490="",Q1490=0),0,+IF(Q1490&gt;+INDEX('Sch 10.1 Rate Design'!$F$9:$F$16,MATCH($C1490,'Sch 10.1 Rate Design'!$B$9:$B$16,0)),IF(Q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Q1490-INDEX('Sch 10.1 Rate Design'!$F$9:$F$16,MATCH($C1490,'Sch 10.1 Rate Design'!$B$9:$B$16,0))), 0)),"")</f>
        <v/>
      </c>
      <c r="BZ1490" s="324" t="str">
        <f>IF($A1490&lt;&gt;"",IF(OR(R1490="",R1490=0),0,+IF(R1490&gt;+INDEX('Sch 10.1 Rate Design'!$F$9:$F$16,MATCH($C1490,'Sch 10.1 Rate Design'!$B$9:$B$16,0)),IF(R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R1490-INDEX('Sch 10.1 Rate Design'!$F$9:$F$16,MATCH($C1490,'Sch 10.1 Rate Design'!$B$9:$B$16,0))), 0)),"")</f>
        <v/>
      </c>
      <c r="CA1490" s="324" t="str">
        <f>IF($A1490&lt;&gt;"",IF(OR(S1490="",S1490=0),0,+IF(S1490&gt;+INDEX('Sch 10.1 Rate Design'!$F$9:$F$16,MATCH($C1490,'Sch 10.1 Rate Design'!$B$9:$B$16,0)),IF(S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S1490-INDEX('Sch 10.1 Rate Design'!$F$9:$F$16,MATCH($C1490,'Sch 10.1 Rate Design'!$B$9:$B$16,0))), 0)),"")</f>
        <v/>
      </c>
      <c r="CB1490" s="324" t="str">
        <f>IF($A1490&lt;&gt;"",IF(OR(T1490="",T1490=0),0,+IF(T1490&gt;+INDEX('Sch 10.1 Rate Design'!$F$9:$F$16,MATCH($C1490,'Sch 10.1 Rate Design'!$B$9:$B$16,0)),IF(T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T1490-INDEX('Sch 10.1 Rate Design'!$F$9:$F$16,MATCH($C1490,'Sch 10.1 Rate Design'!$B$9:$B$16,0))), 0)),"")</f>
        <v/>
      </c>
      <c r="CC1490" s="324" t="str">
        <f>IF($A1490&lt;&gt;"",IF(OR(U1490="",U1490=0),0,+IF(U1490&gt;+INDEX('Sch 10.1 Rate Design'!$F$9:$F$16,MATCH($C1490,'Sch 10.1 Rate Design'!$B$9:$B$16,0)),IF(U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U1490-INDEX('Sch 10.1 Rate Design'!$F$9:$F$16,MATCH($C1490,'Sch 10.1 Rate Design'!$B$9:$B$16,0))), 0)),"")</f>
        <v/>
      </c>
      <c r="CD1490" s="324" t="str">
        <f>IF($A1490&lt;&gt;"",IF(OR(V1490="",V1490=0),0,+IF(V1490&gt;+INDEX('Sch 10.1 Rate Design'!$F$9:$F$16,MATCH($C1490,'Sch 10.1 Rate Design'!$B$9:$B$16,0)),IF(V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V1490-INDEX('Sch 10.1 Rate Design'!$F$9:$F$16,MATCH($C1490,'Sch 10.1 Rate Design'!$B$9:$B$16,0))), 0)),"")</f>
        <v/>
      </c>
      <c r="CE1490" s="324" t="str">
        <f>IF($A1490&lt;&gt;"",IF(OR(W1490="",W1490=0),0,+IF(W1490&gt;+INDEX('Sch 10.1 Rate Design'!$F$9:$F$16,MATCH($C1490,'Sch 10.1 Rate Design'!$B$9:$B$16,0)),IF(W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W1490-INDEX('Sch 10.1 Rate Design'!$F$9:$F$16,MATCH($C1490,'Sch 10.1 Rate Design'!$B$9:$B$16,0))), 0)),"")</f>
        <v/>
      </c>
      <c r="CF1490" s="324" t="str">
        <f>IF($A1490&lt;&gt;"",IF(OR(X1490="",X1490=0),0,+IF(X1490&gt;+INDEX('Sch 10.1 Rate Design'!$F$9:$F$16,MATCH($C1490,'Sch 10.1 Rate Design'!$B$9:$B$16,0)),IF(X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X1490-INDEX('Sch 10.1 Rate Design'!$F$9:$F$16,MATCH($C1490,'Sch 10.1 Rate Design'!$B$9:$B$16,0))), 0)),"")</f>
        <v/>
      </c>
      <c r="CG1490" s="545" t="str">
        <f>IF($A1490&lt;&gt;"",IF(OR(Y1490="",Y1490=0),0,+IF(Y1490&gt;+INDEX('Sch 10.1 Rate Design'!$F$9:$F$16,MATCH($C1490,'Sch 10.1 Rate Design'!$B$9:$B$16,0)),IF(Y1490&gt;+INDEX('Sch 10.1 Rate Design'!$H$9:$H$16,MATCH($C1490,'Sch 10.1 Rate Design'!$B$9:$B$16,0)),+INDEX('Sch 10.1 Rate Design'!$H$9:$H$16,MATCH($C1490,'Sch 10.1 Rate Design'!$B$9:$B$16,0))-INDEX('Sch 10.1 Rate Design'!$F$9:$F$16,MATCH($C1490,'Sch 10.1 Rate Design'!$B$9:$B$16,0)), Y1490-INDEX('Sch 10.1 Rate Design'!$F$9:$F$16,MATCH($C1490,'Sch 10.1 Rate Design'!$B$9:$B$16,0))), 0)),"")</f>
        <v/>
      </c>
      <c r="CH1490" s="692" t="str">
        <f>IF($A1490&lt;&gt;"",IF(OR(N1490="",N1490=0), 0, BV1490/'Sch 10.1 Rate Design'!$Z$25*INDEX('Sch 10.1 Rate Design'!$I$9:$I$16,MATCH($C1490,'Sch 10.1 Rate Design'!$B$9:$B$16,0))),"")</f>
        <v/>
      </c>
      <c r="CI1490" s="548" t="str">
        <f>IF($A1490&lt;&gt;"",IF(OR(O1490="",O1490=0), 0, BW1490/'Sch 10.1 Rate Design'!$Z$25*INDEX('Sch 10.1 Rate Design'!$I$9:$I$16,MATCH($C1490,'Sch 10.1 Rate Design'!$B$9:$B$16,0))),"")</f>
        <v/>
      </c>
      <c r="CJ1490" s="548" t="str">
        <f>IF($A1490&lt;&gt;"",IF(OR(P1490="",P1490=0), 0, BX1490/'Sch 10.1 Rate Design'!$Z$25*INDEX('Sch 10.1 Rate Design'!$I$9:$I$16,MATCH($C1490,'Sch 10.1 Rate Design'!$B$9:$B$16,0))),"")</f>
        <v/>
      </c>
      <c r="CK1490" s="548" t="str">
        <f>IF($A1490&lt;&gt;"",IF(OR(Q1490="",Q1490=0), 0, BY1490/'Sch 10.1 Rate Design'!$Z$25*INDEX('Sch 10.1 Rate Design'!$I$9:$I$16,MATCH($C1490,'Sch 10.1 Rate Design'!$B$9:$B$16,0))),"")</f>
        <v/>
      </c>
      <c r="CL1490" s="548" t="str">
        <f>IF($A1490&lt;&gt;"",IF(OR(R1490="",R1490=0), 0, BZ1490/'Sch 10.1 Rate Design'!$Z$25*INDEX('Sch 10.1 Rate Design'!$I$9:$I$16,MATCH($C1490,'Sch 10.1 Rate Design'!$B$9:$B$16,0))),"")</f>
        <v/>
      </c>
      <c r="CM1490" s="548" t="str">
        <f>IF($A1490&lt;&gt;"",IF(OR(S1490="",S1490=0), 0, CA1490/'Sch 10.1 Rate Design'!$Z$25*INDEX('Sch 10.1 Rate Design'!$I$9:$I$16,MATCH($C1490,'Sch 10.1 Rate Design'!$B$9:$B$16,0))),"")</f>
        <v/>
      </c>
      <c r="CN1490" s="548" t="str">
        <f>IF($A1490&lt;&gt;"",IF(OR(T1490="",T1490=0), 0, CB1490/'Sch 10.1 Rate Design'!$Z$25*INDEX('Sch 10.1 Rate Design'!$I$9:$I$16,MATCH($C1490,'Sch 10.1 Rate Design'!$B$9:$B$16,0))),"")</f>
        <v/>
      </c>
      <c r="CO1490" s="548" t="str">
        <f>IF($A1490&lt;&gt;"",IF(OR(U1490="",U1490=0), 0, CC1490/'Sch 10.1 Rate Design'!$Z$25*INDEX('Sch 10.1 Rate Design'!$I$9:$I$16,MATCH($C1490,'Sch 10.1 Rate Design'!$B$9:$B$16,0))),"")</f>
        <v/>
      </c>
      <c r="CP1490" s="548" t="str">
        <f>IF($A1490&lt;&gt;"",IF(OR(V1490="",V1490=0), 0, CD1490/'Sch 10.1 Rate Design'!$Z$25*INDEX('Sch 10.1 Rate Design'!$I$9:$I$16,MATCH($C1490,'Sch 10.1 Rate Design'!$B$9:$B$16,0))),"")</f>
        <v/>
      </c>
      <c r="CQ1490" s="548" t="str">
        <f>IF($A1490&lt;&gt;"",IF(OR(W1490="",W1490=0), 0, CE1490/'Sch 10.1 Rate Design'!$Z$25*INDEX('Sch 10.1 Rate Design'!$I$9:$I$16,MATCH($C1490,'Sch 10.1 Rate Design'!$B$9:$B$16,0))),"")</f>
        <v/>
      </c>
      <c r="CR1490" s="548" t="str">
        <f>IF($A1490&lt;&gt;"",IF(OR(X1490="",X1490=0), 0, CF1490/'Sch 10.1 Rate Design'!$Z$25*INDEX('Sch 10.1 Rate Design'!$I$9:$I$16,MATCH($C1490,'Sch 10.1 Rate Design'!$B$9:$B$16,0))),"")</f>
        <v/>
      </c>
      <c r="CS1490" s="547" t="str">
        <f>IF($A1490&lt;&gt;"",IF(OR(Y1490="",Y1490=0), 0, CG1490/'Sch 10.1 Rate Design'!$Z$25*INDEX('Sch 10.1 Rate Design'!$I$9:$I$16,MATCH($C1490,'Sch 10.1 Rate Design'!$B$9:$B$16,0))),"")</f>
        <v/>
      </c>
      <c r="CT1490" s="546" t="str">
        <f>IF($A1490&lt;&gt;"",IF(OR(N1490="",N1490=0),0,IF(N1490&gt;INDEX('Sch 10.1 Rate Design'!$J$9:$J$16,MATCH($C1490,'Sch 10.1 Rate Design'!$B$9:$B$16,0)),N1490-INDEX('Sch 10.1 Rate Design'!$J$9:$J$16,MATCH($C1490,'Sch 10.1 Rate Design'!$B$9:$B$16,0)),0)),"")</f>
        <v/>
      </c>
      <c r="CU1490" s="324" t="str">
        <f>IF($A1490&lt;&gt;"",IF(OR(O1490="",O1490=0),0,IF(O1490&gt;INDEX('Sch 10.1 Rate Design'!$J$9:$J$16,MATCH($C1490,'Sch 10.1 Rate Design'!$B$9:$B$16,0)),O1490-INDEX('Sch 10.1 Rate Design'!$J$9:$J$16,MATCH($C1490,'Sch 10.1 Rate Design'!$B$9:$B$16,0)),0)),"")</f>
        <v/>
      </c>
      <c r="CV1490" s="324" t="str">
        <f>IF($A1490&lt;&gt;"",IF(OR(P1490="",P1490=0),0,IF(P1490&gt;INDEX('Sch 10.1 Rate Design'!$J$9:$J$16,MATCH($C1490,'Sch 10.1 Rate Design'!$B$9:$B$16,0)),P1490-INDEX('Sch 10.1 Rate Design'!$J$9:$J$16,MATCH($C1490,'Sch 10.1 Rate Design'!$B$9:$B$16,0)),0)),"")</f>
        <v/>
      </c>
      <c r="CW1490" s="324" t="str">
        <f>IF($A1490&lt;&gt;"",IF(OR(Q1490="",Q1490=0),0,IF(Q1490&gt;INDEX('Sch 10.1 Rate Design'!$J$9:$J$16,MATCH($C1490,'Sch 10.1 Rate Design'!$B$9:$B$16,0)),Q1490-INDEX('Sch 10.1 Rate Design'!$J$9:$J$16,MATCH($C1490,'Sch 10.1 Rate Design'!$B$9:$B$16,0)),0)),"")</f>
        <v/>
      </c>
      <c r="CX1490" s="324" t="str">
        <f>IF($A1490&lt;&gt;"",IF(OR(R1490="",R1490=0),0,IF(R1490&gt;INDEX('Sch 10.1 Rate Design'!$J$9:$J$16,MATCH($C1490,'Sch 10.1 Rate Design'!$B$9:$B$16,0)),R1490-INDEX('Sch 10.1 Rate Design'!$J$9:$J$16,MATCH($C1490,'Sch 10.1 Rate Design'!$B$9:$B$16,0)),0)),"")</f>
        <v/>
      </c>
      <c r="CY1490" s="324" t="str">
        <f>IF($A1490&lt;&gt;"",IF(OR(S1490="",S1490=0),0,IF(S1490&gt;INDEX('Sch 10.1 Rate Design'!$J$9:$J$16,MATCH($C1490,'Sch 10.1 Rate Design'!$B$9:$B$16,0)),S1490-INDEX('Sch 10.1 Rate Design'!$J$9:$J$16,MATCH($C1490,'Sch 10.1 Rate Design'!$B$9:$B$16,0)),0)),"")</f>
        <v/>
      </c>
      <c r="CZ1490" s="324" t="str">
        <f>IF($A1490&lt;&gt;"",IF(OR(T1490="",T1490=0),0,IF(T1490&gt;INDEX('Sch 10.1 Rate Design'!$J$9:$J$16,MATCH($C1490,'Sch 10.1 Rate Design'!$B$9:$B$16,0)),T1490-INDEX('Sch 10.1 Rate Design'!$J$9:$J$16,MATCH($C1490,'Sch 10.1 Rate Design'!$B$9:$B$16,0)),0)),"")</f>
        <v/>
      </c>
      <c r="DA1490" s="324" t="str">
        <f>IF($A1490&lt;&gt;"",IF(OR(U1490="",U1490=0),0,IF(U1490&gt;INDEX('Sch 10.1 Rate Design'!$J$9:$J$16,MATCH($C1490,'Sch 10.1 Rate Design'!$B$9:$B$16,0)),U1490-INDEX('Sch 10.1 Rate Design'!$J$9:$J$16,MATCH($C1490,'Sch 10.1 Rate Design'!$B$9:$B$16,0)),0)),"")</f>
        <v/>
      </c>
      <c r="DB1490" s="324" t="str">
        <f>IF($A1490&lt;&gt;"",IF(OR(V1490="",V1490=0),0,IF(V1490&gt;INDEX('Sch 10.1 Rate Design'!$J$9:$J$16,MATCH($C1490,'Sch 10.1 Rate Design'!$B$9:$B$16,0)),V1490-INDEX('Sch 10.1 Rate Design'!$J$9:$J$16,MATCH($C1490,'Sch 10.1 Rate Design'!$B$9:$B$16,0)),0)),"")</f>
        <v/>
      </c>
      <c r="DC1490" s="324" t="str">
        <f>IF($A1490&lt;&gt;"",IF(OR(W1490="",W1490=0),0,IF(W1490&gt;INDEX('Sch 10.1 Rate Design'!$J$9:$J$16,MATCH($C1490,'Sch 10.1 Rate Design'!$B$9:$B$16,0)),W1490-INDEX('Sch 10.1 Rate Design'!$J$9:$J$16,MATCH($C1490,'Sch 10.1 Rate Design'!$B$9:$B$16,0)),0)),"")</f>
        <v/>
      </c>
      <c r="DD1490" s="324" t="str">
        <f>IF($A1490&lt;&gt;"",IF(OR(X1490="",X1490=0),0,IF(X1490&gt;INDEX('Sch 10.1 Rate Design'!$J$9:$J$16,MATCH($C1490,'Sch 10.1 Rate Design'!$B$9:$B$16,0)),X1490-INDEX('Sch 10.1 Rate Design'!$J$9:$J$16,MATCH($C1490,'Sch 10.1 Rate Design'!$B$9:$B$16,0)),0)),"")</f>
        <v/>
      </c>
      <c r="DE1490" s="545" t="str">
        <f>IF($A1490&lt;&gt;"",IF(OR(Y1490="",Y1490=0),0,IF(Y1490&gt;INDEX('Sch 10.1 Rate Design'!$J$9:$J$16,MATCH($C1490,'Sch 10.1 Rate Design'!$B$9:$B$16,0)),Y1490-INDEX('Sch 10.1 Rate Design'!$J$9:$J$16,MATCH($C1490,'Sch 10.1 Rate Design'!$B$9:$B$16,0)),0)),"")</f>
        <v/>
      </c>
      <c r="DF1490" s="692" t="str">
        <f>IF($A1490&lt;&gt;"",IF(OR(N1490="",N1490=0), 0, CT1490/'Sch 10.1 Rate Design'!$Z$25*INDEX('Sch 10.1 Rate Design'!$K$9:$K$16,MATCH($C1490,'Sch 10.1 Rate Design'!$B$9:$B$16,0))),"")</f>
        <v/>
      </c>
      <c r="DG1490" s="548" t="str">
        <f>IF($A1490&lt;&gt;"",IF(OR(O1490="",O1490=0), 0, CU1490/'Sch 10.1 Rate Design'!$Z$25*INDEX('Sch 10.1 Rate Design'!$K$9:$K$16,MATCH($C1490,'Sch 10.1 Rate Design'!$B$9:$B$16,0))),"")</f>
        <v/>
      </c>
      <c r="DH1490" s="548" t="str">
        <f>IF($A1490&lt;&gt;"",IF(OR(P1490="",P1490=0), 0, CV1490/'Sch 10.1 Rate Design'!$Z$25*INDEX('Sch 10.1 Rate Design'!$K$9:$K$16,MATCH($C1490,'Sch 10.1 Rate Design'!$B$9:$B$16,0))),"")</f>
        <v/>
      </c>
      <c r="DI1490" s="548" t="str">
        <f>IF($A1490&lt;&gt;"",IF(OR(Q1490="",Q1490=0), 0, CW1490/'Sch 10.1 Rate Design'!$Z$25*INDEX('Sch 10.1 Rate Design'!$K$9:$K$16,MATCH($C1490,'Sch 10.1 Rate Design'!$B$9:$B$16,0))),"")</f>
        <v/>
      </c>
      <c r="DJ1490" s="548" t="str">
        <f>IF($A1490&lt;&gt;"",IF(OR(R1490="",R1490=0), 0, CX1490/'Sch 10.1 Rate Design'!$Z$25*INDEX('Sch 10.1 Rate Design'!$K$9:$K$16,MATCH($C1490,'Sch 10.1 Rate Design'!$B$9:$B$16,0))),"")</f>
        <v/>
      </c>
      <c r="DK1490" s="548" t="str">
        <f>IF($A1490&lt;&gt;"",IF(OR(S1490="",S1490=0), 0, CY1490/'Sch 10.1 Rate Design'!$Z$25*INDEX('Sch 10.1 Rate Design'!$K$9:$K$16,MATCH($C1490,'Sch 10.1 Rate Design'!$B$9:$B$16,0))),"")</f>
        <v/>
      </c>
      <c r="DL1490" s="548" t="str">
        <f>IF($A1490&lt;&gt;"",IF(OR(T1490="",T1490=0), 0, CZ1490/'Sch 10.1 Rate Design'!$Z$25*INDEX('Sch 10.1 Rate Design'!$K$9:$K$16,MATCH($C1490,'Sch 10.1 Rate Design'!$B$9:$B$16,0))),"")</f>
        <v/>
      </c>
      <c r="DM1490" s="548" t="str">
        <f>IF($A1490&lt;&gt;"",IF(OR(U1490="",U1490=0), 0, DA1490/'Sch 10.1 Rate Design'!$Z$25*INDEX('Sch 10.1 Rate Design'!$K$9:$K$16,MATCH($C1490,'Sch 10.1 Rate Design'!$B$9:$B$16,0))),"")</f>
        <v/>
      </c>
      <c r="DN1490" s="548" t="str">
        <f>IF($A1490&lt;&gt;"",IF(OR(V1490="",V1490=0), 0, DB1490/'Sch 10.1 Rate Design'!$Z$25*INDEX('Sch 10.1 Rate Design'!$K$9:$K$16,MATCH($C1490,'Sch 10.1 Rate Design'!$B$9:$B$16,0))),"")</f>
        <v/>
      </c>
      <c r="DO1490" s="548" t="str">
        <f>IF($A1490&lt;&gt;"",IF(OR(W1490="",W1490=0), 0, DC1490/'Sch 10.1 Rate Design'!$Z$25*INDEX('Sch 10.1 Rate Design'!$K$9:$K$16,MATCH($C1490,'Sch 10.1 Rate Design'!$B$9:$B$16,0))),"")</f>
        <v/>
      </c>
      <c r="DP1490" s="548" t="str">
        <f>IF($A1490&lt;&gt;"",IF(OR(X1490="",X1490=0), 0, DD1490/'Sch 10.1 Rate Design'!$Z$25*INDEX('Sch 10.1 Rate Design'!$K$9:$K$16,MATCH($C1490,'Sch 10.1 Rate Design'!$B$9:$B$16,0))),"")</f>
        <v/>
      </c>
      <c r="DQ1490" s="547" t="str">
        <f>IF($A1490&lt;&gt;"",IF(OR(Y1490="",Y1490=0), 0, DE1490/'Sch 10.1 Rate Design'!$Z$25*INDEX('Sch 10.1 Rate Design'!$K$9:$K$16,MATCH($C1490,'Sch 10.1 Rate Design'!$B$9:$B$16,0))),"")</f>
        <v/>
      </c>
      <c r="DR1490" s="546" t="str">
        <f>IF($A1490&lt;&gt;"",IF(OR(N1490="",N1490=0), 0,INDEX('Sch 10.1 Rate Design'!$D$9:$D$16,MATCH($C1490,'Sch 10.1 Rate Design'!$B$9:$B$16,0))),"")</f>
        <v/>
      </c>
      <c r="DS1490" s="324" t="str">
        <f>IF($A1490&lt;&gt;"",IF(OR(O1490="",O1490=0), 0,INDEX('Sch 10.1 Rate Design'!$D$9:$D$16,MATCH($C1490,'Sch 10.1 Rate Design'!$B$9:$B$16,0))),"")</f>
        <v/>
      </c>
      <c r="DT1490" s="324" t="str">
        <f>IF($A1490&lt;&gt;"",IF(OR(P1490="",P1490=0), 0,INDEX('Sch 10.1 Rate Design'!$D$9:$D$16,MATCH($C1490,'Sch 10.1 Rate Design'!$B$9:$B$16,0))),"")</f>
        <v/>
      </c>
      <c r="DU1490" s="324" t="str">
        <f>IF($A1490&lt;&gt;"",IF(OR(Q1490="",Q1490=0), 0,INDEX('Sch 10.1 Rate Design'!$D$9:$D$16,MATCH($C1490,'Sch 10.1 Rate Design'!$B$9:$B$16,0))),"")</f>
        <v/>
      </c>
      <c r="DV1490" s="324" t="str">
        <f>IF($A1490&lt;&gt;"",IF(OR(R1490="",R1490=0), 0,INDEX('Sch 10.1 Rate Design'!$D$9:$D$16,MATCH($C1490,'Sch 10.1 Rate Design'!$B$9:$B$16,0))),"")</f>
        <v/>
      </c>
      <c r="DW1490" s="324" t="str">
        <f>IF($A1490&lt;&gt;"",IF(OR(S1490="",S1490=0), 0,INDEX('Sch 10.1 Rate Design'!$D$9:$D$16,MATCH($C1490,'Sch 10.1 Rate Design'!$B$9:$B$16,0))),"")</f>
        <v/>
      </c>
      <c r="DX1490" s="324" t="str">
        <f>IF($A1490&lt;&gt;"",IF(OR(T1490="",T1490=0), 0,INDEX('Sch 10.1 Rate Design'!$D$9:$D$16,MATCH($C1490,'Sch 10.1 Rate Design'!$B$9:$B$16,0))),"")</f>
        <v/>
      </c>
      <c r="DY1490" s="324" t="str">
        <f>IF($A1490&lt;&gt;"",IF(OR(U1490="",U1490=0), 0,INDEX('Sch 10.1 Rate Design'!$D$9:$D$16,MATCH($C1490,'Sch 10.1 Rate Design'!$B$9:$B$16,0))),"")</f>
        <v/>
      </c>
      <c r="DZ1490" s="324" t="str">
        <f>IF($A1490&lt;&gt;"",IF(OR(V1490="",V1490=0), 0,INDEX('Sch 10.1 Rate Design'!$D$9:$D$16,MATCH($C1490,'Sch 10.1 Rate Design'!$B$9:$B$16,0))),"")</f>
        <v/>
      </c>
      <c r="EA1490" s="324" t="str">
        <f>IF($A1490&lt;&gt;"",IF(OR(W1490="",W1490=0), 0,INDEX('Sch 10.1 Rate Design'!$D$9:$D$16,MATCH($C1490,'Sch 10.1 Rate Design'!$B$9:$B$16,0))),"")</f>
        <v/>
      </c>
      <c r="EB1490" s="324" t="str">
        <f>IF($A1490&lt;&gt;"",IF(OR(X1490="",X1490=0), 0,INDEX('Sch 10.1 Rate Design'!$D$9:$D$16,MATCH($C1490,'Sch 10.1 Rate Design'!$B$9:$B$16,0))),"")</f>
        <v/>
      </c>
      <c r="EC1490" s="545" t="str">
        <f>IF($A1490&lt;&gt;"",IF(OR(Y1490="",Y1490=0), 0,INDEX('Sch 10.1 Rate Design'!$D$9:$D$16,MATCH($C1490,'Sch 10.1 Rate Design'!$B$9:$B$16,0))),"")</f>
        <v/>
      </c>
      <c r="ED1490" s="546"/>
      <c r="EE1490" s="324"/>
      <c r="EF1490" s="324"/>
      <c r="EG1490" s="324"/>
      <c r="EH1490" s="324"/>
      <c r="EI1490" s="324"/>
      <c r="EJ1490" s="324"/>
      <c r="EK1490" s="324"/>
      <c r="EL1490" s="324"/>
      <c r="EM1490" s="324"/>
      <c r="EN1490" s="324"/>
      <c r="EO1490" s="545"/>
      <c r="EP1490" s="324"/>
    </row>
    <row r="1491" spans="1:146" x14ac:dyDescent="0.2">
      <c r="A1491" s="324" t="str">
        <f>IF(Inputs!AO1487&lt;&gt;"",Inputs!AO1487,"")</f>
        <v/>
      </c>
      <c r="B1491" s="324" t="str">
        <f t="shared" si="315"/>
        <v/>
      </c>
      <c r="C1491" s="727" t="str">
        <f>IF($A1491&lt;&gt;"",Inputs!AN1487,"")</f>
        <v/>
      </c>
      <c r="D1491" s="549" t="str">
        <f t="shared" si="306"/>
        <v/>
      </c>
      <c r="E1491" s="549" t="str">
        <f t="shared" si="308"/>
        <v/>
      </c>
      <c r="F1491" s="324" t="str">
        <f t="shared" si="304"/>
        <v/>
      </c>
      <c r="G1491" s="324" t="str">
        <f t="shared" si="309"/>
        <v/>
      </c>
      <c r="H1491" s="790">
        <f t="shared" si="310"/>
        <v>0</v>
      </c>
      <c r="I1491" s="790">
        <f t="shared" si="311"/>
        <v>0</v>
      </c>
      <c r="J1491" s="790">
        <f t="shared" si="312"/>
        <v>0</v>
      </c>
      <c r="K1491" s="790">
        <f t="shared" si="313"/>
        <v>0</v>
      </c>
      <c r="L1491" s="787" t="str">
        <f>IF($A1491&lt;&gt;"",INDEX(Inputs!$AP1487:$BA1487,,MATCH('Sch 10.2 Rate Data'!X$7,Inputs!$AP$4:$BA$4,0)),"")</f>
        <v/>
      </c>
      <c r="M1491" s="787" t="str">
        <f>IF($A1491&lt;&gt;"",INDEX(Inputs!$AP1487:$BA1487,,MATCH('Sch 10.2 Rate Data'!Y$7,Inputs!$AP$4:$BA$4,0)),"")</f>
        <v/>
      </c>
      <c r="N1491" s="546" t="str">
        <f>IF($A1491&lt;&gt;"",INDEX(Inputs!$AP1487:$BA1487,,MATCH('Sch 10.2 Rate Data'!N$7,Inputs!$AP$4:$BA$4,0)),"")</f>
        <v/>
      </c>
      <c r="O1491" s="324" t="str">
        <f>IF($A1491&lt;&gt;"",INDEX(Inputs!$AP1487:$BA1487,,MATCH('Sch 10.2 Rate Data'!O$7,Inputs!$AP$4:$BA$4,0)),"")</f>
        <v/>
      </c>
      <c r="P1491" s="324" t="str">
        <f>IF($A1491&lt;&gt;"",INDEX(Inputs!$AP1487:$BA1487,,MATCH('Sch 10.2 Rate Data'!P$7,Inputs!$AP$4:$BA$4,0)),"")</f>
        <v/>
      </c>
      <c r="Q1491" s="324" t="str">
        <f>IF($A1491&lt;&gt;"",INDEX(Inputs!$AP1487:$BA1487,,MATCH('Sch 10.2 Rate Data'!Q$7,Inputs!$AP$4:$BA$4,0)),"")</f>
        <v/>
      </c>
      <c r="R1491" s="324" t="str">
        <f>IF($A1491&lt;&gt;"",INDEX(Inputs!$AP1487:$BA1487,,MATCH('Sch 10.2 Rate Data'!R$7,Inputs!$AP$4:$BA$4,0)),"")</f>
        <v/>
      </c>
      <c r="S1491" s="324" t="str">
        <f>IF($A1491&lt;&gt;"",INDEX(Inputs!$AP1487:$BA1487,,MATCH('Sch 10.2 Rate Data'!S$7,Inputs!$AP$4:$BA$4,0)),"")</f>
        <v/>
      </c>
      <c r="T1491" s="324" t="str">
        <f>IF($A1491&lt;&gt;"",INDEX(Inputs!$AP1487:$BA1487,,MATCH('Sch 10.2 Rate Data'!T$7,Inputs!$AP$4:$BA$4,0)),"")</f>
        <v/>
      </c>
      <c r="U1491" s="324" t="str">
        <f>IF($A1491&lt;&gt;"",INDEX(Inputs!$AP1487:$BA1487,,MATCH('Sch 10.2 Rate Data'!U$7,Inputs!$AP$4:$BA$4,0)),"")</f>
        <v/>
      </c>
      <c r="V1491" s="324" t="str">
        <f>IF($A1491&lt;&gt;"",INDEX(Inputs!$AP1487:$BA1487,,MATCH('Sch 10.2 Rate Data'!V$7,Inputs!$AP$4:$BA$4,0)),"")</f>
        <v/>
      </c>
      <c r="W1491" s="324" t="str">
        <f>IF($A1491&lt;&gt;"",INDEX(Inputs!$AP1487:$BA1487,,MATCH('Sch 10.2 Rate Data'!W$7,Inputs!$AP$4:$BA$4,0)),"")</f>
        <v/>
      </c>
      <c r="X1491" s="324" t="str">
        <f>IF($A1491&lt;&gt;"",INDEX(Inputs!$AP1487:$BA1487,,MATCH('Sch 10.2 Rate Data'!X$7,Inputs!$AP$4:$BA$4,0)),"")</f>
        <v/>
      </c>
      <c r="Y1491" s="545" t="str">
        <f>IF($A1491&lt;&gt;"",INDEX(Inputs!$AP1487:$BA1487,,MATCH('Sch 10.2 Rate Data'!Y$7,Inputs!$AP$4:$BA$4,0)),"")</f>
        <v/>
      </c>
      <c r="Z1491" s="692" t="str">
        <f t="shared" si="314"/>
        <v/>
      </c>
      <c r="AA1491" s="548" t="str">
        <f t="shared" si="314"/>
        <v/>
      </c>
      <c r="AB1491" s="548" t="str">
        <f t="shared" si="314"/>
        <v/>
      </c>
      <c r="AC1491" s="548" t="str">
        <f t="shared" si="307"/>
        <v/>
      </c>
      <c r="AD1491" s="548" t="str">
        <f t="shared" si="307"/>
        <v/>
      </c>
      <c r="AE1491" s="548" t="str">
        <f t="shared" si="307"/>
        <v/>
      </c>
      <c r="AF1491" s="548" t="str">
        <f t="shared" si="307"/>
        <v/>
      </c>
      <c r="AG1491" s="548" t="str">
        <f t="shared" si="307"/>
        <v/>
      </c>
      <c r="AH1491" s="548" t="str">
        <f t="shared" si="307"/>
        <v/>
      </c>
      <c r="AI1491" s="548" t="str">
        <f t="shared" si="307"/>
        <v/>
      </c>
      <c r="AJ1491" s="548" t="str">
        <f t="shared" si="307"/>
        <v/>
      </c>
      <c r="AK1491" s="547" t="str">
        <f t="shared" si="307"/>
        <v/>
      </c>
      <c r="AL1491" s="692" t="str">
        <f>IF($A1491&lt;&gt;"",IF(OR(N1491="",N1491=0), 0, INDEX('Sch 10.1 Rate Design'!$E$9:$E$16,MATCH($C1491,'Sch 10.1 Rate Design'!$B$9:$B$16,0))),"")</f>
        <v/>
      </c>
      <c r="AM1491" s="548" t="str">
        <f>IF($A1491&lt;&gt;"",IF(OR(O1491="",O1491=0), 0, INDEX('Sch 10.1 Rate Design'!$E$9:$E$16,MATCH($C1491,'Sch 10.1 Rate Design'!$B$9:$B$16,0))),"")</f>
        <v/>
      </c>
      <c r="AN1491" s="548" t="str">
        <f>IF($A1491&lt;&gt;"",IF(OR(P1491="",P1491=0), 0, INDEX('Sch 10.1 Rate Design'!$E$9:$E$16,MATCH($C1491,'Sch 10.1 Rate Design'!$B$9:$B$16,0))),"")</f>
        <v/>
      </c>
      <c r="AO1491" s="548" t="str">
        <f>IF($A1491&lt;&gt;"",IF(OR(Q1491="",Q1491=0), 0, INDEX('Sch 10.1 Rate Design'!$E$9:$E$16,MATCH($C1491,'Sch 10.1 Rate Design'!$B$9:$B$16,0))),"")</f>
        <v/>
      </c>
      <c r="AP1491" s="548" t="str">
        <f>IF($A1491&lt;&gt;"",IF(OR(R1491="",R1491=0), 0, INDEX('Sch 10.1 Rate Design'!$E$9:$E$16,MATCH($C1491,'Sch 10.1 Rate Design'!$B$9:$B$16,0))),"")</f>
        <v/>
      </c>
      <c r="AQ1491" s="548" t="str">
        <f>IF($A1491&lt;&gt;"",IF(OR(S1491="",S1491=0), 0, INDEX('Sch 10.1 Rate Design'!$E$9:$E$16,MATCH($C1491,'Sch 10.1 Rate Design'!$B$9:$B$16,0))),"")</f>
        <v/>
      </c>
      <c r="AR1491" s="548" t="str">
        <f>IF($A1491&lt;&gt;"",IF(OR(T1491="",T1491=0), 0, INDEX('Sch 10.1 Rate Design'!$E$9:$E$16,MATCH($C1491,'Sch 10.1 Rate Design'!$B$9:$B$16,0))),"")</f>
        <v/>
      </c>
      <c r="AS1491" s="548" t="str">
        <f>IF($A1491&lt;&gt;"",IF(OR(U1491="",U1491=0), 0, INDEX('Sch 10.1 Rate Design'!$E$9:$E$16,MATCH($C1491,'Sch 10.1 Rate Design'!$B$9:$B$16,0))),"")</f>
        <v/>
      </c>
      <c r="AT1491" s="548" t="str">
        <f>IF($A1491&lt;&gt;"",IF(OR(V1491="",V1491=0), 0, INDEX('Sch 10.1 Rate Design'!$E$9:$E$16,MATCH($C1491,'Sch 10.1 Rate Design'!$B$9:$B$16,0))),"")</f>
        <v/>
      </c>
      <c r="AU1491" s="548" t="str">
        <f>IF($A1491&lt;&gt;"",IF(OR(W1491="",W1491=0), 0, INDEX('Sch 10.1 Rate Design'!$E$9:$E$16,MATCH($C1491,'Sch 10.1 Rate Design'!$B$9:$B$16,0))),"")</f>
        <v/>
      </c>
      <c r="AV1491" s="548" t="str">
        <f>IF($A1491&lt;&gt;"",IF(OR(X1491="",X1491=0), 0, INDEX('Sch 10.1 Rate Design'!$E$9:$E$16,MATCH($C1491,'Sch 10.1 Rate Design'!$B$9:$B$16,0))),"")</f>
        <v/>
      </c>
      <c r="AW1491" s="547" t="str">
        <f>IF($A1491&lt;&gt;"",IF(OR(Y1491="",Y1491=0), 0, INDEX('Sch 10.1 Rate Design'!$E$9:$E$16,MATCH($C1491,'Sch 10.1 Rate Design'!$B$9:$B$16,0))),"")</f>
        <v/>
      </c>
      <c r="AX1491" s="546" t="str">
        <f>IF($A1491&lt;&gt;"",IF(OR(N1491="",N1491=0),0,+IF(N1491&gt;+INDEX('Sch 10.1 Rate Design'!$D$9:$D$16,MATCH($C1491,'Sch 10.1 Rate Design'!$B$9:$B$16,0)),IF(N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N1491-INDEX('Sch 10.1 Rate Design'!$D$9:$D$16,MATCH($C1491,'Sch 10.1 Rate Design'!$B$9:$B$16,0))),0)),"")</f>
        <v/>
      </c>
      <c r="AY1491" s="324" t="str">
        <f>IF($A1491&lt;&gt;"",IF(OR(O1491="",O1491=0),0,+IF(O1491&gt;+INDEX('Sch 10.1 Rate Design'!$D$9:$D$16,MATCH($C1491,'Sch 10.1 Rate Design'!$B$9:$B$16,0)),IF(O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O1491-INDEX('Sch 10.1 Rate Design'!$D$9:$D$16,MATCH($C1491,'Sch 10.1 Rate Design'!$B$9:$B$16,0))),0)),"")</f>
        <v/>
      </c>
      <c r="AZ1491" s="324" t="str">
        <f>IF($A1491&lt;&gt;"",IF(OR(P1491="",P1491=0),0,+IF(P1491&gt;+INDEX('Sch 10.1 Rate Design'!$D$9:$D$16,MATCH($C1491,'Sch 10.1 Rate Design'!$B$9:$B$16,0)),IF(P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P1491-INDEX('Sch 10.1 Rate Design'!$D$9:$D$16,MATCH($C1491,'Sch 10.1 Rate Design'!$B$9:$B$16,0))),0)),"")</f>
        <v/>
      </c>
      <c r="BA1491" s="324" t="str">
        <f>IF($A1491&lt;&gt;"",IF(OR(Q1491="",Q1491=0),0,+IF(Q1491&gt;+INDEX('Sch 10.1 Rate Design'!$D$9:$D$16,MATCH($C1491,'Sch 10.1 Rate Design'!$B$9:$B$16,0)),IF(Q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Q1491-INDEX('Sch 10.1 Rate Design'!$D$9:$D$16,MATCH($C1491,'Sch 10.1 Rate Design'!$B$9:$B$16,0))),0)),"")</f>
        <v/>
      </c>
      <c r="BB1491" s="324" t="str">
        <f>IF($A1491&lt;&gt;"",IF(OR(R1491="",R1491=0),0,+IF(R1491&gt;+INDEX('Sch 10.1 Rate Design'!$D$9:$D$16,MATCH($C1491,'Sch 10.1 Rate Design'!$B$9:$B$16,0)),IF(R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R1491-INDEX('Sch 10.1 Rate Design'!$D$9:$D$16,MATCH($C1491,'Sch 10.1 Rate Design'!$B$9:$B$16,0))),0)),"")</f>
        <v/>
      </c>
      <c r="BC1491" s="324" t="str">
        <f>IF($A1491&lt;&gt;"",IF(OR(S1491="",S1491=0),0,+IF(S1491&gt;+INDEX('Sch 10.1 Rate Design'!$D$9:$D$16,MATCH($C1491,'Sch 10.1 Rate Design'!$B$9:$B$16,0)),IF(S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S1491-INDEX('Sch 10.1 Rate Design'!$D$9:$D$16,MATCH($C1491,'Sch 10.1 Rate Design'!$B$9:$B$16,0))),0)),"")</f>
        <v/>
      </c>
      <c r="BD1491" s="324" t="str">
        <f>IF($A1491&lt;&gt;"",IF(OR(T1491="",T1491=0),0,+IF(T1491&gt;+INDEX('Sch 10.1 Rate Design'!$D$9:$D$16,MATCH($C1491,'Sch 10.1 Rate Design'!$B$9:$B$16,0)),IF(T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T1491-INDEX('Sch 10.1 Rate Design'!$D$9:$D$16,MATCH($C1491,'Sch 10.1 Rate Design'!$B$9:$B$16,0))),0)),"")</f>
        <v/>
      </c>
      <c r="BE1491" s="324" t="str">
        <f>IF($A1491&lt;&gt;"",IF(OR(U1491="",U1491=0),0,+IF(U1491&gt;+INDEX('Sch 10.1 Rate Design'!$D$9:$D$16,MATCH($C1491,'Sch 10.1 Rate Design'!$B$9:$B$16,0)),IF(U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U1491-INDEX('Sch 10.1 Rate Design'!$D$9:$D$16,MATCH($C1491,'Sch 10.1 Rate Design'!$B$9:$B$16,0))),0)),"")</f>
        <v/>
      </c>
      <c r="BF1491" s="324" t="str">
        <f>IF($A1491&lt;&gt;"",IF(OR(V1491="",V1491=0),0,+IF(V1491&gt;+INDEX('Sch 10.1 Rate Design'!$D$9:$D$16,MATCH($C1491,'Sch 10.1 Rate Design'!$B$9:$B$16,0)),IF(V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V1491-INDEX('Sch 10.1 Rate Design'!$D$9:$D$16,MATCH($C1491,'Sch 10.1 Rate Design'!$B$9:$B$16,0))),0)),"")</f>
        <v/>
      </c>
      <c r="BG1491" s="324" t="str">
        <f>IF($A1491&lt;&gt;"",IF(OR(W1491="",W1491=0),0,+IF(W1491&gt;+INDEX('Sch 10.1 Rate Design'!$D$9:$D$16,MATCH($C1491,'Sch 10.1 Rate Design'!$B$9:$B$16,0)),IF(W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W1491-INDEX('Sch 10.1 Rate Design'!$D$9:$D$16,MATCH($C1491,'Sch 10.1 Rate Design'!$B$9:$B$16,0))),0)),"")</f>
        <v/>
      </c>
      <c r="BH1491" s="324" t="str">
        <f>IF($A1491&lt;&gt;"",IF(OR(X1491="",X1491=0),0,+IF(X1491&gt;+INDEX('Sch 10.1 Rate Design'!$D$9:$D$16,MATCH($C1491,'Sch 10.1 Rate Design'!$B$9:$B$16,0)),IF(X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X1491-INDEX('Sch 10.1 Rate Design'!$D$9:$D$16,MATCH($C1491,'Sch 10.1 Rate Design'!$B$9:$B$16,0))),0)),"")</f>
        <v/>
      </c>
      <c r="BI1491" s="545" t="str">
        <f>IF($A1491&lt;&gt;"",IF(OR(Y1491="",Y1491=0),0,+IF(Y1491&gt;+INDEX('Sch 10.1 Rate Design'!$D$9:$D$16,MATCH($C1491,'Sch 10.1 Rate Design'!$B$9:$B$16,0)),IF(Y1491&gt;+INDEX('Sch 10.1 Rate Design'!$F$9:$F$16,MATCH($C1491,'Sch 10.1 Rate Design'!$B$9:$B$16,0)),+INDEX('Sch 10.1 Rate Design'!$F$9:$F$16,MATCH($C1491,'Sch 10.1 Rate Design'!$B$9:$B$16,0))-INDEX('Sch 10.1 Rate Design'!$D$9:$D$16,MATCH($C1491,'Sch 10.1 Rate Design'!$B$9:$B$16,0)), Y1491-INDEX('Sch 10.1 Rate Design'!$D$9:$D$16,MATCH($C1491,'Sch 10.1 Rate Design'!$B$9:$B$16,0))),0)),"")</f>
        <v/>
      </c>
      <c r="BJ1491" s="692" t="str">
        <f>IF($A1491&lt;&gt;"",IF(OR(N1491="",N1491=0), 0, AX1491/'Sch 10.1 Rate Design'!$Z$25*INDEX('Sch 10.1 Rate Design'!$G$9:$G$16,MATCH($C1491,'Sch 10.1 Rate Design'!$B$9:$B$16,0))),"")</f>
        <v/>
      </c>
      <c r="BK1491" s="548" t="str">
        <f>IF($A1491&lt;&gt;"",IF(OR(O1491="",O1491=0), 0, AY1491/'Sch 10.1 Rate Design'!$Z$25*INDEX('Sch 10.1 Rate Design'!$G$9:$G$16,MATCH($C1491,'Sch 10.1 Rate Design'!$B$9:$B$16,0))),"")</f>
        <v/>
      </c>
      <c r="BL1491" s="548" t="str">
        <f>IF($A1491&lt;&gt;"",IF(OR(P1491="",P1491=0), 0, AZ1491/'Sch 10.1 Rate Design'!$Z$25*INDEX('Sch 10.1 Rate Design'!$G$9:$G$16,MATCH($C1491,'Sch 10.1 Rate Design'!$B$9:$B$16,0))),"")</f>
        <v/>
      </c>
      <c r="BM1491" s="548" t="str">
        <f>IF($A1491&lt;&gt;"",IF(OR(Q1491="",Q1491=0), 0, BA1491/'Sch 10.1 Rate Design'!$Z$25*INDEX('Sch 10.1 Rate Design'!$G$9:$G$16,MATCH($C1491,'Sch 10.1 Rate Design'!$B$9:$B$16,0))),"")</f>
        <v/>
      </c>
      <c r="BN1491" s="548" t="str">
        <f>IF($A1491&lt;&gt;"",IF(OR(R1491="",R1491=0), 0, BB1491/'Sch 10.1 Rate Design'!$Z$25*INDEX('Sch 10.1 Rate Design'!$G$9:$G$16,MATCH($C1491,'Sch 10.1 Rate Design'!$B$9:$B$16,0))),"")</f>
        <v/>
      </c>
      <c r="BO1491" s="548" t="str">
        <f>IF($A1491&lt;&gt;"",IF(OR(S1491="",S1491=0), 0, BC1491/'Sch 10.1 Rate Design'!$Z$25*INDEX('Sch 10.1 Rate Design'!$G$9:$G$16,MATCH($C1491,'Sch 10.1 Rate Design'!$B$9:$B$16,0))),"")</f>
        <v/>
      </c>
      <c r="BP1491" s="548" t="str">
        <f>IF($A1491&lt;&gt;"",IF(OR(T1491="",T1491=0), 0, BD1491/'Sch 10.1 Rate Design'!$Z$25*INDEX('Sch 10.1 Rate Design'!$G$9:$G$16,MATCH($C1491,'Sch 10.1 Rate Design'!$B$9:$B$16,0))),"")</f>
        <v/>
      </c>
      <c r="BQ1491" s="548" t="str">
        <f>IF($A1491&lt;&gt;"",IF(OR(U1491="",U1491=0), 0, BE1491/'Sch 10.1 Rate Design'!$Z$25*INDEX('Sch 10.1 Rate Design'!$G$9:$G$16,MATCH($C1491,'Sch 10.1 Rate Design'!$B$9:$B$16,0))),"")</f>
        <v/>
      </c>
      <c r="BR1491" s="548" t="str">
        <f>IF($A1491&lt;&gt;"",IF(OR(V1491="",V1491=0), 0, BF1491/'Sch 10.1 Rate Design'!$Z$25*INDEX('Sch 10.1 Rate Design'!$G$9:$G$16,MATCH($C1491,'Sch 10.1 Rate Design'!$B$9:$B$16,0))),"")</f>
        <v/>
      </c>
      <c r="BS1491" s="548" t="str">
        <f>IF($A1491&lt;&gt;"",IF(OR(W1491="",W1491=0), 0, BG1491/'Sch 10.1 Rate Design'!$Z$25*INDEX('Sch 10.1 Rate Design'!$G$9:$G$16,MATCH($C1491,'Sch 10.1 Rate Design'!$B$9:$B$16,0))),"")</f>
        <v/>
      </c>
      <c r="BT1491" s="548" t="str">
        <f>IF($A1491&lt;&gt;"",IF(OR(X1491="",X1491=0), 0, BH1491/'Sch 10.1 Rate Design'!$Z$25*INDEX('Sch 10.1 Rate Design'!$G$9:$G$16,MATCH($C1491,'Sch 10.1 Rate Design'!$B$9:$B$16,0))),"")</f>
        <v/>
      </c>
      <c r="BU1491" s="547" t="str">
        <f>IF($A1491&lt;&gt;"",IF(OR(Y1491="",Y1491=0), 0, BI1491/'Sch 10.1 Rate Design'!$Z$25*INDEX('Sch 10.1 Rate Design'!$G$9:$G$16,MATCH($C1491,'Sch 10.1 Rate Design'!$B$9:$B$16,0))),"")</f>
        <v/>
      </c>
      <c r="BV1491" s="546" t="str">
        <f>IF($A1491&lt;&gt;"",IF(OR(N1491="",N1491=0),0,+IF(N1491&gt;+INDEX('Sch 10.1 Rate Design'!$F$9:$F$16,MATCH($C1491,'Sch 10.1 Rate Design'!$B$9:$B$16,0)),IF(N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N1491-INDEX('Sch 10.1 Rate Design'!$F$9:$F$16,MATCH($C1491,'Sch 10.1 Rate Design'!$B$9:$B$16,0))), 0)),"")</f>
        <v/>
      </c>
      <c r="BW1491" s="324" t="str">
        <f>IF($A1491&lt;&gt;"",IF(OR(O1491="",O1491=0),0,+IF(O1491&gt;+INDEX('Sch 10.1 Rate Design'!$F$9:$F$16,MATCH($C1491,'Sch 10.1 Rate Design'!$B$9:$B$16,0)),IF(O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O1491-INDEX('Sch 10.1 Rate Design'!$F$9:$F$16,MATCH($C1491,'Sch 10.1 Rate Design'!$B$9:$B$16,0))), 0)),"")</f>
        <v/>
      </c>
      <c r="BX1491" s="324" t="str">
        <f>IF($A1491&lt;&gt;"",IF(OR(P1491="",P1491=0),0,+IF(P1491&gt;+INDEX('Sch 10.1 Rate Design'!$F$9:$F$16,MATCH($C1491,'Sch 10.1 Rate Design'!$B$9:$B$16,0)),IF(P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P1491-INDEX('Sch 10.1 Rate Design'!$F$9:$F$16,MATCH($C1491,'Sch 10.1 Rate Design'!$B$9:$B$16,0))), 0)),"")</f>
        <v/>
      </c>
      <c r="BY1491" s="324" t="str">
        <f>IF($A1491&lt;&gt;"",IF(OR(Q1491="",Q1491=0),0,+IF(Q1491&gt;+INDEX('Sch 10.1 Rate Design'!$F$9:$F$16,MATCH($C1491,'Sch 10.1 Rate Design'!$B$9:$B$16,0)),IF(Q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Q1491-INDEX('Sch 10.1 Rate Design'!$F$9:$F$16,MATCH($C1491,'Sch 10.1 Rate Design'!$B$9:$B$16,0))), 0)),"")</f>
        <v/>
      </c>
      <c r="BZ1491" s="324" t="str">
        <f>IF($A1491&lt;&gt;"",IF(OR(R1491="",R1491=0),0,+IF(R1491&gt;+INDEX('Sch 10.1 Rate Design'!$F$9:$F$16,MATCH($C1491,'Sch 10.1 Rate Design'!$B$9:$B$16,0)),IF(R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R1491-INDEX('Sch 10.1 Rate Design'!$F$9:$F$16,MATCH($C1491,'Sch 10.1 Rate Design'!$B$9:$B$16,0))), 0)),"")</f>
        <v/>
      </c>
      <c r="CA1491" s="324" t="str">
        <f>IF($A1491&lt;&gt;"",IF(OR(S1491="",S1491=0),0,+IF(S1491&gt;+INDEX('Sch 10.1 Rate Design'!$F$9:$F$16,MATCH($C1491,'Sch 10.1 Rate Design'!$B$9:$B$16,0)),IF(S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S1491-INDEX('Sch 10.1 Rate Design'!$F$9:$F$16,MATCH($C1491,'Sch 10.1 Rate Design'!$B$9:$B$16,0))), 0)),"")</f>
        <v/>
      </c>
      <c r="CB1491" s="324" t="str">
        <f>IF($A1491&lt;&gt;"",IF(OR(T1491="",T1491=0),0,+IF(T1491&gt;+INDEX('Sch 10.1 Rate Design'!$F$9:$F$16,MATCH($C1491,'Sch 10.1 Rate Design'!$B$9:$B$16,0)),IF(T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T1491-INDEX('Sch 10.1 Rate Design'!$F$9:$F$16,MATCH($C1491,'Sch 10.1 Rate Design'!$B$9:$B$16,0))), 0)),"")</f>
        <v/>
      </c>
      <c r="CC1491" s="324" t="str">
        <f>IF($A1491&lt;&gt;"",IF(OR(U1491="",U1491=0),0,+IF(U1491&gt;+INDEX('Sch 10.1 Rate Design'!$F$9:$F$16,MATCH($C1491,'Sch 10.1 Rate Design'!$B$9:$B$16,0)),IF(U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U1491-INDEX('Sch 10.1 Rate Design'!$F$9:$F$16,MATCH($C1491,'Sch 10.1 Rate Design'!$B$9:$B$16,0))), 0)),"")</f>
        <v/>
      </c>
      <c r="CD1491" s="324" t="str">
        <f>IF($A1491&lt;&gt;"",IF(OR(V1491="",V1491=0),0,+IF(V1491&gt;+INDEX('Sch 10.1 Rate Design'!$F$9:$F$16,MATCH($C1491,'Sch 10.1 Rate Design'!$B$9:$B$16,0)),IF(V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V1491-INDEX('Sch 10.1 Rate Design'!$F$9:$F$16,MATCH($C1491,'Sch 10.1 Rate Design'!$B$9:$B$16,0))), 0)),"")</f>
        <v/>
      </c>
      <c r="CE1491" s="324" t="str">
        <f>IF($A1491&lt;&gt;"",IF(OR(W1491="",W1491=0),0,+IF(W1491&gt;+INDEX('Sch 10.1 Rate Design'!$F$9:$F$16,MATCH($C1491,'Sch 10.1 Rate Design'!$B$9:$B$16,0)),IF(W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W1491-INDEX('Sch 10.1 Rate Design'!$F$9:$F$16,MATCH($C1491,'Sch 10.1 Rate Design'!$B$9:$B$16,0))), 0)),"")</f>
        <v/>
      </c>
      <c r="CF1491" s="324" t="str">
        <f>IF($A1491&lt;&gt;"",IF(OR(X1491="",X1491=0),0,+IF(X1491&gt;+INDEX('Sch 10.1 Rate Design'!$F$9:$F$16,MATCH($C1491,'Sch 10.1 Rate Design'!$B$9:$B$16,0)),IF(X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X1491-INDEX('Sch 10.1 Rate Design'!$F$9:$F$16,MATCH($C1491,'Sch 10.1 Rate Design'!$B$9:$B$16,0))), 0)),"")</f>
        <v/>
      </c>
      <c r="CG1491" s="545" t="str">
        <f>IF($A1491&lt;&gt;"",IF(OR(Y1491="",Y1491=0),0,+IF(Y1491&gt;+INDEX('Sch 10.1 Rate Design'!$F$9:$F$16,MATCH($C1491,'Sch 10.1 Rate Design'!$B$9:$B$16,0)),IF(Y1491&gt;+INDEX('Sch 10.1 Rate Design'!$H$9:$H$16,MATCH($C1491,'Sch 10.1 Rate Design'!$B$9:$B$16,0)),+INDEX('Sch 10.1 Rate Design'!$H$9:$H$16,MATCH($C1491,'Sch 10.1 Rate Design'!$B$9:$B$16,0))-INDEX('Sch 10.1 Rate Design'!$F$9:$F$16,MATCH($C1491,'Sch 10.1 Rate Design'!$B$9:$B$16,0)), Y1491-INDEX('Sch 10.1 Rate Design'!$F$9:$F$16,MATCH($C1491,'Sch 10.1 Rate Design'!$B$9:$B$16,0))), 0)),"")</f>
        <v/>
      </c>
      <c r="CH1491" s="692" t="str">
        <f>IF($A1491&lt;&gt;"",IF(OR(N1491="",N1491=0), 0, BV1491/'Sch 10.1 Rate Design'!$Z$25*INDEX('Sch 10.1 Rate Design'!$I$9:$I$16,MATCH($C1491,'Sch 10.1 Rate Design'!$B$9:$B$16,0))),"")</f>
        <v/>
      </c>
      <c r="CI1491" s="548" t="str">
        <f>IF($A1491&lt;&gt;"",IF(OR(O1491="",O1491=0), 0, BW1491/'Sch 10.1 Rate Design'!$Z$25*INDEX('Sch 10.1 Rate Design'!$I$9:$I$16,MATCH($C1491,'Sch 10.1 Rate Design'!$B$9:$B$16,0))),"")</f>
        <v/>
      </c>
      <c r="CJ1491" s="548" t="str">
        <f>IF($A1491&lt;&gt;"",IF(OR(P1491="",P1491=0), 0, BX1491/'Sch 10.1 Rate Design'!$Z$25*INDEX('Sch 10.1 Rate Design'!$I$9:$I$16,MATCH($C1491,'Sch 10.1 Rate Design'!$B$9:$B$16,0))),"")</f>
        <v/>
      </c>
      <c r="CK1491" s="548" t="str">
        <f>IF($A1491&lt;&gt;"",IF(OR(Q1491="",Q1491=0), 0, BY1491/'Sch 10.1 Rate Design'!$Z$25*INDEX('Sch 10.1 Rate Design'!$I$9:$I$16,MATCH($C1491,'Sch 10.1 Rate Design'!$B$9:$B$16,0))),"")</f>
        <v/>
      </c>
      <c r="CL1491" s="548" t="str">
        <f>IF($A1491&lt;&gt;"",IF(OR(R1491="",R1491=0), 0, BZ1491/'Sch 10.1 Rate Design'!$Z$25*INDEX('Sch 10.1 Rate Design'!$I$9:$I$16,MATCH($C1491,'Sch 10.1 Rate Design'!$B$9:$B$16,0))),"")</f>
        <v/>
      </c>
      <c r="CM1491" s="548" t="str">
        <f>IF($A1491&lt;&gt;"",IF(OR(S1491="",S1491=0), 0, CA1491/'Sch 10.1 Rate Design'!$Z$25*INDEX('Sch 10.1 Rate Design'!$I$9:$I$16,MATCH($C1491,'Sch 10.1 Rate Design'!$B$9:$B$16,0))),"")</f>
        <v/>
      </c>
      <c r="CN1491" s="548" t="str">
        <f>IF($A1491&lt;&gt;"",IF(OR(T1491="",T1491=0), 0, CB1491/'Sch 10.1 Rate Design'!$Z$25*INDEX('Sch 10.1 Rate Design'!$I$9:$I$16,MATCH($C1491,'Sch 10.1 Rate Design'!$B$9:$B$16,0))),"")</f>
        <v/>
      </c>
      <c r="CO1491" s="548" t="str">
        <f>IF($A1491&lt;&gt;"",IF(OR(U1491="",U1491=0), 0, CC1491/'Sch 10.1 Rate Design'!$Z$25*INDEX('Sch 10.1 Rate Design'!$I$9:$I$16,MATCH($C1491,'Sch 10.1 Rate Design'!$B$9:$B$16,0))),"")</f>
        <v/>
      </c>
      <c r="CP1491" s="548" t="str">
        <f>IF($A1491&lt;&gt;"",IF(OR(V1491="",V1491=0), 0, CD1491/'Sch 10.1 Rate Design'!$Z$25*INDEX('Sch 10.1 Rate Design'!$I$9:$I$16,MATCH($C1491,'Sch 10.1 Rate Design'!$B$9:$B$16,0))),"")</f>
        <v/>
      </c>
      <c r="CQ1491" s="548" t="str">
        <f>IF($A1491&lt;&gt;"",IF(OR(W1491="",W1491=0), 0, CE1491/'Sch 10.1 Rate Design'!$Z$25*INDEX('Sch 10.1 Rate Design'!$I$9:$I$16,MATCH($C1491,'Sch 10.1 Rate Design'!$B$9:$B$16,0))),"")</f>
        <v/>
      </c>
      <c r="CR1491" s="548" t="str">
        <f>IF($A1491&lt;&gt;"",IF(OR(X1491="",X1491=0), 0, CF1491/'Sch 10.1 Rate Design'!$Z$25*INDEX('Sch 10.1 Rate Design'!$I$9:$I$16,MATCH($C1491,'Sch 10.1 Rate Design'!$B$9:$B$16,0))),"")</f>
        <v/>
      </c>
      <c r="CS1491" s="547" t="str">
        <f>IF($A1491&lt;&gt;"",IF(OR(Y1491="",Y1491=0), 0, CG1491/'Sch 10.1 Rate Design'!$Z$25*INDEX('Sch 10.1 Rate Design'!$I$9:$I$16,MATCH($C1491,'Sch 10.1 Rate Design'!$B$9:$B$16,0))),"")</f>
        <v/>
      </c>
      <c r="CT1491" s="546" t="str">
        <f>IF($A1491&lt;&gt;"",IF(OR(N1491="",N1491=0),0,IF(N1491&gt;INDEX('Sch 10.1 Rate Design'!$J$9:$J$16,MATCH($C1491,'Sch 10.1 Rate Design'!$B$9:$B$16,0)),N1491-INDEX('Sch 10.1 Rate Design'!$J$9:$J$16,MATCH($C1491,'Sch 10.1 Rate Design'!$B$9:$B$16,0)),0)),"")</f>
        <v/>
      </c>
      <c r="CU1491" s="324" t="str">
        <f>IF($A1491&lt;&gt;"",IF(OR(O1491="",O1491=0),0,IF(O1491&gt;INDEX('Sch 10.1 Rate Design'!$J$9:$J$16,MATCH($C1491,'Sch 10.1 Rate Design'!$B$9:$B$16,0)),O1491-INDEX('Sch 10.1 Rate Design'!$J$9:$J$16,MATCH($C1491,'Sch 10.1 Rate Design'!$B$9:$B$16,0)),0)),"")</f>
        <v/>
      </c>
      <c r="CV1491" s="324" t="str">
        <f>IF($A1491&lt;&gt;"",IF(OR(P1491="",P1491=0),0,IF(P1491&gt;INDEX('Sch 10.1 Rate Design'!$J$9:$J$16,MATCH($C1491,'Sch 10.1 Rate Design'!$B$9:$B$16,0)),P1491-INDEX('Sch 10.1 Rate Design'!$J$9:$J$16,MATCH($C1491,'Sch 10.1 Rate Design'!$B$9:$B$16,0)),0)),"")</f>
        <v/>
      </c>
      <c r="CW1491" s="324" t="str">
        <f>IF($A1491&lt;&gt;"",IF(OR(Q1491="",Q1491=0),0,IF(Q1491&gt;INDEX('Sch 10.1 Rate Design'!$J$9:$J$16,MATCH($C1491,'Sch 10.1 Rate Design'!$B$9:$B$16,0)),Q1491-INDEX('Sch 10.1 Rate Design'!$J$9:$J$16,MATCH($C1491,'Sch 10.1 Rate Design'!$B$9:$B$16,0)),0)),"")</f>
        <v/>
      </c>
      <c r="CX1491" s="324" t="str">
        <f>IF($A1491&lt;&gt;"",IF(OR(R1491="",R1491=0),0,IF(R1491&gt;INDEX('Sch 10.1 Rate Design'!$J$9:$J$16,MATCH($C1491,'Sch 10.1 Rate Design'!$B$9:$B$16,0)),R1491-INDEX('Sch 10.1 Rate Design'!$J$9:$J$16,MATCH($C1491,'Sch 10.1 Rate Design'!$B$9:$B$16,0)),0)),"")</f>
        <v/>
      </c>
      <c r="CY1491" s="324" t="str">
        <f>IF($A1491&lt;&gt;"",IF(OR(S1491="",S1491=0),0,IF(S1491&gt;INDEX('Sch 10.1 Rate Design'!$J$9:$J$16,MATCH($C1491,'Sch 10.1 Rate Design'!$B$9:$B$16,0)),S1491-INDEX('Sch 10.1 Rate Design'!$J$9:$J$16,MATCH($C1491,'Sch 10.1 Rate Design'!$B$9:$B$16,0)),0)),"")</f>
        <v/>
      </c>
      <c r="CZ1491" s="324" t="str">
        <f>IF($A1491&lt;&gt;"",IF(OR(T1491="",T1491=0),0,IF(T1491&gt;INDEX('Sch 10.1 Rate Design'!$J$9:$J$16,MATCH($C1491,'Sch 10.1 Rate Design'!$B$9:$B$16,0)),T1491-INDEX('Sch 10.1 Rate Design'!$J$9:$J$16,MATCH($C1491,'Sch 10.1 Rate Design'!$B$9:$B$16,0)),0)),"")</f>
        <v/>
      </c>
      <c r="DA1491" s="324" t="str">
        <f>IF($A1491&lt;&gt;"",IF(OR(U1491="",U1491=0),0,IF(U1491&gt;INDEX('Sch 10.1 Rate Design'!$J$9:$J$16,MATCH($C1491,'Sch 10.1 Rate Design'!$B$9:$B$16,0)),U1491-INDEX('Sch 10.1 Rate Design'!$J$9:$J$16,MATCH($C1491,'Sch 10.1 Rate Design'!$B$9:$B$16,0)),0)),"")</f>
        <v/>
      </c>
      <c r="DB1491" s="324" t="str">
        <f>IF($A1491&lt;&gt;"",IF(OR(V1491="",V1491=0),0,IF(V1491&gt;INDEX('Sch 10.1 Rate Design'!$J$9:$J$16,MATCH($C1491,'Sch 10.1 Rate Design'!$B$9:$B$16,0)),V1491-INDEX('Sch 10.1 Rate Design'!$J$9:$J$16,MATCH($C1491,'Sch 10.1 Rate Design'!$B$9:$B$16,0)),0)),"")</f>
        <v/>
      </c>
      <c r="DC1491" s="324" t="str">
        <f>IF($A1491&lt;&gt;"",IF(OR(W1491="",W1491=0),0,IF(W1491&gt;INDEX('Sch 10.1 Rate Design'!$J$9:$J$16,MATCH($C1491,'Sch 10.1 Rate Design'!$B$9:$B$16,0)),W1491-INDEX('Sch 10.1 Rate Design'!$J$9:$J$16,MATCH($C1491,'Sch 10.1 Rate Design'!$B$9:$B$16,0)),0)),"")</f>
        <v/>
      </c>
      <c r="DD1491" s="324" t="str">
        <f>IF($A1491&lt;&gt;"",IF(OR(X1491="",X1491=0),0,IF(X1491&gt;INDEX('Sch 10.1 Rate Design'!$J$9:$J$16,MATCH($C1491,'Sch 10.1 Rate Design'!$B$9:$B$16,0)),X1491-INDEX('Sch 10.1 Rate Design'!$J$9:$J$16,MATCH($C1491,'Sch 10.1 Rate Design'!$B$9:$B$16,0)),0)),"")</f>
        <v/>
      </c>
      <c r="DE1491" s="545" t="str">
        <f>IF($A1491&lt;&gt;"",IF(OR(Y1491="",Y1491=0),0,IF(Y1491&gt;INDEX('Sch 10.1 Rate Design'!$J$9:$J$16,MATCH($C1491,'Sch 10.1 Rate Design'!$B$9:$B$16,0)),Y1491-INDEX('Sch 10.1 Rate Design'!$J$9:$J$16,MATCH($C1491,'Sch 10.1 Rate Design'!$B$9:$B$16,0)),0)),"")</f>
        <v/>
      </c>
      <c r="DF1491" s="692" t="str">
        <f>IF($A1491&lt;&gt;"",IF(OR(N1491="",N1491=0), 0, CT1491/'Sch 10.1 Rate Design'!$Z$25*INDEX('Sch 10.1 Rate Design'!$K$9:$K$16,MATCH($C1491,'Sch 10.1 Rate Design'!$B$9:$B$16,0))),"")</f>
        <v/>
      </c>
      <c r="DG1491" s="548" t="str">
        <f>IF($A1491&lt;&gt;"",IF(OR(O1491="",O1491=0), 0, CU1491/'Sch 10.1 Rate Design'!$Z$25*INDEX('Sch 10.1 Rate Design'!$K$9:$K$16,MATCH($C1491,'Sch 10.1 Rate Design'!$B$9:$B$16,0))),"")</f>
        <v/>
      </c>
      <c r="DH1491" s="548" t="str">
        <f>IF($A1491&lt;&gt;"",IF(OR(P1491="",P1491=0), 0, CV1491/'Sch 10.1 Rate Design'!$Z$25*INDEX('Sch 10.1 Rate Design'!$K$9:$K$16,MATCH($C1491,'Sch 10.1 Rate Design'!$B$9:$B$16,0))),"")</f>
        <v/>
      </c>
      <c r="DI1491" s="548" t="str">
        <f>IF($A1491&lt;&gt;"",IF(OR(Q1491="",Q1491=0), 0, CW1491/'Sch 10.1 Rate Design'!$Z$25*INDEX('Sch 10.1 Rate Design'!$K$9:$K$16,MATCH($C1491,'Sch 10.1 Rate Design'!$B$9:$B$16,0))),"")</f>
        <v/>
      </c>
      <c r="DJ1491" s="548" t="str">
        <f>IF($A1491&lt;&gt;"",IF(OR(R1491="",R1491=0), 0, CX1491/'Sch 10.1 Rate Design'!$Z$25*INDEX('Sch 10.1 Rate Design'!$K$9:$K$16,MATCH($C1491,'Sch 10.1 Rate Design'!$B$9:$B$16,0))),"")</f>
        <v/>
      </c>
      <c r="DK1491" s="548" t="str">
        <f>IF($A1491&lt;&gt;"",IF(OR(S1491="",S1491=0), 0, CY1491/'Sch 10.1 Rate Design'!$Z$25*INDEX('Sch 10.1 Rate Design'!$K$9:$K$16,MATCH($C1491,'Sch 10.1 Rate Design'!$B$9:$B$16,0))),"")</f>
        <v/>
      </c>
      <c r="DL1491" s="548" t="str">
        <f>IF($A1491&lt;&gt;"",IF(OR(T1491="",T1491=0), 0, CZ1491/'Sch 10.1 Rate Design'!$Z$25*INDEX('Sch 10.1 Rate Design'!$K$9:$K$16,MATCH($C1491,'Sch 10.1 Rate Design'!$B$9:$B$16,0))),"")</f>
        <v/>
      </c>
      <c r="DM1491" s="548" t="str">
        <f>IF($A1491&lt;&gt;"",IF(OR(U1491="",U1491=0), 0, DA1491/'Sch 10.1 Rate Design'!$Z$25*INDEX('Sch 10.1 Rate Design'!$K$9:$K$16,MATCH($C1491,'Sch 10.1 Rate Design'!$B$9:$B$16,0))),"")</f>
        <v/>
      </c>
      <c r="DN1491" s="548" t="str">
        <f>IF($A1491&lt;&gt;"",IF(OR(V1491="",V1491=0), 0, DB1491/'Sch 10.1 Rate Design'!$Z$25*INDEX('Sch 10.1 Rate Design'!$K$9:$K$16,MATCH($C1491,'Sch 10.1 Rate Design'!$B$9:$B$16,0))),"")</f>
        <v/>
      </c>
      <c r="DO1491" s="548" t="str">
        <f>IF($A1491&lt;&gt;"",IF(OR(W1491="",W1491=0), 0, DC1491/'Sch 10.1 Rate Design'!$Z$25*INDEX('Sch 10.1 Rate Design'!$K$9:$K$16,MATCH($C1491,'Sch 10.1 Rate Design'!$B$9:$B$16,0))),"")</f>
        <v/>
      </c>
      <c r="DP1491" s="548" t="str">
        <f>IF($A1491&lt;&gt;"",IF(OR(X1491="",X1491=0), 0, DD1491/'Sch 10.1 Rate Design'!$Z$25*INDEX('Sch 10.1 Rate Design'!$K$9:$K$16,MATCH($C1491,'Sch 10.1 Rate Design'!$B$9:$B$16,0))),"")</f>
        <v/>
      </c>
      <c r="DQ1491" s="547" t="str">
        <f>IF($A1491&lt;&gt;"",IF(OR(Y1491="",Y1491=0), 0, DE1491/'Sch 10.1 Rate Design'!$Z$25*INDEX('Sch 10.1 Rate Design'!$K$9:$K$16,MATCH($C1491,'Sch 10.1 Rate Design'!$B$9:$B$16,0))),"")</f>
        <v/>
      </c>
      <c r="DR1491" s="546" t="str">
        <f>IF($A1491&lt;&gt;"",IF(OR(N1491="",N1491=0), 0,INDEX('Sch 10.1 Rate Design'!$D$9:$D$16,MATCH($C1491,'Sch 10.1 Rate Design'!$B$9:$B$16,0))),"")</f>
        <v/>
      </c>
      <c r="DS1491" s="324" t="str">
        <f>IF($A1491&lt;&gt;"",IF(OR(O1491="",O1491=0), 0,INDEX('Sch 10.1 Rate Design'!$D$9:$D$16,MATCH($C1491,'Sch 10.1 Rate Design'!$B$9:$B$16,0))),"")</f>
        <v/>
      </c>
      <c r="DT1491" s="324" t="str">
        <f>IF($A1491&lt;&gt;"",IF(OR(P1491="",P1491=0), 0,INDEX('Sch 10.1 Rate Design'!$D$9:$D$16,MATCH($C1491,'Sch 10.1 Rate Design'!$B$9:$B$16,0))),"")</f>
        <v/>
      </c>
      <c r="DU1491" s="324" t="str">
        <f>IF($A1491&lt;&gt;"",IF(OR(Q1491="",Q1491=0), 0,INDEX('Sch 10.1 Rate Design'!$D$9:$D$16,MATCH($C1491,'Sch 10.1 Rate Design'!$B$9:$B$16,0))),"")</f>
        <v/>
      </c>
      <c r="DV1491" s="324" t="str">
        <f>IF($A1491&lt;&gt;"",IF(OR(R1491="",R1491=0), 0,INDEX('Sch 10.1 Rate Design'!$D$9:$D$16,MATCH($C1491,'Sch 10.1 Rate Design'!$B$9:$B$16,0))),"")</f>
        <v/>
      </c>
      <c r="DW1491" s="324" t="str">
        <f>IF($A1491&lt;&gt;"",IF(OR(S1491="",S1491=0), 0,INDEX('Sch 10.1 Rate Design'!$D$9:$D$16,MATCH($C1491,'Sch 10.1 Rate Design'!$B$9:$B$16,0))),"")</f>
        <v/>
      </c>
      <c r="DX1491" s="324" t="str">
        <f>IF($A1491&lt;&gt;"",IF(OR(T1491="",T1491=0), 0,INDEX('Sch 10.1 Rate Design'!$D$9:$D$16,MATCH($C1491,'Sch 10.1 Rate Design'!$B$9:$B$16,0))),"")</f>
        <v/>
      </c>
      <c r="DY1491" s="324" t="str">
        <f>IF($A1491&lt;&gt;"",IF(OR(U1491="",U1491=0), 0,INDEX('Sch 10.1 Rate Design'!$D$9:$D$16,MATCH($C1491,'Sch 10.1 Rate Design'!$B$9:$B$16,0))),"")</f>
        <v/>
      </c>
      <c r="DZ1491" s="324" t="str">
        <f>IF($A1491&lt;&gt;"",IF(OR(V1491="",V1491=0), 0,INDEX('Sch 10.1 Rate Design'!$D$9:$D$16,MATCH($C1491,'Sch 10.1 Rate Design'!$B$9:$B$16,0))),"")</f>
        <v/>
      </c>
      <c r="EA1491" s="324" t="str">
        <f>IF($A1491&lt;&gt;"",IF(OR(W1491="",W1491=0), 0,INDEX('Sch 10.1 Rate Design'!$D$9:$D$16,MATCH($C1491,'Sch 10.1 Rate Design'!$B$9:$B$16,0))),"")</f>
        <v/>
      </c>
      <c r="EB1491" s="324" t="str">
        <f>IF($A1491&lt;&gt;"",IF(OR(X1491="",X1491=0), 0,INDEX('Sch 10.1 Rate Design'!$D$9:$D$16,MATCH($C1491,'Sch 10.1 Rate Design'!$B$9:$B$16,0))),"")</f>
        <v/>
      </c>
      <c r="EC1491" s="545" t="str">
        <f>IF($A1491&lt;&gt;"",IF(OR(Y1491="",Y1491=0), 0,INDEX('Sch 10.1 Rate Design'!$D$9:$D$16,MATCH($C1491,'Sch 10.1 Rate Design'!$B$9:$B$16,0))),"")</f>
        <v/>
      </c>
      <c r="ED1491" s="546"/>
      <c r="EE1491" s="324"/>
      <c r="EF1491" s="324"/>
      <c r="EG1491" s="324"/>
      <c r="EH1491" s="324"/>
      <c r="EI1491" s="324"/>
      <c r="EJ1491" s="324"/>
      <c r="EK1491" s="324"/>
      <c r="EL1491" s="324"/>
      <c r="EM1491" s="324"/>
      <c r="EN1491" s="324"/>
      <c r="EO1491" s="545"/>
      <c r="EP1491" s="324"/>
    </row>
    <row r="1492" spans="1:146" x14ac:dyDescent="0.2">
      <c r="A1492" s="324" t="str">
        <f>IF(Inputs!AO1488&lt;&gt;"",Inputs!AO1488,"")</f>
        <v/>
      </c>
      <c r="B1492" s="324" t="str">
        <f t="shared" si="315"/>
        <v/>
      </c>
      <c r="C1492" s="727" t="str">
        <f>IF($A1492&lt;&gt;"",Inputs!AN1488,"")</f>
        <v/>
      </c>
      <c r="D1492" s="549" t="str">
        <f t="shared" si="306"/>
        <v/>
      </c>
      <c r="E1492" s="549" t="str">
        <f t="shared" si="308"/>
        <v/>
      </c>
      <c r="F1492" s="324" t="str">
        <f t="shared" si="304"/>
        <v/>
      </c>
      <c r="G1492" s="324" t="str">
        <f t="shared" si="309"/>
        <v/>
      </c>
      <c r="H1492" s="790">
        <f t="shared" si="310"/>
        <v>0</v>
      </c>
      <c r="I1492" s="790">
        <f t="shared" si="311"/>
        <v>0</v>
      </c>
      <c r="J1492" s="790">
        <f t="shared" si="312"/>
        <v>0</v>
      </c>
      <c r="K1492" s="790">
        <f t="shared" si="313"/>
        <v>0</v>
      </c>
      <c r="L1492" s="787" t="str">
        <f>IF($A1492&lt;&gt;"",INDEX(Inputs!$AP1488:$BA1488,,MATCH('Sch 10.2 Rate Data'!X$7,Inputs!$AP$4:$BA$4,0)),"")</f>
        <v/>
      </c>
      <c r="M1492" s="787" t="str">
        <f>IF($A1492&lt;&gt;"",INDEX(Inputs!$AP1488:$BA1488,,MATCH('Sch 10.2 Rate Data'!Y$7,Inputs!$AP$4:$BA$4,0)),"")</f>
        <v/>
      </c>
      <c r="N1492" s="546" t="str">
        <f>IF($A1492&lt;&gt;"",INDEX(Inputs!$AP1488:$BA1488,,MATCH('Sch 10.2 Rate Data'!N$7,Inputs!$AP$4:$BA$4,0)),"")</f>
        <v/>
      </c>
      <c r="O1492" s="324" t="str">
        <f>IF($A1492&lt;&gt;"",INDEX(Inputs!$AP1488:$BA1488,,MATCH('Sch 10.2 Rate Data'!O$7,Inputs!$AP$4:$BA$4,0)),"")</f>
        <v/>
      </c>
      <c r="P1492" s="324" t="str">
        <f>IF($A1492&lt;&gt;"",INDEX(Inputs!$AP1488:$BA1488,,MATCH('Sch 10.2 Rate Data'!P$7,Inputs!$AP$4:$BA$4,0)),"")</f>
        <v/>
      </c>
      <c r="Q1492" s="324" t="str">
        <f>IF($A1492&lt;&gt;"",INDEX(Inputs!$AP1488:$BA1488,,MATCH('Sch 10.2 Rate Data'!Q$7,Inputs!$AP$4:$BA$4,0)),"")</f>
        <v/>
      </c>
      <c r="R1492" s="324" t="str">
        <f>IF($A1492&lt;&gt;"",INDEX(Inputs!$AP1488:$BA1488,,MATCH('Sch 10.2 Rate Data'!R$7,Inputs!$AP$4:$BA$4,0)),"")</f>
        <v/>
      </c>
      <c r="S1492" s="324" t="str">
        <f>IF($A1492&lt;&gt;"",INDEX(Inputs!$AP1488:$BA1488,,MATCH('Sch 10.2 Rate Data'!S$7,Inputs!$AP$4:$BA$4,0)),"")</f>
        <v/>
      </c>
      <c r="T1492" s="324" t="str">
        <f>IF($A1492&lt;&gt;"",INDEX(Inputs!$AP1488:$BA1488,,MATCH('Sch 10.2 Rate Data'!T$7,Inputs!$AP$4:$BA$4,0)),"")</f>
        <v/>
      </c>
      <c r="U1492" s="324" t="str">
        <f>IF($A1492&lt;&gt;"",INDEX(Inputs!$AP1488:$BA1488,,MATCH('Sch 10.2 Rate Data'!U$7,Inputs!$AP$4:$BA$4,0)),"")</f>
        <v/>
      </c>
      <c r="V1492" s="324" t="str">
        <f>IF($A1492&lt;&gt;"",INDEX(Inputs!$AP1488:$BA1488,,MATCH('Sch 10.2 Rate Data'!V$7,Inputs!$AP$4:$BA$4,0)),"")</f>
        <v/>
      </c>
      <c r="W1492" s="324" t="str">
        <f>IF($A1492&lt;&gt;"",INDEX(Inputs!$AP1488:$BA1488,,MATCH('Sch 10.2 Rate Data'!W$7,Inputs!$AP$4:$BA$4,0)),"")</f>
        <v/>
      </c>
      <c r="X1492" s="324" t="str">
        <f>IF($A1492&lt;&gt;"",INDEX(Inputs!$AP1488:$BA1488,,MATCH('Sch 10.2 Rate Data'!X$7,Inputs!$AP$4:$BA$4,0)),"")</f>
        <v/>
      </c>
      <c r="Y1492" s="545" t="str">
        <f>IF($A1492&lt;&gt;"",INDEX(Inputs!$AP1488:$BA1488,,MATCH('Sch 10.2 Rate Data'!Y$7,Inputs!$AP$4:$BA$4,0)),"")</f>
        <v/>
      </c>
      <c r="Z1492" s="692" t="str">
        <f t="shared" si="314"/>
        <v/>
      </c>
      <c r="AA1492" s="548" t="str">
        <f t="shared" si="314"/>
        <v/>
      </c>
      <c r="AB1492" s="548" t="str">
        <f t="shared" si="314"/>
        <v/>
      </c>
      <c r="AC1492" s="548" t="str">
        <f t="shared" si="307"/>
        <v/>
      </c>
      <c r="AD1492" s="548" t="str">
        <f t="shared" si="307"/>
        <v/>
      </c>
      <c r="AE1492" s="548" t="str">
        <f t="shared" si="307"/>
        <v/>
      </c>
      <c r="AF1492" s="548" t="str">
        <f t="shared" si="307"/>
        <v/>
      </c>
      <c r="AG1492" s="548" t="str">
        <f t="shared" si="307"/>
        <v/>
      </c>
      <c r="AH1492" s="548" t="str">
        <f t="shared" si="307"/>
        <v/>
      </c>
      <c r="AI1492" s="548" t="str">
        <f t="shared" si="307"/>
        <v/>
      </c>
      <c r="AJ1492" s="548" t="str">
        <f t="shared" si="307"/>
        <v/>
      </c>
      <c r="AK1492" s="547" t="str">
        <f t="shared" si="307"/>
        <v/>
      </c>
      <c r="AL1492" s="692" t="str">
        <f>IF($A1492&lt;&gt;"",IF(OR(N1492="",N1492=0), 0, INDEX('Sch 10.1 Rate Design'!$E$9:$E$16,MATCH($C1492,'Sch 10.1 Rate Design'!$B$9:$B$16,0))),"")</f>
        <v/>
      </c>
      <c r="AM1492" s="548" t="str">
        <f>IF($A1492&lt;&gt;"",IF(OR(O1492="",O1492=0), 0, INDEX('Sch 10.1 Rate Design'!$E$9:$E$16,MATCH($C1492,'Sch 10.1 Rate Design'!$B$9:$B$16,0))),"")</f>
        <v/>
      </c>
      <c r="AN1492" s="548" t="str">
        <f>IF($A1492&lt;&gt;"",IF(OR(P1492="",P1492=0), 0, INDEX('Sch 10.1 Rate Design'!$E$9:$E$16,MATCH($C1492,'Sch 10.1 Rate Design'!$B$9:$B$16,0))),"")</f>
        <v/>
      </c>
      <c r="AO1492" s="548" t="str">
        <f>IF($A1492&lt;&gt;"",IF(OR(Q1492="",Q1492=0), 0, INDEX('Sch 10.1 Rate Design'!$E$9:$E$16,MATCH($C1492,'Sch 10.1 Rate Design'!$B$9:$B$16,0))),"")</f>
        <v/>
      </c>
      <c r="AP1492" s="548" t="str">
        <f>IF($A1492&lt;&gt;"",IF(OR(R1492="",R1492=0), 0, INDEX('Sch 10.1 Rate Design'!$E$9:$E$16,MATCH($C1492,'Sch 10.1 Rate Design'!$B$9:$B$16,0))),"")</f>
        <v/>
      </c>
      <c r="AQ1492" s="548" t="str">
        <f>IF($A1492&lt;&gt;"",IF(OR(S1492="",S1492=0), 0, INDEX('Sch 10.1 Rate Design'!$E$9:$E$16,MATCH($C1492,'Sch 10.1 Rate Design'!$B$9:$B$16,0))),"")</f>
        <v/>
      </c>
      <c r="AR1492" s="548" t="str">
        <f>IF($A1492&lt;&gt;"",IF(OR(T1492="",T1492=0), 0, INDEX('Sch 10.1 Rate Design'!$E$9:$E$16,MATCH($C1492,'Sch 10.1 Rate Design'!$B$9:$B$16,0))),"")</f>
        <v/>
      </c>
      <c r="AS1492" s="548" t="str">
        <f>IF($A1492&lt;&gt;"",IF(OR(U1492="",U1492=0), 0, INDEX('Sch 10.1 Rate Design'!$E$9:$E$16,MATCH($C1492,'Sch 10.1 Rate Design'!$B$9:$B$16,0))),"")</f>
        <v/>
      </c>
      <c r="AT1492" s="548" t="str">
        <f>IF($A1492&lt;&gt;"",IF(OR(V1492="",V1492=0), 0, INDEX('Sch 10.1 Rate Design'!$E$9:$E$16,MATCH($C1492,'Sch 10.1 Rate Design'!$B$9:$B$16,0))),"")</f>
        <v/>
      </c>
      <c r="AU1492" s="548" t="str">
        <f>IF($A1492&lt;&gt;"",IF(OR(W1492="",W1492=0), 0, INDEX('Sch 10.1 Rate Design'!$E$9:$E$16,MATCH($C1492,'Sch 10.1 Rate Design'!$B$9:$B$16,0))),"")</f>
        <v/>
      </c>
      <c r="AV1492" s="548" t="str">
        <f>IF($A1492&lt;&gt;"",IF(OR(X1492="",X1492=0), 0, INDEX('Sch 10.1 Rate Design'!$E$9:$E$16,MATCH($C1492,'Sch 10.1 Rate Design'!$B$9:$B$16,0))),"")</f>
        <v/>
      </c>
      <c r="AW1492" s="547" t="str">
        <f>IF($A1492&lt;&gt;"",IF(OR(Y1492="",Y1492=0), 0, INDEX('Sch 10.1 Rate Design'!$E$9:$E$16,MATCH($C1492,'Sch 10.1 Rate Design'!$B$9:$B$16,0))),"")</f>
        <v/>
      </c>
      <c r="AX1492" s="546" t="str">
        <f>IF($A1492&lt;&gt;"",IF(OR(N1492="",N1492=0),0,+IF(N1492&gt;+INDEX('Sch 10.1 Rate Design'!$D$9:$D$16,MATCH($C1492,'Sch 10.1 Rate Design'!$B$9:$B$16,0)),IF(N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N1492-INDEX('Sch 10.1 Rate Design'!$D$9:$D$16,MATCH($C1492,'Sch 10.1 Rate Design'!$B$9:$B$16,0))),0)),"")</f>
        <v/>
      </c>
      <c r="AY1492" s="324" t="str">
        <f>IF($A1492&lt;&gt;"",IF(OR(O1492="",O1492=0),0,+IF(O1492&gt;+INDEX('Sch 10.1 Rate Design'!$D$9:$D$16,MATCH($C1492,'Sch 10.1 Rate Design'!$B$9:$B$16,0)),IF(O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O1492-INDEX('Sch 10.1 Rate Design'!$D$9:$D$16,MATCH($C1492,'Sch 10.1 Rate Design'!$B$9:$B$16,0))),0)),"")</f>
        <v/>
      </c>
      <c r="AZ1492" s="324" t="str">
        <f>IF($A1492&lt;&gt;"",IF(OR(P1492="",P1492=0),0,+IF(P1492&gt;+INDEX('Sch 10.1 Rate Design'!$D$9:$D$16,MATCH($C1492,'Sch 10.1 Rate Design'!$B$9:$B$16,0)),IF(P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P1492-INDEX('Sch 10.1 Rate Design'!$D$9:$D$16,MATCH($C1492,'Sch 10.1 Rate Design'!$B$9:$B$16,0))),0)),"")</f>
        <v/>
      </c>
      <c r="BA1492" s="324" t="str">
        <f>IF($A1492&lt;&gt;"",IF(OR(Q1492="",Q1492=0),0,+IF(Q1492&gt;+INDEX('Sch 10.1 Rate Design'!$D$9:$D$16,MATCH($C1492,'Sch 10.1 Rate Design'!$B$9:$B$16,0)),IF(Q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Q1492-INDEX('Sch 10.1 Rate Design'!$D$9:$D$16,MATCH($C1492,'Sch 10.1 Rate Design'!$B$9:$B$16,0))),0)),"")</f>
        <v/>
      </c>
      <c r="BB1492" s="324" t="str">
        <f>IF($A1492&lt;&gt;"",IF(OR(R1492="",R1492=0),0,+IF(R1492&gt;+INDEX('Sch 10.1 Rate Design'!$D$9:$D$16,MATCH($C1492,'Sch 10.1 Rate Design'!$B$9:$B$16,0)),IF(R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R1492-INDEX('Sch 10.1 Rate Design'!$D$9:$D$16,MATCH($C1492,'Sch 10.1 Rate Design'!$B$9:$B$16,0))),0)),"")</f>
        <v/>
      </c>
      <c r="BC1492" s="324" t="str">
        <f>IF($A1492&lt;&gt;"",IF(OR(S1492="",S1492=0),0,+IF(S1492&gt;+INDEX('Sch 10.1 Rate Design'!$D$9:$D$16,MATCH($C1492,'Sch 10.1 Rate Design'!$B$9:$B$16,0)),IF(S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S1492-INDEX('Sch 10.1 Rate Design'!$D$9:$D$16,MATCH($C1492,'Sch 10.1 Rate Design'!$B$9:$B$16,0))),0)),"")</f>
        <v/>
      </c>
      <c r="BD1492" s="324" t="str">
        <f>IF($A1492&lt;&gt;"",IF(OR(T1492="",T1492=0),0,+IF(T1492&gt;+INDEX('Sch 10.1 Rate Design'!$D$9:$D$16,MATCH($C1492,'Sch 10.1 Rate Design'!$B$9:$B$16,0)),IF(T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T1492-INDEX('Sch 10.1 Rate Design'!$D$9:$D$16,MATCH($C1492,'Sch 10.1 Rate Design'!$B$9:$B$16,0))),0)),"")</f>
        <v/>
      </c>
      <c r="BE1492" s="324" t="str">
        <f>IF($A1492&lt;&gt;"",IF(OR(U1492="",U1492=0),0,+IF(U1492&gt;+INDEX('Sch 10.1 Rate Design'!$D$9:$D$16,MATCH($C1492,'Sch 10.1 Rate Design'!$B$9:$B$16,0)),IF(U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U1492-INDEX('Sch 10.1 Rate Design'!$D$9:$D$16,MATCH($C1492,'Sch 10.1 Rate Design'!$B$9:$B$16,0))),0)),"")</f>
        <v/>
      </c>
      <c r="BF1492" s="324" t="str">
        <f>IF($A1492&lt;&gt;"",IF(OR(V1492="",V1492=0),0,+IF(V1492&gt;+INDEX('Sch 10.1 Rate Design'!$D$9:$D$16,MATCH($C1492,'Sch 10.1 Rate Design'!$B$9:$B$16,0)),IF(V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V1492-INDEX('Sch 10.1 Rate Design'!$D$9:$D$16,MATCH($C1492,'Sch 10.1 Rate Design'!$B$9:$B$16,0))),0)),"")</f>
        <v/>
      </c>
      <c r="BG1492" s="324" t="str">
        <f>IF($A1492&lt;&gt;"",IF(OR(W1492="",W1492=0),0,+IF(W1492&gt;+INDEX('Sch 10.1 Rate Design'!$D$9:$D$16,MATCH($C1492,'Sch 10.1 Rate Design'!$B$9:$B$16,0)),IF(W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W1492-INDEX('Sch 10.1 Rate Design'!$D$9:$D$16,MATCH($C1492,'Sch 10.1 Rate Design'!$B$9:$B$16,0))),0)),"")</f>
        <v/>
      </c>
      <c r="BH1492" s="324" t="str">
        <f>IF($A1492&lt;&gt;"",IF(OR(X1492="",X1492=0),0,+IF(X1492&gt;+INDEX('Sch 10.1 Rate Design'!$D$9:$D$16,MATCH($C1492,'Sch 10.1 Rate Design'!$B$9:$B$16,0)),IF(X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X1492-INDEX('Sch 10.1 Rate Design'!$D$9:$D$16,MATCH($C1492,'Sch 10.1 Rate Design'!$B$9:$B$16,0))),0)),"")</f>
        <v/>
      </c>
      <c r="BI1492" s="545" t="str">
        <f>IF($A1492&lt;&gt;"",IF(OR(Y1492="",Y1492=0),0,+IF(Y1492&gt;+INDEX('Sch 10.1 Rate Design'!$D$9:$D$16,MATCH($C1492,'Sch 10.1 Rate Design'!$B$9:$B$16,0)),IF(Y1492&gt;+INDEX('Sch 10.1 Rate Design'!$F$9:$F$16,MATCH($C1492,'Sch 10.1 Rate Design'!$B$9:$B$16,0)),+INDEX('Sch 10.1 Rate Design'!$F$9:$F$16,MATCH($C1492,'Sch 10.1 Rate Design'!$B$9:$B$16,0))-INDEX('Sch 10.1 Rate Design'!$D$9:$D$16,MATCH($C1492,'Sch 10.1 Rate Design'!$B$9:$B$16,0)), Y1492-INDEX('Sch 10.1 Rate Design'!$D$9:$D$16,MATCH($C1492,'Sch 10.1 Rate Design'!$B$9:$B$16,0))),0)),"")</f>
        <v/>
      </c>
      <c r="BJ1492" s="692" t="str">
        <f>IF($A1492&lt;&gt;"",IF(OR(N1492="",N1492=0), 0, AX1492/'Sch 10.1 Rate Design'!$Z$25*INDEX('Sch 10.1 Rate Design'!$G$9:$G$16,MATCH($C1492,'Sch 10.1 Rate Design'!$B$9:$B$16,0))),"")</f>
        <v/>
      </c>
      <c r="BK1492" s="548" t="str">
        <f>IF($A1492&lt;&gt;"",IF(OR(O1492="",O1492=0), 0, AY1492/'Sch 10.1 Rate Design'!$Z$25*INDEX('Sch 10.1 Rate Design'!$G$9:$G$16,MATCH($C1492,'Sch 10.1 Rate Design'!$B$9:$B$16,0))),"")</f>
        <v/>
      </c>
      <c r="BL1492" s="548" t="str">
        <f>IF($A1492&lt;&gt;"",IF(OR(P1492="",P1492=0), 0, AZ1492/'Sch 10.1 Rate Design'!$Z$25*INDEX('Sch 10.1 Rate Design'!$G$9:$G$16,MATCH($C1492,'Sch 10.1 Rate Design'!$B$9:$B$16,0))),"")</f>
        <v/>
      </c>
      <c r="BM1492" s="548" t="str">
        <f>IF($A1492&lt;&gt;"",IF(OR(Q1492="",Q1492=0), 0, BA1492/'Sch 10.1 Rate Design'!$Z$25*INDEX('Sch 10.1 Rate Design'!$G$9:$G$16,MATCH($C1492,'Sch 10.1 Rate Design'!$B$9:$B$16,0))),"")</f>
        <v/>
      </c>
      <c r="BN1492" s="548" t="str">
        <f>IF($A1492&lt;&gt;"",IF(OR(R1492="",R1492=0), 0, BB1492/'Sch 10.1 Rate Design'!$Z$25*INDEX('Sch 10.1 Rate Design'!$G$9:$G$16,MATCH($C1492,'Sch 10.1 Rate Design'!$B$9:$B$16,0))),"")</f>
        <v/>
      </c>
      <c r="BO1492" s="548" t="str">
        <f>IF($A1492&lt;&gt;"",IF(OR(S1492="",S1492=0), 0, BC1492/'Sch 10.1 Rate Design'!$Z$25*INDEX('Sch 10.1 Rate Design'!$G$9:$G$16,MATCH($C1492,'Sch 10.1 Rate Design'!$B$9:$B$16,0))),"")</f>
        <v/>
      </c>
      <c r="BP1492" s="548" t="str">
        <f>IF($A1492&lt;&gt;"",IF(OR(T1492="",T1492=0), 0, BD1492/'Sch 10.1 Rate Design'!$Z$25*INDEX('Sch 10.1 Rate Design'!$G$9:$G$16,MATCH($C1492,'Sch 10.1 Rate Design'!$B$9:$B$16,0))),"")</f>
        <v/>
      </c>
      <c r="BQ1492" s="548" t="str">
        <f>IF($A1492&lt;&gt;"",IF(OR(U1492="",U1492=0), 0, BE1492/'Sch 10.1 Rate Design'!$Z$25*INDEX('Sch 10.1 Rate Design'!$G$9:$G$16,MATCH($C1492,'Sch 10.1 Rate Design'!$B$9:$B$16,0))),"")</f>
        <v/>
      </c>
      <c r="BR1492" s="548" t="str">
        <f>IF($A1492&lt;&gt;"",IF(OR(V1492="",V1492=0), 0, BF1492/'Sch 10.1 Rate Design'!$Z$25*INDEX('Sch 10.1 Rate Design'!$G$9:$G$16,MATCH($C1492,'Sch 10.1 Rate Design'!$B$9:$B$16,0))),"")</f>
        <v/>
      </c>
      <c r="BS1492" s="548" t="str">
        <f>IF($A1492&lt;&gt;"",IF(OR(W1492="",W1492=0), 0, BG1492/'Sch 10.1 Rate Design'!$Z$25*INDEX('Sch 10.1 Rate Design'!$G$9:$G$16,MATCH($C1492,'Sch 10.1 Rate Design'!$B$9:$B$16,0))),"")</f>
        <v/>
      </c>
      <c r="BT1492" s="548" t="str">
        <f>IF($A1492&lt;&gt;"",IF(OR(X1492="",X1492=0), 0, BH1492/'Sch 10.1 Rate Design'!$Z$25*INDEX('Sch 10.1 Rate Design'!$G$9:$G$16,MATCH($C1492,'Sch 10.1 Rate Design'!$B$9:$B$16,0))),"")</f>
        <v/>
      </c>
      <c r="BU1492" s="547" t="str">
        <f>IF($A1492&lt;&gt;"",IF(OR(Y1492="",Y1492=0), 0, BI1492/'Sch 10.1 Rate Design'!$Z$25*INDEX('Sch 10.1 Rate Design'!$G$9:$G$16,MATCH($C1492,'Sch 10.1 Rate Design'!$B$9:$B$16,0))),"")</f>
        <v/>
      </c>
      <c r="BV1492" s="546" t="str">
        <f>IF($A1492&lt;&gt;"",IF(OR(N1492="",N1492=0),0,+IF(N1492&gt;+INDEX('Sch 10.1 Rate Design'!$F$9:$F$16,MATCH($C1492,'Sch 10.1 Rate Design'!$B$9:$B$16,0)),IF(N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N1492-INDEX('Sch 10.1 Rate Design'!$F$9:$F$16,MATCH($C1492,'Sch 10.1 Rate Design'!$B$9:$B$16,0))), 0)),"")</f>
        <v/>
      </c>
      <c r="BW1492" s="324" t="str">
        <f>IF($A1492&lt;&gt;"",IF(OR(O1492="",O1492=0),0,+IF(O1492&gt;+INDEX('Sch 10.1 Rate Design'!$F$9:$F$16,MATCH($C1492,'Sch 10.1 Rate Design'!$B$9:$B$16,0)),IF(O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O1492-INDEX('Sch 10.1 Rate Design'!$F$9:$F$16,MATCH($C1492,'Sch 10.1 Rate Design'!$B$9:$B$16,0))), 0)),"")</f>
        <v/>
      </c>
      <c r="BX1492" s="324" t="str">
        <f>IF($A1492&lt;&gt;"",IF(OR(P1492="",P1492=0),0,+IF(P1492&gt;+INDEX('Sch 10.1 Rate Design'!$F$9:$F$16,MATCH($C1492,'Sch 10.1 Rate Design'!$B$9:$B$16,0)),IF(P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P1492-INDEX('Sch 10.1 Rate Design'!$F$9:$F$16,MATCH($C1492,'Sch 10.1 Rate Design'!$B$9:$B$16,0))), 0)),"")</f>
        <v/>
      </c>
      <c r="BY1492" s="324" t="str">
        <f>IF($A1492&lt;&gt;"",IF(OR(Q1492="",Q1492=0),0,+IF(Q1492&gt;+INDEX('Sch 10.1 Rate Design'!$F$9:$F$16,MATCH($C1492,'Sch 10.1 Rate Design'!$B$9:$B$16,0)),IF(Q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Q1492-INDEX('Sch 10.1 Rate Design'!$F$9:$F$16,MATCH($C1492,'Sch 10.1 Rate Design'!$B$9:$B$16,0))), 0)),"")</f>
        <v/>
      </c>
      <c r="BZ1492" s="324" t="str">
        <f>IF($A1492&lt;&gt;"",IF(OR(R1492="",R1492=0),0,+IF(R1492&gt;+INDEX('Sch 10.1 Rate Design'!$F$9:$F$16,MATCH($C1492,'Sch 10.1 Rate Design'!$B$9:$B$16,0)),IF(R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R1492-INDEX('Sch 10.1 Rate Design'!$F$9:$F$16,MATCH($C1492,'Sch 10.1 Rate Design'!$B$9:$B$16,0))), 0)),"")</f>
        <v/>
      </c>
      <c r="CA1492" s="324" t="str">
        <f>IF($A1492&lt;&gt;"",IF(OR(S1492="",S1492=0),0,+IF(S1492&gt;+INDEX('Sch 10.1 Rate Design'!$F$9:$F$16,MATCH($C1492,'Sch 10.1 Rate Design'!$B$9:$B$16,0)),IF(S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S1492-INDEX('Sch 10.1 Rate Design'!$F$9:$F$16,MATCH($C1492,'Sch 10.1 Rate Design'!$B$9:$B$16,0))), 0)),"")</f>
        <v/>
      </c>
      <c r="CB1492" s="324" t="str">
        <f>IF($A1492&lt;&gt;"",IF(OR(T1492="",T1492=0),0,+IF(T1492&gt;+INDEX('Sch 10.1 Rate Design'!$F$9:$F$16,MATCH($C1492,'Sch 10.1 Rate Design'!$B$9:$B$16,0)),IF(T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T1492-INDEX('Sch 10.1 Rate Design'!$F$9:$F$16,MATCH($C1492,'Sch 10.1 Rate Design'!$B$9:$B$16,0))), 0)),"")</f>
        <v/>
      </c>
      <c r="CC1492" s="324" t="str">
        <f>IF($A1492&lt;&gt;"",IF(OR(U1492="",U1492=0),0,+IF(U1492&gt;+INDEX('Sch 10.1 Rate Design'!$F$9:$F$16,MATCH($C1492,'Sch 10.1 Rate Design'!$B$9:$B$16,0)),IF(U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U1492-INDEX('Sch 10.1 Rate Design'!$F$9:$F$16,MATCH($C1492,'Sch 10.1 Rate Design'!$B$9:$B$16,0))), 0)),"")</f>
        <v/>
      </c>
      <c r="CD1492" s="324" t="str">
        <f>IF($A1492&lt;&gt;"",IF(OR(V1492="",V1492=0),0,+IF(V1492&gt;+INDEX('Sch 10.1 Rate Design'!$F$9:$F$16,MATCH($C1492,'Sch 10.1 Rate Design'!$B$9:$B$16,0)),IF(V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V1492-INDEX('Sch 10.1 Rate Design'!$F$9:$F$16,MATCH($C1492,'Sch 10.1 Rate Design'!$B$9:$B$16,0))), 0)),"")</f>
        <v/>
      </c>
      <c r="CE1492" s="324" t="str">
        <f>IF($A1492&lt;&gt;"",IF(OR(W1492="",W1492=0),0,+IF(W1492&gt;+INDEX('Sch 10.1 Rate Design'!$F$9:$F$16,MATCH($C1492,'Sch 10.1 Rate Design'!$B$9:$B$16,0)),IF(W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W1492-INDEX('Sch 10.1 Rate Design'!$F$9:$F$16,MATCH($C1492,'Sch 10.1 Rate Design'!$B$9:$B$16,0))), 0)),"")</f>
        <v/>
      </c>
      <c r="CF1492" s="324" t="str">
        <f>IF($A1492&lt;&gt;"",IF(OR(X1492="",X1492=0),0,+IF(X1492&gt;+INDEX('Sch 10.1 Rate Design'!$F$9:$F$16,MATCH($C1492,'Sch 10.1 Rate Design'!$B$9:$B$16,0)),IF(X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X1492-INDEX('Sch 10.1 Rate Design'!$F$9:$F$16,MATCH($C1492,'Sch 10.1 Rate Design'!$B$9:$B$16,0))), 0)),"")</f>
        <v/>
      </c>
      <c r="CG1492" s="545" t="str">
        <f>IF($A1492&lt;&gt;"",IF(OR(Y1492="",Y1492=0),0,+IF(Y1492&gt;+INDEX('Sch 10.1 Rate Design'!$F$9:$F$16,MATCH($C1492,'Sch 10.1 Rate Design'!$B$9:$B$16,0)),IF(Y1492&gt;+INDEX('Sch 10.1 Rate Design'!$H$9:$H$16,MATCH($C1492,'Sch 10.1 Rate Design'!$B$9:$B$16,0)),+INDEX('Sch 10.1 Rate Design'!$H$9:$H$16,MATCH($C1492,'Sch 10.1 Rate Design'!$B$9:$B$16,0))-INDEX('Sch 10.1 Rate Design'!$F$9:$F$16,MATCH($C1492,'Sch 10.1 Rate Design'!$B$9:$B$16,0)), Y1492-INDEX('Sch 10.1 Rate Design'!$F$9:$F$16,MATCH($C1492,'Sch 10.1 Rate Design'!$B$9:$B$16,0))), 0)),"")</f>
        <v/>
      </c>
      <c r="CH1492" s="692" t="str">
        <f>IF($A1492&lt;&gt;"",IF(OR(N1492="",N1492=0), 0, BV1492/'Sch 10.1 Rate Design'!$Z$25*INDEX('Sch 10.1 Rate Design'!$I$9:$I$16,MATCH($C1492,'Sch 10.1 Rate Design'!$B$9:$B$16,0))),"")</f>
        <v/>
      </c>
      <c r="CI1492" s="548" t="str">
        <f>IF($A1492&lt;&gt;"",IF(OR(O1492="",O1492=0), 0, BW1492/'Sch 10.1 Rate Design'!$Z$25*INDEX('Sch 10.1 Rate Design'!$I$9:$I$16,MATCH($C1492,'Sch 10.1 Rate Design'!$B$9:$B$16,0))),"")</f>
        <v/>
      </c>
      <c r="CJ1492" s="548" t="str">
        <f>IF($A1492&lt;&gt;"",IF(OR(P1492="",P1492=0), 0, BX1492/'Sch 10.1 Rate Design'!$Z$25*INDEX('Sch 10.1 Rate Design'!$I$9:$I$16,MATCH($C1492,'Sch 10.1 Rate Design'!$B$9:$B$16,0))),"")</f>
        <v/>
      </c>
      <c r="CK1492" s="548" t="str">
        <f>IF($A1492&lt;&gt;"",IF(OR(Q1492="",Q1492=0), 0, BY1492/'Sch 10.1 Rate Design'!$Z$25*INDEX('Sch 10.1 Rate Design'!$I$9:$I$16,MATCH($C1492,'Sch 10.1 Rate Design'!$B$9:$B$16,0))),"")</f>
        <v/>
      </c>
      <c r="CL1492" s="548" t="str">
        <f>IF($A1492&lt;&gt;"",IF(OR(R1492="",R1492=0), 0, BZ1492/'Sch 10.1 Rate Design'!$Z$25*INDEX('Sch 10.1 Rate Design'!$I$9:$I$16,MATCH($C1492,'Sch 10.1 Rate Design'!$B$9:$B$16,0))),"")</f>
        <v/>
      </c>
      <c r="CM1492" s="548" t="str">
        <f>IF($A1492&lt;&gt;"",IF(OR(S1492="",S1492=0), 0, CA1492/'Sch 10.1 Rate Design'!$Z$25*INDEX('Sch 10.1 Rate Design'!$I$9:$I$16,MATCH($C1492,'Sch 10.1 Rate Design'!$B$9:$B$16,0))),"")</f>
        <v/>
      </c>
      <c r="CN1492" s="548" t="str">
        <f>IF($A1492&lt;&gt;"",IF(OR(T1492="",T1492=0), 0, CB1492/'Sch 10.1 Rate Design'!$Z$25*INDEX('Sch 10.1 Rate Design'!$I$9:$I$16,MATCH($C1492,'Sch 10.1 Rate Design'!$B$9:$B$16,0))),"")</f>
        <v/>
      </c>
      <c r="CO1492" s="548" t="str">
        <f>IF($A1492&lt;&gt;"",IF(OR(U1492="",U1492=0), 0, CC1492/'Sch 10.1 Rate Design'!$Z$25*INDEX('Sch 10.1 Rate Design'!$I$9:$I$16,MATCH($C1492,'Sch 10.1 Rate Design'!$B$9:$B$16,0))),"")</f>
        <v/>
      </c>
      <c r="CP1492" s="548" t="str">
        <f>IF($A1492&lt;&gt;"",IF(OR(V1492="",V1492=0), 0, CD1492/'Sch 10.1 Rate Design'!$Z$25*INDEX('Sch 10.1 Rate Design'!$I$9:$I$16,MATCH($C1492,'Sch 10.1 Rate Design'!$B$9:$B$16,0))),"")</f>
        <v/>
      </c>
      <c r="CQ1492" s="548" t="str">
        <f>IF($A1492&lt;&gt;"",IF(OR(W1492="",W1492=0), 0, CE1492/'Sch 10.1 Rate Design'!$Z$25*INDEX('Sch 10.1 Rate Design'!$I$9:$I$16,MATCH($C1492,'Sch 10.1 Rate Design'!$B$9:$B$16,0))),"")</f>
        <v/>
      </c>
      <c r="CR1492" s="548" t="str">
        <f>IF($A1492&lt;&gt;"",IF(OR(X1492="",X1492=0), 0, CF1492/'Sch 10.1 Rate Design'!$Z$25*INDEX('Sch 10.1 Rate Design'!$I$9:$I$16,MATCH($C1492,'Sch 10.1 Rate Design'!$B$9:$B$16,0))),"")</f>
        <v/>
      </c>
      <c r="CS1492" s="547" t="str">
        <f>IF($A1492&lt;&gt;"",IF(OR(Y1492="",Y1492=0), 0, CG1492/'Sch 10.1 Rate Design'!$Z$25*INDEX('Sch 10.1 Rate Design'!$I$9:$I$16,MATCH($C1492,'Sch 10.1 Rate Design'!$B$9:$B$16,0))),"")</f>
        <v/>
      </c>
      <c r="CT1492" s="546" t="str">
        <f>IF($A1492&lt;&gt;"",IF(OR(N1492="",N1492=0),0,IF(N1492&gt;INDEX('Sch 10.1 Rate Design'!$J$9:$J$16,MATCH($C1492,'Sch 10.1 Rate Design'!$B$9:$B$16,0)),N1492-INDEX('Sch 10.1 Rate Design'!$J$9:$J$16,MATCH($C1492,'Sch 10.1 Rate Design'!$B$9:$B$16,0)),0)),"")</f>
        <v/>
      </c>
      <c r="CU1492" s="324" t="str">
        <f>IF($A1492&lt;&gt;"",IF(OR(O1492="",O1492=0),0,IF(O1492&gt;INDEX('Sch 10.1 Rate Design'!$J$9:$J$16,MATCH($C1492,'Sch 10.1 Rate Design'!$B$9:$B$16,0)),O1492-INDEX('Sch 10.1 Rate Design'!$J$9:$J$16,MATCH($C1492,'Sch 10.1 Rate Design'!$B$9:$B$16,0)),0)),"")</f>
        <v/>
      </c>
      <c r="CV1492" s="324" t="str">
        <f>IF($A1492&lt;&gt;"",IF(OR(P1492="",P1492=0),0,IF(P1492&gt;INDEX('Sch 10.1 Rate Design'!$J$9:$J$16,MATCH($C1492,'Sch 10.1 Rate Design'!$B$9:$B$16,0)),P1492-INDEX('Sch 10.1 Rate Design'!$J$9:$J$16,MATCH($C1492,'Sch 10.1 Rate Design'!$B$9:$B$16,0)),0)),"")</f>
        <v/>
      </c>
      <c r="CW1492" s="324" t="str">
        <f>IF($A1492&lt;&gt;"",IF(OR(Q1492="",Q1492=0),0,IF(Q1492&gt;INDEX('Sch 10.1 Rate Design'!$J$9:$J$16,MATCH($C1492,'Sch 10.1 Rate Design'!$B$9:$B$16,0)),Q1492-INDEX('Sch 10.1 Rate Design'!$J$9:$J$16,MATCH($C1492,'Sch 10.1 Rate Design'!$B$9:$B$16,0)),0)),"")</f>
        <v/>
      </c>
      <c r="CX1492" s="324" t="str">
        <f>IF($A1492&lt;&gt;"",IF(OR(R1492="",R1492=0),0,IF(R1492&gt;INDEX('Sch 10.1 Rate Design'!$J$9:$J$16,MATCH($C1492,'Sch 10.1 Rate Design'!$B$9:$B$16,0)),R1492-INDEX('Sch 10.1 Rate Design'!$J$9:$J$16,MATCH($C1492,'Sch 10.1 Rate Design'!$B$9:$B$16,0)),0)),"")</f>
        <v/>
      </c>
      <c r="CY1492" s="324" t="str">
        <f>IF($A1492&lt;&gt;"",IF(OR(S1492="",S1492=0),0,IF(S1492&gt;INDEX('Sch 10.1 Rate Design'!$J$9:$J$16,MATCH($C1492,'Sch 10.1 Rate Design'!$B$9:$B$16,0)),S1492-INDEX('Sch 10.1 Rate Design'!$J$9:$J$16,MATCH($C1492,'Sch 10.1 Rate Design'!$B$9:$B$16,0)),0)),"")</f>
        <v/>
      </c>
      <c r="CZ1492" s="324" t="str">
        <f>IF($A1492&lt;&gt;"",IF(OR(T1492="",T1492=0),0,IF(T1492&gt;INDEX('Sch 10.1 Rate Design'!$J$9:$J$16,MATCH($C1492,'Sch 10.1 Rate Design'!$B$9:$B$16,0)),T1492-INDEX('Sch 10.1 Rate Design'!$J$9:$J$16,MATCH($C1492,'Sch 10.1 Rate Design'!$B$9:$B$16,0)),0)),"")</f>
        <v/>
      </c>
      <c r="DA1492" s="324" t="str">
        <f>IF($A1492&lt;&gt;"",IF(OR(U1492="",U1492=0),0,IF(U1492&gt;INDEX('Sch 10.1 Rate Design'!$J$9:$J$16,MATCH($C1492,'Sch 10.1 Rate Design'!$B$9:$B$16,0)),U1492-INDEX('Sch 10.1 Rate Design'!$J$9:$J$16,MATCH($C1492,'Sch 10.1 Rate Design'!$B$9:$B$16,0)),0)),"")</f>
        <v/>
      </c>
      <c r="DB1492" s="324" t="str">
        <f>IF($A1492&lt;&gt;"",IF(OR(V1492="",V1492=0),0,IF(V1492&gt;INDEX('Sch 10.1 Rate Design'!$J$9:$J$16,MATCH($C1492,'Sch 10.1 Rate Design'!$B$9:$B$16,0)),V1492-INDEX('Sch 10.1 Rate Design'!$J$9:$J$16,MATCH($C1492,'Sch 10.1 Rate Design'!$B$9:$B$16,0)),0)),"")</f>
        <v/>
      </c>
      <c r="DC1492" s="324" t="str">
        <f>IF($A1492&lt;&gt;"",IF(OR(W1492="",W1492=0),0,IF(W1492&gt;INDEX('Sch 10.1 Rate Design'!$J$9:$J$16,MATCH($C1492,'Sch 10.1 Rate Design'!$B$9:$B$16,0)),W1492-INDEX('Sch 10.1 Rate Design'!$J$9:$J$16,MATCH($C1492,'Sch 10.1 Rate Design'!$B$9:$B$16,0)),0)),"")</f>
        <v/>
      </c>
      <c r="DD1492" s="324" t="str">
        <f>IF($A1492&lt;&gt;"",IF(OR(X1492="",X1492=0),0,IF(X1492&gt;INDEX('Sch 10.1 Rate Design'!$J$9:$J$16,MATCH($C1492,'Sch 10.1 Rate Design'!$B$9:$B$16,0)),X1492-INDEX('Sch 10.1 Rate Design'!$J$9:$J$16,MATCH($C1492,'Sch 10.1 Rate Design'!$B$9:$B$16,0)),0)),"")</f>
        <v/>
      </c>
      <c r="DE1492" s="545" t="str">
        <f>IF($A1492&lt;&gt;"",IF(OR(Y1492="",Y1492=0),0,IF(Y1492&gt;INDEX('Sch 10.1 Rate Design'!$J$9:$J$16,MATCH($C1492,'Sch 10.1 Rate Design'!$B$9:$B$16,0)),Y1492-INDEX('Sch 10.1 Rate Design'!$J$9:$J$16,MATCH($C1492,'Sch 10.1 Rate Design'!$B$9:$B$16,0)),0)),"")</f>
        <v/>
      </c>
      <c r="DF1492" s="692" t="str">
        <f>IF($A1492&lt;&gt;"",IF(OR(N1492="",N1492=0), 0, CT1492/'Sch 10.1 Rate Design'!$Z$25*INDEX('Sch 10.1 Rate Design'!$K$9:$K$16,MATCH($C1492,'Sch 10.1 Rate Design'!$B$9:$B$16,0))),"")</f>
        <v/>
      </c>
      <c r="DG1492" s="548" t="str">
        <f>IF($A1492&lt;&gt;"",IF(OR(O1492="",O1492=0), 0, CU1492/'Sch 10.1 Rate Design'!$Z$25*INDEX('Sch 10.1 Rate Design'!$K$9:$K$16,MATCH($C1492,'Sch 10.1 Rate Design'!$B$9:$B$16,0))),"")</f>
        <v/>
      </c>
      <c r="DH1492" s="548" t="str">
        <f>IF($A1492&lt;&gt;"",IF(OR(P1492="",P1492=0), 0, CV1492/'Sch 10.1 Rate Design'!$Z$25*INDEX('Sch 10.1 Rate Design'!$K$9:$K$16,MATCH($C1492,'Sch 10.1 Rate Design'!$B$9:$B$16,0))),"")</f>
        <v/>
      </c>
      <c r="DI1492" s="548" t="str">
        <f>IF($A1492&lt;&gt;"",IF(OR(Q1492="",Q1492=0), 0, CW1492/'Sch 10.1 Rate Design'!$Z$25*INDEX('Sch 10.1 Rate Design'!$K$9:$K$16,MATCH($C1492,'Sch 10.1 Rate Design'!$B$9:$B$16,0))),"")</f>
        <v/>
      </c>
      <c r="DJ1492" s="548" t="str">
        <f>IF($A1492&lt;&gt;"",IF(OR(R1492="",R1492=0), 0, CX1492/'Sch 10.1 Rate Design'!$Z$25*INDEX('Sch 10.1 Rate Design'!$K$9:$K$16,MATCH($C1492,'Sch 10.1 Rate Design'!$B$9:$B$16,0))),"")</f>
        <v/>
      </c>
      <c r="DK1492" s="548" t="str">
        <f>IF($A1492&lt;&gt;"",IF(OR(S1492="",S1492=0), 0, CY1492/'Sch 10.1 Rate Design'!$Z$25*INDEX('Sch 10.1 Rate Design'!$K$9:$K$16,MATCH($C1492,'Sch 10.1 Rate Design'!$B$9:$B$16,0))),"")</f>
        <v/>
      </c>
      <c r="DL1492" s="548" t="str">
        <f>IF($A1492&lt;&gt;"",IF(OR(T1492="",T1492=0), 0, CZ1492/'Sch 10.1 Rate Design'!$Z$25*INDEX('Sch 10.1 Rate Design'!$K$9:$K$16,MATCH($C1492,'Sch 10.1 Rate Design'!$B$9:$B$16,0))),"")</f>
        <v/>
      </c>
      <c r="DM1492" s="548" t="str">
        <f>IF($A1492&lt;&gt;"",IF(OR(U1492="",U1492=0), 0, DA1492/'Sch 10.1 Rate Design'!$Z$25*INDEX('Sch 10.1 Rate Design'!$K$9:$K$16,MATCH($C1492,'Sch 10.1 Rate Design'!$B$9:$B$16,0))),"")</f>
        <v/>
      </c>
      <c r="DN1492" s="548" t="str">
        <f>IF($A1492&lt;&gt;"",IF(OR(V1492="",V1492=0), 0, DB1492/'Sch 10.1 Rate Design'!$Z$25*INDEX('Sch 10.1 Rate Design'!$K$9:$K$16,MATCH($C1492,'Sch 10.1 Rate Design'!$B$9:$B$16,0))),"")</f>
        <v/>
      </c>
      <c r="DO1492" s="548" t="str">
        <f>IF($A1492&lt;&gt;"",IF(OR(W1492="",W1492=0), 0, DC1492/'Sch 10.1 Rate Design'!$Z$25*INDEX('Sch 10.1 Rate Design'!$K$9:$K$16,MATCH($C1492,'Sch 10.1 Rate Design'!$B$9:$B$16,0))),"")</f>
        <v/>
      </c>
      <c r="DP1492" s="548" t="str">
        <f>IF($A1492&lt;&gt;"",IF(OR(X1492="",X1492=0), 0, DD1492/'Sch 10.1 Rate Design'!$Z$25*INDEX('Sch 10.1 Rate Design'!$K$9:$K$16,MATCH($C1492,'Sch 10.1 Rate Design'!$B$9:$B$16,0))),"")</f>
        <v/>
      </c>
      <c r="DQ1492" s="547" t="str">
        <f>IF($A1492&lt;&gt;"",IF(OR(Y1492="",Y1492=0), 0, DE1492/'Sch 10.1 Rate Design'!$Z$25*INDEX('Sch 10.1 Rate Design'!$K$9:$K$16,MATCH($C1492,'Sch 10.1 Rate Design'!$B$9:$B$16,0))),"")</f>
        <v/>
      </c>
      <c r="DR1492" s="546" t="str">
        <f>IF($A1492&lt;&gt;"",IF(OR(N1492="",N1492=0), 0,INDEX('Sch 10.1 Rate Design'!$D$9:$D$16,MATCH($C1492,'Sch 10.1 Rate Design'!$B$9:$B$16,0))),"")</f>
        <v/>
      </c>
      <c r="DS1492" s="324" t="str">
        <f>IF($A1492&lt;&gt;"",IF(OR(O1492="",O1492=0), 0,INDEX('Sch 10.1 Rate Design'!$D$9:$D$16,MATCH($C1492,'Sch 10.1 Rate Design'!$B$9:$B$16,0))),"")</f>
        <v/>
      </c>
      <c r="DT1492" s="324" t="str">
        <f>IF($A1492&lt;&gt;"",IF(OR(P1492="",P1492=0), 0,INDEX('Sch 10.1 Rate Design'!$D$9:$D$16,MATCH($C1492,'Sch 10.1 Rate Design'!$B$9:$B$16,0))),"")</f>
        <v/>
      </c>
      <c r="DU1492" s="324" t="str">
        <f>IF($A1492&lt;&gt;"",IF(OR(Q1492="",Q1492=0), 0,INDEX('Sch 10.1 Rate Design'!$D$9:$D$16,MATCH($C1492,'Sch 10.1 Rate Design'!$B$9:$B$16,0))),"")</f>
        <v/>
      </c>
      <c r="DV1492" s="324" t="str">
        <f>IF($A1492&lt;&gt;"",IF(OR(R1492="",R1492=0), 0,INDEX('Sch 10.1 Rate Design'!$D$9:$D$16,MATCH($C1492,'Sch 10.1 Rate Design'!$B$9:$B$16,0))),"")</f>
        <v/>
      </c>
      <c r="DW1492" s="324" t="str">
        <f>IF($A1492&lt;&gt;"",IF(OR(S1492="",S1492=0), 0,INDEX('Sch 10.1 Rate Design'!$D$9:$D$16,MATCH($C1492,'Sch 10.1 Rate Design'!$B$9:$B$16,0))),"")</f>
        <v/>
      </c>
      <c r="DX1492" s="324" t="str">
        <f>IF($A1492&lt;&gt;"",IF(OR(T1492="",T1492=0), 0,INDEX('Sch 10.1 Rate Design'!$D$9:$D$16,MATCH($C1492,'Sch 10.1 Rate Design'!$B$9:$B$16,0))),"")</f>
        <v/>
      </c>
      <c r="DY1492" s="324" t="str">
        <f>IF($A1492&lt;&gt;"",IF(OR(U1492="",U1492=0), 0,INDEX('Sch 10.1 Rate Design'!$D$9:$D$16,MATCH($C1492,'Sch 10.1 Rate Design'!$B$9:$B$16,0))),"")</f>
        <v/>
      </c>
      <c r="DZ1492" s="324" t="str">
        <f>IF($A1492&lt;&gt;"",IF(OR(V1492="",V1492=0), 0,INDEX('Sch 10.1 Rate Design'!$D$9:$D$16,MATCH($C1492,'Sch 10.1 Rate Design'!$B$9:$B$16,0))),"")</f>
        <v/>
      </c>
      <c r="EA1492" s="324" t="str">
        <f>IF($A1492&lt;&gt;"",IF(OR(W1492="",W1492=0), 0,INDEX('Sch 10.1 Rate Design'!$D$9:$D$16,MATCH($C1492,'Sch 10.1 Rate Design'!$B$9:$B$16,0))),"")</f>
        <v/>
      </c>
      <c r="EB1492" s="324" t="str">
        <f>IF($A1492&lt;&gt;"",IF(OR(X1492="",X1492=0), 0,INDEX('Sch 10.1 Rate Design'!$D$9:$D$16,MATCH($C1492,'Sch 10.1 Rate Design'!$B$9:$B$16,0))),"")</f>
        <v/>
      </c>
      <c r="EC1492" s="545" t="str">
        <f>IF($A1492&lt;&gt;"",IF(OR(Y1492="",Y1492=0), 0,INDEX('Sch 10.1 Rate Design'!$D$9:$D$16,MATCH($C1492,'Sch 10.1 Rate Design'!$B$9:$B$16,0))),"")</f>
        <v/>
      </c>
      <c r="ED1492" s="546"/>
      <c r="EE1492" s="324"/>
      <c r="EF1492" s="324"/>
      <c r="EG1492" s="324"/>
      <c r="EH1492" s="324"/>
      <c r="EI1492" s="324"/>
      <c r="EJ1492" s="324"/>
      <c r="EK1492" s="324"/>
      <c r="EL1492" s="324"/>
      <c r="EM1492" s="324"/>
      <c r="EN1492" s="324"/>
      <c r="EO1492" s="545"/>
      <c r="EP1492" s="324"/>
    </row>
    <row r="1493" spans="1:146" x14ac:dyDescent="0.2">
      <c r="A1493" s="324" t="str">
        <f>IF(Inputs!AO1489&lt;&gt;"",Inputs!AO1489,"")</f>
        <v/>
      </c>
      <c r="B1493" s="324" t="str">
        <f t="shared" si="315"/>
        <v/>
      </c>
      <c r="C1493" s="727" t="str">
        <f>IF($A1493&lt;&gt;"",Inputs!AN1489,"")</f>
        <v/>
      </c>
      <c r="D1493" s="549" t="str">
        <f t="shared" si="306"/>
        <v/>
      </c>
      <c r="E1493" s="549" t="str">
        <f t="shared" si="308"/>
        <v/>
      </c>
      <c r="F1493" s="324" t="str">
        <f t="shared" si="304"/>
        <v/>
      </c>
      <c r="G1493" s="324" t="str">
        <f t="shared" si="309"/>
        <v/>
      </c>
      <c r="H1493" s="790">
        <f t="shared" si="310"/>
        <v>0</v>
      </c>
      <c r="I1493" s="790">
        <f t="shared" si="311"/>
        <v>0</v>
      </c>
      <c r="J1493" s="790">
        <f t="shared" si="312"/>
        <v>0</v>
      </c>
      <c r="K1493" s="790">
        <f t="shared" si="313"/>
        <v>0</v>
      </c>
      <c r="L1493" s="787" t="str">
        <f>IF($A1493&lt;&gt;"",INDEX(Inputs!$AP1489:$BA1489,,MATCH('Sch 10.2 Rate Data'!X$7,Inputs!$AP$4:$BA$4,0)),"")</f>
        <v/>
      </c>
      <c r="M1493" s="787" t="str">
        <f>IF($A1493&lt;&gt;"",INDEX(Inputs!$AP1489:$BA1489,,MATCH('Sch 10.2 Rate Data'!Y$7,Inputs!$AP$4:$BA$4,0)),"")</f>
        <v/>
      </c>
      <c r="N1493" s="546" t="str">
        <f>IF($A1493&lt;&gt;"",INDEX(Inputs!$AP1489:$BA1489,,MATCH('Sch 10.2 Rate Data'!N$7,Inputs!$AP$4:$BA$4,0)),"")</f>
        <v/>
      </c>
      <c r="O1493" s="324" t="str">
        <f>IF($A1493&lt;&gt;"",INDEX(Inputs!$AP1489:$BA1489,,MATCH('Sch 10.2 Rate Data'!O$7,Inputs!$AP$4:$BA$4,0)),"")</f>
        <v/>
      </c>
      <c r="P1493" s="324" t="str">
        <f>IF($A1493&lt;&gt;"",INDEX(Inputs!$AP1489:$BA1489,,MATCH('Sch 10.2 Rate Data'!P$7,Inputs!$AP$4:$BA$4,0)),"")</f>
        <v/>
      </c>
      <c r="Q1493" s="324" t="str">
        <f>IF($A1493&lt;&gt;"",INDEX(Inputs!$AP1489:$BA1489,,MATCH('Sch 10.2 Rate Data'!Q$7,Inputs!$AP$4:$BA$4,0)),"")</f>
        <v/>
      </c>
      <c r="R1493" s="324" t="str">
        <f>IF($A1493&lt;&gt;"",INDEX(Inputs!$AP1489:$BA1489,,MATCH('Sch 10.2 Rate Data'!R$7,Inputs!$AP$4:$BA$4,0)),"")</f>
        <v/>
      </c>
      <c r="S1493" s="324" t="str">
        <f>IF($A1493&lt;&gt;"",INDEX(Inputs!$AP1489:$BA1489,,MATCH('Sch 10.2 Rate Data'!S$7,Inputs!$AP$4:$BA$4,0)),"")</f>
        <v/>
      </c>
      <c r="T1493" s="324" t="str">
        <f>IF($A1493&lt;&gt;"",INDEX(Inputs!$AP1489:$BA1489,,MATCH('Sch 10.2 Rate Data'!T$7,Inputs!$AP$4:$BA$4,0)),"")</f>
        <v/>
      </c>
      <c r="U1493" s="324" t="str">
        <f>IF($A1493&lt;&gt;"",INDEX(Inputs!$AP1489:$BA1489,,MATCH('Sch 10.2 Rate Data'!U$7,Inputs!$AP$4:$BA$4,0)),"")</f>
        <v/>
      </c>
      <c r="V1493" s="324" t="str">
        <f>IF($A1493&lt;&gt;"",INDEX(Inputs!$AP1489:$BA1489,,MATCH('Sch 10.2 Rate Data'!V$7,Inputs!$AP$4:$BA$4,0)),"")</f>
        <v/>
      </c>
      <c r="W1493" s="324" t="str">
        <f>IF($A1493&lt;&gt;"",INDEX(Inputs!$AP1489:$BA1489,,MATCH('Sch 10.2 Rate Data'!W$7,Inputs!$AP$4:$BA$4,0)),"")</f>
        <v/>
      </c>
      <c r="X1493" s="324" t="str">
        <f>IF($A1493&lt;&gt;"",INDEX(Inputs!$AP1489:$BA1489,,MATCH('Sch 10.2 Rate Data'!X$7,Inputs!$AP$4:$BA$4,0)),"")</f>
        <v/>
      </c>
      <c r="Y1493" s="545" t="str">
        <f>IF($A1493&lt;&gt;"",INDEX(Inputs!$AP1489:$BA1489,,MATCH('Sch 10.2 Rate Data'!Y$7,Inputs!$AP$4:$BA$4,0)),"")</f>
        <v/>
      </c>
      <c r="Z1493" s="692" t="str">
        <f t="shared" si="314"/>
        <v/>
      </c>
      <c r="AA1493" s="548" t="str">
        <f t="shared" si="314"/>
        <v/>
      </c>
      <c r="AB1493" s="548" t="str">
        <f t="shared" si="314"/>
        <v/>
      </c>
      <c r="AC1493" s="548" t="str">
        <f t="shared" si="307"/>
        <v/>
      </c>
      <c r="AD1493" s="548" t="str">
        <f t="shared" si="307"/>
        <v/>
      </c>
      <c r="AE1493" s="548" t="str">
        <f t="shared" si="307"/>
        <v/>
      </c>
      <c r="AF1493" s="548" t="str">
        <f t="shared" si="307"/>
        <v/>
      </c>
      <c r="AG1493" s="548" t="str">
        <f t="shared" si="307"/>
        <v/>
      </c>
      <c r="AH1493" s="548" t="str">
        <f t="shared" si="307"/>
        <v/>
      </c>
      <c r="AI1493" s="548" t="str">
        <f t="shared" si="307"/>
        <v/>
      </c>
      <c r="AJ1493" s="548" t="str">
        <f t="shared" si="307"/>
        <v/>
      </c>
      <c r="AK1493" s="547" t="str">
        <f t="shared" si="307"/>
        <v/>
      </c>
      <c r="AL1493" s="692" t="str">
        <f>IF($A1493&lt;&gt;"",IF(OR(N1493="",N1493=0), 0, INDEX('Sch 10.1 Rate Design'!$E$9:$E$16,MATCH($C1493,'Sch 10.1 Rate Design'!$B$9:$B$16,0))),"")</f>
        <v/>
      </c>
      <c r="AM1493" s="548" t="str">
        <f>IF($A1493&lt;&gt;"",IF(OR(O1493="",O1493=0), 0, INDEX('Sch 10.1 Rate Design'!$E$9:$E$16,MATCH($C1493,'Sch 10.1 Rate Design'!$B$9:$B$16,0))),"")</f>
        <v/>
      </c>
      <c r="AN1493" s="548" t="str">
        <f>IF($A1493&lt;&gt;"",IF(OR(P1493="",P1493=0), 0, INDEX('Sch 10.1 Rate Design'!$E$9:$E$16,MATCH($C1493,'Sch 10.1 Rate Design'!$B$9:$B$16,0))),"")</f>
        <v/>
      </c>
      <c r="AO1493" s="548" t="str">
        <f>IF($A1493&lt;&gt;"",IF(OR(Q1493="",Q1493=0), 0, INDEX('Sch 10.1 Rate Design'!$E$9:$E$16,MATCH($C1493,'Sch 10.1 Rate Design'!$B$9:$B$16,0))),"")</f>
        <v/>
      </c>
      <c r="AP1493" s="548" t="str">
        <f>IF($A1493&lt;&gt;"",IF(OR(R1493="",R1493=0), 0, INDEX('Sch 10.1 Rate Design'!$E$9:$E$16,MATCH($C1493,'Sch 10.1 Rate Design'!$B$9:$B$16,0))),"")</f>
        <v/>
      </c>
      <c r="AQ1493" s="548" t="str">
        <f>IF($A1493&lt;&gt;"",IF(OR(S1493="",S1493=0), 0, INDEX('Sch 10.1 Rate Design'!$E$9:$E$16,MATCH($C1493,'Sch 10.1 Rate Design'!$B$9:$B$16,0))),"")</f>
        <v/>
      </c>
      <c r="AR1493" s="548" t="str">
        <f>IF($A1493&lt;&gt;"",IF(OR(T1493="",T1493=0), 0, INDEX('Sch 10.1 Rate Design'!$E$9:$E$16,MATCH($C1493,'Sch 10.1 Rate Design'!$B$9:$B$16,0))),"")</f>
        <v/>
      </c>
      <c r="AS1493" s="548" t="str">
        <f>IF($A1493&lt;&gt;"",IF(OR(U1493="",U1493=0), 0, INDEX('Sch 10.1 Rate Design'!$E$9:$E$16,MATCH($C1493,'Sch 10.1 Rate Design'!$B$9:$B$16,0))),"")</f>
        <v/>
      </c>
      <c r="AT1493" s="548" t="str">
        <f>IF($A1493&lt;&gt;"",IF(OR(V1493="",V1493=0), 0, INDEX('Sch 10.1 Rate Design'!$E$9:$E$16,MATCH($C1493,'Sch 10.1 Rate Design'!$B$9:$B$16,0))),"")</f>
        <v/>
      </c>
      <c r="AU1493" s="548" t="str">
        <f>IF($A1493&lt;&gt;"",IF(OR(W1493="",W1493=0), 0, INDEX('Sch 10.1 Rate Design'!$E$9:$E$16,MATCH($C1493,'Sch 10.1 Rate Design'!$B$9:$B$16,0))),"")</f>
        <v/>
      </c>
      <c r="AV1493" s="548" t="str">
        <f>IF($A1493&lt;&gt;"",IF(OR(X1493="",X1493=0), 0, INDEX('Sch 10.1 Rate Design'!$E$9:$E$16,MATCH($C1493,'Sch 10.1 Rate Design'!$B$9:$B$16,0))),"")</f>
        <v/>
      </c>
      <c r="AW1493" s="547" t="str">
        <f>IF($A1493&lt;&gt;"",IF(OR(Y1493="",Y1493=0), 0, INDEX('Sch 10.1 Rate Design'!$E$9:$E$16,MATCH($C1493,'Sch 10.1 Rate Design'!$B$9:$B$16,0))),"")</f>
        <v/>
      </c>
      <c r="AX1493" s="546" t="str">
        <f>IF($A1493&lt;&gt;"",IF(OR(N1493="",N1493=0),0,+IF(N1493&gt;+INDEX('Sch 10.1 Rate Design'!$D$9:$D$16,MATCH($C1493,'Sch 10.1 Rate Design'!$B$9:$B$16,0)),IF(N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N1493-INDEX('Sch 10.1 Rate Design'!$D$9:$D$16,MATCH($C1493,'Sch 10.1 Rate Design'!$B$9:$B$16,0))),0)),"")</f>
        <v/>
      </c>
      <c r="AY1493" s="324" t="str">
        <f>IF($A1493&lt;&gt;"",IF(OR(O1493="",O1493=0),0,+IF(O1493&gt;+INDEX('Sch 10.1 Rate Design'!$D$9:$D$16,MATCH($C1493,'Sch 10.1 Rate Design'!$B$9:$B$16,0)),IF(O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O1493-INDEX('Sch 10.1 Rate Design'!$D$9:$D$16,MATCH($C1493,'Sch 10.1 Rate Design'!$B$9:$B$16,0))),0)),"")</f>
        <v/>
      </c>
      <c r="AZ1493" s="324" t="str">
        <f>IF($A1493&lt;&gt;"",IF(OR(P1493="",P1493=0),0,+IF(P1493&gt;+INDEX('Sch 10.1 Rate Design'!$D$9:$D$16,MATCH($C1493,'Sch 10.1 Rate Design'!$B$9:$B$16,0)),IF(P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P1493-INDEX('Sch 10.1 Rate Design'!$D$9:$D$16,MATCH($C1493,'Sch 10.1 Rate Design'!$B$9:$B$16,0))),0)),"")</f>
        <v/>
      </c>
      <c r="BA1493" s="324" t="str">
        <f>IF($A1493&lt;&gt;"",IF(OR(Q1493="",Q1493=0),0,+IF(Q1493&gt;+INDEX('Sch 10.1 Rate Design'!$D$9:$D$16,MATCH($C1493,'Sch 10.1 Rate Design'!$B$9:$B$16,0)),IF(Q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Q1493-INDEX('Sch 10.1 Rate Design'!$D$9:$D$16,MATCH($C1493,'Sch 10.1 Rate Design'!$B$9:$B$16,0))),0)),"")</f>
        <v/>
      </c>
      <c r="BB1493" s="324" t="str">
        <f>IF($A1493&lt;&gt;"",IF(OR(R1493="",R1493=0),0,+IF(R1493&gt;+INDEX('Sch 10.1 Rate Design'!$D$9:$D$16,MATCH($C1493,'Sch 10.1 Rate Design'!$B$9:$B$16,0)),IF(R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R1493-INDEX('Sch 10.1 Rate Design'!$D$9:$D$16,MATCH($C1493,'Sch 10.1 Rate Design'!$B$9:$B$16,0))),0)),"")</f>
        <v/>
      </c>
      <c r="BC1493" s="324" t="str">
        <f>IF($A1493&lt;&gt;"",IF(OR(S1493="",S1493=0),0,+IF(S1493&gt;+INDEX('Sch 10.1 Rate Design'!$D$9:$D$16,MATCH($C1493,'Sch 10.1 Rate Design'!$B$9:$B$16,0)),IF(S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S1493-INDEX('Sch 10.1 Rate Design'!$D$9:$D$16,MATCH($C1493,'Sch 10.1 Rate Design'!$B$9:$B$16,0))),0)),"")</f>
        <v/>
      </c>
      <c r="BD1493" s="324" t="str">
        <f>IF($A1493&lt;&gt;"",IF(OR(T1493="",T1493=0),0,+IF(T1493&gt;+INDEX('Sch 10.1 Rate Design'!$D$9:$D$16,MATCH($C1493,'Sch 10.1 Rate Design'!$B$9:$B$16,0)),IF(T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T1493-INDEX('Sch 10.1 Rate Design'!$D$9:$D$16,MATCH($C1493,'Sch 10.1 Rate Design'!$B$9:$B$16,0))),0)),"")</f>
        <v/>
      </c>
      <c r="BE1493" s="324" t="str">
        <f>IF($A1493&lt;&gt;"",IF(OR(U1493="",U1493=0),0,+IF(U1493&gt;+INDEX('Sch 10.1 Rate Design'!$D$9:$D$16,MATCH($C1493,'Sch 10.1 Rate Design'!$B$9:$B$16,0)),IF(U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U1493-INDEX('Sch 10.1 Rate Design'!$D$9:$D$16,MATCH($C1493,'Sch 10.1 Rate Design'!$B$9:$B$16,0))),0)),"")</f>
        <v/>
      </c>
      <c r="BF1493" s="324" t="str">
        <f>IF($A1493&lt;&gt;"",IF(OR(V1493="",V1493=0),0,+IF(V1493&gt;+INDEX('Sch 10.1 Rate Design'!$D$9:$D$16,MATCH($C1493,'Sch 10.1 Rate Design'!$B$9:$B$16,0)),IF(V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V1493-INDEX('Sch 10.1 Rate Design'!$D$9:$D$16,MATCH($C1493,'Sch 10.1 Rate Design'!$B$9:$B$16,0))),0)),"")</f>
        <v/>
      </c>
      <c r="BG1493" s="324" t="str">
        <f>IF($A1493&lt;&gt;"",IF(OR(W1493="",W1493=0),0,+IF(W1493&gt;+INDEX('Sch 10.1 Rate Design'!$D$9:$D$16,MATCH($C1493,'Sch 10.1 Rate Design'!$B$9:$B$16,0)),IF(W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W1493-INDEX('Sch 10.1 Rate Design'!$D$9:$D$16,MATCH($C1493,'Sch 10.1 Rate Design'!$B$9:$B$16,0))),0)),"")</f>
        <v/>
      </c>
      <c r="BH1493" s="324" t="str">
        <f>IF($A1493&lt;&gt;"",IF(OR(X1493="",X1493=0),0,+IF(X1493&gt;+INDEX('Sch 10.1 Rate Design'!$D$9:$D$16,MATCH($C1493,'Sch 10.1 Rate Design'!$B$9:$B$16,0)),IF(X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X1493-INDEX('Sch 10.1 Rate Design'!$D$9:$D$16,MATCH($C1493,'Sch 10.1 Rate Design'!$B$9:$B$16,0))),0)),"")</f>
        <v/>
      </c>
      <c r="BI1493" s="545" t="str">
        <f>IF($A1493&lt;&gt;"",IF(OR(Y1493="",Y1493=0),0,+IF(Y1493&gt;+INDEX('Sch 10.1 Rate Design'!$D$9:$D$16,MATCH($C1493,'Sch 10.1 Rate Design'!$B$9:$B$16,0)),IF(Y1493&gt;+INDEX('Sch 10.1 Rate Design'!$F$9:$F$16,MATCH($C1493,'Sch 10.1 Rate Design'!$B$9:$B$16,0)),+INDEX('Sch 10.1 Rate Design'!$F$9:$F$16,MATCH($C1493,'Sch 10.1 Rate Design'!$B$9:$B$16,0))-INDEX('Sch 10.1 Rate Design'!$D$9:$D$16,MATCH($C1493,'Sch 10.1 Rate Design'!$B$9:$B$16,0)), Y1493-INDEX('Sch 10.1 Rate Design'!$D$9:$D$16,MATCH($C1493,'Sch 10.1 Rate Design'!$B$9:$B$16,0))),0)),"")</f>
        <v/>
      </c>
      <c r="BJ1493" s="692" t="str">
        <f>IF($A1493&lt;&gt;"",IF(OR(N1493="",N1493=0), 0, AX1493/'Sch 10.1 Rate Design'!$Z$25*INDEX('Sch 10.1 Rate Design'!$G$9:$G$16,MATCH($C1493,'Sch 10.1 Rate Design'!$B$9:$B$16,0))),"")</f>
        <v/>
      </c>
      <c r="BK1493" s="548" t="str">
        <f>IF($A1493&lt;&gt;"",IF(OR(O1493="",O1493=0), 0, AY1493/'Sch 10.1 Rate Design'!$Z$25*INDEX('Sch 10.1 Rate Design'!$G$9:$G$16,MATCH($C1493,'Sch 10.1 Rate Design'!$B$9:$B$16,0))),"")</f>
        <v/>
      </c>
      <c r="BL1493" s="548" t="str">
        <f>IF($A1493&lt;&gt;"",IF(OR(P1493="",P1493=0), 0, AZ1493/'Sch 10.1 Rate Design'!$Z$25*INDEX('Sch 10.1 Rate Design'!$G$9:$G$16,MATCH($C1493,'Sch 10.1 Rate Design'!$B$9:$B$16,0))),"")</f>
        <v/>
      </c>
      <c r="BM1493" s="548" t="str">
        <f>IF($A1493&lt;&gt;"",IF(OR(Q1493="",Q1493=0), 0, BA1493/'Sch 10.1 Rate Design'!$Z$25*INDEX('Sch 10.1 Rate Design'!$G$9:$G$16,MATCH($C1493,'Sch 10.1 Rate Design'!$B$9:$B$16,0))),"")</f>
        <v/>
      </c>
      <c r="BN1493" s="548" t="str">
        <f>IF($A1493&lt;&gt;"",IF(OR(R1493="",R1493=0), 0, BB1493/'Sch 10.1 Rate Design'!$Z$25*INDEX('Sch 10.1 Rate Design'!$G$9:$G$16,MATCH($C1493,'Sch 10.1 Rate Design'!$B$9:$B$16,0))),"")</f>
        <v/>
      </c>
      <c r="BO1493" s="548" t="str">
        <f>IF($A1493&lt;&gt;"",IF(OR(S1493="",S1493=0), 0, BC1493/'Sch 10.1 Rate Design'!$Z$25*INDEX('Sch 10.1 Rate Design'!$G$9:$G$16,MATCH($C1493,'Sch 10.1 Rate Design'!$B$9:$B$16,0))),"")</f>
        <v/>
      </c>
      <c r="BP1493" s="548" t="str">
        <f>IF($A1493&lt;&gt;"",IF(OR(T1493="",T1493=0), 0, BD1493/'Sch 10.1 Rate Design'!$Z$25*INDEX('Sch 10.1 Rate Design'!$G$9:$G$16,MATCH($C1493,'Sch 10.1 Rate Design'!$B$9:$B$16,0))),"")</f>
        <v/>
      </c>
      <c r="BQ1493" s="548" t="str">
        <f>IF($A1493&lt;&gt;"",IF(OR(U1493="",U1493=0), 0, BE1493/'Sch 10.1 Rate Design'!$Z$25*INDEX('Sch 10.1 Rate Design'!$G$9:$G$16,MATCH($C1493,'Sch 10.1 Rate Design'!$B$9:$B$16,0))),"")</f>
        <v/>
      </c>
      <c r="BR1493" s="548" t="str">
        <f>IF($A1493&lt;&gt;"",IF(OR(V1493="",V1493=0), 0, BF1493/'Sch 10.1 Rate Design'!$Z$25*INDEX('Sch 10.1 Rate Design'!$G$9:$G$16,MATCH($C1493,'Sch 10.1 Rate Design'!$B$9:$B$16,0))),"")</f>
        <v/>
      </c>
      <c r="BS1493" s="548" t="str">
        <f>IF($A1493&lt;&gt;"",IF(OR(W1493="",W1493=0), 0, BG1493/'Sch 10.1 Rate Design'!$Z$25*INDEX('Sch 10.1 Rate Design'!$G$9:$G$16,MATCH($C1493,'Sch 10.1 Rate Design'!$B$9:$B$16,0))),"")</f>
        <v/>
      </c>
      <c r="BT1493" s="548" t="str">
        <f>IF($A1493&lt;&gt;"",IF(OR(X1493="",X1493=0), 0, BH1493/'Sch 10.1 Rate Design'!$Z$25*INDEX('Sch 10.1 Rate Design'!$G$9:$G$16,MATCH($C1493,'Sch 10.1 Rate Design'!$B$9:$B$16,0))),"")</f>
        <v/>
      </c>
      <c r="BU1493" s="547" t="str">
        <f>IF($A1493&lt;&gt;"",IF(OR(Y1493="",Y1493=0), 0, BI1493/'Sch 10.1 Rate Design'!$Z$25*INDEX('Sch 10.1 Rate Design'!$G$9:$G$16,MATCH($C1493,'Sch 10.1 Rate Design'!$B$9:$B$16,0))),"")</f>
        <v/>
      </c>
      <c r="BV1493" s="546" t="str">
        <f>IF($A1493&lt;&gt;"",IF(OR(N1493="",N1493=0),0,+IF(N1493&gt;+INDEX('Sch 10.1 Rate Design'!$F$9:$F$16,MATCH($C1493,'Sch 10.1 Rate Design'!$B$9:$B$16,0)),IF(N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N1493-INDEX('Sch 10.1 Rate Design'!$F$9:$F$16,MATCH($C1493,'Sch 10.1 Rate Design'!$B$9:$B$16,0))), 0)),"")</f>
        <v/>
      </c>
      <c r="BW1493" s="324" t="str">
        <f>IF($A1493&lt;&gt;"",IF(OR(O1493="",O1493=0),0,+IF(O1493&gt;+INDEX('Sch 10.1 Rate Design'!$F$9:$F$16,MATCH($C1493,'Sch 10.1 Rate Design'!$B$9:$B$16,0)),IF(O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O1493-INDEX('Sch 10.1 Rate Design'!$F$9:$F$16,MATCH($C1493,'Sch 10.1 Rate Design'!$B$9:$B$16,0))), 0)),"")</f>
        <v/>
      </c>
      <c r="BX1493" s="324" t="str">
        <f>IF($A1493&lt;&gt;"",IF(OR(P1493="",P1493=0),0,+IF(P1493&gt;+INDEX('Sch 10.1 Rate Design'!$F$9:$F$16,MATCH($C1493,'Sch 10.1 Rate Design'!$B$9:$B$16,0)),IF(P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P1493-INDEX('Sch 10.1 Rate Design'!$F$9:$F$16,MATCH($C1493,'Sch 10.1 Rate Design'!$B$9:$B$16,0))), 0)),"")</f>
        <v/>
      </c>
      <c r="BY1493" s="324" t="str">
        <f>IF($A1493&lt;&gt;"",IF(OR(Q1493="",Q1493=0),0,+IF(Q1493&gt;+INDEX('Sch 10.1 Rate Design'!$F$9:$F$16,MATCH($C1493,'Sch 10.1 Rate Design'!$B$9:$B$16,0)),IF(Q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Q1493-INDEX('Sch 10.1 Rate Design'!$F$9:$F$16,MATCH($C1493,'Sch 10.1 Rate Design'!$B$9:$B$16,0))), 0)),"")</f>
        <v/>
      </c>
      <c r="BZ1493" s="324" t="str">
        <f>IF($A1493&lt;&gt;"",IF(OR(R1493="",R1493=0),0,+IF(R1493&gt;+INDEX('Sch 10.1 Rate Design'!$F$9:$F$16,MATCH($C1493,'Sch 10.1 Rate Design'!$B$9:$B$16,0)),IF(R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R1493-INDEX('Sch 10.1 Rate Design'!$F$9:$F$16,MATCH($C1493,'Sch 10.1 Rate Design'!$B$9:$B$16,0))), 0)),"")</f>
        <v/>
      </c>
      <c r="CA1493" s="324" t="str">
        <f>IF($A1493&lt;&gt;"",IF(OR(S1493="",S1493=0),0,+IF(S1493&gt;+INDEX('Sch 10.1 Rate Design'!$F$9:$F$16,MATCH($C1493,'Sch 10.1 Rate Design'!$B$9:$B$16,0)),IF(S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S1493-INDEX('Sch 10.1 Rate Design'!$F$9:$F$16,MATCH($C1493,'Sch 10.1 Rate Design'!$B$9:$B$16,0))), 0)),"")</f>
        <v/>
      </c>
      <c r="CB1493" s="324" t="str">
        <f>IF($A1493&lt;&gt;"",IF(OR(T1493="",T1493=0),0,+IF(T1493&gt;+INDEX('Sch 10.1 Rate Design'!$F$9:$F$16,MATCH($C1493,'Sch 10.1 Rate Design'!$B$9:$B$16,0)),IF(T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T1493-INDEX('Sch 10.1 Rate Design'!$F$9:$F$16,MATCH($C1493,'Sch 10.1 Rate Design'!$B$9:$B$16,0))), 0)),"")</f>
        <v/>
      </c>
      <c r="CC1493" s="324" t="str">
        <f>IF($A1493&lt;&gt;"",IF(OR(U1493="",U1493=0),0,+IF(U1493&gt;+INDEX('Sch 10.1 Rate Design'!$F$9:$F$16,MATCH($C1493,'Sch 10.1 Rate Design'!$B$9:$B$16,0)),IF(U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U1493-INDEX('Sch 10.1 Rate Design'!$F$9:$F$16,MATCH($C1493,'Sch 10.1 Rate Design'!$B$9:$B$16,0))), 0)),"")</f>
        <v/>
      </c>
      <c r="CD1493" s="324" t="str">
        <f>IF($A1493&lt;&gt;"",IF(OR(V1493="",V1493=0),0,+IF(V1493&gt;+INDEX('Sch 10.1 Rate Design'!$F$9:$F$16,MATCH($C1493,'Sch 10.1 Rate Design'!$B$9:$B$16,0)),IF(V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V1493-INDEX('Sch 10.1 Rate Design'!$F$9:$F$16,MATCH($C1493,'Sch 10.1 Rate Design'!$B$9:$B$16,0))), 0)),"")</f>
        <v/>
      </c>
      <c r="CE1493" s="324" t="str">
        <f>IF($A1493&lt;&gt;"",IF(OR(W1493="",W1493=0),0,+IF(W1493&gt;+INDEX('Sch 10.1 Rate Design'!$F$9:$F$16,MATCH($C1493,'Sch 10.1 Rate Design'!$B$9:$B$16,0)),IF(W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W1493-INDEX('Sch 10.1 Rate Design'!$F$9:$F$16,MATCH($C1493,'Sch 10.1 Rate Design'!$B$9:$B$16,0))), 0)),"")</f>
        <v/>
      </c>
      <c r="CF1493" s="324" t="str">
        <f>IF($A1493&lt;&gt;"",IF(OR(X1493="",X1493=0),0,+IF(X1493&gt;+INDEX('Sch 10.1 Rate Design'!$F$9:$F$16,MATCH($C1493,'Sch 10.1 Rate Design'!$B$9:$B$16,0)),IF(X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X1493-INDEX('Sch 10.1 Rate Design'!$F$9:$F$16,MATCH($C1493,'Sch 10.1 Rate Design'!$B$9:$B$16,0))), 0)),"")</f>
        <v/>
      </c>
      <c r="CG1493" s="545" t="str">
        <f>IF($A1493&lt;&gt;"",IF(OR(Y1493="",Y1493=0),0,+IF(Y1493&gt;+INDEX('Sch 10.1 Rate Design'!$F$9:$F$16,MATCH($C1493,'Sch 10.1 Rate Design'!$B$9:$B$16,0)),IF(Y1493&gt;+INDEX('Sch 10.1 Rate Design'!$H$9:$H$16,MATCH($C1493,'Sch 10.1 Rate Design'!$B$9:$B$16,0)),+INDEX('Sch 10.1 Rate Design'!$H$9:$H$16,MATCH($C1493,'Sch 10.1 Rate Design'!$B$9:$B$16,0))-INDEX('Sch 10.1 Rate Design'!$F$9:$F$16,MATCH($C1493,'Sch 10.1 Rate Design'!$B$9:$B$16,0)), Y1493-INDEX('Sch 10.1 Rate Design'!$F$9:$F$16,MATCH($C1493,'Sch 10.1 Rate Design'!$B$9:$B$16,0))), 0)),"")</f>
        <v/>
      </c>
      <c r="CH1493" s="692" t="str">
        <f>IF($A1493&lt;&gt;"",IF(OR(N1493="",N1493=0), 0, BV1493/'Sch 10.1 Rate Design'!$Z$25*INDEX('Sch 10.1 Rate Design'!$I$9:$I$16,MATCH($C1493,'Sch 10.1 Rate Design'!$B$9:$B$16,0))),"")</f>
        <v/>
      </c>
      <c r="CI1493" s="548" t="str">
        <f>IF($A1493&lt;&gt;"",IF(OR(O1493="",O1493=0), 0, BW1493/'Sch 10.1 Rate Design'!$Z$25*INDEX('Sch 10.1 Rate Design'!$I$9:$I$16,MATCH($C1493,'Sch 10.1 Rate Design'!$B$9:$B$16,0))),"")</f>
        <v/>
      </c>
      <c r="CJ1493" s="548" t="str">
        <f>IF($A1493&lt;&gt;"",IF(OR(P1493="",P1493=0), 0, BX1493/'Sch 10.1 Rate Design'!$Z$25*INDEX('Sch 10.1 Rate Design'!$I$9:$I$16,MATCH($C1493,'Sch 10.1 Rate Design'!$B$9:$B$16,0))),"")</f>
        <v/>
      </c>
      <c r="CK1493" s="548" t="str">
        <f>IF($A1493&lt;&gt;"",IF(OR(Q1493="",Q1493=0), 0, BY1493/'Sch 10.1 Rate Design'!$Z$25*INDEX('Sch 10.1 Rate Design'!$I$9:$I$16,MATCH($C1493,'Sch 10.1 Rate Design'!$B$9:$B$16,0))),"")</f>
        <v/>
      </c>
      <c r="CL1493" s="548" t="str">
        <f>IF($A1493&lt;&gt;"",IF(OR(R1493="",R1493=0), 0, BZ1493/'Sch 10.1 Rate Design'!$Z$25*INDEX('Sch 10.1 Rate Design'!$I$9:$I$16,MATCH($C1493,'Sch 10.1 Rate Design'!$B$9:$B$16,0))),"")</f>
        <v/>
      </c>
      <c r="CM1493" s="548" t="str">
        <f>IF($A1493&lt;&gt;"",IF(OR(S1493="",S1493=0), 0, CA1493/'Sch 10.1 Rate Design'!$Z$25*INDEX('Sch 10.1 Rate Design'!$I$9:$I$16,MATCH($C1493,'Sch 10.1 Rate Design'!$B$9:$B$16,0))),"")</f>
        <v/>
      </c>
      <c r="CN1493" s="548" t="str">
        <f>IF($A1493&lt;&gt;"",IF(OR(T1493="",T1493=0), 0, CB1493/'Sch 10.1 Rate Design'!$Z$25*INDEX('Sch 10.1 Rate Design'!$I$9:$I$16,MATCH($C1493,'Sch 10.1 Rate Design'!$B$9:$B$16,0))),"")</f>
        <v/>
      </c>
      <c r="CO1493" s="548" t="str">
        <f>IF($A1493&lt;&gt;"",IF(OR(U1493="",U1493=0), 0, CC1493/'Sch 10.1 Rate Design'!$Z$25*INDEX('Sch 10.1 Rate Design'!$I$9:$I$16,MATCH($C1493,'Sch 10.1 Rate Design'!$B$9:$B$16,0))),"")</f>
        <v/>
      </c>
      <c r="CP1493" s="548" t="str">
        <f>IF($A1493&lt;&gt;"",IF(OR(V1493="",V1493=0), 0, CD1493/'Sch 10.1 Rate Design'!$Z$25*INDEX('Sch 10.1 Rate Design'!$I$9:$I$16,MATCH($C1493,'Sch 10.1 Rate Design'!$B$9:$B$16,0))),"")</f>
        <v/>
      </c>
      <c r="CQ1493" s="548" t="str">
        <f>IF($A1493&lt;&gt;"",IF(OR(W1493="",W1493=0), 0, CE1493/'Sch 10.1 Rate Design'!$Z$25*INDEX('Sch 10.1 Rate Design'!$I$9:$I$16,MATCH($C1493,'Sch 10.1 Rate Design'!$B$9:$B$16,0))),"")</f>
        <v/>
      </c>
      <c r="CR1493" s="548" t="str">
        <f>IF($A1493&lt;&gt;"",IF(OR(X1493="",X1493=0), 0, CF1493/'Sch 10.1 Rate Design'!$Z$25*INDEX('Sch 10.1 Rate Design'!$I$9:$I$16,MATCH($C1493,'Sch 10.1 Rate Design'!$B$9:$B$16,0))),"")</f>
        <v/>
      </c>
      <c r="CS1493" s="547" t="str">
        <f>IF($A1493&lt;&gt;"",IF(OR(Y1493="",Y1493=0), 0, CG1493/'Sch 10.1 Rate Design'!$Z$25*INDEX('Sch 10.1 Rate Design'!$I$9:$I$16,MATCH($C1493,'Sch 10.1 Rate Design'!$B$9:$B$16,0))),"")</f>
        <v/>
      </c>
      <c r="CT1493" s="546" t="str">
        <f>IF($A1493&lt;&gt;"",IF(OR(N1493="",N1493=0),0,IF(N1493&gt;INDEX('Sch 10.1 Rate Design'!$J$9:$J$16,MATCH($C1493,'Sch 10.1 Rate Design'!$B$9:$B$16,0)),N1493-INDEX('Sch 10.1 Rate Design'!$J$9:$J$16,MATCH($C1493,'Sch 10.1 Rate Design'!$B$9:$B$16,0)),0)),"")</f>
        <v/>
      </c>
      <c r="CU1493" s="324" t="str">
        <f>IF($A1493&lt;&gt;"",IF(OR(O1493="",O1493=0),0,IF(O1493&gt;INDEX('Sch 10.1 Rate Design'!$J$9:$J$16,MATCH($C1493,'Sch 10.1 Rate Design'!$B$9:$B$16,0)),O1493-INDEX('Sch 10.1 Rate Design'!$J$9:$J$16,MATCH($C1493,'Sch 10.1 Rate Design'!$B$9:$B$16,0)),0)),"")</f>
        <v/>
      </c>
      <c r="CV1493" s="324" t="str">
        <f>IF($A1493&lt;&gt;"",IF(OR(P1493="",P1493=0),0,IF(P1493&gt;INDEX('Sch 10.1 Rate Design'!$J$9:$J$16,MATCH($C1493,'Sch 10.1 Rate Design'!$B$9:$B$16,0)),P1493-INDEX('Sch 10.1 Rate Design'!$J$9:$J$16,MATCH($C1493,'Sch 10.1 Rate Design'!$B$9:$B$16,0)),0)),"")</f>
        <v/>
      </c>
      <c r="CW1493" s="324" t="str">
        <f>IF($A1493&lt;&gt;"",IF(OR(Q1493="",Q1493=0),0,IF(Q1493&gt;INDEX('Sch 10.1 Rate Design'!$J$9:$J$16,MATCH($C1493,'Sch 10.1 Rate Design'!$B$9:$B$16,0)),Q1493-INDEX('Sch 10.1 Rate Design'!$J$9:$J$16,MATCH($C1493,'Sch 10.1 Rate Design'!$B$9:$B$16,0)),0)),"")</f>
        <v/>
      </c>
      <c r="CX1493" s="324" t="str">
        <f>IF($A1493&lt;&gt;"",IF(OR(R1493="",R1493=0),0,IF(R1493&gt;INDEX('Sch 10.1 Rate Design'!$J$9:$J$16,MATCH($C1493,'Sch 10.1 Rate Design'!$B$9:$B$16,0)),R1493-INDEX('Sch 10.1 Rate Design'!$J$9:$J$16,MATCH($C1493,'Sch 10.1 Rate Design'!$B$9:$B$16,0)),0)),"")</f>
        <v/>
      </c>
      <c r="CY1493" s="324" t="str">
        <f>IF($A1493&lt;&gt;"",IF(OR(S1493="",S1493=0),0,IF(S1493&gt;INDEX('Sch 10.1 Rate Design'!$J$9:$J$16,MATCH($C1493,'Sch 10.1 Rate Design'!$B$9:$B$16,0)),S1493-INDEX('Sch 10.1 Rate Design'!$J$9:$J$16,MATCH($C1493,'Sch 10.1 Rate Design'!$B$9:$B$16,0)),0)),"")</f>
        <v/>
      </c>
      <c r="CZ1493" s="324" t="str">
        <f>IF($A1493&lt;&gt;"",IF(OR(T1493="",T1493=0),0,IF(T1493&gt;INDEX('Sch 10.1 Rate Design'!$J$9:$J$16,MATCH($C1493,'Sch 10.1 Rate Design'!$B$9:$B$16,0)),T1493-INDEX('Sch 10.1 Rate Design'!$J$9:$J$16,MATCH($C1493,'Sch 10.1 Rate Design'!$B$9:$B$16,0)),0)),"")</f>
        <v/>
      </c>
      <c r="DA1493" s="324" t="str">
        <f>IF($A1493&lt;&gt;"",IF(OR(U1493="",U1493=0),0,IF(U1493&gt;INDEX('Sch 10.1 Rate Design'!$J$9:$J$16,MATCH($C1493,'Sch 10.1 Rate Design'!$B$9:$B$16,0)),U1493-INDEX('Sch 10.1 Rate Design'!$J$9:$J$16,MATCH($C1493,'Sch 10.1 Rate Design'!$B$9:$B$16,0)),0)),"")</f>
        <v/>
      </c>
      <c r="DB1493" s="324" t="str">
        <f>IF($A1493&lt;&gt;"",IF(OR(V1493="",V1493=0),0,IF(V1493&gt;INDEX('Sch 10.1 Rate Design'!$J$9:$J$16,MATCH($C1493,'Sch 10.1 Rate Design'!$B$9:$B$16,0)),V1493-INDEX('Sch 10.1 Rate Design'!$J$9:$J$16,MATCH($C1493,'Sch 10.1 Rate Design'!$B$9:$B$16,0)),0)),"")</f>
        <v/>
      </c>
      <c r="DC1493" s="324" t="str">
        <f>IF($A1493&lt;&gt;"",IF(OR(W1493="",W1493=0),0,IF(W1493&gt;INDEX('Sch 10.1 Rate Design'!$J$9:$J$16,MATCH($C1493,'Sch 10.1 Rate Design'!$B$9:$B$16,0)),W1493-INDEX('Sch 10.1 Rate Design'!$J$9:$J$16,MATCH($C1493,'Sch 10.1 Rate Design'!$B$9:$B$16,0)),0)),"")</f>
        <v/>
      </c>
      <c r="DD1493" s="324" t="str">
        <f>IF($A1493&lt;&gt;"",IF(OR(X1493="",X1493=0),0,IF(X1493&gt;INDEX('Sch 10.1 Rate Design'!$J$9:$J$16,MATCH($C1493,'Sch 10.1 Rate Design'!$B$9:$B$16,0)),X1493-INDEX('Sch 10.1 Rate Design'!$J$9:$J$16,MATCH($C1493,'Sch 10.1 Rate Design'!$B$9:$B$16,0)),0)),"")</f>
        <v/>
      </c>
      <c r="DE1493" s="545" t="str">
        <f>IF($A1493&lt;&gt;"",IF(OR(Y1493="",Y1493=0),0,IF(Y1493&gt;INDEX('Sch 10.1 Rate Design'!$J$9:$J$16,MATCH($C1493,'Sch 10.1 Rate Design'!$B$9:$B$16,0)),Y1493-INDEX('Sch 10.1 Rate Design'!$J$9:$J$16,MATCH($C1493,'Sch 10.1 Rate Design'!$B$9:$B$16,0)),0)),"")</f>
        <v/>
      </c>
      <c r="DF1493" s="692" t="str">
        <f>IF($A1493&lt;&gt;"",IF(OR(N1493="",N1493=0), 0, CT1493/'Sch 10.1 Rate Design'!$Z$25*INDEX('Sch 10.1 Rate Design'!$K$9:$K$16,MATCH($C1493,'Sch 10.1 Rate Design'!$B$9:$B$16,0))),"")</f>
        <v/>
      </c>
      <c r="DG1493" s="548" t="str">
        <f>IF($A1493&lt;&gt;"",IF(OR(O1493="",O1493=0), 0, CU1493/'Sch 10.1 Rate Design'!$Z$25*INDEX('Sch 10.1 Rate Design'!$K$9:$K$16,MATCH($C1493,'Sch 10.1 Rate Design'!$B$9:$B$16,0))),"")</f>
        <v/>
      </c>
      <c r="DH1493" s="548" t="str">
        <f>IF($A1493&lt;&gt;"",IF(OR(P1493="",P1493=0), 0, CV1493/'Sch 10.1 Rate Design'!$Z$25*INDEX('Sch 10.1 Rate Design'!$K$9:$K$16,MATCH($C1493,'Sch 10.1 Rate Design'!$B$9:$B$16,0))),"")</f>
        <v/>
      </c>
      <c r="DI1493" s="548" t="str">
        <f>IF($A1493&lt;&gt;"",IF(OR(Q1493="",Q1493=0), 0, CW1493/'Sch 10.1 Rate Design'!$Z$25*INDEX('Sch 10.1 Rate Design'!$K$9:$K$16,MATCH($C1493,'Sch 10.1 Rate Design'!$B$9:$B$16,0))),"")</f>
        <v/>
      </c>
      <c r="DJ1493" s="548" t="str">
        <f>IF($A1493&lt;&gt;"",IF(OR(R1493="",R1493=0), 0, CX1493/'Sch 10.1 Rate Design'!$Z$25*INDEX('Sch 10.1 Rate Design'!$K$9:$K$16,MATCH($C1493,'Sch 10.1 Rate Design'!$B$9:$B$16,0))),"")</f>
        <v/>
      </c>
      <c r="DK1493" s="548" t="str">
        <f>IF($A1493&lt;&gt;"",IF(OR(S1493="",S1493=0), 0, CY1493/'Sch 10.1 Rate Design'!$Z$25*INDEX('Sch 10.1 Rate Design'!$K$9:$K$16,MATCH($C1493,'Sch 10.1 Rate Design'!$B$9:$B$16,0))),"")</f>
        <v/>
      </c>
      <c r="DL1493" s="548" t="str">
        <f>IF($A1493&lt;&gt;"",IF(OR(T1493="",T1493=0), 0, CZ1493/'Sch 10.1 Rate Design'!$Z$25*INDEX('Sch 10.1 Rate Design'!$K$9:$K$16,MATCH($C1493,'Sch 10.1 Rate Design'!$B$9:$B$16,0))),"")</f>
        <v/>
      </c>
      <c r="DM1493" s="548" t="str">
        <f>IF($A1493&lt;&gt;"",IF(OR(U1493="",U1493=0), 0, DA1493/'Sch 10.1 Rate Design'!$Z$25*INDEX('Sch 10.1 Rate Design'!$K$9:$K$16,MATCH($C1493,'Sch 10.1 Rate Design'!$B$9:$B$16,0))),"")</f>
        <v/>
      </c>
      <c r="DN1493" s="548" t="str">
        <f>IF($A1493&lt;&gt;"",IF(OR(V1493="",V1493=0), 0, DB1493/'Sch 10.1 Rate Design'!$Z$25*INDEX('Sch 10.1 Rate Design'!$K$9:$K$16,MATCH($C1493,'Sch 10.1 Rate Design'!$B$9:$B$16,0))),"")</f>
        <v/>
      </c>
      <c r="DO1493" s="548" t="str">
        <f>IF($A1493&lt;&gt;"",IF(OR(W1493="",W1493=0), 0, DC1493/'Sch 10.1 Rate Design'!$Z$25*INDEX('Sch 10.1 Rate Design'!$K$9:$K$16,MATCH($C1493,'Sch 10.1 Rate Design'!$B$9:$B$16,0))),"")</f>
        <v/>
      </c>
      <c r="DP1493" s="548" t="str">
        <f>IF($A1493&lt;&gt;"",IF(OR(X1493="",X1493=0), 0, DD1493/'Sch 10.1 Rate Design'!$Z$25*INDEX('Sch 10.1 Rate Design'!$K$9:$K$16,MATCH($C1493,'Sch 10.1 Rate Design'!$B$9:$B$16,0))),"")</f>
        <v/>
      </c>
      <c r="DQ1493" s="547" t="str">
        <f>IF($A1493&lt;&gt;"",IF(OR(Y1493="",Y1493=0), 0, DE1493/'Sch 10.1 Rate Design'!$Z$25*INDEX('Sch 10.1 Rate Design'!$K$9:$K$16,MATCH($C1493,'Sch 10.1 Rate Design'!$B$9:$B$16,0))),"")</f>
        <v/>
      </c>
      <c r="DR1493" s="546" t="str">
        <f>IF($A1493&lt;&gt;"",IF(OR(N1493="",N1493=0), 0,INDEX('Sch 10.1 Rate Design'!$D$9:$D$16,MATCH($C1493,'Sch 10.1 Rate Design'!$B$9:$B$16,0))),"")</f>
        <v/>
      </c>
      <c r="DS1493" s="324" t="str">
        <f>IF($A1493&lt;&gt;"",IF(OR(O1493="",O1493=0), 0,INDEX('Sch 10.1 Rate Design'!$D$9:$D$16,MATCH($C1493,'Sch 10.1 Rate Design'!$B$9:$B$16,0))),"")</f>
        <v/>
      </c>
      <c r="DT1493" s="324" t="str">
        <f>IF($A1493&lt;&gt;"",IF(OR(P1493="",P1493=0), 0,INDEX('Sch 10.1 Rate Design'!$D$9:$D$16,MATCH($C1493,'Sch 10.1 Rate Design'!$B$9:$B$16,0))),"")</f>
        <v/>
      </c>
      <c r="DU1493" s="324" t="str">
        <f>IF($A1493&lt;&gt;"",IF(OR(Q1493="",Q1493=0), 0,INDEX('Sch 10.1 Rate Design'!$D$9:$D$16,MATCH($C1493,'Sch 10.1 Rate Design'!$B$9:$B$16,0))),"")</f>
        <v/>
      </c>
      <c r="DV1493" s="324" t="str">
        <f>IF($A1493&lt;&gt;"",IF(OR(R1493="",R1493=0), 0,INDEX('Sch 10.1 Rate Design'!$D$9:$D$16,MATCH($C1493,'Sch 10.1 Rate Design'!$B$9:$B$16,0))),"")</f>
        <v/>
      </c>
      <c r="DW1493" s="324" t="str">
        <f>IF($A1493&lt;&gt;"",IF(OR(S1493="",S1493=0), 0,INDEX('Sch 10.1 Rate Design'!$D$9:$D$16,MATCH($C1493,'Sch 10.1 Rate Design'!$B$9:$B$16,0))),"")</f>
        <v/>
      </c>
      <c r="DX1493" s="324" t="str">
        <f>IF($A1493&lt;&gt;"",IF(OR(T1493="",T1493=0), 0,INDEX('Sch 10.1 Rate Design'!$D$9:$D$16,MATCH($C1493,'Sch 10.1 Rate Design'!$B$9:$B$16,0))),"")</f>
        <v/>
      </c>
      <c r="DY1493" s="324" t="str">
        <f>IF($A1493&lt;&gt;"",IF(OR(U1493="",U1493=0), 0,INDEX('Sch 10.1 Rate Design'!$D$9:$D$16,MATCH($C1493,'Sch 10.1 Rate Design'!$B$9:$B$16,0))),"")</f>
        <v/>
      </c>
      <c r="DZ1493" s="324" t="str">
        <f>IF($A1493&lt;&gt;"",IF(OR(V1493="",V1493=0), 0,INDEX('Sch 10.1 Rate Design'!$D$9:$D$16,MATCH($C1493,'Sch 10.1 Rate Design'!$B$9:$B$16,0))),"")</f>
        <v/>
      </c>
      <c r="EA1493" s="324" t="str">
        <f>IF($A1493&lt;&gt;"",IF(OR(W1493="",W1493=0), 0,INDEX('Sch 10.1 Rate Design'!$D$9:$D$16,MATCH($C1493,'Sch 10.1 Rate Design'!$B$9:$B$16,0))),"")</f>
        <v/>
      </c>
      <c r="EB1493" s="324" t="str">
        <f>IF($A1493&lt;&gt;"",IF(OR(X1493="",X1493=0), 0,INDEX('Sch 10.1 Rate Design'!$D$9:$D$16,MATCH($C1493,'Sch 10.1 Rate Design'!$B$9:$B$16,0))),"")</f>
        <v/>
      </c>
      <c r="EC1493" s="545" t="str">
        <f>IF($A1493&lt;&gt;"",IF(OR(Y1493="",Y1493=0), 0,INDEX('Sch 10.1 Rate Design'!$D$9:$D$16,MATCH($C1493,'Sch 10.1 Rate Design'!$B$9:$B$16,0))),"")</f>
        <v/>
      </c>
      <c r="ED1493" s="546"/>
      <c r="EE1493" s="324"/>
      <c r="EF1493" s="324"/>
      <c r="EG1493" s="324"/>
      <c r="EH1493" s="324"/>
      <c r="EI1493" s="324"/>
      <c r="EJ1493" s="324"/>
      <c r="EK1493" s="324"/>
      <c r="EL1493" s="324"/>
      <c r="EM1493" s="324"/>
      <c r="EN1493" s="324"/>
      <c r="EO1493" s="545"/>
      <c r="EP1493" s="324"/>
    </row>
    <row r="1494" spans="1:146" x14ac:dyDescent="0.2">
      <c r="A1494" s="324" t="str">
        <f>IF(Inputs!AO1490&lt;&gt;"",Inputs!AO1490,"")</f>
        <v/>
      </c>
      <c r="B1494" s="324" t="str">
        <f t="shared" si="315"/>
        <v/>
      </c>
      <c r="C1494" s="727" t="str">
        <f>IF($A1494&lt;&gt;"",Inputs!AN1490,"")</f>
        <v/>
      </c>
      <c r="D1494" s="549" t="str">
        <f t="shared" si="306"/>
        <v/>
      </c>
      <c r="E1494" s="549" t="str">
        <f t="shared" si="308"/>
        <v/>
      </c>
      <c r="F1494" s="324" t="str">
        <f t="shared" si="304"/>
        <v/>
      </c>
      <c r="G1494" s="324" t="str">
        <f t="shared" si="309"/>
        <v/>
      </c>
      <c r="H1494" s="790">
        <f t="shared" si="310"/>
        <v>0</v>
      </c>
      <c r="I1494" s="790">
        <f t="shared" si="311"/>
        <v>0</v>
      </c>
      <c r="J1494" s="790">
        <f t="shared" si="312"/>
        <v>0</v>
      </c>
      <c r="K1494" s="790">
        <f t="shared" si="313"/>
        <v>0</v>
      </c>
      <c r="L1494" s="787" t="str">
        <f>IF($A1494&lt;&gt;"",INDEX(Inputs!$AP1490:$BA1490,,MATCH('Sch 10.2 Rate Data'!X$7,Inputs!$AP$4:$BA$4,0)),"")</f>
        <v/>
      </c>
      <c r="M1494" s="787" t="str">
        <f>IF($A1494&lt;&gt;"",INDEX(Inputs!$AP1490:$BA1490,,MATCH('Sch 10.2 Rate Data'!Y$7,Inputs!$AP$4:$BA$4,0)),"")</f>
        <v/>
      </c>
      <c r="N1494" s="546" t="str">
        <f>IF($A1494&lt;&gt;"",INDEX(Inputs!$AP1490:$BA1490,,MATCH('Sch 10.2 Rate Data'!N$7,Inputs!$AP$4:$BA$4,0)),"")</f>
        <v/>
      </c>
      <c r="O1494" s="324" t="str">
        <f>IF($A1494&lt;&gt;"",INDEX(Inputs!$AP1490:$BA1490,,MATCH('Sch 10.2 Rate Data'!O$7,Inputs!$AP$4:$BA$4,0)),"")</f>
        <v/>
      </c>
      <c r="P1494" s="324" t="str">
        <f>IF($A1494&lt;&gt;"",INDEX(Inputs!$AP1490:$BA1490,,MATCH('Sch 10.2 Rate Data'!P$7,Inputs!$AP$4:$BA$4,0)),"")</f>
        <v/>
      </c>
      <c r="Q1494" s="324" t="str">
        <f>IF($A1494&lt;&gt;"",INDEX(Inputs!$AP1490:$BA1490,,MATCH('Sch 10.2 Rate Data'!Q$7,Inputs!$AP$4:$BA$4,0)),"")</f>
        <v/>
      </c>
      <c r="R1494" s="324" t="str">
        <f>IF($A1494&lt;&gt;"",INDEX(Inputs!$AP1490:$BA1490,,MATCH('Sch 10.2 Rate Data'!R$7,Inputs!$AP$4:$BA$4,0)),"")</f>
        <v/>
      </c>
      <c r="S1494" s="324" t="str">
        <f>IF($A1494&lt;&gt;"",INDEX(Inputs!$AP1490:$BA1490,,MATCH('Sch 10.2 Rate Data'!S$7,Inputs!$AP$4:$BA$4,0)),"")</f>
        <v/>
      </c>
      <c r="T1494" s="324" t="str">
        <f>IF($A1494&lt;&gt;"",INDEX(Inputs!$AP1490:$BA1490,,MATCH('Sch 10.2 Rate Data'!T$7,Inputs!$AP$4:$BA$4,0)),"")</f>
        <v/>
      </c>
      <c r="U1494" s="324" t="str">
        <f>IF($A1494&lt;&gt;"",INDEX(Inputs!$AP1490:$BA1490,,MATCH('Sch 10.2 Rate Data'!U$7,Inputs!$AP$4:$BA$4,0)),"")</f>
        <v/>
      </c>
      <c r="V1494" s="324" t="str">
        <f>IF($A1494&lt;&gt;"",INDEX(Inputs!$AP1490:$BA1490,,MATCH('Sch 10.2 Rate Data'!V$7,Inputs!$AP$4:$BA$4,0)),"")</f>
        <v/>
      </c>
      <c r="W1494" s="324" t="str">
        <f>IF($A1494&lt;&gt;"",INDEX(Inputs!$AP1490:$BA1490,,MATCH('Sch 10.2 Rate Data'!W$7,Inputs!$AP$4:$BA$4,0)),"")</f>
        <v/>
      </c>
      <c r="X1494" s="324" t="str">
        <f>IF($A1494&lt;&gt;"",INDEX(Inputs!$AP1490:$BA1490,,MATCH('Sch 10.2 Rate Data'!X$7,Inputs!$AP$4:$BA$4,0)),"")</f>
        <v/>
      </c>
      <c r="Y1494" s="545" t="str">
        <f>IF($A1494&lt;&gt;"",INDEX(Inputs!$AP1490:$BA1490,,MATCH('Sch 10.2 Rate Data'!Y$7,Inputs!$AP$4:$BA$4,0)),"")</f>
        <v/>
      </c>
      <c r="Z1494" s="692" t="str">
        <f t="shared" si="314"/>
        <v/>
      </c>
      <c r="AA1494" s="548" t="str">
        <f t="shared" si="314"/>
        <v/>
      </c>
      <c r="AB1494" s="548" t="str">
        <f t="shared" si="314"/>
        <v/>
      </c>
      <c r="AC1494" s="548" t="str">
        <f t="shared" si="307"/>
        <v/>
      </c>
      <c r="AD1494" s="548" t="str">
        <f t="shared" si="307"/>
        <v/>
      </c>
      <c r="AE1494" s="548" t="str">
        <f t="shared" si="307"/>
        <v/>
      </c>
      <c r="AF1494" s="548" t="str">
        <f t="shared" si="307"/>
        <v/>
      </c>
      <c r="AG1494" s="548" t="str">
        <f t="shared" si="307"/>
        <v/>
      </c>
      <c r="AH1494" s="548" t="str">
        <f t="shared" si="307"/>
        <v/>
      </c>
      <c r="AI1494" s="548" t="str">
        <f t="shared" si="307"/>
        <v/>
      </c>
      <c r="AJ1494" s="548" t="str">
        <f t="shared" si="307"/>
        <v/>
      </c>
      <c r="AK1494" s="547" t="str">
        <f t="shared" si="307"/>
        <v/>
      </c>
      <c r="AL1494" s="692" t="str">
        <f>IF($A1494&lt;&gt;"",IF(OR(N1494="",N1494=0), 0, INDEX('Sch 10.1 Rate Design'!$E$9:$E$16,MATCH($C1494,'Sch 10.1 Rate Design'!$B$9:$B$16,0))),"")</f>
        <v/>
      </c>
      <c r="AM1494" s="548" t="str">
        <f>IF($A1494&lt;&gt;"",IF(OR(O1494="",O1494=0), 0, INDEX('Sch 10.1 Rate Design'!$E$9:$E$16,MATCH($C1494,'Sch 10.1 Rate Design'!$B$9:$B$16,0))),"")</f>
        <v/>
      </c>
      <c r="AN1494" s="548" t="str">
        <f>IF($A1494&lt;&gt;"",IF(OR(P1494="",P1494=0), 0, INDEX('Sch 10.1 Rate Design'!$E$9:$E$16,MATCH($C1494,'Sch 10.1 Rate Design'!$B$9:$B$16,0))),"")</f>
        <v/>
      </c>
      <c r="AO1494" s="548" t="str">
        <f>IF($A1494&lt;&gt;"",IF(OR(Q1494="",Q1494=0), 0, INDEX('Sch 10.1 Rate Design'!$E$9:$E$16,MATCH($C1494,'Sch 10.1 Rate Design'!$B$9:$B$16,0))),"")</f>
        <v/>
      </c>
      <c r="AP1494" s="548" t="str">
        <f>IF($A1494&lt;&gt;"",IF(OR(R1494="",R1494=0), 0, INDEX('Sch 10.1 Rate Design'!$E$9:$E$16,MATCH($C1494,'Sch 10.1 Rate Design'!$B$9:$B$16,0))),"")</f>
        <v/>
      </c>
      <c r="AQ1494" s="548" t="str">
        <f>IF($A1494&lt;&gt;"",IF(OR(S1494="",S1494=0), 0, INDEX('Sch 10.1 Rate Design'!$E$9:$E$16,MATCH($C1494,'Sch 10.1 Rate Design'!$B$9:$B$16,0))),"")</f>
        <v/>
      </c>
      <c r="AR1494" s="548" t="str">
        <f>IF($A1494&lt;&gt;"",IF(OR(T1494="",T1494=0), 0, INDEX('Sch 10.1 Rate Design'!$E$9:$E$16,MATCH($C1494,'Sch 10.1 Rate Design'!$B$9:$B$16,0))),"")</f>
        <v/>
      </c>
      <c r="AS1494" s="548" t="str">
        <f>IF($A1494&lt;&gt;"",IF(OR(U1494="",U1494=0), 0, INDEX('Sch 10.1 Rate Design'!$E$9:$E$16,MATCH($C1494,'Sch 10.1 Rate Design'!$B$9:$B$16,0))),"")</f>
        <v/>
      </c>
      <c r="AT1494" s="548" t="str">
        <f>IF($A1494&lt;&gt;"",IF(OR(V1494="",V1494=0), 0, INDEX('Sch 10.1 Rate Design'!$E$9:$E$16,MATCH($C1494,'Sch 10.1 Rate Design'!$B$9:$B$16,0))),"")</f>
        <v/>
      </c>
      <c r="AU1494" s="548" t="str">
        <f>IF($A1494&lt;&gt;"",IF(OR(W1494="",W1494=0), 0, INDEX('Sch 10.1 Rate Design'!$E$9:$E$16,MATCH($C1494,'Sch 10.1 Rate Design'!$B$9:$B$16,0))),"")</f>
        <v/>
      </c>
      <c r="AV1494" s="548" t="str">
        <f>IF($A1494&lt;&gt;"",IF(OR(X1494="",X1494=0), 0, INDEX('Sch 10.1 Rate Design'!$E$9:$E$16,MATCH($C1494,'Sch 10.1 Rate Design'!$B$9:$B$16,0))),"")</f>
        <v/>
      </c>
      <c r="AW1494" s="547" t="str">
        <f>IF($A1494&lt;&gt;"",IF(OR(Y1494="",Y1494=0), 0, INDEX('Sch 10.1 Rate Design'!$E$9:$E$16,MATCH($C1494,'Sch 10.1 Rate Design'!$B$9:$B$16,0))),"")</f>
        <v/>
      </c>
      <c r="AX1494" s="546" t="str">
        <f>IF($A1494&lt;&gt;"",IF(OR(N1494="",N1494=0),0,+IF(N1494&gt;+INDEX('Sch 10.1 Rate Design'!$D$9:$D$16,MATCH($C1494,'Sch 10.1 Rate Design'!$B$9:$B$16,0)),IF(N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N1494-INDEX('Sch 10.1 Rate Design'!$D$9:$D$16,MATCH($C1494,'Sch 10.1 Rate Design'!$B$9:$B$16,0))),0)),"")</f>
        <v/>
      </c>
      <c r="AY1494" s="324" t="str">
        <f>IF($A1494&lt;&gt;"",IF(OR(O1494="",O1494=0),0,+IF(O1494&gt;+INDEX('Sch 10.1 Rate Design'!$D$9:$D$16,MATCH($C1494,'Sch 10.1 Rate Design'!$B$9:$B$16,0)),IF(O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O1494-INDEX('Sch 10.1 Rate Design'!$D$9:$D$16,MATCH($C1494,'Sch 10.1 Rate Design'!$B$9:$B$16,0))),0)),"")</f>
        <v/>
      </c>
      <c r="AZ1494" s="324" t="str">
        <f>IF($A1494&lt;&gt;"",IF(OR(P1494="",P1494=0),0,+IF(P1494&gt;+INDEX('Sch 10.1 Rate Design'!$D$9:$D$16,MATCH($C1494,'Sch 10.1 Rate Design'!$B$9:$B$16,0)),IF(P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P1494-INDEX('Sch 10.1 Rate Design'!$D$9:$D$16,MATCH($C1494,'Sch 10.1 Rate Design'!$B$9:$B$16,0))),0)),"")</f>
        <v/>
      </c>
      <c r="BA1494" s="324" t="str">
        <f>IF($A1494&lt;&gt;"",IF(OR(Q1494="",Q1494=0),0,+IF(Q1494&gt;+INDEX('Sch 10.1 Rate Design'!$D$9:$D$16,MATCH($C1494,'Sch 10.1 Rate Design'!$B$9:$B$16,0)),IF(Q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Q1494-INDEX('Sch 10.1 Rate Design'!$D$9:$D$16,MATCH($C1494,'Sch 10.1 Rate Design'!$B$9:$B$16,0))),0)),"")</f>
        <v/>
      </c>
      <c r="BB1494" s="324" t="str">
        <f>IF($A1494&lt;&gt;"",IF(OR(R1494="",R1494=0),0,+IF(R1494&gt;+INDEX('Sch 10.1 Rate Design'!$D$9:$D$16,MATCH($C1494,'Sch 10.1 Rate Design'!$B$9:$B$16,0)),IF(R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R1494-INDEX('Sch 10.1 Rate Design'!$D$9:$D$16,MATCH($C1494,'Sch 10.1 Rate Design'!$B$9:$B$16,0))),0)),"")</f>
        <v/>
      </c>
      <c r="BC1494" s="324" t="str">
        <f>IF($A1494&lt;&gt;"",IF(OR(S1494="",S1494=0),0,+IF(S1494&gt;+INDEX('Sch 10.1 Rate Design'!$D$9:$D$16,MATCH($C1494,'Sch 10.1 Rate Design'!$B$9:$B$16,0)),IF(S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S1494-INDEX('Sch 10.1 Rate Design'!$D$9:$D$16,MATCH($C1494,'Sch 10.1 Rate Design'!$B$9:$B$16,0))),0)),"")</f>
        <v/>
      </c>
      <c r="BD1494" s="324" t="str">
        <f>IF($A1494&lt;&gt;"",IF(OR(T1494="",T1494=0),0,+IF(T1494&gt;+INDEX('Sch 10.1 Rate Design'!$D$9:$D$16,MATCH($C1494,'Sch 10.1 Rate Design'!$B$9:$B$16,0)),IF(T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T1494-INDEX('Sch 10.1 Rate Design'!$D$9:$D$16,MATCH($C1494,'Sch 10.1 Rate Design'!$B$9:$B$16,0))),0)),"")</f>
        <v/>
      </c>
      <c r="BE1494" s="324" t="str">
        <f>IF($A1494&lt;&gt;"",IF(OR(U1494="",U1494=0),0,+IF(U1494&gt;+INDEX('Sch 10.1 Rate Design'!$D$9:$D$16,MATCH($C1494,'Sch 10.1 Rate Design'!$B$9:$B$16,0)),IF(U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U1494-INDEX('Sch 10.1 Rate Design'!$D$9:$D$16,MATCH($C1494,'Sch 10.1 Rate Design'!$B$9:$B$16,0))),0)),"")</f>
        <v/>
      </c>
      <c r="BF1494" s="324" t="str">
        <f>IF($A1494&lt;&gt;"",IF(OR(V1494="",V1494=0),0,+IF(V1494&gt;+INDEX('Sch 10.1 Rate Design'!$D$9:$D$16,MATCH($C1494,'Sch 10.1 Rate Design'!$B$9:$B$16,0)),IF(V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V1494-INDEX('Sch 10.1 Rate Design'!$D$9:$D$16,MATCH($C1494,'Sch 10.1 Rate Design'!$B$9:$B$16,0))),0)),"")</f>
        <v/>
      </c>
      <c r="BG1494" s="324" t="str">
        <f>IF($A1494&lt;&gt;"",IF(OR(W1494="",W1494=0),0,+IF(W1494&gt;+INDEX('Sch 10.1 Rate Design'!$D$9:$D$16,MATCH($C1494,'Sch 10.1 Rate Design'!$B$9:$B$16,0)),IF(W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W1494-INDEX('Sch 10.1 Rate Design'!$D$9:$D$16,MATCH($C1494,'Sch 10.1 Rate Design'!$B$9:$B$16,0))),0)),"")</f>
        <v/>
      </c>
      <c r="BH1494" s="324" t="str">
        <f>IF($A1494&lt;&gt;"",IF(OR(X1494="",X1494=0),0,+IF(X1494&gt;+INDEX('Sch 10.1 Rate Design'!$D$9:$D$16,MATCH($C1494,'Sch 10.1 Rate Design'!$B$9:$B$16,0)),IF(X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X1494-INDEX('Sch 10.1 Rate Design'!$D$9:$D$16,MATCH($C1494,'Sch 10.1 Rate Design'!$B$9:$B$16,0))),0)),"")</f>
        <v/>
      </c>
      <c r="BI1494" s="545" t="str">
        <f>IF($A1494&lt;&gt;"",IF(OR(Y1494="",Y1494=0),0,+IF(Y1494&gt;+INDEX('Sch 10.1 Rate Design'!$D$9:$D$16,MATCH($C1494,'Sch 10.1 Rate Design'!$B$9:$B$16,0)),IF(Y1494&gt;+INDEX('Sch 10.1 Rate Design'!$F$9:$F$16,MATCH($C1494,'Sch 10.1 Rate Design'!$B$9:$B$16,0)),+INDEX('Sch 10.1 Rate Design'!$F$9:$F$16,MATCH($C1494,'Sch 10.1 Rate Design'!$B$9:$B$16,0))-INDEX('Sch 10.1 Rate Design'!$D$9:$D$16,MATCH($C1494,'Sch 10.1 Rate Design'!$B$9:$B$16,0)), Y1494-INDEX('Sch 10.1 Rate Design'!$D$9:$D$16,MATCH($C1494,'Sch 10.1 Rate Design'!$B$9:$B$16,0))),0)),"")</f>
        <v/>
      </c>
      <c r="BJ1494" s="692" t="str">
        <f>IF($A1494&lt;&gt;"",IF(OR(N1494="",N1494=0), 0, AX1494/'Sch 10.1 Rate Design'!$Z$25*INDEX('Sch 10.1 Rate Design'!$G$9:$G$16,MATCH($C1494,'Sch 10.1 Rate Design'!$B$9:$B$16,0))),"")</f>
        <v/>
      </c>
      <c r="BK1494" s="548" t="str">
        <f>IF($A1494&lt;&gt;"",IF(OR(O1494="",O1494=0), 0, AY1494/'Sch 10.1 Rate Design'!$Z$25*INDEX('Sch 10.1 Rate Design'!$G$9:$G$16,MATCH($C1494,'Sch 10.1 Rate Design'!$B$9:$B$16,0))),"")</f>
        <v/>
      </c>
      <c r="BL1494" s="548" t="str">
        <f>IF($A1494&lt;&gt;"",IF(OR(P1494="",P1494=0), 0, AZ1494/'Sch 10.1 Rate Design'!$Z$25*INDEX('Sch 10.1 Rate Design'!$G$9:$G$16,MATCH($C1494,'Sch 10.1 Rate Design'!$B$9:$B$16,0))),"")</f>
        <v/>
      </c>
      <c r="BM1494" s="548" t="str">
        <f>IF($A1494&lt;&gt;"",IF(OR(Q1494="",Q1494=0), 0, BA1494/'Sch 10.1 Rate Design'!$Z$25*INDEX('Sch 10.1 Rate Design'!$G$9:$G$16,MATCH($C1494,'Sch 10.1 Rate Design'!$B$9:$B$16,0))),"")</f>
        <v/>
      </c>
      <c r="BN1494" s="548" t="str">
        <f>IF($A1494&lt;&gt;"",IF(OR(R1494="",R1494=0), 0, BB1494/'Sch 10.1 Rate Design'!$Z$25*INDEX('Sch 10.1 Rate Design'!$G$9:$G$16,MATCH($C1494,'Sch 10.1 Rate Design'!$B$9:$B$16,0))),"")</f>
        <v/>
      </c>
      <c r="BO1494" s="548" t="str">
        <f>IF($A1494&lt;&gt;"",IF(OR(S1494="",S1494=0), 0, BC1494/'Sch 10.1 Rate Design'!$Z$25*INDEX('Sch 10.1 Rate Design'!$G$9:$G$16,MATCH($C1494,'Sch 10.1 Rate Design'!$B$9:$B$16,0))),"")</f>
        <v/>
      </c>
      <c r="BP1494" s="548" t="str">
        <f>IF($A1494&lt;&gt;"",IF(OR(T1494="",T1494=0), 0, BD1494/'Sch 10.1 Rate Design'!$Z$25*INDEX('Sch 10.1 Rate Design'!$G$9:$G$16,MATCH($C1494,'Sch 10.1 Rate Design'!$B$9:$B$16,0))),"")</f>
        <v/>
      </c>
      <c r="BQ1494" s="548" t="str">
        <f>IF($A1494&lt;&gt;"",IF(OR(U1494="",U1494=0), 0, BE1494/'Sch 10.1 Rate Design'!$Z$25*INDEX('Sch 10.1 Rate Design'!$G$9:$G$16,MATCH($C1494,'Sch 10.1 Rate Design'!$B$9:$B$16,0))),"")</f>
        <v/>
      </c>
      <c r="BR1494" s="548" t="str">
        <f>IF($A1494&lt;&gt;"",IF(OR(V1494="",V1494=0), 0, BF1494/'Sch 10.1 Rate Design'!$Z$25*INDEX('Sch 10.1 Rate Design'!$G$9:$G$16,MATCH($C1494,'Sch 10.1 Rate Design'!$B$9:$B$16,0))),"")</f>
        <v/>
      </c>
      <c r="BS1494" s="548" t="str">
        <f>IF($A1494&lt;&gt;"",IF(OR(W1494="",W1494=0), 0, BG1494/'Sch 10.1 Rate Design'!$Z$25*INDEX('Sch 10.1 Rate Design'!$G$9:$G$16,MATCH($C1494,'Sch 10.1 Rate Design'!$B$9:$B$16,0))),"")</f>
        <v/>
      </c>
      <c r="BT1494" s="548" t="str">
        <f>IF($A1494&lt;&gt;"",IF(OR(X1494="",X1494=0), 0, BH1494/'Sch 10.1 Rate Design'!$Z$25*INDEX('Sch 10.1 Rate Design'!$G$9:$G$16,MATCH($C1494,'Sch 10.1 Rate Design'!$B$9:$B$16,0))),"")</f>
        <v/>
      </c>
      <c r="BU1494" s="547" t="str">
        <f>IF($A1494&lt;&gt;"",IF(OR(Y1494="",Y1494=0), 0, BI1494/'Sch 10.1 Rate Design'!$Z$25*INDEX('Sch 10.1 Rate Design'!$G$9:$G$16,MATCH($C1494,'Sch 10.1 Rate Design'!$B$9:$B$16,0))),"")</f>
        <v/>
      </c>
      <c r="BV1494" s="546" t="str">
        <f>IF($A1494&lt;&gt;"",IF(OR(N1494="",N1494=0),0,+IF(N1494&gt;+INDEX('Sch 10.1 Rate Design'!$F$9:$F$16,MATCH($C1494,'Sch 10.1 Rate Design'!$B$9:$B$16,0)),IF(N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N1494-INDEX('Sch 10.1 Rate Design'!$F$9:$F$16,MATCH($C1494,'Sch 10.1 Rate Design'!$B$9:$B$16,0))), 0)),"")</f>
        <v/>
      </c>
      <c r="BW1494" s="324" t="str">
        <f>IF($A1494&lt;&gt;"",IF(OR(O1494="",O1494=0),0,+IF(O1494&gt;+INDEX('Sch 10.1 Rate Design'!$F$9:$F$16,MATCH($C1494,'Sch 10.1 Rate Design'!$B$9:$B$16,0)),IF(O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O1494-INDEX('Sch 10.1 Rate Design'!$F$9:$F$16,MATCH($C1494,'Sch 10.1 Rate Design'!$B$9:$B$16,0))), 0)),"")</f>
        <v/>
      </c>
      <c r="BX1494" s="324" t="str">
        <f>IF($A1494&lt;&gt;"",IF(OR(P1494="",P1494=0),0,+IF(P1494&gt;+INDEX('Sch 10.1 Rate Design'!$F$9:$F$16,MATCH($C1494,'Sch 10.1 Rate Design'!$B$9:$B$16,0)),IF(P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P1494-INDEX('Sch 10.1 Rate Design'!$F$9:$F$16,MATCH($C1494,'Sch 10.1 Rate Design'!$B$9:$B$16,0))), 0)),"")</f>
        <v/>
      </c>
      <c r="BY1494" s="324" t="str">
        <f>IF($A1494&lt;&gt;"",IF(OR(Q1494="",Q1494=0),0,+IF(Q1494&gt;+INDEX('Sch 10.1 Rate Design'!$F$9:$F$16,MATCH($C1494,'Sch 10.1 Rate Design'!$B$9:$B$16,0)),IF(Q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Q1494-INDEX('Sch 10.1 Rate Design'!$F$9:$F$16,MATCH($C1494,'Sch 10.1 Rate Design'!$B$9:$B$16,0))), 0)),"")</f>
        <v/>
      </c>
      <c r="BZ1494" s="324" t="str">
        <f>IF($A1494&lt;&gt;"",IF(OR(R1494="",R1494=0),0,+IF(R1494&gt;+INDEX('Sch 10.1 Rate Design'!$F$9:$F$16,MATCH($C1494,'Sch 10.1 Rate Design'!$B$9:$B$16,0)),IF(R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R1494-INDEX('Sch 10.1 Rate Design'!$F$9:$F$16,MATCH($C1494,'Sch 10.1 Rate Design'!$B$9:$B$16,0))), 0)),"")</f>
        <v/>
      </c>
      <c r="CA1494" s="324" t="str">
        <f>IF($A1494&lt;&gt;"",IF(OR(S1494="",S1494=0),0,+IF(S1494&gt;+INDEX('Sch 10.1 Rate Design'!$F$9:$F$16,MATCH($C1494,'Sch 10.1 Rate Design'!$B$9:$B$16,0)),IF(S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S1494-INDEX('Sch 10.1 Rate Design'!$F$9:$F$16,MATCH($C1494,'Sch 10.1 Rate Design'!$B$9:$B$16,0))), 0)),"")</f>
        <v/>
      </c>
      <c r="CB1494" s="324" t="str">
        <f>IF($A1494&lt;&gt;"",IF(OR(T1494="",T1494=0),0,+IF(T1494&gt;+INDEX('Sch 10.1 Rate Design'!$F$9:$F$16,MATCH($C1494,'Sch 10.1 Rate Design'!$B$9:$B$16,0)),IF(T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T1494-INDEX('Sch 10.1 Rate Design'!$F$9:$F$16,MATCH($C1494,'Sch 10.1 Rate Design'!$B$9:$B$16,0))), 0)),"")</f>
        <v/>
      </c>
      <c r="CC1494" s="324" t="str">
        <f>IF($A1494&lt;&gt;"",IF(OR(U1494="",U1494=0),0,+IF(U1494&gt;+INDEX('Sch 10.1 Rate Design'!$F$9:$F$16,MATCH($C1494,'Sch 10.1 Rate Design'!$B$9:$B$16,0)),IF(U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U1494-INDEX('Sch 10.1 Rate Design'!$F$9:$F$16,MATCH($C1494,'Sch 10.1 Rate Design'!$B$9:$B$16,0))), 0)),"")</f>
        <v/>
      </c>
      <c r="CD1494" s="324" t="str">
        <f>IF($A1494&lt;&gt;"",IF(OR(V1494="",V1494=0),0,+IF(V1494&gt;+INDEX('Sch 10.1 Rate Design'!$F$9:$F$16,MATCH($C1494,'Sch 10.1 Rate Design'!$B$9:$B$16,0)),IF(V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V1494-INDEX('Sch 10.1 Rate Design'!$F$9:$F$16,MATCH($C1494,'Sch 10.1 Rate Design'!$B$9:$B$16,0))), 0)),"")</f>
        <v/>
      </c>
      <c r="CE1494" s="324" t="str">
        <f>IF($A1494&lt;&gt;"",IF(OR(W1494="",W1494=0),0,+IF(W1494&gt;+INDEX('Sch 10.1 Rate Design'!$F$9:$F$16,MATCH($C1494,'Sch 10.1 Rate Design'!$B$9:$B$16,0)),IF(W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W1494-INDEX('Sch 10.1 Rate Design'!$F$9:$F$16,MATCH($C1494,'Sch 10.1 Rate Design'!$B$9:$B$16,0))), 0)),"")</f>
        <v/>
      </c>
      <c r="CF1494" s="324" t="str">
        <f>IF($A1494&lt;&gt;"",IF(OR(X1494="",X1494=0),0,+IF(X1494&gt;+INDEX('Sch 10.1 Rate Design'!$F$9:$F$16,MATCH($C1494,'Sch 10.1 Rate Design'!$B$9:$B$16,0)),IF(X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X1494-INDEX('Sch 10.1 Rate Design'!$F$9:$F$16,MATCH($C1494,'Sch 10.1 Rate Design'!$B$9:$B$16,0))), 0)),"")</f>
        <v/>
      </c>
      <c r="CG1494" s="545" t="str">
        <f>IF($A1494&lt;&gt;"",IF(OR(Y1494="",Y1494=0),0,+IF(Y1494&gt;+INDEX('Sch 10.1 Rate Design'!$F$9:$F$16,MATCH($C1494,'Sch 10.1 Rate Design'!$B$9:$B$16,0)),IF(Y1494&gt;+INDEX('Sch 10.1 Rate Design'!$H$9:$H$16,MATCH($C1494,'Sch 10.1 Rate Design'!$B$9:$B$16,0)),+INDEX('Sch 10.1 Rate Design'!$H$9:$H$16,MATCH($C1494,'Sch 10.1 Rate Design'!$B$9:$B$16,0))-INDEX('Sch 10.1 Rate Design'!$F$9:$F$16,MATCH($C1494,'Sch 10.1 Rate Design'!$B$9:$B$16,0)), Y1494-INDEX('Sch 10.1 Rate Design'!$F$9:$F$16,MATCH($C1494,'Sch 10.1 Rate Design'!$B$9:$B$16,0))), 0)),"")</f>
        <v/>
      </c>
      <c r="CH1494" s="692" t="str">
        <f>IF($A1494&lt;&gt;"",IF(OR(N1494="",N1494=0), 0, BV1494/'Sch 10.1 Rate Design'!$Z$25*INDEX('Sch 10.1 Rate Design'!$I$9:$I$16,MATCH($C1494,'Sch 10.1 Rate Design'!$B$9:$B$16,0))),"")</f>
        <v/>
      </c>
      <c r="CI1494" s="548" t="str">
        <f>IF($A1494&lt;&gt;"",IF(OR(O1494="",O1494=0), 0, BW1494/'Sch 10.1 Rate Design'!$Z$25*INDEX('Sch 10.1 Rate Design'!$I$9:$I$16,MATCH($C1494,'Sch 10.1 Rate Design'!$B$9:$B$16,0))),"")</f>
        <v/>
      </c>
      <c r="CJ1494" s="548" t="str">
        <f>IF($A1494&lt;&gt;"",IF(OR(P1494="",P1494=0), 0, BX1494/'Sch 10.1 Rate Design'!$Z$25*INDEX('Sch 10.1 Rate Design'!$I$9:$I$16,MATCH($C1494,'Sch 10.1 Rate Design'!$B$9:$B$16,0))),"")</f>
        <v/>
      </c>
      <c r="CK1494" s="548" t="str">
        <f>IF($A1494&lt;&gt;"",IF(OR(Q1494="",Q1494=0), 0, BY1494/'Sch 10.1 Rate Design'!$Z$25*INDEX('Sch 10.1 Rate Design'!$I$9:$I$16,MATCH($C1494,'Sch 10.1 Rate Design'!$B$9:$B$16,0))),"")</f>
        <v/>
      </c>
      <c r="CL1494" s="548" t="str">
        <f>IF($A1494&lt;&gt;"",IF(OR(R1494="",R1494=0), 0, BZ1494/'Sch 10.1 Rate Design'!$Z$25*INDEX('Sch 10.1 Rate Design'!$I$9:$I$16,MATCH($C1494,'Sch 10.1 Rate Design'!$B$9:$B$16,0))),"")</f>
        <v/>
      </c>
      <c r="CM1494" s="548" t="str">
        <f>IF($A1494&lt;&gt;"",IF(OR(S1494="",S1494=0), 0, CA1494/'Sch 10.1 Rate Design'!$Z$25*INDEX('Sch 10.1 Rate Design'!$I$9:$I$16,MATCH($C1494,'Sch 10.1 Rate Design'!$B$9:$B$16,0))),"")</f>
        <v/>
      </c>
      <c r="CN1494" s="548" t="str">
        <f>IF($A1494&lt;&gt;"",IF(OR(T1494="",T1494=0), 0, CB1494/'Sch 10.1 Rate Design'!$Z$25*INDEX('Sch 10.1 Rate Design'!$I$9:$I$16,MATCH($C1494,'Sch 10.1 Rate Design'!$B$9:$B$16,0))),"")</f>
        <v/>
      </c>
      <c r="CO1494" s="548" t="str">
        <f>IF($A1494&lt;&gt;"",IF(OR(U1494="",U1494=0), 0, CC1494/'Sch 10.1 Rate Design'!$Z$25*INDEX('Sch 10.1 Rate Design'!$I$9:$I$16,MATCH($C1494,'Sch 10.1 Rate Design'!$B$9:$B$16,0))),"")</f>
        <v/>
      </c>
      <c r="CP1494" s="548" t="str">
        <f>IF($A1494&lt;&gt;"",IF(OR(V1494="",V1494=0), 0, CD1494/'Sch 10.1 Rate Design'!$Z$25*INDEX('Sch 10.1 Rate Design'!$I$9:$I$16,MATCH($C1494,'Sch 10.1 Rate Design'!$B$9:$B$16,0))),"")</f>
        <v/>
      </c>
      <c r="CQ1494" s="548" t="str">
        <f>IF($A1494&lt;&gt;"",IF(OR(W1494="",W1494=0), 0, CE1494/'Sch 10.1 Rate Design'!$Z$25*INDEX('Sch 10.1 Rate Design'!$I$9:$I$16,MATCH($C1494,'Sch 10.1 Rate Design'!$B$9:$B$16,0))),"")</f>
        <v/>
      </c>
      <c r="CR1494" s="548" t="str">
        <f>IF($A1494&lt;&gt;"",IF(OR(X1494="",X1494=0), 0, CF1494/'Sch 10.1 Rate Design'!$Z$25*INDEX('Sch 10.1 Rate Design'!$I$9:$I$16,MATCH($C1494,'Sch 10.1 Rate Design'!$B$9:$B$16,0))),"")</f>
        <v/>
      </c>
      <c r="CS1494" s="547" t="str">
        <f>IF($A1494&lt;&gt;"",IF(OR(Y1494="",Y1494=0), 0, CG1494/'Sch 10.1 Rate Design'!$Z$25*INDEX('Sch 10.1 Rate Design'!$I$9:$I$16,MATCH($C1494,'Sch 10.1 Rate Design'!$B$9:$B$16,0))),"")</f>
        <v/>
      </c>
      <c r="CT1494" s="546" t="str">
        <f>IF($A1494&lt;&gt;"",IF(OR(N1494="",N1494=0),0,IF(N1494&gt;INDEX('Sch 10.1 Rate Design'!$J$9:$J$16,MATCH($C1494,'Sch 10.1 Rate Design'!$B$9:$B$16,0)),N1494-INDEX('Sch 10.1 Rate Design'!$J$9:$J$16,MATCH($C1494,'Sch 10.1 Rate Design'!$B$9:$B$16,0)),0)),"")</f>
        <v/>
      </c>
      <c r="CU1494" s="324" t="str">
        <f>IF($A1494&lt;&gt;"",IF(OR(O1494="",O1494=0),0,IF(O1494&gt;INDEX('Sch 10.1 Rate Design'!$J$9:$J$16,MATCH($C1494,'Sch 10.1 Rate Design'!$B$9:$B$16,0)),O1494-INDEX('Sch 10.1 Rate Design'!$J$9:$J$16,MATCH($C1494,'Sch 10.1 Rate Design'!$B$9:$B$16,0)),0)),"")</f>
        <v/>
      </c>
      <c r="CV1494" s="324" t="str">
        <f>IF($A1494&lt;&gt;"",IF(OR(P1494="",P1494=0),0,IF(P1494&gt;INDEX('Sch 10.1 Rate Design'!$J$9:$J$16,MATCH($C1494,'Sch 10.1 Rate Design'!$B$9:$B$16,0)),P1494-INDEX('Sch 10.1 Rate Design'!$J$9:$J$16,MATCH($C1494,'Sch 10.1 Rate Design'!$B$9:$B$16,0)),0)),"")</f>
        <v/>
      </c>
      <c r="CW1494" s="324" t="str">
        <f>IF($A1494&lt;&gt;"",IF(OR(Q1494="",Q1494=0),0,IF(Q1494&gt;INDEX('Sch 10.1 Rate Design'!$J$9:$J$16,MATCH($C1494,'Sch 10.1 Rate Design'!$B$9:$B$16,0)),Q1494-INDEX('Sch 10.1 Rate Design'!$J$9:$J$16,MATCH($C1494,'Sch 10.1 Rate Design'!$B$9:$B$16,0)),0)),"")</f>
        <v/>
      </c>
      <c r="CX1494" s="324" t="str">
        <f>IF($A1494&lt;&gt;"",IF(OR(R1494="",R1494=0),0,IF(R1494&gt;INDEX('Sch 10.1 Rate Design'!$J$9:$J$16,MATCH($C1494,'Sch 10.1 Rate Design'!$B$9:$B$16,0)),R1494-INDEX('Sch 10.1 Rate Design'!$J$9:$J$16,MATCH($C1494,'Sch 10.1 Rate Design'!$B$9:$B$16,0)),0)),"")</f>
        <v/>
      </c>
      <c r="CY1494" s="324" t="str">
        <f>IF($A1494&lt;&gt;"",IF(OR(S1494="",S1494=0),0,IF(S1494&gt;INDEX('Sch 10.1 Rate Design'!$J$9:$J$16,MATCH($C1494,'Sch 10.1 Rate Design'!$B$9:$B$16,0)),S1494-INDEX('Sch 10.1 Rate Design'!$J$9:$J$16,MATCH($C1494,'Sch 10.1 Rate Design'!$B$9:$B$16,0)),0)),"")</f>
        <v/>
      </c>
      <c r="CZ1494" s="324" t="str">
        <f>IF($A1494&lt;&gt;"",IF(OR(T1494="",T1494=0),0,IF(T1494&gt;INDEX('Sch 10.1 Rate Design'!$J$9:$J$16,MATCH($C1494,'Sch 10.1 Rate Design'!$B$9:$B$16,0)),T1494-INDEX('Sch 10.1 Rate Design'!$J$9:$J$16,MATCH($C1494,'Sch 10.1 Rate Design'!$B$9:$B$16,0)),0)),"")</f>
        <v/>
      </c>
      <c r="DA1494" s="324" t="str">
        <f>IF($A1494&lt;&gt;"",IF(OR(U1494="",U1494=0),0,IF(U1494&gt;INDEX('Sch 10.1 Rate Design'!$J$9:$J$16,MATCH($C1494,'Sch 10.1 Rate Design'!$B$9:$B$16,0)),U1494-INDEX('Sch 10.1 Rate Design'!$J$9:$J$16,MATCH($C1494,'Sch 10.1 Rate Design'!$B$9:$B$16,0)),0)),"")</f>
        <v/>
      </c>
      <c r="DB1494" s="324" t="str">
        <f>IF($A1494&lt;&gt;"",IF(OR(V1494="",V1494=0),0,IF(V1494&gt;INDEX('Sch 10.1 Rate Design'!$J$9:$J$16,MATCH($C1494,'Sch 10.1 Rate Design'!$B$9:$B$16,0)),V1494-INDEX('Sch 10.1 Rate Design'!$J$9:$J$16,MATCH($C1494,'Sch 10.1 Rate Design'!$B$9:$B$16,0)),0)),"")</f>
        <v/>
      </c>
      <c r="DC1494" s="324" t="str">
        <f>IF($A1494&lt;&gt;"",IF(OR(W1494="",W1494=0),0,IF(W1494&gt;INDEX('Sch 10.1 Rate Design'!$J$9:$J$16,MATCH($C1494,'Sch 10.1 Rate Design'!$B$9:$B$16,0)),W1494-INDEX('Sch 10.1 Rate Design'!$J$9:$J$16,MATCH($C1494,'Sch 10.1 Rate Design'!$B$9:$B$16,0)),0)),"")</f>
        <v/>
      </c>
      <c r="DD1494" s="324" t="str">
        <f>IF($A1494&lt;&gt;"",IF(OR(X1494="",X1494=0),0,IF(X1494&gt;INDEX('Sch 10.1 Rate Design'!$J$9:$J$16,MATCH($C1494,'Sch 10.1 Rate Design'!$B$9:$B$16,0)),X1494-INDEX('Sch 10.1 Rate Design'!$J$9:$J$16,MATCH($C1494,'Sch 10.1 Rate Design'!$B$9:$B$16,0)),0)),"")</f>
        <v/>
      </c>
      <c r="DE1494" s="545" t="str">
        <f>IF($A1494&lt;&gt;"",IF(OR(Y1494="",Y1494=0),0,IF(Y1494&gt;INDEX('Sch 10.1 Rate Design'!$J$9:$J$16,MATCH($C1494,'Sch 10.1 Rate Design'!$B$9:$B$16,0)),Y1494-INDEX('Sch 10.1 Rate Design'!$J$9:$J$16,MATCH($C1494,'Sch 10.1 Rate Design'!$B$9:$B$16,0)),0)),"")</f>
        <v/>
      </c>
      <c r="DF1494" s="692" t="str">
        <f>IF($A1494&lt;&gt;"",IF(OR(N1494="",N1494=0), 0, CT1494/'Sch 10.1 Rate Design'!$Z$25*INDEX('Sch 10.1 Rate Design'!$K$9:$K$16,MATCH($C1494,'Sch 10.1 Rate Design'!$B$9:$B$16,0))),"")</f>
        <v/>
      </c>
      <c r="DG1494" s="548" t="str">
        <f>IF($A1494&lt;&gt;"",IF(OR(O1494="",O1494=0), 0, CU1494/'Sch 10.1 Rate Design'!$Z$25*INDEX('Sch 10.1 Rate Design'!$K$9:$K$16,MATCH($C1494,'Sch 10.1 Rate Design'!$B$9:$B$16,0))),"")</f>
        <v/>
      </c>
      <c r="DH1494" s="548" t="str">
        <f>IF($A1494&lt;&gt;"",IF(OR(P1494="",P1494=0), 0, CV1494/'Sch 10.1 Rate Design'!$Z$25*INDEX('Sch 10.1 Rate Design'!$K$9:$K$16,MATCH($C1494,'Sch 10.1 Rate Design'!$B$9:$B$16,0))),"")</f>
        <v/>
      </c>
      <c r="DI1494" s="548" t="str">
        <f>IF($A1494&lt;&gt;"",IF(OR(Q1494="",Q1494=0), 0, CW1494/'Sch 10.1 Rate Design'!$Z$25*INDEX('Sch 10.1 Rate Design'!$K$9:$K$16,MATCH($C1494,'Sch 10.1 Rate Design'!$B$9:$B$16,0))),"")</f>
        <v/>
      </c>
      <c r="DJ1494" s="548" t="str">
        <f>IF($A1494&lt;&gt;"",IF(OR(R1494="",R1494=0), 0, CX1494/'Sch 10.1 Rate Design'!$Z$25*INDEX('Sch 10.1 Rate Design'!$K$9:$K$16,MATCH($C1494,'Sch 10.1 Rate Design'!$B$9:$B$16,0))),"")</f>
        <v/>
      </c>
      <c r="DK1494" s="548" t="str">
        <f>IF($A1494&lt;&gt;"",IF(OR(S1494="",S1494=0), 0, CY1494/'Sch 10.1 Rate Design'!$Z$25*INDEX('Sch 10.1 Rate Design'!$K$9:$K$16,MATCH($C1494,'Sch 10.1 Rate Design'!$B$9:$B$16,0))),"")</f>
        <v/>
      </c>
      <c r="DL1494" s="548" t="str">
        <f>IF($A1494&lt;&gt;"",IF(OR(T1494="",T1494=0), 0, CZ1494/'Sch 10.1 Rate Design'!$Z$25*INDEX('Sch 10.1 Rate Design'!$K$9:$K$16,MATCH($C1494,'Sch 10.1 Rate Design'!$B$9:$B$16,0))),"")</f>
        <v/>
      </c>
      <c r="DM1494" s="548" t="str">
        <f>IF($A1494&lt;&gt;"",IF(OR(U1494="",U1494=0), 0, DA1494/'Sch 10.1 Rate Design'!$Z$25*INDEX('Sch 10.1 Rate Design'!$K$9:$K$16,MATCH($C1494,'Sch 10.1 Rate Design'!$B$9:$B$16,0))),"")</f>
        <v/>
      </c>
      <c r="DN1494" s="548" t="str">
        <f>IF($A1494&lt;&gt;"",IF(OR(V1494="",V1494=0), 0, DB1494/'Sch 10.1 Rate Design'!$Z$25*INDEX('Sch 10.1 Rate Design'!$K$9:$K$16,MATCH($C1494,'Sch 10.1 Rate Design'!$B$9:$B$16,0))),"")</f>
        <v/>
      </c>
      <c r="DO1494" s="548" t="str">
        <f>IF($A1494&lt;&gt;"",IF(OR(W1494="",W1494=0), 0, DC1494/'Sch 10.1 Rate Design'!$Z$25*INDEX('Sch 10.1 Rate Design'!$K$9:$K$16,MATCH($C1494,'Sch 10.1 Rate Design'!$B$9:$B$16,0))),"")</f>
        <v/>
      </c>
      <c r="DP1494" s="548" t="str">
        <f>IF($A1494&lt;&gt;"",IF(OR(X1494="",X1494=0), 0, DD1494/'Sch 10.1 Rate Design'!$Z$25*INDEX('Sch 10.1 Rate Design'!$K$9:$K$16,MATCH($C1494,'Sch 10.1 Rate Design'!$B$9:$B$16,0))),"")</f>
        <v/>
      </c>
      <c r="DQ1494" s="547" t="str">
        <f>IF($A1494&lt;&gt;"",IF(OR(Y1494="",Y1494=0), 0, DE1494/'Sch 10.1 Rate Design'!$Z$25*INDEX('Sch 10.1 Rate Design'!$K$9:$K$16,MATCH($C1494,'Sch 10.1 Rate Design'!$B$9:$B$16,0))),"")</f>
        <v/>
      </c>
      <c r="DR1494" s="546" t="str">
        <f>IF($A1494&lt;&gt;"",IF(OR(N1494="",N1494=0), 0,INDEX('Sch 10.1 Rate Design'!$D$9:$D$16,MATCH($C1494,'Sch 10.1 Rate Design'!$B$9:$B$16,0))),"")</f>
        <v/>
      </c>
      <c r="DS1494" s="324" t="str">
        <f>IF($A1494&lt;&gt;"",IF(OR(O1494="",O1494=0), 0,INDEX('Sch 10.1 Rate Design'!$D$9:$D$16,MATCH($C1494,'Sch 10.1 Rate Design'!$B$9:$B$16,0))),"")</f>
        <v/>
      </c>
      <c r="DT1494" s="324" t="str">
        <f>IF($A1494&lt;&gt;"",IF(OR(P1494="",P1494=0), 0,INDEX('Sch 10.1 Rate Design'!$D$9:$D$16,MATCH($C1494,'Sch 10.1 Rate Design'!$B$9:$B$16,0))),"")</f>
        <v/>
      </c>
      <c r="DU1494" s="324" t="str">
        <f>IF($A1494&lt;&gt;"",IF(OR(Q1494="",Q1494=0), 0,INDEX('Sch 10.1 Rate Design'!$D$9:$D$16,MATCH($C1494,'Sch 10.1 Rate Design'!$B$9:$B$16,0))),"")</f>
        <v/>
      </c>
      <c r="DV1494" s="324" t="str">
        <f>IF($A1494&lt;&gt;"",IF(OR(R1494="",R1494=0), 0,INDEX('Sch 10.1 Rate Design'!$D$9:$D$16,MATCH($C1494,'Sch 10.1 Rate Design'!$B$9:$B$16,0))),"")</f>
        <v/>
      </c>
      <c r="DW1494" s="324" t="str">
        <f>IF($A1494&lt;&gt;"",IF(OR(S1494="",S1494=0), 0,INDEX('Sch 10.1 Rate Design'!$D$9:$D$16,MATCH($C1494,'Sch 10.1 Rate Design'!$B$9:$B$16,0))),"")</f>
        <v/>
      </c>
      <c r="DX1494" s="324" t="str">
        <f>IF($A1494&lt;&gt;"",IF(OR(T1494="",T1494=0), 0,INDEX('Sch 10.1 Rate Design'!$D$9:$D$16,MATCH($C1494,'Sch 10.1 Rate Design'!$B$9:$B$16,0))),"")</f>
        <v/>
      </c>
      <c r="DY1494" s="324" t="str">
        <f>IF($A1494&lt;&gt;"",IF(OR(U1494="",U1494=0), 0,INDEX('Sch 10.1 Rate Design'!$D$9:$D$16,MATCH($C1494,'Sch 10.1 Rate Design'!$B$9:$B$16,0))),"")</f>
        <v/>
      </c>
      <c r="DZ1494" s="324" t="str">
        <f>IF($A1494&lt;&gt;"",IF(OR(V1494="",V1494=0), 0,INDEX('Sch 10.1 Rate Design'!$D$9:$D$16,MATCH($C1494,'Sch 10.1 Rate Design'!$B$9:$B$16,0))),"")</f>
        <v/>
      </c>
      <c r="EA1494" s="324" t="str">
        <f>IF($A1494&lt;&gt;"",IF(OR(W1494="",W1494=0), 0,INDEX('Sch 10.1 Rate Design'!$D$9:$D$16,MATCH($C1494,'Sch 10.1 Rate Design'!$B$9:$B$16,0))),"")</f>
        <v/>
      </c>
      <c r="EB1494" s="324" t="str">
        <f>IF($A1494&lt;&gt;"",IF(OR(X1494="",X1494=0), 0,INDEX('Sch 10.1 Rate Design'!$D$9:$D$16,MATCH($C1494,'Sch 10.1 Rate Design'!$B$9:$B$16,0))),"")</f>
        <v/>
      </c>
      <c r="EC1494" s="545" t="str">
        <f>IF($A1494&lt;&gt;"",IF(OR(Y1494="",Y1494=0), 0,INDEX('Sch 10.1 Rate Design'!$D$9:$D$16,MATCH($C1494,'Sch 10.1 Rate Design'!$B$9:$B$16,0))),"")</f>
        <v/>
      </c>
      <c r="ED1494" s="546"/>
      <c r="EE1494" s="324"/>
      <c r="EF1494" s="324"/>
      <c r="EG1494" s="324"/>
      <c r="EH1494" s="324"/>
      <c r="EI1494" s="324"/>
      <c r="EJ1494" s="324"/>
      <c r="EK1494" s="324"/>
      <c r="EL1494" s="324"/>
      <c r="EM1494" s="324"/>
      <c r="EN1494" s="324"/>
      <c r="EO1494" s="545"/>
      <c r="EP1494" s="324"/>
    </row>
    <row r="1495" spans="1:146" x14ac:dyDescent="0.2">
      <c r="A1495" s="324" t="str">
        <f>IF(Inputs!AO1491&lt;&gt;"",Inputs!AO1491,"")</f>
        <v/>
      </c>
      <c r="B1495" s="324" t="str">
        <f t="shared" si="315"/>
        <v/>
      </c>
      <c r="C1495" s="727" t="str">
        <f>IF($A1495&lt;&gt;"",Inputs!AN1491,"")</f>
        <v/>
      </c>
      <c r="D1495" s="549" t="str">
        <f t="shared" si="306"/>
        <v/>
      </c>
      <c r="E1495" s="549" t="str">
        <f t="shared" si="308"/>
        <v/>
      </c>
      <c r="F1495" s="324" t="str">
        <f t="shared" si="304"/>
        <v/>
      </c>
      <c r="G1495" s="324" t="str">
        <f t="shared" si="309"/>
        <v/>
      </c>
      <c r="H1495" s="790">
        <f t="shared" si="310"/>
        <v>0</v>
      </c>
      <c r="I1495" s="790">
        <f t="shared" si="311"/>
        <v>0</v>
      </c>
      <c r="J1495" s="790">
        <f t="shared" si="312"/>
        <v>0</v>
      </c>
      <c r="K1495" s="790">
        <f t="shared" si="313"/>
        <v>0</v>
      </c>
      <c r="L1495" s="787" t="str">
        <f>IF($A1495&lt;&gt;"",INDEX(Inputs!$AP1491:$BA1491,,MATCH('Sch 10.2 Rate Data'!X$7,Inputs!$AP$4:$BA$4,0)),"")</f>
        <v/>
      </c>
      <c r="M1495" s="787" t="str">
        <f>IF($A1495&lt;&gt;"",INDEX(Inputs!$AP1491:$BA1491,,MATCH('Sch 10.2 Rate Data'!Y$7,Inputs!$AP$4:$BA$4,0)),"")</f>
        <v/>
      </c>
      <c r="N1495" s="546" t="str">
        <f>IF($A1495&lt;&gt;"",INDEX(Inputs!$AP1491:$BA1491,,MATCH('Sch 10.2 Rate Data'!N$7,Inputs!$AP$4:$BA$4,0)),"")</f>
        <v/>
      </c>
      <c r="O1495" s="324" t="str">
        <f>IF($A1495&lt;&gt;"",INDEX(Inputs!$AP1491:$BA1491,,MATCH('Sch 10.2 Rate Data'!O$7,Inputs!$AP$4:$BA$4,0)),"")</f>
        <v/>
      </c>
      <c r="P1495" s="324" t="str">
        <f>IF($A1495&lt;&gt;"",INDEX(Inputs!$AP1491:$BA1491,,MATCH('Sch 10.2 Rate Data'!P$7,Inputs!$AP$4:$BA$4,0)),"")</f>
        <v/>
      </c>
      <c r="Q1495" s="324" t="str">
        <f>IF($A1495&lt;&gt;"",INDEX(Inputs!$AP1491:$BA1491,,MATCH('Sch 10.2 Rate Data'!Q$7,Inputs!$AP$4:$BA$4,0)),"")</f>
        <v/>
      </c>
      <c r="R1495" s="324" t="str">
        <f>IF($A1495&lt;&gt;"",INDEX(Inputs!$AP1491:$BA1491,,MATCH('Sch 10.2 Rate Data'!R$7,Inputs!$AP$4:$BA$4,0)),"")</f>
        <v/>
      </c>
      <c r="S1495" s="324" t="str">
        <f>IF($A1495&lt;&gt;"",INDEX(Inputs!$AP1491:$BA1491,,MATCH('Sch 10.2 Rate Data'!S$7,Inputs!$AP$4:$BA$4,0)),"")</f>
        <v/>
      </c>
      <c r="T1495" s="324" t="str">
        <f>IF($A1495&lt;&gt;"",INDEX(Inputs!$AP1491:$BA1491,,MATCH('Sch 10.2 Rate Data'!T$7,Inputs!$AP$4:$BA$4,0)),"")</f>
        <v/>
      </c>
      <c r="U1495" s="324" t="str">
        <f>IF($A1495&lt;&gt;"",INDEX(Inputs!$AP1491:$BA1491,,MATCH('Sch 10.2 Rate Data'!U$7,Inputs!$AP$4:$BA$4,0)),"")</f>
        <v/>
      </c>
      <c r="V1495" s="324" t="str">
        <f>IF($A1495&lt;&gt;"",INDEX(Inputs!$AP1491:$BA1491,,MATCH('Sch 10.2 Rate Data'!V$7,Inputs!$AP$4:$BA$4,0)),"")</f>
        <v/>
      </c>
      <c r="W1495" s="324" t="str">
        <f>IF($A1495&lt;&gt;"",INDEX(Inputs!$AP1491:$BA1491,,MATCH('Sch 10.2 Rate Data'!W$7,Inputs!$AP$4:$BA$4,0)),"")</f>
        <v/>
      </c>
      <c r="X1495" s="324" t="str">
        <f>IF($A1495&lt;&gt;"",INDEX(Inputs!$AP1491:$BA1491,,MATCH('Sch 10.2 Rate Data'!X$7,Inputs!$AP$4:$BA$4,0)),"")</f>
        <v/>
      </c>
      <c r="Y1495" s="545" t="str">
        <f>IF($A1495&lt;&gt;"",INDEX(Inputs!$AP1491:$BA1491,,MATCH('Sch 10.2 Rate Data'!Y$7,Inputs!$AP$4:$BA$4,0)),"")</f>
        <v/>
      </c>
      <c r="Z1495" s="692" t="str">
        <f t="shared" si="314"/>
        <v/>
      </c>
      <c r="AA1495" s="548" t="str">
        <f t="shared" si="314"/>
        <v/>
      </c>
      <c r="AB1495" s="548" t="str">
        <f t="shared" si="314"/>
        <v/>
      </c>
      <c r="AC1495" s="548" t="str">
        <f t="shared" si="307"/>
        <v/>
      </c>
      <c r="AD1495" s="548" t="str">
        <f t="shared" si="307"/>
        <v/>
      </c>
      <c r="AE1495" s="548" t="str">
        <f t="shared" si="307"/>
        <v/>
      </c>
      <c r="AF1495" s="548" t="str">
        <f t="shared" si="307"/>
        <v/>
      </c>
      <c r="AG1495" s="548" t="str">
        <f t="shared" si="307"/>
        <v/>
      </c>
      <c r="AH1495" s="548" t="str">
        <f t="shared" si="307"/>
        <v/>
      </c>
      <c r="AI1495" s="548" t="str">
        <f t="shared" si="307"/>
        <v/>
      </c>
      <c r="AJ1495" s="548" t="str">
        <f t="shared" si="307"/>
        <v/>
      </c>
      <c r="AK1495" s="547" t="str">
        <f t="shared" si="307"/>
        <v/>
      </c>
      <c r="AL1495" s="692" t="str">
        <f>IF($A1495&lt;&gt;"",IF(OR(N1495="",N1495=0), 0, INDEX('Sch 10.1 Rate Design'!$E$9:$E$16,MATCH($C1495,'Sch 10.1 Rate Design'!$B$9:$B$16,0))),"")</f>
        <v/>
      </c>
      <c r="AM1495" s="548" t="str">
        <f>IF($A1495&lt;&gt;"",IF(OR(O1495="",O1495=0), 0, INDEX('Sch 10.1 Rate Design'!$E$9:$E$16,MATCH($C1495,'Sch 10.1 Rate Design'!$B$9:$B$16,0))),"")</f>
        <v/>
      </c>
      <c r="AN1495" s="548" t="str">
        <f>IF($A1495&lt;&gt;"",IF(OR(P1495="",P1495=0), 0, INDEX('Sch 10.1 Rate Design'!$E$9:$E$16,MATCH($C1495,'Sch 10.1 Rate Design'!$B$9:$B$16,0))),"")</f>
        <v/>
      </c>
      <c r="AO1495" s="548" t="str">
        <f>IF($A1495&lt;&gt;"",IF(OR(Q1495="",Q1495=0), 0, INDEX('Sch 10.1 Rate Design'!$E$9:$E$16,MATCH($C1495,'Sch 10.1 Rate Design'!$B$9:$B$16,0))),"")</f>
        <v/>
      </c>
      <c r="AP1495" s="548" t="str">
        <f>IF($A1495&lt;&gt;"",IF(OR(R1495="",R1495=0), 0, INDEX('Sch 10.1 Rate Design'!$E$9:$E$16,MATCH($C1495,'Sch 10.1 Rate Design'!$B$9:$B$16,0))),"")</f>
        <v/>
      </c>
      <c r="AQ1495" s="548" t="str">
        <f>IF($A1495&lt;&gt;"",IF(OR(S1495="",S1495=0), 0, INDEX('Sch 10.1 Rate Design'!$E$9:$E$16,MATCH($C1495,'Sch 10.1 Rate Design'!$B$9:$B$16,0))),"")</f>
        <v/>
      </c>
      <c r="AR1495" s="548" t="str">
        <f>IF($A1495&lt;&gt;"",IF(OR(T1495="",T1495=0), 0, INDEX('Sch 10.1 Rate Design'!$E$9:$E$16,MATCH($C1495,'Sch 10.1 Rate Design'!$B$9:$B$16,0))),"")</f>
        <v/>
      </c>
      <c r="AS1495" s="548" t="str">
        <f>IF($A1495&lt;&gt;"",IF(OR(U1495="",U1495=0), 0, INDEX('Sch 10.1 Rate Design'!$E$9:$E$16,MATCH($C1495,'Sch 10.1 Rate Design'!$B$9:$B$16,0))),"")</f>
        <v/>
      </c>
      <c r="AT1495" s="548" t="str">
        <f>IF($A1495&lt;&gt;"",IF(OR(V1495="",V1495=0), 0, INDEX('Sch 10.1 Rate Design'!$E$9:$E$16,MATCH($C1495,'Sch 10.1 Rate Design'!$B$9:$B$16,0))),"")</f>
        <v/>
      </c>
      <c r="AU1495" s="548" t="str">
        <f>IF($A1495&lt;&gt;"",IF(OR(W1495="",W1495=0), 0, INDEX('Sch 10.1 Rate Design'!$E$9:$E$16,MATCH($C1495,'Sch 10.1 Rate Design'!$B$9:$B$16,0))),"")</f>
        <v/>
      </c>
      <c r="AV1495" s="548" t="str">
        <f>IF($A1495&lt;&gt;"",IF(OR(X1495="",X1495=0), 0, INDEX('Sch 10.1 Rate Design'!$E$9:$E$16,MATCH($C1495,'Sch 10.1 Rate Design'!$B$9:$B$16,0))),"")</f>
        <v/>
      </c>
      <c r="AW1495" s="547" t="str">
        <f>IF($A1495&lt;&gt;"",IF(OR(Y1495="",Y1495=0), 0, INDEX('Sch 10.1 Rate Design'!$E$9:$E$16,MATCH($C1495,'Sch 10.1 Rate Design'!$B$9:$B$16,0))),"")</f>
        <v/>
      </c>
      <c r="AX1495" s="546" t="str">
        <f>IF($A1495&lt;&gt;"",IF(OR(N1495="",N1495=0),0,+IF(N1495&gt;+INDEX('Sch 10.1 Rate Design'!$D$9:$D$16,MATCH($C1495,'Sch 10.1 Rate Design'!$B$9:$B$16,0)),IF(N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N1495-INDEX('Sch 10.1 Rate Design'!$D$9:$D$16,MATCH($C1495,'Sch 10.1 Rate Design'!$B$9:$B$16,0))),0)),"")</f>
        <v/>
      </c>
      <c r="AY1495" s="324" t="str">
        <f>IF($A1495&lt;&gt;"",IF(OR(O1495="",O1495=0),0,+IF(O1495&gt;+INDEX('Sch 10.1 Rate Design'!$D$9:$D$16,MATCH($C1495,'Sch 10.1 Rate Design'!$B$9:$B$16,0)),IF(O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O1495-INDEX('Sch 10.1 Rate Design'!$D$9:$D$16,MATCH($C1495,'Sch 10.1 Rate Design'!$B$9:$B$16,0))),0)),"")</f>
        <v/>
      </c>
      <c r="AZ1495" s="324" t="str">
        <f>IF($A1495&lt;&gt;"",IF(OR(P1495="",P1495=0),0,+IF(P1495&gt;+INDEX('Sch 10.1 Rate Design'!$D$9:$D$16,MATCH($C1495,'Sch 10.1 Rate Design'!$B$9:$B$16,0)),IF(P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P1495-INDEX('Sch 10.1 Rate Design'!$D$9:$D$16,MATCH($C1495,'Sch 10.1 Rate Design'!$B$9:$B$16,0))),0)),"")</f>
        <v/>
      </c>
      <c r="BA1495" s="324" t="str">
        <f>IF($A1495&lt;&gt;"",IF(OR(Q1495="",Q1495=0),0,+IF(Q1495&gt;+INDEX('Sch 10.1 Rate Design'!$D$9:$D$16,MATCH($C1495,'Sch 10.1 Rate Design'!$B$9:$B$16,0)),IF(Q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Q1495-INDEX('Sch 10.1 Rate Design'!$D$9:$D$16,MATCH($C1495,'Sch 10.1 Rate Design'!$B$9:$B$16,0))),0)),"")</f>
        <v/>
      </c>
      <c r="BB1495" s="324" t="str">
        <f>IF($A1495&lt;&gt;"",IF(OR(R1495="",R1495=0),0,+IF(R1495&gt;+INDEX('Sch 10.1 Rate Design'!$D$9:$D$16,MATCH($C1495,'Sch 10.1 Rate Design'!$B$9:$B$16,0)),IF(R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R1495-INDEX('Sch 10.1 Rate Design'!$D$9:$D$16,MATCH($C1495,'Sch 10.1 Rate Design'!$B$9:$B$16,0))),0)),"")</f>
        <v/>
      </c>
      <c r="BC1495" s="324" t="str">
        <f>IF($A1495&lt;&gt;"",IF(OR(S1495="",S1495=0),0,+IF(S1495&gt;+INDEX('Sch 10.1 Rate Design'!$D$9:$D$16,MATCH($C1495,'Sch 10.1 Rate Design'!$B$9:$B$16,0)),IF(S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S1495-INDEX('Sch 10.1 Rate Design'!$D$9:$D$16,MATCH($C1495,'Sch 10.1 Rate Design'!$B$9:$B$16,0))),0)),"")</f>
        <v/>
      </c>
      <c r="BD1495" s="324" t="str">
        <f>IF($A1495&lt;&gt;"",IF(OR(T1495="",T1495=0),0,+IF(T1495&gt;+INDEX('Sch 10.1 Rate Design'!$D$9:$D$16,MATCH($C1495,'Sch 10.1 Rate Design'!$B$9:$B$16,0)),IF(T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T1495-INDEX('Sch 10.1 Rate Design'!$D$9:$D$16,MATCH($C1495,'Sch 10.1 Rate Design'!$B$9:$B$16,0))),0)),"")</f>
        <v/>
      </c>
      <c r="BE1495" s="324" t="str">
        <f>IF($A1495&lt;&gt;"",IF(OR(U1495="",U1495=0),0,+IF(U1495&gt;+INDEX('Sch 10.1 Rate Design'!$D$9:$D$16,MATCH($C1495,'Sch 10.1 Rate Design'!$B$9:$B$16,0)),IF(U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U1495-INDEX('Sch 10.1 Rate Design'!$D$9:$D$16,MATCH($C1495,'Sch 10.1 Rate Design'!$B$9:$B$16,0))),0)),"")</f>
        <v/>
      </c>
      <c r="BF1495" s="324" t="str">
        <f>IF($A1495&lt;&gt;"",IF(OR(V1495="",V1495=0),0,+IF(V1495&gt;+INDEX('Sch 10.1 Rate Design'!$D$9:$D$16,MATCH($C1495,'Sch 10.1 Rate Design'!$B$9:$B$16,0)),IF(V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V1495-INDEX('Sch 10.1 Rate Design'!$D$9:$D$16,MATCH($C1495,'Sch 10.1 Rate Design'!$B$9:$B$16,0))),0)),"")</f>
        <v/>
      </c>
      <c r="BG1495" s="324" t="str">
        <f>IF($A1495&lt;&gt;"",IF(OR(W1495="",W1495=0),0,+IF(W1495&gt;+INDEX('Sch 10.1 Rate Design'!$D$9:$D$16,MATCH($C1495,'Sch 10.1 Rate Design'!$B$9:$B$16,0)),IF(W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W1495-INDEX('Sch 10.1 Rate Design'!$D$9:$D$16,MATCH($C1495,'Sch 10.1 Rate Design'!$B$9:$B$16,0))),0)),"")</f>
        <v/>
      </c>
      <c r="BH1495" s="324" t="str">
        <f>IF($A1495&lt;&gt;"",IF(OR(X1495="",X1495=0),0,+IF(X1495&gt;+INDEX('Sch 10.1 Rate Design'!$D$9:$D$16,MATCH($C1495,'Sch 10.1 Rate Design'!$B$9:$B$16,0)),IF(X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X1495-INDEX('Sch 10.1 Rate Design'!$D$9:$D$16,MATCH($C1495,'Sch 10.1 Rate Design'!$B$9:$B$16,0))),0)),"")</f>
        <v/>
      </c>
      <c r="BI1495" s="545" t="str">
        <f>IF($A1495&lt;&gt;"",IF(OR(Y1495="",Y1495=0),0,+IF(Y1495&gt;+INDEX('Sch 10.1 Rate Design'!$D$9:$D$16,MATCH($C1495,'Sch 10.1 Rate Design'!$B$9:$B$16,0)),IF(Y1495&gt;+INDEX('Sch 10.1 Rate Design'!$F$9:$F$16,MATCH($C1495,'Sch 10.1 Rate Design'!$B$9:$B$16,0)),+INDEX('Sch 10.1 Rate Design'!$F$9:$F$16,MATCH($C1495,'Sch 10.1 Rate Design'!$B$9:$B$16,0))-INDEX('Sch 10.1 Rate Design'!$D$9:$D$16,MATCH($C1495,'Sch 10.1 Rate Design'!$B$9:$B$16,0)), Y1495-INDEX('Sch 10.1 Rate Design'!$D$9:$D$16,MATCH($C1495,'Sch 10.1 Rate Design'!$B$9:$B$16,0))),0)),"")</f>
        <v/>
      </c>
      <c r="BJ1495" s="692" t="str">
        <f>IF($A1495&lt;&gt;"",IF(OR(N1495="",N1495=0), 0, AX1495/'Sch 10.1 Rate Design'!$Z$25*INDEX('Sch 10.1 Rate Design'!$G$9:$G$16,MATCH($C1495,'Sch 10.1 Rate Design'!$B$9:$B$16,0))),"")</f>
        <v/>
      </c>
      <c r="BK1495" s="548" t="str">
        <f>IF($A1495&lt;&gt;"",IF(OR(O1495="",O1495=0), 0, AY1495/'Sch 10.1 Rate Design'!$Z$25*INDEX('Sch 10.1 Rate Design'!$G$9:$G$16,MATCH($C1495,'Sch 10.1 Rate Design'!$B$9:$B$16,0))),"")</f>
        <v/>
      </c>
      <c r="BL1495" s="548" t="str">
        <f>IF($A1495&lt;&gt;"",IF(OR(P1495="",P1495=0), 0, AZ1495/'Sch 10.1 Rate Design'!$Z$25*INDEX('Sch 10.1 Rate Design'!$G$9:$G$16,MATCH($C1495,'Sch 10.1 Rate Design'!$B$9:$B$16,0))),"")</f>
        <v/>
      </c>
      <c r="BM1495" s="548" t="str">
        <f>IF($A1495&lt;&gt;"",IF(OR(Q1495="",Q1495=0), 0, BA1495/'Sch 10.1 Rate Design'!$Z$25*INDEX('Sch 10.1 Rate Design'!$G$9:$G$16,MATCH($C1495,'Sch 10.1 Rate Design'!$B$9:$B$16,0))),"")</f>
        <v/>
      </c>
      <c r="BN1495" s="548" t="str">
        <f>IF($A1495&lt;&gt;"",IF(OR(R1495="",R1495=0), 0, BB1495/'Sch 10.1 Rate Design'!$Z$25*INDEX('Sch 10.1 Rate Design'!$G$9:$G$16,MATCH($C1495,'Sch 10.1 Rate Design'!$B$9:$B$16,0))),"")</f>
        <v/>
      </c>
      <c r="BO1495" s="548" t="str">
        <f>IF($A1495&lt;&gt;"",IF(OR(S1495="",S1495=0), 0, BC1495/'Sch 10.1 Rate Design'!$Z$25*INDEX('Sch 10.1 Rate Design'!$G$9:$G$16,MATCH($C1495,'Sch 10.1 Rate Design'!$B$9:$B$16,0))),"")</f>
        <v/>
      </c>
      <c r="BP1495" s="548" t="str">
        <f>IF($A1495&lt;&gt;"",IF(OR(T1495="",T1495=0), 0, BD1495/'Sch 10.1 Rate Design'!$Z$25*INDEX('Sch 10.1 Rate Design'!$G$9:$G$16,MATCH($C1495,'Sch 10.1 Rate Design'!$B$9:$B$16,0))),"")</f>
        <v/>
      </c>
      <c r="BQ1495" s="548" t="str">
        <f>IF($A1495&lt;&gt;"",IF(OR(U1495="",U1495=0), 0, BE1495/'Sch 10.1 Rate Design'!$Z$25*INDEX('Sch 10.1 Rate Design'!$G$9:$G$16,MATCH($C1495,'Sch 10.1 Rate Design'!$B$9:$B$16,0))),"")</f>
        <v/>
      </c>
      <c r="BR1495" s="548" t="str">
        <f>IF($A1495&lt;&gt;"",IF(OR(V1495="",V1495=0), 0, BF1495/'Sch 10.1 Rate Design'!$Z$25*INDEX('Sch 10.1 Rate Design'!$G$9:$G$16,MATCH($C1495,'Sch 10.1 Rate Design'!$B$9:$B$16,0))),"")</f>
        <v/>
      </c>
      <c r="BS1495" s="548" t="str">
        <f>IF($A1495&lt;&gt;"",IF(OR(W1495="",W1495=0), 0, BG1495/'Sch 10.1 Rate Design'!$Z$25*INDEX('Sch 10.1 Rate Design'!$G$9:$G$16,MATCH($C1495,'Sch 10.1 Rate Design'!$B$9:$B$16,0))),"")</f>
        <v/>
      </c>
      <c r="BT1495" s="548" t="str">
        <f>IF($A1495&lt;&gt;"",IF(OR(X1495="",X1495=0), 0, BH1495/'Sch 10.1 Rate Design'!$Z$25*INDEX('Sch 10.1 Rate Design'!$G$9:$G$16,MATCH($C1495,'Sch 10.1 Rate Design'!$B$9:$B$16,0))),"")</f>
        <v/>
      </c>
      <c r="BU1495" s="547" t="str">
        <f>IF($A1495&lt;&gt;"",IF(OR(Y1495="",Y1495=0), 0, BI1495/'Sch 10.1 Rate Design'!$Z$25*INDEX('Sch 10.1 Rate Design'!$G$9:$G$16,MATCH($C1495,'Sch 10.1 Rate Design'!$B$9:$B$16,0))),"")</f>
        <v/>
      </c>
      <c r="BV1495" s="546" t="str">
        <f>IF($A1495&lt;&gt;"",IF(OR(N1495="",N1495=0),0,+IF(N1495&gt;+INDEX('Sch 10.1 Rate Design'!$F$9:$F$16,MATCH($C1495,'Sch 10.1 Rate Design'!$B$9:$B$16,0)),IF(N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N1495-INDEX('Sch 10.1 Rate Design'!$F$9:$F$16,MATCH($C1495,'Sch 10.1 Rate Design'!$B$9:$B$16,0))), 0)),"")</f>
        <v/>
      </c>
      <c r="BW1495" s="324" t="str">
        <f>IF($A1495&lt;&gt;"",IF(OR(O1495="",O1495=0),0,+IF(O1495&gt;+INDEX('Sch 10.1 Rate Design'!$F$9:$F$16,MATCH($C1495,'Sch 10.1 Rate Design'!$B$9:$B$16,0)),IF(O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O1495-INDEX('Sch 10.1 Rate Design'!$F$9:$F$16,MATCH($C1495,'Sch 10.1 Rate Design'!$B$9:$B$16,0))), 0)),"")</f>
        <v/>
      </c>
      <c r="BX1495" s="324" t="str">
        <f>IF($A1495&lt;&gt;"",IF(OR(P1495="",P1495=0),0,+IF(P1495&gt;+INDEX('Sch 10.1 Rate Design'!$F$9:$F$16,MATCH($C1495,'Sch 10.1 Rate Design'!$B$9:$B$16,0)),IF(P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P1495-INDEX('Sch 10.1 Rate Design'!$F$9:$F$16,MATCH($C1495,'Sch 10.1 Rate Design'!$B$9:$B$16,0))), 0)),"")</f>
        <v/>
      </c>
      <c r="BY1495" s="324" t="str">
        <f>IF($A1495&lt;&gt;"",IF(OR(Q1495="",Q1495=0),0,+IF(Q1495&gt;+INDEX('Sch 10.1 Rate Design'!$F$9:$F$16,MATCH($C1495,'Sch 10.1 Rate Design'!$B$9:$B$16,0)),IF(Q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Q1495-INDEX('Sch 10.1 Rate Design'!$F$9:$F$16,MATCH($C1495,'Sch 10.1 Rate Design'!$B$9:$B$16,0))), 0)),"")</f>
        <v/>
      </c>
      <c r="BZ1495" s="324" t="str">
        <f>IF($A1495&lt;&gt;"",IF(OR(R1495="",R1495=0),0,+IF(R1495&gt;+INDEX('Sch 10.1 Rate Design'!$F$9:$F$16,MATCH($C1495,'Sch 10.1 Rate Design'!$B$9:$B$16,0)),IF(R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R1495-INDEX('Sch 10.1 Rate Design'!$F$9:$F$16,MATCH($C1495,'Sch 10.1 Rate Design'!$B$9:$B$16,0))), 0)),"")</f>
        <v/>
      </c>
      <c r="CA1495" s="324" t="str">
        <f>IF($A1495&lt;&gt;"",IF(OR(S1495="",S1495=0),0,+IF(S1495&gt;+INDEX('Sch 10.1 Rate Design'!$F$9:$F$16,MATCH($C1495,'Sch 10.1 Rate Design'!$B$9:$B$16,0)),IF(S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S1495-INDEX('Sch 10.1 Rate Design'!$F$9:$F$16,MATCH($C1495,'Sch 10.1 Rate Design'!$B$9:$B$16,0))), 0)),"")</f>
        <v/>
      </c>
      <c r="CB1495" s="324" t="str">
        <f>IF($A1495&lt;&gt;"",IF(OR(T1495="",T1495=0),0,+IF(T1495&gt;+INDEX('Sch 10.1 Rate Design'!$F$9:$F$16,MATCH($C1495,'Sch 10.1 Rate Design'!$B$9:$B$16,0)),IF(T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T1495-INDEX('Sch 10.1 Rate Design'!$F$9:$F$16,MATCH($C1495,'Sch 10.1 Rate Design'!$B$9:$B$16,0))), 0)),"")</f>
        <v/>
      </c>
      <c r="CC1495" s="324" t="str">
        <f>IF($A1495&lt;&gt;"",IF(OR(U1495="",U1495=0),0,+IF(U1495&gt;+INDEX('Sch 10.1 Rate Design'!$F$9:$F$16,MATCH($C1495,'Sch 10.1 Rate Design'!$B$9:$B$16,0)),IF(U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U1495-INDEX('Sch 10.1 Rate Design'!$F$9:$F$16,MATCH($C1495,'Sch 10.1 Rate Design'!$B$9:$B$16,0))), 0)),"")</f>
        <v/>
      </c>
      <c r="CD1495" s="324" t="str">
        <f>IF($A1495&lt;&gt;"",IF(OR(V1495="",V1495=0),0,+IF(V1495&gt;+INDEX('Sch 10.1 Rate Design'!$F$9:$F$16,MATCH($C1495,'Sch 10.1 Rate Design'!$B$9:$B$16,0)),IF(V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V1495-INDEX('Sch 10.1 Rate Design'!$F$9:$F$16,MATCH($C1495,'Sch 10.1 Rate Design'!$B$9:$B$16,0))), 0)),"")</f>
        <v/>
      </c>
      <c r="CE1495" s="324" t="str">
        <f>IF($A1495&lt;&gt;"",IF(OR(W1495="",W1495=0),0,+IF(W1495&gt;+INDEX('Sch 10.1 Rate Design'!$F$9:$F$16,MATCH($C1495,'Sch 10.1 Rate Design'!$B$9:$B$16,0)),IF(W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W1495-INDEX('Sch 10.1 Rate Design'!$F$9:$F$16,MATCH($C1495,'Sch 10.1 Rate Design'!$B$9:$B$16,0))), 0)),"")</f>
        <v/>
      </c>
      <c r="CF1495" s="324" t="str">
        <f>IF($A1495&lt;&gt;"",IF(OR(X1495="",X1495=0),0,+IF(X1495&gt;+INDEX('Sch 10.1 Rate Design'!$F$9:$F$16,MATCH($C1495,'Sch 10.1 Rate Design'!$B$9:$B$16,0)),IF(X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X1495-INDEX('Sch 10.1 Rate Design'!$F$9:$F$16,MATCH($C1495,'Sch 10.1 Rate Design'!$B$9:$B$16,0))), 0)),"")</f>
        <v/>
      </c>
      <c r="CG1495" s="545" t="str">
        <f>IF($A1495&lt;&gt;"",IF(OR(Y1495="",Y1495=0),0,+IF(Y1495&gt;+INDEX('Sch 10.1 Rate Design'!$F$9:$F$16,MATCH($C1495,'Sch 10.1 Rate Design'!$B$9:$B$16,0)),IF(Y1495&gt;+INDEX('Sch 10.1 Rate Design'!$H$9:$H$16,MATCH($C1495,'Sch 10.1 Rate Design'!$B$9:$B$16,0)),+INDEX('Sch 10.1 Rate Design'!$H$9:$H$16,MATCH($C1495,'Sch 10.1 Rate Design'!$B$9:$B$16,0))-INDEX('Sch 10.1 Rate Design'!$F$9:$F$16,MATCH($C1495,'Sch 10.1 Rate Design'!$B$9:$B$16,0)), Y1495-INDEX('Sch 10.1 Rate Design'!$F$9:$F$16,MATCH($C1495,'Sch 10.1 Rate Design'!$B$9:$B$16,0))), 0)),"")</f>
        <v/>
      </c>
      <c r="CH1495" s="692" t="str">
        <f>IF($A1495&lt;&gt;"",IF(OR(N1495="",N1495=0), 0, BV1495/'Sch 10.1 Rate Design'!$Z$25*INDEX('Sch 10.1 Rate Design'!$I$9:$I$16,MATCH($C1495,'Sch 10.1 Rate Design'!$B$9:$B$16,0))),"")</f>
        <v/>
      </c>
      <c r="CI1495" s="548" t="str">
        <f>IF($A1495&lt;&gt;"",IF(OR(O1495="",O1495=0), 0, BW1495/'Sch 10.1 Rate Design'!$Z$25*INDEX('Sch 10.1 Rate Design'!$I$9:$I$16,MATCH($C1495,'Sch 10.1 Rate Design'!$B$9:$B$16,0))),"")</f>
        <v/>
      </c>
      <c r="CJ1495" s="548" t="str">
        <f>IF($A1495&lt;&gt;"",IF(OR(P1495="",P1495=0), 0, BX1495/'Sch 10.1 Rate Design'!$Z$25*INDEX('Sch 10.1 Rate Design'!$I$9:$I$16,MATCH($C1495,'Sch 10.1 Rate Design'!$B$9:$B$16,0))),"")</f>
        <v/>
      </c>
      <c r="CK1495" s="548" t="str">
        <f>IF($A1495&lt;&gt;"",IF(OR(Q1495="",Q1495=0), 0, BY1495/'Sch 10.1 Rate Design'!$Z$25*INDEX('Sch 10.1 Rate Design'!$I$9:$I$16,MATCH($C1495,'Sch 10.1 Rate Design'!$B$9:$B$16,0))),"")</f>
        <v/>
      </c>
      <c r="CL1495" s="548" t="str">
        <f>IF($A1495&lt;&gt;"",IF(OR(R1495="",R1495=0), 0, BZ1495/'Sch 10.1 Rate Design'!$Z$25*INDEX('Sch 10.1 Rate Design'!$I$9:$I$16,MATCH($C1495,'Sch 10.1 Rate Design'!$B$9:$B$16,0))),"")</f>
        <v/>
      </c>
      <c r="CM1495" s="548" t="str">
        <f>IF($A1495&lt;&gt;"",IF(OR(S1495="",S1495=0), 0, CA1495/'Sch 10.1 Rate Design'!$Z$25*INDEX('Sch 10.1 Rate Design'!$I$9:$I$16,MATCH($C1495,'Sch 10.1 Rate Design'!$B$9:$B$16,0))),"")</f>
        <v/>
      </c>
      <c r="CN1495" s="548" t="str">
        <f>IF($A1495&lt;&gt;"",IF(OR(T1495="",T1495=0), 0, CB1495/'Sch 10.1 Rate Design'!$Z$25*INDEX('Sch 10.1 Rate Design'!$I$9:$I$16,MATCH($C1495,'Sch 10.1 Rate Design'!$B$9:$B$16,0))),"")</f>
        <v/>
      </c>
      <c r="CO1495" s="548" t="str">
        <f>IF($A1495&lt;&gt;"",IF(OR(U1495="",U1495=0), 0, CC1495/'Sch 10.1 Rate Design'!$Z$25*INDEX('Sch 10.1 Rate Design'!$I$9:$I$16,MATCH($C1495,'Sch 10.1 Rate Design'!$B$9:$B$16,0))),"")</f>
        <v/>
      </c>
      <c r="CP1495" s="548" t="str">
        <f>IF($A1495&lt;&gt;"",IF(OR(V1495="",V1495=0), 0, CD1495/'Sch 10.1 Rate Design'!$Z$25*INDEX('Sch 10.1 Rate Design'!$I$9:$I$16,MATCH($C1495,'Sch 10.1 Rate Design'!$B$9:$B$16,0))),"")</f>
        <v/>
      </c>
      <c r="CQ1495" s="548" t="str">
        <f>IF($A1495&lt;&gt;"",IF(OR(W1495="",W1495=0), 0, CE1495/'Sch 10.1 Rate Design'!$Z$25*INDEX('Sch 10.1 Rate Design'!$I$9:$I$16,MATCH($C1495,'Sch 10.1 Rate Design'!$B$9:$B$16,0))),"")</f>
        <v/>
      </c>
      <c r="CR1495" s="548" t="str">
        <f>IF($A1495&lt;&gt;"",IF(OR(X1495="",X1495=0), 0, CF1495/'Sch 10.1 Rate Design'!$Z$25*INDEX('Sch 10.1 Rate Design'!$I$9:$I$16,MATCH($C1495,'Sch 10.1 Rate Design'!$B$9:$B$16,0))),"")</f>
        <v/>
      </c>
      <c r="CS1495" s="547" t="str">
        <f>IF($A1495&lt;&gt;"",IF(OR(Y1495="",Y1495=0), 0, CG1495/'Sch 10.1 Rate Design'!$Z$25*INDEX('Sch 10.1 Rate Design'!$I$9:$I$16,MATCH($C1495,'Sch 10.1 Rate Design'!$B$9:$B$16,0))),"")</f>
        <v/>
      </c>
      <c r="CT1495" s="546" t="str">
        <f>IF($A1495&lt;&gt;"",IF(OR(N1495="",N1495=0),0,IF(N1495&gt;INDEX('Sch 10.1 Rate Design'!$J$9:$J$16,MATCH($C1495,'Sch 10.1 Rate Design'!$B$9:$B$16,0)),N1495-INDEX('Sch 10.1 Rate Design'!$J$9:$J$16,MATCH($C1495,'Sch 10.1 Rate Design'!$B$9:$B$16,0)),0)),"")</f>
        <v/>
      </c>
      <c r="CU1495" s="324" t="str">
        <f>IF($A1495&lt;&gt;"",IF(OR(O1495="",O1495=0),0,IF(O1495&gt;INDEX('Sch 10.1 Rate Design'!$J$9:$J$16,MATCH($C1495,'Sch 10.1 Rate Design'!$B$9:$B$16,0)),O1495-INDEX('Sch 10.1 Rate Design'!$J$9:$J$16,MATCH($C1495,'Sch 10.1 Rate Design'!$B$9:$B$16,0)),0)),"")</f>
        <v/>
      </c>
      <c r="CV1495" s="324" t="str">
        <f>IF($A1495&lt;&gt;"",IF(OR(P1495="",P1495=0),0,IF(P1495&gt;INDEX('Sch 10.1 Rate Design'!$J$9:$J$16,MATCH($C1495,'Sch 10.1 Rate Design'!$B$9:$B$16,0)),P1495-INDEX('Sch 10.1 Rate Design'!$J$9:$J$16,MATCH($C1495,'Sch 10.1 Rate Design'!$B$9:$B$16,0)),0)),"")</f>
        <v/>
      </c>
      <c r="CW1495" s="324" t="str">
        <f>IF($A1495&lt;&gt;"",IF(OR(Q1495="",Q1495=0),0,IF(Q1495&gt;INDEX('Sch 10.1 Rate Design'!$J$9:$J$16,MATCH($C1495,'Sch 10.1 Rate Design'!$B$9:$B$16,0)),Q1495-INDEX('Sch 10.1 Rate Design'!$J$9:$J$16,MATCH($C1495,'Sch 10.1 Rate Design'!$B$9:$B$16,0)),0)),"")</f>
        <v/>
      </c>
      <c r="CX1495" s="324" t="str">
        <f>IF($A1495&lt;&gt;"",IF(OR(R1495="",R1495=0),0,IF(R1495&gt;INDEX('Sch 10.1 Rate Design'!$J$9:$J$16,MATCH($C1495,'Sch 10.1 Rate Design'!$B$9:$B$16,0)),R1495-INDEX('Sch 10.1 Rate Design'!$J$9:$J$16,MATCH($C1495,'Sch 10.1 Rate Design'!$B$9:$B$16,0)),0)),"")</f>
        <v/>
      </c>
      <c r="CY1495" s="324" t="str">
        <f>IF($A1495&lt;&gt;"",IF(OR(S1495="",S1495=0),0,IF(S1495&gt;INDEX('Sch 10.1 Rate Design'!$J$9:$J$16,MATCH($C1495,'Sch 10.1 Rate Design'!$B$9:$B$16,0)),S1495-INDEX('Sch 10.1 Rate Design'!$J$9:$J$16,MATCH($C1495,'Sch 10.1 Rate Design'!$B$9:$B$16,0)),0)),"")</f>
        <v/>
      </c>
      <c r="CZ1495" s="324" t="str">
        <f>IF($A1495&lt;&gt;"",IF(OR(T1495="",T1495=0),0,IF(T1495&gt;INDEX('Sch 10.1 Rate Design'!$J$9:$J$16,MATCH($C1495,'Sch 10.1 Rate Design'!$B$9:$B$16,0)),T1495-INDEX('Sch 10.1 Rate Design'!$J$9:$J$16,MATCH($C1495,'Sch 10.1 Rate Design'!$B$9:$B$16,0)),0)),"")</f>
        <v/>
      </c>
      <c r="DA1495" s="324" t="str">
        <f>IF($A1495&lt;&gt;"",IF(OR(U1495="",U1495=0),0,IF(U1495&gt;INDEX('Sch 10.1 Rate Design'!$J$9:$J$16,MATCH($C1495,'Sch 10.1 Rate Design'!$B$9:$B$16,0)),U1495-INDEX('Sch 10.1 Rate Design'!$J$9:$J$16,MATCH($C1495,'Sch 10.1 Rate Design'!$B$9:$B$16,0)),0)),"")</f>
        <v/>
      </c>
      <c r="DB1495" s="324" t="str">
        <f>IF($A1495&lt;&gt;"",IF(OR(V1495="",V1495=0),0,IF(V1495&gt;INDEX('Sch 10.1 Rate Design'!$J$9:$J$16,MATCH($C1495,'Sch 10.1 Rate Design'!$B$9:$B$16,0)),V1495-INDEX('Sch 10.1 Rate Design'!$J$9:$J$16,MATCH($C1495,'Sch 10.1 Rate Design'!$B$9:$B$16,0)),0)),"")</f>
        <v/>
      </c>
      <c r="DC1495" s="324" t="str">
        <f>IF($A1495&lt;&gt;"",IF(OR(W1495="",W1495=0),0,IF(W1495&gt;INDEX('Sch 10.1 Rate Design'!$J$9:$J$16,MATCH($C1495,'Sch 10.1 Rate Design'!$B$9:$B$16,0)),W1495-INDEX('Sch 10.1 Rate Design'!$J$9:$J$16,MATCH($C1495,'Sch 10.1 Rate Design'!$B$9:$B$16,0)),0)),"")</f>
        <v/>
      </c>
      <c r="DD1495" s="324" t="str">
        <f>IF($A1495&lt;&gt;"",IF(OR(X1495="",X1495=0),0,IF(X1495&gt;INDEX('Sch 10.1 Rate Design'!$J$9:$J$16,MATCH($C1495,'Sch 10.1 Rate Design'!$B$9:$B$16,0)),X1495-INDEX('Sch 10.1 Rate Design'!$J$9:$J$16,MATCH($C1495,'Sch 10.1 Rate Design'!$B$9:$B$16,0)),0)),"")</f>
        <v/>
      </c>
      <c r="DE1495" s="545" t="str">
        <f>IF($A1495&lt;&gt;"",IF(OR(Y1495="",Y1495=0),0,IF(Y1495&gt;INDEX('Sch 10.1 Rate Design'!$J$9:$J$16,MATCH($C1495,'Sch 10.1 Rate Design'!$B$9:$B$16,0)),Y1495-INDEX('Sch 10.1 Rate Design'!$J$9:$J$16,MATCH($C1495,'Sch 10.1 Rate Design'!$B$9:$B$16,0)),0)),"")</f>
        <v/>
      </c>
      <c r="DF1495" s="692" t="str">
        <f>IF($A1495&lt;&gt;"",IF(OR(N1495="",N1495=0), 0, CT1495/'Sch 10.1 Rate Design'!$Z$25*INDEX('Sch 10.1 Rate Design'!$K$9:$K$16,MATCH($C1495,'Sch 10.1 Rate Design'!$B$9:$B$16,0))),"")</f>
        <v/>
      </c>
      <c r="DG1495" s="548" t="str">
        <f>IF($A1495&lt;&gt;"",IF(OR(O1495="",O1495=0), 0, CU1495/'Sch 10.1 Rate Design'!$Z$25*INDEX('Sch 10.1 Rate Design'!$K$9:$K$16,MATCH($C1495,'Sch 10.1 Rate Design'!$B$9:$B$16,0))),"")</f>
        <v/>
      </c>
      <c r="DH1495" s="548" t="str">
        <f>IF($A1495&lt;&gt;"",IF(OR(P1495="",P1495=0), 0, CV1495/'Sch 10.1 Rate Design'!$Z$25*INDEX('Sch 10.1 Rate Design'!$K$9:$K$16,MATCH($C1495,'Sch 10.1 Rate Design'!$B$9:$B$16,0))),"")</f>
        <v/>
      </c>
      <c r="DI1495" s="548" t="str">
        <f>IF($A1495&lt;&gt;"",IF(OR(Q1495="",Q1495=0), 0, CW1495/'Sch 10.1 Rate Design'!$Z$25*INDEX('Sch 10.1 Rate Design'!$K$9:$K$16,MATCH($C1495,'Sch 10.1 Rate Design'!$B$9:$B$16,0))),"")</f>
        <v/>
      </c>
      <c r="DJ1495" s="548" t="str">
        <f>IF($A1495&lt;&gt;"",IF(OR(R1495="",R1495=0), 0, CX1495/'Sch 10.1 Rate Design'!$Z$25*INDEX('Sch 10.1 Rate Design'!$K$9:$K$16,MATCH($C1495,'Sch 10.1 Rate Design'!$B$9:$B$16,0))),"")</f>
        <v/>
      </c>
      <c r="DK1495" s="548" t="str">
        <f>IF($A1495&lt;&gt;"",IF(OR(S1495="",S1495=0), 0, CY1495/'Sch 10.1 Rate Design'!$Z$25*INDEX('Sch 10.1 Rate Design'!$K$9:$K$16,MATCH($C1495,'Sch 10.1 Rate Design'!$B$9:$B$16,0))),"")</f>
        <v/>
      </c>
      <c r="DL1495" s="548" t="str">
        <f>IF($A1495&lt;&gt;"",IF(OR(T1495="",T1495=0), 0, CZ1495/'Sch 10.1 Rate Design'!$Z$25*INDEX('Sch 10.1 Rate Design'!$K$9:$K$16,MATCH($C1495,'Sch 10.1 Rate Design'!$B$9:$B$16,0))),"")</f>
        <v/>
      </c>
      <c r="DM1495" s="548" t="str">
        <f>IF($A1495&lt;&gt;"",IF(OR(U1495="",U1495=0), 0, DA1495/'Sch 10.1 Rate Design'!$Z$25*INDEX('Sch 10.1 Rate Design'!$K$9:$K$16,MATCH($C1495,'Sch 10.1 Rate Design'!$B$9:$B$16,0))),"")</f>
        <v/>
      </c>
      <c r="DN1495" s="548" t="str">
        <f>IF($A1495&lt;&gt;"",IF(OR(V1495="",V1495=0), 0, DB1495/'Sch 10.1 Rate Design'!$Z$25*INDEX('Sch 10.1 Rate Design'!$K$9:$K$16,MATCH($C1495,'Sch 10.1 Rate Design'!$B$9:$B$16,0))),"")</f>
        <v/>
      </c>
      <c r="DO1495" s="548" t="str">
        <f>IF($A1495&lt;&gt;"",IF(OR(W1495="",W1495=0), 0, DC1495/'Sch 10.1 Rate Design'!$Z$25*INDEX('Sch 10.1 Rate Design'!$K$9:$K$16,MATCH($C1495,'Sch 10.1 Rate Design'!$B$9:$B$16,0))),"")</f>
        <v/>
      </c>
      <c r="DP1495" s="548" t="str">
        <f>IF($A1495&lt;&gt;"",IF(OR(X1495="",X1495=0), 0, DD1495/'Sch 10.1 Rate Design'!$Z$25*INDEX('Sch 10.1 Rate Design'!$K$9:$K$16,MATCH($C1495,'Sch 10.1 Rate Design'!$B$9:$B$16,0))),"")</f>
        <v/>
      </c>
      <c r="DQ1495" s="547" t="str">
        <f>IF($A1495&lt;&gt;"",IF(OR(Y1495="",Y1495=0), 0, DE1495/'Sch 10.1 Rate Design'!$Z$25*INDEX('Sch 10.1 Rate Design'!$K$9:$K$16,MATCH($C1495,'Sch 10.1 Rate Design'!$B$9:$B$16,0))),"")</f>
        <v/>
      </c>
      <c r="DR1495" s="546" t="str">
        <f>IF($A1495&lt;&gt;"",IF(OR(N1495="",N1495=0), 0,INDEX('Sch 10.1 Rate Design'!$D$9:$D$16,MATCH($C1495,'Sch 10.1 Rate Design'!$B$9:$B$16,0))),"")</f>
        <v/>
      </c>
      <c r="DS1495" s="324" t="str">
        <f>IF($A1495&lt;&gt;"",IF(OR(O1495="",O1495=0), 0,INDEX('Sch 10.1 Rate Design'!$D$9:$D$16,MATCH($C1495,'Sch 10.1 Rate Design'!$B$9:$B$16,0))),"")</f>
        <v/>
      </c>
      <c r="DT1495" s="324" t="str">
        <f>IF($A1495&lt;&gt;"",IF(OR(P1495="",P1495=0), 0,INDEX('Sch 10.1 Rate Design'!$D$9:$D$16,MATCH($C1495,'Sch 10.1 Rate Design'!$B$9:$B$16,0))),"")</f>
        <v/>
      </c>
      <c r="DU1495" s="324" t="str">
        <f>IF($A1495&lt;&gt;"",IF(OR(Q1495="",Q1495=0), 0,INDEX('Sch 10.1 Rate Design'!$D$9:$D$16,MATCH($C1495,'Sch 10.1 Rate Design'!$B$9:$B$16,0))),"")</f>
        <v/>
      </c>
      <c r="DV1495" s="324" t="str">
        <f>IF($A1495&lt;&gt;"",IF(OR(R1495="",R1495=0), 0,INDEX('Sch 10.1 Rate Design'!$D$9:$D$16,MATCH($C1495,'Sch 10.1 Rate Design'!$B$9:$B$16,0))),"")</f>
        <v/>
      </c>
      <c r="DW1495" s="324" t="str">
        <f>IF($A1495&lt;&gt;"",IF(OR(S1495="",S1495=0), 0,INDEX('Sch 10.1 Rate Design'!$D$9:$D$16,MATCH($C1495,'Sch 10.1 Rate Design'!$B$9:$B$16,0))),"")</f>
        <v/>
      </c>
      <c r="DX1495" s="324" t="str">
        <f>IF($A1495&lt;&gt;"",IF(OR(T1495="",T1495=0), 0,INDEX('Sch 10.1 Rate Design'!$D$9:$D$16,MATCH($C1495,'Sch 10.1 Rate Design'!$B$9:$B$16,0))),"")</f>
        <v/>
      </c>
      <c r="DY1495" s="324" t="str">
        <f>IF($A1495&lt;&gt;"",IF(OR(U1495="",U1495=0), 0,INDEX('Sch 10.1 Rate Design'!$D$9:$D$16,MATCH($C1495,'Sch 10.1 Rate Design'!$B$9:$B$16,0))),"")</f>
        <v/>
      </c>
      <c r="DZ1495" s="324" t="str">
        <f>IF($A1495&lt;&gt;"",IF(OR(V1495="",V1495=0), 0,INDEX('Sch 10.1 Rate Design'!$D$9:$D$16,MATCH($C1495,'Sch 10.1 Rate Design'!$B$9:$B$16,0))),"")</f>
        <v/>
      </c>
      <c r="EA1495" s="324" t="str">
        <f>IF($A1495&lt;&gt;"",IF(OR(W1495="",W1495=0), 0,INDEX('Sch 10.1 Rate Design'!$D$9:$D$16,MATCH($C1495,'Sch 10.1 Rate Design'!$B$9:$B$16,0))),"")</f>
        <v/>
      </c>
      <c r="EB1495" s="324" t="str">
        <f>IF($A1495&lt;&gt;"",IF(OR(X1495="",X1495=0), 0,INDEX('Sch 10.1 Rate Design'!$D$9:$D$16,MATCH($C1495,'Sch 10.1 Rate Design'!$B$9:$B$16,0))),"")</f>
        <v/>
      </c>
      <c r="EC1495" s="545" t="str">
        <f>IF($A1495&lt;&gt;"",IF(OR(Y1495="",Y1495=0), 0,INDEX('Sch 10.1 Rate Design'!$D$9:$D$16,MATCH($C1495,'Sch 10.1 Rate Design'!$B$9:$B$16,0))),"")</f>
        <v/>
      </c>
      <c r="ED1495" s="546"/>
      <c r="EE1495" s="324"/>
      <c r="EF1495" s="324"/>
      <c r="EG1495" s="324"/>
      <c r="EH1495" s="324"/>
      <c r="EI1495" s="324"/>
      <c r="EJ1495" s="324"/>
      <c r="EK1495" s="324"/>
      <c r="EL1495" s="324"/>
      <c r="EM1495" s="324"/>
      <c r="EN1495" s="324"/>
      <c r="EO1495" s="545"/>
      <c r="EP1495" s="324"/>
    </row>
    <row r="1496" spans="1:146" x14ac:dyDescent="0.2">
      <c r="A1496" s="324" t="str">
        <f>IF(Inputs!AO1492&lt;&gt;"",Inputs!AO1492,"")</f>
        <v/>
      </c>
      <c r="B1496" s="324" t="str">
        <f t="shared" si="315"/>
        <v/>
      </c>
      <c r="C1496" s="727" t="str">
        <f>IF($A1496&lt;&gt;"",Inputs!AN1492,"")</f>
        <v/>
      </c>
      <c r="D1496" s="549" t="str">
        <f t="shared" si="306"/>
        <v/>
      </c>
      <c r="E1496" s="549" t="str">
        <f t="shared" si="308"/>
        <v/>
      </c>
      <c r="F1496" s="324" t="str">
        <f t="shared" si="304"/>
        <v/>
      </c>
      <c r="G1496" s="324" t="str">
        <f t="shared" si="309"/>
        <v/>
      </c>
      <c r="H1496" s="790">
        <f t="shared" si="310"/>
        <v>0</v>
      </c>
      <c r="I1496" s="790">
        <f t="shared" si="311"/>
        <v>0</v>
      </c>
      <c r="J1496" s="790">
        <f t="shared" si="312"/>
        <v>0</v>
      </c>
      <c r="K1496" s="790">
        <f t="shared" si="313"/>
        <v>0</v>
      </c>
      <c r="L1496" s="787" t="str">
        <f>IF($A1496&lt;&gt;"",INDEX(Inputs!$AP1492:$BA1492,,MATCH('Sch 10.2 Rate Data'!X$7,Inputs!$AP$4:$BA$4,0)),"")</f>
        <v/>
      </c>
      <c r="M1496" s="787" t="str">
        <f>IF($A1496&lt;&gt;"",INDEX(Inputs!$AP1492:$BA1492,,MATCH('Sch 10.2 Rate Data'!Y$7,Inputs!$AP$4:$BA$4,0)),"")</f>
        <v/>
      </c>
      <c r="N1496" s="546" t="str">
        <f>IF($A1496&lt;&gt;"",INDEX(Inputs!$AP1492:$BA1492,,MATCH('Sch 10.2 Rate Data'!N$7,Inputs!$AP$4:$BA$4,0)),"")</f>
        <v/>
      </c>
      <c r="O1496" s="324" t="str">
        <f>IF($A1496&lt;&gt;"",INDEX(Inputs!$AP1492:$BA1492,,MATCH('Sch 10.2 Rate Data'!O$7,Inputs!$AP$4:$BA$4,0)),"")</f>
        <v/>
      </c>
      <c r="P1496" s="324" t="str">
        <f>IF($A1496&lt;&gt;"",INDEX(Inputs!$AP1492:$BA1492,,MATCH('Sch 10.2 Rate Data'!P$7,Inputs!$AP$4:$BA$4,0)),"")</f>
        <v/>
      </c>
      <c r="Q1496" s="324" t="str">
        <f>IF($A1496&lt;&gt;"",INDEX(Inputs!$AP1492:$BA1492,,MATCH('Sch 10.2 Rate Data'!Q$7,Inputs!$AP$4:$BA$4,0)),"")</f>
        <v/>
      </c>
      <c r="R1496" s="324" t="str">
        <f>IF($A1496&lt;&gt;"",INDEX(Inputs!$AP1492:$BA1492,,MATCH('Sch 10.2 Rate Data'!R$7,Inputs!$AP$4:$BA$4,0)),"")</f>
        <v/>
      </c>
      <c r="S1496" s="324" t="str">
        <f>IF($A1496&lt;&gt;"",INDEX(Inputs!$AP1492:$BA1492,,MATCH('Sch 10.2 Rate Data'!S$7,Inputs!$AP$4:$BA$4,0)),"")</f>
        <v/>
      </c>
      <c r="T1496" s="324" t="str">
        <f>IF($A1496&lt;&gt;"",INDEX(Inputs!$AP1492:$BA1492,,MATCH('Sch 10.2 Rate Data'!T$7,Inputs!$AP$4:$BA$4,0)),"")</f>
        <v/>
      </c>
      <c r="U1496" s="324" t="str">
        <f>IF($A1496&lt;&gt;"",INDEX(Inputs!$AP1492:$BA1492,,MATCH('Sch 10.2 Rate Data'!U$7,Inputs!$AP$4:$BA$4,0)),"")</f>
        <v/>
      </c>
      <c r="V1496" s="324" t="str">
        <f>IF($A1496&lt;&gt;"",INDEX(Inputs!$AP1492:$BA1492,,MATCH('Sch 10.2 Rate Data'!V$7,Inputs!$AP$4:$BA$4,0)),"")</f>
        <v/>
      </c>
      <c r="W1496" s="324" t="str">
        <f>IF($A1496&lt;&gt;"",INDEX(Inputs!$AP1492:$BA1492,,MATCH('Sch 10.2 Rate Data'!W$7,Inputs!$AP$4:$BA$4,0)),"")</f>
        <v/>
      </c>
      <c r="X1496" s="324" t="str">
        <f>IF($A1496&lt;&gt;"",INDEX(Inputs!$AP1492:$BA1492,,MATCH('Sch 10.2 Rate Data'!X$7,Inputs!$AP$4:$BA$4,0)),"")</f>
        <v/>
      </c>
      <c r="Y1496" s="545" t="str">
        <f>IF($A1496&lt;&gt;"",INDEX(Inputs!$AP1492:$BA1492,,MATCH('Sch 10.2 Rate Data'!Y$7,Inputs!$AP$4:$BA$4,0)),"")</f>
        <v/>
      </c>
      <c r="Z1496" s="692" t="str">
        <f t="shared" si="314"/>
        <v/>
      </c>
      <c r="AA1496" s="548" t="str">
        <f t="shared" si="314"/>
        <v/>
      </c>
      <c r="AB1496" s="548" t="str">
        <f t="shared" si="314"/>
        <v/>
      </c>
      <c r="AC1496" s="548" t="str">
        <f t="shared" si="307"/>
        <v/>
      </c>
      <c r="AD1496" s="548" t="str">
        <f t="shared" si="307"/>
        <v/>
      </c>
      <c r="AE1496" s="548" t="str">
        <f t="shared" si="307"/>
        <v/>
      </c>
      <c r="AF1496" s="548" t="str">
        <f t="shared" si="307"/>
        <v/>
      </c>
      <c r="AG1496" s="548" t="str">
        <f t="shared" si="307"/>
        <v/>
      </c>
      <c r="AH1496" s="548" t="str">
        <f t="shared" si="307"/>
        <v/>
      </c>
      <c r="AI1496" s="548" t="str">
        <f t="shared" si="307"/>
        <v/>
      </c>
      <c r="AJ1496" s="548" t="str">
        <f t="shared" si="307"/>
        <v/>
      </c>
      <c r="AK1496" s="547" t="str">
        <f t="shared" si="307"/>
        <v/>
      </c>
      <c r="AL1496" s="692" t="str">
        <f>IF($A1496&lt;&gt;"",IF(OR(N1496="",N1496=0), 0, INDEX('Sch 10.1 Rate Design'!$E$9:$E$16,MATCH($C1496,'Sch 10.1 Rate Design'!$B$9:$B$16,0))),"")</f>
        <v/>
      </c>
      <c r="AM1496" s="548" t="str">
        <f>IF($A1496&lt;&gt;"",IF(OR(O1496="",O1496=0), 0, INDEX('Sch 10.1 Rate Design'!$E$9:$E$16,MATCH($C1496,'Sch 10.1 Rate Design'!$B$9:$B$16,0))),"")</f>
        <v/>
      </c>
      <c r="AN1496" s="548" t="str">
        <f>IF($A1496&lt;&gt;"",IF(OR(P1496="",P1496=0), 0, INDEX('Sch 10.1 Rate Design'!$E$9:$E$16,MATCH($C1496,'Sch 10.1 Rate Design'!$B$9:$B$16,0))),"")</f>
        <v/>
      </c>
      <c r="AO1496" s="548" t="str">
        <f>IF($A1496&lt;&gt;"",IF(OR(Q1496="",Q1496=0), 0, INDEX('Sch 10.1 Rate Design'!$E$9:$E$16,MATCH($C1496,'Sch 10.1 Rate Design'!$B$9:$B$16,0))),"")</f>
        <v/>
      </c>
      <c r="AP1496" s="548" t="str">
        <f>IF($A1496&lt;&gt;"",IF(OR(R1496="",R1496=0), 0, INDEX('Sch 10.1 Rate Design'!$E$9:$E$16,MATCH($C1496,'Sch 10.1 Rate Design'!$B$9:$B$16,0))),"")</f>
        <v/>
      </c>
      <c r="AQ1496" s="548" t="str">
        <f>IF($A1496&lt;&gt;"",IF(OR(S1496="",S1496=0), 0, INDEX('Sch 10.1 Rate Design'!$E$9:$E$16,MATCH($C1496,'Sch 10.1 Rate Design'!$B$9:$B$16,0))),"")</f>
        <v/>
      </c>
      <c r="AR1496" s="548" t="str">
        <f>IF($A1496&lt;&gt;"",IF(OR(T1496="",T1496=0), 0, INDEX('Sch 10.1 Rate Design'!$E$9:$E$16,MATCH($C1496,'Sch 10.1 Rate Design'!$B$9:$B$16,0))),"")</f>
        <v/>
      </c>
      <c r="AS1496" s="548" t="str">
        <f>IF($A1496&lt;&gt;"",IF(OR(U1496="",U1496=0), 0, INDEX('Sch 10.1 Rate Design'!$E$9:$E$16,MATCH($C1496,'Sch 10.1 Rate Design'!$B$9:$B$16,0))),"")</f>
        <v/>
      </c>
      <c r="AT1496" s="548" t="str">
        <f>IF($A1496&lt;&gt;"",IF(OR(V1496="",V1496=0), 0, INDEX('Sch 10.1 Rate Design'!$E$9:$E$16,MATCH($C1496,'Sch 10.1 Rate Design'!$B$9:$B$16,0))),"")</f>
        <v/>
      </c>
      <c r="AU1496" s="548" t="str">
        <f>IF($A1496&lt;&gt;"",IF(OR(W1496="",W1496=0), 0, INDEX('Sch 10.1 Rate Design'!$E$9:$E$16,MATCH($C1496,'Sch 10.1 Rate Design'!$B$9:$B$16,0))),"")</f>
        <v/>
      </c>
      <c r="AV1496" s="548" t="str">
        <f>IF($A1496&lt;&gt;"",IF(OR(X1496="",X1496=0), 0, INDEX('Sch 10.1 Rate Design'!$E$9:$E$16,MATCH($C1496,'Sch 10.1 Rate Design'!$B$9:$B$16,0))),"")</f>
        <v/>
      </c>
      <c r="AW1496" s="547" t="str">
        <f>IF($A1496&lt;&gt;"",IF(OR(Y1496="",Y1496=0), 0, INDEX('Sch 10.1 Rate Design'!$E$9:$E$16,MATCH($C1496,'Sch 10.1 Rate Design'!$B$9:$B$16,0))),"")</f>
        <v/>
      </c>
      <c r="AX1496" s="546" t="str">
        <f>IF($A1496&lt;&gt;"",IF(OR(N1496="",N1496=0),0,+IF(N1496&gt;+INDEX('Sch 10.1 Rate Design'!$D$9:$D$16,MATCH($C1496,'Sch 10.1 Rate Design'!$B$9:$B$16,0)),IF(N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N1496-INDEX('Sch 10.1 Rate Design'!$D$9:$D$16,MATCH($C1496,'Sch 10.1 Rate Design'!$B$9:$B$16,0))),0)),"")</f>
        <v/>
      </c>
      <c r="AY1496" s="324" t="str">
        <f>IF($A1496&lt;&gt;"",IF(OR(O1496="",O1496=0),0,+IF(O1496&gt;+INDEX('Sch 10.1 Rate Design'!$D$9:$D$16,MATCH($C1496,'Sch 10.1 Rate Design'!$B$9:$B$16,0)),IF(O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O1496-INDEX('Sch 10.1 Rate Design'!$D$9:$D$16,MATCH($C1496,'Sch 10.1 Rate Design'!$B$9:$B$16,0))),0)),"")</f>
        <v/>
      </c>
      <c r="AZ1496" s="324" t="str">
        <f>IF($A1496&lt;&gt;"",IF(OR(P1496="",P1496=0),0,+IF(P1496&gt;+INDEX('Sch 10.1 Rate Design'!$D$9:$D$16,MATCH($C1496,'Sch 10.1 Rate Design'!$B$9:$B$16,0)),IF(P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P1496-INDEX('Sch 10.1 Rate Design'!$D$9:$D$16,MATCH($C1496,'Sch 10.1 Rate Design'!$B$9:$B$16,0))),0)),"")</f>
        <v/>
      </c>
      <c r="BA1496" s="324" t="str">
        <f>IF($A1496&lt;&gt;"",IF(OR(Q1496="",Q1496=0),0,+IF(Q1496&gt;+INDEX('Sch 10.1 Rate Design'!$D$9:$D$16,MATCH($C1496,'Sch 10.1 Rate Design'!$B$9:$B$16,0)),IF(Q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Q1496-INDEX('Sch 10.1 Rate Design'!$D$9:$D$16,MATCH($C1496,'Sch 10.1 Rate Design'!$B$9:$B$16,0))),0)),"")</f>
        <v/>
      </c>
      <c r="BB1496" s="324" t="str">
        <f>IF($A1496&lt;&gt;"",IF(OR(R1496="",R1496=0),0,+IF(R1496&gt;+INDEX('Sch 10.1 Rate Design'!$D$9:$D$16,MATCH($C1496,'Sch 10.1 Rate Design'!$B$9:$B$16,0)),IF(R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R1496-INDEX('Sch 10.1 Rate Design'!$D$9:$D$16,MATCH($C1496,'Sch 10.1 Rate Design'!$B$9:$B$16,0))),0)),"")</f>
        <v/>
      </c>
      <c r="BC1496" s="324" t="str">
        <f>IF($A1496&lt;&gt;"",IF(OR(S1496="",S1496=0),0,+IF(S1496&gt;+INDEX('Sch 10.1 Rate Design'!$D$9:$D$16,MATCH($C1496,'Sch 10.1 Rate Design'!$B$9:$B$16,0)),IF(S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S1496-INDEX('Sch 10.1 Rate Design'!$D$9:$D$16,MATCH($C1496,'Sch 10.1 Rate Design'!$B$9:$B$16,0))),0)),"")</f>
        <v/>
      </c>
      <c r="BD1496" s="324" t="str">
        <f>IF($A1496&lt;&gt;"",IF(OR(T1496="",T1496=0),0,+IF(T1496&gt;+INDEX('Sch 10.1 Rate Design'!$D$9:$D$16,MATCH($C1496,'Sch 10.1 Rate Design'!$B$9:$B$16,0)),IF(T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T1496-INDEX('Sch 10.1 Rate Design'!$D$9:$D$16,MATCH($C1496,'Sch 10.1 Rate Design'!$B$9:$B$16,0))),0)),"")</f>
        <v/>
      </c>
      <c r="BE1496" s="324" t="str">
        <f>IF($A1496&lt;&gt;"",IF(OR(U1496="",U1496=0),0,+IF(U1496&gt;+INDEX('Sch 10.1 Rate Design'!$D$9:$D$16,MATCH($C1496,'Sch 10.1 Rate Design'!$B$9:$B$16,0)),IF(U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U1496-INDEX('Sch 10.1 Rate Design'!$D$9:$D$16,MATCH($C1496,'Sch 10.1 Rate Design'!$B$9:$B$16,0))),0)),"")</f>
        <v/>
      </c>
      <c r="BF1496" s="324" t="str">
        <f>IF($A1496&lt;&gt;"",IF(OR(V1496="",V1496=0),0,+IF(V1496&gt;+INDEX('Sch 10.1 Rate Design'!$D$9:$D$16,MATCH($C1496,'Sch 10.1 Rate Design'!$B$9:$B$16,0)),IF(V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V1496-INDEX('Sch 10.1 Rate Design'!$D$9:$D$16,MATCH($C1496,'Sch 10.1 Rate Design'!$B$9:$B$16,0))),0)),"")</f>
        <v/>
      </c>
      <c r="BG1496" s="324" t="str">
        <f>IF($A1496&lt;&gt;"",IF(OR(W1496="",W1496=0),0,+IF(W1496&gt;+INDEX('Sch 10.1 Rate Design'!$D$9:$D$16,MATCH($C1496,'Sch 10.1 Rate Design'!$B$9:$B$16,0)),IF(W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W1496-INDEX('Sch 10.1 Rate Design'!$D$9:$D$16,MATCH($C1496,'Sch 10.1 Rate Design'!$B$9:$B$16,0))),0)),"")</f>
        <v/>
      </c>
      <c r="BH1496" s="324" t="str">
        <f>IF($A1496&lt;&gt;"",IF(OR(X1496="",X1496=0),0,+IF(X1496&gt;+INDEX('Sch 10.1 Rate Design'!$D$9:$D$16,MATCH($C1496,'Sch 10.1 Rate Design'!$B$9:$B$16,0)),IF(X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X1496-INDEX('Sch 10.1 Rate Design'!$D$9:$D$16,MATCH($C1496,'Sch 10.1 Rate Design'!$B$9:$B$16,0))),0)),"")</f>
        <v/>
      </c>
      <c r="BI1496" s="545" t="str">
        <f>IF($A1496&lt;&gt;"",IF(OR(Y1496="",Y1496=0),0,+IF(Y1496&gt;+INDEX('Sch 10.1 Rate Design'!$D$9:$D$16,MATCH($C1496,'Sch 10.1 Rate Design'!$B$9:$B$16,0)),IF(Y1496&gt;+INDEX('Sch 10.1 Rate Design'!$F$9:$F$16,MATCH($C1496,'Sch 10.1 Rate Design'!$B$9:$B$16,0)),+INDEX('Sch 10.1 Rate Design'!$F$9:$F$16,MATCH($C1496,'Sch 10.1 Rate Design'!$B$9:$B$16,0))-INDEX('Sch 10.1 Rate Design'!$D$9:$D$16,MATCH($C1496,'Sch 10.1 Rate Design'!$B$9:$B$16,0)), Y1496-INDEX('Sch 10.1 Rate Design'!$D$9:$D$16,MATCH($C1496,'Sch 10.1 Rate Design'!$B$9:$B$16,0))),0)),"")</f>
        <v/>
      </c>
      <c r="BJ1496" s="692" t="str">
        <f>IF($A1496&lt;&gt;"",IF(OR(N1496="",N1496=0), 0, AX1496/'Sch 10.1 Rate Design'!$Z$25*INDEX('Sch 10.1 Rate Design'!$G$9:$G$16,MATCH($C1496,'Sch 10.1 Rate Design'!$B$9:$B$16,0))),"")</f>
        <v/>
      </c>
      <c r="BK1496" s="548" t="str">
        <f>IF($A1496&lt;&gt;"",IF(OR(O1496="",O1496=0), 0, AY1496/'Sch 10.1 Rate Design'!$Z$25*INDEX('Sch 10.1 Rate Design'!$G$9:$G$16,MATCH($C1496,'Sch 10.1 Rate Design'!$B$9:$B$16,0))),"")</f>
        <v/>
      </c>
      <c r="BL1496" s="548" t="str">
        <f>IF($A1496&lt;&gt;"",IF(OR(P1496="",P1496=0), 0, AZ1496/'Sch 10.1 Rate Design'!$Z$25*INDEX('Sch 10.1 Rate Design'!$G$9:$G$16,MATCH($C1496,'Sch 10.1 Rate Design'!$B$9:$B$16,0))),"")</f>
        <v/>
      </c>
      <c r="BM1496" s="548" t="str">
        <f>IF($A1496&lt;&gt;"",IF(OR(Q1496="",Q1496=0), 0, BA1496/'Sch 10.1 Rate Design'!$Z$25*INDEX('Sch 10.1 Rate Design'!$G$9:$G$16,MATCH($C1496,'Sch 10.1 Rate Design'!$B$9:$B$16,0))),"")</f>
        <v/>
      </c>
      <c r="BN1496" s="548" t="str">
        <f>IF($A1496&lt;&gt;"",IF(OR(R1496="",R1496=0), 0, BB1496/'Sch 10.1 Rate Design'!$Z$25*INDEX('Sch 10.1 Rate Design'!$G$9:$G$16,MATCH($C1496,'Sch 10.1 Rate Design'!$B$9:$B$16,0))),"")</f>
        <v/>
      </c>
      <c r="BO1496" s="548" t="str">
        <f>IF($A1496&lt;&gt;"",IF(OR(S1496="",S1496=0), 0, BC1496/'Sch 10.1 Rate Design'!$Z$25*INDEX('Sch 10.1 Rate Design'!$G$9:$G$16,MATCH($C1496,'Sch 10.1 Rate Design'!$B$9:$B$16,0))),"")</f>
        <v/>
      </c>
      <c r="BP1496" s="548" t="str">
        <f>IF($A1496&lt;&gt;"",IF(OR(T1496="",T1496=0), 0, BD1496/'Sch 10.1 Rate Design'!$Z$25*INDEX('Sch 10.1 Rate Design'!$G$9:$G$16,MATCH($C1496,'Sch 10.1 Rate Design'!$B$9:$B$16,0))),"")</f>
        <v/>
      </c>
      <c r="BQ1496" s="548" t="str">
        <f>IF($A1496&lt;&gt;"",IF(OR(U1496="",U1496=0), 0, BE1496/'Sch 10.1 Rate Design'!$Z$25*INDEX('Sch 10.1 Rate Design'!$G$9:$G$16,MATCH($C1496,'Sch 10.1 Rate Design'!$B$9:$B$16,0))),"")</f>
        <v/>
      </c>
      <c r="BR1496" s="548" t="str">
        <f>IF($A1496&lt;&gt;"",IF(OR(V1496="",V1496=0), 0, BF1496/'Sch 10.1 Rate Design'!$Z$25*INDEX('Sch 10.1 Rate Design'!$G$9:$G$16,MATCH($C1496,'Sch 10.1 Rate Design'!$B$9:$B$16,0))),"")</f>
        <v/>
      </c>
      <c r="BS1496" s="548" t="str">
        <f>IF($A1496&lt;&gt;"",IF(OR(W1496="",W1496=0), 0, BG1496/'Sch 10.1 Rate Design'!$Z$25*INDEX('Sch 10.1 Rate Design'!$G$9:$G$16,MATCH($C1496,'Sch 10.1 Rate Design'!$B$9:$B$16,0))),"")</f>
        <v/>
      </c>
      <c r="BT1496" s="548" t="str">
        <f>IF($A1496&lt;&gt;"",IF(OR(X1496="",X1496=0), 0, BH1496/'Sch 10.1 Rate Design'!$Z$25*INDEX('Sch 10.1 Rate Design'!$G$9:$G$16,MATCH($C1496,'Sch 10.1 Rate Design'!$B$9:$B$16,0))),"")</f>
        <v/>
      </c>
      <c r="BU1496" s="547" t="str">
        <f>IF($A1496&lt;&gt;"",IF(OR(Y1496="",Y1496=0), 0, BI1496/'Sch 10.1 Rate Design'!$Z$25*INDEX('Sch 10.1 Rate Design'!$G$9:$G$16,MATCH($C1496,'Sch 10.1 Rate Design'!$B$9:$B$16,0))),"")</f>
        <v/>
      </c>
      <c r="BV1496" s="546" t="str">
        <f>IF($A1496&lt;&gt;"",IF(OR(N1496="",N1496=0),0,+IF(N1496&gt;+INDEX('Sch 10.1 Rate Design'!$F$9:$F$16,MATCH($C1496,'Sch 10.1 Rate Design'!$B$9:$B$16,0)),IF(N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N1496-INDEX('Sch 10.1 Rate Design'!$F$9:$F$16,MATCH($C1496,'Sch 10.1 Rate Design'!$B$9:$B$16,0))), 0)),"")</f>
        <v/>
      </c>
      <c r="BW1496" s="324" t="str">
        <f>IF($A1496&lt;&gt;"",IF(OR(O1496="",O1496=0),0,+IF(O1496&gt;+INDEX('Sch 10.1 Rate Design'!$F$9:$F$16,MATCH($C1496,'Sch 10.1 Rate Design'!$B$9:$B$16,0)),IF(O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O1496-INDEX('Sch 10.1 Rate Design'!$F$9:$F$16,MATCH($C1496,'Sch 10.1 Rate Design'!$B$9:$B$16,0))), 0)),"")</f>
        <v/>
      </c>
      <c r="BX1496" s="324" t="str">
        <f>IF($A1496&lt;&gt;"",IF(OR(P1496="",P1496=0),0,+IF(P1496&gt;+INDEX('Sch 10.1 Rate Design'!$F$9:$F$16,MATCH($C1496,'Sch 10.1 Rate Design'!$B$9:$B$16,0)),IF(P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P1496-INDEX('Sch 10.1 Rate Design'!$F$9:$F$16,MATCH($C1496,'Sch 10.1 Rate Design'!$B$9:$B$16,0))), 0)),"")</f>
        <v/>
      </c>
      <c r="BY1496" s="324" t="str">
        <f>IF($A1496&lt;&gt;"",IF(OR(Q1496="",Q1496=0),0,+IF(Q1496&gt;+INDEX('Sch 10.1 Rate Design'!$F$9:$F$16,MATCH($C1496,'Sch 10.1 Rate Design'!$B$9:$B$16,0)),IF(Q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Q1496-INDEX('Sch 10.1 Rate Design'!$F$9:$F$16,MATCH($C1496,'Sch 10.1 Rate Design'!$B$9:$B$16,0))), 0)),"")</f>
        <v/>
      </c>
      <c r="BZ1496" s="324" t="str">
        <f>IF($A1496&lt;&gt;"",IF(OR(R1496="",R1496=0),0,+IF(R1496&gt;+INDEX('Sch 10.1 Rate Design'!$F$9:$F$16,MATCH($C1496,'Sch 10.1 Rate Design'!$B$9:$B$16,0)),IF(R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R1496-INDEX('Sch 10.1 Rate Design'!$F$9:$F$16,MATCH($C1496,'Sch 10.1 Rate Design'!$B$9:$B$16,0))), 0)),"")</f>
        <v/>
      </c>
      <c r="CA1496" s="324" t="str">
        <f>IF($A1496&lt;&gt;"",IF(OR(S1496="",S1496=0),0,+IF(S1496&gt;+INDEX('Sch 10.1 Rate Design'!$F$9:$F$16,MATCH($C1496,'Sch 10.1 Rate Design'!$B$9:$B$16,0)),IF(S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S1496-INDEX('Sch 10.1 Rate Design'!$F$9:$F$16,MATCH($C1496,'Sch 10.1 Rate Design'!$B$9:$B$16,0))), 0)),"")</f>
        <v/>
      </c>
      <c r="CB1496" s="324" t="str">
        <f>IF($A1496&lt;&gt;"",IF(OR(T1496="",T1496=0),0,+IF(T1496&gt;+INDEX('Sch 10.1 Rate Design'!$F$9:$F$16,MATCH($C1496,'Sch 10.1 Rate Design'!$B$9:$B$16,0)),IF(T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T1496-INDEX('Sch 10.1 Rate Design'!$F$9:$F$16,MATCH($C1496,'Sch 10.1 Rate Design'!$B$9:$B$16,0))), 0)),"")</f>
        <v/>
      </c>
      <c r="CC1496" s="324" t="str">
        <f>IF($A1496&lt;&gt;"",IF(OR(U1496="",U1496=0),0,+IF(U1496&gt;+INDEX('Sch 10.1 Rate Design'!$F$9:$F$16,MATCH($C1496,'Sch 10.1 Rate Design'!$B$9:$B$16,0)),IF(U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U1496-INDEX('Sch 10.1 Rate Design'!$F$9:$F$16,MATCH($C1496,'Sch 10.1 Rate Design'!$B$9:$B$16,0))), 0)),"")</f>
        <v/>
      </c>
      <c r="CD1496" s="324" t="str">
        <f>IF($A1496&lt;&gt;"",IF(OR(V1496="",V1496=0),0,+IF(V1496&gt;+INDEX('Sch 10.1 Rate Design'!$F$9:$F$16,MATCH($C1496,'Sch 10.1 Rate Design'!$B$9:$B$16,0)),IF(V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V1496-INDEX('Sch 10.1 Rate Design'!$F$9:$F$16,MATCH($C1496,'Sch 10.1 Rate Design'!$B$9:$B$16,0))), 0)),"")</f>
        <v/>
      </c>
      <c r="CE1496" s="324" t="str">
        <f>IF($A1496&lt;&gt;"",IF(OR(W1496="",W1496=0),0,+IF(W1496&gt;+INDEX('Sch 10.1 Rate Design'!$F$9:$F$16,MATCH($C1496,'Sch 10.1 Rate Design'!$B$9:$B$16,0)),IF(W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W1496-INDEX('Sch 10.1 Rate Design'!$F$9:$F$16,MATCH($C1496,'Sch 10.1 Rate Design'!$B$9:$B$16,0))), 0)),"")</f>
        <v/>
      </c>
      <c r="CF1496" s="324" t="str">
        <f>IF($A1496&lt;&gt;"",IF(OR(X1496="",X1496=0),0,+IF(X1496&gt;+INDEX('Sch 10.1 Rate Design'!$F$9:$F$16,MATCH($C1496,'Sch 10.1 Rate Design'!$B$9:$B$16,0)),IF(X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X1496-INDEX('Sch 10.1 Rate Design'!$F$9:$F$16,MATCH($C1496,'Sch 10.1 Rate Design'!$B$9:$B$16,0))), 0)),"")</f>
        <v/>
      </c>
      <c r="CG1496" s="545" t="str">
        <f>IF($A1496&lt;&gt;"",IF(OR(Y1496="",Y1496=0),0,+IF(Y1496&gt;+INDEX('Sch 10.1 Rate Design'!$F$9:$F$16,MATCH($C1496,'Sch 10.1 Rate Design'!$B$9:$B$16,0)),IF(Y1496&gt;+INDEX('Sch 10.1 Rate Design'!$H$9:$H$16,MATCH($C1496,'Sch 10.1 Rate Design'!$B$9:$B$16,0)),+INDEX('Sch 10.1 Rate Design'!$H$9:$H$16,MATCH($C1496,'Sch 10.1 Rate Design'!$B$9:$B$16,0))-INDEX('Sch 10.1 Rate Design'!$F$9:$F$16,MATCH($C1496,'Sch 10.1 Rate Design'!$B$9:$B$16,0)), Y1496-INDEX('Sch 10.1 Rate Design'!$F$9:$F$16,MATCH($C1496,'Sch 10.1 Rate Design'!$B$9:$B$16,0))), 0)),"")</f>
        <v/>
      </c>
      <c r="CH1496" s="692" t="str">
        <f>IF($A1496&lt;&gt;"",IF(OR(N1496="",N1496=0), 0, BV1496/'Sch 10.1 Rate Design'!$Z$25*INDEX('Sch 10.1 Rate Design'!$I$9:$I$16,MATCH($C1496,'Sch 10.1 Rate Design'!$B$9:$B$16,0))),"")</f>
        <v/>
      </c>
      <c r="CI1496" s="548" t="str">
        <f>IF($A1496&lt;&gt;"",IF(OR(O1496="",O1496=0), 0, BW1496/'Sch 10.1 Rate Design'!$Z$25*INDEX('Sch 10.1 Rate Design'!$I$9:$I$16,MATCH($C1496,'Sch 10.1 Rate Design'!$B$9:$B$16,0))),"")</f>
        <v/>
      </c>
      <c r="CJ1496" s="548" t="str">
        <f>IF($A1496&lt;&gt;"",IF(OR(P1496="",P1496=0), 0, BX1496/'Sch 10.1 Rate Design'!$Z$25*INDEX('Sch 10.1 Rate Design'!$I$9:$I$16,MATCH($C1496,'Sch 10.1 Rate Design'!$B$9:$B$16,0))),"")</f>
        <v/>
      </c>
      <c r="CK1496" s="548" t="str">
        <f>IF($A1496&lt;&gt;"",IF(OR(Q1496="",Q1496=0), 0, BY1496/'Sch 10.1 Rate Design'!$Z$25*INDEX('Sch 10.1 Rate Design'!$I$9:$I$16,MATCH($C1496,'Sch 10.1 Rate Design'!$B$9:$B$16,0))),"")</f>
        <v/>
      </c>
      <c r="CL1496" s="548" t="str">
        <f>IF($A1496&lt;&gt;"",IF(OR(R1496="",R1496=0), 0, BZ1496/'Sch 10.1 Rate Design'!$Z$25*INDEX('Sch 10.1 Rate Design'!$I$9:$I$16,MATCH($C1496,'Sch 10.1 Rate Design'!$B$9:$B$16,0))),"")</f>
        <v/>
      </c>
      <c r="CM1496" s="548" t="str">
        <f>IF($A1496&lt;&gt;"",IF(OR(S1496="",S1496=0), 0, CA1496/'Sch 10.1 Rate Design'!$Z$25*INDEX('Sch 10.1 Rate Design'!$I$9:$I$16,MATCH($C1496,'Sch 10.1 Rate Design'!$B$9:$B$16,0))),"")</f>
        <v/>
      </c>
      <c r="CN1496" s="548" t="str">
        <f>IF($A1496&lt;&gt;"",IF(OR(T1496="",T1496=0), 0, CB1496/'Sch 10.1 Rate Design'!$Z$25*INDEX('Sch 10.1 Rate Design'!$I$9:$I$16,MATCH($C1496,'Sch 10.1 Rate Design'!$B$9:$B$16,0))),"")</f>
        <v/>
      </c>
      <c r="CO1496" s="548" t="str">
        <f>IF($A1496&lt;&gt;"",IF(OR(U1496="",U1496=0), 0, CC1496/'Sch 10.1 Rate Design'!$Z$25*INDEX('Sch 10.1 Rate Design'!$I$9:$I$16,MATCH($C1496,'Sch 10.1 Rate Design'!$B$9:$B$16,0))),"")</f>
        <v/>
      </c>
      <c r="CP1496" s="548" t="str">
        <f>IF($A1496&lt;&gt;"",IF(OR(V1496="",V1496=0), 0, CD1496/'Sch 10.1 Rate Design'!$Z$25*INDEX('Sch 10.1 Rate Design'!$I$9:$I$16,MATCH($C1496,'Sch 10.1 Rate Design'!$B$9:$B$16,0))),"")</f>
        <v/>
      </c>
      <c r="CQ1496" s="548" t="str">
        <f>IF($A1496&lt;&gt;"",IF(OR(W1496="",W1496=0), 0, CE1496/'Sch 10.1 Rate Design'!$Z$25*INDEX('Sch 10.1 Rate Design'!$I$9:$I$16,MATCH($C1496,'Sch 10.1 Rate Design'!$B$9:$B$16,0))),"")</f>
        <v/>
      </c>
      <c r="CR1496" s="548" t="str">
        <f>IF($A1496&lt;&gt;"",IF(OR(X1496="",X1496=0), 0, CF1496/'Sch 10.1 Rate Design'!$Z$25*INDEX('Sch 10.1 Rate Design'!$I$9:$I$16,MATCH($C1496,'Sch 10.1 Rate Design'!$B$9:$B$16,0))),"")</f>
        <v/>
      </c>
      <c r="CS1496" s="547" t="str">
        <f>IF($A1496&lt;&gt;"",IF(OR(Y1496="",Y1496=0), 0, CG1496/'Sch 10.1 Rate Design'!$Z$25*INDEX('Sch 10.1 Rate Design'!$I$9:$I$16,MATCH($C1496,'Sch 10.1 Rate Design'!$B$9:$B$16,0))),"")</f>
        <v/>
      </c>
      <c r="CT1496" s="546" t="str">
        <f>IF($A1496&lt;&gt;"",IF(OR(N1496="",N1496=0),0,IF(N1496&gt;INDEX('Sch 10.1 Rate Design'!$J$9:$J$16,MATCH($C1496,'Sch 10.1 Rate Design'!$B$9:$B$16,0)),N1496-INDEX('Sch 10.1 Rate Design'!$J$9:$J$16,MATCH($C1496,'Sch 10.1 Rate Design'!$B$9:$B$16,0)),0)),"")</f>
        <v/>
      </c>
      <c r="CU1496" s="324" t="str">
        <f>IF($A1496&lt;&gt;"",IF(OR(O1496="",O1496=0),0,IF(O1496&gt;INDEX('Sch 10.1 Rate Design'!$J$9:$J$16,MATCH($C1496,'Sch 10.1 Rate Design'!$B$9:$B$16,0)),O1496-INDEX('Sch 10.1 Rate Design'!$J$9:$J$16,MATCH($C1496,'Sch 10.1 Rate Design'!$B$9:$B$16,0)),0)),"")</f>
        <v/>
      </c>
      <c r="CV1496" s="324" t="str">
        <f>IF($A1496&lt;&gt;"",IF(OR(P1496="",P1496=0),0,IF(P1496&gt;INDEX('Sch 10.1 Rate Design'!$J$9:$J$16,MATCH($C1496,'Sch 10.1 Rate Design'!$B$9:$B$16,0)),P1496-INDEX('Sch 10.1 Rate Design'!$J$9:$J$16,MATCH($C1496,'Sch 10.1 Rate Design'!$B$9:$B$16,0)),0)),"")</f>
        <v/>
      </c>
      <c r="CW1496" s="324" t="str">
        <f>IF($A1496&lt;&gt;"",IF(OR(Q1496="",Q1496=0),0,IF(Q1496&gt;INDEX('Sch 10.1 Rate Design'!$J$9:$J$16,MATCH($C1496,'Sch 10.1 Rate Design'!$B$9:$B$16,0)),Q1496-INDEX('Sch 10.1 Rate Design'!$J$9:$J$16,MATCH($C1496,'Sch 10.1 Rate Design'!$B$9:$B$16,0)),0)),"")</f>
        <v/>
      </c>
      <c r="CX1496" s="324" t="str">
        <f>IF($A1496&lt;&gt;"",IF(OR(R1496="",R1496=0),0,IF(R1496&gt;INDEX('Sch 10.1 Rate Design'!$J$9:$J$16,MATCH($C1496,'Sch 10.1 Rate Design'!$B$9:$B$16,0)),R1496-INDEX('Sch 10.1 Rate Design'!$J$9:$J$16,MATCH($C1496,'Sch 10.1 Rate Design'!$B$9:$B$16,0)),0)),"")</f>
        <v/>
      </c>
      <c r="CY1496" s="324" t="str">
        <f>IF($A1496&lt;&gt;"",IF(OR(S1496="",S1496=0),0,IF(S1496&gt;INDEX('Sch 10.1 Rate Design'!$J$9:$J$16,MATCH($C1496,'Sch 10.1 Rate Design'!$B$9:$B$16,0)),S1496-INDEX('Sch 10.1 Rate Design'!$J$9:$J$16,MATCH($C1496,'Sch 10.1 Rate Design'!$B$9:$B$16,0)),0)),"")</f>
        <v/>
      </c>
      <c r="CZ1496" s="324" t="str">
        <f>IF($A1496&lt;&gt;"",IF(OR(T1496="",T1496=0),0,IF(T1496&gt;INDEX('Sch 10.1 Rate Design'!$J$9:$J$16,MATCH($C1496,'Sch 10.1 Rate Design'!$B$9:$B$16,0)),T1496-INDEX('Sch 10.1 Rate Design'!$J$9:$J$16,MATCH($C1496,'Sch 10.1 Rate Design'!$B$9:$B$16,0)),0)),"")</f>
        <v/>
      </c>
      <c r="DA1496" s="324" t="str">
        <f>IF($A1496&lt;&gt;"",IF(OR(U1496="",U1496=0),0,IF(U1496&gt;INDEX('Sch 10.1 Rate Design'!$J$9:$J$16,MATCH($C1496,'Sch 10.1 Rate Design'!$B$9:$B$16,0)),U1496-INDEX('Sch 10.1 Rate Design'!$J$9:$J$16,MATCH($C1496,'Sch 10.1 Rate Design'!$B$9:$B$16,0)),0)),"")</f>
        <v/>
      </c>
      <c r="DB1496" s="324" t="str">
        <f>IF($A1496&lt;&gt;"",IF(OR(V1496="",V1496=0),0,IF(V1496&gt;INDEX('Sch 10.1 Rate Design'!$J$9:$J$16,MATCH($C1496,'Sch 10.1 Rate Design'!$B$9:$B$16,0)),V1496-INDEX('Sch 10.1 Rate Design'!$J$9:$J$16,MATCH($C1496,'Sch 10.1 Rate Design'!$B$9:$B$16,0)),0)),"")</f>
        <v/>
      </c>
      <c r="DC1496" s="324" t="str">
        <f>IF($A1496&lt;&gt;"",IF(OR(W1496="",W1496=0),0,IF(W1496&gt;INDEX('Sch 10.1 Rate Design'!$J$9:$J$16,MATCH($C1496,'Sch 10.1 Rate Design'!$B$9:$B$16,0)),W1496-INDEX('Sch 10.1 Rate Design'!$J$9:$J$16,MATCH($C1496,'Sch 10.1 Rate Design'!$B$9:$B$16,0)),0)),"")</f>
        <v/>
      </c>
      <c r="DD1496" s="324" t="str">
        <f>IF($A1496&lt;&gt;"",IF(OR(X1496="",X1496=0),0,IF(X1496&gt;INDEX('Sch 10.1 Rate Design'!$J$9:$J$16,MATCH($C1496,'Sch 10.1 Rate Design'!$B$9:$B$16,0)),X1496-INDEX('Sch 10.1 Rate Design'!$J$9:$J$16,MATCH($C1496,'Sch 10.1 Rate Design'!$B$9:$B$16,0)),0)),"")</f>
        <v/>
      </c>
      <c r="DE1496" s="545" t="str">
        <f>IF($A1496&lt;&gt;"",IF(OR(Y1496="",Y1496=0),0,IF(Y1496&gt;INDEX('Sch 10.1 Rate Design'!$J$9:$J$16,MATCH($C1496,'Sch 10.1 Rate Design'!$B$9:$B$16,0)),Y1496-INDEX('Sch 10.1 Rate Design'!$J$9:$J$16,MATCH($C1496,'Sch 10.1 Rate Design'!$B$9:$B$16,0)),0)),"")</f>
        <v/>
      </c>
      <c r="DF1496" s="692" t="str">
        <f>IF($A1496&lt;&gt;"",IF(OR(N1496="",N1496=0), 0, CT1496/'Sch 10.1 Rate Design'!$Z$25*INDEX('Sch 10.1 Rate Design'!$K$9:$K$16,MATCH($C1496,'Sch 10.1 Rate Design'!$B$9:$B$16,0))),"")</f>
        <v/>
      </c>
      <c r="DG1496" s="548" t="str">
        <f>IF($A1496&lt;&gt;"",IF(OR(O1496="",O1496=0), 0, CU1496/'Sch 10.1 Rate Design'!$Z$25*INDEX('Sch 10.1 Rate Design'!$K$9:$K$16,MATCH($C1496,'Sch 10.1 Rate Design'!$B$9:$B$16,0))),"")</f>
        <v/>
      </c>
      <c r="DH1496" s="548" t="str">
        <f>IF($A1496&lt;&gt;"",IF(OR(P1496="",P1496=0), 0, CV1496/'Sch 10.1 Rate Design'!$Z$25*INDEX('Sch 10.1 Rate Design'!$K$9:$K$16,MATCH($C1496,'Sch 10.1 Rate Design'!$B$9:$B$16,0))),"")</f>
        <v/>
      </c>
      <c r="DI1496" s="548" t="str">
        <f>IF($A1496&lt;&gt;"",IF(OR(Q1496="",Q1496=0), 0, CW1496/'Sch 10.1 Rate Design'!$Z$25*INDEX('Sch 10.1 Rate Design'!$K$9:$K$16,MATCH($C1496,'Sch 10.1 Rate Design'!$B$9:$B$16,0))),"")</f>
        <v/>
      </c>
      <c r="DJ1496" s="548" t="str">
        <f>IF($A1496&lt;&gt;"",IF(OR(R1496="",R1496=0), 0, CX1496/'Sch 10.1 Rate Design'!$Z$25*INDEX('Sch 10.1 Rate Design'!$K$9:$K$16,MATCH($C1496,'Sch 10.1 Rate Design'!$B$9:$B$16,0))),"")</f>
        <v/>
      </c>
      <c r="DK1496" s="548" t="str">
        <f>IF($A1496&lt;&gt;"",IF(OR(S1496="",S1496=0), 0, CY1496/'Sch 10.1 Rate Design'!$Z$25*INDEX('Sch 10.1 Rate Design'!$K$9:$K$16,MATCH($C1496,'Sch 10.1 Rate Design'!$B$9:$B$16,0))),"")</f>
        <v/>
      </c>
      <c r="DL1496" s="548" t="str">
        <f>IF($A1496&lt;&gt;"",IF(OR(T1496="",T1496=0), 0, CZ1496/'Sch 10.1 Rate Design'!$Z$25*INDEX('Sch 10.1 Rate Design'!$K$9:$K$16,MATCH($C1496,'Sch 10.1 Rate Design'!$B$9:$B$16,0))),"")</f>
        <v/>
      </c>
      <c r="DM1496" s="548" t="str">
        <f>IF($A1496&lt;&gt;"",IF(OR(U1496="",U1496=0), 0, DA1496/'Sch 10.1 Rate Design'!$Z$25*INDEX('Sch 10.1 Rate Design'!$K$9:$K$16,MATCH($C1496,'Sch 10.1 Rate Design'!$B$9:$B$16,0))),"")</f>
        <v/>
      </c>
      <c r="DN1496" s="548" t="str">
        <f>IF($A1496&lt;&gt;"",IF(OR(V1496="",V1496=0), 0, DB1496/'Sch 10.1 Rate Design'!$Z$25*INDEX('Sch 10.1 Rate Design'!$K$9:$K$16,MATCH($C1496,'Sch 10.1 Rate Design'!$B$9:$B$16,0))),"")</f>
        <v/>
      </c>
      <c r="DO1496" s="548" t="str">
        <f>IF($A1496&lt;&gt;"",IF(OR(W1496="",W1496=0), 0, DC1496/'Sch 10.1 Rate Design'!$Z$25*INDEX('Sch 10.1 Rate Design'!$K$9:$K$16,MATCH($C1496,'Sch 10.1 Rate Design'!$B$9:$B$16,0))),"")</f>
        <v/>
      </c>
      <c r="DP1496" s="548" t="str">
        <f>IF($A1496&lt;&gt;"",IF(OR(X1496="",X1496=0), 0, DD1496/'Sch 10.1 Rate Design'!$Z$25*INDEX('Sch 10.1 Rate Design'!$K$9:$K$16,MATCH($C1496,'Sch 10.1 Rate Design'!$B$9:$B$16,0))),"")</f>
        <v/>
      </c>
      <c r="DQ1496" s="547" t="str">
        <f>IF($A1496&lt;&gt;"",IF(OR(Y1496="",Y1496=0), 0, DE1496/'Sch 10.1 Rate Design'!$Z$25*INDEX('Sch 10.1 Rate Design'!$K$9:$K$16,MATCH($C1496,'Sch 10.1 Rate Design'!$B$9:$B$16,0))),"")</f>
        <v/>
      </c>
      <c r="DR1496" s="546" t="str">
        <f>IF($A1496&lt;&gt;"",IF(OR(N1496="",N1496=0), 0,INDEX('Sch 10.1 Rate Design'!$D$9:$D$16,MATCH($C1496,'Sch 10.1 Rate Design'!$B$9:$B$16,0))),"")</f>
        <v/>
      </c>
      <c r="DS1496" s="324" t="str">
        <f>IF($A1496&lt;&gt;"",IF(OR(O1496="",O1496=0), 0,INDEX('Sch 10.1 Rate Design'!$D$9:$D$16,MATCH($C1496,'Sch 10.1 Rate Design'!$B$9:$B$16,0))),"")</f>
        <v/>
      </c>
      <c r="DT1496" s="324" t="str">
        <f>IF($A1496&lt;&gt;"",IF(OR(P1496="",P1496=0), 0,INDEX('Sch 10.1 Rate Design'!$D$9:$D$16,MATCH($C1496,'Sch 10.1 Rate Design'!$B$9:$B$16,0))),"")</f>
        <v/>
      </c>
      <c r="DU1496" s="324" t="str">
        <f>IF($A1496&lt;&gt;"",IF(OR(Q1496="",Q1496=0), 0,INDEX('Sch 10.1 Rate Design'!$D$9:$D$16,MATCH($C1496,'Sch 10.1 Rate Design'!$B$9:$B$16,0))),"")</f>
        <v/>
      </c>
      <c r="DV1496" s="324" t="str">
        <f>IF($A1496&lt;&gt;"",IF(OR(R1496="",R1496=0), 0,INDEX('Sch 10.1 Rate Design'!$D$9:$D$16,MATCH($C1496,'Sch 10.1 Rate Design'!$B$9:$B$16,0))),"")</f>
        <v/>
      </c>
      <c r="DW1496" s="324" t="str">
        <f>IF($A1496&lt;&gt;"",IF(OR(S1496="",S1496=0), 0,INDEX('Sch 10.1 Rate Design'!$D$9:$D$16,MATCH($C1496,'Sch 10.1 Rate Design'!$B$9:$B$16,0))),"")</f>
        <v/>
      </c>
      <c r="DX1496" s="324" t="str">
        <f>IF($A1496&lt;&gt;"",IF(OR(T1496="",T1496=0), 0,INDEX('Sch 10.1 Rate Design'!$D$9:$D$16,MATCH($C1496,'Sch 10.1 Rate Design'!$B$9:$B$16,0))),"")</f>
        <v/>
      </c>
      <c r="DY1496" s="324" t="str">
        <f>IF($A1496&lt;&gt;"",IF(OR(U1496="",U1496=0), 0,INDEX('Sch 10.1 Rate Design'!$D$9:$D$16,MATCH($C1496,'Sch 10.1 Rate Design'!$B$9:$B$16,0))),"")</f>
        <v/>
      </c>
      <c r="DZ1496" s="324" t="str">
        <f>IF($A1496&lt;&gt;"",IF(OR(V1496="",V1496=0), 0,INDEX('Sch 10.1 Rate Design'!$D$9:$D$16,MATCH($C1496,'Sch 10.1 Rate Design'!$B$9:$B$16,0))),"")</f>
        <v/>
      </c>
      <c r="EA1496" s="324" t="str">
        <f>IF($A1496&lt;&gt;"",IF(OR(W1496="",W1496=0), 0,INDEX('Sch 10.1 Rate Design'!$D$9:$D$16,MATCH($C1496,'Sch 10.1 Rate Design'!$B$9:$B$16,0))),"")</f>
        <v/>
      </c>
      <c r="EB1496" s="324" t="str">
        <f>IF($A1496&lt;&gt;"",IF(OR(X1496="",X1496=0), 0,INDEX('Sch 10.1 Rate Design'!$D$9:$D$16,MATCH($C1496,'Sch 10.1 Rate Design'!$B$9:$B$16,0))),"")</f>
        <v/>
      </c>
      <c r="EC1496" s="545" t="str">
        <f>IF($A1496&lt;&gt;"",IF(OR(Y1496="",Y1496=0), 0,INDEX('Sch 10.1 Rate Design'!$D$9:$D$16,MATCH($C1496,'Sch 10.1 Rate Design'!$B$9:$B$16,0))),"")</f>
        <v/>
      </c>
      <c r="ED1496" s="546"/>
      <c r="EE1496" s="324"/>
      <c r="EF1496" s="324"/>
      <c r="EG1496" s="324"/>
      <c r="EH1496" s="324"/>
      <c r="EI1496" s="324"/>
      <c r="EJ1496" s="324"/>
      <c r="EK1496" s="324"/>
      <c r="EL1496" s="324"/>
      <c r="EM1496" s="324"/>
      <c r="EN1496" s="324"/>
      <c r="EO1496" s="545"/>
      <c r="EP1496" s="324"/>
    </row>
    <row r="1497" spans="1:146" x14ac:dyDescent="0.2">
      <c r="A1497" s="324" t="str">
        <f>IF(Inputs!AO1493&lt;&gt;"",Inputs!AO1493,"")</f>
        <v/>
      </c>
      <c r="B1497" s="324" t="str">
        <f t="shared" si="315"/>
        <v/>
      </c>
      <c r="C1497" s="727" t="str">
        <f>IF($A1497&lt;&gt;"",Inputs!AN1493,"")</f>
        <v/>
      </c>
      <c r="D1497" s="549" t="str">
        <f t="shared" si="306"/>
        <v/>
      </c>
      <c r="E1497" s="549" t="str">
        <f t="shared" si="308"/>
        <v/>
      </c>
      <c r="F1497" s="324" t="str">
        <f t="shared" si="304"/>
        <v/>
      </c>
      <c r="G1497" s="324" t="str">
        <f t="shared" si="309"/>
        <v/>
      </c>
      <c r="H1497" s="790">
        <f t="shared" si="310"/>
        <v>0</v>
      </c>
      <c r="I1497" s="790">
        <f t="shared" si="311"/>
        <v>0</v>
      </c>
      <c r="J1497" s="790">
        <f t="shared" si="312"/>
        <v>0</v>
      </c>
      <c r="K1497" s="790">
        <f t="shared" si="313"/>
        <v>0</v>
      </c>
      <c r="L1497" s="787" t="str">
        <f>IF($A1497&lt;&gt;"",INDEX(Inputs!$AP1493:$BA1493,,MATCH('Sch 10.2 Rate Data'!X$7,Inputs!$AP$4:$BA$4,0)),"")</f>
        <v/>
      </c>
      <c r="M1497" s="787" t="str">
        <f>IF($A1497&lt;&gt;"",INDEX(Inputs!$AP1493:$BA1493,,MATCH('Sch 10.2 Rate Data'!Y$7,Inputs!$AP$4:$BA$4,0)),"")</f>
        <v/>
      </c>
      <c r="N1497" s="546" t="str">
        <f>IF($A1497&lt;&gt;"",INDEX(Inputs!$AP1493:$BA1493,,MATCH('Sch 10.2 Rate Data'!N$7,Inputs!$AP$4:$BA$4,0)),"")</f>
        <v/>
      </c>
      <c r="O1497" s="324" t="str">
        <f>IF($A1497&lt;&gt;"",INDEX(Inputs!$AP1493:$BA1493,,MATCH('Sch 10.2 Rate Data'!O$7,Inputs!$AP$4:$BA$4,0)),"")</f>
        <v/>
      </c>
      <c r="P1497" s="324" t="str">
        <f>IF($A1497&lt;&gt;"",INDEX(Inputs!$AP1493:$BA1493,,MATCH('Sch 10.2 Rate Data'!P$7,Inputs!$AP$4:$BA$4,0)),"")</f>
        <v/>
      </c>
      <c r="Q1497" s="324" t="str">
        <f>IF($A1497&lt;&gt;"",INDEX(Inputs!$AP1493:$BA1493,,MATCH('Sch 10.2 Rate Data'!Q$7,Inputs!$AP$4:$BA$4,0)),"")</f>
        <v/>
      </c>
      <c r="R1497" s="324" t="str">
        <f>IF($A1497&lt;&gt;"",INDEX(Inputs!$AP1493:$BA1493,,MATCH('Sch 10.2 Rate Data'!R$7,Inputs!$AP$4:$BA$4,0)),"")</f>
        <v/>
      </c>
      <c r="S1497" s="324" t="str">
        <f>IF($A1497&lt;&gt;"",INDEX(Inputs!$AP1493:$BA1493,,MATCH('Sch 10.2 Rate Data'!S$7,Inputs!$AP$4:$BA$4,0)),"")</f>
        <v/>
      </c>
      <c r="T1497" s="324" t="str">
        <f>IF($A1497&lt;&gt;"",INDEX(Inputs!$AP1493:$BA1493,,MATCH('Sch 10.2 Rate Data'!T$7,Inputs!$AP$4:$BA$4,0)),"")</f>
        <v/>
      </c>
      <c r="U1497" s="324" t="str">
        <f>IF($A1497&lt;&gt;"",INDEX(Inputs!$AP1493:$BA1493,,MATCH('Sch 10.2 Rate Data'!U$7,Inputs!$AP$4:$BA$4,0)),"")</f>
        <v/>
      </c>
      <c r="V1497" s="324" t="str">
        <f>IF($A1497&lt;&gt;"",INDEX(Inputs!$AP1493:$BA1493,,MATCH('Sch 10.2 Rate Data'!V$7,Inputs!$AP$4:$BA$4,0)),"")</f>
        <v/>
      </c>
      <c r="W1497" s="324" t="str">
        <f>IF($A1497&lt;&gt;"",INDEX(Inputs!$AP1493:$BA1493,,MATCH('Sch 10.2 Rate Data'!W$7,Inputs!$AP$4:$BA$4,0)),"")</f>
        <v/>
      </c>
      <c r="X1497" s="324" t="str">
        <f>IF($A1497&lt;&gt;"",INDEX(Inputs!$AP1493:$BA1493,,MATCH('Sch 10.2 Rate Data'!X$7,Inputs!$AP$4:$BA$4,0)),"")</f>
        <v/>
      </c>
      <c r="Y1497" s="545" t="str">
        <f>IF($A1497&lt;&gt;"",INDEX(Inputs!$AP1493:$BA1493,,MATCH('Sch 10.2 Rate Data'!Y$7,Inputs!$AP$4:$BA$4,0)),"")</f>
        <v/>
      </c>
      <c r="Z1497" s="692" t="str">
        <f t="shared" si="314"/>
        <v/>
      </c>
      <c r="AA1497" s="548" t="str">
        <f t="shared" si="314"/>
        <v/>
      </c>
      <c r="AB1497" s="548" t="str">
        <f t="shared" si="314"/>
        <v/>
      </c>
      <c r="AC1497" s="548" t="str">
        <f t="shared" si="307"/>
        <v/>
      </c>
      <c r="AD1497" s="548" t="str">
        <f t="shared" si="307"/>
        <v/>
      </c>
      <c r="AE1497" s="548" t="str">
        <f t="shared" si="307"/>
        <v/>
      </c>
      <c r="AF1497" s="548" t="str">
        <f t="shared" si="307"/>
        <v/>
      </c>
      <c r="AG1497" s="548" t="str">
        <f t="shared" si="307"/>
        <v/>
      </c>
      <c r="AH1497" s="548" t="str">
        <f t="shared" si="307"/>
        <v/>
      </c>
      <c r="AI1497" s="548" t="str">
        <f t="shared" si="307"/>
        <v/>
      </c>
      <c r="AJ1497" s="548" t="str">
        <f t="shared" si="307"/>
        <v/>
      </c>
      <c r="AK1497" s="547" t="str">
        <f t="shared" si="307"/>
        <v/>
      </c>
      <c r="AL1497" s="692" t="str">
        <f>IF($A1497&lt;&gt;"",IF(OR(N1497="",N1497=0), 0, INDEX('Sch 10.1 Rate Design'!$E$9:$E$16,MATCH($C1497,'Sch 10.1 Rate Design'!$B$9:$B$16,0))),"")</f>
        <v/>
      </c>
      <c r="AM1497" s="548" t="str">
        <f>IF($A1497&lt;&gt;"",IF(OR(O1497="",O1497=0), 0, INDEX('Sch 10.1 Rate Design'!$E$9:$E$16,MATCH($C1497,'Sch 10.1 Rate Design'!$B$9:$B$16,0))),"")</f>
        <v/>
      </c>
      <c r="AN1497" s="548" t="str">
        <f>IF($A1497&lt;&gt;"",IF(OR(P1497="",P1497=0), 0, INDEX('Sch 10.1 Rate Design'!$E$9:$E$16,MATCH($C1497,'Sch 10.1 Rate Design'!$B$9:$B$16,0))),"")</f>
        <v/>
      </c>
      <c r="AO1497" s="548" t="str">
        <f>IF($A1497&lt;&gt;"",IF(OR(Q1497="",Q1497=0), 0, INDEX('Sch 10.1 Rate Design'!$E$9:$E$16,MATCH($C1497,'Sch 10.1 Rate Design'!$B$9:$B$16,0))),"")</f>
        <v/>
      </c>
      <c r="AP1497" s="548" t="str">
        <f>IF($A1497&lt;&gt;"",IF(OR(R1497="",R1497=0), 0, INDEX('Sch 10.1 Rate Design'!$E$9:$E$16,MATCH($C1497,'Sch 10.1 Rate Design'!$B$9:$B$16,0))),"")</f>
        <v/>
      </c>
      <c r="AQ1497" s="548" t="str">
        <f>IF($A1497&lt;&gt;"",IF(OR(S1497="",S1497=0), 0, INDEX('Sch 10.1 Rate Design'!$E$9:$E$16,MATCH($C1497,'Sch 10.1 Rate Design'!$B$9:$B$16,0))),"")</f>
        <v/>
      </c>
      <c r="AR1497" s="548" t="str">
        <f>IF($A1497&lt;&gt;"",IF(OR(T1497="",T1497=0), 0, INDEX('Sch 10.1 Rate Design'!$E$9:$E$16,MATCH($C1497,'Sch 10.1 Rate Design'!$B$9:$B$16,0))),"")</f>
        <v/>
      </c>
      <c r="AS1497" s="548" t="str">
        <f>IF($A1497&lt;&gt;"",IF(OR(U1497="",U1497=0), 0, INDEX('Sch 10.1 Rate Design'!$E$9:$E$16,MATCH($C1497,'Sch 10.1 Rate Design'!$B$9:$B$16,0))),"")</f>
        <v/>
      </c>
      <c r="AT1497" s="548" t="str">
        <f>IF($A1497&lt;&gt;"",IF(OR(V1497="",V1497=0), 0, INDEX('Sch 10.1 Rate Design'!$E$9:$E$16,MATCH($C1497,'Sch 10.1 Rate Design'!$B$9:$B$16,0))),"")</f>
        <v/>
      </c>
      <c r="AU1497" s="548" t="str">
        <f>IF($A1497&lt;&gt;"",IF(OR(W1497="",W1497=0), 0, INDEX('Sch 10.1 Rate Design'!$E$9:$E$16,MATCH($C1497,'Sch 10.1 Rate Design'!$B$9:$B$16,0))),"")</f>
        <v/>
      </c>
      <c r="AV1497" s="548" t="str">
        <f>IF($A1497&lt;&gt;"",IF(OR(X1497="",X1497=0), 0, INDEX('Sch 10.1 Rate Design'!$E$9:$E$16,MATCH($C1497,'Sch 10.1 Rate Design'!$B$9:$B$16,0))),"")</f>
        <v/>
      </c>
      <c r="AW1497" s="547" t="str">
        <f>IF($A1497&lt;&gt;"",IF(OR(Y1497="",Y1497=0), 0, INDEX('Sch 10.1 Rate Design'!$E$9:$E$16,MATCH($C1497,'Sch 10.1 Rate Design'!$B$9:$B$16,0))),"")</f>
        <v/>
      </c>
      <c r="AX1497" s="546" t="str">
        <f>IF($A1497&lt;&gt;"",IF(OR(N1497="",N1497=0),0,+IF(N1497&gt;+INDEX('Sch 10.1 Rate Design'!$D$9:$D$16,MATCH($C1497,'Sch 10.1 Rate Design'!$B$9:$B$16,0)),IF(N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N1497-INDEX('Sch 10.1 Rate Design'!$D$9:$D$16,MATCH($C1497,'Sch 10.1 Rate Design'!$B$9:$B$16,0))),0)),"")</f>
        <v/>
      </c>
      <c r="AY1497" s="324" t="str">
        <f>IF($A1497&lt;&gt;"",IF(OR(O1497="",O1497=0),0,+IF(O1497&gt;+INDEX('Sch 10.1 Rate Design'!$D$9:$D$16,MATCH($C1497,'Sch 10.1 Rate Design'!$B$9:$B$16,0)),IF(O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O1497-INDEX('Sch 10.1 Rate Design'!$D$9:$D$16,MATCH($C1497,'Sch 10.1 Rate Design'!$B$9:$B$16,0))),0)),"")</f>
        <v/>
      </c>
      <c r="AZ1497" s="324" t="str">
        <f>IF($A1497&lt;&gt;"",IF(OR(P1497="",P1497=0),0,+IF(P1497&gt;+INDEX('Sch 10.1 Rate Design'!$D$9:$D$16,MATCH($C1497,'Sch 10.1 Rate Design'!$B$9:$B$16,0)),IF(P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P1497-INDEX('Sch 10.1 Rate Design'!$D$9:$D$16,MATCH($C1497,'Sch 10.1 Rate Design'!$B$9:$B$16,0))),0)),"")</f>
        <v/>
      </c>
      <c r="BA1497" s="324" t="str">
        <f>IF($A1497&lt;&gt;"",IF(OR(Q1497="",Q1497=0),0,+IF(Q1497&gt;+INDEX('Sch 10.1 Rate Design'!$D$9:$D$16,MATCH($C1497,'Sch 10.1 Rate Design'!$B$9:$B$16,0)),IF(Q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Q1497-INDEX('Sch 10.1 Rate Design'!$D$9:$D$16,MATCH($C1497,'Sch 10.1 Rate Design'!$B$9:$B$16,0))),0)),"")</f>
        <v/>
      </c>
      <c r="BB1497" s="324" t="str">
        <f>IF($A1497&lt;&gt;"",IF(OR(R1497="",R1497=0),0,+IF(R1497&gt;+INDEX('Sch 10.1 Rate Design'!$D$9:$D$16,MATCH($C1497,'Sch 10.1 Rate Design'!$B$9:$B$16,0)),IF(R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R1497-INDEX('Sch 10.1 Rate Design'!$D$9:$D$16,MATCH($C1497,'Sch 10.1 Rate Design'!$B$9:$B$16,0))),0)),"")</f>
        <v/>
      </c>
      <c r="BC1497" s="324" t="str">
        <f>IF($A1497&lt;&gt;"",IF(OR(S1497="",S1497=0),0,+IF(S1497&gt;+INDEX('Sch 10.1 Rate Design'!$D$9:$D$16,MATCH($C1497,'Sch 10.1 Rate Design'!$B$9:$B$16,0)),IF(S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S1497-INDEX('Sch 10.1 Rate Design'!$D$9:$D$16,MATCH($C1497,'Sch 10.1 Rate Design'!$B$9:$B$16,0))),0)),"")</f>
        <v/>
      </c>
      <c r="BD1497" s="324" t="str">
        <f>IF($A1497&lt;&gt;"",IF(OR(T1497="",T1497=0),0,+IF(T1497&gt;+INDEX('Sch 10.1 Rate Design'!$D$9:$D$16,MATCH($C1497,'Sch 10.1 Rate Design'!$B$9:$B$16,0)),IF(T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T1497-INDEX('Sch 10.1 Rate Design'!$D$9:$D$16,MATCH($C1497,'Sch 10.1 Rate Design'!$B$9:$B$16,0))),0)),"")</f>
        <v/>
      </c>
      <c r="BE1497" s="324" t="str">
        <f>IF($A1497&lt;&gt;"",IF(OR(U1497="",U1497=0),0,+IF(U1497&gt;+INDEX('Sch 10.1 Rate Design'!$D$9:$D$16,MATCH($C1497,'Sch 10.1 Rate Design'!$B$9:$B$16,0)),IF(U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U1497-INDEX('Sch 10.1 Rate Design'!$D$9:$D$16,MATCH($C1497,'Sch 10.1 Rate Design'!$B$9:$B$16,0))),0)),"")</f>
        <v/>
      </c>
      <c r="BF1497" s="324" t="str">
        <f>IF($A1497&lt;&gt;"",IF(OR(V1497="",V1497=0),0,+IF(V1497&gt;+INDEX('Sch 10.1 Rate Design'!$D$9:$D$16,MATCH($C1497,'Sch 10.1 Rate Design'!$B$9:$B$16,0)),IF(V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V1497-INDEX('Sch 10.1 Rate Design'!$D$9:$D$16,MATCH($C1497,'Sch 10.1 Rate Design'!$B$9:$B$16,0))),0)),"")</f>
        <v/>
      </c>
      <c r="BG1497" s="324" t="str">
        <f>IF($A1497&lt;&gt;"",IF(OR(W1497="",W1497=0),0,+IF(W1497&gt;+INDEX('Sch 10.1 Rate Design'!$D$9:$D$16,MATCH($C1497,'Sch 10.1 Rate Design'!$B$9:$B$16,0)),IF(W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W1497-INDEX('Sch 10.1 Rate Design'!$D$9:$D$16,MATCH($C1497,'Sch 10.1 Rate Design'!$B$9:$B$16,0))),0)),"")</f>
        <v/>
      </c>
      <c r="BH1497" s="324" t="str">
        <f>IF($A1497&lt;&gt;"",IF(OR(X1497="",X1497=0),0,+IF(X1497&gt;+INDEX('Sch 10.1 Rate Design'!$D$9:$D$16,MATCH($C1497,'Sch 10.1 Rate Design'!$B$9:$B$16,0)),IF(X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X1497-INDEX('Sch 10.1 Rate Design'!$D$9:$D$16,MATCH($C1497,'Sch 10.1 Rate Design'!$B$9:$B$16,0))),0)),"")</f>
        <v/>
      </c>
      <c r="BI1497" s="545" t="str">
        <f>IF($A1497&lt;&gt;"",IF(OR(Y1497="",Y1497=0),0,+IF(Y1497&gt;+INDEX('Sch 10.1 Rate Design'!$D$9:$D$16,MATCH($C1497,'Sch 10.1 Rate Design'!$B$9:$B$16,0)),IF(Y1497&gt;+INDEX('Sch 10.1 Rate Design'!$F$9:$F$16,MATCH($C1497,'Sch 10.1 Rate Design'!$B$9:$B$16,0)),+INDEX('Sch 10.1 Rate Design'!$F$9:$F$16,MATCH($C1497,'Sch 10.1 Rate Design'!$B$9:$B$16,0))-INDEX('Sch 10.1 Rate Design'!$D$9:$D$16,MATCH($C1497,'Sch 10.1 Rate Design'!$B$9:$B$16,0)), Y1497-INDEX('Sch 10.1 Rate Design'!$D$9:$D$16,MATCH($C1497,'Sch 10.1 Rate Design'!$B$9:$B$16,0))),0)),"")</f>
        <v/>
      </c>
      <c r="BJ1497" s="692" t="str">
        <f>IF($A1497&lt;&gt;"",IF(OR(N1497="",N1497=0), 0, AX1497/'Sch 10.1 Rate Design'!$Z$25*INDEX('Sch 10.1 Rate Design'!$G$9:$G$16,MATCH($C1497,'Sch 10.1 Rate Design'!$B$9:$B$16,0))),"")</f>
        <v/>
      </c>
      <c r="BK1497" s="548" t="str">
        <f>IF($A1497&lt;&gt;"",IF(OR(O1497="",O1497=0), 0, AY1497/'Sch 10.1 Rate Design'!$Z$25*INDEX('Sch 10.1 Rate Design'!$G$9:$G$16,MATCH($C1497,'Sch 10.1 Rate Design'!$B$9:$B$16,0))),"")</f>
        <v/>
      </c>
      <c r="BL1497" s="548" t="str">
        <f>IF($A1497&lt;&gt;"",IF(OR(P1497="",P1497=0), 0, AZ1497/'Sch 10.1 Rate Design'!$Z$25*INDEX('Sch 10.1 Rate Design'!$G$9:$G$16,MATCH($C1497,'Sch 10.1 Rate Design'!$B$9:$B$16,0))),"")</f>
        <v/>
      </c>
      <c r="BM1497" s="548" t="str">
        <f>IF($A1497&lt;&gt;"",IF(OR(Q1497="",Q1497=0), 0, BA1497/'Sch 10.1 Rate Design'!$Z$25*INDEX('Sch 10.1 Rate Design'!$G$9:$G$16,MATCH($C1497,'Sch 10.1 Rate Design'!$B$9:$B$16,0))),"")</f>
        <v/>
      </c>
      <c r="BN1497" s="548" t="str">
        <f>IF($A1497&lt;&gt;"",IF(OR(R1497="",R1497=0), 0, BB1497/'Sch 10.1 Rate Design'!$Z$25*INDEX('Sch 10.1 Rate Design'!$G$9:$G$16,MATCH($C1497,'Sch 10.1 Rate Design'!$B$9:$B$16,0))),"")</f>
        <v/>
      </c>
      <c r="BO1497" s="548" t="str">
        <f>IF($A1497&lt;&gt;"",IF(OR(S1497="",S1497=0), 0, BC1497/'Sch 10.1 Rate Design'!$Z$25*INDEX('Sch 10.1 Rate Design'!$G$9:$G$16,MATCH($C1497,'Sch 10.1 Rate Design'!$B$9:$B$16,0))),"")</f>
        <v/>
      </c>
      <c r="BP1497" s="548" t="str">
        <f>IF($A1497&lt;&gt;"",IF(OR(T1497="",T1497=0), 0, BD1497/'Sch 10.1 Rate Design'!$Z$25*INDEX('Sch 10.1 Rate Design'!$G$9:$G$16,MATCH($C1497,'Sch 10.1 Rate Design'!$B$9:$B$16,0))),"")</f>
        <v/>
      </c>
      <c r="BQ1497" s="548" t="str">
        <f>IF($A1497&lt;&gt;"",IF(OR(U1497="",U1497=0), 0, BE1497/'Sch 10.1 Rate Design'!$Z$25*INDEX('Sch 10.1 Rate Design'!$G$9:$G$16,MATCH($C1497,'Sch 10.1 Rate Design'!$B$9:$B$16,0))),"")</f>
        <v/>
      </c>
      <c r="BR1497" s="548" t="str">
        <f>IF($A1497&lt;&gt;"",IF(OR(V1497="",V1497=0), 0, BF1497/'Sch 10.1 Rate Design'!$Z$25*INDEX('Sch 10.1 Rate Design'!$G$9:$G$16,MATCH($C1497,'Sch 10.1 Rate Design'!$B$9:$B$16,0))),"")</f>
        <v/>
      </c>
      <c r="BS1497" s="548" t="str">
        <f>IF($A1497&lt;&gt;"",IF(OR(W1497="",W1497=0), 0, BG1497/'Sch 10.1 Rate Design'!$Z$25*INDEX('Sch 10.1 Rate Design'!$G$9:$G$16,MATCH($C1497,'Sch 10.1 Rate Design'!$B$9:$B$16,0))),"")</f>
        <v/>
      </c>
      <c r="BT1497" s="548" t="str">
        <f>IF($A1497&lt;&gt;"",IF(OR(X1497="",X1497=0), 0, BH1497/'Sch 10.1 Rate Design'!$Z$25*INDEX('Sch 10.1 Rate Design'!$G$9:$G$16,MATCH($C1497,'Sch 10.1 Rate Design'!$B$9:$B$16,0))),"")</f>
        <v/>
      </c>
      <c r="BU1497" s="547" t="str">
        <f>IF($A1497&lt;&gt;"",IF(OR(Y1497="",Y1497=0), 0, BI1497/'Sch 10.1 Rate Design'!$Z$25*INDEX('Sch 10.1 Rate Design'!$G$9:$G$16,MATCH($C1497,'Sch 10.1 Rate Design'!$B$9:$B$16,0))),"")</f>
        <v/>
      </c>
      <c r="BV1497" s="546" t="str">
        <f>IF($A1497&lt;&gt;"",IF(OR(N1497="",N1497=0),0,+IF(N1497&gt;+INDEX('Sch 10.1 Rate Design'!$F$9:$F$16,MATCH($C1497,'Sch 10.1 Rate Design'!$B$9:$B$16,0)),IF(N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N1497-INDEX('Sch 10.1 Rate Design'!$F$9:$F$16,MATCH($C1497,'Sch 10.1 Rate Design'!$B$9:$B$16,0))), 0)),"")</f>
        <v/>
      </c>
      <c r="BW1497" s="324" t="str">
        <f>IF($A1497&lt;&gt;"",IF(OR(O1497="",O1497=0),0,+IF(O1497&gt;+INDEX('Sch 10.1 Rate Design'!$F$9:$F$16,MATCH($C1497,'Sch 10.1 Rate Design'!$B$9:$B$16,0)),IF(O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O1497-INDEX('Sch 10.1 Rate Design'!$F$9:$F$16,MATCH($C1497,'Sch 10.1 Rate Design'!$B$9:$B$16,0))), 0)),"")</f>
        <v/>
      </c>
      <c r="BX1497" s="324" t="str">
        <f>IF($A1497&lt;&gt;"",IF(OR(P1497="",P1497=0),0,+IF(P1497&gt;+INDEX('Sch 10.1 Rate Design'!$F$9:$F$16,MATCH($C1497,'Sch 10.1 Rate Design'!$B$9:$B$16,0)),IF(P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P1497-INDEX('Sch 10.1 Rate Design'!$F$9:$F$16,MATCH($C1497,'Sch 10.1 Rate Design'!$B$9:$B$16,0))), 0)),"")</f>
        <v/>
      </c>
      <c r="BY1497" s="324" t="str">
        <f>IF($A1497&lt;&gt;"",IF(OR(Q1497="",Q1497=0),0,+IF(Q1497&gt;+INDEX('Sch 10.1 Rate Design'!$F$9:$F$16,MATCH($C1497,'Sch 10.1 Rate Design'!$B$9:$B$16,0)),IF(Q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Q1497-INDEX('Sch 10.1 Rate Design'!$F$9:$F$16,MATCH($C1497,'Sch 10.1 Rate Design'!$B$9:$B$16,0))), 0)),"")</f>
        <v/>
      </c>
      <c r="BZ1497" s="324" t="str">
        <f>IF($A1497&lt;&gt;"",IF(OR(R1497="",R1497=0),0,+IF(R1497&gt;+INDEX('Sch 10.1 Rate Design'!$F$9:$F$16,MATCH($C1497,'Sch 10.1 Rate Design'!$B$9:$B$16,0)),IF(R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R1497-INDEX('Sch 10.1 Rate Design'!$F$9:$F$16,MATCH($C1497,'Sch 10.1 Rate Design'!$B$9:$B$16,0))), 0)),"")</f>
        <v/>
      </c>
      <c r="CA1497" s="324" t="str">
        <f>IF($A1497&lt;&gt;"",IF(OR(S1497="",S1497=0),0,+IF(S1497&gt;+INDEX('Sch 10.1 Rate Design'!$F$9:$F$16,MATCH($C1497,'Sch 10.1 Rate Design'!$B$9:$B$16,0)),IF(S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S1497-INDEX('Sch 10.1 Rate Design'!$F$9:$F$16,MATCH($C1497,'Sch 10.1 Rate Design'!$B$9:$B$16,0))), 0)),"")</f>
        <v/>
      </c>
      <c r="CB1497" s="324" t="str">
        <f>IF($A1497&lt;&gt;"",IF(OR(T1497="",T1497=0),0,+IF(T1497&gt;+INDEX('Sch 10.1 Rate Design'!$F$9:$F$16,MATCH($C1497,'Sch 10.1 Rate Design'!$B$9:$B$16,0)),IF(T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T1497-INDEX('Sch 10.1 Rate Design'!$F$9:$F$16,MATCH($C1497,'Sch 10.1 Rate Design'!$B$9:$B$16,0))), 0)),"")</f>
        <v/>
      </c>
      <c r="CC1497" s="324" t="str">
        <f>IF($A1497&lt;&gt;"",IF(OR(U1497="",U1497=0),0,+IF(U1497&gt;+INDEX('Sch 10.1 Rate Design'!$F$9:$F$16,MATCH($C1497,'Sch 10.1 Rate Design'!$B$9:$B$16,0)),IF(U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U1497-INDEX('Sch 10.1 Rate Design'!$F$9:$F$16,MATCH($C1497,'Sch 10.1 Rate Design'!$B$9:$B$16,0))), 0)),"")</f>
        <v/>
      </c>
      <c r="CD1497" s="324" t="str">
        <f>IF($A1497&lt;&gt;"",IF(OR(V1497="",V1497=0),0,+IF(V1497&gt;+INDEX('Sch 10.1 Rate Design'!$F$9:$F$16,MATCH($C1497,'Sch 10.1 Rate Design'!$B$9:$B$16,0)),IF(V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V1497-INDEX('Sch 10.1 Rate Design'!$F$9:$F$16,MATCH($C1497,'Sch 10.1 Rate Design'!$B$9:$B$16,0))), 0)),"")</f>
        <v/>
      </c>
      <c r="CE1497" s="324" t="str">
        <f>IF($A1497&lt;&gt;"",IF(OR(W1497="",W1497=0),0,+IF(W1497&gt;+INDEX('Sch 10.1 Rate Design'!$F$9:$F$16,MATCH($C1497,'Sch 10.1 Rate Design'!$B$9:$B$16,0)),IF(W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W1497-INDEX('Sch 10.1 Rate Design'!$F$9:$F$16,MATCH($C1497,'Sch 10.1 Rate Design'!$B$9:$B$16,0))), 0)),"")</f>
        <v/>
      </c>
      <c r="CF1497" s="324" t="str">
        <f>IF($A1497&lt;&gt;"",IF(OR(X1497="",X1497=0),0,+IF(X1497&gt;+INDEX('Sch 10.1 Rate Design'!$F$9:$F$16,MATCH($C1497,'Sch 10.1 Rate Design'!$B$9:$B$16,0)),IF(X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X1497-INDEX('Sch 10.1 Rate Design'!$F$9:$F$16,MATCH($C1497,'Sch 10.1 Rate Design'!$B$9:$B$16,0))), 0)),"")</f>
        <v/>
      </c>
      <c r="CG1497" s="545" t="str">
        <f>IF($A1497&lt;&gt;"",IF(OR(Y1497="",Y1497=0),0,+IF(Y1497&gt;+INDEX('Sch 10.1 Rate Design'!$F$9:$F$16,MATCH($C1497,'Sch 10.1 Rate Design'!$B$9:$B$16,0)),IF(Y1497&gt;+INDEX('Sch 10.1 Rate Design'!$H$9:$H$16,MATCH($C1497,'Sch 10.1 Rate Design'!$B$9:$B$16,0)),+INDEX('Sch 10.1 Rate Design'!$H$9:$H$16,MATCH($C1497,'Sch 10.1 Rate Design'!$B$9:$B$16,0))-INDEX('Sch 10.1 Rate Design'!$F$9:$F$16,MATCH($C1497,'Sch 10.1 Rate Design'!$B$9:$B$16,0)), Y1497-INDEX('Sch 10.1 Rate Design'!$F$9:$F$16,MATCH($C1497,'Sch 10.1 Rate Design'!$B$9:$B$16,0))), 0)),"")</f>
        <v/>
      </c>
      <c r="CH1497" s="692" t="str">
        <f>IF($A1497&lt;&gt;"",IF(OR(N1497="",N1497=0), 0, BV1497/'Sch 10.1 Rate Design'!$Z$25*INDEX('Sch 10.1 Rate Design'!$I$9:$I$16,MATCH($C1497,'Sch 10.1 Rate Design'!$B$9:$B$16,0))),"")</f>
        <v/>
      </c>
      <c r="CI1497" s="548" t="str">
        <f>IF($A1497&lt;&gt;"",IF(OR(O1497="",O1497=0), 0, BW1497/'Sch 10.1 Rate Design'!$Z$25*INDEX('Sch 10.1 Rate Design'!$I$9:$I$16,MATCH($C1497,'Sch 10.1 Rate Design'!$B$9:$B$16,0))),"")</f>
        <v/>
      </c>
      <c r="CJ1497" s="548" t="str">
        <f>IF($A1497&lt;&gt;"",IF(OR(P1497="",P1497=0), 0, BX1497/'Sch 10.1 Rate Design'!$Z$25*INDEX('Sch 10.1 Rate Design'!$I$9:$I$16,MATCH($C1497,'Sch 10.1 Rate Design'!$B$9:$B$16,0))),"")</f>
        <v/>
      </c>
      <c r="CK1497" s="548" t="str">
        <f>IF($A1497&lt;&gt;"",IF(OR(Q1497="",Q1497=0), 0, BY1497/'Sch 10.1 Rate Design'!$Z$25*INDEX('Sch 10.1 Rate Design'!$I$9:$I$16,MATCH($C1497,'Sch 10.1 Rate Design'!$B$9:$B$16,0))),"")</f>
        <v/>
      </c>
      <c r="CL1497" s="548" t="str">
        <f>IF($A1497&lt;&gt;"",IF(OR(R1497="",R1497=0), 0, BZ1497/'Sch 10.1 Rate Design'!$Z$25*INDEX('Sch 10.1 Rate Design'!$I$9:$I$16,MATCH($C1497,'Sch 10.1 Rate Design'!$B$9:$B$16,0))),"")</f>
        <v/>
      </c>
      <c r="CM1497" s="548" t="str">
        <f>IF($A1497&lt;&gt;"",IF(OR(S1497="",S1497=0), 0, CA1497/'Sch 10.1 Rate Design'!$Z$25*INDEX('Sch 10.1 Rate Design'!$I$9:$I$16,MATCH($C1497,'Sch 10.1 Rate Design'!$B$9:$B$16,0))),"")</f>
        <v/>
      </c>
      <c r="CN1497" s="548" t="str">
        <f>IF($A1497&lt;&gt;"",IF(OR(T1497="",T1497=0), 0, CB1497/'Sch 10.1 Rate Design'!$Z$25*INDEX('Sch 10.1 Rate Design'!$I$9:$I$16,MATCH($C1497,'Sch 10.1 Rate Design'!$B$9:$B$16,0))),"")</f>
        <v/>
      </c>
      <c r="CO1497" s="548" t="str">
        <f>IF($A1497&lt;&gt;"",IF(OR(U1497="",U1497=0), 0, CC1497/'Sch 10.1 Rate Design'!$Z$25*INDEX('Sch 10.1 Rate Design'!$I$9:$I$16,MATCH($C1497,'Sch 10.1 Rate Design'!$B$9:$B$16,0))),"")</f>
        <v/>
      </c>
      <c r="CP1497" s="548" t="str">
        <f>IF($A1497&lt;&gt;"",IF(OR(V1497="",V1497=0), 0, CD1497/'Sch 10.1 Rate Design'!$Z$25*INDEX('Sch 10.1 Rate Design'!$I$9:$I$16,MATCH($C1497,'Sch 10.1 Rate Design'!$B$9:$B$16,0))),"")</f>
        <v/>
      </c>
      <c r="CQ1497" s="548" t="str">
        <f>IF($A1497&lt;&gt;"",IF(OR(W1497="",W1497=0), 0, CE1497/'Sch 10.1 Rate Design'!$Z$25*INDEX('Sch 10.1 Rate Design'!$I$9:$I$16,MATCH($C1497,'Sch 10.1 Rate Design'!$B$9:$B$16,0))),"")</f>
        <v/>
      </c>
      <c r="CR1497" s="548" t="str">
        <f>IF($A1497&lt;&gt;"",IF(OR(X1497="",X1497=0), 0, CF1497/'Sch 10.1 Rate Design'!$Z$25*INDEX('Sch 10.1 Rate Design'!$I$9:$I$16,MATCH($C1497,'Sch 10.1 Rate Design'!$B$9:$B$16,0))),"")</f>
        <v/>
      </c>
      <c r="CS1497" s="547" t="str">
        <f>IF($A1497&lt;&gt;"",IF(OR(Y1497="",Y1497=0), 0, CG1497/'Sch 10.1 Rate Design'!$Z$25*INDEX('Sch 10.1 Rate Design'!$I$9:$I$16,MATCH($C1497,'Sch 10.1 Rate Design'!$B$9:$B$16,0))),"")</f>
        <v/>
      </c>
      <c r="CT1497" s="546" t="str">
        <f>IF($A1497&lt;&gt;"",IF(OR(N1497="",N1497=0),0,IF(N1497&gt;INDEX('Sch 10.1 Rate Design'!$J$9:$J$16,MATCH($C1497,'Sch 10.1 Rate Design'!$B$9:$B$16,0)),N1497-INDEX('Sch 10.1 Rate Design'!$J$9:$J$16,MATCH($C1497,'Sch 10.1 Rate Design'!$B$9:$B$16,0)),0)),"")</f>
        <v/>
      </c>
      <c r="CU1497" s="324" t="str">
        <f>IF($A1497&lt;&gt;"",IF(OR(O1497="",O1497=0),0,IF(O1497&gt;INDEX('Sch 10.1 Rate Design'!$J$9:$J$16,MATCH($C1497,'Sch 10.1 Rate Design'!$B$9:$B$16,0)),O1497-INDEX('Sch 10.1 Rate Design'!$J$9:$J$16,MATCH($C1497,'Sch 10.1 Rate Design'!$B$9:$B$16,0)),0)),"")</f>
        <v/>
      </c>
      <c r="CV1497" s="324" t="str">
        <f>IF($A1497&lt;&gt;"",IF(OR(P1497="",P1497=0),0,IF(P1497&gt;INDEX('Sch 10.1 Rate Design'!$J$9:$J$16,MATCH($C1497,'Sch 10.1 Rate Design'!$B$9:$B$16,0)),P1497-INDEX('Sch 10.1 Rate Design'!$J$9:$J$16,MATCH($C1497,'Sch 10.1 Rate Design'!$B$9:$B$16,0)),0)),"")</f>
        <v/>
      </c>
      <c r="CW1497" s="324" t="str">
        <f>IF($A1497&lt;&gt;"",IF(OR(Q1497="",Q1497=0),0,IF(Q1497&gt;INDEX('Sch 10.1 Rate Design'!$J$9:$J$16,MATCH($C1497,'Sch 10.1 Rate Design'!$B$9:$B$16,0)),Q1497-INDEX('Sch 10.1 Rate Design'!$J$9:$J$16,MATCH($C1497,'Sch 10.1 Rate Design'!$B$9:$B$16,0)),0)),"")</f>
        <v/>
      </c>
      <c r="CX1497" s="324" t="str">
        <f>IF($A1497&lt;&gt;"",IF(OR(R1497="",R1497=0),0,IF(R1497&gt;INDEX('Sch 10.1 Rate Design'!$J$9:$J$16,MATCH($C1497,'Sch 10.1 Rate Design'!$B$9:$B$16,0)),R1497-INDEX('Sch 10.1 Rate Design'!$J$9:$J$16,MATCH($C1497,'Sch 10.1 Rate Design'!$B$9:$B$16,0)),0)),"")</f>
        <v/>
      </c>
      <c r="CY1497" s="324" t="str">
        <f>IF($A1497&lt;&gt;"",IF(OR(S1497="",S1497=0),0,IF(S1497&gt;INDEX('Sch 10.1 Rate Design'!$J$9:$J$16,MATCH($C1497,'Sch 10.1 Rate Design'!$B$9:$B$16,0)),S1497-INDEX('Sch 10.1 Rate Design'!$J$9:$J$16,MATCH($C1497,'Sch 10.1 Rate Design'!$B$9:$B$16,0)),0)),"")</f>
        <v/>
      </c>
      <c r="CZ1497" s="324" t="str">
        <f>IF($A1497&lt;&gt;"",IF(OR(T1497="",T1497=0),0,IF(T1497&gt;INDEX('Sch 10.1 Rate Design'!$J$9:$J$16,MATCH($C1497,'Sch 10.1 Rate Design'!$B$9:$B$16,0)),T1497-INDEX('Sch 10.1 Rate Design'!$J$9:$J$16,MATCH($C1497,'Sch 10.1 Rate Design'!$B$9:$B$16,0)),0)),"")</f>
        <v/>
      </c>
      <c r="DA1497" s="324" t="str">
        <f>IF($A1497&lt;&gt;"",IF(OR(U1497="",U1497=0),0,IF(U1497&gt;INDEX('Sch 10.1 Rate Design'!$J$9:$J$16,MATCH($C1497,'Sch 10.1 Rate Design'!$B$9:$B$16,0)),U1497-INDEX('Sch 10.1 Rate Design'!$J$9:$J$16,MATCH($C1497,'Sch 10.1 Rate Design'!$B$9:$B$16,0)),0)),"")</f>
        <v/>
      </c>
      <c r="DB1497" s="324" t="str">
        <f>IF($A1497&lt;&gt;"",IF(OR(V1497="",V1497=0),0,IF(V1497&gt;INDEX('Sch 10.1 Rate Design'!$J$9:$J$16,MATCH($C1497,'Sch 10.1 Rate Design'!$B$9:$B$16,0)),V1497-INDEX('Sch 10.1 Rate Design'!$J$9:$J$16,MATCH($C1497,'Sch 10.1 Rate Design'!$B$9:$B$16,0)),0)),"")</f>
        <v/>
      </c>
      <c r="DC1497" s="324" t="str">
        <f>IF($A1497&lt;&gt;"",IF(OR(W1497="",W1497=0),0,IF(W1497&gt;INDEX('Sch 10.1 Rate Design'!$J$9:$J$16,MATCH($C1497,'Sch 10.1 Rate Design'!$B$9:$B$16,0)),W1497-INDEX('Sch 10.1 Rate Design'!$J$9:$J$16,MATCH($C1497,'Sch 10.1 Rate Design'!$B$9:$B$16,0)),0)),"")</f>
        <v/>
      </c>
      <c r="DD1497" s="324" t="str">
        <f>IF($A1497&lt;&gt;"",IF(OR(X1497="",X1497=0),0,IF(X1497&gt;INDEX('Sch 10.1 Rate Design'!$J$9:$J$16,MATCH($C1497,'Sch 10.1 Rate Design'!$B$9:$B$16,0)),X1497-INDEX('Sch 10.1 Rate Design'!$J$9:$J$16,MATCH($C1497,'Sch 10.1 Rate Design'!$B$9:$B$16,0)),0)),"")</f>
        <v/>
      </c>
      <c r="DE1497" s="545" t="str">
        <f>IF($A1497&lt;&gt;"",IF(OR(Y1497="",Y1497=0),0,IF(Y1497&gt;INDEX('Sch 10.1 Rate Design'!$J$9:$J$16,MATCH($C1497,'Sch 10.1 Rate Design'!$B$9:$B$16,0)),Y1497-INDEX('Sch 10.1 Rate Design'!$J$9:$J$16,MATCH($C1497,'Sch 10.1 Rate Design'!$B$9:$B$16,0)),0)),"")</f>
        <v/>
      </c>
      <c r="DF1497" s="692" t="str">
        <f>IF($A1497&lt;&gt;"",IF(OR(N1497="",N1497=0), 0, CT1497/'Sch 10.1 Rate Design'!$Z$25*INDEX('Sch 10.1 Rate Design'!$K$9:$K$16,MATCH($C1497,'Sch 10.1 Rate Design'!$B$9:$B$16,0))),"")</f>
        <v/>
      </c>
      <c r="DG1497" s="548" t="str">
        <f>IF($A1497&lt;&gt;"",IF(OR(O1497="",O1497=0), 0, CU1497/'Sch 10.1 Rate Design'!$Z$25*INDEX('Sch 10.1 Rate Design'!$K$9:$K$16,MATCH($C1497,'Sch 10.1 Rate Design'!$B$9:$B$16,0))),"")</f>
        <v/>
      </c>
      <c r="DH1497" s="548" t="str">
        <f>IF($A1497&lt;&gt;"",IF(OR(P1497="",P1497=0), 0, CV1497/'Sch 10.1 Rate Design'!$Z$25*INDEX('Sch 10.1 Rate Design'!$K$9:$K$16,MATCH($C1497,'Sch 10.1 Rate Design'!$B$9:$B$16,0))),"")</f>
        <v/>
      </c>
      <c r="DI1497" s="548" t="str">
        <f>IF($A1497&lt;&gt;"",IF(OR(Q1497="",Q1497=0), 0, CW1497/'Sch 10.1 Rate Design'!$Z$25*INDEX('Sch 10.1 Rate Design'!$K$9:$K$16,MATCH($C1497,'Sch 10.1 Rate Design'!$B$9:$B$16,0))),"")</f>
        <v/>
      </c>
      <c r="DJ1497" s="548" t="str">
        <f>IF($A1497&lt;&gt;"",IF(OR(R1497="",R1497=0), 0, CX1497/'Sch 10.1 Rate Design'!$Z$25*INDEX('Sch 10.1 Rate Design'!$K$9:$K$16,MATCH($C1497,'Sch 10.1 Rate Design'!$B$9:$B$16,0))),"")</f>
        <v/>
      </c>
      <c r="DK1497" s="548" t="str">
        <f>IF($A1497&lt;&gt;"",IF(OR(S1497="",S1497=0), 0, CY1497/'Sch 10.1 Rate Design'!$Z$25*INDEX('Sch 10.1 Rate Design'!$K$9:$K$16,MATCH($C1497,'Sch 10.1 Rate Design'!$B$9:$B$16,0))),"")</f>
        <v/>
      </c>
      <c r="DL1497" s="548" t="str">
        <f>IF($A1497&lt;&gt;"",IF(OR(T1497="",T1497=0), 0, CZ1497/'Sch 10.1 Rate Design'!$Z$25*INDEX('Sch 10.1 Rate Design'!$K$9:$K$16,MATCH($C1497,'Sch 10.1 Rate Design'!$B$9:$B$16,0))),"")</f>
        <v/>
      </c>
      <c r="DM1497" s="548" t="str">
        <f>IF($A1497&lt;&gt;"",IF(OR(U1497="",U1497=0), 0, DA1497/'Sch 10.1 Rate Design'!$Z$25*INDEX('Sch 10.1 Rate Design'!$K$9:$K$16,MATCH($C1497,'Sch 10.1 Rate Design'!$B$9:$B$16,0))),"")</f>
        <v/>
      </c>
      <c r="DN1497" s="548" t="str">
        <f>IF($A1497&lt;&gt;"",IF(OR(V1497="",V1497=0), 0, DB1497/'Sch 10.1 Rate Design'!$Z$25*INDEX('Sch 10.1 Rate Design'!$K$9:$K$16,MATCH($C1497,'Sch 10.1 Rate Design'!$B$9:$B$16,0))),"")</f>
        <v/>
      </c>
      <c r="DO1497" s="548" t="str">
        <f>IF($A1497&lt;&gt;"",IF(OR(W1497="",W1497=0), 0, DC1497/'Sch 10.1 Rate Design'!$Z$25*INDEX('Sch 10.1 Rate Design'!$K$9:$K$16,MATCH($C1497,'Sch 10.1 Rate Design'!$B$9:$B$16,0))),"")</f>
        <v/>
      </c>
      <c r="DP1497" s="548" t="str">
        <f>IF($A1497&lt;&gt;"",IF(OR(X1497="",X1497=0), 0, DD1497/'Sch 10.1 Rate Design'!$Z$25*INDEX('Sch 10.1 Rate Design'!$K$9:$K$16,MATCH($C1497,'Sch 10.1 Rate Design'!$B$9:$B$16,0))),"")</f>
        <v/>
      </c>
      <c r="DQ1497" s="547" t="str">
        <f>IF($A1497&lt;&gt;"",IF(OR(Y1497="",Y1497=0), 0, DE1497/'Sch 10.1 Rate Design'!$Z$25*INDEX('Sch 10.1 Rate Design'!$K$9:$K$16,MATCH($C1497,'Sch 10.1 Rate Design'!$B$9:$B$16,0))),"")</f>
        <v/>
      </c>
      <c r="DR1497" s="546" t="str">
        <f>IF($A1497&lt;&gt;"",IF(OR(N1497="",N1497=0), 0,INDEX('Sch 10.1 Rate Design'!$D$9:$D$16,MATCH($C1497,'Sch 10.1 Rate Design'!$B$9:$B$16,0))),"")</f>
        <v/>
      </c>
      <c r="DS1497" s="324" t="str">
        <f>IF($A1497&lt;&gt;"",IF(OR(O1497="",O1497=0), 0,INDEX('Sch 10.1 Rate Design'!$D$9:$D$16,MATCH($C1497,'Sch 10.1 Rate Design'!$B$9:$B$16,0))),"")</f>
        <v/>
      </c>
      <c r="DT1497" s="324" t="str">
        <f>IF($A1497&lt;&gt;"",IF(OR(P1497="",P1497=0), 0,INDEX('Sch 10.1 Rate Design'!$D$9:$D$16,MATCH($C1497,'Sch 10.1 Rate Design'!$B$9:$B$16,0))),"")</f>
        <v/>
      </c>
      <c r="DU1497" s="324" t="str">
        <f>IF($A1497&lt;&gt;"",IF(OR(Q1497="",Q1497=0), 0,INDEX('Sch 10.1 Rate Design'!$D$9:$D$16,MATCH($C1497,'Sch 10.1 Rate Design'!$B$9:$B$16,0))),"")</f>
        <v/>
      </c>
      <c r="DV1497" s="324" t="str">
        <f>IF($A1497&lt;&gt;"",IF(OR(R1497="",R1497=0), 0,INDEX('Sch 10.1 Rate Design'!$D$9:$D$16,MATCH($C1497,'Sch 10.1 Rate Design'!$B$9:$B$16,0))),"")</f>
        <v/>
      </c>
      <c r="DW1497" s="324" t="str">
        <f>IF($A1497&lt;&gt;"",IF(OR(S1497="",S1497=0), 0,INDEX('Sch 10.1 Rate Design'!$D$9:$D$16,MATCH($C1497,'Sch 10.1 Rate Design'!$B$9:$B$16,0))),"")</f>
        <v/>
      </c>
      <c r="DX1497" s="324" t="str">
        <f>IF($A1497&lt;&gt;"",IF(OR(T1497="",T1497=0), 0,INDEX('Sch 10.1 Rate Design'!$D$9:$D$16,MATCH($C1497,'Sch 10.1 Rate Design'!$B$9:$B$16,0))),"")</f>
        <v/>
      </c>
      <c r="DY1497" s="324" t="str">
        <f>IF($A1497&lt;&gt;"",IF(OR(U1497="",U1497=0), 0,INDEX('Sch 10.1 Rate Design'!$D$9:$D$16,MATCH($C1497,'Sch 10.1 Rate Design'!$B$9:$B$16,0))),"")</f>
        <v/>
      </c>
      <c r="DZ1497" s="324" t="str">
        <f>IF($A1497&lt;&gt;"",IF(OR(V1497="",V1497=0), 0,INDEX('Sch 10.1 Rate Design'!$D$9:$D$16,MATCH($C1497,'Sch 10.1 Rate Design'!$B$9:$B$16,0))),"")</f>
        <v/>
      </c>
      <c r="EA1497" s="324" t="str">
        <f>IF($A1497&lt;&gt;"",IF(OR(W1497="",W1497=0), 0,INDEX('Sch 10.1 Rate Design'!$D$9:$D$16,MATCH($C1497,'Sch 10.1 Rate Design'!$B$9:$B$16,0))),"")</f>
        <v/>
      </c>
      <c r="EB1497" s="324" t="str">
        <f>IF($A1497&lt;&gt;"",IF(OR(X1497="",X1497=0), 0,INDEX('Sch 10.1 Rate Design'!$D$9:$D$16,MATCH($C1497,'Sch 10.1 Rate Design'!$B$9:$B$16,0))),"")</f>
        <v/>
      </c>
      <c r="EC1497" s="545" t="str">
        <f>IF($A1497&lt;&gt;"",IF(OR(Y1497="",Y1497=0), 0,INDEX('Sch 10.1 Rate Design'!$D$9:$D$16,MATCH($C1497,'Sch 10.1 Rate Design'!$B$9:$B$16,0))),"")</f>
        <v/>
      </c>
      <c r="ED1497" s="546"/>
      <c r="EE1497" s="324"/>
      <c r="EF1497" s="324"/>
      <c r="EG1497" s="324"/>
      <c r="EH1497" s="324"/>
      <c r="EI1497" s="324"/>
      <c r="EJ1497" s="324"/>
      <c r="EK1497" s="324"/>
      <c r="EL1497" s="324"/>
      <c r="EM1497" s="324"/>
      <c r="EN1497" s="324"/>
      <c r="EO1497" s="545"/>
      <c r="EP1497" s="324"/>
    </row>
    <row r="1498" spans="1:146" x14ac:dyDescent="0.2">
      <c r="A1498" s="324" t="str">
        <f>IF(Inputs!AO1494&lt;&gt;"",Inputs!AO1494,"")</f>
        <v/>
      </c>
      <c r="B1498" s="324" t="str">
        <f t="shared" si="315"/>
        <v/>
      </c>
      <c r="C1498" s="727" t="str">
        <f>IF($A1498&lt;&gt;"",Inputs!AN1494,"")</f>
        <v/>
      </c>
      <c r="D1498" s="549" t="str">
        <f t="shared" si="306"/>
        <v/>
      </c>
      <c r="E1498" s="549" t="str">
        <f t="shared" si="308"/>
        <v/>
      </c>
      <c r="F1498" s="324" t="str">
        <f t="shared" si="304"/>
        <v/>
      </c>
      <c r="G1498" s="324" t="str">
        <f t="shared" si="309"/>
        <v/>
      </c>
      <c r="H1498" s="790">
        <f t="shared" si="310"/>
        <v>0</v>
      </c>
      <c r="I1498" s="790">
        <f t="shared" si="311"/>
        <v>0</v>
      </c>
      <c r="J1498" s="790">
        <f t="shared" si="312"/>
        <v>0</v>
      </c>
      <c r="K1498" s="790">
        <f t="shared" si="313"/>
        <v>0</v>
      </c>
      <c r="L1498" s="787" t="str">
        <f>IF($A1498&lt;&gt;"",INDEX(Inputs!$AP1494:$BA1494,,MATCH('Sch 10.2 Rate Data'!X$7,Inputs!$AP$4:$BA$4,0)),"")</f>
        <v/>
      </c>
      <c r="M1498" s="787" t="str">
        <f>IF($A1498&lt;&gt;"",INDEX(Inputs!$AP1494:$BA1494,,MATCH('Sch 10.2 Rate Data'!Y$7,Inputs!$AP$4:$BA$4,0)),"")</f>
        <v/>
      </c>
      <c r="N1498" s="546" t="str">
        <f>IF($A1498&lt;&gt;"",INDEX(Inputs!$AP1494:$BA1494,,MATCH('Sch 10.2 Rate Data'!N$7,Inputs!$AP$4:$BA$4,0)),"")</f>
        <v/>
      </c>
      <c r="O1498" s="324" t="str">
        <f>IF($A1498&lt;&gt;"",INDEX(Inputs!$AP1494:$BA1494,,MATCH('Sch 10.2 Rate Data'!O$7,Inputs!$AP$4:$BA$4,0)),"")</f>
        <v/>
      </c>
      <c r="P1498" s="324" t="str">
        <f>IF($A1498&lt;&gt;"",INDEX(Inputs!$AP1494:$BA1494,,MATCH('Sch 10.2 Rate Data'!P$7,Inputs!$AP$4:$BA$4,0)),"")</f>
        <v/>
      </c>
      <c r="Q1498" s="324" t="str">
        <f>IF($A1498&lt;&gt;"",INDEX(Inputs!$AP1494:$BA1494,,MATCH('Sch 10.2 Rate Data'!Q$7,Inputs!$AP$4:$BA$4,0)),"")</f>
        <v/>
      </c>
      <c r="R1498" s="324" t="str">
        <f>IF($A1498&lt;&gt;"",INDEX(Inputs!$AP1494:$BA1494,,MATCH('Sch 10.2 Rate Data'!R$7,Inputs!$AP$4:$BA$4,0)),"")</f>
        <v/>
      </c>
      <c r="S1498" s="324" t="str">
        <f>IF($A1498&lt;&gt;"",INDEX(Inputs!$AP1494:$BA1494,,MATCH('Sch 10.2 Rate Data'!S$7,Inputs!$AP$4:$BA$4,0)),"")</f>
        <v/>
      </c>
      <c r="T1498" s="324" t="str">
        <f>IF($A1498&lt;&gt;"",INDEX(Inputs!$AP1494:$BA1494,,MATCH('Sch 10.2 Rate Data'!T$7,Inputs!$AP$4:$BA$4,0)),"")</f>
        <v/>
      </c>
      <c r="U1498" s="324" t="str">
        <f>IF($A1498&lt;&gt;"",INDEX(Inputs!$AP1494:$BA1494,,MATCH('Sch 10.2 Rate Data'!U$7,Inputs!$AP$4:$BA$4,0)),"")</f>
        <v/>
      </c>
      <c r="V1498" s="324" t="str">
        <f>IF($A1498&lt;&gt;"",INDEX(Inputs!$AP1494:$BA1494,,MATCH('Sch 10.2 Rate Data'!V$7,Inputs!$AP$4:$BA$4,0)),"")</f>
        <v/>
      </c>
      <c r="W1498" s="324" t="str">
        <f>IF($A1498&lt;&gt;"",INDEX(Inputs!$AP1494:$BA1494,,MATCH('Sch 10.2 Rate Data'!W$7,Inputs!$AP$4:$BA$4,0)),"")</f>
        <v/>
      </c>
      <c r="X1498" s="324" t="str">
        <f>IF($A1498&lt;&gt;"",INDEX(Inputs!$AP1494:$BA1494,,MATCH('Sch 10.2 Rate Data'!X$7,Inputs!$AP$4:$BA$4,0)),"")</f>
        <v/>
      </c>
      <c r="Y1498" s="545" t="str">
        <f>IF($A1498&lt;&gt;"",INDEX(Inputs!$AP1494:$BA1494,,MATCH('Sch 10.2 Rate Data'!Y$7,Inputs!$AP$4:$BA$4,0)),"")</f>
        <v/>
      </c>
      <c r="Z1498" s="692" t="str">
        <f t="shared" si="314"/>
        <v/>
      </c>
      <c r="AA1498" s="548" t="str">
        <f t="shared" si="314"/>
        <v/>
      </c>
      <c r="AB1498" s="548" t="str">
        <f t="shared" si="314"/>
        <v/>
      </c>
      <c r="AC1498" s="548" t="str">
        <f t="shared" si="307"/>
        <v/>
      </c>
      <c r="AD1498" s="548" t="str">
        <f t="shared" si="307"/>
        <v/>
      </c>
      <c r="AE1498" s="548" t="str">
        <f t="shared" si="307"/>
        <v/>
      </c>
      <c r="AF1498" s="548" t="str">
        <f t="shared" si="307"/>
        <v/>
      </c>
      <c r="AG1498" s="548" t="str">
        <f t="shared" si="307"/>
        <v/>
      </c>
      <c r="AH1498" s="548" t="str">
        <f t="shared" si="307"/>
        <v/>
      </c>
      <c r="AI1498" s="548" t="str">
        <f t="shared" si="307"/>
        <v/>
      </c>
      <c r="AJ1498" s="548" t="str">
        <f t="shared" si="307"/>
        <v/>
      </c>
      <c r="AK1498" s="547" t="str">
        <f t="shared" si="307"/>
        <v/>
      </c>
      <c r="AL1498" s="692" t="str">
        <f>IF($A1498&lt;&gt;"",IF(OR(N1498="",N1498=0), 0, INDEX('Sch 10.1 Rate Design'!$E$9:$E$16,MATCH($C1498,'Sch 10.1 Rate Design'!$B$9:$B$16,0))),"")</f>
        <v/>
      </c>
      <c r="AM1498" s="548" t="str">
        <f>IF($A1498&lt;&gt;"",IF(OR(O1498="",O1498=0), 0, INDEX('Sch 10.1 Rate Design'!$E$9:$E$16,MATCH($C1498,'Sch 10.1 Rate Design'!$B$9:$B$16,0))),"")</f>
        <v/>
      </c>
      <c r="AN1498" s="548" t="str">
        <f>IF($A1498&lt;&gt;"",IF(OR(P1498="",P1498=0), 0, INDEX('Sch 10.1 Rate Design'!$E$9:$E$16,MATCH($C1498,'Sch 10.1 Rate Design'!$B$9:$B$16,0))),"")</f>
        <v/>
      </c>
      <c r="AO1498" s="548" t="str">
        <f>IF($A1498&lt;&gt;"",IF(OR(Q1498="",Q1498=0), 0, INDEX('Sch 10.1 Rate Design'!$E$9:$E$16,MATCH($C1498,'Sch 10.1 Rate Design'!$B$9:$B$16,0))),"")</f>
        <v/>
      </c>
      <c r="AP1498" s="548" t="str">
        <f>IF($A1498&lt;&gt;"",IF(OR(R1498="",R1498=0), 0, INDEX('Sch 10.1 Rate Design'!$E$9:$E$16,MATCH($C1498,'Sch 10.1 Rate Design'!$B$9:$B$16,0))),"")</f>
        <v/>
      </c>
      <c r="AQ1498" s="548" t="str">
        <f>IF($A1498&lt;&gt;"",IF(OR(S1498="",S1498=0), 0, INDEX('Sch 10.1 Rate Design'!$E$9:$E$16,MATCH($C1498,'Sch 10.1 Rate Design'!$B$9:$B$16,0))),"")</f>
        <v/>
      </c>
      <c r="AR1498" s="548" t="str">
        <f>IF($A1498&lt;&gt;"",IF(OR(T1498="",T1498=0), 0, INDEX('Sch 10.1 Rate Design'!$E$9:$E$16,MATCH($C1498,'Sch 10.1 Rate Design'!$B$9:$B$16,0))),"")</f>
        <v/>
      </c>
      <c r="AS1498" s="548" t="str">
        <f>IF($A1498&lt;&gt;"",IF(OR(U1498="",U1498=0), 0, INDEX('Sch 10.1 Rate Design'!$E$9:$E$16,MATCH($C1498,'Sch 10.1 Rate Design'!$B$9:$B$16,0))),"")</f>
        <v/>
      </c>
      <c r="AT1498" s="548" t="str">
        <f>IF($A1498&lt;&gt;"",IF(OR(V1498="",V1498=0), 0, INDEX('Sch 10.1 Rate Design'!$E$9:$E$16,MATCH($C1498,'Sch 10.1 Rate Design'!$B$9:$B$16,0))),"")</f>
        <v/>
      </c>
      <c r="AU1498" s="548" t="str">
        <f>IF($A1498&lt;&gt;"",IF(OR(W1498="",W1498=0), 0, INDEX('Sch 10.1 Rate Design'!$E$9:$E$16,MATCH($C1498,'Sch 10.1 Rate Design'!$B$9:$B$16,0))),"")</f>
        <v/>
      </c>
      <c r="AV1498" s="548" t="str">
        <f>IF($A1498&lt;&gt;"",IF(OR(X1498="",X1498=0), 0, INDEX('Sch 10.1 Rate Design'!$E$9:$E$16,MATCH($C1498,'Sch 10.1 Rate Design'!$B$9:$B$16,0))),"")</f>
        <v/>
      </c>
      <c r="AW1498" s="547" t="str">
        <f>IF($A1498&lt;&gt;"",IF(OR(Y1498="",Y1498=0), 0, INDEX('Sch 10.1 Rate Design'!$E$9:$E$16,MATCH($C1498,'Sch 10.1 Rate Design'!$B$9:$B$16,0))),"")</f>
        <v/>
      </c>
      <c r="AX1498" s="546" t="str">
        <f>IF($A1498&lt;&gt;"",IF(OR(N1498="",N1498=0),0,+IF(N1498&gt;+INDEX('Sch 10.1 Rate Design'!$D$9:$D$16,MATCH($C1498,'Sch 10.1 Rate Design'!$B$9:$B$16,0)),IF(N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N1498-INDEX('Sch 10.1 Rate Design'!$D$9:$D$16,MATCH($C1498,'Sch 10.1 Rate Design'!$B$9:$B$16,0))),0)),"")</f>
        <v/>
      </c>
      <c r="AY1498" s="324" t="str">
        <f>IF($A1498&lt;&gt;"",IF(OR(O1498="",O1498=0),0,+IF(O1498&gt;+INDEX('Sch 10.1 Rate Design'!$D$9:$D$16,MATCH($C1498,'Sch 10.1 Rate Design'!$B$9:$B$16,0)),IF(O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O1498-INDEX('Sch 10.1 Rate Design'!$D$9:$D$16,MATCH($C1498,'Sch 10.1 Rate Design'!$B$9:$B$16,0))),0)),"")</f>
        <v/>
      </c>
      <c r="AZ1498" s="324" t="str">
        <f>IF($A1498&lt;&gt;"",IF(OR(P1498="",P1498=0),0,+IF(P1498&gt;+INDEX('Sch 10.1 Rate Design'!$D$9:$D$16,MATCH($C1498,'Sch 10.1 Rate Design'!$B$9:$B$16,0)),IF(P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P1498-INDEX('Sch 10.1 Rate Design'!$D$9:$D$16,MATCH($C1498,'Sch 10.1 Rate Design'!$B$9:$B$16,0))),0)),"")</f>
        <v/>
      </c>
      <c r="BA1498" s="324" t="str">
        <f>IF($A1498&lt;&gt;"",IF(OR(Q1498="",Q1498=0),0,+IF(Q1498&gt;+INDEX('Sch 10.1 Rate Design'!$D$9:$D$16,MATCH($C1498,'Sch 10.1 Rate Design'!$B$9:$B$16,0)),IF(Q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Q1498-INDEX('Sch 10.1 Rate Design'!$D$9:$D$16,MATCH($C1498,'Sch 10.1 Rate Design'!$B$9:$B$16,0))),0)),"")</f>
        <v/>
      </c>
      <c r="BB1498" s="324" t="str">
        <f>IF($A1498&lt;&gt;"",IF(OR(R1498="",R1498=0),0,+IF(R1498&gt;+INDEX('Sch 10.1 Rate Design'!$D$9:$D$16,MATCH($C1498,'Sch 10.1 Rate Design'!$B$9:$B$16,0)),IF(R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R1498-INDEX('Sch 10.1 Rate Design'!$D$9:$D$16,MATCH($C1498,'Sch 10.1 Rate Design'!$B$9:$B$16,0))),0)),"")</f>
        <v/>
      </c>
      <c r="BC1498" s="324" t="str">
        <f>IF($A1498&lt;&gt;"",IF(OR(S1498="",S1498=0),0,+IF(S1498&gt;+INDEX('Sch 10.1 Rate Design'!$D$9:$D$16,MATCH($C1498,'Sch 10.1 Rate Design'!$B$9:$B$16,0)),IF(S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S1498-INDEX('Sch 10.1 Rate Design'!$D$9:$D$16,MATCH($C1498,'Sch 10.1 Rate Design'!$B$9:$B$16,0))),0)),"")</f>
        <v/>
      </c>
      <c r="BD1498" s="324" t="str">
        <f>IF($A1498&lt;&gt;"",IF(OR(T1498="",T1498=0),0,+IF(T1498&gt;+INDEX('Sch 10.1 Rate Design'!$D$9:$D$16,MATCH($C1498,'Sch 10.1 Rate Design'!$B$9:$B$16,0)),IF(T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T1498-INDEX('Sch 10.1 Rate Design'!$D$9:$D$16,MATCH($C1498,'Sch 10.1 Rate Design'!$B$9:$B$16,0))),0)),"")</f>
        <v/>
      </c>
      <c r="BE1498" s="324" t="str">
        <f>IF($A1498&lt;&gt;"",IF(OR(U1498="",U1498=0),0,+IF(U1498&gt;+INDEX('Sch 10.1 Rate Design'!$D$9:$D$16,MATCH($C1498,'Sch 10.1 Rate Design'!$B$9:$B$16,0)),IF(U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U1498-INDEX('Sch 10.1 Rate Design'!$D$9:$D$16,MATCH($C1498,'Sch 10.1 Rate Design'!$B$9:$B$16,0))),0)),"")</f>
        <v/>
      </c>
      <c r="BF1498" s="324" t="str">
        <f>IF($A1498&lt;&gt;"",IF(OR(V1498="",V1498=0),0,+IF(V1498&gt;+INDEX('Sch 10.1 Rate Design'!$D$9:$D$16,MATCH($C1498,'Sch 10.1 Rate Design'!$B$9:$B$16,0)),IF(V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V1498-INDEX('Sch 10.1 Rate Design'!$D$9:$D$16,MATCH($C1498,'Sch 10.1 Rate Design'!$B$9:$B$16,0))),0)),"")</f>
        <v/>
      </c>
      <c r="BG1498" s="324" t="str">
        <f>IF($A1498&lt;&gt;"",IF(OR(W1498="",W1498=0),0,+IF(W1498&gt;+INDEX('Sch 10.1 Rate Design'!$D$9:$D$16,MATCH($C1498,'Sch 10.1 Rate Design'!$B$9:$B$16,0)),IF(W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W1498-INDEX('Sch 10.1 Rate Design'!$D$9:$D$16,MATCH($C1498,'Sch 10.1 Rate Design'!$B$9:$B$16,0))),0)),"")</f>
        <v/>
      </c>
      <c r="BH1498" s="324" t="str">
        <f>IF($A1498&lt;&gt;"",IF(OR(X1498="",X1498=0),0,+IF(X1498&gt;+INDEX('Sch 10.1 Rate Design'!$D$9:$D$16,MATCH($C1498,'Sch 10.1 Rate Design'!$B$9:$B$16,0)),IF(X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X1498-INDEX('Sch 10.1 Rate Design'!$D$9:$D$16,MATCH($C1498,'Sch 10.1 Rate Design'!$B$9:$B$16,0))),0)),"")</f>
        <v/>
      </c>
      <c r="BI1498" s="545" t="str">
        <f>IF($A1498&lt;&gt;"",IF(OR(Y1498="",Y1498=0),0,+IF(Y1498&gt;+INDEX('Sch 10.1 Rate Design'!$D$9:$D$16,MATCH($C1498,'Sch 10.1 Rate Design'!$B$9:$B$16,0)),IF(Y1498&gt;+INDEX('Sch 10.1 Rate Design'!$F$9:$F$16,MATCH($C1498,'Sch 10.1 Rate Design'!$B$9:$B$16,0)),+INDEX('Sch 10.1 Rate Design'!$F$9:$F$16,MATCH($C1498,'Sch 10.1 Rate Design'!$B$9:$B$16,0))-INDEX('Sch 10.1 Rate Design'!$D$9:$D$16,MATCH($C1498,'Sch 10.1 Rate Design'!$B$9:$B$16,0)), Y1498-INDEX('Sch 10.1 Rate Design'!$D$9:$D$16,MATCH($C1498,'Sch 10.1 Rate Design'!$B$9:$B$16,0))),0)),"")</f>
        <v/>
      </c>
      <c r="BJ1498" s="692" t="str">
        <f>IF($A1498&lt;&gt;"",IF(OR(N1498="",N1498=0), 0, AX1498/'Sch 10.1 Rate Design'!$Z$25*INDEX('Sch 10.1 Rate Design'!$G$9:$G$16,MATCH($C1498,'Sch 10.1 Rate Design'!$B$9:$B$16,0))),"")</f>
        <v/>
      </c>
      <c r="BK1498" s="548" t="str">
        <f>IF($A1498&lt;&gt;"",IF(OR(O1498="",O1498=0), 0, AY1498/'Sch 10.1 Rate Design'!$Z$25*INDEX('Sch 10.1 Rate Design'!$G$9:$G$16,MATCH($C1498,'Sch 10.1 Rate Design'!$B$9:$B$16,0))),"")</f>
        <v/>
      </c>
      <c r="BL1498" s="548" t="str">
        <f>IF($A1498&lt;&gt;"",IF(OR(P1498="",P1498=0), 0, AZ1498/'Sch 10.1 Rate Design'!$Z$25*INDEX('Sch 10.1 Rate Design'!$G$9:$G$16,MATCH($C1498,'Sch 10.1 Rate Design'!$B$9:$B$16,0))),"")</f>
        <v/>
      </c>
      <c r="BM1498" s="548" t="str">
        <f>IF($A1498&lt;&gt;"",IF(OR(Q1498="",Q1498=0), 0, BA1498/'Sch 10.1 Rate Design'!$Z$25*INDEX('Sch 10.1 Rate Design'!$G$9:$G$16,MATCH($C1498,'Sch 10.1 Rate Design'!$B$9:$B$16,0))),"")</f>
        <v/>
      </c>
      <c r="BN1498" s="548" t="str">
        <f>IF($A1498&lt;&gt;"",IF(OR(R1498="",R1498=0), 0, BB1498/'Sch 10.1 Rate Design'!$Z$25*INDEX('Sch 10.1 Rate Design'!$G$9:$G$16,MATCH($C1498,'Sch 10.1 Rate Design'!$B$9:$B$16,0))),"")</f>
        <v/>
      </c>
      <c r="BO1498" s="548" t="str">
        <f>IF($A1498&lt;&gt;"",IF(OR(S1498="",S1498=0), 0, BC1498/'Sch 10.1 Rate Design'!$Z$25*INDEX('Sch 10.1 Rate Design'!$G$9:$G$16,MATCH($C1498,'Sch 10.1 Rate Design'!$B$9:$B$16,0))),"")</f>
        <v/>
      </c>
      <c r="BP1498" s="548" t="str">
        <f>IF($A1498&lt;&gt;"",IF(OR(T1498="",T1498=0), 0, BD1498/'Sch 10.1 Rate Design'!$Z$25*INDEX('Sch 10.1 Rate Design'!$G$9:$G$16,MATCH($C1498,'Sch 10.1 Rate Design'!$B$9:$B$16,0))),"")</f>
        <v/>
      </c>
      <c r="BQ1498" s="548" t="str">
        <f>IF($A1498&lt;&gt;"",IF(OR(U1498="",U1498=0), 0, BE1498/'Sch 10.1 Rate Design'!$Z$25*INDEX('Sch 10.1 Rate Design'!$G$9:$G$16,MATCH($C1498,'Sch 10.1 Rate Design'!$B$9:$B$16,0))),"")</f>
        <v/>
      </c>
      <c r="BR1498" s="548" t="str">
        <f>IF($A1498&lt;&gt;"",IF(OR(V1498="",V1498=0), 0, BF1498/'Sch 10.1 Rate Design'!$Z$25*INDEX('Sch 10.1 Rate Design'!$G$9:$G$16,MATCH($C1498,'Sch 10.1 Rate Design'!$B$9:$B$16,0))),"")</f>
        <v/>
      </c>
      <c r="BS1498" s="548" t="str">
        <f>IF($A1498&lt;&gt;"",IF(OR(W1498="",W1498=0), 0, BG1498/'Sch 10.1 Rate Design'!$Z$25*INDEX('Sch 10.1 Rate Design'!$G$9:$G$16,MATCH($C1498,'Sch 10.1 Rate Design'!$B$9:$B$16,0))),"")</f>
        <v/>
      </c>
      <c r="BT1498" s="548" t="str">
        <f>IF($A1498&lt;&gt;"",IF(OR(X1498="",X1498=0), 0, BH1498/'Sch 10.1 Rate Design'!$Z$25*INDEX('Sch 10.1 Rate Design'!$G$9:$G$16,MATCH($C1498,'Sch 10.1 Rate Design'!$B$9:$B$16,0))),"")</f>
        <v/>
      </c>
      <c r="BU1498" s="547" t="str">
        <f>IF($A1498&lt;&gt;"",IF(OR(Y1498="",Y1498=0), 0, BI1498/'Sch 10.1 Rate Design'!$Z$25*INDEX('Sch 10.1 Rate Design'!$G$9:$G$16,MATCH($C1498,'Sch 10.1 Rate Design'!$B$9:$B$16,0))),"")</f>
        <v/>
      </c>
      <c r="BV1498" s="546" t="str">
        <f>IF($A1498&lt;&gt;"",IF(OR(N1498="",N1498=0),0,+IF(N1498&gt;+INDEX('Sch 10.1 Rate Design'!$F$9:$F$16,MATCH($C1498,'Sch 10.1 Rate Design'!$B$9:$B$16,0)),IF(N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N1498-INDEX('Sch 10.1 Rate Design'!$F$9:$F$16,MATCH($C1498,'Sch 10.1 Rate Design'!$B$9:$B$16,0))), 0)),"")</f>
        <v/>
      </c>
      <c r="BW1498" s="324" t="str">
        <f>IF($A1498&lt;&gt;"",IF(OR(O1498="",O1498=0),0,+IF(O1498&gt;+INDEX('Sch 10.1 Rate Design'!$F$9:$F$16,MATCH($C1498,'Sch 10.1 Rate Design'!$B$9:$B$16,0)),IF(O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O1498-INDEX('Sch 10.1 Rate Design'!$F$9:$F$16,MATCH($C1498,'Sch 10.1 Rate Design'!$B$9:$B$16,0))), 0)),"")</f>
        <v/>
      </c>
      <c r="BX1498" s="324" t="str">
        <f>IF($A1498&lt;&gt;"",IF(OR(P1498="",P1498=0),0,+IF(P1498&gt;+INDEX('Sch 10.1 Rate Design'!$F$9:$F$16,MATCH($C1498,'Sch 10.1 Rate Design'!$B$9:$B$16,0)),IF(P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P1498-INDEX('Sch 10.1 Rate Design'!$F$9:$F$16,MATCH($C1498,'Sch 10.1 Rate Design'!$B$9:$B$16,0))), 0)),"")</f>
        <v/>
      </c>
      <c r="BY1498" s="324" t="str">
        <f>IF($A1498&lt;&gt;"",IF(OR(Q1498="",Q1498=0),0,+IF(Q1498&gt;+INDEX('Sch 10.1 Rate Design'!$F$9:$F$16,MATCH($C1498,'Sch 10.1 Rate Design'!$B$9:$B$16,0)),IF(Q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Q1498-INDEX('Sch 10.1 Rate Design'!$F$9:$F$16,MATCH($C1498,'Sch 10.1 Rate Design'!$B$9:$B$16,0))), 0)),"")</f>
        <v/>
      </c>
      <c r="BZ1498" s="324" t="str">
        <f>IF($A1498&lt;&gt;"",IF(OR(R1498="",R1498=0),0,+IF(R1498&gt;+INDEX('Sch 10.1 Rate Design'!$F$9:$F$16,MATCH($C1498,'Sch 10.1 Rate Design'!$B$9:$B$16,0)),IF(R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R1498-INDEX('Sch 10.1 Rate Design'!$F$9:$F$16,MATCH($C1498,'Sch 10.1 Rate Design'!$B$9:$B$16,0))), 0)),"")</f>
        <v/>
      </c>
      <c r="CA1498" s="324" t="str">
        <f>IF($A1498&lt;&gt;"",IF(OR(S1498="",S1498=0),0,+IF(S1498&gt;+INDEX('Sch 10.1 Rate Design'!$F$9:$F$16,MATCH($C1498,'Sch 10.1 Rate Design'!$B$9:$B$16,0)),IF(S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S1498-INDEX('Sch 10.1 Rate Design'!$F$9:$F$16,MATCH($C1498,'Sch 10.1 Rate Design'!$B$9:$B$16,0))), 0)),"")</f>
        <v/>
      </c>
      <c r="CB1498" s="324" t="str">
        <f>IF($A1498&lt;&gt;"",IF(OR(T1498="",T1498=0),0,+IF(T1498&gt;+INDEX('Sch 10.1 Rate Design'!$F$9:$F$16,MATCH($C1498,'Sch 10.1 Rate Design'!$B$9:$B$16,0)),IF(T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T1498-INDEX('Sch 10.1 Rate Design'!$F$9:$F$16,MATCH($C1498,'Sch 10.1 Rate Design'!$B$9:$B$16,0))), 0)),"")</f>
        <v/>
      </c>
      <c r="CC1498" s="324" t="str">
        <f>IF($A1498&lt;&gt;"",IF(OR(U1498="",U1498=0),0,+IF(U1498&gt;+INDEX('Sch 10.1 Rate Design'!$F$9:$F$16,MATCH($C1498,'Sch 10.1 Rate Design'!$B$9:$B$16,0)),IF(U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U1498-INDEX('Sch 10.1 Rate Design'!$F$9:$F$16,MATCH($C1498,'Sch 10.1 Rate Design'!$B$9:$B$16,0))), 0)),"")</f>
        <v/>
      </c>
      <c r="CD1498" s="324" t="str">
        <f>IF($A1498&lt;&gt;"",IF(OR(V1498="",V1498=0),0,+IF(V1498&gt;+INDEX('Sch 10.1 Rate Design'!$F$9:$F$16,MATCH($C1498,'Sch 10.1 Rate Design'!$B$9:$B$16,0)),IF(V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V1498-INDEX('Sch 10.1 Rate Design'!$F$9:$F$16,MATCH($C1498,'Sch 10.1 Rate Design'!$B$9:$B$16,0))), 0)),"")</f>
        <v/>
      </c>
      <c r="CE1498" s="324" t="str">
        <f>IF($A1498&lt;&gt;"",IF(OR(W1498="",W1498=0),0,+IF(W1498&gt;+INDEX('Sch 10.1 Rate Design'!$F$9:$F$16,MATCH($C1498,'Sch 10.1 Rate Design'!$B$9:$B$16,0)),IF(W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W1498-INDEX('Sch 10.1 Rate Design'!$F$9:$F$16,MATCH($C1498,'Sch 10.1 Rate Design'!$B$9:$B$16,0))), 0)),"")</f>
        <v/>
      </c>
      <c r="CF1498" s="324" t="str">
        <f>IF($A1498&lt;&gt;"",IF(OR(X1498="",X1498=0),0,+IF(X1498&gt;+INDEX('Sch 10.1 Rate Design'!$F$9:$F$16,MATCH($C1498,'Sch 10.1 Rate Design'!$B$9:$B$16,0)),IF(X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X1498-INDEX('Sch 10.1 Rate Design'!$F$9:$F$16,MATCH($C1498,'Sch 10.1 Rate Design'!$B$9:$B$16,0))), 0)),"")</f>
        <v/>
      </c>
      <c r="CG1498" s="545" t="str">
        <f>IF($A1498&lt;&gt;"",IF(OR(Y1498="",Y1498=0),0,+IF(Y1498&gt;+INDEX('Sch 10.1 Rate Design'!$F$9:$F$16,MATCH($C1498,'Sch 10.1 Rate Design'!$B$9:$B$16,0)),IF(Y1498&gt;+INDEX('Sch 10.1 Rate Design'!$H$9:$H$16,MATCH($C1498,'Sch 10.1 Rate Design'!$B$9:$B$16,0)),+INDEX('Sch 10.1 Rate Design'!$H$9:$H$16,MATCH($C1498,'Sch 10.1 Rate Design'!$B$9:$B$16,0))-INDEX('Sch 10.1 Rate Design'!$F$9:$F$16,MATCH($C1498,'Sch 10.1 Rate Design'!$B$9:$B$16,0)), Y1498-INDEX('Sch 10.1 Rate Design'!$F$9:$F$16,MATCH($C1498,'Sch 10.1 Rate Design'!$B$9:$B$16,0))), 0)),"")</f>
        <v/>
      </c>
      <c r="CH1498" s="692" t="str">
        <f>IF($A1498&lt;&gt;"",IF(OR(N1498="",N1498=0), 0, BV1498/'Sch 10.1 Rate Design'!$Z$25*INDEX('Sch 10.1 Rate Design'!$I$9:$I$16,MATCH($C1498,'Sch 10.1 Rate Design'!$B$9:$B$16,0))),"")</f>
        <v/>
      </c>
      <c r="CI1498" s="548" t="str">
        <f>IF($A1498&lt;&gt;"",IF(OR(O1498="",O1498=0), 0, BW1498/'Sch 10.1 Rate Design'!$Z$25*INDEX('Sch 10.1 Rate Design'!$I$9:$I$16,MATCH($C1498,'Sch 10.1 Rate Design'!$B$9:$B$16,0))),"")</f>
        <v/>
      </c>
      <c r="CJ1498" s="548" t="str">
        <f>IF($A1498&lt;&gt;"",IF(OR(P1498="",P1498=0), 0, BX1498/'Sch 10.1 Rate Design'!$Z$25*INDEX('Sch 10.1 Rate Design'!$I$9:$I$16,MATCH($C1498,'Sch 10.1 Rate Design'!$B$9:$B$16,0))),"")</f>
        <v/>
      </c>
      <c r="CK1498" s="548" t="str">
        <f>IF($A1498&lt;&gt;"",IF(OR(Q1498="",Q1498=0), 0, BY1498/'Sch 10.1 Rate Design'!$Z$25*INDEX('Sch 10.1 Rate Design'!$I$9:$I$16,MATCH($C1498,'Sch 10.1 Rate Design'!$B$9:$B$16,0))),"")</f>
        <v/>
      </c>
      <c r="CL1498" s="548" t="str">
        <f>IF($A1498&lt;&gt;"",IF(OR(R1498="",R1498=0), 0, BZ1498/'Sch 10.1 Rate Design'!$Z$25*INDEX('Sch 10.1 Rate Design'!$I$9:$I$16,MATCH($C1498,'Sch 10.1 Rate Design'!$B$9:$B$16,0))),"")</f>
        <v/>
      </c>
      <c r="CM1498" s="548" t="str">
        <f>IF($A1498&lt;&gt;"",IF(OR(S1498="",S1498=0), 0, CA1498/'Sch 10.1 Rate Design'!$Z$25*INDEX('Sch 10.1 Rate Design'!$I$9:$I$16,MATCH($C1498,'Sch 10.1 Rate Design'!$B$9:$B$16,0))),"")</f>
        <v/>
      </c>
      <c r="CN1498" s="548" t="str">
        <f>IF($A1498&lt;&gt;"",IF(OR(T1498="",T1498=0), 0, CB1498/'Sch 10.1 Rate Design'!$Z$25*INDEX('Sch 10.1 Rate Design'!$I$9:$I$16,MATCH($C1498,'Sch 10.1 Rate Design'!$B$9:$B$16,0))),"")</f>
        <v/>
      </c>
      <c r="CO1498" s="548" t="str">
        <f>IF($A1498&lt;&gt;"",IF(OR(U1498="",U1498=0), 0, CC1498/'Sch 10.1 Rate Design'!$Z$25*INDEX('Sch 10.1 Rate Design'!$I$9:$I$16,MATCH($C1498,'Sch 10.1 Rate Design'!$B$9:$B$16,0))),"")</f>
        <v/>
      </c>
      <c r="CP1498" s="548" t="str">
        <f>IF($A1498&lt;&gt;"",IF(OR(V1498="",V1498=0), 0, CD1498/'Sch 10.1 Rate Design'!$Z$25*INDEX('Sch 10.1 Rate Design'!$I$9:$I$16,MATCH($C1498,'Sch 10.1 Rate Design'!$B$9:$B$16,0))),"")</f>
        <v/>
      </c>
      <c r="CQ1498" s="548" t="str">
        <f>IF($A1498&lt;&gt;"",IF(OR(W1498="",W1498=0), 0, CE1498/'Sch 10.1 Rate Design'!$Z$25*INDEX('Sch 10.1 Rate Design'!$I$9:$I$16,MATCH($C1498,'Sch 10.1 Rate Design'!$B$9:$B$16,0))),"")</f>
        <v/>
      </c>
      <c r="CR1498" s="548" t="str">
        <f>IF($A1498&lt;&gt;"",IF(OR(X1498="",X1498=0), 0, CF1498/'Sch 10.1 Rate Design'!$Z$25*INDEX('Sch 10.1 Rate Design'!$I$9:$I$16,MATCH($C1498,'Sch 10.1 Rate Design'!$B$9:$B$16,0))),"")</f>
        <v/>
      </c>
      <c r="CS1498" s="547" t="str">
        <f>IF($A1498&lt;&gt;"",IF(OR(Y1498="",Y1498=0), 0, CG1498/'Sch 10.1 Rate Design'!$Z$25*INDEX('Sch 10.1 Rate Design'!$I$9:$I$16,MATCH($C1498,'Sch 10.1 Rate Design'!$B$9:$B$16,0))),"")</f>
        <v/>
      </c>
      <c r="CT1498" s="546" t="str">
        <f>IF($A1498&lt;&gt;"",IF(OR(N1498="",N1498=0),0,IF(N1498&gt;INDEX('Sch 10.1 Rate Design'!$J$9:$J$16,MATCH($C1498,'Sch 10.1 Rate Design'!$B$9:$B$16,0)),N1498-INDEX('Sch 10.1 Rate Design'!$J$9:$J$16,MATCH($C1498,'Sch 10.1 Rate Design'!$B$9:$B$16,0)),0)),"")</f>
        <v/>
      </c>
      <c r="CU1498" s="324" t="str">
        <f>IF($A1498&lt;&gt;"",IF(OR(O1498="",O1498=0),0,IF(O1498&gt;INDEX('Sch 10.1 Rate Design'!$J$9:$J$16,MATCH($C1498,'Sch 10.1 Rate Design'!$B$9:$B$16,0)),O1498-INDEX('Sch 10.1 Rate Design'!$J$9:$J$16,MATCH($C1498,'Sch 10.1 Rate Design'!$B$9:$B$16,0)),0)),"")</f>
        <v/>
      </c>
      <c r="CV1498" s="324" t="str">
        <f>IF($A1498&lt;&gt;"",IF(OR(P1498="",P1498=0),0,IF(P1498&gt;INDEX('Sch 10.1 Rate Design'!$J$9:$J$16,MATCH($C1498,'Sch 10.1 Rate Design'!$B$9:$B$16,0)),P1498-INDEX('Sch 10.1 Rate Design'!$J$9:$J$16,MATCH($C1498,'Sch 10.1 Rate Design'!$B$9:$B$16,0)),0)),"")</f>
        <v/>
      </c>
      <c r="CW1498" s="324" t="str">
        <f>IF($A1498&lt;&gt;"",IF(OR(Q1498="",Q1498=0),0,IF(Q1498&gt;INDEX('Sch 10.1 Rate Design'!$J$9:$J$16,MATCH($C1498,'Sch 10.1 Rate Design'!$B$9:$B$16,0)),Q1498-INDEX('Sch 10.1 Rate Design'!$J$9:$J$16,MATCH($C1498,'Sch 10.1 Rate Design'!$B$9:$B$16,0)),0)),"")</f>
        <v/>
      </c>
      <c r="CX1498" s="324" t="str">
        <f>IF($A1498&lt;&gt;"",IF(OR(R1498="",R1498=0),0,IF(R1498&gt;INDEX('Sch 10.1 Rate Design'!$J$9:$J$16,MATCH($C1498,'Sch 10.1 Rate Design'!$B$9:$B$16,0)),R1498-INDEX('Sch 10.1 Rate Design'!$J$9:$J$16,MATCH($C1498,'Sch 10.1 Rate Design'!$B$9:$B$16,0)),0)),"")</f>
        <v/>
      </c>
      <c r="CY1498" s="324" t="str">
        <f>IF($A1498&lt;&gt;"",IF(OR(S1498="",S1498=0),0,IF(S1498&gt;INDEX('Sch 10.1 Rate Design'!$J$9:$J$16,MATCH($C1498,'Sch 10.1 Rate Design'!$B$9:$B$16,0)),S1498-INDEX('Sch 10.1 Rate Design'!$J$9:$J$16,MATCH($C1498,'Sch 10.1 Rate Design'!$B$9:$B$16,0)),0)),"")</f>
        <v/>
      </c>
      <c r="CZ1498" s="324" t="str">
        <f>IF($A1498&lt;&gt;"",IF(OR(T1498="",T1498=0),0,IF(T1498&gt;INDEX('Sch 10.1 Rate Design'!$J$9:$J$16,MATCH($C1498,'Sch 10.1 Rate Design'!$B$9:$B$16,0)),T1498-INDEX('Sch 10.1 Rate Design'!$J$9:$J$16,MATCH($C1498,'Sch 10.1 Rate Design'!$B$9:$B$16,0)),0)),"")</f>
        <v/>
      </c>
      <c r="DA1498" s="324" t="str">
        <f>IF($A1498&lt;&gt;"",IF(OR(U1498="",U1498=0),0,IF(U1498&gt;INDEX('Sch 10.1 Rate Design'!$J$9:$J$16,MATCH($C1498,'Sch 10.1 Rate Design'!$B$9:$B$16,0)),U1498-INDEX('Sch 10.1 Rate Design'!$J$9:$J$16,MATCH($C1498,'Sch 10.1 Rate Design'!$B$9:$B$16,0)),0)),"")</f>
        <v/>
      </c>
      <c r="DB1498" s="324" t="str">
        <f>IF($A1498&lt;&gt;"",IF(OR(V1498="",V1498=0),0,IF(V1498&gt;INDEX('Sch 10.1 Rate Design'!$J$9:$J$16,MATCH($C1498,'Sch 10.1 Rate Design'!$B$9:$B$16,0)),V1498-INDEX('Sch 10.1 Rate Design'!$J$9:$J$16,MATCH($C1498,'Sch 10.1 Rate Design'!$B$9:$B$16,0)),0)),"")</f>
        <v/>
      </c>
      <c r="DC1498" s="324" t="str">
        <f>IF($A1498&lt;&gt;"",IF(OR(W1498="",W1498=0),0,IF(W1498&gt;INDEX('Sch 10.1 Rate Design'!$J$9:$J$16,MATCH($C1498,'Sch 10.1 Rate Design'!$B$9:$B$16,0)),W1498-INDEX('Sch 10.1 Rate Design'!$J$9:$J$16,MATCH($C1498,'Sch 10.1 Rate Design'!$B$9:$B$16,0)),0)),"")</f>
        <v/>
      </c>
      <c r="DD1498" s="324" t="str">
        <f>IF($A1498&lt;&gt;"",IF(OR(X1498="",X1498=0),0,IF(X1498&gt;INDEX('Sch 10.1 Rate Design'!$J$9:$J$16,MATCH($C1498,'Sch 10.1 Rate Design'!$B$9:$B$16,0)),X1498-INDEX('Sch 10.1 Rate Design'!$J$9:$J$16,MATCH($C1498,'Sch 10.1 Rate Design'!$B$9:$B$16,0)),0)),"")</f>
        <v/>
      </c>
      <c r="DE1498" s="545" t="str">
        <f>IF($A1498&lt;&gt;"",IF(OR(Y1498="",Y1498=0),0,IF(Y1498&gt;INDEX('Sch 10.1 Rate Design'!$J$9:$J$16,MATCH($C1498,'Sch 10.1 Rate Design'!$B$9:$B$16,0)),Y1498-INDEX('Sch 10.1 Rate Design'!$J$9:$J$16,MATCH($C1498,'Sch 10.1 Rate Design'!$B$9:$B$16,0)),0)),"")</f>
        <v/>
      </c>
      <c r="DF1498" s="692" t="str">
        <f>IF($A1498&lt;&gt;"",IF(OR(N1498="",N1498=0), 0, CT1498/'Sch 10.1 Rate Design'!$Z$25*INDEX('Sch 10.1 Rate Design'!$K$9:$K$16,MATCH($C1498,'Sch 10.1 Rate Design'!$B$9:$B$16,0))),"")</f>
        <v/>
      </c>
      <c r="DG1498" s="548" t="str">
        <f>IF($A1498&lt;&gt;"",IF(OR(O1498="",O1498=0), 0, CU1498/'Sch 10.1 Rate Design'!$Z$25*INDEX('Sch 10.1 Rate Design'!$K$9:$K$16,MATCH($C1498,'Sch 10.1 Rate Design'!$B$9:$B$16,0))),"")</f>
        <v/>
      </c>
      <c r="DH1498" s="548" t="str">
        <f>IF($A1498&lt;&gt;"",IF(OR(P1498="",P1498=0), 0, CV1498/'Sch 10.1 Rate Design'!$Z$25*INDEX('Sch 10.1 Rate Design'!$K$9:$K$16,MATCH($C1498,'Sch 10.1 Rate Design'!$B$9:$B$16,0))),"")</f>
        <v/>
      </c>
      <c r="DI1498" s="548" t="str">
        <f>IF($A1498&lt;&gt;"",IF(OR(Q1498="",Q1498=0), 0, CW1498/'Sch 10.1 Rate Design'!$Z$25*INDEX('Sch 10.1 Rate Design'!$K$9:$K$16,MATCH($C1498,'Sch 10.1 Rate Design'!$B$9:$B$16,0))),"")</f>
        <v/>
      </c>
      <c r="DJ1498" s="548" t="str">
        <f>IF($A1498&lt;&gt;"",IF(OR(R1498="",R1498=0), 0, CX1498/'Sch 10.1 Rate Design'!$Z$25*INDEX('Sch 10.1 Rate Design'!$K$9:$K$16,MATCH($C1498,'Sch 10.1 Rate Design'!$B$9:$B$16,0))),"")</f>
        <v/>
      </c>
      <c r="DK1498" s="548" t="str">
        <f>IF($A1498&lt;&gt;"",IF(OR(S1498="",S1498=0), 0, CY1498/'Sch 10.1 Rate Design'!$Z$25*INDEX('Sch 10.1 Rate Design'!$K$9:$K$16,MATCH($C1498,'Sch 10.1 Rate Design'!$B$9:$B$16,0))),"")</f>
        <v/>
      </c>
      <c r="DL1498" s="548" t="str">
        <f>IF($A1498&lt;&gt;"",IF(OR(T1498="",T1498=0), 0, CZ1498/'Sch 10.1 Rate Design'!$Z$25*INDEX('Sch 10.1 Rate Design'!$K$9:$K$16,MATCH($C1498,'Sch 10.1 Rate Design'!$B$9:$B$16,0))),"")</f>
        <v/>
      </c>
      <c r="DM1498" s="548" t="str">
        <f>IF($A1498&lt;&gt;"",IF(OR(U1498="",U1498=0), 0, DA1498/'Sch 10.1 Rate Design'!$Z$25*INDEX('Sch 10.1 Rate Design'!$K$9:$K$16,MATCH($C1498,'Sch 10.1 Rate Design'!$B$9:$B$16,0))),"")</f>
        <v/>
      </c>
      <c r="DN1498" s="548" t="str">
        <f>IF($A1498&lt;&gt;"",IF(OR(V1498="",V1498=0), 0, DB1498/'Sch 10.1 Rate Design'!$Z$25*INDEX('Sch 10.1 Rate Design'!$K$9:$K$16,MATCH($C1498,'Sch 10.1 Rate Design'!$B$9:$B$16,0))),"")</f>
        <v/>
      </c>
      <c r="DO1498" s="548" t="str">
        <f>IF($A1498&lt;&gt;"",IF(OR(W1498="",W1498=0), 0, DC1498/'Sch 10.1 Rate Design'!$Z$25*INDEX('Sch 10.1 Rate Design'!$K$9:$K$16,MATCH($C1498,'Sch 10.1 Rate Design'!$B$9:$B$16,0))),"")</f>
        <v/>
      </c>
      <c r="DP1498" s="548" t="str">
        <f>IF($A1498&lt;&gt;"",IF(OR(X1498="",X1498=0), 0, DD1498/'Sch 10.1 Rate Design'!$Z$25*INDEX('Sch 10.1 Rate Design'!$K$9:$K$16,MATCH($C1498,'Sch 10.1 Rate Design'!$B$9:$B$16,0))),"")</f>
        <v/>
      </c>
      <c r="DQ1498" s="547" t="str">
        <f>IF($A1498&lt;&gt;"",IF(OR(Y1498="",Y1498=0), 0, DE1498/'Sch 10.1 Rate Design'!$Z$25*INDEX('Sch 10.1 Rate Design'!$K$9:$K$16,MATCH($C1498,'Sch 10.1 Rate Design'!$B$9:$B$16,0))),"")</f>
        <v/>
      </c>
      <c r="DR1498" s="546" t="str">
        <f>IF($A1498&lt;&gt;"",IF(OR(N1498="",N1498=0), 0,INDEX('Sch 10.1 Rate Design'!$D$9:$D$16,MATCH($C1498,'Sch 10.1 Rate Design'!$B$9:$B$16,0))),"")</f>
        <v/>
      </c>
      <c r="DS1498" s="324" t="str">
        <f>IF($A1498&lt;&gt;"",IF(OR(O1498="",O1498=0), 0,INDEX('Sch 10.1 Rate Design'!$D$9:$D$16,MATCH($C1498,'Sch 10.1 Rate Design'!$B$9:$B$16,0))),"")</f>
        <v/>
      </c>
      <c r="DT1498" s="324" t="str">
        <f>IF($A1498&lt;&gt;"",IF(OR(P1498="",P1498=0), 0,INDEX('Sch 10.1 Rate Design'!$D$9:$D$16,MATCH($C1498,'Sch 10.1 Rate Design'!$B$9:$B$16,0))),"")</f>
        <v/>
      </c>
      <c r="DU1498" s="324" t="str">
        <f>IF($A1498&lt;&gt;"",IF(OR(Q1498="",Q1498=0), 0,INDEX('Sch 10.1 Rate Design'!$D$9:$D$16,MATCH($C1498,'Sch 10.1 Rate Design'!$B$9:$B$16,0))),"")</f>
        <v/>
      </c>
      <c r="DV1498" s="324" t="str">
        <f>IF($A1498&lt;&gt;"",IF(OR(R1498="",R1498=0), 0,INDEX('Sch 10.1 Rate Design'!$D$9:$D$16,MATCH($C1498,'Sch 10.1 Rate Design'!$B$9:$B$16,0))),"")</f>
        <v/>
      </c>
      <c r="DW1498" s="324" t="str">
        <f>IF($A1498&lt;&gt;"",IF(OR(S1498="",S1498=0), 0,INDEX('Sch 10.1 Rate Design'!$D$9:$D$16,MATCH($C1498,'Sch 10.1 Rate Design'!$B$9:$B$16,0))),"")</f>
        <v/>
      </c>
      <c r="DX1498" s="324" t="str">
        <f>IF($A1498&lt;&gt;"",IF(OR(T1498="",T1498=0), 0,INDEX('Sch 10.1 Rate Design'!$D$9:$D$16,MATCH($C1498,'Sch 10.1 Rate Design'!$B$9:$B$16,0))),"")</f>
        <v/>
      </c>
      <c r="DY1498" s="324" t="str">
        <f>IF($A1498&lt;&gt;"",IF(OR(U1498="",U1498=0), 0,INDEX('Sch 10.1 Rate Design'!$D$9:$D$16,MATCH($C1498,'Sch 10.1 Rate Design'!$B$9:$B$16,0))),"")</f>
        <v/>
      </c>
      <c r="DZ1498" s="324" t="str">
        <f>IF($A1498&lt;&gt;"",IF(OR(V1498="",V1498=0), 0,INDEX('Sch 10.1 Rate Design'!$D$9:$D$16,MATCH($C1498,'Sch 10.1 Rate Design'!$B$9:$B$16,0))),"")</f>
        <v/>
      </c>
      <c r="EA1498" s="324" t="str">
        <f>IF($A1498&lt;&gt;"",IF(OR(W1498="",W1498=0), 0,INDEX('Sch 10.1 Rate Design'!$D$9:$D$16,MATCH($C1498,'Sch 10.1 Rate Design'!$B$9:$B$16,0))),"")</f>
        <v/>
      </c>
      <c r="EB1498" s="324" t="str">
        <f>IF($A1498&lt;&gt;"",IF(OR(X1498="",X1498=0), 0,INDEX('Sch 10.1 Rate Design'!$D$9:$D$16,MATCH($C1498,'Sch 10.1 Rate Design'!$B$9:$B$16,0))),"")</f>
        <v/>
      </c>
      <c r="EC1498" s="545" t="str">
        <f>IF($A1498&lt;&gt;"",IF(OR(Y1498="",Y1498=0), 0,INDEX('Sch 10.1 Rate Design'!$D$9:$D$16,MATCH($C1498,'Sch 10.1 Rate Design'!$B$9:$B$16,0))),"")</f>
        <v/>
      </c>
      <c r="ED1498" s="546"/>
      <c r="EE1498" s="324"/>
      <c r="EF1498" s="324"/>
      <c r="EG1498" s="324"/>
      <c r="EH1498" s="324"/>
      <c r="EI1498" s="324"/>
      <c r="EJ1498" s="324"/>
      <c r="EK1498" s="324"/>
      <c r="EL1498" s="324"/>
      <c r="EM1498" s="324"/>
      <c r="EN1498" s="324"/>
      <c r="EO1498" s="545"/>
      <c r="EP1498" s="324"/>
    </row>
    <row r="1499" spans="1:146" x14ac:dyDescent="0.2">
      <c r="A1499" s="324" t="str">
        <f>IF(Inputs!AO1495&lt;&gt;"",Inputs!AO1495,"")</f>
        <v/>
      </c>
      <c r="B1499" s="324" t="str">
        <f t="shared" si="315"/>
        <v/>
      </c>
      <c r="C1499" s="727" t="str">
        <f>IF($A1499&lt;&gt;"",Inputs!AN1495,"")</f>
        <v/>
      </c>
      <c r="D1499" s="549" t="str">
        <f t="shared" si="306"/>
        <v/>
      </c>
      <c r="E1499" s="549" t="str">
        <f t="shared" si="308"/>
        <v/>
      </c>
      <c r="F1499" s="324" t="str">
        <f t="shared" si="304"/>
        <v/>
      </c>
      <c r="G1499" s="324" t="str">
        <f t="shared" si="309"/>
        <v/>
      </c>
      <c r="H1499" s="790">
        <f t="shared" si="310"/>
        <v>0</v>
      </c>
      <c r="I1499" s="790">
        <f t="shared" si="311"/>
        <v>0</v>
      </c>
      <c r="J1499" s="790">
        <f t="shared" si="312"/>
        <v>0</v>
      </c>
      <c r="K1499" s="790">
        <f t="shared" si="313"/>
        <v>0</v>
      </c>
      <c r="L1499" s="787" t="str">
        <f>IF($A1499&lt;&gt;"",INDEX(Inputs!$AP1495:$BA1495,,MATCH('Sch 10.2 Rate Data'!X$7,Inputs!$AP$4:$BA$4,0)),"")</f>
        <v/>
      </c>
      <c r="M1499" s="787" t="str">
        <f>IF($A1499&lt;&gt;"",INDEX(Inputs!$AP1495:$BA1495,,MATCH('Sch 10.2 Rate Data'!Y$7,Inputs!$AP$4:$BA$4,0)),"")</f>
        <v/>
      </c>
      <c r="N1499" s="546" t="str">
        <f>IF($A1499&lt;&gt;"",INDEX(Inputs!$AP1495:$BA1495,,MATCH('Sch 10.2 Rate Data'!N$7,Inputs!$AP$4:$BA$4,0)),"")</f>
        <v/>
      </c>
      <c r="O1499" s="324" t="str">
        <f>IF($A1499&lt;&gt;"",INDEX(Inputs!$AP1495:$BA1495,,MATCH('Sch 10.2 Rate Data'!O$7,Inputs!$AP$4:$BA$4,0)),"")</f>
        <v/>
      </c>
      <c r="P1499" s="324" t="str">
        <f>IF($A1499&lt;&gt;"",INDEX(Inputs!$AP1495:$BA1495,,MATCH('Sch 10.2 Rate Data'!P$7,Inputs!$AP$4:$BA$4,0)),"")</f>
        <v/>
      </c>
      <c r="Q1499" s="324" t="str">
        <f>IF($A1499&lt;&gt;"",INDEX(Inputs!$AP1495:$BA1495,,MATCH('Sch 10.2 Rate Data'!Q$7,Inputs!$AP$4:$BA$4,0)),"")</f>
        <v/>
      </c>
      <c r="R1499" s="324" t="str">
        <f>IF($A1499&lt;&gt;"",INDEX(Inputs!$AP1495:$BA1495,,MATCH('Sch 10.2 Rate Data'!R$7,Inputs!$AP$4:$BA$4,0)),"")</f>
        <v/>
      </c>
      <c r="S1499" s="324" t="str">
        <f>IF($A1499&lt;&gt;"",INDEX(Inputs!$AP1495:$BA1495,,MATCH('Sch 10.2 Rate Data'!S$7,Inputs!$AP$4:$BA$4,0)),"")</f>
        <v/>
      </c>
      <c r="T1499" s="324" t="str">
        <f>IF($A1499&lt;&gt;"",INDEX(Inputs!$AP1495:$BA1495,,MATCH('Sch 10.2 Rate Data'!T$7,Inputs!$AP$4:$BA$4,0)),"")</f>
        <v/>
      </c>
      <c r="U1499" s="324" t="str">
        <f>IF($A1499&lt;&gt;"",INDEX(Inputs!$AP1495:$BA1495,,MATCH('Sch 10.2 Rate Data'!U$7,Inputs!$AP$4:$BA$4,0)),"")</f>
        <v/>
      </c>
      <c r="V1499" s="324" t="str">
        <f>IF($A1499&lt;&gt;"",INDEX(Inputs!$AP1495:$BA1495,,MATCH('Sch 10.2 Rate Data'!V$7,Inputs!$AP$4:$BA$4,0)),"")</f>
        <v/>
      </c>
      <c r="W1499" s="324" t="str">
        <f>IF($A1499&lt;&gt;"",INDEX(Inputs!$AP1495:$BA1495,,MATCH('Sch 10.2 Rate Data'!W$7,Inputs!$AP$4:$BA$4,0)),"")</f>
        <v/>
      </c>
      <c r="X1499" s="324" t="str">
        <f>IF($A1499&lt;&gt;"",INDEX(Inputs!$AP1495:$BA1495,,MATCH('Sch 10.2 Rate Data'!X$7,Inputs!$AP$4:$BA$4,0)),"")</f>
        <v/>
      </c>
      <c r="Y1499" s="545" t="str">
        <f>IF($A1499&lt;&gt;"",INDEX(Inputs!$AP1495:$BA1495,,MATCH('Sch 10.2 Rate Data'!Y$7,Inputs!$AP$4:$BA$4,0)),"")</f>
        <v/>
      </c>
      <c r="Z1499" s="692" t="str">
        <f t="shared" si="314"/>
        <v/>
      </c>
      <c r="AA1499" s="548" t="str">
        <f t="shared" si="314"/>
        <v/>
      </c>
      <c r="AB1499" s="548" t="str">
        <f t="shared" si="314"/>
        <v/>
      </c>
      <c r="AC1499" s="548" t="str">
        <f t="shared" si="307"/>
        <v/>
      </c>
      <c r="AD1499" s="548" t="str">
        <f t="shared" si="307"/>
        <v/>
      </c>
      <c r="AE1499" s="548" t="str">
        <f t="shared" si="307"/>
        <v/>
      </c>
      <c r="AF1499" s="548" t="str">
        <f t="shared" si="307"/>
        <v/>
      </c>
      <c r="AG1499" s="548" t="str">
        <f t="shared" si="307"/>
        <v/>
      </c>
      <c r="AH1499" s="548" t="str">
        <f t="shared" si="307"/>
        <v/>
      </c>
      <c r="AI1499" s="548" t="str">
        <f t="shared" si="307"/>
        <v/>
      </c>
      <c r="AJ1499" s="548" t="str">
        <f t="shared" si="307"/>
        <v/>
      </c>
      <c r="AK1499" s="547" t="str">
        <f t="shared" si="307"/>
        <v/>
      </c>
      <c r="AL1499" s="692" t="str">
        <f>IF($A1499&lt;&gt;"",IF(OR(N1499="",N1499=0), 0, INDEX('Sch 10.1 Rate Design'!$E$9:$E$16,MATCH($C1499,'Sch 10.1 Rate Design'!$B$9:$B$16,0))),"")</f>
        <v/>
      </c>
      <c r="AM1499" s="548" t="str">
        <f>IF($A1499&lt;&gt;"",IF(OR(O1499="",O1499=0), 0, INDEX('Sch 10.1 Rate Design'!$E$9:$E$16,MATCH($C1499,'Sch 10.1 Rate Design'!$B$9:$B$16,0))),"")</f>
        <v/>
      </c>
      <c r="AN1499" s="548" t="str">
        <f>IF($A1499&lt;&gt;"",IF(OR(P1499="",P1499=0), 0, INDEX('Sch 10.1 Rate Design'!$E$9:$E$16,MATCH($C1499,'Sch 10.1 Rate Design'!$B$9:$B$16,0))),"")</f>
        <v/>
      </c>
      <c r="AO1499" s="548" t="str">
        <f>IF($A1499&lt;&gt;"",IF(OR(Q1499="",Q1499=0), 0, INDEX('Sch 10.1 Rate Design'!$E$9:$E$16,MATCH($C1499,'Sch 10.1 Rate Design'!$B$9:$B$16,0))),"")</f>
        <v/>
      </c>
      <c r="AP1499" s="548" t="str">
        <f>IF($A1499&lt;&gt;"",IF(OR(R1499="",R1499=0), 0, INDEX('Sch 10.1 Rate Design'!$E$9:$E$16,MATCH($C1499,'Sch 10.1 Rate Design'!$B$9:$B$16,0))),"")</f>
        <v/>
      </c>
      <c r="AQ1499" s="548" t="str">
        <f>IF($A1499&lt;&gt;"",IF(OR(S1499="",S1499=0), 0, INDEX('Sch 10.1 Rate Design'!$E$9:$E$16,MATCH($C1499,'Sch 10.1 Rate Design'!$B$9:$B$16,0))),"")</f>
        <v/>
      </c>
      <c r="AR1499" s="548" t="str">
        <f>IF($A1499&lt;&gt;"",IF(OR(T1499="",T1499=0), 0, INDEX('Sch 10.1 Rate Design'!$E$9:$E$16,MATCH($C1499,'Sch 10.1 Rate Design'!$B$9:$B$16,0))),"")</f>
        <v/>
      </c>
      <c r="AS1499" s="548" t="str">
        <f>IF($A1499&lt;&gt;"",IF(OR(U1499="",U1499=0), 0, INDEX('Sch 10.1 Rate Design'!$E$9:$E$16,MATCH($C1499,'Sch 10.1 Rate Design'!$B$9:$B$16,0))),"")</f>
        <v/>
      </c>
      <c r="AT1499" s="548" t="str">
        <f>IF($A1499&lt;&gt;"",IF(OR(V1499="",V1499=0), 0, INDEX('Sch 10.1 Rate Design'!$E$9:$E$16,MATCH($C1499,'Sch 10.1 Rate Design'!$B$9:$B$16,0))),"")</f>
        <v/>
      </c>
      <c r="AU1499" s="548" t="str">
        <f>IF($A1499&lt;&gt;"",IF(OR(W1499="",W1499=0), 0, INDEX('Sch 10.1 Rate Design'!$E$9:$E$16,MATCH($C1499,'Sch 10.1 Rate Design'!$B$9:$B$16,0))),"")</f>
        <v/>
      </c>
      <c r="AV1499" s="548" t="str">
        <f>IF($A1499&lt;&gt;"",IF(OR(X1499="",X1499=0), 0, INDEX('Sch 10.1 Rate Design'!$E$9:$E$16,MATCH($C1499,'Sch 10.1 Rate Design'!$B$9:$B$16,0))),"")</f>
        <v/>
      </c>
      <c r="AW1499" s="547" t="str">
        <f>IF($A1499&lt;&gt;"",IF(OR(Y1499="",Y1499=0), 0, INDEX('Sch 10.1 Rate Design'!$E$9:$E$16,MATCH($C1499,'Sch 10.1 Rate Design'!$B$9:$B$16,0))),"")</f>
        <v/>
      </c>
      <c r="AX1499" s="546" t="str">
        <f>IF($A1499&lt;&gt;"",IF(OR(N1499="",N1499=0),0,+IF(N1499&gt;+INDEX('Sch 10.1 Rate Design'!$D$9:$D$16,MATCH($C1499,'Sch 10.1 Rate Design'!$B$9:$B$16,0)),IF(N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N1499-INDEX('Sch 10.1 Rate Design'!$D$9:$D$16,MATCH($C1499,'Sch 10.1 Rate Design'!$B$9:$B$16,0))),0)),"")</f>
        <v/>
      </c>
      <c r="AY1499" s="324" t="str">
        <f>IF($A1499&lt;&gt;"",IF(OR(O1499="",O1499=0),0,+IF(O1499&gt;+INDEX('Sch 10.1 Rate Design'!$D$9:$D$16,MATCH($C1499,'Sch 10.1 Rate Design'!$B$9:$B$16,0)),IF(O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O1499-INDEX('Sch 10.1 Rate Design'!$D$9:$D$16,MATCH($C1499,'Sch 10.1 Rate Design'!$B$9:$B$16,0))),0)),"")</f>
        <v/>
      </c>
      <c r="AZ1499" s="324" t="str">
        <f>IF($A1499&lt;&gt;"",IF(OR(P1499="",P1499=0),0,+IF(P1499&gt;+INDEX('Sch 10.1 Rate Design'!$D$9:$D$16,MATCH($C1499,'Sch 10.1 Rate Design'!$B$9:$B$16,0)),IF(P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P1499-INDEX('Sch 10.1 Rate Design'!$D$9:$D$16,MATCH($C1499,'Sch 10.1 Rate Design'!$B$9:$B$16,0))),0)),"")</f>
        <v/>
      </c>
      <c r="BA1499" s="324" t="str">
        <f>IF($A1499&lt;&gt;"",IF(OR(Q1499="",Q1499=0),0,+IF(Q1499&gt;+INDEX('Sch 10.1 Rate Design'!$D$9:$D$16,MATCH($C1499,'Sch 10.1 Rate Design'!$B$9:$B$16,0)),IF(Q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Q1499-INDEX('Sch 10.1 Rate Design'!$D$9:$D$16,MATCH($C1499,'Sch 10.1 Rate Design'!$B$9:$B$16,0))),0)),"")</f>
        <v/>
      </c>
      <c r="BB1499" s="324" t="str">
        <f>IF($A1499&lt;&gt;"",IF(OR(R1499="",R1499=0),0,+IF(R1499&gt;+INDEX('Sch 10.1 Rate Design'!$D$9:$D$16,MATCH($C1499,'Sch 10.1 Rate Design'!$B$9:$B$16,0)),IF(R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R1499-INDEX('Sch 10.1 Rate Design'!$D$9:$D$16,MATCH($C1499,'Sch 10.1 Rate Design'!$B$9:$B$16,0))),0)),"")</f>
        <v/>
      </c>
      <c r="BC1499" s="324" t="str">
        <f>IF($A1499&lt;&gt;"",IF(OR(S1499="",S1499=0),0,+IF(S1499&gt;+INDEX('Sch 10.1 Rate Design'!$D$9:$D$16,MATCH($C1499,'Sch 10.1 Rate Design'!$B$9:$B$16,0)),IF(S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S1499-INDEX('Sch 10.1 Rate Design'!$D$9:$D$16,MATCH($C1499,'Sch 10.1 Rate Design'!$B$9:$B$16,0))),0)),"")</f>
        <v/>
      </c>
      <c r="BD1499" s="324" t="str">
        <f>IF($A1499&lt;&gt;"",IF(OR(T1499="",T1499=0),0,+IF(T1499&gt;+INDEX('Sch 10.1 Rate Design'!$D$9:$D$16,MATCH($C1499,'Sch 10.1 Rate Design'!$B$9:$B$16,0)),IF(T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T1499-INDEX('Sch 10.1 Rate Design'!$D$9:$D$16,MATCH($C1499,'Sch 10.1 Rate Design'!$B$9:$B$16,0))),0)),"")</f>
        <v/>
      </c>
      <c r="BE1499" s="324" t="str">
        <f>IF($A1499&lt;&gt;"",IF(OR(U1499="",U1499=0),0,+IF(U1499&gt;+INDEX('Sch 10.1 Rate Design'!$D$9:$D$16,MATCH($C1499,'Sch 10.1 Rate Design'!$B$9:$B$16,0)),IF(U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U1499-INDEX('Sch 10.1 Rate Design'!$D$9:$D$16,MATCH($C1499,'Sch 10.1 Rate Design'!$B$9:$B$16,0))),0)),"")</f>
        <v/>
      </c>
      <c r="BF1499" s="324" t="str">
        <f>IF($A1499&lt;&gt;"",IF(OR(V1499="",V1499=0),0,+IF(V1499&gt;+INDEX('Sch 10.1 Rate Design'!$D$9:$D$16,MATCH($C1499,'Sch 10.1 Rate Design'!$B$9:$B$16,0)),IF(V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V1499-INDEX('Sch 10.1 Rate Design'!$D$9:$D$16,MATCH($C1499,'Sch 10.1 Rate Design'!$B$9:$B$16,0))),0)),"")</f>
        <v/>
      </c>
      <c r="BG1499" s="324" t="str">
        <f>IF($A1499&lt;&gt;"",IF(OR(W1499="",W1499=0),0,+IF(W1499&gt;+INDEX('Sch 10.1 Rate Design'!$D$9:$D$16,MATCH($C1499,'Sch 10.1 Rate Design'!$B$9:$B$16,0)),IF(W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W1499-INDEX('Sch 10.1 Rate Design'!$D$9:$D$16,MATCH($C1499,'Sch 10.1 Rate Design'!$B$9:$B$16,0))),0)),"")</f>
        <v/>
      </c>
      <c r="BH1499" s="324" t="str">
        <f>IF($A1499&lt;&gt;"",IF(OR(X1499="",X1499=0),0,+IF(X1499&gt;+INDEX('Sch 10.1 Rate Design'!$D$9:$D$16,MATCH($C1499,'Sch 10.1 Rate Design'!$B$9:$B$16,0)),IF(X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X1499-INDEX('Sch 10.1 Rate Design'!$D$9:$D$16,MATCH($C1499,'Sch 10.1 Rate Design'!$B$9:$B$16,0))),0)),"")</f>
        <v/>
      </c>
      <c r="BI1499" s="545" t="str">
        <f>IF($A1499&lt;&gt;"",IF(OR(Y1499="",Y1499=0),0,+IF(Y1499&gt;+INDEX('Sch 10.1 Rate Design'!$D$9:$D$16,MATCH($C1499,'Sch 10.1 Rate Design'!$B$9:$B$16,0)),IF(Y1499&gt;+INDEX('Sch 10.1 Rate Design'!$F$9:$F$16,MATCH($C1499,'Sch 10.1 Rate Design'!$B$9:$B$16,0)),+INDEX('Sch 10.1 Rate Design'!$F$9:$F$16,MATCH($C1499,'Sch 10.1 Rate Design'!$B$9:$B$16,0))-INDEX('Sch 10.1 Rate Design'!$D$9:$D$16,MATCH($C1499,'Sch 10.1 Rate Design'!$B$9:$B$16,0)), Y1499-INDEX('Sch 10.1 Rate Design'!$D$9:$D$16,MATCH($C1499,'Sch 10.1 Rate Design'!$B$9:$B$16,0))),0)),"")</f>
        <v/>
      </c>
      <c r="BJ1499" s="692" t="str">
        <f>IF($A1499&lt;&gt;"",IF(OR(N1499="",N1499=0), 0, AX1499/'Sch 10.1 Rate Design'!$Z$25*INDEX('Sch 10.1 Rate Design'!$G$9:$G$16,MATCH($C1499,'Sch 10.1 Rate Design'!$B$9:$B$16,0))),"")</f>
        <v/>
      </c>
      <c r="BK1499" s="548" t="str">
        <f>IF($A1499&lt;&gt;"",IF(OR(O1499="",O1499=0), 0, AY1499/'Sch 10.1 Rate Design'!$Z$25*INDEX('Sch 10.1 Rate Design'!$G$9:$G$16,MATCH($C1499,'Sch 10.1 Rate Design'!$B$9:$B$16,0))),"")</f>
        <v/>
      </c>
      <c r="BL1499" s="548" t="str">
        <f>IF($A1499&lt;&gt;"",IF(OR(P1499="",P1499=0), 0, AZ1499/'Sch 10.1 Rate Design'!$Z$25*INDEX('Sch 10.1 Rate Design'!$G$9:$G$16,MATCH($C1499,'Sch 10.1 Rate Design'!$B$9:$B$16,0))),"")</f>
        <v/>
      </c>
      <c r="BM1499" s="548" t="str">
        <f>IF($A1499&lt;&gt;"",IF(OR(Q1499="",Q1499=0), 0, BA1499/'Sch 10.1 Rate Design'!$Z$25*INDEX('Sch 10.1 Rate Design'!$G$9:$G$16,MATCH($C1499,'Sch 10.1 Rate Design'!$B$9:$B$16,0))),"")</f>
        <v/>
      </c>
      <c r="BN1499" s="548" t="str">
        <f>IF($A1499&lt;&gt;"",IF(OR(R1499="",R1499=0), 0, BB1499/'Sch 10.1 Rate Design'!$Z$25*INDEX('Sch 10.1 Rate Design'!$G$9:$G$16,MATCH($C1499,'Sch 10.1 Rate Design'!$B$9:$B$16,0))),"")</f>
        <v/>
      </c>
      <c r="BO1499" s="548" t="str">
        <f>IF($A1499&lt;&gt;"",IF(OR(S1499="",S1499=0), 0, BC1499/'Sch 10.1 Rate Design'!$Z$25*INDEX('Sch 10.1 Rate Design'!$G$9:$G$16,MATCH($C1499,'Sch 10.1 Rate Design'!$B$9:$B$16,0))),"")</f>
        <v/>
      </c>
      <c r="BP1499" s="548" t="str">
        <f>IF($A1499&lt;&gt;"",IF(OR(T1499="",T1499=0), 0, BD1499/'Sch 10.1 Rate Design'!$Z$25*INDEX('Sch 10.1 Rate Design'!$G$9:$G$16,MATCH($C1499,'Sch 10.1 Rate Design'!$B$9:$B$16,0))),"")</f>
        <v/>
      </c>
      <c r="BQ1499" s="548" t="str">
        <f>IF($A1499&lt;&gt;"",IF(OR(U1499="",U1499=0), 0, BE1499/'Sch 10.1 Rate Design'!$Z$25*INDEX('Sch 10.1 Rate Design'!$G$9:$G$16,MATCH($C1499,'Sch 10.1 Rate Design'!$B$9:$B$16,0))),"")</f>
        <v/>
      </c>
      <c r="BR1499" s="548" t="str">
        <f>IF($A1499&lt;&gt;"",IF(OR(V1499="",V1499=0), 0, BF1499/'Sch 10.1 Rate Design'!$Z$25*INDEX('Sch 10.1 Rate Design'!$G$9:$G$16,MATCH($C1499,'Sch 10.1 Rate Design'!$B$9:$B$16,0))),"")</f>
        <v/>
      </c>
      <c r="BS1499" s="548" t="str">
        <f>IF($A1499&lt;&gt;"",IF(OR(W1499="",W1499=0), 0, BG1499/'Sch 10.1 Rate Design'!$Z$25*INDEX('Sch 10.1 Rate Design'!$G$9:$G$16,MATCH($C1499,'Sch 10.1 Rate Design'!$B$9:$B$16,0))),"")</f>
        <v/>
      </c>
      <c r="BT1499" s="548" t="str">
        <f>IF($A1499&lt;&gt;"",IF(OR(X1499="",X1499=0), 0, BH1499/'Sch 10.1 Rate Design'!$Z$25*INDEX('Sch 10.1 Rate Design'!$G$9:$G$16,MATCH($C1499,'Sch 10.1 Rate Design'!$B$9:$B$16,0))),"")</f>
        <v/>
      </c>
      <c r="BU1499" s="547" t="str">
        <f>IF($A1499&lt;&gt;"",IF(OR(Y1499="",Y1499=0), 0, BI1499/'Sch 10.1 Rate Design'!$Z$25*INDEX('Sch 10.1 Rate Design'!$G$9:$G$16,MATCH($C1499,'Sch 10.1 Rate Design'!$B$9:$B$16,0))),"")</f>
        <v/>
      </c>
      <c r="BV1499" s="546" t="str">
        <f>IF($A1499&lt;&gt;"",IF(OR(N1499="",N1499=0),0,+IF(N1499&gt;+INDEX('Sch 10.1 Rate Design'!$F$9:$F$16,MATCH($C1499,'Sch 10.1 Rate Design'!$B$9:$B$16,0)),IF(N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N1499-INDEX('Sch 10.1 Rate Design'!$F$9:$F$16,MATCH($C1499,'Sch 10.1 Rate Design'!$B$9:$B$16,0))), 0)),"")</f>
        <v/>
      </c>
      <c r="BW1499" s="324" t="str">
        <f>IF($A1499&lt;&gt;"",IF(OR(O1499="",O1499=0),0,+IF(O1499&gt;+INDEX('Sch 10.1 Rate Design'!$F$9:$F$16,MATCH($C1499,'Sch 10.1 Rate Design'!$B$9:$B$16,0)),IF(O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O1499-INDEX('Sch 10.1 Rate Design'!$F$9:$F$16,MATCH($C1499,'Sch 10.1 Rate Design'!$B$9:$B$16,0))), 0)),"")</f>
        <v/>
      </c>
      <c r="BX1499" s="324" t="str">
        <f>IF($A1499&lt;&gt;"",IF(OR(P1499="",P1499=0),0,+IF(P1499&gt;+INDEX('Sch 10.1 Rate Design'!$F$9:$F$16,MATCH($C1499,'Sch 10.1 Rate Design'!$B$9:$B$16,0)),IF(P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P1499-INDEX('Sch 10.1 Rate Design'!$F$9:$F$16,MATCH($C1499,'Sch 10.1 Rate Design'!$B$9:$B$16,0))), 0)),"")</f>
        <v/>
      </c>
      <c r="BY1499" s="324" t="str">
        <f>IF($A1499&lt;&gt;"",IF(OR(Q1499="",Q1499=0),0,+IF(Q1499&gt;+INDEX('Sch 10.1 Rate Design'!$F$9:$F$16,MATCH($C1499,'Sch 10.1 Rate Design'!$B$9:$B$16,0)),IF(Q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Q1499-INDEX('Sch 10.1 Rate Design'!$F$9:$F$16,MATCH($C1499,'Sch 10.1 Rate Design'!$B$9:$B$16,0))), 0)),"")</f>
        <v/>
      </c>
      <c r="BZ1499" s="324" t="str">
        <f>IF($A1499&lt;&gt;"",IF(OR(R1499="",R1499=0),0,+IF(R1499&gt;+INDEX('Sch 10.1 Rate Design'!$F$9:$F$16,MATCH($C1499,'Sch 10.1 Rate Design'!$B$9:$B$16,0)),IF(R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R1499-INDEX('Sch 10.1 Rate Design'!$F$9:$F$16,MATCH($C1499,'Sch 10.1 Rate Design'!$B$9:$B$16,0))), 0)),"")</f>
        <v/>
      </c>
      <c r="CA1499" s="324" t="str">
        <f>IF($A1499&lt;&gt;"",IF(OR(S1499="",S1499=0),0,+IF(S1499&gt;+INDEX('Sch 10.1 Rate Design'!$F$9:$F$16,MATCH($C1499,'Sch 10.1 Rate Design'!$B$9:$B$16,0)),IF(S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S1499-INDEX('Sch 10.1 Rate Design'!$F$9:$F$16,MATCH($C1499,'Sch 10.1 Rate Design'!$B$9:$B$16,0))), 0)),"")</f>
        <v/>
      </c>
      <c r="CB1499" s="324" t="str">
        <f>IF($A1499&lt;&gt;"",IF(OR(T1499="",T1499=0),0,+IF(T1499&gt;+INDEX('Sch 10.1 Rate Design'!$F$9:$F$16,MATCH($C1499,'Sch 10.1 Rate Design'!$B$9:$B$16,0)),IF(T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T1499-INDEX('Sch 10.1 Rate Design'!$F$9:$F$16,MATCH($C1499,'Sch 10.1 Rate Design'!$B$9:$B$16,0))), 0)),"")</f>
        <v/>
      </c>
      <c r="CC1499" s="324" t="str">
        <f>IF($A1499&lt;&gt;"",IF(OR(U1499="",U1499=0),0,+IF(U1499&gt;+INDEX('Sch 10.1 Rate Design'!$F$9:$F$16,MATCH($C1499,'Sch 10.1 Rate Design'!$B$9:$B$16,0)),IF(U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U1499-INDEX('Sch 10.1 Rate Design'!$F$9:$F$16,MATCH($C1499,'Sch 10.1 Rate Design'!$B$9:$B$16,0))), 0)),"")</f>
        <v/>
      </c>
      <c r="CD1499" s="324" t="str">
        <f>IF($A1499&lt;&gt;"",IF(OR(V1499="",V1499=0),0,+IF(V1499&gt;+INDEX('Sch 10.1 Rate Design'!$F$9:$F$16,MATCH($C1499,'Sch 10.1 Rate Design'!$B$9:$B$16,0)),IF(V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V1499-INDEX('Sch 10.1 Rate Design'!$F$9:$F$16,MATCH($C1499,'Sch 10.1 Rate Design'!$B$9:$B$16,0))), 0)),"")</f>
        <v/>
      </c>
      <c r="CE1499" s="324" t="str">
        <f>IF($A1499&lt;&gt;"",IF(OR(W1499="",W1499=0),0,+IF(W1499&gt;+INDEX('Sch 10.1 Rate Design'!$F$9:$F$16,MATCH($C1499,'Sch 10.1 Rate Design'!$B$9:$B$16,0)),IF(W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W1499-INDEX('Sch 10.1 Rate Design'!$F$9:$F$16,MATCH($C1499,'Sch 10.1 Rate Design'!$B$9:$B$16,0))), 0)),"")</f>
        <v/>
      </c>
      <c r="CF1499" s="324" t="str">
        <f>IF($A1499&lt;&gt;"",IF(OR(X1499="",X1499=0),0,+IF(X1499&gt;+INDEX('Sch 10.1 Rate Design'!$F$9:$F$16,MATCH($C1499,'Sch 10.1 Rate Design'!$B$9:$B$16,0)),IF(X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X1499-INDEX('Sch 10.1 Rate Design'!$F$9:$F$16,MATCH($C1499,'Sch 10.1 Rate Design'!$B$9:$B$16,0))), 0)),"")</f>
        <v/>
      </c>
      <c r="CG1499" s="545" t="str">
        <f>IF($A1499&lt;&gt;"",IF(OR(Y1499="",Y1499=0),0,+IF(Y1499&gt;+INDEX('Sch 10.1 Rate Design'!$F$9:$F$16,MATCH($C1499,'Sch 10.1 Rate Design'!$B$9:$B$16,0)),IF(Y1499&gt;+INDEX('Sch 10.1 Rate Design'!$H$9:$H$16,MATCH($C1499,'Sch 10.1 Rate Design'!$B$9:$B$16,0)),+INDEX('Sch 10.1 Rate Design'!$H$9:$H$16,MATCH($C1499,'Sch 10.1 Rate Design'!$B$9:$B$16,0))-INDEX('Sch 10.1 Rate Design'!$F$9:$F$16,MATCH($C1499,'Sch 10.1 Rate Design'!$B$9:$B$16,0)), Y1499-INDEX('Sch 10.1 Rate Design'!$F$9:$F$16,MATCH($C1499,'Sch 10.1 Rate Design'!$B$9:$B$16,0))), 0)),"")</f>
        <v/>
      </c>
      <c r="CH1499" s="692" t="str">
        <f>IF($A1499&lt;&gt;"",IF(OR(N1499="",N1499=0), 0, BV1499/'Sch 10.1 Rate Design'!$Z$25*INDEX('Sch 10.1 Rate Design'!$I$9:$I$16,MATCH($C1499,'Sch 10.1 Rate Design'!$B$9:$B$16,0))),"")</f>
        <v/>
      </c>
      <c r="CI1499" s="548" t="str">
        <f>IF($A1499&lt;&gt;"",IF(OR(O1499="",O1499=0), 0, BW1499/'Sch 10.1 Rate Design'!$Z$25*INDEX('Sch 10.1 Rate Design'!$I$9:$I$16,MATCH($C1499,'Sch 10.1 Rate Design'!$B$9:$B$16,0))),"")</f>
        <v/>
      </c>
      <c r="CJ1499" s="548" t="str">
        <f>IF($A1499&lt;&gt;"",IF(OR(P1499="",P1499=0), 0, BX1499/'Sch 10.1 Rate Design'!$Z$25*INDEX('Sch 10.1 Rate Design'!$I$9:$I$16,MATCH($C1499,'Sch 10.1 Rate Design'!$B$9:$B$16,0))),"")</f>
        <v/>
      </c>
      <c r="CK1499" s="548" t="str">
        <f>IF($A1499&lt;&gt;"",IF(OR(Q1499="",Q1499=0), 0, BY1499/'Sch 10.1 Rate Design'!$Z$25*INDEX('Sch 10.1 Rate Design'!$I$9:$I$16,MATCH($C1499,'Sch 10.1 Rate Design'!$B$9:$B$16,0))),"")</f>
        <v/>
      </c>
      <c r="CL1499" s="548" t="str">
        <f>IF($A1499&lt;&gt;"",IF(OR(R1499="",R1499=0), 0, BZ1499/'Sch 10.1 Rate Design'!$Z$25*INDEX('Sch 10.1 Rate Design'!$I$9:$I$16,MATCH($C1499,'Sch 10.1 Rate Design'!$B$9:$B$16,0))),"")</f>
        <v/>
      </c>
      <c r="CM1499" s="548" t="str">
        <f>IF($A1499&lt;&gt;"",IF(OR(S1499="",S1499=0), 0, CA1499/'Sch 10.1 Rate Design'!$Z$25*INDEX('Sch 10.1 Rate Design'!$I$9:$I$16,MATCH($C1499,'Sch 10.1 Rate Design'!$B$9:$B$16,0))),"")</f>
        <v/>
      </c>
      <c r="CN1499" s="548" t="str">
        <f>IF($A1499&lt;&gt;"",IF(OR(T1499="",T1499=0), 0, CB1499/'Sch 10.1 Rate Design'!$Z$25*INDEX('Sch 10.1 Rate Design'!$I$9:$I$16,MATCH($C1499,'Sch 10.1 Rate Design'!$B$9:$B$16,0))),"")</f>
        <v/>
      </c>
      <c r="CO1499" s="548" t="str">
        <f>IF($A1499&lt;&gt;"",IF(OR(U1499="",U1499=0), 0, CC1499/'Sch 10.1 Rate Design'!$Z$25*INDEX('Sch 10.1 Rate Design'!$I$9:$I$16,MATCH($C1499,'Sch 10.1 Rate Design'!$B$9:$B$16,0))),"")</f>
        <v/>
      </c>
      <c r="CP1499" s="548" t="str">
        <f>IF($A1499&lt;&gt;"",IF(OR(V1499="",V1499=0), 0, CD1499/'Sch 10.1 Rate Design'!$Z$25*INDEX('Sch 10.1 Rate Design'!$I$9:$I$16,MATCH($C1499,'Sch 10.1 Rate Design'!$B$9:$B$16,0))),"")</f>
        <v/>
      </c>
      <c r="CQ1499" s="548" t="str">
        <f>IF($A1499&lt;&gt;"",IF(OR(W1499="",W1499=0), 0, CE1499/'Sch 10.1 Rate Design'!$Z$25*INDEX('Sch 10.1 Rate Design'!$I$9:$I$16,MATCH($C1499,'Sch 10.1 Rate Design'!$B$9:$B$16,0))),"")</f>
        <v/>
      </c>
      <c r="CR1499" s="548" t="str">
        <f>IF($A1499&lt;&gt;"",IF(OR(X1499="",X1499=0), 0, CF1499/'Sch 10.1 Rate Design'!$Z$25*INDEX('Sch 10.1 Rate Design'!$I$9:$I$16,MATCH($C1499,'Sch 10.1 Rate Design'!$B$9:$B$16,0))),"")</f>
        <v/>
      </c>
      <c r="CS1499" s="547" t="str">
        <f>IF($A1499&lt;&gt;"",IF(OR(Y1499="",Y1499=0), 0, CG1499/'Sch 10.1 Rate Design'!$Z$25*INDEX('Sch 10.1 Rate Design'!$I$9:$I$16,MATCH($C1499,'Sch 10.1 Rate Design'!$B$9:$B$16,0))),"")</f>
        <v/>
      </c>
      <c r="CT1499" s="546" t="str">
        <f>IF($A1499&lt;&gt;"",IF(OR(N1499="",N1499=0),0,IF(N1499&gt;INDEX('Sch 10.1 Rate Design'!$J$9:$J$16,MATCH($C1499,'Sch 10.1 Rate Design'!$B$9:$B$16,0)),N1499-INDEX('Sch 10.1 Rate Design'!$J$9:$J$16,MATCH($C1499,'Sch 10.1 Rate Design'!$B$9:$B$16,0)),0)),"")</f>
        <v/>
      </c>
      <c r="CU1499" s="324" t="str">
        <f>IF($A1499&lt;&gt;"",IF(OR(O1499="",O1499=0),0,IF(O1499&gt;INDEX('Sch 10.1 Rate Design'!$J$9:$J$16,MATCH($C1499,'Sch 10.1 Rate Design'!$B$9:$B$16,0)),O1499-INDEX('Sch 10.1 Rate Design'!$J$9:$J$16,MATCH($C1499,'Sch 10.1 Rate Design'!$B$9:$B$16,0)),0)),"")</f>
        <v/>
      </c>
      <c r="CV1499" s="324" t="str">
        <f>IF($A1499&lt;&gt;"",IF(OR(P1499="",P1499=0),0,IF(P1499&gt;INDEX('Sch 10.1 Rate Design'!$J$9:$J$16,MATCH($C1499,'Sch 10.1 Rate Design'!$B$9:$B$16,0)),P1499-INDEX('Sch 10.1 Rate Design'!$J$9:$J$16,MATCH($C1499,'Sch 10.1 Rate Design'!$B$9:$B$16,0)),0)),"")</f>
        <v/>
      </c>
      <c r="CW1499" s="324" t="str">
        <f>IF($A1499&lt;&gt;"",IF(OR(Q1499="",Q1499=0),0,IF(Q1499&gt;INDEX('Sch 10.1 Rate Design'!$J$9:$J$16,MATCH($C1499,'Sch 10.1 Rate Design'!$B$9:$B$16,0)),Q1499-INDEX('Sch 10.1 Rate Design'!$J$9:$J$16,MATCH($C1499,'Sch 10.1 Rate Design'!$B$9:$B$16,0)),0)),"")</f>
        <v/>
      </c>
      <c r="CX1499" s="324" t="str">
        <f>IF($A1499&lt;&gt;"",IF(OR(R1499="",R1499=0),0,IF(R1499&gt;INDEX('Sch 10.1 Rate Design'!$J$9:$J$16,MATCH($C1499,'Sch 10.1 Rate Design'!$B$9:$B$16,0)),R1499-INDEX('Sch 10.1 Rate Design'!$J$9:$J$16,MATCH($C1499,'Sch 10.1 Rate Design'!$B$9:$B$16,0)),0)),"")</f>
        <v/>
      </c>
      <c r="CY1499" s="324" t="str">
        <f>IF($A1499&lt;&gt;"",IF(OR(S1499="",S1499=0),0,IF(S1499&gt;INDEX('Sch 10.1 Rate Design'!$J$9:$J$16,MATCH($C1499,'Sch 10.1 Rate Design'!$B$9:$B$16,0)),S1499-INDEX('Sch 10.1 Rate Design'!$J$9:$J$16,MATCH($C1499,'Sch 10.1 Rate Design'!$B$9:$B$16,0)),0)),"")</f>
        <v/>
      </c>
      <c r="CZ1499" s="324" t="str">
        <f>IF($A1499&lt;&gt;"",IF(OR(T1499="",T1499=0),0,IF(T1499&gt;INDEX('Sch 10.1 Rate Design'!$J$9:$J$16,MATCH($C1499,'Sch 10.1 Rate Design'!$B$9:$B$16,0)),T1499-INDEX('Sch 10.1 Rate Design'!$J$9:$J$16,MATCH($C1499,'Sch 10.1 Rate Design'!$B$9:$B$16,0)),0)),"")</f>
        <v/>
      </c>
      <c r="DA1499" s="324" t="str">
        <f>IF($A1499&lt;&gt;"",IF(OR(U1499="",U1499=0),0,IF(U1499&gt;INDEX('Sch 10.1 Rate Design'!$J$9:$J$16,MATCH($C1499,'Sch 10.1 Rate Design'!$B$9:$B$16,0)),U1499-INDEX('Sch 10.1 Rate Design'!$J$9:$J$16,MATCH($C1499,'Sch 10.1 Rate Design'!$B$9:$B$16,0)),0)),"")</f>
        <v/>
      </c>
      <c r="DB1499" s="324" t="str">
        <f>IF($A1499&lt;&gt;"",IF(OR(V1499="",V1499=0),0,IF(V1499&gt;INDEX('Sch 10.1 Rate Design'!$J$9:$J$16,MATCH($C1499,'Sch 10.1 Rate Design'!$B$9:$B$16,0)),V1499-INDEX('Sch 10.1 Rate Design'!$J$9:$J$16,MATCH($C1499,'Sch 10.1 Rate Design'!$B$9:$B$16,0)),0)),"")</f>
        <v/>
      </c>
      <c r="DC1499" s="324" t="str">
        <f>IF($A1499&lt;&gt;"",IF(OR(W1499="",W1499=0),0,IF(W1499&gt;INDEX('Sch 10.1 Rate Design'!$J$9:$J$16,MATCH($C1499,'Sch 10.1 Rate Design'!$B$9:$B$16,0)),W1499-INDEX('Sch 10.1 Rate Design'!$J$9:$J$16,MATCH($C1499,'Sch 10.1 Rate Design'!$B$9:$B$16,0)),0)),"")</f>
        <v/>
      </c>
      <c r="DD1499" s="324" t="str">
        <f>IF($A1499&lt;&gt;"",IF(OR(X1499="",X1499=0),0,IF(X1499&gt;INDEX('Sch 10.1 Rate Design'!$J$9:$J$16,MATCH($C1499,'Sch 10.1 Rate Design'!$B$9:$B$16,0)),X1499-INDEX('Sch 10.1 Rate Design'!$J$9:$J$16,MATCH($C1499,'Sch 10.1 Rate Design'!$B$9:$B$16,0)),0)),"")</f>
        <v/>
      </c>
      <c r="DE1499" s="545" t="str">
        <f>IF($A1499&lt;&gt;"",IF(OR(Y1499="",Y1499=0),0,IF(Y1499&gt;INDEX('Sch 10.1 Rate Design'!$J$9:$J$16,MATCH($C1499,'Sch 10.1 Rate Design'!$B$9:$B$16,0)),Y1499-INDEX('Sch 10.1 Rate Design'!$J$9:$J$16,MATCH($C1499,'Sch 10.1 Rate Design'!$B$9:$B$16,0)),0)),"")</f>
        <v/>
      </c>
      <c r="DF1499" s="692" t="str">
        <f>IF($A1499&lt;&gt;"",IF(OR(N1499="",N1499=0), 0, CT1499/'Sch 10.1 Rate Design'!$Z$25*INDEX('Sch 10.1 Rate Design'!$K$9:$K$16,MATCH($C1499,'Sch 10.1 Rate Design'!$B$9:$B$16,0))),"")</f>
        <v/>
      </c>
      <c r="DG1499" s="548" t="str">
        <f>IF($A1499&lt;&gt;"",IF(OR(O1499="",O1499=0), 0, CU1499/'Sch 10.1 Rate Design'!$Z$25*INDEX('Sch 10.1 Rate Design'!$K$9:$K$16,MATCH($C1499,'Sch 10.1 Rate Design'!$B$9:$B$16,0))),"")</f>
        <v/>
      </c>
      <c r="DH1499" s="548" t="str">
        <f>IF($A1499&lt;&gt;"",IF(OR(P1499="",P1499=0), 0, CV1499/'Sch 10.1 Rate Design'!$Z$25*INDEX('Sch 10.1 Rate Design'!$K$9:$K$16,MATCH($C1499,'Sch 10.1 Rate Design'!$B$9:$B$16,0))),"")</f>
        <v/>
      </c>
      <c r="DI1499" s="548" t="str">
        <f>IF($A1499&lt;&gt;"",IF(OR(Q1499="",Q1499=0), 0, CW1499/'Sch 10.1 Rate Design'!$Z$25*INDEX('Sch 10.1 Rate Design'!$K$9:$K$16,MATCH($C1499,'Sch 10.1 Rate Design'!$B$9:$B$16,0))),"")</f>
        <v/>
      </c>
      <c r="DJ1499" s="548" t="str">
        <f>IF($A1499&lt;&gt;"",IF(OR(R1499="",R1499=0), 0, CX1499/'Sch 10.1 Rate Design'!$Z$25*INDEX('Sch 10.1 Rate Design'!$K$9:$K$16,MATCH($C1499,'Sch 10.1 Rate Design'!$B$9:$B$16,0))),"")</f>
        <v/>
      </c>
      <c r="DK1499" s="548" t="str">
        <f>IF($A1499&lt;&gt;"",IF(OR(S1499="",S1499=0), 0, CY1499/'Sch 10.1 Rate Design'!$Z$25*INDEX('Sch 10.1 Rate Design'!$K$9:$K$16,MATCH($C1499,'Sch 10.1 Rate Design'!$B$9:$B$16,0))),"")</f>
        <v/>
      </c>
      <c r="DL1499" s="548" t="str">
        <f>IF($A1499&lt;&gt;"",IF(OR(T1499="",T1499=0), 0, CZ1499/'Sch 10.1 Rate Design'!$Z$25*INDEX('Sch 10.1 Rate Design'!$K$9:$K$16,MATCH($C1499,'Sch 10.1 Rate Design'!$B$9:$B$16,0))),"")</f>
        <v/>
      </c>
      <c r="DM1499" s="548" t="str">
        <f>IF($A1499&lt;&gt;"",IF(OR(U1499="",U1499=0), 0, DA1499/'Sch 10.1 Rate Design'!$Z$25*INDEX('Sch 10.1 Rate Design'!$K$9:$K$16,MATCH($C1499,'Sch 10.1 Rate Design'!$B$9:$B$16,0))),"")</f>
        <v/>
      </c>
      <c r="DN1499" s="548" t="str">
        <f>IF($A1499&lt;&gt;"",IF(OR(V1499="",V1499=0), 0, DB1499/'Sch 10.1 Rate Design'!$Z$25*INDEX('Sch 10.1 Rate Design'!$K$9:$K$16,MATCH($C1499,'Sch 10.1 Rate Design'!$B$9:$B$16,0))),"")</f>
        <v/>
      </c>
      <c r="DO1499" s="548" t="str">
        <f>IF($A1499&lt;&gt;"",IF(OR(W1499="",W1499=0), 0, DC1499/'Sch 10.1 Rate Design'!$Z$25*INDEX('Sch 10.1 Rate Design'!$K$9:$K$16,MATCH($C1499,'Sch 10.1 Rate Design'!$B$9:$B$16,0))),"")</f>
        <v/>
      </c>
      <c r="DP1499" s="548" t="str">
        <f>IF($A1499&lt;&gt;"",IF(OR(X1499="",X1499=0), 0, DD1499/'Sch 10.1 Rate Design'!$Z$25*INDEX('Sch 10.1 Rate Design'!$K$9:$K$16,MATCH($C1499,'Sch 10.1 Rate Design'!$B$9:$B$16,0))),"")</f>
        <v/>
      </c>
      <c r="DQ1499" s="547" t="str">
        <f>IF($A1499&lt;&gt;"",IF(OR(Y1499="",Y1499=0), 0, DE1499/'Sch 10.1 Rate Design'!$Z$25*INDEX('Sch 10.1 Rate Design'!$K$9:$K$16,MATCH($C1499,'Sch 10.1 Rate Design'!$B$9:$B$16,0))),"")</f>
        <v/>
      </c>
      <c r="DR1499" s="546" t="str">
        <f>IF($A1499&lt;&gt;"",IF(OR(N1499="",N1499=0), 0,INDEX('Sch 10.1 Rate Design'!$D$9:$D$16,MATCH($C1499,'Sch 10.1 Rate Design'!$B$9:$B$16,0))),"")</f>
        <v/>
      </c>
      <c r="DS1499" s="324" t="str">
        <f>IF($A1499&lt;&gt;"",IF(OR(O1499="",O1499=0), 0,INDEX('Sch 10.1 Rate Design'!$D$9:$D$16,MATCH($C1499,'Sch 10.1 Rate Design'!$B$9:$B$16,0))),"")</f>
        <v/>
      </c>
      <c r="DT1499" s="324" t="str">
        <f>IF($A1499&lt;&gt;"",IF(OR(P1499="",P1499=0), 0,INDEX('Sch 10.1 Rate Design'!$D$9:$D$16,MATCH($C1499,'Sch 10.1 Rate Design'!$B$9:$B$16,0))),"")</f>
        <v/>
      </c>
      <c r="DU1499" s="324" t="str">
        <f>IF($A1499&lt;&gt;"",IF(OR(Q1499="",Q1499=0), 0,INDEX('Sch 10.1 Rate Design'!$D$9:$D$16,MATCH($C1499,'Sch 10.1 Rate Design'!$B$9:$B$16,0))),"")</f>
        <v/>
      </c>
      <c r="DV1499" s="324" t="str">
        <f>IF($A1499&lt;&gt;"",IF(OR(R1499="",R1499=0), 0,INDEX('Sch 10.1 Rate Design'!$D$9:$D$16,MATCH($C1499,'Sch 10.1 Rate Design'!$B$9:$B$16,0))),"")</f>
        <v/>
      </c>
      <c r="DW1499" s="324" t="str">
        <f>IF($A1499&lt;&gt;"",IF(OR(S1499="",S1499=0), 0,INDEX('Sch 10.1 Rate Design'!$D$9:$D$16,MATCH($C1499,'Sch 10.1 Rate Design'!$B$9:$B$16,0))),"")</f>
        <v/>
      </c>
      <c r="DX1499" s="324" t="str">
        <f>IF($A1499&lt;&gt;"",IF(OR(T1499="",T1499=0), 0,INDEX('Sch 10.1 Rate Design'!$D$9:$D$16,MATCH($C1499,'Sch 10.1 Rate Design'!$B$9:$B$16,0))),"")</f>
        <v/>
      </c>
      <c r="DY1499" s="324" t="str">
        <f>IF($A1499&lt;&gt;"",IF(OR(U1499="",U1499=0), 0,INDEX('Sch 10.1 Rate Design'!$D$9:$D$16,MATCH($C1499,'Sch 10.1 Rate Design'!$B$9:$B$16,0))),"")</f>
        <v/>
      </c>
      <c r="DZ1499" s="324" t="str">
        <f>IF($A1499&lt;&gt;"",IF(OR(V1499="",V1499=0), 0,INDEX('Sch 10.1 Rate Design'!$D$9:$D$16,MATCH($C1499,'Sch 10.1 Rate Design'!$B$9:$B$16,0))),"")</f>
        <v/>
      </c>
      <c r="EA1499" s="324" t="str">
        <f>IF($A1499&lt;&gt;"",IF(OR(W1499="",W1499=0), 0,INDEX('Sch 10.1 Rate Design'!$D$9:$D$16,MATCH($C1499,'Sch 10.1 Rate Design'!$B$9:$B$16,0))),"")</f>
        <v/>
      </c>
      <c r="EB1499" s="324" t="str">
        <f>IF($A1499&lt;&gt;"",IF(OR(X1499="",X1499=0), 0,INDEX('Sch 10.1 Rate Design'!$D$9:$D$16,MATCH($C1499,'Sch 10.1 Rate Design'!$B$9:$B$16,0))),"")</f>
        <v/>
      </c>
      <c r="EC1499" s="545" t="str">
        <f>IF($A1499&lt;&gt;"",IF(OR(Y1499="",Y1499=0), 0,INDEX('Sch 10.1 Rate Design'!$D$9:$D$16,MATCH($C1499,'Sch 10.1 Rate Design'!$B$9:$B$16,0))),"")</f>
        <v/>
      </c>
      <c r="ED1499" s="546"/>
      <c r="EE1499" s="324"/>
      <c r="EF1499" s="324"/>
      <c r="EG1499" s="324"/>
      <c r="EH1499" s="324"/>
      <c r="EI1499" s="324"/>
      <c r="EJ1499" s="324"/>
      <c r="EK1499" s="324"/>
      <c r="EL1499" s="324"/>
      <c r="EM1499" s="324"/>
      <c r="EN1499" s="324"/>
      <c r="EO1499" s="545"/>
      <c r="EP1499" s="324"/>
    </row>
    <row r="1500" spans="1:146" x14ac:dyDescent="0.2">
      <c r="A1500" s="324" t="str">
        <f>IF(Inputs!AO1496&lt;&gt;"",Inputs!AO1496,"")</f>
        <v/>
      </c>
      <c r="B1500" s="324" t="str">
        <f t="shared" si="315"/>
        <v/>
      </c>
      <c r="C1500" s="727" t="str">
        <f>IF($A1500&lt;&gt;"",Inputs!AN1496,"")</f>
        <v/>
      </c>
      <c r="D1500" s="549" t="str">
        <f t="shared" si="306"/>
        <v/>
      </c>
      <c r="E1500" s="549" t="str">
        <f t="shared" si="308"/>
        <v/>
      </c>
      <c r="F1500" s="324" t="str">
        <f t="shared" ref="F1500:F1563" si="316">IF($A1500&lt;&gt;"",SUM(N1500:Y1500),"")</f>
        <v/>
      </c>
      <c r="G1500" s="324" t="str">
        <f t="shared" si="309"/>
        <v/>
      </c>
      <c r="H1500" s="790">
        <f t="shared" si="310"/>
        <v>0</v>
      </c>
      <c r="I1500" s="790">
        <f t="shared" si="311"/>
        <v>0</v>
      </c>
      <c r="J1500" s="790">
        <f t="shared" si="312"/>
        <v>0</v>
      </c>
      <c r="K1500" s="790">
        <f t="shared" si="313"/>
        <v>0</v>
      </c>
      <c r="L1500" s="787" t="str">
        <f>IF($A1500&lt;&gt;"",INDEX(Inputs!$AP1496:$BA1496,,MATCH('Sch 10.2 Rate Data'!X$7,Inputs!$AP$4:$BA$4,0)),"")</f>
        <v/>
      </c>
      <c r="M1500" s="787" t="str">
        <f>IF($A1500&lt;&gt;"",INDEX(Inputs!$AP1496:$BA1496,,MATCH('Sch 10.2 Rate Data'!Y$7,Inputs!$AP$4:$BA$4,0)),"")</f>
        <v/>
      </c>
      <c r="N1500" s="546" t="str">
        <f>IF($A1500&lt;&gt;"",INDEX(Inputs!$AP1496:$BA1496,,MATCH('Sch 10.2 Rate Data'!N$7,Inputs!$AP$4:$BA$4,0)),"")</f>
        <v/>
      </c>
      <c r="O1500" s="324" t="str">
        <f>IF($A1500&lt;&gt;"",INDEX(Inputs!$AP1496:$BA1496,,MATCH('Sch 10.2 Rate Data'!O$7,Inputs!$AP$4:$BA$4,0)),"")</f>
        <v/>
      </c>
      <c r="P1500" s="324" t="str">
        <f>IF($A1500&lt;&gt;"",INDEX(Inputs!$AP1496:$BA1496,,MATCH('Sch 10.2 Rate Data'!P$7,Inputs!$AP$4:$BA$4,0)),"")</f>
        <v/>
      </c>
      <c r="Q1500" s="324" t="str">
        <f>IF($A1500&lt;&gt;"",INDEX(Inputs!$AP1496:$BA1496,,MATCH('Sch 10.2 Rate Data'!Q$7,Inputs!$AP$4:$BA$4,0)),"")</f>
        <v/>
      </c>
      <c r="R1500" s="324" t="str">
        <f>IF($A1500&lt;&gt;"",INDEX(Inputs!$AP1496:$BA1496,,MATCH('Sch 10.2 Rate Data'!R$7,Inputs!$AP$4:$BA$4,0)),"")</f>
        <v/>
      </c>
      <c r="S1500" s="324" t="str">
        <f>IF($A1500&lt;&gt;"",INDEX(Inputs!$AP1496:$BA1496,,MATCH('Sch 10.2 Rate Data'!S$7,Inputs!$AP$4:$BA$4,0)),"")</f>
        <v/>
      </c>
      <c r="T1500" s="324" t="str">
        <f>IF($A1500&lt;&gt;"",INDEX(Inputs!$AP1496:$BA1496,,MATCH('Sch 10.2 Rate Data'!T$7,Inputs!$AP$4:$BA$4,0)),"")</f>
        <v/>
      </c>
      <c r="U1500" s="324" t="str">
        <f>IF($A1500&lt;&gt;"",INDEX(Inputs!$AP1496:$BA1496,,MATCH('Sch 10.2 Rate Data'!U$7,Inputs!$AP$4:$BA$4,0)),"")</f>
        <v/>
      </c>
      <c r="V1500" s="324" t="str">
        <f>IF($A1500&lt;&gt;"",INDEX(Inputs!$AP1496:$BA1496,,MATCH('Sch 10.2 Rate Data'!V$7,Inputs!$AP$4:$BA$4,0)),"")</f>
        <v/>
      </c>
      <c r="W1500" s="324" t="str">
        <f>IF($A1500&lt;&gt;"",INDEX(Inputs!$AP1496:$BA1496,,MATCH('Sch 10.2 Rate Data'!W$7,Inputs!$AP$4:$BA$4,0)),"")</f>
        <v/>
      </c>
      <c r="X1500" s="324" t="str">
        <f>IF($A1500&lt;&gt;"",INDEX(Inputs!$AP1496:$BA1496,,MATCH('Sch 10.2 Rate Data'!X$7,Inputs!$AP$4:$BA$4,0)),"")</f>
        <v/>
      </c>
      <c r="Y1500" s="545" t="str">
        <f>IF($A1500&lt;&gt;"",INDEX(Inputs!$AP1496:$BA1496,,MATCH('Sch 10.2 Rate Data'!Y$7,Inputs!$AP$4:$BA$4,0)),"")</f>
        <v/>
      </c>
      <c r="Z1500" s="692" t="str">
        <f t="shared" si="314"/>
        <v/>
      </c>
      <c r="AA1500" s="548" t="str">
        <f t="shared" si="314"/>
        <v/>
      </c>
      <c r="AB1500" s="548" t="str">
        <f t="shared" si="314"/>
        <v/>
      </c>
      <c r="AC1500" s="548" t="str">
        <f t="shared" si="307"/>
        <v/>
      </c>
      <c r="AD1500" s="548" t="str">
        <f t="shared" si="307"/>
        <v/>
      </c>
      <c r="AE1500" s="548" t="str">
        <f t="shared" si="307"/>
        <v/>
      </c>
      <c r="AF1500" s="548" t="str">
        <f t="shared" si="307"/>
        <v/>
      </c>
      <c r="AG1500" s="548" t="str">
        <f t="shared" si="307"/>
        <v/>
      </c>
      <c r="AH1500" s="548" t="str">
        <f t="shared" si="307"/>
        <v/>
      </c>
      <c r="AI1500" s="548" t="str">
        <f t="shared" si="307"/>
        <v/>
      </c>
      <c r="AJ1500" s="548" t="str">
        <f t="shared" si="307"/>
        <v/>
      </c>
      <c r="AK1500" s="547" t="str">
        <f t="shared" si="307"/>
        <v/>
      </c>
      <c r="AL1500" s="692" t="str">
        <f>IF($A1500&lt;&gt;"",IF(OR(N1500="",N1500=0), 0, INDEX('Sch 10.1 Rate Design'!$E$9:$E$16,MATCH($C1500,'Sch 10.1 Rate Design'!$B$9:$B$16,0))),"")</f>
        <v/>
      </c>
      <c r="AM1500" s="548" t="str">
        <f>IF($A1500&lt;&gt;"",IF(OR(O1500="",O1500=0), 0, INDEX('Sch 10.1 Rate Design'!$E$9:$E$16,MATCH($C1500,'Sch 10.1 Rate Design'!$B$9:$B$16,0))),"")</f>
        <v/>
      </c>
      <c r="AN1500" s="548" t="str">
        <f>IF($A1500&lt;&gt;"",IF(OR(P1500="",P1500=0), 0, INDEX('Sch 10.1 Rate Design'!$E$9:$E$16,MATCH($C1500,'Sch 10.1 Rate Design'!$B$9:$B$16,0))),"")</f>
        <v/>
      </c>
      <c r="AO1500" s="548" t="str">
        <f>IF($A1500&lt;&gt;"",IF(OR(Q1500="",Q1500=0), 0, INDEX('Sch 10.1 Rate Design'!$E$9:$E$16,MATCH($C1500,'Sch 10.1 Rate Design'!$B$9:$B$16,0))),"")</f>
        <v/>
      </c>
      <c r="AP1500" s="548" t="str">
        <f>IF($A1500&lt;&gt;"",IF(OR(R1500="",R1500=0), 0, INDEX('Sch 10.1 Rate Design'!$E$9:$E$16,MATCH($C1500,'Sch 10.1 Rate Design'!$B$9:$B$16,0))),"")</f>
        <v/>
      </c>
      <c r="AQ1500" s="548" t="str">
        <f>IF($A1500&lt;&gt;"",IF(OR(S1500="",S1500=0), 0, INDEX('Sch 10.1 Rate Design'!$E$9:$E$16,MATCH($C1500,'Sch 10.1 Rate Design'!$B$9:$B$16,0))),"")</f>
        <v/>
      </c>
      <c r="AR1500" s="548" t="str">
        <f>IF($A1500&lt;&gt;"",IF(OR(T1500="",T1500=0), 0, INDEX('Sch 10.1 Rate Design'!$E$9:$E$16,MATCH($C1500,'Sch 10.1 Rate Design'!$B$9:$B$16,0))),"")</f>
        <v/>
      </c>
      <c r="AS1500" s="548" t="str">
        <f>IF($A1500&lt;&gt;"",IF(OR(U1500="",U1500=0), 0, INDEX('Sch 10.1 Rate Design'!$E$9:$E$16,MATCH($C1500,'Sch 10.1 Rate Design'!$B$9:$B$16,0))),"")</f>
        <v/>
      </c>
      <c r="AT1500" s="548" t="str">
        <f>IF($A1500&lt;&gt;"",IF(OR(V1500="",V1500=0), 0, INDEX('Sch 10.1 Rate Design'!$E$9:$E$16,MATCH($C1500,'Sch 10.1 Rate Design'!$B$9:$B$16,0))),"")</f>
        <v/>
      </c>
      <c r="AU1500" s="548" t="str">
        <f>IF($A1500&lt;&gt;"",IF(OR(W1500="",W1500=0), 0, INDEX('Sch 10.1 Rate Design'!$E$9:$E$16,MATCH($C1500,'Sch 10.1 Rate Design'!$B$9:$B$16,0))),"")</f>
        <v/>
      </c>
      <c r="AV1500" s="548" t="str">
        <f>IF($A1500&lt;&gt;"",IF(OR(X1500="",X1500=0), 0, INDEX('Sch 10.1 Rate Design'!$E$9:$E$16,MATCH($C1500,'Sch 10.1 Rate Design'!$B$9:$B$16,0))),"")</f>
        <v/>
      </c>
      <c r="AW1500" s="547" t="str">
        <f>IF($A1500&lt;&gt;"",IF(OR(Y1500="",Y1500=0), 0, INDEX('Sch 10.1 Rate Design'!$E$9:$E$16,MATCH($C1500,'Sch 10.1 Rate Design'!$B$9:$B$16,0))),"")</f>
        <v/>
      </c>
      <c r="AX1500" s="546" t="str">
        <f>IF($A1500&lt;&gt;"",IF(OR(N1500="",N1500=0),0,+IF(N1500&gt;+INDEX('Sch 10.1 Rate Design'!$D$9:$D$16,MATCH($C1500,'Sch 10.1 Rate Design'!$B$9:$B$16,0)),IF(N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N1500-INDEX('Sch 10.1 Rate Design'!$D$9:$D$16,MATCH($C1500,'Sch 10.1 Rate Design'!$B$9:$B$16,0))),0)),"")</f>
        <v/>
      </c>
      <c r="AY1500" s="324" t="str">
        <f>IF($A1500&lt;&gt;"",IF(OR(O1500="",O1500=0),0,+IF(O1500&gt;+INDEX('Sch 10.1 Rate Design'!$D$9:$D$16,MATCH($C1500,'Sch 10.1 Rate Design'!$B$9:$B$16,0)),IF(O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O1500-INDEX('Sch 10.1 Rate Design'!$D$9:$D$16,MATCH($C1500,'Sch 10.1 Rate Design'!$B$9:$B$16,0))),0)),"")</f>
        <v/>
      </c>
      <c r="AZ1500" s="324" t="str">
        <f>IF($A1500&lt;&gt;"",IF(OR(P1500="",P1500=0),0,+IF(P1500&gt;+INDEX('Sch 10.1 Rate Design'!$D$9:$D$16,MATCH($C1500,'Sch 10.1 Rate Design'!$B$9:$B$16,0)),IF(P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P1500-INDEX('Sch 10.1 Rate Design'!$D$9:$D$16,MATCH($C1500,'Sch 10.1 Rate Design'!$B$9:$B$16,0))),0)),"")</f>
        <v/>
      </c>
      <c r="BA1500" s="324" t="str">
        <f>IF($A1500&lt;&gt;"",IF(OR(Q1500="",Q1500=0),0,+IF(Q1500&gt;+INDEX('Sch 10.1 Rate Design'!$D$9:$D$16,MATCH($C1500,'Sch 10.1 Rate Design'!$B$9:$B$16,0)),IF(Q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Q1500-INDEX('Sch 10.1 Rate Design'!$D$9:$D$16,MATCH($C1500,'Sch 10.1 Rate Design'!$B$9:$B$16,0))),0)),"")</f>
        <v/>
      </c>
      <c r="BB1500" s="324" t="str">
        <f>IF($A1500&lt;&gt;"",IF(OR(R1500="",R1500=0),0,+IF(R1500&gt;+INDEX('Sch 10.1 Rate Design'!$D$9:$D$16,MATCH($C1500,'Sch 10.1 Rate Design'!$B$9:$B$16,0)),IF(R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R1500-INDEX('Sch 10.1 Rate Design'!$D$9:$D$16,MATCH($C1500,'Sch 10.1 Rate Design'!$B$9:$B$16,0))),0)),"")</f>
        <v/>
      </c>
      <c r="BC1500" s="324" t="str">
        <f>IF($A1500&lt;&gt;"",IF(OR(S1500="",S1500=0),0,+IF(S1500&gt;+INDEX('Sch 10.1 Rate Design'!$D$9:$D$16,MATCH($C1500,'Sch 10.1 Rate Design'!$B$9:$B$16,0)),IF(S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S1500-INDEX('Sch 10.1 Rate Design'!$D$9:$D$16,MATCH($C1500,'Sch 10.1 Rate Design'!$B$9:$B$16,0))),0)),"")</f>
        <v/>
      </c>
      <c r="BD1500" s="324" t="str">
        <f>IF($A1500&lt;&gt;"",IF(OR(T1500="",T1500=0),0,+IF(T1500&gt;+INDEX('Sch 10.1 Rate Design'!$D$9:$D$16,MATCH($C1500,'Sch 10.1 Rate Design'!$B$9:$B$16,0)),IF(T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T1500-INDEX('Sch 10.1 Rate Design'!$D$9:$D$16,MATCH($C1500,'Sch 10.1 Rate Design'!$B$9:$B$16,0))),0)),"")</f>
        <v/>
      </c>
      <c r="BE1500" s="324" t="str">
        <f>IF($A1500&lt;&gt;"",IF(OR(U1500="",U1500=0),0,+IF(U1500&gt;+INDEX('Sch 10.1 Rate Design'!$D$9:$D$16,MATCH($C1500,'Sch 10.1 Rate Design'!$B$9:$B$16,0)),IF(U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U1500-INDEX('Sch 10.1 Rate Design'!$D$9:$D$16,MATCH($C1500,'Sch 10.1 Rate Design'!$B$9:$B$16,0))),0)),"")</f>
        <v/>
      </c>
      <c r="BF1500" s="324" t="str">
        <f>IF($A1500&lt;&gt;"",IF(OR(V1500="",V1500=0),0,+IF(V1500&gt;+INDEX('Sch 10.1 Rate Design'!$D$9:$D$16,MATCH($C1500,'Sch 10.1 Rate Design'!$B$9:$B$16,0)),IF(V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V1500-INDEX('Sch 10.1 Rate Design'!$D$9:$D$16,MATCH($C1500,'Sch 10.1 Rate Design'!$B$9:$B$16,0))),0)),"")</f>
        <v/>
      </c>
      <c r="BG1500" s="324" t="str">
        <f>IF($A1500&lt;&gt;"",IF(OR(W1500="",W1500=0),0,+IF(W1500&gt;+INDEX('Sch 10.1 Rate Design'!$D$9:$D$16,MATCH($C1500,'Sch 10.1 Rate Design'!$B$9:$B$16,0)),IF(W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W1500-INDEX('Sch 10.1 Rate Design'!$D$9:$D$16,MATCH($C1500,'Sch 10.1 Rate Design'!$B$9:$B$16,0))),0)),"")</f>
        <v/>
      </c>
      <c r="BH1500" s="324" t="str">
        <f>IF($A1500&lt;&gt;"",IF(OR(X1500="",X1500=0),0,+IF(X1500&gt;+INDEX('Sch 10.1 Rate Design'!$D$9:$D$16,MATCH($C1500,'Sch 10.1 Rate Design'!$B$9:$B$16,0)),IF(X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X1500-INDEX('Sch 10.1 Rate Design'!$D$9:$D$16,MATCH($C1500,'Sch 10.1 Rate Design'!$B$9:$B$16,0))),0)),"")</f>
        <v/>
      </c>
      <c r="BI1500" s="545" t="str">
        <f>IF($A1500&lt;&gt;"",IF(OR(Y1500="",Y1500=0),0,+IF(Y1500&gt;+INDEX('Sch 10.1 Rate Design'!$D$9:$D$16,MATCH($C1500,'Sch 10.1 Rate Design'!$B$9:$B$16,0)),IF(Y1500&gt;+INDEX('Sch 10.1 Rate Design'!$F$9:$F$16,MATCH($C1500,'Sch 10.1 Rate Design'!$B$9:$B$16,0)),+INDEX('Sch 10.1 Rate Design'!$F$9:$F$16,MATCH($C1500,'Sch 10.1 Rate Design'!$B$9:$B$16,0))-INDEX('Sch 10.1 Rate Design'!$D$9:$D$16,MATCH($C1500,'Sch 10.1 Rate Design'!$B$9:$B$16,0)), Y1500-INDEX('Sch 10.1 Rate Design'!$D$9:$D$16,MATCH($C1500,'Sch 10.1 Rate Design'!$B$9:$B$16,0))),0)),"")</f>
        <v/>
      </c>
      <c r="BJ1500" s="692" t="str">
        <f>IF($A1500&lt;&gt;"",IF(OR(N1500="",N1500=0), 0, AX1500/'Sch 10.1 Rate Design'!$Z$25*INDEX('Sch 10.1 Rate Design'!$G$9:$G$16,MATCH($C1500,'Sch 10.1 Rate Design'!$B$9:$B$16,0))),"")</f>
        <v/>
      </c>
      <c r="BK1500" s="548" t="str">
        <f>IF($A1500&lt;&gt;"",IF(OR(O1500="",O1500=0), 0, AY1500/'Sch 10.1 Rate Design'!$Z$25*INDEX('Sch 10.1 Rate Design'!$G$9:$G$16,MATCH($C1500,'Sch 10.1 Rate Design'!$B$9:$B$16,0))),"")</f>
        <v/>
      </c>
      <c r="BL1500" s="548" t="str">
        <f>IF($A1500&lt;&gt;"",IF(OR(P1500="",P1500=0), 0, AZ1500/'Sch 10.1 Rate Design'!$Z$25*INDEX('Sch 10.1 Rate Design'!$G$9:$G$16,MATCH($C1500,'Sch 10.1 Rate Design'!$B$9:$B$16,0))),"")</f>
        <v/>
      </c>
      <c r="BM1500" s="548" t="str">
        <f>IF($A1500&lt;&gt;"",IF(OR(Q1500="",Q1500=0), 0, BA1500/'Sch 10.1 Rate Design'!$Z$25*INDEX('Sch 10.1 Rate Design'!$G$9:$G$16,MATCH($C1500,'Sch 10.1 Rate Design'!$B$9:$B$16,0))),"")</f>
        <v/>
      </c>
      <c r="BN1500" s="548" t="str">
        <f>IF($A1500&lt;&gt;"",IF(OR(R1500="",R1500=0), 0, BB1500/'Sch 10.1 Rate Design'!$Z$25*INDEX('Sch 10.1 Rate Design'!$G$9:$G$16,MATCH($C1500,'Sch 10.1 Rate Design'!$B$9:$B$16,0))),"")</f>
        <v/>
      </c>
      <c r="BO1500" s="548" t="str">
        <f>IF($A1500&lt;&gt;"",IF(OR(S1500="",S1500=0), 0, BC1500/'Sch 10.1 Rate Design'!$Z$25*INDEX('Sch 10.1 Rate Design'!$G$9:$G$16,MATCH($C1500,'Sch 10.1 Rate Design'!$B$9:$B$16,0))),"")</f>
        <v/>
      </c>
      <c r="BP1500" s="548" t="str">
        <f>IF($A1500&lt;&gt;"",IF(OR(T1500="",T1500=0), 0, BD1500/'Sch 10.1 Rate Design'!$Z$25*INDEX('Sch 10.1 Rate Design'!$G$9:$G$16,MATCH($C1500,'Sch 10.1 Rate Design'!$B$9:$B$16,0))),"")</f>
        <v/>
      </c>
      <c r="BQ1500" s="548" t="str">
        <f>IF($A1500&lt;&gt;"",IF(OR(U1500="",U1500=0), 0, BE1500/'Sch 10.1 Rate Design'!$Z$25*INDEX('Sch 10.1 Rate Design'!$G$9:$G$16,MATCH($C1500,'Sch 10.1 Rate Design'!$B$9:$B$16,0))),"")</f>
        <v/>
      </c>
      <c r="BR1500" s="548" t="str">
        <f>IF($A1500&lt;&gt;"",IF(OR(V1500="",V1500=0), 0, BF1500/'Sch 10.1 Rate Design'!$Z$25*INDEX('Sch 10.1 Rate Design'!$G$9:$G$16,MATCH($C1500,'Sch 10.1 Rate Design'!$B$9:$B$16,0))),"")</f>
        <v/>
      </c>
      <c r="BS1500" s="548" t="str">
        <f>IF($A1500&lt;&gt;"",IF(OR(W1500="",W1500=0), 0, BG1500/'Sch 10.1 Rate Design'!$Z$25*INDEX('Sch 10.1 Rate Design'!$G$9:$G$16,MATCH($C1500,'Sch 10.1 Rate Design'!$B$9:$B$16,0))),"")</f>
        <v/>
      </c>
      <c r="BT1500" s="548" t="str">
        <f>IF($A1500&lt;&gt;"",IF(OR(X1500="",X1500=0), 0, BH1500/'Sch 10.1 Rate Design'!$Z$25*INDEX('Sch 10.1 Rate Design'!$G$9:$G$16,MATCH($C1500,'Sch 10.1 Rate Design'!$B$9:$B$16,0))),"")</f>
        <v/>
      </c>
      <c r="BU1500" s="547" t="str">
        <f>IF($A1500&lt;&gt;"",IF(OR(Y1500="",Y1500=0), 0, BI1500/'Sch 10.1 Rate Design'!$Z$25*INDEX('Sch 10.1 Rate Design'!$G$9:$G$16,MATCH($C1500,'Sch 10.1 Rate Design'!$B$9:$B$16,0))),"")</f>
        <v/>
      </c>
      <c r="BV1500" s="546" t="str">
        <f>IF($A1500&lt;&gt;"",IF(OR(N1500="",N1500=0),0,+IF(N1500&gt;+INDEX('Sch 10.1 Rate Design'!$F$9:$F$16,MATCH($C1500,'Sch 10.1 Rate Design'!$B$9:$B$16,0)),IF(N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N1500-INDEX('Sch 10.1 Rate Design'!$F$9:$F$16,MATCH($C1500,'Sch 10.1 Rate Design'!$B$9:$B$16,0))), 0)),"")</f>
        <v/>
      </c>
      <c r="BW1500" s="324" t="str">
        <f>IF($A1500&lt;&gt;"",IF(OR(O1500="",O1500=0),0,+IF(O1500&gt;+INDEX('Sch 10.1 Rate Design'!$F$9:$F$16,MATCH($C1500,'Sch 10.1 Rate Design'!$B$9:$B$16,0)),IF(O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O1500-INDEX('Sch 10.1 Rate Design'!$F$9:$F$16,MATCH($C1500,'Sch 10.1 Rate Design'!$B$9:$B$16,0))), 0)),"")</f>
        <v/>
      </c>
      <c r="BX1500" s="324" t="str">
        <f>IF($A1500&lt;&gt;"",IF(OR(P1500="",P1500=0),0,+IF(P1500&gt;+INDEX('Sch 10.1 Rate Design'!$F$9:$F$16,MATCH($C1500,'Sch 10.1 Rate Design'!$B$9:$B$16,0)),IF(P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P1500-INDEX('Sch 10.1 Rate Design'!$F$9:$F$16,MATCH($C1500,'Sch 10.1 Rate Design'!$B$9:$B$16,0))), 0)),"")</f>
        <v/>
      </c>
      <c r="BY1500" s="324" t="str">
        <f>IF($A1500&lt;&gt;"",IF(OR(Q1500="",Q1500=0),0,+IF(Q1500&gt;+INDEX('Sch 10.1 Rate Design'!$F$9:$F$16,MATCH($C1500,'Sch 10.1 Rate Design'!$B$9:$B$16,0)),IF(Q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Q1500-INDEX('Sch 10.1 Rate Design'!$F$9:$F$16,MATCH($C1500,'Sch 10.1 Rate Design'!$B$9:$B$16,0))), 0)),"")</f>
        <v/>
      </c>
      <c r="BZ1500" s="324" t="str">
        <f>IF($A1500&lt;&gt;"",IF(OR(R1500="",R1500=0),0,+IF(R1500&gt;+INDEX('Sch 10.1 Rate Design'!$F$9:$F$16,MATCH($C1500,'Sch 10.1 Rate Design'!$B$9:$B$16,0)),IF(R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R1500-INDEX('Sch 10.1 Rate Design'!$F$9:$F$16,MATCH($C1500,'Sch 10.1 Rate Design'!$B$9:$B$16,0))), 0)),"")</f>
        <v/>
      </c>
      <c r="CA1500" s="324" t="str">
        <f>IF($A1500&lt;&gt;"",IF(OR(S1500="",S1500=0),0,+IF(S1500&gt;+INDEX('Sch 10.1 Rate Design'!$F$9:$F$16,MATCH($C1500,'Sch 10.1 Rate Design'!$B$9:$B$16,0)),IF(S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S1500-INDEX('Sch 10.1 Rate Design'!$F$9:$F$16,MATCH($C1500,'Sch 10.1 Rate Design'!$B$9:$B$16,0))), 0)),"")</f>
        <v/>
      </c>
      <c r="CB1500" s="324" t="str">
        <f>IF($A1500&lt;&gt;"",IF(OR(T1500="",T1500=0),0,+IF(T1500&gt;+INDEX('Sch 10.1 Rate Design'!$F$9:$F$16,MATCH($C1500,'Sch 10.1 Rate Design'!$B$9:$B$16,0)),IF(T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T1500-INDEX('Sch 10.1 Rate Design'!$F$9:$F$16,MATCH($C1500,'Sch 10.1 Rate Design'!$B$9:$B$16,0))), 0)),"")</f>
        <v/>
      </c>
      <c r="CC1500" s="324" t="str">
        <f>IF($A1500&lt;&gt;"",IF(OR(U1500="",U1500=0),0,+IF(U1500&gt;+INDEX('Sch 10.1 Rate Design'!$F$9:$F$16,MATCH($C1500,'Sch 10.1 Rate Design'!$B$9:$B$16,0)),IF(U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U1500-INDEX('Sch 10.1 Rate Design'!$F$9:$F$16,MATCH($C1500,'Sch 10.1 Rate Design'!$B$9:$B$16,0))), 0)),"")</f>
        <v/>
      </c>
      <c r="CD1500" s="324" t="str">
        <f>IF($A1500&lt;&gt;"",IF(OR(V1500="",V1500=0),0,+IF(V1500&gt;+INDEX('Sch 10.1 Rate Design'!$F$9:$F$16,MATCH($C1500,'Sch 10.1 Rate Design'!$B$9:$B$16,0)),IF(V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V1500-INDEX('Sch 10.1 Rate Design'!$F$9:$F$16,MATCH($C1500,'Sch 10.1 Rate Design'!$B$9:$B$16,0))), 0)),"")</f>
        <v/>
      </c>
      <c r="CE1500" s="324" t="str">
        <f>IF($A1500&lt;&gt;"",IF(OR(W1500="",W1500=0),0,+IF(W1500&gt;+INDEX('Sch 10.1 Rate Design'!$F$9:$F$16,MATCH($C1500,'Sch 10.1 Rate Design'!$B$9:$B$16,0)),IF(W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W1500-INDEX('Sch 10.1 Rate Design'!$F$9:$F$16,MATCH($C1500,'Sch 10.1 Rate Design'!$B$9:$B$16,0))), 0)),"")</f>
        <v/>
      </c>
      <c r="CF1500" s="324" t="str">
        <f>IF($A1500&lt;&gt;"",IF(OR(X1500="",X1500=0),0,+IF(X1500&gt;+INDEX('Sch 10.1 Rate Design'!$F$9:$F$16,MATCH($C1500,'Sch 10.1 Rate Design'!$B$9:$B$16,0)),IF(X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X1500-INDEX('Sch 10.1 Rate Design'!$F$9:$F$16,MATCH($C1500,'Sch 10.1 Rate Design'!$B$9:$B$16,0))), 0)),"")</f>
        <v/>
      </c>
      <c r="CG1500" s="545" t="str">
        <f>IF($A1500&lt;&gt;"",IF(OR(Y1500="",Y1500=0),0,+IF(Y1500&gt;+INDEX('Sch 10.1 Rate Design'!$F$9:$F$16,MATCH($C1500,'Sch 10.1 Rate Design'!$B$9:$B$16,0)),IF(Y1500&gt;+INDEX('Sch 10.1 Rate Design'!$H$9:$H$16,MATCH($C1500,'Sch 10.1 Rate Design'!$B$9:$B$16,0)),+INDEX('Sch 10.1 Rate Design'!$H$9:$H$16,MATCH($C1500,'Sch 10.1 Rate Design'!$B$9:$B$16,0))-INDEX('Sch 10.1 Rate Design'!$F$9:$F$16,MATCH($C1500,'Sch 10.1 Rate Design'!$B$9:$B$16,0)), Y1500-INDEX('Sch 10.1 Rate Design'!$F$9:$F$16,MATCH($C1500,'Sch 10.1 Rate Design'!$B$9:$B$16,0))), 0)),"")</f>
        <v/>
      </c>
      <c r="CH1500" s="692" t="str">
        <f>IF($A1500&lt;&gt;"",IF(OR(N1500="",N1500=0), 0, BV1500/'Sch 10.1 Rate Design'!$Z$25*INDEX('Sch 10.1 Rate Design'!$I$9:$I$16,MATCH($C1500,'Sch 10.1 Rate Design'!$B$9:$B$16,0))),"")</f>
        <v/>
      </c>
      <c r="CI1500" s="548" t="str">
        <f>IF($A1500&lt;&gt;"",IF(OR(O1500="",O1500=0), 0, BW1500/'Sch 10.1 Rate Design'!$Z$25*INDEX('Sch 10.1 Rate Design'!$I$9:$I$16,MATCH($C1500,'Sch 10.1 Rate Design'!$B$9:$B$16,0))),"")</f>
        <v/>
      </c>
      <c r="CJ1500" s="548" t="str">
        <f>IF($A1500&lt;&gt;"",IF(OR(P1500="",P1500=0), 0, BX1500/'Sch 10.1 Rate Design'!$Z$25*INDEX('Sch 10.1 Rate Design'!$I$9:$I$16,MATCH($C1500,'Sch 10.1 Rate Design'!$B$9:$B$16,0))),"")</f>
        <v/>
      </c>
      <c r="CK1500" s="548" t="str">
        <f>IF($A1500&lt;&gt;"",IF(OR(Q1500="",Q1500=0), 0, BY1500/'Sch 10.1 Rate Design'!$Z$25*INDEX('Sch 10.1 Rate Design'!$I$9:$I$16,MATCH($C1500,'Sch 10.1 Rate Design'!$B$9:$B$16,0))),"")</f>
        <v/>
      </c>
      <c r="CL1500" s="548" t="str">
        <f>IF($A1500&lt;&gt;"",IF(OR(R1500="",R1500=0), 0, BZ1500/'Sch 10.1 Rate Design'!$Z$25*INDEX('Sch 10.1 Rate Design'!$I$9:$I$16,MATCH($C1500,'Sch 10.1 Rate Design'!$B$9:$B$16,0))),"")</f>
        <v/>
      </c>
      <c r="CM1500" s="548" t="str">
        <f>IF($A1500&lt;&gt;"",IF(OR(S1500="",S1500=0), 0, CA1500/'Sch 10.1 Rate Design'!$Z$25*INDEX('Sch 10.1 Rate Design'!$I$9:$I$16,MATCH($C1500,'Sch 10.1 Rate Design'!$B$9:$B$16,0))),"")</f>
        <v/>
      </c>
      <c r="CN1500" s="548" t="str">
        <f>IF($A1500&lt;&gt;"",IF(OR(T1500="",T1500=0), 0, CB1500/'Sch 10.1 Rate Design'!$Z$25*INDEX('Sch 10.1 Rate Design'!$I$9:$I$16,MATCH($C1500,'Sch 10.1 Rate Design'!$B$9:$B$16,0))),"")</f>
        <v/>
      </c>
      <c r="CO1500" s="548" t="str">
        <f>IF($A1500&lt;&gt;"",IF(OR(U1500="",U1500=0), 0, CC1500/'Sch 10.1 Rate Design'!$Z$25*INDEX('Sch 10.1 Rate Design'!$I$9:$I$16,MATCH($C1500,'Sch 10.1 Rate Design'!$B$9:$B$16,0))),"")</f>
        <v/>
      </c>
      <c r="CP1500" s="548" t="str">
        <f>IF($A1500&lt;&gt;"",IF(OR(V1500="",V1500=0), 0, CD1500/'Sch 10.1 Rate Design'!$Z$25*INDEX('Sch 10.1 Rate Design'!$I$9:$I$16,MATCH($C1500,'Sch 10.1 Rate Design'!$B$9:$B$16,0))),"")</f>
        <v/>
      </c>
      <c r="CQ1500" s="548" t="str">
        <f>IF($A1500&lt;&gt;"",IF(OR(W1500="",W1500=0), 0, CE1500/'Sch 10.1 Rate Design'!$Z$25*INDEX('Sch 10.1 Rate Design'!$I$9:$I$16,MATCH($C1500,'Sch 10.1 Rate Design'!$B$9:$B$16,0))),"")</f>
        <v/>
      </c>
      <c r="CR1500" s="548" t="str">
        <f>IF($A1500&lt;&gt;"",IF(OR(X1500="",X1500=0), 0, CF1500/'Sch 10.1 Rate Design'!$Z$25*INDEX('Sch 10.1 Rate Design'!$I$9:$I$16,MATCH($C1500,'Sch 10.1 Rate Design'!$B$9:$B$16,0))),"")</f>
        <v/>
      </c>
      <c r="CS1500" s="547" t="str">
        <f>IF($A1500&lt;&gt;"",IF(OR(Y1500="",Y1500=0), 0, CG1500/'Sch 10.1 Rate Design'!$Z$25*INDEX('Sch 10.1 Rate Design'!$I$9:$I$16,MATCH($C1500,'Sch 10.1 Rate Design'!$B$9:$B$16,0))),"")</f>
        <v/>
      </c>
      <c r="CT1500" s="546" t="str">
        <f>IF($A1500&lt;&gt;"",IF(OR(N1500="",N1500=0),0,IF(N1500&gt;INDEX('Sch 10.1 Rate Design'!$J$9:$J$16,MATCH($C1500,'Sch 10.1 Rate Design'!$B$9:$B$16,0)),N1500-INDEX('Sch 10.1 Rate Design'!$J$9:$J$16,MATCH($C1500,'Sch 10.1 Rate Design'!$B$9:$B$16,0)),0)),"")</f>
        <v/>
      </c>
      <c r="CU1500" s="324" t="str">
        <f>IF($A1500&lt;&gt;"",IF(OR(O1500="",O1500=0),0,IF(O1500&gt;INDEX('Sch 10.1 Rate Design'!$J$9:$J$16,MATCH($C1500,'Sch 10.1 Rate Design'!$B$9:$B$16,0)),O1500-INDEX('Sch 10.1 Rate Design'!$J$9:$J$16,MATCH($C1500,'Sch 10.1 Rate Design'!$B$9:$B$16,0)),0)),"")</f>
        <v/>
      </c>
      <c r="CV1500" s="324" t="str">
        <f>IF($A1500&lt;&gt;"",IF(OR(P1500="",P1500=0),0,IF(P1500&gt;INDEX('Sch 10.1 Rate Design'!$J$9:$J$16,MATCH($C1500,'Sch 10.1 Rate Design'!$B$9:$B$16,0)),P1500-INDEX('Sch 10.1 Rate Design'!$J$9:$J$16,MATCH($C1500,'Sch 10.1 Rate Design'!$B$9:$B$16,0)),0)),"")</f>
        <v/>
      </c>
      <c r="CW1500" s="324" t="str">
        <f>IF($A1500&lt;&gt;"",IF(OR(Q1500="",Q1500=0),0,IF(Q1500&gt;INDEX('Sch 10.1 Rate Design'!$J$9:$J$16,MATCH($C1500,'Sch 10.1 Rate Design'!$B$9:$B$16,0)),Q1500-INDEX('Sch 10.1 Rate Design'!$J$9:$J$16,MATCH($C1500,'Sch 10.1 Rate Design'!$B$9:$B$16,0)),0)),"")</f>
        <v/>
      </c>
      <c r="CX1500" s="324" t="str">
        <f>IF($A1500&lt;&gt;"",IF(OR(R1500="",R1500=0),0,IF(R1500&gt;INDEX('Sch 10.1 Rate Design'!$J$9:$J$16,MATCH($C1500,'Sch 10.1 Rate Design'!$B$9:$B$16,0)),R1500-INDEX('Sch 10.1 Rate Design'!$J$9:$J$16,MATCH($C1500,'Sch 10.1 Rate Design'!$B$9:$B$16,0)),0)),"")</f>
        <v/>
      </c>
      <c r="CY1500" s="324" t="str">
        <f>IF($A1500&lt;&gt;"",IF(OR(S1500="",S1500=0),0,IF(S1500&gt;INDEX('Sch 10.1 Rate Design'!$J$9:$J$16,MATCH($C1500,'Sch 10.1 Rate Design'!$B$9:$B$16,0)),S1500-INDEX('Sch 10.1 Rate Design'!$J$9:$J$16,MATCH($C1500,'Sch 10.1 Rate Design'!$B$9:$B$16,0)),0)),"")</f>
        <v/>
      </c>
      <c r="CZ1500" s="324" t="str">
        <f>IF($A1500&lt;&gt;"",IF(OR(T1500="",T1500=0),0,IF(T1500&gt;INDEX('Sch 10.1 Rate Design'!$J$9:$J$16,MATCH($C1500,'Sch 10.1 Rate Design'!$B$9:$B$16,0)),T1500-INDEX('Sch 10.1 Rate Design'!$J$9:$J$16,MATCH($C1500,'Sch 10.1 Rate Design'!$B$9:$B$16,0)),0)),"")</f>
        <v/>
      </c>
      <c r="DA1500" s="324" t="str">
        <f>IF($A1500&lt;&gt;"",IF(OR(U1500="",U1500=0),0,IF(U1500&gt;INDEX('Sch 10.1 Rate Design'!$J$9:$J$16,MATCH($C1500,'Sch 10.1 Rate Design'!$B$9:$B$16,0)),U1500-INDEX('Sch 10.1 Rate Design'!$J$9:$J$16,MATCH($C1500,'Sch 10.1 Rate Design'!$B$9:$B$16,0)),0)),"")</f>
        <v/>
      </c>
      <c r="DB1500" s="324" t="str">
        <f>IF($A1500&lt;&gt;"",IF(OR(V1500="",V1500=0),0,IF(V1500&gt;INDEX('Sch 10.1 Rate Design'!$J$9:$J$16,MATCH($C1500,'Sch 10.1 Rate Design'!$B$9:$B$16,0)),V1500-INDEX('Sch 10.1 Rate Design'!$J$9:$J$16,MATCH($C1500,'Sch 10.1 Rate Design'!$B$9:$B$16,0)),0)),"")</f>
        <v/>
      </c>
      <c r="DC1500" s="324" t="str">
        <f>IF($A1500&lt;&gt;"",IF(OR(W1500="",W1500=0),0,IF(W1500&gt;INDEX('Sch 10.1 Rate Design'!$J$9:$J$16,MATCH($C1500,'Sch 10.1 Rate Design'!$B$9:$B$16,0)),W1500-INDEX('Sch 10.1 Rate Design'!$J$9:$J$16,MATCH($C1500,'Sch 10.1 Rate Design'!$B$9:$B$16,0)),0)),"")</f>
        <v/>
      </c>
      <c r="DD1500" s="324" t="str">
        <f>IF($A1500&lt;&gt;"",IF(OR(X1500="",X1500=0),0,IF(X1500&gt;INDEX('Sch 10.1 Rate Design'!$J$9:$J$16,MATCH($C1500,'Sch 10.1 Rate Design'!$B$9:$B$16,0)),X1500-INDEX('Sch 10.1 Rate Design'!$J$9:$J$16,MATCH($C1500,'Sch 10.1 Rate Design'!$B$9:$B$16,0)),0)),"")</f>
        <v/>
      </c>
      <c r="DE1500" s="545" t="str">
        <f>IF($A1500&lt;&gt;"",IF(OR(Y1500="",Y1500=0),0,IF(Y1500&gt;INDEX('Sch 10.1 Rate Design'!$J$9:$J$16,MATCH($C1500,'Sch 10.1 Rate Design'!$B$9:$B$16,0)),Y1500-INDEX('Sch 10.1 Rate Design'!$J$9:$J$16,MATCH($C1500,'Sch 10.1 Rate Design'!$B$9:$B$16,0)),0)),"")</f>
        <v/>
      </c>
      <c r="DF1500" s="692" t="str">
        <f>IF($A1500&lt;&gt;"",IF(OR(N1500="",N1500=0), 0, CT1500/'Sch 10.1 Rate Design'!$Z$25*INDEX('Sch 10.1 Rate Design'!$K$9:$K$16,MATCH($C1500,'Sch 10.1 Rate Design'!$B$9:$B$16,0))),"")</f>
        <v/>
      </c>
      <c r="DG1500" s="548" t="str">
        <f>IF($A1500&lt;&gt;"",IF(OR(O1500="",O1500=0), 0, CU1500/'Sch 10.1 Rate Design'!$Z$25*INDEX('Sch 10.1 Rate Design'!$K$9:$K$16,MATCH($C1500,'Sch 10.1 Rate Design'!$B$9:$B$16,0))),"")</f>
        <v/>
      </c>
      <c r="DH1500" s="548" t="str">
        <f>IF($A1500&lt;&gt;"",IF(OR(P1500="",P1500=0), 0, CV1500/'Sch 10.1 Rate Design'!$Z$25*INDEX('Sch 10.1 Rate Design'!$K$9:$K$16,MATCH($C1500,'Sch 10.1 Rate Design'!$B$9:$B$16,0))),"")</f>
        <v/>
      </c>
      <c r="DI1500" s="548" t="str">
        <f>IF($A1500&lt;&gt;"",IF(OR(Q1500="",Q1500=0), 0, CW1500/'Sch 10.1 Rate Design'!$Z$25*INDEX('Sch 10.1 Rate Design'!$K$9:$K$16,MATCH($C1500,'Sch 10.1 Rate Design'!$B$9:$B$16,0))),"")</f>
        <v/>
      </c>
      <c r="DJ1500" s="548" t="str">
        <f>IF($A1500&lt;&gt;"",IF(OR(R1500="",R1500=0), 0, CX1500/'Sch 10.1 Rate Design'!$Z$25*INDEX('Sch 10.1 Rate Design'!$K$9:$K$16,MATCH($C1500,'Sch 10.1 Rate Design'!$B$9:$B$16,0))),"")</f>
        <v/>
      </c>
      <c r="DK1500" s="548" t="str">
        <f>IF($A1500&lt;&gt;"",IF(OR(S1500="",S1500=0), 0, CY1500/'Sch 10.1 Rate Design'!$Z$25*INDEX('Sch 10.1 Rate Design'!$K$9:$K$16,MATCH($C1500,'Sch 10.1 Rate Design'!$B$9:$B$16,0))),"")</f>
        <v/>
      </c>
      <c r="DL1500" s="548" t="str">
        <f>IF($A1500&lt;&gt;"",IF(OR(T1500="",T1500=0), 0, CZ1500/'Sch 10.1 Rate Design'!$Z$25*INDEX('Sch 10.1 Rate Design'!$K$9:$K$16,MATCH($C1500,'Sch 10.1 Rate Design'!$B$9:$B$16,0))),"")</f>
        <v/>
      </c>
      <c r="DM1500" s="548" t="str">
        <f>IF($A1500&lt;&gt;"",IF(OR(U1500="",U1500=0), 0, DA1500/'Sch 10.1 Rate Design'!$Z$25*INDEX('Sch 10.1 Rate Design'!$K$9:$K$16,MATCH($C1500,'Sch 10.1 Rate Design'!$B$9:$B$16,0))),"")</f>
        <v/>
      </c>
      <c r="DN1500" s="548" t="str">
        <f>IF($A1500&lt;&gt;"",IF(OR(V1500="",V1500=0), 0, DB1500/'Sch 10.1 Rate Design'!$Z$25*INDEX('Sch 10.1 Rate Design'!$K$9:$K$16,MATCH($C1500,'Sch 10.1 Rate Design'!$B$9:$B$16,0))),"")</f>
        <v/>
      </c>
      <c r="DO1500" s="548" t="str">
        <f>IF($A1500&lt;&gt;"",IF(OR(W1500="",W1500=0), 0, DC1500/'Sch 10.1 Rate Design'!$Z$25*INDEX('Sch 10.1 Rate Design'!$K$9:$K$16,MATCH($C1500,'Sch 10.1 Rate Design'!$B$9:$B$16,0))),"")</f>
        <v/>
      </c>
      <c r="DP1500" s="548" t="str">
        <f>IF($A1500&lt;&gt;"",IF(OR(X1500="",X1500=0), 0, DD1500/'Sch 10.1 Rate Design'!$Z$25*INDEX('Sch 10.1 Rate Design'!$K$9:$K$16,MATCH($C1500,'Sch 10.1 Rate Design'!$B$9:$B$16,0))),"")</f>
        <v/>
      </c>
      <c r="DQ1500" s="547" t="str">
        <f>IF($A1500&lt;&gt;"",IF(OR(Y1500="",Y1500=0), 0, DE1500/'Sch 10.1 Rate Design'!$Z$25*INDEX('Sch 10.1 Rate Design'!$K$9:$K$16,MATCH($C1500,'Sch 10.1 Rate Design'!$B$9:$B$16,0))),"")</f>
        <v/>
      </c>
      <c r="DR1500" s="546" t="str">
        <f>IF($A1500&lt;&gt;"",IF(OR(N1500="",N1500=0), 0,INDEX('Sch 10.1 Rate Design'!$D$9:$D$16,MATCH($C1500,'Sch 10.1 Rate Design'!$B$9:$B$16,0))),"")</f>
        <v/>
      </c>
      <c r="DS1500" s="324" t="str">
        <f>IF($A1500&lt;&gt;"",IF(OR(O1500="",O1500=0), 0,INDEX('Sch 10.1 Rate Design'!$D$9:$D$16,MATCH($C1500,'Sch 10.1 Rate Design'!$B$9:$B$16,0))),"")</f>
        <v/>
      </c>
      <c r="DT1500" s="324" t="str">
        <f>IF($A1500&lt;&gt;"",IF(OR(P1500="",P1500=0), 0,INDEX('Sch 10.1 Rate Design'!$D$9:$D$16,MATCH($C1500,'Sch 10.1 Rate Design'!$B$9:$B$16,0))),"")</f>
        <v/>
      </c>
      <c r="DU1500" s="324" t="str">
        <f>IF($A1500&lt;&gt;"",IF(OR(Q1500="",Q1500=0), 0,INDEX('Sch 10.1 Rate Design'!$D$9:$D$16,MATCH($C1500,'Sch 10.1 Rate Design'!$B$9:$B$16,0))),"")</f>
        <v/>
      </c>
      <c r="DV1500" s="324" t="str">
        <f>IF($A1500&lt;&gt;"",IF(OR(R1500="",R1500=0), 0,INDEX('Sch 10.1 Rate Design'!$D$9:$D$16,MATCH($C1500,'Sch 10.1 Rate Design'!$B$9:$B$16,0))),"")</f>
        <v/>
      </c>
      <c r="DW1500" s="324" t="str">
        <f>IF($A1500&lt;&gt;"",IF(OR(S1500="",S1500=0), 0,INDEX('Sch 10.1 Rate Design'!$D$9:$D$16,MATCH($C1500,'Sch 10.1 Rate Design'!$B$9:$B$16,0))),"")</f>
        <v/>
      </c>
      <c r="DX1500" s="324" t="str">
        <f>IF($A1500&lt;&gt;"",IF(OR(T1500="",T1500=0), 0,INDEX('Sch 10.1 Rate Design'!$D$9:$D$16,MATCH($C1500,'Sch 10.1 Rate Design'!$B$9:$B$16,0))),"")</f>
        <v/>
      </c>
      <c r="DY1500" s="324" t="str">
        <f>IF($A1500&lt;&gt;"",IF(OR(U1500="",U1500=0), 0,INDEX('Sch 10.1 Rate Design'!$D$9:$D$16,MATCH($C1500,'Sch 10.1 Rate Design'!$B$9:$B$16,0))),"")</f>
        <v/>
      </c>
      <c r="DZ1500" s="324" t="str">
        <f>IF($A1500&lt;&gt;"",IF(OR(V1500="",V1500=0), 0,INDEX('Sch 10.1 Rate Design'!$D$9:$D$16,MATCH($C1500,'Sch 10.1 Rate Design'!$B$9:$B$16,0))),"")</f>
        <v/>
      </c>
      <c r="EA1500" s="324" t="str">
        <f>IF($A1500&lt;&gt;"",IF(OR(W1500="",W1500=0), 0,INDEX('Sch 10.1 Rate Design'!$D$9:$D$16,MATCH($C1500,'Sch 10.1 Rate Design'!$B$9:$B$16,0))),"")</f>
        <v/>
      </c>
      <c r="EB1500" s="324" t="str">
        <f>IF($A1500&lt;&gt;"",IF(OR(X1500="",X1500=0), 0,INDEX('Sch 10.1 Rate Design'!$D$9:$D$16,MATCH($C1500,'Sch 10.1 Rate Design'!$B$9:$B$16,0))),"")</f>
        <v/>
      </c>
      <c r="EC1500" s="545" t="str">
        <f>IF($A1500&lt;&gt;"",IF(OR(Y1500="",Y1500=0), 0,INDEX('Sch 10.1 Rate Design'!$D$9:$D$16,MATCH($C1500,'Sch 10.1 Rate Design'!$B$9:$B$16,0))),"")</f>
        <v/>
      </c>
      <c r="ED1500" s="546"/>
      <c r="EE1500" s="324"/>
      <c r="EF1500" s="324"/>
      <c r="EG1500" s="324"/>
      <c r="EH1500" s="324"/>
      <c r="EI1500" s="324"/>
      <c r="EJ1500" s="324"/>
      <c r="EK1500" s="324"/>
      <c r="EL1500" s="324"/>
      <c r="EM1500" s="324"/>
      <c r="EN1500" s="324"/>
      <c r="EO1500" s="545"/>
      <c r="EP1500" s="324"/>
    </row>
    <row r="1501" spans="1:146" x14ac:dyDescent="0.2">
      <c r="A1501" s="324" t="str">
        <f>IF(Inputs!AO1497&lt;&gt;"",Inputs!AO1497,"")</f>
        <v/>
      </c>
      <c r="B1501" s="324" t="str">
        <f t="shared" si="315"/>
        <v/>
      </c>
      <c r="C1501" s="727" t="str">
        <f>IF($A1501&lt;&gt;"",Inputs!AN1497,"")</f>
        <v/>
      </c>
      <c r="D1501" s="549" t="str">
        <f t="shared" si="306"/>
        <v/>
      </c>
      <c r="E1501" s="549" t="str">
        <f t="shared" si="308"/>
        <v/>
      </c>
      <c r="F1501" s="324" t="str">
        <f t="shared" si="316"/>
        <v/>
      </c>
      <c r="G1501" s="324" t="str">
        <f t="shared" si="309"/>
        <v/>
      </c>
      <c r="H1501" s="790">
        <f t="shared" si="310"/>
        <v>0</v>
      </c>
      <c r="I1501" s="790">
        <f t="shared" si="311"/>
        <v>0</v>
      </c>
      <c r="J1501" s="790">
        <f t="shared" si="312"/>
        <v>0</v>
      </c>
      <c r="K1501" s="790">
        <f t="shared" si="313"/>
        <v>0</v>
      </c>
      <c r="L1501" s="787" t="str">
        <f>IF($A1501&lt;&gt;"",INDEX(Inputs!$AP1497:$BA1497,,MATCH('Sch 10.2 Rate Data'!X$7,Inputs!$AP$4:$BA$4,0)),"")</f>
        <v/>
      </c>
      <c r="M1501" s="787" t="str">
        <f>IF($A1501&lt;&gt;"",INDEX(Inputs!$AP1497:$BA1497,,MATCH('Sch 10.2 Rate Data'!Y$7,Inputs!$AP$4:$BA$4,0)),"")</f>
        <v/>
      </c>
      <c r="N1501" s="546" t="str">
        <f>IF($A1501&lt;&gt;"",INDEX(Inputs!$AP1497:$BA1497,,MATCH('Sch 10.2 Rate Data'!N$7,Inputs!$AP$4:$BA$4,0)),"")</f>
        <v/>
      </c>
      <c r="O1501" s="324" t="str">
        <f>IF($A1501&lt;&gt;"",INDEX(Inputs!$AP1497:$BA1497,,MATCH('Sch 10.2 Rate Data'!O$7,Inputs!$AP$4:$BA$4,0)),"")</f>
        <v/>
      </c>
      <c r="P1501" s="324" t="str">
        <f>IF($A1501&lt;&gt;"",INDEX(Inputs!$AP1497:$BA1497,,MATCH('Sch 10.2 Rate Data'!P$7,Inputs!$AP$4:$BA$4,0)),"")</f>
        <v/>
      </c>
      <c r="Q1501" s="324" t="str">
        <f>IF($A1501&lt;&gt;"",INDEX(Inputs!$AP1497:$BA1497,,MATCH('Sch 10.2 Rate Data'!Q$7,Inputs!$AP$4:$BA$4,0)),"")</f>
        <v/>
      </c>
      <c r="R1501" s="324" t="str">
        <f>IF($A1501&lt;&gt;"",INDEX(Inputs!$AP1497:$BA1497,,MATCH('Sch 10.2 Rate Data'!R$7,Inputs!$AP$4:$BA$4,0)),"")</f>
        <v/>
      </c>
      <c r="S1501" s="324" t="str">
        <f>IF($A1501&lt;&gt;"",INDEX(Inputs!$AP1497:$BA1497,,MATCH('Sch 10.2 Rate Data'!S$7,Inputs!$AP$4:$BA$4,0)),"")</f>
        <v/>
      </c>
      <c r="T1501" s="324" t="str">
        <f>IF($A1501&lt;&gt;"",INDEX(Inputs!$AP1497:$BA1497,,MATCH('Sch 10.2 Rate Data'!T$7,Inputs!$AP$4:$BA$4,0)),"")</f>
        <v/>
      </c>
      <c r="U1501" s="324" t="str">
        <f>IF($A1501&lt;&gt;"",INDEX(Inputs!$AP1497:$BA1497,,MATCH('Sch 10.2 Rate Data'!U$7,Inputs!$AP$4:$BA$4,0)),"")</f>
        <v/>
      </c>
      <c r="V1501" s="324" t="str">
        <f>IF($A1501&lt;&gt;"",INDEX(Inputs!$AP1497:$BA1497,,MATCH('Sch 10.2 Rate Data'!V$7,Inputs!$AP$4:$BA$4,0)),"")</f>
        <v/>
      </c>
      <c r="W1501" s="324" t="str">
        <f>IF($A1501&lt;&gt;"",INDEX(Inputs!$AP1497:$BA1497,,MATCH('Sch 10.2 Rate Data'!W$7,Inputs!$AP$4:$BA$4,0)),"")</f>
        <v/>
      </c>
      <c r="X1501" s="324" t="str">
        <f>IF($A1501&lt;&gt;"",INDEX(Inputs!$AP1497:$BA1497,,MATCH('Sch 10.2 Rate Data'!X$7,Inputs!$AP$4:$BA$4,0)),"")</f>
        <v/>
      </c>
      <c r="Y1501" s="545" t="str">
        <f>IF($A1501&lt;&gt;"",INDEX(Inputs!$AP1497:$BA1497,,MATCH('Sch 10.2 Rate Data'!Y$7,Inputs!$AP$4:$BA$4,0)),"")</f>
        <v/>
      </c>
      <c r="Z1501" s="692" t="str">
        <f t="shared" si="314"/>
        <v/>
      </c>
      <c r="AA1501" s="548" t="str">
        <f t="shared" si="314"/>
        <v/>
      </c>
      <c r="AB1501" s="548" t="str">
        <f t="shared" si="314"/>
        <v/>
      </c>
      <c r="AC1501" s="548" t="str">
        <f t="shared" si="307"/>
        <v/>
      </c>
      <c r="AD1501" s="548" t="str">
        <f t="shared" si="307"/>
        <v/>
      </c>
      <c r="AE1501" s="548" t="str">
        <f t="shared" si="307"/>
        <v/>
      </c>
      <c r="AF1501" s="548" t="str">
        <f t="shared" si="307"/>
        <v/>
      </c>
      <c r="AG1501" s="548" t="str">
        <f t="shared" si="307"/>
        <v/>
      </c>
      <c r="AH1501" s="548" t="str">
        <f t="shared" si="307"/>
        <v/>
      </c>
      <c r="AI1501" s="548" t="str">
        <f t="shared" si="307"/>
        <v/>
      </c>
      <c r="AJ1501" s="548" t="str">
        <f t="shared" si="307"/>
        <v/>
      </c>
      <c r="AK1501" s="547" t="str">
        <f t="shared" si="307"/>
        <v/>
      </c>
      <c r="AL1501" s="692" t="str">
        <f>IF($A1501&lt;&gt;"",IF(OR(N1501="",N1501=0), 0, INDEX('Sch 10.1 Rate Design'!$E$9:$E$16,MATCH($C1501,'Sch 10.1 Rate Design'!$B$9:$B$16,0))),"")</f>
        <v/>
      </c>
      <c r="AM1501" s="548" t="str">
        <f>IF($A1501&lt;&gt;"",IF(OR(O1501="",O1501=0), 0, INDEX('Sch 10.1 Rate Design'!$E$9:$E$16,MATCH($C1501,'Sch 10.1 Rate Design'!$B$9:$B$16,0))),"")</f>
        <v/>
      </c>
      <c r="AN1501" s="548" t="str">
        <f>IF($A1501&lt;&gt;"",IF(OR(P1501="",P1501=0), 0, INDEX('Sch 10.1 Rate Design'!$E$9:$E$16,MATCH($C1501,'Sch 10.1 Rate Design'!$B$9:$B$16,0))),"")</f>
        <v/>
      </c>
      <c r="AO1501" s="548" t="str">
        <f>IF($A1501&lt;&gt;"",IF(OR(Q1501="",Q1501=0), 0, INDEX('Sch 10.1 Rate Design'!$E$9:$E$16,MATCH($C1501,'Sch 10.1 Rate Design'!$B$9:$B$16,0))),"")</f>
        <v/>
      </c>
      <c r="AP1501" s="548" t="str">
        <f>IF($A1501&lt;&gt;"",IF(OR(R1501="",R1501=0), 0, INDEX('Sch 10.1 Rate Design'!$E$9:$E$16,MATCH($C1501,'Sch 10.1 Rate Design'!$B$9:$B$16,0))),"")</f>
        <v/>
      </c>
      <c r="AQ1501" s="548" t="str">
        <f>IF($A1501&lt;&gt;"",IF(OR(S1501="",S1501=0), 0, INDEX('Sch 10.1 Rate Design'!$E$9:$E$16,MATCH($C1501,'Sch 10.1 Rate Design'!$B$9:$B$16,0))),"")</f>
        <v/>
      </c>
      <c r="AR1501" s="548" t="str">
        <f>IF($A1501&lt;&gt;"",IF(OR(T1501="",T1501=0), 0, INDEX('Sch 10.1 Rate Design'!$E$9:$E$16,MATCH($C1501,'Sch 10.1 Rate Design'!$B$9:$B$16,0))),"")</f>
        <v/>
      </c>
      <c r="AS1501" s="548" t="str">
        <f>IF($A1501&lt;&gt;"",IF(OR(U1501="",U1501=0), 0, INDEX('Sch 10.1 Rate Design'!$E$9:$E$16,MATCH($C1501,'Sch 10.1 Rate Design'!$B$9:$B$16,0))),"")</f>
        <v/>
      </c>
      <c r="AT1501" s="548" t="str">
        <f>IF($A1501&lt;&gt;"",IF(OR(V1501="",V1501=0), 0, INDEX('Sch 10.1 Rate Design'!$E$9:$E$16,MATCH($C1501,'Sch 10.1 Rate Design'!$B$9:$B$16,0))),"")</f>
        <v/>
      </c>
      <c r="AU1501" s="548" t="str">
        <f>IF($A1501&lt;&gt;"",IF(OR(W1501="",W1501=0), 0, INDEX('Sch 10.1 Rate Design'!$E$9:$E$16,MATCH($C1501,'Sch 10.1 Rate Design'!$B$9:$B$16,0))),"")</f>
        <v/>
      </c>
      <c r="AV1501" s="548" t="str">
        <f>IF($A1501&lt;&gt;"",IF(OR(X1501="",X1501=0), 0, INDEX('Sch 10.1 Rate Design'!$E$9:$E$16,MATCH($C1501,'Sch 10.1 Rate Design'!$B$9:$B$16,0))),"")</f>
        <v/>
      </c>
      <c r="AW1501" s="547" t="str">
        <f>IF($A1501&lt;&gt;"",IF(OR(Y1501="",Y1501=0), 0, INDEX('Sch 10.1 Rate Design'!$E$9:$E$16,MATCH($C1501,'Sch 10.1 Rate Design'!$B$9:$B$16,0))),"")</f>
        <v/>
      </c>
      <c r="AX1501" s="546" t="str">
        <f>IF($A1501&lt;&gt;"",IF(OR(N1501="",N1501=0),0,+IF(N1501&gt;+INDEX('Sch 10.1 Rate Design'!$D$9:$D$16,MATCH($C1501,'Sch 10.1 Rate Design'!$B$9:$B$16,0)),IF(N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N1501-INDEX('Sch 10.1 Rate Design'!$D$9:$D$16,MATCH($C1501,'Sch 10.1 Rate Design'!$B$9:$B$16,0))),0)),"")</f>
        <v/>
      </c>
      <c r="AY1501" s="324" t="str">
        <f>IF($A1501&lt;&gt;"",IF(OR(O1501="",O1501=0),0,+IF(O1501&gt;+INDEX('Sch 10.1 Rate Design'!$D$9:$D$16,MATCH($C1501,'Sch 10.1 Rate Design'!$B$9:$B$16,0)),IF(O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O1501-INDEX('Sch 10.1 Rate Design'!$D$9:$D$16,MATCH($C1501,'Sch 10.1 Rate Design'!$B$9:$B$16,0))),0)),"")</f>
        <v/>
      </c>
      <c r="AZ1501" s="324" t="str">
        <f>IF($A1501&lt;&gt;"",IF(OR(P1501="",P1501=0),0,+IF(P1501&gt;+INDEX('Sch 10.1 Rate Design'!$D$9:$D$16,MATCH($C1501,'Sch 10.1 Rate Design'!$B$9:$B$16,0)),IF(P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P1501-INDEX('Sch 10.1 Rate Design'!$D$9:$D$16,MATCH($C1501,'Sch 10.1 Rate Design'!$B$9:$B$16,0))),0)),"")</f>
        <v/>
      </c>
      <c r="BA1501" s="324" t="str">
        <f>IF($A1501&lt;&gt;"",IF(OR(Q1501="",Q1501=0),0,+IF(Q1501&gt;+INDEX('Sch 10.1 Rate Design'!$D$9:$D$16,MATCH($C1501,'Sch 10.1 Rate Design'!$B$9:$B$16,0)),IF(Q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Q1501-INDEX('Sch 10.1 Rate Design'!$D$9:$D$16,MATCH($C1501,'Sch 10.1 Rate Design'!$B$9:$B$16,0))),0)),"")</f>
        <v/>
      </c>
      <c r="BB1501" s="324" t="str">
        <f>IF($A1501&lt;&gt;"",IF(OR(R1501="",R1501=0),0,+IF(R1501&gt;+INDEX('Sch 10.1 Rate Design'!$D$9:$D$16,MATCH($C1501,'Sch 10.1 Rate Design'!$B$9:$B$16,0)),IF(R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R1501-INDEX('Sch 10.1 Rate Design'!$D$9:$D$16,MATCH($C1501,'Sch 10.1 Rate Design'!$B$9:$B$16,0))),0)),"")</f>
        <v/>
      </c>
      <c r="BC1501" s="324" t="str">
        <f>IF($A1501&lt;&gt;"",IF(OR(S1501="",S1501=0),0,+IF(S1501&gt;+INDEX('Sch 10.1 Rate Design'!$D$9:$D$16,MATCH($C1501,'Sch 10.1 Rate Design'!$B$9:$B$16,0)),IF(S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S1501-INDEX('Sch 10.1 Rate Design'!$D$9:$D$16,MATCH($C1501,'Sch 10.1 Rate Design'!$B$9:$B$16,0))),0)),"")</f>
        <v/>
      </c>
      <c r="BD1501" s="324" t="str">
        <f>IF($A1501&lt;&gt;"",IF(OR(T1501="",T1501=0),0,+IF(T1501&gt;+INDEX('Sch 10.1 Rate Design'!$D$9:$D$16,MATCH($C1501,'Sch 10.1 Rate Design'!$B$9:$B$16,0)),IF(T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T1501-INDEX('Sch 10.1 Rate Design'!$D$9:$D$16,MATCH($C1501,'Sch 10.1 Rate Design'!$B$9:$B$16,0))),0)),"")</f>
        <v/>
      </c>
      <c r="BE1501" s="324" t="str">
        <f>IF($A1501&lt;&gt;"",IF(OR(U1501="",U1501=0),0,+IF(U1501&gt;+INDEX('Sch 10.1 Rate Design'!$D$9:$D$16,MATCH($C1501,'Sch 10.1 Rate Design'!$B$9:$B$16,0)),IF(U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U1501-INDEX('Sch 10.1 Rate Design'!$D$9:$D$16,MATCH($C1501,'Sch 10.1 Rate Design'!$B$9:$B$16,0))),0)),"")</f>
        <v/>
      </c>
      <c r="BF1501" s="324" t="str">
        <f>IF($A1501&lt;&gt;"",IF(OR(V1501="",V1501=0),0,+IF(V1501&gt;+INDEX('Sch 10.1 Rate Design'!$D$9:$D$16,MATCH($C1501,'Sch 10.1 Rate Design'!$B$9:$B$16,0)),IF(V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V1501-INDEX('Sch 10.1 Rate Design'!$D$9:$D$16,MATCH($C1501,'Sch 10.1 Rate Design'!$B$9:$B$16,0))),0)),"")</f>
        <v/>
      </c>
      <c r="BG1501" s="324" t="str">
        <f>IF($A1501&lt;&gt;"",IF(OR(W1501="",W1501=0),0,+IF(W1501&gt;+INDEX('Sch 10.1 Rate Design'!$D$9:$D$16,MATCH($C1501,'Sch 10.1 Rate Design'!$B$9:$B$16,0)),IF(W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W1501-INDEX('Sch 10.1 Rate Design'!$D$9:$D$16,MATCH($C1501,'Sch 10.1 Rate Design'!$B$9:$B$16,0))),0)),"")</f>
        <v/>
      </c>
      <c r="BH1501" s="324" t="str">
        <f>IF($A1501&lt;&gt;"",IF(OR(X1501="",X1501=0),0,+IF(X1501&gt;+INDEX('Sch 10.1 Rate Design'!$D$9:$D$16,MATCH($C1501,'Sch 10.1 Rate Design'!$B$9:$B$16,0)),IF(X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X1501-INDEX('Sch 10.1 Rate Design'!$D$9:$D$16,MATCH($C1501,'Sch 10.1 Rate Design'!$B$9:$B$16,0))),0)),"")</f>
        <v/>
      </c>
      <c r="BI1501" s="545" t="str">
        <f>IF($A1501&lt;&gt;"",IF(OR(Y1501="",Y1501=0),0,+IF(Y1501&gt;+INDEX('Sch 10.1 Rate Design'!$D$9:$D$16,MATCH($C1501,'Sch 10.1 Rate Design'!$B$9:$B$16,0)),IF(Y1501&gt;+INDEX('Sch 10.1 Rate Design'!$F$9:$F$16,MATCH($C1501,'Sch 10.1 Rate Design'!$B$9:$B$16,0)),+INDEX('Sch 10.1 Rate Design'!$F$9:$F$16,MATCH($C1501,'Sch 10.1 Rate Design'!$B$9:$B$16,0))-INDEX('Sch 10.1 Rate Design'!$D$9:$D$16,MATCH($C1501,'Sch 10.1 Rate Design'!$B$9:$B$16,0)), Y1501-INDEX('Sch 10.1 Rate Design'!$D$9:$D$16,MATCH($C1501,'Sch 10.1 Rate Design'!$B$9:$B$16,0))),0)),"")</f>
        <v/>
      </c>
      <c r="BJ1501" s="692" t="str">
        <f>IF($A1501&lt;&gt;"",IF(OR(N1501="",N1501=0), 0, AX1501/'Sch 10.1 Rate Design'!$Z$25*INDEX('Sch 10.1 Rate Design'!$G$9:$G$16,MATCH($C1501,'Sch 10.1 Rate Design'!$B$9:$B$16,0))),"")</f>
        <v/>
      </c>
      <c r="BK1501" s="548" t="str">
        <f>IF($A1501&lt;&gt;"",IF(OR(O1501="",O1501=0), 0, AY1501/'Sch 10.1 Rate Design'!$Z$25*INDEX('Sch 10.1 Rate Design'!$G$9:$G$16,MATCH($C1501,'Sch 10.1 Rate Design'!$B$9:$B$16,0))),"")</f>
        <v/>
      </c>
      <c r="BL1501" s="548" t="str">
        <f>IF($A1501&lt;&gt;"",IF(OR(P1501="",P1501=0), 0, AZ1501/'Sch 10.1 Rate Design'!$Z$25*INDEX('Sch 10.1 Rate Design'!$G$9:$G$16,MATCH($C1501,'Sch 10.1 Rate Design'!$B$9:$B$16,0))),"")</f>
        <v/>
      </c>
      <c r="BM1501" s="548" t="str">
        <f>IF($A1501&lt;&gt;"",IF(OR(Q1501="",Q1501=0), 0, BA1501/'Sch 10.1 Rate Design'!$Z$25*INDEX('Sch 10.1 Rate Design'!$G$9:$G$16,MATCH($C1501,'Sch 10.1 Rate Design'!$B$9:$B$16,0))),"")</f>
        <v/>
      </c>
      <c r="BN1501" s="548" t="str">
        <f>IF($A1501&lt;&gt;"",IF(OR(R1501="",R1501=0), 0, BB1501/'Sch 10.1 Rate Design'!$Z$25*INDEX('Sch 10.1 Rate Design'!$G$9:$G$16,MATCH($C1501,'Sch 10.1 Rate Design'!$B$9:$B$16,0))),"")</f>
        <v/>
      </c>
      <c r="BO1501" s="548" t="str">
        <f>IF($A1501&lt;&gt;"",IF(OR(S1501="",S1501=0), 0, BC1501/'Sch 10.1 Rate Design'!$Z$25*INDEX('Sch 10.1 Rate Design'!$G$9:$G$16,MATCH($C1501,'Sch 10.1 Rate Design'!$B$9:$B$16,0))),"")</f>
        <v/>
      </c>
      <c r="BP1501" s="548" t="str">
        <f>IF($A1501&lt;&gt;"",IF(OR(T1501="",T1501=0), 0, BD1501/'Sch 10.1 Rate Design'!$Z$25*INDEX('Sch 10.1 Rate Design'!$G$9:$G$16,MATCH($C1501,'Sch 10.1 Rate Design'!$B$9:$B$16,0))),"")</f>
        <v/>
      </c>
      <c r="BQ1501" s="548" t="str">
        <f>IF($A1501&lt;&gt;"",IF(OR(U1501="",U1501=0), 0, BE1501/'Sch 10.1 Rate Design'!$Z$25*INDEX('Sch 10.1 Rate Design'!$G$9:$G$16,MATCH($C1501,'Sch 10.1 Rate Design'!$B$9:$B$16,0))),"")</f>
        <v/>
      </c>
      <c r="BR1501" s="548" t="str">
        <f>IF($A1501&lt;&gt;"",IF(OR(V1501="",V1501=0), 0, BF1501/'Sch 10.1 Rate Design'!$Z$25*INDEX('Sch 10.1 Rate Design'!$G$9:$G$16,MATCH($C1501,'Sch 10.1 Rate Design'!$B$9:$B$16,0))),"")</f>
        <v/>
      </c>
      <c r="BS1501" s="548" t="str">
        <f>IF($A1501&lt;&gt;"",IF(OR(W1501="",W1501=0), 0, BG1501/'Sch 10.1 Rate Design'!$Z$25*INDEX('Sch 10.1 Rate Design'!$G$9:$G$16,MATCH($C1501,'Sch 10.1 Rate Design'!$B$9:$B$16,0))),"")</f>
        <v/>
      </c>
      <c r="BT1501" s="548" t="str">
        <f>IF($A1501&lt;&gt;"",IF(OR(X1501="",X1501=0), 0, BH1501/'Sch 10.1 Rate Design'!$Z$25*INDEX('Sch 10.1 Rate Design'!$G$9:$G$16,MATCH($C1501,'Sch 10.1 Rate Design'!$B$9:$B$16,0))),"")</f>
        <v/>
      </c>
      <c r="BU1501" s="547" t="str">
        <f>IF($A1501&lt;&gt;"",IF(OR(Y1501="",Y1501=0), 0, BI1501/'Sch 10.1 Rate Design'!$Z$25*INDEX('Sch 10.1 Rate Design'!$G$9:$G$16,MATCH($C1501,'Sch 10.1 Rate Design'!$B$9:$B$16,0))),"")</f>
        <v/>
      </c>
      <c r="BV1501" s="546" t="str">
        <f>IF($A1501&lt;&gt;"",IF(OR(N1501="",N1501=0),0,+IF(N1501&gt;+INDEX('Sch 10.1 Rate Design'!$F$9:$F$16,MATCH($C1501,'Sch 10.1 Rate Design'!$B$9:$B$16,0)),IF(N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N1501-INDEX('Sch 10.1 Rate Design'!$F$9:$F$16,MATCH($C1501,'Sch 10.1 Rate Design'!$B$9:$B$16,0))), 0)),"")</f>
        <v/>
      </c>
      <c r="BW1501" s="324" t="str">
        <f>IF($A1501&lt;&gt;"",IF(OR(O1501="",O1501=0),0,+IF(O1501&gt;+INDEX('Sch 10.1 Rate Design'!$F$9:$F$16,MATCH($C1501,'Sch 10.1 Rate Design'!$B$9:$B$16,0)),IF(O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O1501-INDEX('Sch 10.1 Rate Design'!$F$9:$F$16,MATCH($C1501,'Sch 10.1 Rate Design'!$B$9:$B$16,0))), 0)),"")</f>
        <v/>
      </c>
      <c r="BX1501" s="324" t="str">
        <f>IF($A1501&lt;&gt;"",IF(OR(P1501="",P1501=0),0,+IF(P1501&gt;+INDEX('Sch 10.1 Rate Design'!$F$9:$F$16,MATCH($C1501,'Sch 10.1 Rate Design'!$B$9:$B$16,0)),IF(P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P1501-INDEX('Sch 10.1 Rate Design'!$F$9:$F$16,MATCH($C1501,'Sch 10.1 Rate Design'!$B$9:$B$16,0))), 0)),"")</f>
        <v/>
      </c>
      <c r="BY1501" s="324" t="str">
        <f>IF($A1501&lt;&gt;"",IF(OR(Q1501="",Q1501=0),0,+IF(Q1501&gt;+INDEX('Sch 10.1 Rate Design'!$F$9:$F$16,MATCH($C1501,'Sch 10.1 Rate Design'!$B$9:$B$16,0)),IF(Q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Q1501-INDEX('Sch 10.1 Rate Design'!$F$9:$F$16,MATCH($C1501,'Sch 10.1 Rate Design'!$B$9:$B$16,0))), 0)),"")</f>
        <v/>
      </c>
      <c r="BZ1501" s="324" t="str">
        <f>IF($A1501&lt;&gt;"",IF(OR(R1501="",R1501=0),0,+IF(R1501&gt;+INDEX('Sch 10.1 Rate Design'!$F$9:$F$16,MATCH($C1501,'Sch 10.1 Rate Design'!$B$9:$B$16,0)),IF(R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R1501-INDEX('Sch 10.1 Rate Design'!$F$9:$F$16,MATCH($C1501,'Sch 10.1 Rate Design'!$B$9:$B$16,0))), 0)),"")</f>
        <v/>
      </c>
      <c r="CA1501" s="324" t="str">
        <f>IF($A1501&lt;&gt;"",IF(OR(S1501="",S1501=0),0,+IF(S1501&gt;+INDEX('Sch 10.1 Rate Design'!$F$9:$F$16,MATCH($C1501,'Sch 10.1 Rate Design'!$B$9:$B$16,0)),IF(S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S1501-INDEX('Sch 10.1 Rate Design'!$F$9:$F$16,MATCH($C1501,'Sch 10.1 Rate Design'!$B$9:$B$16,0))), 0)),"")</f>
        <v/>
      </c>
      <c r="CB1501" s="324" t="str">
        <f>IF($A1501&lt;&gt;"",IF(OR(T1501="",T1501=0),0,+IF(T1501&gt;+INDEX('Sch 10.1 Rate Design'!$F$9:$F$16,MATCH($C1501,'Sch 10.1 Rate Design'!$B$9:$B$16,0)),IF(T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T1501-INDEX('Sch 10.1 Rate Design'!$F$9:$F$16,MATCH($C1501,'Sch 10.1 Rate Design'!$B$9:$B$16,0))), 0)),"")</f>
        <v/>
      </c>
      <c r="CC1501" s="324" t="str">
        <f>IF($A1501&lt;&gt;"",IF(OR(U1501="",U1501=0),0,+IF(U1501&gt;+INDEX('Sch 10.1 Rate Design'!$F$9:$F$16,MATCH($C1501,'Sch 10.1 Rate Design'!$B$9:$B$16,0)),IF(U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U1501-INDEX('Sch 10.1 Rate Design'!$F$9:$F$16,MATCH($C1501,'Sch 10.1 Rate Design'!$B$9:$B$16,0))), 0)),"")</f>
        <v/>
      </c>
      <c r="CD1501" s="324" t="str">
        <f>IF($A1501&lt;&gt;"",IF(OR(V1501="",V1501=0),0,+IF(V1501&gt;+INDEX('Sch 10.1 Rate Design'!$F$9:$F$16,MATCH($C1501,'Sch 10.1 Rate Design'!$B$9:$B$16,0)),IF(V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V1501-INDEX('Sch 10.1 Rate Design'!$F$9:$F$16,MATCH($C1501,'Sch 10.1 Rate Design'!$B$9:$B$16,0))), 0)),"")</f>
        <v/>
      </c>
      <c r="CE1501" s="324" t="str">
        <f>IF($A1501&lt;&gt;"",IF(OR(W1501="",W1501=0),0,+IF(W1501&gt;+INDEX('Sch 10.1 Rate Design'!$F$9:$F$16,MATCH($C1501,'Sch 10.1 Rate Design'!$B$9:$B$16,0)),IF(W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W1501-INDEX('Sch 10.1 Rate Design'!$F$9:$F$16,MATCH($C1501,'Sch 10.1 Rate Design'!$B$9:$B$16,0))), 0)),"")</f>
        <v/>
      </c>
      <c r="CF1501" s="324" t="str">
        <f>IF($A1501&lt;&gt;"",IF(OR(X1501="",X1501=0),0,+IF(X1501&gt;+INDEX('Sch 10.1 Rate Design'!$F$9:$F$16,MATCH($C1501,'Sch 10.1 Rate Design'!$B$9:$B$16,0)),IF(X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X1501-INDEX('Sch 10.1 Rate Design'!$F$9:$F$16,MATCH($C1501,'Sch 10.1 Rate Design'!$B$9:$B$16,0))), 0)),"")</f>
        <v/>
      </c>
      <c r="CG1501" s="545" t="str">
        <f>IF($A1501&lt;&gt;"",IF(OR(Y1501="",Y1501=0),0,+IF(Y1501&gt;+INDEX('Sch 10.1 Rate Design'!$F$9:$F$16,MATCH($C1501,'Sch 10.1 Rate Design'!$B$9:$B$16,0)),IF(Y1501&gt;+INDEX('Sch 10.1 Rate Design'!$H$9:$H$16,MATCH($C1501,'Sch 10.1 Rate Design'!$B$9:$B$16,0)),+INDEX('Sch 10.1 Rate Design'!$H$9:$H$16,MATCH($C1501,'Sch 10.1 Rate Design'!$B$9:$B$16,0))-INDEX('Sch 10.1 Rate Design'!$F$9:$F$16,MATCH($C1501,'Sch 10.1 Rate Design'!$B$9:$B$16,0)), Y1501-INDEX('Sch 10.1 Rate Design'!$F$9:$F$16,MATCH($C1501,'Sch 10.1 Rate Design'!$B$9:$B$16,0))), 0)),"")</f>
        <v/>
      </c>
      <c r="CH1501" s="692" t="str">
        <f>IF($A1501&lt;&gt;"",IF(OR(N1501="",N1501=0), 0, BV1501/'Sch 10.1 Rate Design'!$Z$25*INDEX('Sch 10.1 Rate Design'!$I$9:$I$16,MATCH($C1501,'Sch 10.1 Rate Design'!$B$9:$B$16,0))),"")</f>
        <v/>
      </c>
      <c r="CI1501" s="548" t="str">
        <f>IF($A1501&lt;&gt;"",IF(OR(O1501="",O1501=0), 0, BW1501/'Sch 10.1 Rate Design'!$Z$25*INDEX('Sch 10.1 Rate Design'!$I$9:$I$16,MATCH($C1501,'Sch 10.1 Rate Design'!$B$9:$B$16,0))),"")</f>
        <v/>
      </c>
      <c r="CJ1501" s="548" t="str">
        <f>IF($A1501&lt;&gt;"",IF(OR(P1501="",P1501=0), 0, BX1501/'Sch 10.1 Rate Design'!$Z$25*INDEX('Sch 10.1 Rate Design'!$I$9:$I$16,MATCH($C1501,'Sch 10.1 Rate Design'!$B$9:$B$16,0))),"")</f>
        <v/>
      </c>
      <c r="CK1501" s="548" t="str">
        <f>IF($A1501&lt;&gt;"",IF(OR(Q1501="",Q1501=0), 0, BY1501/'Sch 10.1 Rate Design'!$Z$25*INDEX('Sch 10.1 Rate Design'!$I$9:$I$16,MATCH($C1501,'Sch 10.1 Rate Design'!$B$9:$B$16,0))),"")</f>
        <v/>
      </c>
      <c r="CL1501" s="548" t="str">
        <f>IF($A1501&lt;&gt;"",IF(OR(R1501="",R1501=0), 0, BZ1501/'Sch 10.1 Rate Design'!$Z$25*INDEX('Sch 10.1 Rate Design'!$I$9:$I$16,MATCH($C1501,'Sch 10.1 Rate Design'!$B$9:$B$16,0))),"")</f>
        <v/>
      </c>
      <c r="CM1501" s="548" t="str">
        <f>IF($A1501&lt;&gt;"",IF(OR(S1501="",S1501=0), 0, CA1501/'Sch 10.1 Rate Design'!$Z$25*INDEX('Sch 10.1 Rate Design'!$I$9:$I$16,MATCH($C1501,'Sch 10.1 Rate Design'!$B$9:$B$16,0))),"")</f>
        <v/>
      </c>
      <c r="CN1501" s="548" t="str">
        <f>IF($A1501&lt;&gt;"",IF(OR(T1501="",T1501=0), 0, CB1501/'Sch 10.1 Rate Design'!$Z$25*INDEX('Sch 10.1 Rate Design'!$I$9:$I$16,MATCH($C1501,'Sch 10.1 Rate Design'!$B$9:$B$16,0))),"")</f>
        <v/>
      </c>
      <c r="CO1501" s="548" t="str">
        <f>IF($A1501&lt;&gt;"",IF(OR(U1501="",U1501=0), 0, CC1501/'Sch 10.1 Rate Design'!$Z$25*INDEX('Sch 10.1 Rate Design'!$I$9:$I$16,MATCH($C1501,'Sch 10.1 Rate Design'!$B$9:$B$16,0))),"")</f>
        <v/>
      </c>
      <c r="CP1501" s="548" t="str">
        <f>IF($A1501&lt;&gt;"",IF(OR(V1501="",V1501=0), 0, CD1501/'Sch 10.1 Rate Design'!$Z$25*INDEX('Sch 10.1 Rate Design'!$I$9:$I$16,MATCH($C1501,'Sch 10.1 Rate Design'!$B$9:$B$16,0))),"")</f>
        <v/>
      </c>
      <c r="CQ1501" s="548" t="str">
        <f>IF($A1501&lt;&gt;"",IF(OR(W1501="",W1501=0), 0, CE1501/'Sch 10.1 Rate Design'!$Z$25*INDEX('Sch 10.1 Rate Design'!$I$9:$I$16,MATCH($C1501,'Sch 10.1 Rate Design'!$B$9:$B$16,0))),"")</f>
        <v/>
      </c>
      <c r="CR1501" s="548" t="str">
        <f>IF($A1501&lt;&gt;"",IF(OR(X1501="",X1501=0), 0, CF1501/'Sch 10.1 Rate Design'!$Z$25*INDEX('Sch 10.1 Rate Design'!$I$9:$I$16,MATCH($C1501,'Sch 10.1 Rate Design'!$B$9:$B$16,0))),"")</f>
        <v/>
      </c>
      <c r="CS1501" s="547" t="str">
        <f>IF($A1501&lt;&gt;"",IF(OR(Y1501="",Y1501=0), 0, CG1501/'Sch 10.1 Rate Design'!$Z$25*INDEX('Sch 10.1 Rate Design'!$I$9:$I$16,MATCH($C1501,'Sch 10.1 Rate Design'!$B$9:$B$16,0))),"")</f>
        <v/>
      </c>
      <c r="CT1501" s="546" t="str">
        <f>IF($A1501&lt;&gt;"",IF(OR(N1501="",N1501=0),0,IF(N1501&gt;INDEX('Sch 10.1 Rate Design'!$J$9:$J$16,MATCH($C1501,'Sch 10.1 Rate Design'!$B$9:$B$16,0)),N1501-INDEX('Sch 10.1 Rate Design'!$J$9:$J$16,MATCH($C1501,'Sch 10.1 Rate Design'!$B$9:$B$16,0)),0)),"")</f>
        <v/>
      </c>
      <c r="CU1501" s="324" t="str">
        <f>IF($A1501&lt;&gt;"",IF(OR(O1501="",O1501=0),0,IF(O1501&gt;INDEX('Sch 10.1 Rate Design'!$J$9:$J$16,MATCH($C1501,'Sch 10.1 Rate Design'!$B$9:$B$16,0)),O1501-INDEX('Sch 10.1 Rate Design'!$J$9:$J$16,MATCH($C1501,'Sch 10.1 Rate Design'!$B$9:$B$16,0)),0)),"")</f>
        <v/>
      </c>
      <c r="CV1501" s="324" t="str">
        <f>IF($A1501&lt;&gt;"",IF(OR(P1501="",P1501=0),0,IF(P1501&gt;INDEX('Sch 10.1 Rate Design'!$J$9:$J$16,MATCH($C1501,'Sch 10.1 Rate Design'!$B$9:$B$16,0)),P1501-INDEX('Sch 10.1 Rate Design'!$J$9:$J$16,MATCH($C1501,'Sch 10.1 Rate Design'!$B$9:$B$16,0)),0)),"")</f>
        <v/>
      </c>
      <c r="CW1501" s="324" t="str">
        <f>IF($A1501&lt;&gt;"",IF(OR(Q1501="",Q1501=0),0,IF(Q1501&gt;INDEX('Sch 10.1 Rate Design'!$J$9:$J$16,MATCH($C1501,'Sch 10.1 Rate Design'!$B$9:$B$16,0)),Q1501-INDEX('Sch 10.1 Rate Design'!$J$9:$J$16,MATCH($C1501,'Sch 10.1 Rate Design'!$B$9:$B$16,0)),0)),"")</f>
        <v/>
      </c>
      <c r="CX1501" s="324" t="str">
        <f>IF($A1501&lt;&gt;"",IF(OR(R1501="",R1501=0),0,IF(R1501&gt;INDEX('Sch 10.1 Rate Design'!$J$9:$J$16,MATCH($C1501,'Sch 10.1 Rate Design'!$B$9:$B$16,0)),R1501-INDEX('Sch 10.1 Rate Design'!$J$9:$J$16,MATCH($C1501,'Sch 10.1 Rate Design'!$B$9:$B$16,0)),0)),"")</f>
        <v/>
      </c>
      <c r="CY1501" s="324" t="str">
        <f>IF($A1501&lt;&gt;"",IF(OR(S1501="",S1501=0),0,IF(S1501&gt;INDEX('Sch 10.1 Rate Design'!$J$9:$J$16,MATCH($C1501,'Sch 10.1 Rate Design'!$B$9:$B$16,0)),S1501-INDEX('Sch 10.1 Rate Design'!$J$9:$J$16,MATCH($C1501,'Sch 10.1 Rate Design'!$B$9:$B$16,0)),0)),"")</f>
        <v/>
      </c>
      <c r="CZ1501" s="324" t="str">
        <f>IF($A1501&lt;&gt;"",IF(OR(T1501="",T1501=0),0,IF(T1501&gt;INDEX('Sch 10.1 Rate Design'!$J$9:$J$16,MATCH($C1501,'Sch 10.1 Rate Design'!$B$9:$B$16,0)),T1501-INDEX('Sch 10.1 Rate Design'!$J$9:$J$16,MATCH($C1501,'Sch 10.1 Rate Design'!$B$9:$B$16,0)),0)),"")</f>
        <v/>
      </c>
      <c r="DA1501" s="324" t="str">
        <f>IF($A1501&lt;&gt;"",IF(OR(U1501="",U1501=0),0,IF(U1501&gt;INDEX('Sch 10.1 Rate Design'!$J$9:$J$16,MATCH($C1501,'Sch 10.1 Rate Design'!$B$9:$B$16,0)),U1501-INDEX('Sch 10.1 Rate Design'!$J$9:$J$16,MATCH($C1501,'Sch 10.1 Rate Design'!$B$9:$B$16,0)),0)),"")</f>
        <v/>
      </c>
      <c r="DB1501" s="324" t="str">
        <f>IF($A1501&lt;&gt;"",IF(OR(V1501="",V1501=0),0,IF(V1501&gt;INDEX('Sch 10.1 Rate Design'!$J$9:$J$16,MATCH($C1501,'Sch 10.1 Rate Design'!$B$9:$B$16,0)),V1501-INDEX('Sch 10.1 Rate Design'!$J$9:$J$16,MATCH($C1501,'Sch 10.1 Rate Design'!$B$9:$B$16,0)),0)),"")</f>
        <v/>
      </c>
      <c r="DC1501" s="324" t="str">
        <f>IF($A1501&lt;&gt;"",IF(OR(W1501="",W1501=0),0,IF(W1501&gt;INDEX('Sch 10.1 Rate Design'!$J$9:$J$16,MATCH($C1501,'Sch 10.1 Rate Design'!$B$9:$B$16,0)),W1501-INDEX('Sch 10.1 Rate Design'!$J$9:$J$16,MATCH($C1501,'Sch 10.1 Rate Design'!$B$9:$B$16,0)),0)),"")</f>
        <v/>
      </c>
      <c r="DD1501" s="324" t="str">
        <f>IF($A1501&lt;&gt;"",IF(OR(X1501="",X1501=0),0,IF(X1501&gt;INDEX('Sch 10.1 Rate Design'!$J$9:$J$16,MATCH($C1501,'Sch 10.1 Rate Design'!$B$9:$B$16,0)),X1501-INDEX('Sch 10.1 Rate Design'!$J$9:$J$16,MATCH($C1501,'Sch 10.1 Rate Design'!$B$9:$B$16,0)),0)),"")</f>
        <v/>
      </c>
      <c r="DE1501" s="545" t="str">
        <f>IF($A1501&lt;&gt;"",IF(OR(Y1501="",Y1501=0),0,IF(Y1501&gt;INDEX('Sch 10.1 Rate Design'!$J$9:$J$16,MATCH($C1501,'Sch 10.1 Rate Design'!$B$9:$B$16,0)),Y1501-INDEX('Sch 10.1 Rate Design'!$J$9:$J$16,MATCH($C1501,'Sch 10.1 Rate Design'!$B$9:$B$16,0)),0)),"")</f>
        <v/>
      </c>
      <c r="DF1501" s="692" t="str">
        <f>IF($A1501&lt;&gt;"",IF(OR(N1501="",N1501=0), 0, CT1501/'Sch 10.1 Rate Design'!$Z$25*INDEX('Sch 10.1 Rate Design'!$K$9:$K$16,MATCH($C1501,'Sch 10.1 Rate Design'!$B$9:$B$16,0))),"")</f>
        <v/>
      </c>
      <c r="DG1501" s="548" t="str">
        <f>IF($A1501&lt;&gt;"",IF(OR(O1501="",O1501=0), 0, CU1501/'Sch 10.1 Rate Design'!$Z$25*INDEX('Sch 10.1 Rate Design'!$K$9:$K$16,MATCH($C1501,'Sch 10.1 Rate Design'!$B$9:$B$16,0))),"")</f>
        <v/>
      </c>
      <c r="DH1501" s="548" t="str">
        <f>IF($A1501&lt;&gt;"",IF(OR(P1501="",P1501=0), 0, CV1501/'Sch 10.1 Rate Design'!$Z$25*INDEX('Sch 10.1 Rate Design'!$K$9:$K$16,MATCH($C1501,'Sch 10.1 Rate Design'!$B$9:$B$16,0))),"")</f>
        <v/>
      </c>
      <c r="DI1501" s="548" t="str">
        <f>IF($A1501&lt;&gt;"",IF(OR(Q1501="",Q1501=0), 0, CW1501/'Sch 10.1 Rate Design'!$Z$25*INDEX('Sch 10.1 Rate Design'!$K$9:$K$16,MATCH($C1501,'Sch 10.1 Rate Design'!$B$9:$B$16,0))),"")</f>
        <v/>
      </c>
      <c r="DJ1501" s="548" t="str">
        <f>IF($A1501&lt;&gt;"",IF(OR(R1501="",R1501=0), 0, CX1501/'Sch 10.1 Rate Design'!$Z$25*INDEX('Sch 10.1 Rate Design'!$K$9:$K$16,MATCH($C1501,'Sch 10.1 Rate Design'!$B$9:$B$16,0))),"")</f>
        <v/>
      </c>
      <c r="DK1501" s="548" t="str">
        <f>IF($A1501&lt;&gt;"",IF(OR(S1501="",S1501=0), 0, CY1501/'Sch 10.1 Rate Design'!$Z$25*INDEX('Sch 10.1 Rate Design'!$K$9:$K$16,MATCH($C1501,'Sch 10.1 Rate Design'!$B$9:$B$16,0))),"")</f>
        <v/>
      </c>
      <c r="DL1501" s="548" t="str">
        <f>IF($A1501&lt;&gt;"",IF(OR(T1501="",T1501=0), 0, CZ1501/'Sch 10.1 Rate Design'!$Z$25*INDEX('Sch 10.1 Rate Design'!$K$9:$K$16,MATCH($C1501,'Sch 10.1 Rate Design'!$B$9:$B$16,0))),"")</f>
        <v/>
      </c>
      <c r="DM1501" s="548" t="str">
        <f>IF($A1501&lt;&gt;"",IF(OR(U1501="",U1501=0), 0, DA1501/'Sch 10.1 Rate Design'!$Z$25*INDEX('Sch 10.1 Rate Design'!$K$9:$K$16,MATCH($C1501,'Sch 10.1 Rate Design'!$B$9:$B$16,0))),"")</f>
        <v/>
      </c>
      <c r="DN1501" s="548" t="str">
        <f>IF($A1501&lt;&gt;"",IF(OR(V1501="",V1501=0), 0, DB1501/'Sch 10.1 Rate Design'!$Z$25*INDEX('Sch 10.1 Rate Design'!$K$9:$K$16,MATCH($C1501,'Sch 10.1 Rate Design'!$B$9:$B$16,0))),"")</f>
        <v/>
      </c>
      <c r="DO1501" s="548" t="str">
        <f>IF($A1501&lt;&gt;"",IF(OR(W1501="",W1501=0), 0, DC1501/'Sch 10.1 Rate Design'!$Z$25*INDEX('Sch 10.1 Rate Design'!$K$9:$K$16,MATCH($C1501,'Sch 10.1 Rate Design'!$B$9:$B$16,0))),"")</f>
        <v/>
      </c>
      <c r="DP1501" s="548" t="str">
        <f>IF($A1501&lt;&gt;"",IF(OR(X1501="",X1501=0), 0, DD1501/'Sch 10.1 Rate Design'!$Z$25*INDEX('Sch 10.1 Rate Design'!$K$9:$K$16,MATCH($C1501,'Sch 10.1 Rate Design'!$B$9:$B$16,0))),"")</f>
        <v/>
      </c>
      <c r="DQ1501" s="547" t="str">
        <f>IF($A1501&lt;&gt;"",IF(OR(Y1501="",Y1501=0), 0, DE1501/'Sch 10.1 Rate Design'!$Z$25*INDEX('Sch 10.1 Rate Design'!$K$9:$K$16,MATCH($C1501,'Sch 10.1 Rate Design'!$B$9:$B$16,0))),"")</f>
        <v/>
      </c>
      <c r="DR1501" s="546" t="str">
        <f>IF($A1501&lt;&gt;"",IF(OR(N1501="",N1501=0), 0,INDEX('Sch 10.1 Rate Design'!$D$9:$D$16,MATCH($C1501,'Sch 10.1 Rate Design'!$B$9:$B$16,0))),"")</f>
        <v/>
      </c>
      <c r="DS1501" s="324" t="str">
        <f>IF($A1501&lt;&gt;"",IF(OR(O1501="",O1501=0), 0,INDEX('Sch 10.1 Rate Design'!$D$9:$D$16,MATCH($C1501,'Sch 10.1 Rate Design'!$B$9:$B$16,0))),"")</f>
        <v/>
      </c>
      <c r="DT1501" s="324" t="str">
        <f>IF($A1501&lt;&gt;"",IF(OR(P1501="",P1501=0), 0,INDEX('Sch 10.1 Rate Design'!$D$9:$D$16,MATCH($C1501,'Sch 10.1 Rate Design'!$B$9:$B$16,0))),"")</f>
        <v/>
      </c>
      <c r="DU1501" s="324" t="str">
        <f>IF($A1501&lt;&gt;"",IF(OR(Q1501="",Q1501=0), 0,INDEX('Sch 10.1 Rate Design'!$D$9:$D$16,MATCH($C1501,'Sch 10.1 Rate Design'!$B$9:$B$16,0))),"")</f>
        <v/>
      </c>
      <c r="DV1501" s="324" t="str">
        <f>IF($A1501&lt;&gt;"",IF(OR(R1501="",R1501=0), 0,INDEX('Sch 10.1 Rate Design'!$D$9:$D$16,MATCH($C1501,'Sch 10.1 Rate Design'!$B$9:$B$16,0))),"")</f>
        <v/>
      </c>
      <c r="DW1501" s="324" t="str">
        <f>IF($A1501&lt;&gt;"",IF(OR(S1501="",S1501=0), 0,INDEX('Sch 10.1 Rate Design'!$D$9:$D$16,MATCH($C1501,'Sch 10.1 Rate Design'!$B$9:$B$16,0))),"")</f>
        <v/>
      </c>
      <c r="DX1501" s="324" t="str">
        <f>IF($A1501&lt;&gt;"",IF(OR(T1501="",T1501=0), 0,INDEX('Sch 10.1 Rate Design'!$D$9:$D$16,MATCH($C1501,'Sch 10.1 Rate Design'!$B$9:$B$16,0))),"")</f>
        <v/>
      </c>
      <c r="DY1501" s="324" t="str">
        <f>IF($A1501&lt;&gt;"",IF(OR(U1501="",U1501=0), 0,INDEX('Sch 10.1 Rate Design'!$D$9:$D$16,MATCH($C1501,'Sch 10.1 Rate Design'!$B$9:$B$16,0))),"")</f>
        <v/>
      </c>
      <c r="DZ1501" s="324" t="str">
        <f>IF($A1501&lt;&gt;"",IF(OR(V1501="",V1501=0), 0,INDEX('Sch 10.1 Rate Design'!$D$9:$D$16,MATCH($C1501,'Sch 10.1 Rate Design'!$B$9:$B$16,0))),"")</f>
        <v/>
      </c>
      <c r="EA1501" s="324" t="str">
        <f>IF($A1501&lt;&gt;"",IF(OR(W1501="",W1501=0), 0,INDEX('Sch 10.1 Rate Design'!$D$9:$D$16,MATCH($C1501,'Sch 10.1 Rate Design'!$B$9:$B$16,0))),"")</f>
        <v/>
      </c>
      <c r="EB1501" s="324" t="str">
        <f>IF($A1501&lt;&gt;"",IF(OR(X1501="",X1501=0), 0,INDEX('Sch 10.1 Rate Design'!$D$9:$D$16,MATCH($C1501,'Sch 10.1 Rate Design'!$B$9:$B$16,0))),"")</f>
        <v/>
      </c>
      <c r="EC1501" s="545" t="str">
        <f>IF($A1501&lt;&gt;"",IF(OR(Y1501="",Y1501=0), 0,INDEX('Sch 10.1 Rate Design'!$D$9:$D$16,MATCH($C1501,'Sch 10.1 Rate Design'!$B$9:$B$16,0))),"")</f>
        <v/>
      </c>
      <c r="ED1501" s="546"/>
      <c r="EE1501" s="324"/>
      <c r="EF1501" s="324"/>
      <c r="EG1501" s="324"/>
      <c r="EH1501" s="324"/>
      <c r="EI1501" s="324"/>
      <c r="EJ1501" s="324"/>
      <c r="EK1501" s="324"/>
      <c r="EL1501" s="324"/>
      <c r="EM1501" s="324"/>
      <c r="EN1501" s="324"/>
      <c r="EO1501" s="545"/>
      <c r="EP1501" s="324"/>
    </row>
    <row r="1502" spans="1:146" x14ac:dyDescent="0.2">
      <c r="A1502" s="324" t="str">
        <f>IF(Inputs!AO1498&lt;&gt;"",Inputs!AO1498,"")</f>
        <v/>
      </c>
      <c r="B1502" s="324" t="str">
        <f t="shared" si="315"/>
        <v/>
      </c>
      <c r="C1502" s="727" t="str">
        <f>IF($A1502&lt;&gt;"",Inputs!AN1498,"")</f>
        <v/>
      </c>
      <c r="D1502" s="549" t="str">
        <f t="shared" si="306"/>
        <v/>
      </c>
      <c r="E1502" s="549" t="str">
        <f t="shared" si="308"/>
        <v/>
      </c>
      <c r="F1502" s="324" t="str">
        <f t="shared" si="316"/>
        <v/>
      </c>
      <c r="G1502" s="324" t="str">
        <f t="shared" si="309"/>
        <v/>
      </c>
      <c r="H1502" s="790">
        <f t="shared" si="310"/>
        <v>0</v>
      </c>
      <c r="I1502" s="790">
        <f t="shared" si="311"/>
        <v>0</v>
      </c>
      <c r="J1502" s="790">
        <f t="shared" si="312"/>
        <v>0</v>
      </c>
      <c r="K1502" s="790">
        <f t="shared" si="313"/>
        <v>0</v>
      </c>
      <c r="L1502" s="787" t="str">
        <f>IF($A1502&lt;&gt;"",INDEX(Inputs!$AP1498:$BA1498,,MATCH('Sch 10.2 Rate Data'!X$7,Inputs!$AP$4:$BA$4,0)),"")</f>
        <v/>
      </c>
      <c r="M1502" s="787" t="str">
        <f>IF($A1502&lt;&gt;"",INDEX(Inputs!$AP1498:$BA1498,,MATCH('Sch 10.2 Rate Data'!Y$7,Inputs!$AP$4:$BA$4,0)),"")</f>
        <v/>
      </c>
      <c r="N1502" s="546" t="str">
        <f>IF($A1502&lt;&gt;"",INDEX(Inputs!$AP1498:$BA1498,,MATCH('Sch 10.2 Rate Data'!N$7,Inputs!$AP$4:$BA$4,0)),"")</f>
        <v/>
      </c>
      <c r="O1502" s="324" t="str">
        <f>IF($A1502&lt;&gt;"",INDEX(Inputs!$AP1498:$BA1498,,MATCH('Sch 10.2 Rate Data'!O$7,Inputs!$AP$4:$BA$4,0)),"")</f>
        <v/>
      </c>
      <c r="P1502" s="324" t="str">
        <f>IF($A1502&lt;&gt;"",INDEX(Inputs!$AP1498:$BA1498,,MATCH('Sch 10.2 Rate Data'!P$7,Inputs!$AP$4:$BA$4,0)),"")</f>
        <v/>
      </c>
      <c r="Q1502" s="324" t="str">
        <f>IF($A1502&lt;&gt;"",INDEX(Inputs!$AP1498:$BA1498,,MATCH('Sch 10.2 Rate Data'!Q$7,Inputs!$AP$4:$BA$4,0)),"")</f>
        <v/>
      </c>
      <c r="R1502" s="324" t="str">
        <f>IF($A1502&lt;&gt;"",INDEX(Inputs!$AP1498:$BA1498,,MATCH('Sch 10.2 Rate Data'!R$7,Inputs!$AP$4:$BA$4,0)),"")</f>
        <v/>
      </c>
      <c r="S1502" s="324" t="str">
        <f>IF($A1502&lt;&gt;"",INDEX(Inputs!$AP1498:$BA1498,,MATCH('Sch 10.2 Rate Data'!S$7,Inputs!$AP$4:$BA$4,0)),"")</f>
        <v/>
      </c>
      <c r="T1502" s="324" t="str">
        <f>IF($A1502&lt;&gt;"",INDEX(Inputs!$AP1498:$BA1498,,MATCH('Sch 10.2 Rate Data'!T$7,Inputs!$AP$4:$BA$4,0)),"")</f>
        <v/>
      </c>
      <c r="U1502" s="324" t="str">
        <f>IF($A1502&lt;&gt;"",INDEX(Inputs!$AP1498:$BA1498,,MATCH('Sch 10.2 Rate Data'!U$7,Inputs!$AP$4:$BA$4,0)),"")</f>
        <v/>
      </c>
      <c r="V1502" s="324" t="str">
        <f>IF($A1502&lt;&gt;"",INDEX(Inputs!$AP1498:$BA1498,,MATCH('Sch 10.2 Rate Data'!V$7,Inputs!$AP$4:$BA$4,0)),"")</f>
        <v/>
      </c>
      <c r="W1502" s="324" t="str">
        <f>IF($A1502&lt;&gt;"",INDEX(Inputs!$AP1498:$BA1498,,MATCH('Sch 10.2 Rate Data'!W$7,Inputs!$AP$4:$BA$4,0)),"")</f>
        <v/>
      </c>
      <c r="X1502" s="324" t="str">
        <f>IF($A1502&lt;&gt;"",INDEX(Inputs!$AP1498:$BA1498,,MATCH('Sch 10.2 Rate Data'!X$7,Inputs!$AP$4:$BA$4,0)),"")</f>
        <v/>
      </c>
      <c r="Y1502" s="545" t="str">
        <f>IF($A1502&lt;&gt;"",INDEX(Inputs!$AP1498:$BA1498,,MATCH('Sch 10.2 Rate Data'!Y$7,Inputs!$AP$4:$BA$4,0)),"")</f>
        <v/>
      </c>
      <c r="Z1502" s="692" t="str">
        <f t="shared" si="314"/>
        <v/>
      </c>
      <c r="AA1502" s="548" t="str">
        <f t="shared" si="314"/>
        <v/>
      </c>
      <c r="AB1502" s="548" t="str">
        <f t="shared" si="314"/>
        <v/>
      </c>
      <c r="AC1502" s="548" t="str">
        <f t="shared" si="307"/>
        <v/>
      </c>
      <c r="AD1502" s="548" t="str">
        <f t="shared" si="307"/>
        <v/>
      </c>
      <c r="AE1502" s="548" t="str">
        <f t="shared" si="307"/>
        <v/>
      </c>
      <c r="AF1502" s="548" t="str">
        <f t="shared" si="307"/>
        <v/>
      </c>
      <c r="AG1502" s="548" t="str">
        <f t="shared" si="307"/>
        <v/>
      </c>
      <c r="AH1502" s="548" t="str">
        <f t="shared" si="307"/>
        <v/>
      </c>
      <c r="AI1502" s="548" t="str">
        <f t="shared" si="307"/>
        <v/>
      </c>
      <c r="AJ1502" s="548" t="str">
        <f t="shared" si="307"/>
        <v/>
      </c>
      <c r="AK1502" s="547" t="str">
        <f t="shared" si="307"/>
        <v/>
      </c>
      <c r="AL1502" s="692" t="str">
        <f>IF($A1502&lt;&gt;"",IF(OR(N1502="",N1502=0), 0, INDEX('Sch 10.1 Rate Design'!$E$9:$E$16,MATCH($C1502,'Sch 10.1 Rate Design'!$B$9:$B$16,0))),"")</f>
        <v/>
      </c>
      <c r="AM1502" s="548" t="str">
        <f>IF($A1502&lt;&gt;"",IF(OR(O1502="",O1502=0), 0, INDEX('Sch 10.1 Rate Design'!$E$9:$E$16,MATCH($C1502,'Sch 10.1 Rate Design'!$B$9:$B$16,0))),"")</f>
        <v/>
      </c>
      <c r="AN1502" s="548" t="str">
        <f>IF($A1502&lt;&gt;"",IF(OR(P1502="",P1502=0), 0, INDEX('Sch 10.1 Rate Design'!$E$9:$E$16,MATCH($C1502,'Sch 10.1 Rate Design'!$B$9:$B$16,0))),"")</f>
        <v/>
      </c>
      <c r="AO1502" s="548" t="str">
        <f>IF($A1502&lt;&gt;"",IF(OR(Q1502="",Q1502=0), 0, INDEX('Sch 10.1 Rate Design'!$E$9:$E$16,MATCH($C1502,'Sch 10.1 Rate Design'!$B$9:$B$16,0))),"")</f>
        <v/>
      </c>
      <c r="AP1502" s="548" t="str">
        <f>IF($A1502&lt;&gt;"",IF(OR(R1502="",R1502=0), 0, INDEX('Sch 10.1 Rate Design'!$E$9:$E$16,MATCH($C1502,'Sch 10.1 Rate Design'!$B$9:$B$16,0))),"")</f>
        <v/>
      </c>
      <c r="AQ1502" s="548" t="str">
        <f>IF($A1502&lt;&gt;"",IF(OR(S1502="",S1502=0), 0, INDEX('Sch 10.1 Rate Design'!$E$9:$E$16,MATCH($C1502,'Sch 10.1 Rate Design'!$B$9:$B$16,0))),"")</f>
        <v/>
      </c>
      <c r="AR1502" s="548" t="str">
        <f>IF($A1502&lt;&gt;"",IF(OR(T1502="",T1502=0), 0, INDEX('Sch 10.1 Rate Design'!$E$9:$E$16,MATCH($C1502,'Sch 10.1 Rate Design'!$B$9:$B$16,0))),"")</f>
        <v/>
      </c>
      <c r="AS1502" s="548" t="str">
        <f>IF($A1502&lt;&gt;"",IF(OR(U1502="",U1502=0), 0, INDEX('Sch 10.1 Rate Design'!$E$9:$E$16,MATCH($C1502,'Sch 10.1 Rate Design'!$B$9:$B$16,0))),"")</f>
        <v/>
      </c>
      <c r="AT1502" s="548" t="str">
        <f>IF($A1502&lt;&gt;"",IF(OR(V1502="",V1502=0), 0, INDEX('Sch 10.1 Rate Design'!$E$9:$E$16,MATCH($C1502,'Sch 10.1 Rate Design'!$B$9:$B$16,0))),"")</f>
        <v/>
      </c>
      <c r="AU1502" s="548" t="str">
        <f>IF($A1502&lt;&gt;"",IF(OR(W1502="",W1502=0), 0, INDEX('Sch 10.1 Rate Design'!$E$9:$E$16,MATCH($C1502,'Sch 10.1 Rate Design'!$B$9:$B$16,0))),"")</f>
        <v/>
      </c>
      <c r="AV1502" s="548" t="str">
        <f>IF($A1502&lt;&gt;"",IF(OR(X1502="",X1502=0), 0, INDEX('Sch 10.1 Rate Design'!$E$9:$E$16,MATCH($C1502,'Sch 10.1 Rate Design'!$B$9:$B$16,0))),"")</f>
        <v/>
      </c>
      <c r="AW1502" s="547" t="str">
        <f>IF($A1502&lt;&gt;"",IF(OR(Y1502="",Y1502=0), 0, INDEX('Sch 10.1 Rate Design'!$E$9:$E$16,MATCH($C1502,'Sch 10.1 Rate Design'!$B$9:$B$16,0))),"")</f>
        <v/>
      </c>
      <c r="AX1502" s="546" t="str">
        <f>IF($A1502&lt;&gt;"",IF(OR(N1502="",N1502=0),0,+IF(N1502&gt;+INDEX('Sch 10.1 Rate Design'!$D$9:$D$16,MATCH($C1502,'Sch 10.1 Rate Design'!$B$9:$B$16,0)),IF(N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N1502-INDEX('Sch 10.1 Rate Design'!$D$9:$D$16,MATCH($C1502,'Sch 10.1 Rate Design'!$B$9:$B$16,0))),0)),"")</f>
        <v/>
      </c>
      <c r="AY1502" s="324" t="str">
        <f>IF($A1502&lt;&gt;"",IF(OR(O1502="",O1502=0),0,+IF(O1502&gt;+INDEX('Sch 10.1 Rate Design'!$D$9:$D$16,MATCH($C1502,'Sch 10.1 Rate Design'!$B$9:$B$16,0)),IF(O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O1502-INDEX('Sch 10.1 Rate Design'!$D$9:$D$16,MATCH($C1502,'Sch 10.1 Rate Design'!$B$9:$B$16,0))),0)),"")</f>
        <v/>
      </c>
      <c r="AZ1502" s="324" t="str">
        <f>IF($A1502&lt;&gt;"",IF(OR(P1502="",P1502=0),0,+IF(P1502&gt;+INDEX('Sch 10.1 Rate Design'!$D$9:$D$16,MATCH($C1502,'Sch 10.1 Rate Design'!$B$9:$B$16,0)),IF(P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P1502-INDEX('Sch 10.1 Rate Design'!$D$9:$D$16,MATCH($C1502,'Sch 10.1 Rate Design'!$B$9:$B$16,0))),0)),"")</f>
        <v/>
      </c>
      <c r="BA1502" s="324" t="str">
        <f>IF($A1502&lt;&gt;"",IF(OR(Q1502="",Q1502=0),0,+IF(Q1502&gt;+INDEX('Sch 10.1 Rate Design'!$D$9:$D$16,MATCH($C1502,'Sch 10.1 Rate Design'!$B$9:$B$16,0)),IF(Q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Q1502-INDEX('Sch 10.1 Rate Design'!$D$9:$D$16,MATCH($C1502,'Sch 10.1 Rate Design'!$B$9:$B$16,0))),0)),"")</f>
        <v/>
      </c>
      <c r="BB1502" s="324" t="str">
        <f>IF($A1502&lt;&gt;"",IF(OR(R1502="",R1502=0),0,+IF(R1502&gt;+INDEX('Sch 10.1 Rate Design'!$D$9:$D$16,MATCH($C1502,'Sch 10.1 Rate Design'!$B$9:$B$16,0)),IF(R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R1502-INDEX('Sch 10.1 Rate Design'!$D$9:$D$16,MATCH($C1502,'Sch 10.1 Rate Design'!$B$9:$B$16,0))),0)),"")</f>
        <v/>
      </c>
      <c r="BC1502" s="324" t="str">
        <f>IF($A1502&lt;&gt;"",IF(OR(S1502="",S1502=0),0,+IF(S1502&gt;+INDEX('Sch 10.1 Rate Design'!$D$9:$D$16,MATCH($C1502,'Sch 10.1 Rate Design'!$B$9:$B$16,0)),IF(S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S1502-INDEX('Sch 10.1 Rate Design'!$D$9:$D$16,MATCH($C1502,'Sch 10.1 Rate Design'!$B$9:$B$16,0))),0)),"")</f>
        <v/>
      </c>
      <c r="BD1502" s="324" t="str">
        <f>IF($A1502&lt;&gt;"",IF(OR(T1502="",T1502=0),0,+IF(T1502&gt;+INDEX('Sch 10.1 Rate Design'!$D$9:$D$16,MATCH($C1502,'Sch 10.1 Rate Design'!$B$9:$B$16,0)),IF(T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T1502-INDEX('Sch 10.1 Rate Design'!$D$9:$D$16,MATCH($C1502,'Sch 10.1 Rate Design'!$B$9:$B$16,0))),0)),"")</f>
        <v/>
      </c>
      <c r="BE1502" s="324" t="str">
        <f>IF($A1502&lt;&gt;"",IF(OR(U1502="",U1502=0),0,+IF(U1502&gt;+INDEX('Sch 10.1 Rate Design'!$D$9:$D$16,MATCH($C1502,'Sch 10.1 Rate Design'!$B$9:$B$16,0)),IF(U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U1502-INDEX('Sch 10.1 Rate Design'!$D$9:$D$16,MATCH($C1502,'Sch 10.1 Rate Design'!$B$9:$B$16,0))),0)),"")</f>
        <v/>
      </c>
      <c r="BF1502" s="324" t="str">
        <f>IF($A1502&lt;&gt;"",IF(OR(V1502="",V1502=0),0,+IF(V1502&gt;+INDEX('Sch 10.1 Rate Design'!$D$9:$D$16,MATCH($C1502,'Sch 10.1 Rate Design'!$B$9:$B$16,0)),IF(V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V1502-INDEX('Sch 10.1 Rate Design'!$D$9:$D$16,MATCH($C1502,'Sch 10.1 Rate Design'!$B$9:$B$16,0))),0)),"")</f>
        <v/>
      </c>
      <c r="BG1502" s="324" t="str">
        <f>IF($A1502&lt;&gt;"",IF(OR(W1502="",W1502=0),0,+IF(W1502&gt;+INDEX('Sch 10.1 Rate Design'!$D$9:$D$16,MATCH($C1502,'Sch 10.1 Rate Design'!$B$9:$B$16,0)),IF(W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W1502-INDEX('Sch 10.1 Rate Design'!$D$9:$D$16,MATCH($C1502,'Sch 10.1 Rate Design'!$B$9:$B$16,0))),0)),"")</f>
        <v/>
      </c>
      <c r="BH1502" s="324" t="str">
        <f>IF($A1502&lt;&gt;"",IF(OR(X1502="",X1502=0),0,+IF(X1502&gt;+INDEX('Sch 10.1 Rate Design'!$D$9:$D$16,MATCH($C1502,'Sch 10.1 Rate Design'!$B$9:$B$16,0)),IF(X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X1502-INDEX('Sch 10.1 Rate Design'!$D$9:$D$16,MATCH($C1502,'Sch 10.1 Rate Design'!$B$9:$B$16,0))),0)),"")</f>
        <v/>
      </c>
      <c r="BI1502" s="545" t="str">
        <f>IF($A1502&lt;&gt;"",IF(OR(Y1502="",Y1502=0),0,+IF(Y1502&gt;+INDEX('Sch 10.1 Rate Design'!$D$9:$D$16,MATCH($C1502,'Sch 10.1 Rate Design'!$B$9:$B$16,0)),IF(Y1502&gt;+INDEX('Sch 10.1 Rate Design'!$F$9:$F$16,MATCH($C1502,'Sch 10.1 Rate Design'!$B$9:$B$16,0)),+INDEX('Sch 10.1 Rate Design'!$F$9:$F$16,MATCH($C1502,'Sch 10.1 Rate Design'!$B$9:$B$16,0))-INDEX('Sch 10.1 Rate Design'!$D$9:$D$16,MATCH($C1502,'Sch 10.1 Rate Design'!$B$9:$B$16,0)), Y1502-INDEX('Sch 10.1 Rate Design'!$D$9:$D$16,MATCH($C1502,'Sch 10.1 Rate Design'!$B$9:$B$16,0))),0)),"")</f>
        <v/>
      </c>
      <c r="BJ1502" s="692" t="str">
        <f>IF($A1502&lt;&gt;"",IF(OR(N1502="",N1502=0), 0, AX1502/'Sch 10.1 Rate Design'!$Z$25*INDEX('Sch 10.1 Rate Design'!$G$9:$G$16,MATCH($C1502,'Sch 10.1 Rate Design'!$B$9:$B$16,0))),"")</f>
        <v/>
      </c>
      <c r="BK1502" s="548" t="str">
        <f>IF($A1502&lt;&gt;"",IF(OR(O1502="",O1502=0), 0, AY1502/'Sch 10.1 Rate Design'!$Z$25*INDEX('Sch 10.1 Rate Design'!$G$9:$G$16,MATCH($C1502,'Sch 10.1 Rate Design'!$B$9:$B$16,0))),"")</f>
        <v/>
      </c>
      <c r="BL1502" s="548" t="str">
        <f>IF($A1502&lt;&gt;"",IF(OR(P1502="",P1502=0), 0, AZ1502/'Sch 10.1 Rate Design'!$Z$25*INDEX('Sch 10.1 Rate Design'!$G$9:$G$16,MATCH($C1502,'Sch 10.1 Rate Design'!$B$9:$B$16,0))),"")</f>
        <v/>
      </c>
      <c r="BM1502" s="548" t="str">
        <f>IF($A1502&lt;&gt;"",IF(OR(Q1502="",Q1502=0), 0, BA1502/'Sch 10.1 Rate Design'!$Z$25*INDEX('Sch 10.1 Rate Design'!$G$9:$G$16,MATCH($C1502,'Sch 10.1 Rate Design'!$B$9:$B$16,0))),"")</f>
        <v/>
      </c>
      <c r="BN1502" s="548" t="str">
        <f>IF($A1502&lt;&gt;"",IF(OR(R1502="",R1502=0), 0, BB1502/'Sch 10.1 Rate Design'!$Z$25*INDEX('Sch 10.1 Rate Design'!$G$9:$G$16,MATCH($C1502,'Sch 10.1 Rate Design'!$B$9:$B$16,0))),"")</f>
        <v/>
      </c>
      <c r="BO1502" s="548" t="str">
        <f>IF($A1502&lt;&gt;"",IF(OR(S1502="",S1502=0), 0, BC1502/'Sch 10.1 Rate Design'!$Z$25*INDEX('Sch 10.1 Rate Design'!$G$9:$G$16,MATCH($C1502,'Sch 10.1 Rate Design'!$B$9:$B$16,0))),"")</f>
        <v/>
      </c>
      <c r="BP1502" s="548" t="str">
        <f>IF($A1502&lt;&gt;"",IF(OR(T1502="",T1502=0), 0, BD1502/'Sch 10.1 Rate Design'!$Z$25*INDEX('Sch 10.1 Rate Design'!$G$9:$G$16,MATCH($C1502,'Sch 10.1 Rate Design'!$B$9:$B$16,0))),"")</f>
        <v/>
      </c>
      <c r="BQ1502" s="548" t="str">
        <f>IF($A1502&lt;&gt;"",IF(OR(U1502="",U1502=0), 0, BE1502/'Sch 10.1 Rate Design'!$Z$25*INDEX('Sch 10.1 Rate Design'!$G$9:$G$16,MATCH($C1502,'Sch 10.1 Rate Design'!$B$9:$B$16,0))),"")</f>
        <v/>
      </c>
      <c r="BR1502" s="548" t="str">
        <f>IF($A1502&lt;&gt;"",IF(OR(V1502="",V1502=0), 0, BF1502/'Sch 10.1 Rate Design'!$Z$25*INDEX('Sch 10.1 Rate Design'!$G$9:$G$16,MATCH($C1502,'Sch 10.1 Rate Design'!$B$9:$B$16,0))),"")</f>
        <v/>
      </c>
      <c r="BS1502" s="548" t="str">
        <f>IF($A1502&lt;&gt;"",IF(OR(W1502="",W1502=0), 0, BG1502/'Sch 10.1 Rate Design'!$Z$25*INDEX('Sch 10.1 Rate Design'!$G$9:$G$16,MATCH($C1502,'Sch 10.1 Rate Design'!$B$9:$B$16,0))),"")</f>
        <v/>
      </c>
      <c r="BT1502" s="548" t="str">
        <f>IF($A1502&lt;&gt;"",IF(OR(X1502="",X1502=0), 0, BH1502/'Sch 10.1 Rate Design'!$Z$25*INDEX('Sch 10.1 Rate Design'!$G$9:$G$16,MATCH($C1502,'Sch 10.1 Rate Design'!$B$9:$B$16,0))),"")</f>
        <v/>
      </c>
      <c r="BU1502" s="547" t="str">
        <f>IF($A1502&lt;&gt;"",IF(OR(Y1502="",Y1502=0), 0, BI1502/'Sch 10.1 Rate Design'!$Z$25*INDEX('Sch 10.1 Rate Design'!$G$9:$G$16,MATCH($C1502,'Sch 10.1 Rate Design'!$B$9:$B$16,0))),"")</f>
        <v/>
      </c>
      <c r="BV1502" s="546" t="str">
        <f>IF($A1502&lt;&gt;"",IF(OR(N1502="",N1502=0),0,+IF(N1502&gt;+INDEX('Sch 10.1 Rate Design'!$F$9:$F$16,MATCH($C1502,'Sch 10.1 Rate Design'!$B$9:$B$16,0)),IF(N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N1502-INDEX('Sch 10.1 Rate Design'!$F$9:$F$16,MATCH($C1502,'Sch 10.1 Rate Design'!$B$9:$B$16,0))), 0)),"")</f>
        <v/>
      </c>
      <c r="BW1502" s="324" t="str">
        <f>IF($A1502&lt;&gt;"",IF(OR(O1502="",O1502=0),0,+IF(O1502&gt;+INDEX('Sch 10.1 Rate Design'!$F$9:$F$16,MATCH($C1502,'Sch 10.1 Rate Design'!$B$9:$B$16,0)),IF(O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O1502-INDEX('Sch 10.1 Rate Design'!$F$9:$F$16,MATCH($C1502,'Sch 10.1 Rate Design'!$B$9:$B$16,0))), 0)),"")</f>
        <v/>
      </c>
      <c r="BX1502" s="324" t="str">
        <f>IF($A1502&lt;&gt;"",IF(OR(P1502="",P1502=0),0,+IF(P1502&gt;+INDEX('Sch 10.1 Rate Design'!$F$9:$F$16,MATCH($C1502,'Sch 10.1 Rate Design'!$B$9:$B$16,0)),IF(P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P1502-INDEX('Sch 10.1 Rate Design'!$F$9:$F$16,MATCH($C1502,'Sch 10.1 Rate Design'!$B$9:$B$16,0))), 0)),"")</f>
        <v/>
      </c>
      <c r="BY1502" s="324" t="str">
        <f>IF($A1502&lt;&gt;"",IF(OR(Q1502="",Q1502=0),0,+IF(Q1502&gt;+INDEX('Sch 10.1 Rate Design'!$F$9:$F$16,MATCH($C1502,'Sch 10.1 Rate Design'!$B$9:$B$16,0)),IF(Q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Q1502-INDEX('Sch 10.1 Rate Design'!$F$9:$F$16,MATCH($C1502,'Sch 10.1 Rate Design'!$B$9:$B$16,0))), 0)),"")</f>
        <v/>
      </c>
      <c r="BZ1502" s="324" t="str">
        <f>IF($A1502&lt;&gt;"",IF(OR(R1502="",R1502=0),0,+IF(R1502&gt;+INDEX('Sch 10.1 Rate Design'!$F$9:$F$16,MATCH($C1502,'Sch 10.1 Rate Design'!$B$9:$B$16,0)),IF(R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R1502-INDEX('Sch 10.1 Rate Design'!$F$9:$F$16,MATCH($C1502,'Sch 10.1 Rate Design'!$B$9:$B$16,0))), 0)),"")</f>
        <v/>
      </c>
      <c r="CA1502" s="324" t="str">
        <f>IF($A1502&lt;&gt;"",IF(OR(S1502="",S1502=0),0,+IF(S1502&gt;+INDEX('Sch 10.1 Rate Design'!$F$9:$F$16,MATCH($C1502,'Sch 10.1 Rate Design'!$B$9:$B$16,0)),IF(S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S1502-INDEX('Sch 10.1 Rate Design'!$F$9:$F$16,MATCH($C1502,'Sch 10.1 Rate Design'!$B$9:$B$16,0))), 0)),"")</f>
        <v/>
      </c>
      <c r="CB1502" s="324" t="str">
        <f>IF($A1502&lt;&gt;"",IF(OR(T1502="",T1502=0),0,+IF(T1502&gt;+INDEX('Sch 10.1 Rate Design'!$F$9:$F$16,MATCH($C1502,'Sch 10.1 Rate Design'!$B$9:$B$16,0)),IF(T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T1502-INDEX('Sch 10.1 Rate Design'!$F$9:$F$16,MATCH($C1502,'Sch 10.1 Rate Design'!$B$9:$B$16,0))), 0)),"")</f>
        <v/>
      </c>
      <c r="CC1502" s="324" t="str">
        <f>IF($A1502&lt;&gt;"",IF(OR(U1502="",U1502=0),0,+IF(U1502&gt;+INDEX('Sch 10.1 Rate Design'!$F$9:$F$16,MATCH($C1502,'Sch 10.1 Rate Design'!$B$9:$B$16,0)),IF(U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U1502-INDEX('Sch 10.1 Rate Design'!$F$9:$F$16,MATCH($C1502,'Sch 10.1 Rate Design'!$B$9:$B$16,0))), 0)),"")</f>
        <v/>
      </c>
      <c r="CD1502" s="324" t="str">
        <f>IF($A1502&lt;&gt;"",IF(OR(V1502="",V1502=0),0,+IF(V1502&gt;+INDEX('Sch 10.1 Rate Design'!$F$9:$F$16,MATCH($C1502,'Sch 10.1 Rate Design'!$B$9:$B$16,0)),IF(V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V1502-INDEX('Sch 10.1 Rate Design'!$F$9:$F$16,MATCH($C1502,'Sch 10.1 Rate Design'!$B$9:$B$16,0))), 0)),"")</f>
        <v/>
      </c>
      <c r="CE1502" s="324" t="str">
        <f>IF($A1502&lt;&gt;"",IF(OR(W1502="",W1502=0),0,+IF(W1502&gt;+INDEX('Sch 10.1 Rate Design'!$F$9:$F$16,MATCH($C1502,'Sch 10.1 Rate Design'!$B$9:$B$16,0)),IF(W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W1502-INDEX('Sch 10.1 Rate Design'!$F$9:$F$16,MATCH($C1502,'Sch 10.1 Rate Design'!$B$9:$B$16,0))), 0)),"")</f>
        <v/>
      </c>
      <c r="CF1502" s="324" t="str">
        <f>IF($A1502&lt;&gt;"",IF(OR(X1502="",X1502=0),0,+IF(X1502&gt;+INDEX('Sch 10.1 Rate Design'!$F$9:$F$16,MATCH($C1502,'Sch 10.1 Rate Design'!$B$9:$B$16,0)),IF(X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X1502-INDEX('Sch 10.1 Rate Design'!$F$9:$F$16,MATCH($C1502,'Sch 10.1 Rate Design'!$B$9:$B$16,0))), 0)),"")</f>
        <v/>
      </c>
      <c r="CG1502" s="545" t="str">
        <f>IF($A1502&lt;&gt;"",IF(OR(Y1502="",Y1502=0),0,+IF(Y1502&gt;+INDEX('Sch 10.1 Rate Design'!$F$9:$F$16,MATCH($C1502,'Sch 10.1 Rate Design'!$B$9:$B$16,0)),IF(Y1502&gt;+INDEX('Sch 10.1 Rate Design'!$H$9:$H$16,MATCH($C1502,'Sch 10.1 Rate Design'!$B$9:$B$16,0)),+INDEX('Sch 10.1 Rate Design'!$H$9:$H$16,MATCH($C1502,'Sch 10.1 Rate Design'!$B$9:$B$16,0))-INDEX('Sch 10.1 Rate Design'!$F$9:$F$16,MATCH($C1502,'Sch 10.1 Rate Design'!$B$9:$B$16,0)), Y1502-INDEX('Sch 10.1 Rate Design'!$F$9:$F$16,MATCH($C1502,'Sch 10.1 Rate Design'!$B$9:$B$16,0))), 0)),"")</f>
        <v/>
      </c>
      <c r="CH1502" s="692" t="str">
        <f>IF($A1502&lt;&gt;"",IF(OR(N1502="",N1502=0), 0, BV1502/'Sch 10.1 Rate Design'!$Z$25*INDEX('Sch 10.1 Rate Design'!$I$9:$I$16,MATCH($C1502,'Sch 10.1 Rate Design'!$B$9:$B$16,0))),"")</f>
        <v/>
      </c>
      <c r="CI1502" s="548" t="str">
        <f>IF($A1502&lt;&gt;"",IF(OR(O1502="",O1502=0), 0, BW1502/'Sch 10.1 Rate Design'!$Z$25*INDEX('Sch 10.1 Rate Design'!$I$9:$I$16,MATCH($C1502,'Sch 10.1 Rate Design'!$B$9:$B$16,0))),"")</f>
        <v/>
      </c>
      <c r="CJ1502" s="548" t="str">
        <f>IF($A1502&lt;&gt;"",IF(OR(P1502="",P1502=0), 0, BX1502/'Sch 10.1 Rate Design'!$Z$25*INDEX('Sch 10.1 Rate Design'!$I$9:$I$16,MATCH($C1502,'Sch 10.1 Rate Design'!$B$9:$B$16,0))),"")</f>
        <v/>
      </c>
      <c r="CK1502" s="548" t="str">
        <f>IF($A1502&lt;&gt;"",IF(OR(Q1502="",Q1502=0), 0, BY1502/'Sch 10.1 Rate Design'!$Z$25*INDEX('Sch 10.1 Rate Design'!$I$9:$I$16,MATCH($C1502,'Sch 10.1 Rate Design'!$B$9:$B$16,0))),"")</f>
        <v/>
      </c>
      <c r="CL1502" s="548" t="str">
        <f>IF($A1502&lt;&gt;"",IF(OR(R1502="",R1502=0), 0, BZ1502/'Sch 10.1 Rate Design'!$Z$25*INDEX('Sch 10.1 Rate Design'!$I$9:$I$16,MATCH($C1502,'Sch 10.1 Rate Design'!$B$9:$B$16,0))),"")</f>
        <v/>
      </c>
      <c r="CM1502" s="548" t="str">
        <f>IF($A1502&lt;&gt;"",IF(OR(S1502="",S1502=0), 0, CA1502/'Sch 10.1 Rate Design'!$Z$25*INDEX('Sch 10.1 Rate Design'!$I$9:$I$16,MATCH($C1502,'Sch 10.1 Rate Design'!$B$9:$B$16,0))),"")</f>
        <v/>
      </c>
      <c r="CN1502" s="548" t="str">
        <f>IF($A1502&lt;&gt;"",IF(OR(T1502="",T1502=0), 0, CB1502/'Sch 10.1 Rate Design'!$Z$25*INDEX('Sch 10.1 Rate Design'!$I$9:$I$16,MATCH($C1502,'Sch 10.1 Rate Design'!$B$9:$B$16,0))),"")</f>
        <v/>
      </c>
      <c r="CO1502" s="548" t="str">
        <f>IF($A1502&lt;&gt;"",IF(OR(U1502="",U1502=0), 0, CC1502/'Sch 10.1 Rate Design'!$Z$25*INDEX('Sch 10.1 Rate Design'!$I$9:$I$16,MATCH($C1502,'Sch 10.1 Rate Design'!$B$9:$B$16,0))),"")</f>
        <v/>
      </c>
      <c r="CP1502" s="548" t="str">
        <f>IF($A1502&lt;&gt;"",IF(OR(V1502="",V1502=0), 0, CD1502/'Sch 10.1 Rate Design'!$Z$25*INDEX('Sch 10.1 Rate Design'!$I$9:$I$16,MATCH($C1502,'Sch 10.1 Rate Design'!$B$9:$B$16,0))),"")</f>
        <v/>
      </c>
      <c r="CQ1502" s="548" t="str">
        <f>IF($A1502&lt;&gt;"",IF(OR(W1502="",W1502=0), 0, CE1502/'Sch 10.1 Rate Design'!$Z$25*INDEX('Sch 10.1 Rate Design'!$I$9:$I$16,MATCH($C1502,'Sch 10.1 Rate Design'!$B$9:$B$16,0))),"")</f>
        <v/>
      </c>
      <c r="CR1502" s="548" t="str">
        <f>IF($A1502&lt;&gt;"",IF(OR(X1502="",X1502=0), 0, CF1502/'Sch 10.1 Rate Design'!$Z$25*INDEX('Sch 10.1 Rate Design'!$I$9:$I$16,MATCH($C1502,'Sch 10.1 Rate Design'!$B$9:$B$16,0))),"")</f>
        <v/>
      </c>
      <c r="CS1502" s="547" t="str">
        <f>IF($A1502&lt;&gt;"",IF(OR(Y1502="",Y1502=0), 0, CG1502/'Sch 10.1 Rate Design'!$Z$25*INDEX('Sch 10.1 Rate Design'!$I$9:$I$16,MATCH($C1502,'Sch 10.1 Rate Design'!$B$9:$B$16,0))),"")</f>
        <v/>
      </c>
      <c r="CT1502" s="546" t="str">
        <f>IF($A1502&lt;&gt;"",IF(OR(N1502="",N1502=0),0,IF(N1502&gt;INDEX('Sch 10.1 Rate Design'!$J$9:$J$16,MATCH($C1502,'Sch 10.1 Rate Design'!$B$9:$B$16,0)),N1502-INDEX('Sch 10.1 Rate Design'!$J$9:$J$16,MATCH($C1502,'Sch 10.1 Rate Design'!$B$9:$B$16,0)),0)),"")</f>
        <v/>
      </c>
      <c r="CU1502" s="324" t="str">
        <f>IF($A1502&lt;&gt;"",IF(OR(O1502="",O1502=0),0,IF(O1502&gt;INDEX('Sch 10.1 Rate Design'!$J$9:$J$16,MATCH($C1502,'Sch 10.1 Rate Design'!$B$9:$B$16,0)),O1502-INDEX('Sch 10.1 Rate Design'!$J$9:$J$16,MATCH($C1502,'Sch 10.1 Rate Design'!$B$9:$B$16,0)),0)),"")</f>
        <v/>
      </c>
      <c r="CV1502" s="324" t="str">
        <f>IF($A1502&lt;&gt;"",IF(OR(P1502="",P1502=0),0,IF(P1502&gt;INDEX('Sch 10.1 Rate Design'!$J$9:$J$16,MATCH($C1502,'Sch 10.1 Rate Design'!$B$9:$B$16,0)),P1502-INDEX('Sch 10.1 Rate Design'!$J$9:$J$16,MATCH($C1502,'Sch 10.1 Rate Design'!$B$9:$B$16,0)),0)),"")</f>
        <v/>
      </c>
      <c r="CW1502" s="324" t="str">
        <f>IF($A1502&lt;&gt;"",IF(OR(Q1502="",Q1502=0),0,IF(Q1502&gt;INDEX('Sch 10.1 Rate Design'!$J$9:$J$16,MATCH($C1502,'Sch 10.1 Rate Design'!$B$9:$B$16,0)),Q1502-INDEX('Sch 10.1 Rate Design'!$J$9:$J$16,MATCH($C1502,'Sch 10.1 Rate Design'!$B$9:$B$16,0)),0)),"")</f>
        <v/>
      </c>
      <c r="CX1502" s="324" t="str">
        <f>IF($A1502&lt;&gt;"",IF(OR(R1502="",R1502=0),0,IF(R1502&gt;INDEX('Sch 10.1 Rate Design'!$J$9:$J$16,MATCH($C1502,'Sch 10.1 Rate Design'!$B$9:$B$16,0)),R1502-INDEX('Sch 10.1 Rate Design'!$J$9:$J$16,MATCH($C1502,'Sch 10.1 Rate Design'!$B$9:$B$16,0)),0)),"")</f>
        <v/>
      </c>
      <c r="CY1502" s="324" t="str">
        <f>IF($A1502&lt;&gt;"",IF(OR(S1502="",S1502=0),0,IF(S1502&gt;INDEX('Sch 10.1 Rate Design'!$J$9:$J$16,MATCH($C1502,'Sch 10.1 Rate Design'!$B$9:$B$16,0)),S1502-INDEX('Sch 10.1 Rate Design'!$J$9:$J$16,MATCH($C1502,'Sch 10.1 Rate Design'!$B$9:$B$16,0)),0)),"")</f>
        <v/>
      </c>
      <c r="CZ1502" s="324" t="str">
        <f>IF($A1502&lt;&gt;"",IF(OR(T1502="",T1502=0),0,IF(T1502&gt;INDEX('Sch 10.1 Rate Design'!$J$9:$J$16,MATCH($C1502,'Sch 10.1 Rate Design'!$B$9:$B$16,0)),T1502-INDEX('Sch 10.1 Rate Design'!$J$9:$J$16,MATCH($C1502,'Sch 10.1 Rate Design'!$B$9:$B$16,0)),0)),"")</f>
        <v/>
      </c>
      <c r="DA1502" s="324" t="str">
        <f>IF($A1502&lt;&gt;"",IF(OR(U1502="",U1502=0),0,IF(U1502&gt;INDEX('Sch 10.1 Rate Design'!$J$9:$J$16,MATCH($C1502,'Sch 10.1 Rate Design'!$B$9:$B$16,0)),U1502-INDEX('Sch 10.1 Rate Design'!$J$9:$J$16,MATCH($C1502,'Sch 10.1 Rate Design'!$B$9:$B$16,0)),0)),"")</f>
        <v/>
      </c>
      <c r="DB1502" s="324" t="str">
        <f>IF($A1502&lt;&gt;"",IF(OR(V1502="",V1502=0),0,IF(V1502&gt;INDEX('Sch 10.1 Rate Design'!$J$9:$J$16,MATCH($C1502,'Sch 10.1 Rate Design'!$B$9:$B$16,0)),V1502-INDEX('Sch 10.1 Rate Design'!$J$9:$J$16,MATCH($C1502,'Sch 10.1 Rate Design'!$B$9:$B$16,0)),0)),"")</f>
        <v/>
      </c>
      <c r="DC1502" s="324" t="str">
        <f>IF($A1502&lt;&gt;"",IF(OR(W1502="",W1502=0),0,IF(W1502&gt;INDEX('Sch 10.1 Rate Design'!$J$9:$J$16,MATCH($C1502,'Sch 10.1 Rate Design'!$B$9:$B$16,0)),W1502-INDEX('Sch 10.1 Rate Design'!$J$9:$J$16,MATCH($C1502,'Sch 10.1 Rate Design'!$B$9:$B$16,0)),0)),"")</f>
        <v/>
      </c>
      <c r="DD1502" s="324" t="str">
        <f>IF($A1502&lt;&gt;"",IF(OR(X1502="",X1502=0),0,IF(X1502&gt;INDEX('Sch 10.1 Rate Design'!$J$9:$J$16,MATCH($C1502,'Sch 10.1 Rate Design'!$B$9:$B$16,0)),X1502-INDEX('Sch 10.1 Rate Design'!$J$9:$J$16,MATCH($C1502,'Sch 10.1 Rate Design'!$B$9:$B$16,0)),0)),"")</f>
        <v/>
      </c>
      <c r="DE1502" s="545" t="str">
        <f>IF($A1502&lt;&gt;"",IF(OR(Y1502="",Y1502=0),0,IF(Y1502&gt;INDEX('Sch 10.1 Rate Design'!$J$9:$J$16,MATCH($C1502,'Sch 10.1 Rate Design'!$B$9:$B$16,0)),Y1502-INDEX('Sch 10.1 Rate Design'!$J$9:$J$16,MATCH($C1502,'Sch 10.1 Rate Design'!$B$9:$B$16,0)),0)),"")</f>
        <v/>
      </c>
      <c r="DF1502" s="692" t="str">
        <f>IF($A1502&lt;&gt;"",IF(OR(N1502="",N1502=0), 0, CT1502/'Sch 10.1 Rate Design'!$Z$25*INDEX('Sch 10.1 Rate Design'!$K$9:$K$16,MATCH($C1502,'Sch 10.1 Rate Design'!$B$9:$B$16,0))),"")</f>
        <v/>
      </c>
      <c r="DG1502" s="548" t="str">
        <f>IF($A1502&lt;&gt;"",IF(OR(O1502="",O1502=0), 0, CU1502/'Sch 10.1 Rate Design'!$Z$25*INDEX('Sch 10.1 Rate Design'!$K$9:$K$16,MATCH($C1502,'Sch 10.1 Rate Design'!$B$9:$B$16,0))),"")</f>
        <v/>
      </c>
      <c r="DH1502" s="548" t="str">
        <f>IF($A1502&lt;&gt;"",IF(OR(P1502="",P1502=0), 0, CV1502/'Sch 10.1 Rate Design'!$Z$25*INDEX('Sch 10.1 Rate Design'!$K$9:$K$16,MATCH($C1502,'Sch 10.1 Rate Design'!$B$9:$B$16,0))),"")</f>
        <v/>
      </c>
      <c r="DI1502" s="548" t="str">
        <f>IF($A1502&lt;&gt;"",IF(OR(Q1502="",Q1502=0), 0, CW1502/'Sch 10.1 Rate Design'!$Z$25*INDEX('Sch 10.1 Rate Design'!$K$9:$K$16,MATCH($C1502,'Sch 10.1 Rate Design'!$B$9:$B$16,0))),"")</f>
        <v/>
      </c>
      <c r="DJ1502" s="548" t="str">
        <f>IF($A1502&lt;&gt;"",IF(OR(R1502="",R1502=0), 0, CX1502/'Sch 10.1 Rate Design'!$Z$25*INDEX('Sch 10.1 Rate Design'!$K$9:$K$16,MATCH($C1502,'Sch 10.1 Rate Design'!$B$9:$B$16,0))),"")</f>
        <v/>
      </c>
      <c r="DK1502" s="548" t="str">
        <f>IF($A1502&lt;&gt;"",IF(OR(S1502="",S1502=0), 0, CY1502/'Sch 10.1 Rate Design'!$Z$25*INDEX('Sch 10.1 Rate Design'!$K$9:$K$16,MATCH($C1502,'Sch 10.1 Rate Design'!$B$9:$B$16,0))),"")</f>
        <v/>
      </c>
      <c r="DL1502" s="548" t="str">
        <f>IF($A1502&lt;&gt;"",IF(OR(T1502="",T1502=0), 0, CZ1502/'Sch 10.1 Rate Design'!$Z$25*INDEX('Sch 10.1 Rate Design'!$K$9:$K$16,MATCH($C1502,'Sch 10.1 Rate Design'!$B$9:$B$16,0))),"")</f>
        <v/>
      </c>
      <c r="DM1502" s="548" t="str">
        <f>IF($A1502&lt;&gt;"",IF(OR(U1502="",U1502=0), 0, DA1502/'Sch 10.1 Rate Design'!$Z$25*INDEX('Sch 10.1 Rate Design'!$K$9:$K$16,MATCH($C1502,'Sch 10.1 Rate Design'!$B$9:$B$16,0))),"")</f>
        <v/>
      </c>
      <c r="DN1502" s="548" t="str">
        <f>IF($A1502&lt;&gt;"",IF(OR(V1502="",V1502=0), 0, DB1502/'Sch 10.1 Rate Design'!$Z$25*INDEX('Sch 10.1 Rate Design'!$K$9:$K$16,MATCH($C1502,'Sch 10.1 Rate Design'!$B$9:$B$16,0))),"")</f>
        <v/>
      </c>
      <c r="DO1502" s="548" t="str">
        <f>IF($A1502&lt;&gt;"",IF(OR(W1502="",W1502=0), 0, DC1502/'Sch 10.1 Rate Design'!$Z$25*INDEX('Sch 10.1 Rate Design'!$K$9:$K$16,MATCH($C1502,'Sch 10.1 Rate Design'!$B$9:$B$16,0))),"")</f>
        <v/>
      </c>
      <c r="DP1502" s="548" t="str">
        <f>IF($A1502&lt;&gt;"",IF(OR(X1502="",X1502=0), 0, DD1502/'Sch 10.1 Rate Design'!$Z$25*INDEX('Sch 10.1 Rate Design'!$K$9:$K$16,MATCH($C1502,'Sch 10.1 Rate Design'!$B$9:$B$16,0))),"")</f>
        <v/>
      </c>
      <c r="DQ1502" s="547" t="str">
        <f>IF($A1502&lt;&gt;"",IF(OR(Y1502="",Y1502=0), 0, DE1502/'Sch 10.1 Rate Design'!$Z$25*INDEX('Sch 10.1 Rate Design'!$K$9:$K$16,MATCH($C1502,'Sch 10.1 Rate Design'!$B$9:$B$16,0))),"")</f>
        <v/>
      </c>
      <c r="DR1502" s="546" t="str">
        <f>IF($A1502&lt;&gt;"",IF(OR(N1502="",N1502=0), 0,INDEX('Sch 10.1 Rate Design'!$D$9:$D$16,MATCH($C1502,'Sch 10.1 Rate Design'!$B$9:$B$16,0))),"")</f>
        <v/>
      </c>
      <c r="DS1502" s="324" t="str">
        <f>IF($A1502&lt;&gt;"",IF(OR(O1502="",O1502=0), 0,INDEX('Sch 10.1 Rate Design'!$D$9:$D$16,MATCH($C1502,'Sch 10.1 Rate Design'!$B$9:$B$16,0))),"")</f>
        <v/>
      </c>
      <c r="DT1502" s="324" t="str">
        <f>IF($A1502&lt;&gt;"",IF(OR(P1502="",P1502=0), 0,INDEX('Sch 10.1 Rate Design'!$D$9:$D$16,MATCH($C1502,'Sch 10.1 Rate Design'!$B$9:$B$16,0))),"")</f>
        <v/>
      </c>
      <c r="DU1502" s="324" t="str">
        <f>IF($A1502&lt;&gt;"",IF(OR(Q1502="",Q1502=0), 0,INDEX('Sch 10.1 Rate Design'!$D$9:$D$16,MATCH($C1502,'Sch 10.1 Rate Design'!$B$9:$B$16,0))),"")</f>
        <v/>
      </c>
      <c r="DV1502" s="324" t="str">
        <f>IF($A1502&lt;&gt;"",IF(OR(R1502="",R1502=0), 0,INDEX('Sch 10.1 Rate Design'!$D$9:$D$16,MATCH($C1502,'Sch 10.1 Rate Design'!$B$9:$B$16,0))),"")</f>
        <v/>
      </c>
      <c r="DW1502" s="324" t="str">
        <f>IF($A1502&lt;&gt;"",IF(OR(S1502="",S1502=0), 0,INDEX('Sch 10.1 Rate Design'!$D$9:$D$16,MATCH($C1502,'Sch 10.1 Rate Design'!$B$9:$B$16,0))),"")</f>
        <v/>
      </c>
      <c r="DX1502" s="324" t="str">
        <f>IF($A1502&lt;&gt;"",IF(OR(T1502="",T1502=0), 0,INDEX('Sch 10.1 Rate Design'!$D$9:$D$16,MATCH($C1502,'Sch 10.1 Rate Design'!$B$9:$B$16,0))),"")</f>
        <v/>
      </c>
      <c r="DY1502" s="324" t="str">
        <f>IF($A1502&lt;&gt;"",IF(OR(U1502="",U1502=0), 0,INDEX('Sch 10.1 Rate Design'!$D$9:$D$16,MATCH($C1502,'Sch 10.1 Rate Design'!$B$9:$B$16,0))),"")</f>
        <v/>
      </c>
      <c r="DZ1502" s="324" t="str">
        <f>IF($A1502&lt;&gt;"",IF(OR(V1502="",V1502=0), 0,INDEX('Sch 10.1 Rate Design'!$D$9:$D$16,MATCH($C1502,'Sch 10.1 Rate Design'!$B$9:$B$16,0))),"")</f>
        <v/>
      </c>
      <c r="EA1502" s="324" t="str">
        <f>IF($A1502&lt;&gt;"",IF(OR(W1502="",W1502=0), 0,INDEX('Sch 10.1 Rate Design'!$D$9:$D$16,MATCH($C1502,'Sch 10.1 Rate Design'!$B$9:$B$16,0))),"")</f>
        <v/>
      </c>
      <c r="EB1502" s="324" t="str">
        <f>IF($A1502&lt;&gt;"",IF(OR(X1502="",X1502=0), 0,INDEX('Sch 10.1 Rate Design'!$D$9:$D$16,MATCH($C1502,'Sch 10.1 Rate Design'!$B$9:$B$16,0))),"")</f>
        <v/>
      </c>
      <c r="EC1502" s="545" t="str">
        <f>IF($A1502&lt;&gt;"",IF(OR(Y1502="",Y1502=0), 0,INDEX('Sch 10.1 Rate Design'!$D$9:$D$16,MATCH($C1502,'Sch 10.1 Rate Design'!$B$9:$B$16,0))),"")</f>
        <v/>
      </c>
      <c r="ED1502" s="546"/>
      <c r="EE1502" s="324"/>
      <c r="EF1502" s="324"/>
      <c r="EG1502" s="324"/>
      <c r="EH1502" s="324"/>
      <c r="EI1502" s="324"/>
      <c r="EJ1502" s="324"/>
      <c r="EK1502" s="324"/>
      <c r="EL1502" s="324"/>
      <c r="EM1502" s="324"/>
      <c r="EN1502" s="324"/>
      <c r="EO1502" s="545"/>
      <c r="EP1502" s="324"/>
    </row>
    <row r="1503" spans="1:146" x14ac:dyDescent="0.2">
      <c r="A1503" s="324" t="str">
        <f>IF(Inputs!AO1499&lt;&gt;"",Inputs!AO1499,"")</f>
        <v/>
      </c>
      <c r="B1503" s="324" t="str">
        <f t="shared" si="315"/>
        <v/>
      </c>
      <c r="C1503" s="727" t="str">
        <f>IF($A1503&lt;&gt;"",Inputs!AN1499,"")</f>
        <v/>
      </c>
      <c r="D1503" s="549" t="str">
        <f t="shared" si="306"/>
        <v/>
      </c>
      <c r="E1503" s="549" t="str">
        <f t="shared" si="308"/>
        <v/>
      </c>
      <c r="F1503" s="324" t="str">
        <f t="shared" si="316"/>
        <v/>
      </c>
      <c r="G1503" s="324" t="str">
        <f t="shared" si="309"/>
        <v/>
      </c>
      <c r="H1503" s="790">
        <f t="shared" si="310"/>
        <v>0</v>
      </c>
      <c r="I1503" s="790">
        <f t="shared" si="311"/>
        <v>0</v>
      </c>
      <c r="J1503" s="790">
        <f t="shared" si="312"/>
        <v>0</v>
      </c>
      <c r="K1503" s="790">
        <f t="shared" si="313"/>
        <v>0</v>
      </c>
      <c r="L1503" s="787" t="str">
        <f>IF($A1503&lt;&gt;"",INDEX(Inputs!$AP1499:$BA1499,,MATCH('Sch 10.2 Rate Data'!X$7,Inputs!$AP$4:$BA$4,0)),"")</f>
        <v/>
      </c>
      <c r="M1503" s="787" t="str">
        <f>IF($A1503&lt;&gt;"",INDEX(Inputs!$AP1499:$BA1499,,MATCH('Sch 10.2 Rate Data'!Y$7,Inputs!$AP$4:$BA$4,0)),"")</f>
        <v/>
      </c>
      <c r="N1503" s="546" t="str">
        <f>IF($A1503&lt;&gt;"",INDEX(Inputs!$AP1499:$BA1499,,MATCH('Sch 10.2 Rate Data'!N$7,Inputs!$AP$4:$BA$4,0)),"")</f>
        <v/>
      </c>
      <c r="O1503" s="324" t="str">
        <f>IF($A1503&lt;&gt;"",INDEX(Inputs!$AP1499:$BA1499,,MATCH('Sch 10.2 Rate Data'!O$7,Inputs!$AP$4:$BA$4,0)),"")</f>
        <v/>
      </c>
      <c r="P1503" s="324" t="str">
        <f>IF($A1503&lt;&gt;"",INDEX(Inputs!$AP1499:$BA1499,,MATCH('Sch 10.2 Rate Data'!P$7,Inputs!$AP$4:$BA$4,0)),"")</f>
        <v/>
      </c>
      <c r="Q1503" s="324" t="str">
        <f>IF($A1503&lt;&gt;"",INDEX(Inputs!$AP1499:$BA1499,,MATCH('Sch 10.2 Rate Data'!Q$7,Inputs!$AP$4:$BA$4,0)),"")</f>
        <v/>
      </c>
      <c r="R1503" s="324" t="str">
        <f>IF($A1503&lt;&gt;"",INDEX(Inputs!$AP1499:$BA1499,,MATCH('Sch 10.2 Rate Data'!R$7,Inputs!$AP$4:$BA$4,0)),"")</f>
        <v/>
      </c>
      <c r="S1503" s="324" t="str">
        <f>IF($A1503&lt;&gt;"",INDEX(Inputs!$AP1499:$BA1499,,MATCH('Sch 10.2 Rate Data'!S$7,Inputs!$AP$4:$BA$4,0)),"")</f>
        <v/>
      </c>
      <c r="T1503" s="324" t="str">
        <f>IF($A1503&lt;&gt;"",INDEX(Inputs!$AP1499:$BA1499,,MATCH('Sch 10.2 Rate Data'!T$7,Inputs!$AP$4:$BA$4,0)),"")</f>
        <v/>
      </c>
      <c r="U1503" s="324" t="str">
        <f>IF($A1503&lt;&gt;"",INDEX(Inputs!$AP1499:$BA1499,,MATCH('Sch 10.2 Rate Data'!U$7,Inputs!$AP$4:$BA$4,0)),"")</f>
        <v/>
      </c>
      <c r="V1503" s="324" t="str">
        <f>IF($A1503&lt;&gt;"",INDEX(Inputs!$AP1499:$BA1499,,MATCH('Sch 10.2 Rate Data'!V$7,Inputs!$AP$4:$BA$4,0)),"")</f>
        <v/>
      </c>
      <c r="W1503" s="324" t="str">
        <f>IF($A1503&lt;&gt;"",INDEX(Inputs!$AP1499:$BA1499,,MATCH('Sch 10.2 Rate Data'!W$7,Inputs!$AP$4:$BA$4,0)),"")</f>
        <v/>
      </c>
      <c r="X1503" s="324" t="str">
        <f>IF($A1503&lt;&gt;"",INDEX(Inputs!$AP1499:$BA1499,,MATCH('Sch 10.2 Rate Data'!X$7,Inputs!$AP$4:$BA$4,0)),"")</f>
        <v/>
      </c>
      <c r="Y1503" s="545" t="str">
        <f>IF($A1503&lt;&gt;"",INDEX(Inputs!$AP1499:$BA1499,,MATCH('Sch 10.2 Rate Data'!Y$7,Inputs!$AP$4:$BA$4,0)),"")</f>
        <v/>
      </c>
      <c r="Z1503" s="692" t="str">
        <f t="shared" si="314"/>
        <v/>
      </c>
      <c r="AA1503" s="548" t="str">
        <f t="shared" si="314"/>
        <v/>
      </c>
      <c r="AB1503" s="548" t="str">
        <f t="shared" si="314"/>
        <v/>
      </c>
      <c r="AC1503" s="548" t="str">
        <f t="shared" si="307"/>
        <v/>
      </c>
      <c r="AD1503" s="548" t="str">
        <f t="shared" si="307"/>
        <v/>
      </c>
      <c r="AE1503" s="548" t="str">
        <f t="shared" si="307"/>
        <v/>
      </c>
      <c r="AF1503" s="548" t="str">
        <f t="shared" si="307"/>
        <v/>
      </c>
      <c r="AG1503" s="548" t="str">
        <f t="shared" si="307"/>
        <v/>
      </c>
      <c r="AH1503" s="548" t="str">
        <f t="shared" si="307"/>
        <v/>
      </c>
      <c r="AI1503" s="548" t="str">
        <f t="shared" si="307"/>
        <v/>
      </c>
      <c r="AJ1503" s="548" t="str">
        <f t="shared" si="307"/>
        <v/>
      </c>
      <c r="AK1503" s="547" t="str">
        <f t="shared" si="307"/>
        <v/>
      </c>
      <c r="AL1503" s="692" t="str">
        <f>IF($A1503&lt;&gt;"",IF(OR(N1503="",N1503=0), 0, INDEX('Sch 10.1 Rate Design'!$E$9:$E$16,MATCH($C1503,'Sch 10.1 Rate Design'!$B$9:$B$16,0))),"")</f>
        <v/>
      </c>
      <c r="AM1503" s="548" t="str">
        <f>IF($A1503&lt;&gt;"",IF(OR(O1503="",O1503=0), 0, INDEX('Sch 10.1 Rate Design'!$E$9:$E$16,MATCH($C1503,'Sch 10.1 Rate Design'!$B$9:$B$16,0))),"")</f>
        <v/>
      </c>
      <c r="AN1503" s="548" t="str">
        <f>IF($A1503&lt;&gt;"",IF(OR(P1503="",P1503=0), 0, INDEX('Sch 10.1 Rate Design'!$E$9:$E$16,MATCH($C1503,'Sch 10.1 Rate Design'!$B$9:$B$16,0))),"")</f>
        <v/>
      </c>
      <c r="AO1503" s="548" t="str">
        <f>IF($A1503&lt;&gt;"",IF(OR(Q1503="",Q1503=0), 0, INDEX('Sch 10.1 Rate Design'!$E$9:$E$16,MATCH($C1503,'Sch 10.1 Rate Design'!$B$9:$B$16,0))),"")</f>
        <v/>
      </c>
      <c r="AP1503" s="548" t="str">
        <f>IF($A1503&lt;&gt;"",IF(OR(R1503="",R1503=0), 0, INDEX('Sch 10.1 Rate Design'!$E$9:$E$16,MATCH($C1503,'Sch 10.1 Rate Design'!$B$9:$B$16,0))),"")</f>
        <v/>
      </c>
      <c r="AQ1503" s="548" t="str">
        <f>IF($A1503&lt;&gt;"",IF(OR(S1503="",S1503=0), 0, INDEX('Sch 10.1 Rate Design'!$E$9:$E$16,MATCH($C1503,'Sch 10.1 Rate Design'!$B$9:$B$16,0))),"")</f>
        <v/>
      </c>
      <c r="AR1503" s="548" t="str">
        <f>IF($A1503&lt;&gt;"",IF(OR(T1503="",T1503=0), 0, INDEX('Sch 10.1 Rate Design'!$E$9:$E$16,MATCH($C1503,'Sch 10.1 Rate Design'!$B$9:$B$16,0))),"")</f>
        <v/>
      </c>
      <c r="AS1503" s="548" t="str">
        <f>IF($A1503&lt;&gt;"",IF(OR(U1503="",U1503=0), 0, INDEX('Sch 10.1 Rate Design'!$E$9:$E$16,MATCH($C1503,'Sch 10.1 Rate Design'!$B$9:$B$16,0))),"")</f>
        <v/>
      </c>
      <c r="AT1503" s="548" t="str">
        <f>IF($A1503&lt;&gt;"",IF(OR(V1503="",V1503=0), 0, INDEX('Sch 10.1 Rate Design'!$E$9:$E$16,MATCH($C1503,'Sch 10.1 Rate Design'!$B$9:$B$16,0))),"")</f>
        <v/>
      </c>
      <c r="AU1503" s="548" t="str">
        <f>IF($A1503&lt;&gt;"",IF(OR(W1503="",W1503=0), 0, INDEX('Sch 10.1 Rate Design'!$E$9:$E$16,MATCH($C1503,'Sch 10.1 Rate Design'!$B$9:$B$16,0))),"")</f>
        <v/>
      </c>
      <c r="AV1503" s="548" t="str">
        <f>IF($A1503&lt;&gt;"",IF(OR(X1503="",X1503=0), 0, INDEX('Sch 10.1 Rate Design'!$E$9:$E$16,MATCH($C1503,'Sch 10.1 Rate Design'!$B$9:$B$16,0))),"")</f>
        <v/>
      </c>
      <c r="AW1503" s="547" t="str">
        <f>IF($A1503&lt;&gt;"",IF(OR(Y1503="",Y1503=0), 0, INDEX('Sch 10.1 Rate Design'!$E$9:$E$16,MATCH($C1503,'Sch 10.1 Rate Design'!$B$9:$B$16,0))),"")</f>
        <v/>
      </c>
      <c r="AX1503" s="546" t="str">
        <f>IF($A1503&lt;&gt;"",IF(OR(N1503="",N1503=0),0,+IF(N1503&gt;+INDEX('Sch 10.1 Rate Design'!$D$9:$D$16,MATCH($C1503,'Sch 10.1 Rate Design'!$B$9:$B$16,0)),IF(N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N1503-INDEX('Sch 10.1 Rate Design'!$D$9:$D$16,MATCH($C1503,'Sch 10.1 Rate Design'!$B$9:$B$16,0))),0)),"")</f>
        <v/>
      </c>
      <c r="AY1503" s="324" t="str">
        <f>IF($A1503&lt;&gt;"",IF(OR(O1503="",O1503=0),0,+IF(O1503&gt;+INDEX('Sch 10.1 Rate Design'!$D$9:$D$16,MATCH($C1503,'Sch 10.1 Rate Design'!$B$9:$B$16,0)),IF(O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O1503-INDEX('Sch 10.1 Rate Design'!$D$9:$D$16,MATCH($C1503,'Sch 10.1 Rate Design'!$B$9:$B$16,0))),0)),"")</f>
        <v/>
      </c>
      <c r="AZ1503" s="324" t="str">
        <f>IF($A1503&lt;&gt;"",IF(OR(P1503="",P1503=0),0,+IF(P1503&gt;+INDEX('Sch 10.1 Rate Design'!$D$9:$D$16,MATCH($C1503,'Sch 10.1 Rate Design'!$B$9:$B$16,0)),IF(P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P1503-INDEX('Sch 10.1 Rate Design'!$D$9:$D$16,MATCH($C1503,'Sch 10.1 Rate Design'!$B$9:$B$16,0))),0)),"")</f>
        <v/>
      </c>
      <c r="BA1503" s="324" t="str">
        <f>IF($A1503&lt;&gt;"",IF(OR(Q1503="",Q1503=0),0,+IF(Q1503&gt;+INDEX('Sch 10.1 Rate Design'!$D$9:$D$16,MATCH($C1503,'Sch 10.1 Rate Design'!$B$9:$B$16,0)),IF(Q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Q1503-INDEX('Sch 10.1 Rate Design'!$D$9:$D$16,MATCH($C1503,'Sch 10.1 Rate Design'!$B$9:$B$16,0))),0)),"")</f>
        <v/>
      </c>
      <c r="BB1503" s="324" t="str">
        <f>IF($A1503&lt;&gt;"",IF(OR(R1503="",R1503=0),0,+IF(R1503&gt;+INDEX('Sch 10.1 Rate Design'!$D$9:$D$16,MATCH($C1503,'Sch 10.1 Rate Design'!$B$9:$B$16,0)),IF(R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R1503-INDEX('Sch 10.1 Rate Design'!$D$9:$D$16,MATCH($C1503,'Sch 10.1 Rate Design'!$B$9:$B$16,0))),0)),"")</f>
        <v/>
      </c>
      <c r="BC1503" s="324" t="str">
        <f>IF($A1503&lt;&gt;"",IF(OR(S1503="",S1503=0),0,+IF(S1503&gt;+INDEX('Sch 10.1 Rate Design'!$D$9:$D$16,MATCH($C1503,'Sch 10.1 Rate Design'!$B$9:$B$16,0)),IF(S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S1503-INDEX('Sch 10.1 Rate Design'!$D$9:$D$16,MATCH($C1503,'Sch 10.1 Rate Design'!$B$9:$B$16,0))),0)),"")</f>
        <v/>
      </c>
      <c r="BD1503" s="324" t="str">
        <f>IF($A1503&lt;&gt;"",IF(OR(T1503="",T1503=0),0,+IF(T1503&gt;+INDEX('Sch 10.1 Rate Design'!$D$9:$D$16,MATCH($C1503,'Sch 10.1 Rate Design'!$B$9:$B$16,0)),IF(T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T1503-INDEX('Sch 10.1 Rate Design'!$D$9:$D$16,MATCH($C1503,'Sch 10.1 Rate Design'!$B$9:$B$16,0))),0)),"")</f>
        <v/>
      </c>
      <c r="BE1503" s="324" t="str">
        <f>IF($A1503&lt;&gt;"",IF(OR(U1503="",U1503=0),0,+IF(U1503&gt;+INDEX('Sch 10.1 Rate Design'!$D$9:$D$16,MATCH($C1503,'Sch 10.1 Rate Design'!$B$9:$B$16,0)),IF(U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U1503-INDEX('Sch 10.1 Rate Design'!$D$9:$D$16,MATCH($C1503,'Sch 10.1 Rate Design'!$B$9:$B$16,0))),0)),"")</f>
        <v/>
      </c>
      <c r="BF1503" s="324" t="str">
        <f>IF($A1503&lt;&gt;"",IF(OR(V1503="",V1503=0),0,+IF(V1503&gt;+INDEX('Sch 10.1 Rate Design'!$D$9:$D$16,MATCH($C1503,'Sch 10.1 Rate Design'!$B$9:$B$16,0)),IF(V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V1503-INDEX('Sch 10.1 Rate Design'!$D$9:$D$16,MATCH($C1503,'Sch 10.1 Rate Design'!$B$9:$B$16,0))),0)),"")</f>
        <v/>
      </c>
      <c r="BG1503" s="324" t="str">
        <f>IF($A1503&lt;&gt;"",IF(OR(W1503="",W1503=0),0,+IF(W1503&gt;+INDEX('Sch 10.1 Rate Design'!$D$9:$D$16,MATCH($C1503,'Sch 10.1 Rate Design'!$B$9:$B$16,0)),IF(W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W1503-INDEX('Sch 10.1 Rate Design'!$D$9:$D$16,MATCH($C1503,'Sch 10.1 Rate Design'!$B$9:$B$16,0))),0)),"")</f>
        <v/>
      </c>
      <c r="BH1503" s="324" t="str">
        <f>IF($A1503&lt;&gt;"",IF(OR(X1503="",X1503=0),0,+IF(X1503&gt;+INDEX('Sch 10.1 Rate Design'!$D$9:$D$16,MATCH($C1503,'Sch 10.1 Rate Design'!$B$9:$B$16,0)),IF(X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X1503-INDEX('Sch 10.1 Rate Design'!$D$9:$D$16,MATCH($C1503,'Sch 10.1 Rate Design'!$B$9:$B$16,0))),0)),"")</f>
        <v/>
      </c>
      <c r="BI1503" s="545" t="str">
        <f>IF($A1503&lt;&gt;"",IF(OR(Y1503="",Y1503=0),0,+IF(Y1503&gt;+INDEX('Sch 10.1 Rate Design'!$D$9:$D$16,MATCH($C1503,'Sch 10.1 Rate Design'!$B$9:$B$16,0)),IF(Y1503&gt;+INDEX('Sch 10.1 Rate Design'!$F$9:$F$16,MATCH($C1503,'Sch 10.1 Rate Design'!$B$9:$B$16,0)),+INDEX('Sch 10.1 Rate Design'!$F$9:$F$16,MATCH($C1503,'Sch 10.1 Rate Design'!$B$9:$B$16,0))-INDEX('Sch 10.1 Rate Design'!$D$9:$D$16,MATCH($C1503,'Sch 10.1 Rate Design'!$B$9:$B$16,0)), Y1503-INDEX('Sch 10.1 Rate Design'!$D$9:$D$16,MATCH($C1503,'Sch 10.1 Rate Design'!$B$9:$B$16,0))),0)),"")</f>
        <v/>
      </c>
      <c r="BJ1503" s="692" t="str">
        <f>IF($A1503&lt;&gt;"",IF(OR(N1503="",N1503=0), 0, AX1503/'Sch 10.1 Rate Design'!$Z$25*INDEX('Sch 10.1 Rate Design'!$G$9:$G$16,MATCH($C1503,'Sch 10.1 Rate Design'!$B$9:$B$16,0))),"")</f>
        <v/>
      </c>
      <c r="BK1503" s="548" t="str">
        <f>IF($A1503&lt;&gt;"",IF(OR(O1503="",O1503=0), 0, AY1503/'Sch 10.1 Rate Design'!$Z$25*INDEX('Sch 10.1 Rate Design'!$G$9:$G$16,MATCH($C1503,'Sch 10.1 Rate Design'!$B$9:$B$16,0))),"")</f>
        <v/>
      </c>
      <c r="BL1503" s="548" t="str">
        <f>IF($A1503&lt;&gt;"",IF(OR(P1503="",P1503=0), 0, AZ1503/'Sch 10.1 Rate Design'!$Z$25*INDEX('Sch 10.1 Rate Design'!$G$9:$G$16,MATCH($C1503,'Sch 10.1 Rate Design'!$B$9:$B$16,0))),"")</f>
        <v/>
      </c>
      <c r="BM1503" s="548" t="str">
        <f>IF($A1503&lt;&gt;"",IF(OR(Q1503="",Q1503=0), 0, BA1503/'Sch 10.1 Rate Design'!$Z$25*INDEX('Sch 10.1 Rate Design'!$G$9:$G$16,MATCH($C1503,'Sch 10.1 Rate Design'!$B$9:$B$16,0))),"")</f>
        <v/>
      </c>
      <c r="BN1503" s="548" t="str">
        <f>IF($A1503&lt;&gt;"",IF(OR(R1503="",R1503=0), 0, BB1503/'Sch 10.1 Rate Design'!$Z$25*INDEX('Sch 10.1 Rate Design'!$G$9:$G$16,MATCH($C1503,'Sch 10.1 Rate Design'!$B$9:$B$16,0))),"")</f>
        <v/>
      </c>
      <c r="BO1503" s="548" t="str">
        <f>IF($A1503&lt;&gt;"",IF(OR(S1503="",S1503=0), 0, BC1503/'Sch 10.1 Rate Design'!$Z$25*INDEX('Sch 10.1 Rate Design'!$G$9:$G$16,MATCH($C1503,'Sch 10.1 Rate Design'!$B$9:$B$16,0))),"")</f>
        <v/>
      </c>
      <c r="BP1503" s="548" t="str">
        <f>IF($A1503&lt;&gt;"",IF(OR(T1503="",T1503=0), 0, BD1503/'Sch 10.1 Rate Design'!$Z$25*INDEX('Sch 10.1 Rate Design'!$G$9:$G$16,MATCH($C1503,'Sch 10.1 Rate Design'!$B$9:$B$16,0))),"")</f>
        <v/>
      </c>
      <c r="BQ1503" s="548" t="str">
        <f>IF($A1503&lt;&gt;"",IF(OR(U1503="",U1503=0), 0, BE1503/'Sch 10.1 Rate Design'!$Z$25*INDEX('Sch 10.1 Rate Design'!$G$9:$G$16,MATCH($C1503,'Sch 10.1 Rate Design'!$B$9:$B$16,0))),"")</f>
        <v/>
      </c>
      <c r="BR1503" s="548" t="str">
        <f>IF($A1503&lt;&gt;"",IF(OR(V1503="",V1503=0), 0, BF1503/'Sch 10.1 Rate Design'!$Z$25*INDEX('Sch 10.1 Rate Design'!$G$9:$G$16,MATCH($C1503,'Sch 10.1 Rate Design'!$B$9:$B$16,0))),"")</f>
        <v/>
      </c>
      <c r="BS1503" s="548" t="str">
        <f>IF($A1503&lt;&gt;"",IF(OR(W1503="",W1503=0), 0, BG1503/'Sch 10.1 Rate Design'!$Z$25*INDEX('Sch 10.1 Rate Design'!$G$9:$G$16,MATCH($C1503,'Sch 10.1 Rate Design'!$B$9:$B$16,0))),"")</f>
        <v/>
      </c>
      <c r="BT1503" s="548" t="str">
        <f>IF($A1503&lt;&gt;"",IF(OR(X1503="",X1503=0), 0, BH1503/'Sch 10.1 Rate Design'!$Z$25*INDEX('Sch 10.1 Rate Design'!$G$9:$G$16,MATCH($C1503,'Sch 10.1 Rate Design'!$B$9:$B$16,0))),"")</f>
        <v/>
      </c>
      <c r="BU1503" s="547" t="str">
        <f>IF($A1503&lt;&gt;"",IF(OR(Y1503="",Y1503=0), 0, BI1503/'Sch 10.1 Rate Design'!$Z$25*INDEX('Sch 10.1 Rate Design'!$G$9:$G$16,MATCH($C1503,'Sch 10.1 Rate Design'!$B$9:$B$16,0))),"")</f>
        <v/>
      </c>
      <c r="BV1503" s="546" t="str">
        <f>IF($A1503&lt;&gt;"",IF(OR(N1503="",N1503=0),0,+IF(N1503&gt;+INDEX('Sch 10.1 Rate Design'!$F$9:$F$16,MATCH($C1503,'Sch 10.1 Rate Design'!$B$9:$B$16,0)),IF(N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N1503-INDEX('Sch 10.1 Rate Design'!$F$9:$F$16,MATCH($C1503,'Sch 10.1 Rate Design'!$B$9:$B$16,0))), 0)),"")</f>
        <v/>
      </c>
      <c r="BW1503" s="324" t="str">
        <f>IF($A1503&lt;&gt;"",IF(OR(O1503="",O1503=0),0,+IF(O1503&gt;+INDEX('Sch 10.1 Rate Design'!$F$9:$F$16,MATCH($C1503,'Sch 10.1 Rate Design'!$B$9:$B$16,0)),IF(O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O1503-INDEX('Sch 10.1 Rate Design'!$F$9:$F$16,MATCH($C1503,'Sch 10.1 Rate Design'!$B$9:$B$16,0))), 0)),"")</f>
        <v/>
      </c>
      <c r="BX1503" s="324" t="str">
        <f>IF($A1503&lt;&gt;"",IF(OR(P1503="",P1503=0),0,+IF(P1503&gt;+INDEX('Sch 10.1 Rate Design'!$F$9:$F$16,MATCH($C1503,'Sch 10.1 Rate Design'!$B$9:$B$16,0)),IF(P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P1503-INDEX('Sch 10.1 Rate Design'!$F$9:$F$16,MATCH($C1503,'Sch 10.1 Rate Design'!$B$9:$B$16,0))), 0)),"")</f>
        <v/>
      </c>
      <c r="BY1503" s="324" t="str">
        <f>IF($A1503&lt;&gt;"",IF(OR(Q1503="",Q1503=0),0,+IF(Q1503&gt;+INDEX('Sch 10.1 Rate Design'!$F$9:$F$16,MATCH($C1503,'Sch 10.1 Rate Design'!$B$9:$B$16,0)),IF(Q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Q1503-INDEX('Sch 10.1 Rate Design'!$F$9:$F$16,MATCH($C1503,'Sch 10.1 Rate Design'!$B$9:$B$16,0))), 0)),"")</f>
        <v/>
      </c>
      <c r="BZ1503" s="324" t="str">
        <f>IF($A1503&lt;&gt;"",IF(OR(R1503="",R1503=0),0,+IF(R1503&gt;+INDEX('Sch 10.1 Rate Design'!$F$9:$F$16,MATCH($C1503,'Sch 10.1 Rate Design'!$B$9:$B$16,0)),IF(R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R1503-INDEX('Sch 10.1 Rate Design'!$F$9:$F$16,MATCH($C1503,'Sch 10.1 Rate Design'!$B$9:$B$16,0))), 0)),"")</f>
        <v/>
      </c>
      <c r="CA1503" s="324" t="str">
        <f>IF($A1503&lt;&gt;"",IF(OR(S1503="",S1503=0),0,+IF(S1503&gt;+INDEX('Sch 10.1 Rate Design'!$F$9:$F$16,MATCH($C1503,'Sch 10.1 Rate Design'!$B$9:$B$16,0)),IF(S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S1503-INDEX('Sch 10.1 Rate Design'!$F$9:$F$16,MATCH($C1503,'Sch 10.1 Rate Design'!$B$9:$B$16,0))), 0)),"")</f>
        <v/>
      </c>
      <c r="CB1503" s="324" t="str">
        <f>IF($A1503&lt;&gt;"",IF(OR(T1503="",T1503=0),0,+IF(T1503&gt;+INDEX('Sch 10.1 Rate Design'!$F$9:$F$16,MATCH($C1503,'Sch 10.1 Rate Design'!$B$9:$B$16,0)),IF(T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T1503-INDEX('Sch 10.1 Rate Design'!$F$9:$F$16,MATCH($C1503,'Sch 10.1 Rate Design'!$B$9:$B$16,0))), 0)),"")</f>
        <v/>
      </c>
      <c r="CC1503" s="324" t="str">
        <f>IF($A1503&lt;&gt;"",IF(OR(U1503="",U1503=0),0,+IF(U1503&gt;+INDEX('Sch 10.1 Rate Design'!$F$9:$F$16,MATCH($C1503,'Sch 10.1 Rate Design'!$B$9:$B$16,0)),IF(U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U1503-INDEX('Sch 10.1 Rate Design'!$F$9:$F$16,MATCH($C1503,'Sch 10.1 Rate Design'!$B$9:$B$16,0))), 0)),"")</f>
        <v/>
      </c>
      <c r="CD1503" s="324" t="str">
        <f>IF($A1503&lt;&gt;"",IF(OR(V1503="",V1503=0),0,+IF(V1503&gt;+INDEX('Sch 10.1 Rate Design'!$F$9:$F$16,MATCH($C1503,'Sch 10.1 Rate Design'!$B$9:$B$16,0)),IF(V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V1503-INDEX('Sch 10.1 Rate Design'!$F$9:$F$16,MATCH($C1503,'Sch 10.1 Rate Design'!$B$9:$B$16,0))), 0)),"")</f>
        <v/>
      </c>
      <c r="CE1503" s="324" t="str">
        <f>IF($A1503&lt;&gt;"",IF(OR(W1503="",W1503=0),0,+IF(W1503&gt;+INDEX('Sch 10.1 Rate Design'!$F$9:$F$16,MATCH($C1503,'Sch 10.1 Rate Design'!$B$9:$B$16,0)),IF(W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W1503-INDEX('Sch 10.1 Rate Design'!$F$9:$F$16,MATCH($C1503,'Sch 10.1 Rate Design'!$B$9:$B$16,0))), 0)),"")</f>
        <v/>
      </c>
      <c r="CF1503" s="324" t="str">
        <f>IF($A1503&lt;&gt;"",IF(OR(X1503="",X1503=0),0,+IF(X1503&gt;+INDEX('Sch 10.1 Rate Design'!$F$9:$F$16,MATCH($C1503,'Sch 10.1 Rate Design'!$B$9:$B$16,0)),IF(X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X1503-INDEX('Sch 10.1 Rate Design'!$F$9:$F$16,MATCH($C1503,'Sch 10.1 Rate Design'!$B$9:$B$16,0))), 0)),"")</f>
        <v/>
      </c>
      <c r="CG1503" s="545" t="str">
        <f>IF($A1503&lt;&gt;"",IF(OR(Y1503="",Y1503=0),0,+IF(Y1503&gt;+INDEX('Sch 10.1 Rate Design'!$F$9:$F$16,MATCH($C1503,'Sch 10.1 Rate Design'!$B$9:$B$16,0)),IF(Y1503&gt;+INDEX('Sch 10.1 Rate Design'!$H$9:$H$16,MATCH($C1503,'Sch 10.1 Rate Design'!$B$9:$B$16,0)),+INDEX('Sch 10.1 Rate Design'!$H$9:$H$16,MATCH($C1503,'Sch 10.1 Rate Design'!$B$9:$B$16,0))-INDEX('Sch 10.1 Rate Design'!$F$9:$F$16,MATCH($C1503,'Sch 10.1 Rate Design'!$B$9:$B$16,0)), Y1503-INDEX('Sch 10.1 Rate Design'!$F$9:$F$16,MATCH($C1503,'Sch 10.1 Rate Design'!$B$9:$B$16,0))), 0)),"")</f>
        <v/>
      </c>
      <c r="CH1503" s="692" t="str">
        <f>IF($A1503&lt;&gt;"",IF(OR(N1503="",N1503=0), 0, BV1503/'Sch 10.1 Rate Design'!$Z$25*INDEX('Sch 10.1 Rate Design'!$I$9:$I$16,MATCH($C1503,'Sch 10.1 Rate Design'!$B$9:$B$16,0))),"")</f>
        <v/>
      </c>
      <c r="CI1503" s="548" t="str">
        <f>IF($A1503&lt;&gt;"",IF(OR(O1503="",O1503=0), 0, BW1503/'Sch 10.1 Rate Design'!$Z$25*INDEX('Sch 10.1 Rate Design'!$I$9:$I$16,MATCH($C1503,'Sch 10.1 Rate Design'!$B$9:$B$16,0))),"")</f>
        <v/>
      </c>
      <c r="CJ1503" s="548" t="str">
        <f>IF($A1503&lt;&gt;"",IF(OR(P1503="",P1503=0), 0, BX1503/'Sch 10.1 Rate Design'!$Z$25*INDEX('Sch 10.1 Rate Design'!$I$9:$I$16,MATCH($C1503,'Sch 10.1 Rate Design'!$B$9:$B$16,0))),"")</f>
        <v/>
      </c>
      <c r="CK1503" s="548" t="str">
        <f>IF($A1503&lt;&gt;"",IF(OR(Q1503="",Q1503=0), 0, BY1503/'Sch 10.1 Rate Design'!$Z$25*INDEX('Sch 10.1 Rate Design'!$I$9:$I$16,MATCH($C1503,'Sch 10.1 Rate Design'!$B$9:$B$16,0))),"")</f>
        <v/>
      </c>
      <c r="CL1503" s="548" t="str">
        <f>IF($A1503&lt;&gt;"",IF(OR(R1503="",R1503=0), 0, BZ1503/'Sch 10.1 Rate Design'!$Z$25*INDEX('Sch 10.1 Rate Design'!$I$9:$I$16,MATCH($C1503,'Sch 10.1 Rate Design'!$B$9:$B$16,0))),"")</f>
        <v/>
      </c>
      <c r="CM1503" s="548" t="str">
        <f>IF($A1503&lt;&gt;"",IF(OR(S1503="",S1503=0), 0, CA1503/'Sch 10.1 Rate Design'!$Z$25*INDEX('Sch 10.1 Rate Design'!$I$9:$I$16,MATCH($C1503,'Sch 10.1 Rate Design'!$B$9:$B$16,0))),"")</f>
        <v/>
      </c>
      <c r="CN1503" s="548" t="str">
        <f>IF($A1503&lt;&gt;"",IF(OR(T1503="",T1503=0), 0, CB1503/'Sch 10.1 Rate Design'!$Z$25*INDEX('Sch 10.1 Rate Design'!$I$9:$I$16,MATCH($C1503,'Sch 10.1 Rate Design'!$B$9:$B$16,0))),"")</f>
        <v/>
      </c>
      <c r="CO1503" s="548" t="str">
        <f>IF($A1503&lt;&gt;"",IF(OR(U1503="",U1503=0), 0, CC1503/'Sch 10.1 Rate Design'!$Z$25*INDEX('Sch 10.1 Rate Design'!$I$9:$I$16,MATCH($C1503,'Sch 10.1 Rate Design'!$B$9:$B$16,0))),"")</f>
        <v/>
      </c>
      <c r="CP1503" s="548" t="str">
        <f>IF($A1503&lt;&gt;"",IF(OR(V1503="",V1503=0), 0, CD1503/'Sch 10.1 Rate Design'!$Z$25*INDEX('Sch 10.1 Rate Design'!$I$9:$I$16,MATCH($C1503,'Sch 10.1 Rate Design'!$B$9:$B$16,0))),"")</f>
        <v/>
      </c>
      <c r="CQ1503" s="548" t="str">
        <f>IF($A1503&lt;&gt;"",IF(OR(W1503="",W1503=0), 0, CE1503/'Sch 10.1 Rate Design'!$Z$25*INDEX('Sch 10.1 Rate Design'!$I$9:$I$16,MATCH($C1503,'Sch 10.1 Rate Design'!$B$9:$B$16,0))),"")</f>
        <v/>
      </c>
      <c r="CR1503" s="548" t="str">
        <f>IF($A1503&lt;&gt;"",IF(OR(X1503="",X1503=0), 0, CF1503/'Sch 10.1 Rate Design'!$Z$25*INDEX('Sch 10.1 Rate Design'!$I$9:$I$16,MATCH($C1503,'Sch 10.1 Rate Design'!$B$9:$B$16,0))),"")</f>
        <v/>
      </c>
      <c r="CS1503" s="547" t="str">
        <f>IF($A1503&lt;&gt;"",IF(OR(Y1503="",Y1503=0), 0, CG1503/'Sch 10.1 Rate Design'!$Z$25*INDEX('Sch 10.1 Rate Design'!$I$9:$I$16,MATCH($C1503,'Sch 10.1 Rate Design'!$B$9:$B$16,0))),"")</f>
        <v/>
      </c>
      <c r="CT1503" s="546" t="str">
        <f>IF($A1503&lt;&gt;"",IF(OR(N1503="",N1503=0),0,IF(N1503&gt;INDEX('Sch 10.1 Rate Design'!$J$9:$J$16,MATCH($C1503,'Sch 10.1 Rate Design'!$B$9:$B$16,0)),N1503-INDEX('Sch 10.1 Rate Design'!$J$9:$J$16,MATCH($C1503,'Sch 10.1 Rate Design'!$B$9:$B$16,0)),0)),"")</f>
        <v/>
      </c>
      <c r="CU1503" s="324" t="str">
        <f>IF($A1503&lt;&gt;"",IF(OR(O1503="",O1503=0),0,IF(O1503&gt;INDEX('Sch 10.1 Rate Design'!$J$9:$J$16,MATCH($C1503,'Sch 10.1 Rate Design'!$B$9:$B$16,0)),O1503-INDEX('Sch 10.1 Rate Design'!$J$9:$J$16,MATCH($C1503,'Sch 10.1 Rate Design'!$B$9:$B$16,0)),0)),"")</f>
        <v/>
      </c>
      <c r="CV1503" s="324" t="str">
        <f>IF($A1503&lt;&gt;"",IF(OR(P1503="",P1503=0),0,IF(P1503&gt;INDEX('Sch 10.1 Rate Design'!$J$9:$J$16,MATCH($C1503,'Sch 10.1 Rate Design'!$B$9:$B$16,0)),P1503-INDEX('Sch 10.1 Rate Design'!$J$9:$J$16,MATCH($C1503,'Sch 10.1 Rate Design'!$B$9:$B$16,0)),0)),"")</f>
        <v/>
      </c>
      <c r="CW1503" s="324" t="str">
        <f>IF($A1503&lt;&gt;"",IF(OR(Q1503="",Q1503=0),0,IF(Q1503&gt;INDEX('Sch 10.1 Rate Design'!$J$9:$J$16,MATCH($C1503,'Sch 10.1 Rate Design'!$B$9:$B$16,0)),Q1503-INDEX('Sch 10.1 Rate Design'!$J$9:$J$16,MATCH($C1503,'Sch 10.1 Rate Design'!$B$9:$B$16,0)),0)),"")</f>
        <v/>
      </c>
      <c r="CX1503" s="324" t="str">
        <f>IF($A1503&lt;&gt;"",IF(OR(R1503="",R1503=0),0,IF(R1503&gt;INDEX('Sch 10.1 Rate Design'!$J$9:$J$16,MATCH($C1503,'Sch 10.1 Rate Design'!$B$9:$B$16,0)),R1503-INDEX('Sch 10.1 Rate Design'!$J$9:$J$16,MATCH($C1503,'Sch 10.1 Rate Design'!$B$9:$B$16,0)),0)),"")</f>
        <v/>
      </c>
      <c r="CY1503" s="324" t="str">
        <f>IF($A1503&lt;&gt;"",IF(OR(S1503="",S1503=0),0,IF(S1503&gt;INDEX('Sch 10.1 Rate Design'!$J$9:$J$16,MATCH($C1503,'Sch 10.1 Rate Design'!$B$9:$B$16,0)),S1503-INDEX('Sch 10.1 Rate Design'!$J$9:$J$16,MATCH($C1503,'Sch 10.1 Rate Design'!$B$9:$B$16,0)),0)),"")</f>
        <v/>
      </c>
      <c r="CZ1503" s="324" t="str">
        <f>IF($A1503&lt;&gt;"",IF(OR(T1503="",T1503=0),0,IF(T1503&gt;INDEX('Sch 10.1 Rate Design'!$J$9:$J$16,MATCH($C1503,'Sch 10.1 Rate Design'!$B$9:$B$16,0)),T1503-INDEX('Sch 10.1 Rate Design'!$J$9:$J$16,MATCH($C1503,'Sch 10.1 Rate Design'!$B$9:$B$16,0)),0)),"")</f>
        <v/>
      </c>
      <c r="DA1503" s="324" t="str">
        <f>IF($A1503&lt;&gt;"",IF(OR(U1503="",U1503=0),0,IF(U1503&gt;INDEX('Sch 10.1 Rate Design'!$J$9:$J$16,MATCH($C1503,'Sch 10.1 Rate Design'!$B$9:$B$16,0)),U1503-INDEX('Sch 10.1 Rate Design'!$J$9:$J$16,MATCH($C1503,'Sch 10.1 Rate Design'!$B$9:$B$16,0)),0)),"")</f>
        <v/>
      </c>
      <c r="DB1503" s="324" t="str">
        <f>IF($A1503&lt;&gt;"",IF(OR(V1503="",V1503=0),0,IF(V1503&gt;INDEX('Sch 10.1 Rate Design'!$J$9:$J$16,MATCH($C1503,'Sch 10.1 Rate Design'!$B$9:$B$16,0)),V1503-INDEX('Sch 10.1 Rate Design'!$J$9:$J$16,MATCH($C1503,'Sch 10.1 Rate Design'!$B$9:$B$16,0)),0)),"")</f>
        <v/>
      </c>
      <c r="DC1503" s="324" t="str">
        <f>IF($A1503&lt;&gt;"",IF(OR(W1503="",W1503=0),0,IF(W1503&gt;INDEX('Sch 10.1 Rate Design'!$J$9:$J$16,MATCH($C1503,'Sch 10.1 Rate Design'!$B$9:$B$16,0)),W1503-INDEX('Sch 10.1 Rate Design'!$J$9:$J$16,MATCH($C1503,'Sch 10.1 Rate Design'!$B$9:$B$16,0)),0)),"")</f>
        <v/>
      </c>
      <c r="DD1503" s="324" t="str">
        <f>IF($A1503&lt;&gt;"",IF(OR(X1503="",X1503=0),0,IF(X1503&gt;INDEX('Sch 10.1 Rate Design'!$J$9:$J$16,MATCH($C1503,'Sch 10.1 Rate Design'!$B$9:$B$16,0)),X1503-INDEX('Sch 10.1 Rate Design'!$J$9:$J$16,MATCH($C1503,'Sch 10.1 Rate Design'!$B$9:$B$16,0)),0)),"")</f>
        <v/>
      </c>
      <c r="DE1503" s="545" t="str">
        <f>IF($A1503&lt;&gt;"",IF(OR(Y1503="",Y1503=0),0,IF(Y1503&gt;INDEX('Sch 10.1 Rate Design'!$J$9:$J$16,MATCH($C1503,'Sch 10.1 Rate Design'!$B$9:$B$16,0)),Y1503-INDEX('Sch 10.1 Rate Design'!$J$9:$J$16,MATCH($C1503,'Sch 10.1 Rate Design'!$B$9:$B$16,0)),0)),"")</f>
        <v/>
      </c>
      <c r="DF1503" s="692" t="str">
        <f>IF($A1503&lt;&gt;"",IF(OR(N1503="",N1503=0), 0, CT1503/'Sch 10.1 Rate Design'!$Z$25*INDEX('Sch 10.1 Rate Design'!$K$9:$K$16,MATCH($C1503,'Sch 10.1 Rate Design'!$B$9:$B$16,0))),"")</f>
        <v/>
      </c>
      <c r="DG1503" s="548" t="str">
        <f>IF($A1503&lt;&gt;"",IF(OR(O1503="",O1503=0), 0, CU1503/'Sch 10.1 Rate Design'!$Z$25*INDEX('Sch 10.1 Rate Design'!$K$9:$K$16,MATCH($C1503,'Sch 10.1 Rate Design'!$B$9:$B$16,0))),"")</f>
        <v/>
      </c>
      <c r="DH1503" s="548" t="str">
        <f>IF($A1503&lt;&gt;"",IF(OR(P1503="",P1503=0), 0, CV1503/'Sch 10.1 Rate Design'!$Z$25*INDEX('Sch 10.1 Rate Design'!$K$9:$K$16,MATCH($C1503,'Sch 10.1 Rate Design'!$B$9:$B$16,0))),"")</f>
        <v/>
      </c>
      <c r="DI1503" s="548" t="str">
        <f>IF($A1503&lt;&gt;"",IF(OR(Q1503="",Q1503=0), 0, CW1503/'Sch 10.1 Rate Design'!$Z$25*INDEX('Sch 10.1 Rate Design'!$K$9:$K$16,MATCH($C1503,'Sch 10.1 Rate Design'!$B$9:$B$16,0))),"")</f>
        <v/>
      </c>
      <c r="DJ1503" s="548" t="str">
        <f>IF($A1503&lt;&gt;"",IF(OR(R1503="",R1503=0), 0, CX1503/'Sch 10.1 Rate Design'!$Z$25*INDEX('Sch 10.1 Rate Design'!$K$9:$K$16,MATCH($C1503,'Sch 10.1 Rate Design'!$B$9:$B$16,0))),"")</f>
        <v/>
      </c>
      <c r="DK1503" s="548" t="str">
        <f>IF($A1503&lt;&gt;"",IF(OR(S1503="",S1503=0), 0, CY1503/'Sch 10.1 Rate Design'!$Z$25*INDEX('Sch 10.1 Rate Design'!$K$9:$K$16,MATCH($C1503,'Sch 10.1 Rate Design'!$B$9:$B$16,0))),"")</f>
        <v/>
      </c>
      <c r="DL1503" s="548" t="str">
        <f>IF($A1503&lt;&gt;"",IF(OR(T1503="",T1503=0), 0, CZ1503/'Sch 10.1 Rate Design'!$Z$25*INDEX('Sch 10.1 Rate Design'!$K$9:$K$16,MATCH($C1503,'Sch 10.1 Rate Design'!$B$9:$B$16,0))),"")</f>
        <v/>
      </c>
      <c r="DM1503" s="548" t="str">
        <f>IF($A1503&lt;&gt;"",IF(OR(U1503="",U1503=0), 0, DA1503/'Sch 10.1 Rate Design'!$Z$25*INDEX('Sch 10.1 Rate Design'!$K$9:$K$16,MATCH($C1503,'Sch 10.1 Rate Design'!$B$9:$B$16,0))),"")</f>
        <v/>
      </c>
      <c r="DN1503" s="548" t="str">
        <f>IF($A1503&lt;&gt;"",IF(OR(V1503="",V1503=0), 0, DB1503/'Sch 10.1 Rate Design'!$Z$25*INDEX('Sch 10.1 Rate Design'!$K$9:$K$16,MATCH($C1503,'Sch 10.1 Rate Design'!$B$9:$B$16,0))),"")</f>
        <v/>
      </c>
      <c r="DO1503" s="548" t="str">
        <f>IF($A1503&lt;&gt;"",IF(OR(W1503="",W1503=0), 0, DC1503/'Sch 10.1 Rate Design'!$Z$25*INDEX('Sch 10.1 Rate Design'!$K$9:$K$16,MATCH($C1503,'Sch 10.1 Rate Design'!$B$9:$B$16,0))),"")</f>
        <v/>
      </c>
      <c r="DP1503" s="548" t="str">
        <f>IF($A1503&lt;&gt;"",IF(OR(X1503="",X1503=0), 0, DD1503/'Sch 10.1 Rate Design'!$Z$25*INDEX('Sch 10.1 Rate Design'!$K$9:$K$16,MATCH($C1503,'Sch 10.1 Rate Design'!$B$9:$B$16,0))),"")</f>
        <v/>
      </c>
      <c r="DQ1503" s="547" t="str">
        <f>IF($A1503&lt;&gt;"",IF(OR(Y1503="",Y1503=0), 0, DE1503/'Sch 10.1 Rate Design'!$Z$25*INDEX('Sch 10.1 Rate Design'!$K$9:$K$16,MATCH($C1503,'Sch 10.1 Rate Design'!$B$9:$B$16,0))),"")</f>
        <v/>
      </c>
      <c r="DR1503" s="546" t="str">
        <f>IF($A1503&lt;&gt;"",IF(OR(N1503="",N1503=0), 0,INDEX('Sch 10.1 Rate Design'!$D$9:$D$16,MATCH($C1503,'Sch 10.1 Rate Design'!$B$9:$B$16,0))),"")</f>
        <v/>
      </c>
      <c r="DS1503" s="324" t="str">
        <f>IF($A1503&lt;&gt;"",IF(OR(O1503="",O1503=0), 0,INDEX('Sch 10.1 Rate Design'!$D$9:$D$16,MATCH($C1503,'Sch 10.1 Rate Design'!$B$9:$B$16,0))),"")</f>
        <v/>
      </c>
      <c r="DT1503" s="324" t="str">
        <f>IF($A1503&lt;&gt;"",IF(OR(P1503="",P1503=0), 0,INDEX('Sch 10.1 Rate Design'!$D$9:$D$16,MATCH($C1503,'Sch 10.1 Rate Design'!$B$9:$B$16,0))),"")</f>
        <v/>
      </c>
      <c r="DU1503" s="324" t="str">
        <f>IF($A1503&lt;&gt;"",IF(OR(Q1503="",Q1503=0), 0,INDEX('Sch 10.1 Rate Design'!$D$9:$D$16,MATCH($C1503,'Sch 10.1 Rate Design'!$B$9:$B$16,0))),"")</f>
        <v/>
      </c>
      <c r="DV1503" s="324" t="str">
        <f>IF($A1503&lt;&gt;"",IF(OR(R1503="",R1503=0), 0,INDEX('Sch 10.1 Rate Design'!$D$9:$D$16,MATCH($C1503,'Sch 10.1 Rate Design'!$B$9:$B$16,0))),"")</f>
        <v/>
      </c>
      <c r="DW1503" s="324" t="str">
        <f>IF($A1503&lt;&gt;"",IF(OR(S1503="",S1503=0), 0,INDEX('Sch 10.1 Rate Design'!$D$9:$D$16,MATCH($C1503,'Sch 10.1 Rate Design'!$B$9:$B$16,0))),"")</f>
        <v/>
      </c>
      <c r="DX1503" s="324" t="str">
        <f>IF($A1503&lt;&gt;"",IF(OR(T1503="",T1503=0), 0,INDEX('Sch 10.1 Rate Design'!$D$9:$D$16,MATCH($C1503,'Sch 10.1 Rate Design'!$B$9:$B$16,0))),"")</f>
        <v/>
      </c>
      <c r="DY1503" s="324" t="str">
        <f>IF($A1503&lt;&gt;"",IF(OR(U1503="",U1503=0), 0,INDEX('Sch 10.1 Rate Design'!$D$9:$D$16,MATCH($C1503,'Sch 10.1 Rate Design'!$B$9:$B$16,0))),"")</f>
        <v/>
      </c>
      <c r="DZ1503" s="324" t="str">
        <f>IF($A1503&lt;&gt;"",IF(OR(V1503="",V1503=0), 0,INDEX('Sch 10.1 Rate Design'!$D$9:$D$16,MATCH($C1503,'Sch 10.1 Rate Design'!$B$9:$B$16,0))),"")</f>
        <v/>
      </c>
      <c r="EA1503" s="324" t="str">
        <f>IF($A1503&lt;&gt;"",IF(OR(W1503="",W1503=0), 0,INDEX('Sch 10.1 Rate Design'!$D$9:$D$16,MATCH($C1503,'Sch 10.1 Rate Design'!$B$9:$B$16,0))),"")</f>
        <v/>
      </c>
      <c r="EB1503" s="324" t="str">
        <f>IF($A1503&lt;&gt;"",IF(OR(X1503="",X1503=0), 0,INDEX('Sch 10.1 Rate Design'!$D$9:$D$16,MATCH($C1503,'Sch 10.1 Rate Design'!$B$9:$B$16,0))),"")</f>
        <v/>
      </c>
      <c r="EC1503" s="545" t="str">
        <f>IF($A1503&lt;&gt;"",IF(OR(Y1503="",Y1503=0), 0,INDEX('Sch 10.1 Rate Design'!$D$9:$D$16,MATCH($C1503,'Sch 10.1 Rate Design'!$B$9:$B$16,0))),"")</f>
        <v/>
      </c>
      <c r="ED1503" s="546"/>
      <c r="EE1503" s="324"/>
      <c r="EF1503" s="324"/>
      <c r="EG1503" s="324"/>
      <c r="EH1503" s="324"/>
      <c r="EI1503" s="324"/>
      <c r="EJ1503" s="324"/>
      <c r="EK1503" s="324"/>
      <c r="EL1503" s="324"/>
      <c r="EM1503" s="324"/>
      <c r="EN1503" s="324"/>
      <c r="EO1503" s="545"/>
      <c r="EP1503" s="324"/>
    </row>
    <row r="1504" spans="1:146" x14ac:dyDescent="0.2">
      <c r="A1504" s="324" t="str">
        <f>IF(Inputs!AO1500&lt;&gt;"",Inputs!AO1500,"")</f>
        <v/>
      </c>
      <c r="B1504" s="324" t="str">
        <f t="shared" si="315"/>
        <v/>
      </c>
      <c r="C1504" s="727" t="str">
        <f>IF($A1504&lt;&gt;"",Inputs!AN1500,"")</f>
        <v/>
      </c>
      <c r="D1504" s="549" t="str">
        <f t="shared" si="306"/>
        <v/>
      </c>
      <c r="E1504" s="549" t="str">
        <f t="shared" si="308"/>
        <v/>
      </c>
      <c r="F1504" s="324" t="str">
        <f t="shared" si="316"/>
        <v/>
      </c>
      <c r="G1504" s="324" t="str">
        <f t="shared" si="309"/>
        <v/>
      </c>
      <c r="H1504" s="790">
        <f t="shared" si="310"/>
        <v>0</v>
      </c>
      <c r="I1504" s="790">
        <f t="shared" si="311"/>
        <v>0</v>
      </c>
      <c r="J1504" s="790">
        <f t="shared" si="312"/>
        <v>0</v>
      </c>
      <c r="K1504" s="790">
        <f t="shared" si="313"/>
        <v>0</v>
      </c>
      <c r="L1504" s="787" t="str">
        <f>IF($A1504&lt;&gt;"",INDEX(Inputs!$AP1500:$BA1500,,MATCH('Sch 10.2 Rate Data'!X$7,Inputs!$AP$4:$BA$4,0)),"")</f>
        <v/>
      </c>
      <c r="M1504" s="787" t="str">
        <f>IF($A1504&lt;&gt;"",INDEX(Inputs!$AP1500:$BA1500,,MATCH('Sch 10.2 Rate Data'!Y$7,Inputs!$AP$4:$BA$4,0)),"")</f>
        <v/>
      </c>
      <c r="N1504" s="546" t="str">
        <f>IF($A1504&lt;&gt;"",INDEX(Inputs!$AP1500:$BA1500,,MATCH('Sch 10.2 Rate Data'!N$7,Inputs!$AP$4:$BA$4,0)),"")</f>
        <v/>
      </c>
      <c r="O1504" s="324" t="str">
        <f>IF($A1504&lt;&gt;"",INDEX(Inputs!$AP1500:$BA1500,,MATCH('Sch 10.2 Rate Data'!O$7,Inputs!$AP$4:$BA$4,0)),"")</f>
        <v/>
      </c>
      <c r="P1504" s="324" t="str">
        <f>IF($A1504&lt;&gt;"",INDEX(Inputs!$AP1500:$BA1500,,MATCH('Sch 10.2 Rate Data'!P$7,Inputs!$AP$4:$BA$4,0)),"")</f>
        <v/>
      </c>
      <c r="Q1504" s="324" t="str">
        <f>IF($A1504&lt;&gt;"",INDEX(Inputs!$AP1500:$BA1500,,MATCH('Sch 10.2 Rate Data'!Q$7,Inputs!$AP$4:$BA$4,0)),"")</f>
        <v/>
      </c>
      <c r="R1504" s="324" t="str">
        <f>IF($A1504&lt;&gt;"",INDEX(Inputs!$AP1500:$BA1500,,MATCH('Sch 10.2 Rate Data'!R$7,Inputs!$AP$4:$BA$4,0)),"")</f>
        <v/>
      </c>
      <c r="S1504" s="324" t="str">
        <f>IF($A1504&lt;&gt;"",INDEX(Inputs!$AP1500:$BA1500,,MATCH('Sch 10.2 Rate Data'!S$7,Inputs!$AP$4:$BA$4,0)),"")</f>
        <v/>
      </c>
      <c r="T1504" s="324" t="str">
        <f>IF($A1504&lt;&gt;"",INDEX(Inputs!$AP1500:$BA1500,,MATCH('Sch 10.2 Rate Data'!T$7,Inputs!$AP$4:$BA$4,0)),"")</f>
        <v/>
      </c>
      <c r="U1504" s="324" t="str">
        <f>IF($A1504&lt;&gt;"",INDEX(Inputs!$AP1500:$BA1500,,MATCH('Sch 10.2 Rate Data'!U$7,Inputs!$AP$4:$BA$4,0)),"")</f>
        <v/>
      </c>
      <c r="V1504" s="324" t="str">
        <f>IF($A1504&lt;&gt;"",INDEX(Inputs!$AP1500:$BA1500,,MATCH('Sch 10.2 Rate Data'!V$7,Inputs!$AP$4:$BA$4,0)),"")</f>
        <v/>
      </c>
      <c r="W1504" s="324" t="str">
        <f>IF($A1504&lt;&gt;"",INDEX(Inputs!$AP1500:$BA1500,,MATCH('Sch 10.2 Rate Data'!W$7,Inputs!$AP$4:$BA$4,0)),"")</f>
        <v/>
      </c>
      <c r="X1504" s="324" t="str">
        <f>IF($A1504&lt;&gt;"",INDEX(Inputs!$AP1500:$BA1500,,MATCH('Sch 10.2 Rate Data'!X$7,Inputs!$AP$4:$BA$4,0)),"")</f>
        <v/>
      </c>
      <c r="Y1504" s="545" t="str">
        <f>IF($A1504&lt;&gt;"",INDEX(Inputs!$AP1500:$BA1500,,MATCH('Sch 10.2 Rate Data'!Y$7,Inputs!$AP$4:$BA$4,0)),"")</f>
        <v/>
      </c>
      <c r="Z1504" s="692" t="str">
        <f t="shared" si="314"/>
        <v/>
      </c>
      <c r="AA1504" s="548" t="str">
        <f t="shared" si="314"/>
        <v/>
      </c>
      <c r="AB1504" s="548" t="str">
        <f t="shared" si="314"/>
        <v/>
      </c>
      <c r="AC1504" s="548" t="str">
        <f t="shared" si="307"/>
        <v/>
      </c>
      <c r="AD1504" s="548" t="str">
        <f t="shared" si="307"/>
        <v/>
      </c>
      <c r="AE1504" s="548" t="str">
        <f t="shared" si="307"/>
        <v/>
      </c>
      <c r="AF1504" s="548" t="str">
        <f t="shared" si="307"/>
        <v/>
      </c>
      <c r="AG1504" s="548" t="str">
        <f t="shared" si="307"/>
        <v/>
      </c>
      <c r="AH1504" s="548" t="str">
        <f t="shared" si="307"/>
        <v/>
      </c>
      <c r="AI1504" s="548" t="str">
        <f t="shared" si="307"/>
        <v/>
      </c>
      <c r="AJ1504" s="548" t="str">
        <f t="shared" si="307"/>
        <v/>
      </c>
      <c r="AK1504" s="547" t="str">
        <f t="shared" si="307"/>
        <v/>
      </c>
      <c r="AL1504" s="692" t="str">
        <f>IF($A1504&lt;&gt;"",IF(OR(N1504="",N1504=0), 0, INDEX('Sch 10.1 Rate Design'!$E$9:$E$16,MATCH($C1504,'Sch 10.1 Rate Design'!$B$9:$B$16,0))),"")</f>
        <v/>
      </c>
      <c r="AM1504" s="548" t="str">
        <f>IF($A1504&lt;&gt;"",IF(OR(O1504="",O1504=0), 0, INDEX('Sch 10.1 Rate Design'!$E$9:$E$16,MATCH($C1504,'Sch 10.1 Rate Design'!$B$9:$B$16,0))),"")</f>
        <v/>
      </c>
      <c r="AN1504" s="548" t="str">
        <f>IF($A1504&lt;&gt;"",IF(OR(P1504="",P1504=0), 0, INDEX('Sch 10.1 Rate Design'!$E$9:$E$16,MATCH($C1504,'Sch 10.1 Rate Design'!$B$9:$B$16,0))),"")</f>
        <v/>
      </c>
      <c r="AO1504" s="548" t="str">
        <f>IF($A1504&lt;&gt;"",IF(OR(Q1504="",Q1504=0), 0, INDEX('Sch 10.1 Rate Design'!$E$9:$E$16,MATCH($C1504,'Sch 10.1 Rate Design'!$B$9:$B$16,0))),"")</f>
        <v/>
      </c>
      <c r="AP1504" s="548" t="str">
        <f>IF($A1504&lt;&gt;"",IF(OR(R1504="",R1504=0), 0, INDEX('Sch 10.1 Rate Design'!$E$9:$E$16,MATCH($C1504,'Sch 10.1 Rate Design'!$B$9:$B$16,0))),"")</f>
        <v/>
      </c>
      <c r="AQ1504" s="548" t="str">
        <f>IF($A1504&lt;&gt;"",IF(OR(S1504="",S1504=0), 0, INDEX('Sch 10.1 Rate Design'!$E$9:$E$16,MATCH($C1504,'Sch 10.1 Rate Design'!$B$9:$B$16,0))),"")</f>
        <v/>
      </c>
      <c r="AR1504" s="548" t="str">
        <f>IF($A1504&lt;&gt;"",IF(OR(T1504="",T1504=0), 0, INDEX('Sch 10.1 Rate Design'!$E$9:$E$16,MATCH($C1504,'Sch 10.1 Rate Design'!$B$9:$B$16,0))),"")</f>
        <v/>
      </c>
      <c r="AS1504" s="548" t="str">
        <f>IF($A1504&lt;&gt;"",IF(OR(U1504="",U1504=0), 0, INDEX('Sch 10.1 Rate Design'!$E$9:$E$16,MATCH($C1504,'Sch 10.1 Rate Design'!$B$9:$B$16,0))),"")</f>
        <v/>
      </c>
      <c r="AT1504" s="548" t="str">
        <f>IF($A1504&lt;&gt;"",IF(OR(V1504="",V1504=0), 0, INDEX('Sch 10.1 Rate Design'!$E$9:$E$16,MATCH($C1504,'Sch 10.1 Rate Design'!$B$9:$B$16,0))),"")</f>
        <v/>
      </c>
      <c r="AU1504" s="548" t="str">
        <f>IF($A1504&lt;&gt;"",IF(OR(W1504="",W1504=0), 0, INDEX('Sch 10.1 Rate Design'!$E$9:$E$16,MATCH($C1504,'Sch 10.1 Rate Design'!$B$9:$B$16,0))),"")</f>
        <v/>
      </c>
      <c r="AV1504" s="548" t="str">
        <f>IF($A1504&lt;&gt;"",IF(OR(X1504="",X1504=0), 0, INDEX('Sch 10.1 Rate Design'!$E$9:$E$16,MATCH($C1504,'Sch 10.1 Rate Design'!$B$9:$B$16,0))),"")</f>
        <v/>
      </c>
      <c r="AW1504" s="547" t="str">
        <f>IF($A1504&lt;&gt;"",IF(OR(Y1504="",Y1504=0), 0, INDEX('Sch 10.1 Rate Design'!$E$9:$E$16,MATCH($C1504,'Sch 10.1 Rate Design'!$B$9:$B$16,0))),"")</f>
        <v/>
      </c>
      <c r="AX1504" s="546" t="str">
        <f>IF($A1504&lt;&gt;"",IF(OR(N1504="",N1504=0),0,+IF(N1504&gt;+INDEX('Sch 10.1 Rate Design'!$D$9:$D$16,MATCH($C1504,'Sch 10.1 Rate Design'!$B$9:$B$16,0)),IF(N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N1504-INDEX('Sch 10.1 Rate Design'!$D$9:$D$16,MATCH($C1504,'Sch 10.1 Rate Design'!$B$9:$B$16,0))),0)),"")</f>
        <v/>
      </c>
      <c r="AY1504" s="324" t="str">
        <f>IF($A1504&lt;&gt;"",IF(OR(O1504="",O1504=0),0,+IF(O1504&gt;+INDEX('Sch 10.1 Rate Design'!$D$9:$D$16,MATCH($C1504,'Sch 10.1 Rate Design'!$B$9:$B$16,0)),IF(O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O1504-INDEX('Sch 10.1 Rate Design'!$D$9:$D$16,MATCH($C1504,'Sch 10.1 Rate Design'!$B$9:$B$16,0))),0)),"")</f>
        <v/>
      </c>
      <c r="AZ1504" s="324" t="str">
        <f>IF($A1504&lt;&gt;"",IF(OR(P1504="",P1504=0),0,+IF(P1504&gt;+INDEX('Sch 10.1 Rate Design'!$D$9:$D$16,MATCH($C1504,'Sch 10.1 Rate Design'!$B$9:$B$16,0)),IF(P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P1504-INDEX('Sch 10.1 Rate Design'!$D$9:$D$16,MATCH($C1504,'Sch 10.1 Rate Design'!$B$9:$B$16,0))),0)),"")</f>
        <v/>
      </c>
      <c r="BA1504" s="324" t="str">
        <f>IF($A1504&lt;&gt;"",IF(OR(Q1504="",Q1504=0),0,+IF(Q1504&gt;+INDEX('Sch 10.1 Rate Design'!$D$9:$D$16,MATCH($C1504,'Sch 10.1 Rate Design'!$B$9:$B$16,0)),IF(Q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Q1504-INDEX('Sch 10.1 Rate Design'!$D$9:$D$16,MATCH($C1504,'Sch 10.1 Rate Design'!$B$9:$B$16,0))),0)),"")</f>
        <v/>
      </c>
      <c r="BB1504" s="324" t="str">
        <f>IF($A1504&lt;&gt;"",IF(OR(R1504="",R1504=0),0,+IF(R1504&gt;+INDEX('Sch 10.1 Rate Design'!$D$9:$D$16,MATCH($C1504,'Sch 10.1 Rate Design'!$B$9:$B$16,0)),IF(R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R1504-INDEX('Sch 10.1 Rate Design'!$D$9:$D$16,MATCH($C1504,'Sch 10.1 Rate Design'!$B$9:$B$16,0))),0)),"")</f>
        <v/>
      </c>
      <c r="BC1504" s="324" t="str">
        <f>IF($A1504&lt;&gt;"",IF(OR(S1504="",S1504=0),0,+IF(S1504&gt;+INDEX('Sch 10.1 Rate Design'!$D$9:$D$16,MATCH($C1504,'Sch 10.1 Rate Design'!$B$9:$B$16,0)),IF(S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S1504-INDEX('Sch 10.1 Rate Design'!$D$9:$D$16,MATCH($C1504,'Sch 10.1 Rate Design'!$B$9:$B$16,0))),0)),"")</f>
        <v/>
      </c>
      <c r="BD1504" s="324" t="str">
        <f>IF($A1504&lt;&gt;"",IF(OR(T1504="",T1504=0),0,+IF(T1504&gt;+INDEX('Sch 10.1 Rate Design'!$D$9:$D$16,MATCH($C1504,'Sch 10.1 Rate Design'!$B$9:$B$16,0)),IF(T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T1504-INDEX('Sch 10.1 Rate Design'!$D$9:$D$16,MATCH($C1504,'Sch 10.1 Rate Design'!$B$9:$B$16,0))),0)),"")</f>
        <v/>
      </c>
      <c r="BE1504" s="324" t="str">
        <f>IF($A1504&lt;&gt;"",IF(OR(U1504="",U1504=0),0,+IF(U1504&gt;+INDEX('Sch 10.1 Rate Design'!$D$9:$D$16,MATCH($C1504,'Sch 10.1 Rate Design'!$B$9:$B$16,0)),IF(U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U1504-INDEX('Sch 10.1 Rate Design'!$D$9:$D$16,MATCH($C1504,'Sch 10.1 Rate Design'!$B$9:$B$16,0))),0)),"")</f>
        <v/>
      </c>
      <c r="BF1504" s="324" t="str">
        <f>IF($A1504&lt;&gt;"",IF(OR(V1504="",V1504=0),0,+IF(V1504&gt;+INDEX('Sch 10.1 Rate Design'!$D$9:$D$16,MATCH($C1504,'Sch 10.1 Rate Design'!$B$9:$B$16,0)),IF(V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V1504-INDEX('Sch 10.1 Rate Design'!$D$9:$D$16,MATCH($C1504,'Sch 10.1 Rate Design'!$B$9:$B$16,0))),0)),"")</f>
        <v/>
      </c>
      <c r="BG1504" s="324" t="str">
        <f>IF($A1504&lt;&gt;"",IF(OR(W1504="",W1504=0),0,+IF(W1504&gt;+INDEX('Sch 10.1 Rate Design'!$D$9:$D$16,MATCH($C1504,'Sch 10.1 Rate Design'!$B$9:$B$16,0)),IF(W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W1504-INDEX('Sch 10.1 Rate Design'!$D$9:$D$16,MATCH($C1504,'Sch 10.1 Rate Design'!$B$9:$B$16,0))),0)),"")</f>
        <v/>
      </c>
      <c r="BH1504" s="324" t="str">
        <f>IF($A1504&lt;&gt;"",IF(OR(X1504="",X1504=0),0,+IF(X1504&gt;+INDEX('Sch 10.1 Rate Design'!$D$9:$D$16,MATCH($C1504,'Sch 10.1 Rate Design'!$B$9:$B$16,0)),IF(X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X1504-INDEX('Sch 10.1 Rate Design'!$D$9:$D$16,MATCH($C1504,'Sch 10.1 Rate Design'!$B$9:$B$16,0))),0)),"")</f>
        <v/>
      </c>
      <c r="BI1504" s="545" t="str">
        <f>IF($A1504&lt;&gt;"",IF(OR(Y1504="",Y1504=0),0,+IF(Y1504&gt;+INDEX('Sch 10.1 Rate Design'!$D$9:$D$16,MATCH($C1504,'Sch 10.1 Rate Design'!$B$9:$B$16,0)),IF(Y1504&gt;+INDEX('Sch 10.1 Rate Design'!$F$9:$F$16,MATCH($C1504,'Sch 10.1 Rate Design'!$B$9:$B$16,0)),+INDEX('Sch 10.1 Rate Design'!$F$9:$F$16,MATCH($C1504,'Sch 10.1 Rate Design'!$B$9:$B$16,0))-INDEX('Sch 10.1 Rate Design'!$D$9:$D$16,MATCH($C1504,'Sch 10.1 Rate Design'!$B$9:$B$16,0)), Y1504-INDEX('Sch 10.1 Rate Design'!$D$9:$D$16,MATCH($C1504,'Sch 10.1 Rate Design'!$B$9:$B$16,0))),0)),"")</f>
        <v/>
      </c>
      <c r="BJ1504" s="692" t="str">
        <f>IF($A1504&lt;&gt;"",IF(OR(N1504="",N1504=0), 0, AX1504/'Sch 10.1 Rate Design'!$Z$25*INDEX('Sch 10.1 Rate Design'!$G$9:$G$16,MATCH($C1504,'Sch 10.1 Rate Design'!$B$9:$B$16,0))),"")</f>
        <v/>
      </c>
      <c r="BK1504" s="548" t="str">
        <f>IF($A1504&lt;&gt;"",IF(OR(O1504="",O1504=0), 0, AY1504/'Sch 10.1 Rate Design'!$Z$25*INDEX('Sch 10.1 Rate Design'!$G$9:$G$16,MATCH($C1504,'Sch 10.1 Rate Design'!$B$9:$B$16,0))),"")</f>
        <v/>
      </c>
      <c r="BL1504" s="548" t="str">
        <f>IF($A1504&lt;&gt;"",IF(OR(P1504="",P1504=0), 0, AZ1504/'Sch 10.1 Rate Design'!$Z$25*INDEX('Sch 10.1 Rate Design'!$G$9:$G$16,MATCH($C1504,'Sch 10.1 Rate Design'!$B$9:$B$16,0))),"")</f>
        <v/>
      </c>
      <c r="BM1504" s="548" t="str">
        <f>IF($A1504&lt;&gt;"",IF(OR(Q1504="",Q1504=0), 0, BA1504/'Sch 10.1 Rate Design'!$Z$25*INDEX('Sch 10.1 Rate Design'!$G$9:$G$16,MATCH($C1504,'Sch 10.1 Rate Design'!$B$9:$B$16,0))),"")</f>
        <v/>
      </c>
      <c r="BN1504" s="548" t="str">
        <f>IF($A1504&lt;&gt;"",IF(OR(R1504="",R1504=0), 0, BB1504/'Sch 10.1 Rate Design'!$Z$25*INDEX('Sch 10.1 Rate Design'!$G$9:$G$16,MATCH($C1504,'Sch 10.1 Rate Design'!$B$9:$B$16,0))),"")</f>
        <v/>
      </c>
      <c r="BO1504" s="548" t="str">
        <f>IF($A1504&lt;&gt;"",IF(OR(S1504="",S1504=0), 0, BC1504/'Sch 10.1 Rate Design'!$Z$25*INDEX('Sch 10.1 Rate Design'!$G$9:$G$16,MATCH($C1504,'Sch 10.1 Rate Design'!$B$9:$B$16,0))),"")</f>
        <v/>
      </c>
      <c r="BP1504" s="548" t="str">
        <f>IF($A1504&lt;&gt;"",IF(OR(T1504="",T1504=0), 0, BD1504/'Sch 10.1 Rate Design'!$Z$25*INDEX('Sch 10.1 Rate Design'!$G$9:$G$16,MATCH($C1504,'Sch 10.1 Rate Design'!$B$9:$B$16,0))),"")</f>
        <v/>
      </c>
      <c r="BQ1504" s="548" t="str">
        <f>IF($A1504&lt;&gt;"",IF(OR(U1504="",U1504=0), 0, BE1504/'Sch 10.1 Rate Design'!$Z$25*INDEX('Sch 10.1 Rate Design'!$G$9:$G$16,MATCH($C1504,'Sch 10.1 Rate Design'!$B$9:$B$16,0))),"")</f>
        <v/>
      </c>
      <c r="BR1504" s="548" t="str">
        <f>IF($A1504&lt;&gt;"",IF(OR(V1504="",V1504=0), 0, BF1504/'Sch 10.1 Rate Design'!$Z$25*INDEX('Sch 10.1 Rate Design'!$G$9:$G$16,MATCH($C1504,'Sch 10.1 Rate Design'!$B$9:$B$16,0))),"")</f>
        <v/>
      </c>
      <c r="BS1504" s="548" t="str">
        <f>IF($A1504&lt;&gt;"",IF(OR(W1504="",W1504=0), 0, BG1504/'Sch 10.1 Rate Design'!$Z$25*INDEX('Sch 10.1 Rate Design'!$G$9:$G$16,MATCH($C1504,'Sch 10.1 Rate Design'!$B$9:$B$16,0))),"")</f>
        <v/>
      </c>
      <c r="BT1504" s="548" t="str">
        <f>IF($A1504&lt;&gt;"",IF(OR(X1504="",X1504=0), 0, BH1504/'Sch 10.1 Rate Design'!$Z$25*INDEX('Sch 10.1 Rate Design'!$G$9:$G$16,MATCH($C1504,'Sch 10.1 Rate Design'!$B$9:$B$16,0))),"")</f>
        <v/>
      </c>
      <c r="BU1504" s="547" t="str">
        <f>IF($A1504&lt;&gt;"",IF(OR(Y1504="",Y1504=0), 0, BI1504/'Sch 10.1 Rate Design'!$Z$25*INDEX('Sch 10.1 Rate Design'!$G$9:$G$16,MATCH($C1504,'Sch 10.1 Rate Design'!$B$9:$B$16,0))),"")</f>
        <v/>
      </c>
      <c r="BV1504" s="546" t="str">
        <f>IF($A1504&lt;&gt;"",IF(OR(N1504="",N1504=0),0,+IF(N1504&gt;+INDEX('Sch 10.1 Rate Design'!$F$9:$F$16,MATCH($C1504,'Sch 10.1 Rate Design'!$B$9:$B$16,0)),IF(N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N1504-INDEX('Sch 10.1 Rate Design'!$F$9:$F$16,MATCH($C1504,'Sch 10.1 Rate Design'!$B$9:$B$16,0))), 0)),"")</f>
        <v/>
      </c>
      <c r="BW1504" s="324" t="str">
        <f>IF($A1504&lt;&gt;"",IF(OR(O1504="",O1504=0),0,+IF(O1504&gt;+INDEX('Sch 10.1 Rate Design'!$F$9:$F$16,MATCH($C1504,'Sch 10.1 Rate Design'!$B$9:$B$16,0)),IF(O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O1504-INDEX('Sch 10.1 Rate Design'!$F$9:$F$16,MATCH($C1504,'Sch 10.1 Rate Design'!$B$9:$B$16,0))), 0)),"")</f>
        <v/>
      </c>
      <c r="BX1504" s="324" t="str">
        <f>IF($A1504&lt;&gt;"",IF(OR(P1504="",P1504=0),0,+IF(P1504&gt;+INDEX('Sch 10.1 Rate Design'!$F$9:$F$16,MATCH($C1504,'Sch 10.1 Rate Design'!$B$9:$B$16,0)),IF(P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P1504-INDEX('Sch 10.1 Rate Design'!$F$9:$F$16,MATCH($C1504,'Sch 10.1 Rate Design'!$B$9:$B$16,0))), 0)),"")</f>
        <v/>
      </c>
      <c r="BY1504" s="324" t="str">
        <f>IF($A1504&lt;&gt;"",IF(OR(Q1504="",Q1504=0),0,+IF(Q1504&gt;+INDEX('Sch 10.1 Rate Design'!$F$9:$F$16,MATCH($C1504,'Sch 10.1 Rate Design'!$B$9:$B$16,0)),IF(Q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Q1504-INDEX('Sch 10.1 Rate Design'!$F$9:$F$16,MATCH($C1504,'Sch 10.1 Rate Design'!$B$9:$B$16,0))), 0)),"")</f>
        <v/>
      </c>
      <c r="BZ1504" s="324" t="str">
        <f>IF($A1504&lt;&gt;"",IF(OR(R1504="",R1504=0),0,+IF(R1504&gt;+INDEX('Sch 10.1 Rate Design'!$F$9:$F$16,MATCH($C1504,'Sch 10.1 Rate Design'!$B$9:$B$16,0)),IF(R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R1504-INDEX('Sch 10.1 Rate Design'!$F$9:$F$16,MATCH($C1504,'Sch 10.1 Rate Design'!$B$9:$B$16,0))), 0)),"")</f>
        <v/>
      </c>
      <c r="CA1504" s="324" t="str">
        <f>IF($A1504&lt;&gt;"",IF(OR(S1504="",S1504=0),0,+IF(S1504&gt;+INDEX('Sch 10.1 Rate Design'!$F$9:$F$16,MATCH($C1504,'Sch 10.1 Rate Design'!$B$9:$B$16,0)),IF(S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S1504-INDEX('Sch 10.1 Rate Design'!$F$9:$F$16,MATCH($C1504,'Sch 10.1 Rate Design'!$B$9:$B$16,0))), 0)),"")</f>
        <v/>
      </c>
      <c r="CB1504" s="324" t="str">
        <f>IF($A1504&lt;&gt;"",IF(OR(T1504="",T1504=0),0,+IF(T1504&gt;+INDEX('Sch 10.1 Rate Design'!$F$9:$F$16,MATCH($C1504,'Sch 10.1 Rate Design'!$B$9:$B$16,0)),IF(T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T1504-INDEX('Sch 10.1 Rate Design'!$F$9:$F$16,MATCH($C1504,'Sch 10.1 Rate Design'!$B$9:$B$16,0))), 0)),"")</f>
        <v/>
      </c>
      <c r="CC1504" s="324" t="str">
        <f>IF($A1504&lt;&gt;"",IF(OR(U1504="",U1504=0),0,+IF(U1504&gt;+INDEX('Sch 10.1 Rate Design'!$F$9:$F$16,MATCH($C1504,'Sch 10.1 Rate Design'!$B$9:$B$16,0)),IF(U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U1504-INDEX('Sch 10.1 Rate Design'!$F$9:$F$16,MATCH($C1504,'Sch 10.1 Rate Design'!$B$9:$B$16,0))), 0)),"")</f>
        <v/>
      </c>
      <c r="CD1504" s="324" t="str">
        <f>IF($A1504&lt;&gt;"",IF(OR(V1504="",V1504=0),0,+IF(V1504&gt;+INDEX('Sch 10.1 Rate Design'!$F$9:$F$16,MATCH($C1504,'Sch 10.1 Rate Design'!$B$9:$B$16,0)),IF(V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V1504-INDEX('Sch 10.1 Rate Design'!$F$9:$F$16,MATCH($C1504,'Sch 10.1 Rate Design'!$B$9:$B$16,0))), 0)),"")</f>
        <v/>
      </c>
      <c r="CE1504" s="324" t="str">
        <f>IF($A1504&lt;&gt;"",IF(OR(W1504="",W1504=0),0,+IF(W1504&gt;+INDEX('Sch 10.1 Rate Design'!$F$9:$F$16,MATCH($C1504,'Sch 10.1 Rate Design'!$B$9:$B$16,0)),IF(W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W1504-INDEX('Sch 10.1 Rate Design'!$F$9:$F$16,MATCH($C1504,'Sch 10.1 Rate Design'!$B$9:$B$16,0))), 0)),"")</f>
        <v/>
      </c>
      <c r="CF1504" s="324" t="str">
        <f>IF($A1504&lt;&gt;"",IF(OR(X1504="",X1504=0),0,+IF(X1504&gt;+INDEX('Sch 10.1 Rate Design'!$F$9:$F$16,MATCH($C1504,'Sch 10.1 Rate Design'!$B$9:$B$16,0)),IF(X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X1504-INDEX('Sch 10.1 Rate Design'!$F$9:$F$16,MATCH($C1504,'Sch 10.1 Rate Design'!$B$9:$B$16,0))), 0)),"")</f>
        <v/>
      </c>
      <c r="CG1504" s="545" t="str">
        <f>IF($A1504&lt;&gt;"",IF(OR(Y1504="",Y1504=0),0,+IF(Y1504&gt;+INDEX('Sch 10.1 Rate Design'!$F$9:$F$16,MATCH($C1504,'Sch 10.1 Rate Design'!$B$9:$B$16,0)),IF(Y1504&gt;+INDEX('Sch 10.1 Rate Design'!$H$9:$H$16,MATCH($C1504,'Sch 10.1 Rate Design'!$B$9:$B$16,0)),+INDEX('Sch 10.1 Rate Design'!$H$9:$H$16,MATCH($C1504,'Sch 10.1 Rate Design'!$B$9:$B$16,0))-INDEX('Sch 10.1 Rate Design'!$F$9:$F$16,MATCH($C1504,'Sch 10.1 Rate Design'!$B$9:$B$16,0)), Y1504-INDEX('Sch 10.1 Rate Design'!$F$9:$F$16,MATCH($C1504,'Sch 10.1 Rate Design'!$B$9:$B$16,0))), 0)),"")</f>
        <v/>
      </c>
      <c r="CH1504" s="692" t="str">
        <f>IF($A1504&lt;&gt;"",IF(OR(N1504="",N1504=0), 0, BV1504/'Sch 10.1 Rate Design'!$Z$25*INDEX('Sch 10.1 Rate Design'!$I$9:$I$16,MATCH($C1504,'Sch 10.1 Rate Design'!$B$9:$B$16,0))),"")</f>
        <v/>
      </c>
      <c r="CI1504" s="548" t="str">
        <f>IF($A1504&lt;&gt;"",IF(OR(O1504="",O1504=0), 0, BW1504/'Sch 10.1 Rate Design'!$Z$25*INDEX('Sch 10.1 Rate Design'!$I$9:$I$16,MATCH($C1504,'Sch 10.1 Rate Design'!$B$9:$B$16,0))),"")</f>
        <v/>
      </c>
      <c r="CJ1504" s="548" t="str">
        <f>IF($A1504&lt;&gt;"",IF(OR(P1504="",P1504=0), 0, BX1504/'Sch 10.1 Rate Design'!$Z$25*INDEX('Sch 10.1 Rate Design'!$I$9:$I$16,MATCH($C1504,'Sch 10.1 Rate Design'!$B$9:$B$16,0))),"")</f>
        <v/>
      </c>
      <c r="CK1504" s="548" t="str">
        <f>IF($A1504&lt;&gt;"",IF(OR(Q1504="",Q1504=0), 0, BY1504/'Sch 10.1 Rate Design'!$Z$25*INDEX('Sch 10.1 Rate Design'!$I$9:$I$16,MATCH($C1504,'Sch 10.1 Rate Design'!$B$9:$B$16,0))),"")</f>
        <v/>
      </c>
      <c r="CL1504" s="548" t="str">
        <f>IF($A1504&lt;&gt;"",IF(OR(R1504="",R1504=0), 0, BZ1504/'Sch 10.1 Rate Design'!$Z$25*INDEX('Sch 10.1 Rate Design'!$I$9:$I$16,MATCH($C1504,'Sch 10.1 Rate Design'!$B$9:$B$16,0))),"")</f>
        <v/>
      </c>
      <c r="CM1504" s="548" t="str">
        <f>IF($A1504&lt;&gt;"",IF(OR(S1504="",S1504=0), 0, CA1504/'Sch 10.1 Rate Design'!$Z$25*INDEX('Sch 10.1 Rate Design'!$I$9:$I$16,MATCH($C1504,'Sch 10.1 Rate Design'!$B$9:$B$16,0))),"")</f>
        <v/>
      </c>
      <c r="CN1504" s="548" t="str">
        <f>IF($A1504&lt;&gt;"",IF(OR(T1504="",T1504=0), 0, CB1504/'Sch 10.1 Rate Design'!$Z$25*INDEX('Sch 10.1 Rate Design'!$I$9:$I$16,MATCH($C1504,'Sch 10.1 Rate Design'!$B$9:$B$16,0))),"")</f>
        <v/>
      </c>
      <c r="CO1504" s="548" t="str">
        <f>IF($A1504&lt;&gt;"",IF(OR(U1504="",U1504=0), 0, CC1504/'Sch 10.1 Rate Design'!$Z$25*INDEX('Sch 10.1 Rate Design'!$I$9:$I$16,MATCH($C1504,'Sch 10.1 Rate Design'!$B$9:$B$16,0))),"")</f>
        <v/>
      </c>
      <c r="CP1504" s="548" t="str">
        <f>IF($A1504&lt;&gt;"",IF(OR(V1504="",V1504=0), 0, CD1504/'Sch 10.1 Rate Design'!$Z$25*INDEX('Sch 10.1 Rate Design'!$I$9:$I$16,MATCH($C1504,'Sch 10.1 Rate Design'!$B$9:$B$16,0))),"")</f>
        <v/>
      </c>
      <c r="CQ1504" s="548" t="str">
        <f>IF($A1504&lt;&gt;"",IF(OR(W1504="",W1504=0), 0, CE1504/'Sch 10.1 Rate Design'!$Z$25*INDEX('Sch 10.1 Rate Design'!$I$9:$I$16,MATCH($C1504,'Sch 10.1 Rate Design'!$B$9:$B$16,0))),"")</f>
        <v/>
      </c>
      <c r="CR1504" s="548" t="str">
        <f>IF($A1504&lt;&gt;"",IF(OR(X1504="",X1504=0), 0, CF1504/'Sch 10.1 Rate Design'!$Z$25*INDEX('Sch 10.1 Rate Design'!$I$9:$I$16,MATCH($C1504,'Sch 10.1 Rate Design'!$B$9:$B$16,0))),"")</f>
        <v/>
      </c>
      <c r="CS1504" s="547" t="str">
        <f>IF($A1504&lt;&gt;"",IF(OR(Y1504="",Y1504=0), 0, CG1504/'Sch 10.1 Rate Design'!$Z$25*INDEX('Sch 10.1 Rate Design'!$I$9:$I$16,MATCH($C1504,'Sch 10.1 Rate Design'!$B$9:$B$16,0))),"")</f>
        <v/>
      </c>
      <c r="CT1504" s="546" t="str">
        <f>IF($A1504&lt;&gt;"",IF(OR(N1504="",N1504=0),0,IF(N1504&gt;INDEX('Sch 10.1 Rate Design'!$J$9:$J$16,MATCH($C1504,'Sch 10.1 Rate Design'!$B$9:$B$16,0)),N1504-INDEX('Sch 10.1 Rate Design'!$J$9:$J$16,MATCH($C1504,'Sch 10.1 Rate Design'!$B$9:$B$16,0)),0)),"")</f>
        <v/>
      </c>
      <c r="CU1504" s="324" t="str">
        <f>IF($A1504&lt;&gt;"",IF(OR(O1504="",O1504=0),0,IF(O1504&gt;INDEX('Sch 10.1 Rate Design'!$J$9:$J$16,MATCH($C1504,'Sch 10.1 Rate Design'!$B$9:$B$16,0)),O1504-INDEX('Sch 10.1 Rate Design'!$J$9:$J$16,MATCH($C1504,'Sch 10.1 Rate Design'!$B$9:$B$16,0)),0)),"")</f>
        <v/>
      </c>
      <c r="CV1504" s="324" t="str">
        <f>IF($A1504&lt;&gt;"",IF(OR(P1504="",P1504=0),0,IF(P1504&gt;INDEX('Sch 10.1 Rate Design'!$J$9:$J$16,MATCH($C1504,'Sch 10.1 Rate Design'!$B$9:$B$16,0)),P1504-INDEX('Sch 10.1 Rate Design'!$J$9:$J$16,MATCH($C1504,'Sch 10.1 Rate Design'!$B$9:$B$16,0)),0)),"")</f>
        <v/>
      </c>
      <c r="CW1504" s="324" t="str">
        <f>IF($A1504&lt;&gt;"",IF(OR(Q1504="",Q1504=0),0,IF(Q1504&gt;INDEX('Sch 10.1 Rate Design'!$J$9:$J$16,MATCH($C1504,'Sch 10.1 Rate Design'!$B$9:$B$16,0)),Q1504-INDEX('Sch 10.1 Rate Design'!$J$9:$J$16,MATCH($C1504,'Sch 10.1 Rate Design'!$B$9:$B$16,0)),0)),"")</f>
        <v/>
      </c>
      <c r="CX1504" s="324" t="str">
        <f>IF($A1504&lt;&gt;"",IF(OR(R1504="",R1504=0),0,IF(R1504&gt;INDEX('Sch 10.1 Rate Design'!$J$9:$J$16,MATCH($C1504,'Sch 10.1 Rate Design'!$B$9:$B$16,0)),R1504-INDEX('Sch 10.1 Rate Design'!$J$9:$J$16,MATCH($C1504,'Sch 10.1 Rate Design'!$B$9:$B$16,0)),0)),"")</f>
        <v/>
      </c>
      <c r="CY1504" s="324" t="str">
        <f>IF($A1504&lt;&gt;"",IF(OR(S1504="",S1504=0),0,IF(S1504&gt;INDEX('Sch 10.1 Rate Design'!$J$9:$J$16,MATCH($C1504,'Sch 10.1 Rate Design'!$B$9:$B$16,0)),S1504-INDEX('Sch 10.1 Rate Design'!$J$9:$J$16,MATCH($C1504,'Sch 10.1 Rate Design'!$B$9:$B$16,0)),0)),"")</f>
        <v/>
      </c>
      <c r="CZ1504" s="324" t="str">
        <f>IF($A1504&lt;&gt;"",IF(OR(T1504="",T1504=0),0,IF(T1504&gt;INDEX('Sch 10.1 Rate Design'!$J$9:$J$16,MATCH($C1504,'Sch 10.1 Rate Design'!$B$9:$B$16,0)),T1504-INDEX('Sch 10.1 Rate Design'!$J$9:$J$16,MATCH($C1504,'Sch 10.1 Rate Design'!$B$9:$B$16,0)),0)),"")</f>
        <v/>
      </c>
      <c r="DA1504" s="324" t="str">
        <f>IF($A1504&lt;&gt;"",IF(OR(U1504="",U1504=0),0,IF(U1504&gt;INDEX('Sch 10.1 Rate Design'!$J$9:$J$16,MATCH($C1504,'Sch 10.1 Rate Design'!$B$9:$B$16,0)),U1504-INDEX('Sch 10.1 Rate Design'!$J$9:$J$16,MATCH($C1504,'Sch 10.1 Rate Design'!$B$9:$B$16,0)),0)),"")</f>
        <v/>
      </c>
      <c r="DB1504" s="324" t="str">
        <f>IF($A1504&lt;&gt;"",IF(OR(V1504="",V1504=0),0,IF(V1504&gt;INDEX('Sch 10.1 Rate Design'!$J$9:$J$16,MATCH($C1504,'Sch 10.1 Rate Design'!$B$9:$B$16,0)),V1504-INDEX('Sch 10.1 Rate Design'!$J$9:$J$16,MATCH($C1504,'Sch 10.1 Rate Design'!$B$9:$B$16,0)),0)),"")</f>
        <v/>
      </c>
      <c r="DC1504" s="324" t="str">
        <f>IF($A1504&lt;&gt;"",IF(OR(W1504="",W1504=0),0,IF(W1504&gt;INDEX('Sch 10.1 Rate Design'!$J$9:$J$16,MATCH($C1504,'Sch 10.1 Rate Design'!$B$9:$B$16,0)),W1504-INDEX('Sch 10.1 Rate Design'!$J$9:$J$16,MATCH($C1504,'Sch 10.1 Rate Design'!$B$9:$B$16,0)),0)),"")</f>
        <v/>
      </c>
      <c r="DD1504" s="324" t="str">
        <f>IF($A1504&lt;&gt;"",IF(OR(X1504="",X1504=0),0,IF(X1504&gt;INDEX('Sch 10.1 Rate Design'!$J$9:$J$16,MATCH($C1504,'Sch 10.1 Rate Design'!$B$9:$B$16,0)),X1504-INDEX('Sch 10.1 Rate Design'!$J$9:$J$16,MATCH($C1504,'Sch 10.1 Rate Design'!$B$9:$B$16,0)),0)),"")</f>
        <v/>
      </c>
      <c r="DE1504" s="545" t="str">
        <f>IF($A1504&lt;&gt;"",IF(OR(Y1504="",Y1504=0),0,IF(Y1504&gt;INDEX('Sch 10.1 Rate Design'!$J$9:$J$16,MATCH($C1504,'Sch 10.1 Rate Design'!$B$9:$B$16,0)),Y1504-INDEX('Sch 10.1 Rate Design'!$J$9:$J$16,MATCH($C1504,'Sch 10.1 Rate Design'!$B$9:$B$16,0)),0)),"")</f>
        <v/>
      </c>
      <c r="DF1504" s="692" t="str">
        <f>IF($A1504&lt;&gt;"",IF(OR(N1504="",N1504=0), 0, CT1504/'Sch 10.1 Rate Design'!$Z$25*INDEX('Sch 10.1 Rate Design'!$K$9:$K$16,MATCH($C1504,'Sch 10.1 Rate Design'!$B$9:$B$16,0))),"")</f>
        <v/>
      </c>
      <c r="DG1504" s="548" t="str">
        <f>IF($A1504&lt;&gt;"",IF(OR(O1504="",O1504=0), 0, CU1504/'Sch 10.1 Rate Design'!$Z$25*INDEX('Sch 10.1 Rate Design'!$K$9:$K$16,MATCH($C1504,'Sch 10.1 Rate Design'!$B$9:$B$16,0))),"")</f>
        <v/>
      </c>
      <c r="DH1504" s="548" t="str">
        <f>IF($A1504&lt;&gt;"",IF(OR(P1504="",P1504=0), 0, CV1504/'Sch 10.1 Rate Design'!$Z$25*INDEX('Sch 10.1 Rate Design'!$K$9:$K$16,MATCH($C1504,'Sch 10.1 Rate Design'!$B$9:$B$16,0))),"")</f>
        <v/>
      </c>
      <c r="DI1504" s="548" t="str">
        <f>IF($A1504&lt;&gt;"",IF(OR(Q1504="",Q1504=0), 0, CW1504/'Sch 10.1 Rate Design'!$Z$25*INDEX('Sch 10.1 Rate Design'!$K$9:$K$16,MATCH($C1504,'Sch 10.1 Rate Design'!$B$9:$B$16,0))),"")</f>
        <v/>
      </c>
      <c r="DJ1504" s="548" t="str">
        <f>IF($A1504&lt;&gt;"",IF(OR(R1504="",R1504=0), 0, CX1504/'Sch 10.1 Rate Design'!$Z$25*INDEX('Sch 10.1 Rate Design'!$K$9:$K$16,MATCH($C1504,'Sch 10.1 Rate Design'!$B$9:$B$16,0))),"")</f>
        <v/>
      </c>
      <c r="DK1504" s="548" t="str">
        <f>IF($A1504&lt;&gt;"",IF(OR(S1504="",S1504=0), 0, CY1504/'Sch 10.1 Rate Design'!$Z$25*INDEX('Sch 10.1 Rate Design'!$K$9:$K$16,MATCH($C1504,'Sch 10.1 Rate Design'!$B$9:$B$16,0))),"")</f>
        <v/>
      </c>
      <c r="DL1504" s="548" t="str">
        <f>IF($A1504&lt;&gt;"",IF(OR(T1504="",T1504=0), 0, CZ1504/'Sch 10.1 Rate Design'!$Z$25*INDEX('Sch 10.1 Rate Design'!$K$9:$K$16,MATCH($C1504,'Sch 10.1 Rate Design'!$B$9:$B$16,0))),"")</f>
        <v/>
      </c>
      <c r="DM1504" s="548" t="str">
        <f>IF($A1504&lt;&gt;"",IF(OR(U1504="",U1504=0), 0, DA1504/'Sch 10.1 Rate Design'!$Z$25*INDEX('Sch 10.1 Rate Design'!$K$9:$K$16,MATCH($C1504,'Sch 10.1 Rate Design'!$B$9:$B$16,0))),"")</f>
        <v/>
      </c>
      <c r="DN1504" s="548" t="str">
        <f>IF($A1504&lt;&gt;"",IF(OR(V1504="",V1504=0), 0, DB1504/'Sch 10.1 Rate Design'!$Z$25*INDEX('Sch 10.1 Rate Design'!$K$9:$K$16,MATCH($C1504,'Sch 10.1 Rate Design'!$B$9:$B$16,0))),"")</f>
        <v/>
      </c>
      <c r="DO1504" s="548" t="str">
        <f>IF($A1504&lt;&gt;"",IF(OR(W1504="",W1504=0), 0, DC1504/'Sch 10.1 Rate Design'!$Z$25*INDEX('Sch 10.1 Rate Design'!$K$9:$K$16,MATCH($C1504,'Sch 10.1 Rate Design'!$B$9:$B$16,0))),"")</f>
        <v/>
      </c>
      <c r="DP1504" s="548" t="str">
        <f>IF($A1504&lt;&gt;"",IF(OR(X1504="",X1504=0), 0, DD1504/'Sch 10.1 Rate Design'!$Z$25*INDEX('Sch 10.1 Rate Design'!$K$9:$K$16,MATCH($C1504,'Sch 10.1 Rate Design'!$B$9:$B$16,0))),"")</f>
        <v/>
      </c>
      <c r="DQ1504" s="547" t="str">
        <f>IF($A1504&lt;&gt;"",IF(OR(Y1504="",Y1504=0), 0, DE1504/'Sch 10.1 Rate Design'!$Z$25*INDEX('Sch 10.1 Rate Design'!$K$9:$K$16,MATCH($C1504,'Sch 10.1 Rate Design'!$B$9:$B$16,0))),"")</f>
        <v/>
      </c>
      <c r="DR1504" s="546" t="str">
        <f>IF($A1504&lt;&gt;"",IF(OR(N1504="",N1504=0), 0,INDEX('Sch 10.1 Rate Design'!$D$9:$D$16,MATCH($C1504,'Sch 10.1 Rate Design'!$B$9:$B$16,0))),"")</f>
        <v/>
      </c>
      <c r="DS1504" s="324" t="str">
        <f>IF($A1504&lt;&gt;"",IF(OR(O1504="",O1504=0), 0,INDEX('Sch 10.1 Rate Design'!$D$9:$D$16,MATCH($C1504,'Sch 10.1 Rate Design'!$B$9:$B$16,0))),"")</f>
        <v/>
      </c>
      <c r="DT1504" s="324" t="str">
        <f>IF($A1504&lt;&gt;"",IF(OR(P1504="",P1504=0), 0,INDEX('Sch 10.1 Rate Design'!$D$9:$D$16,MATCH($C1504,'Sch 10.1 Rate Design'!$B$9:$B$16,0))),"")</f>
        <v/>
      </c>
      <c r="DU1504" s="324" t="str">
        <f>IF($A1504&lt;&gt;"",IF(OR(Q1504="",Q1504=0), 0,INDEX('Sch 10.1 Rate Design'!$D$9:$D$16,MATCH($C1504,'Sch 10.1 Rate Design'!$B$9:$B$16,0))),"")</f>
        <v/>
      </c>
      <c r="DV1504" s="324" t="str">
        <f>IF($A1504&lt;&gt;"",IF(OR(R1504="",R1504=0), 0,INDEX('Sch 10.1 Rate Design'!$D$9:$D$16,MATCH($C1504,'Sch 10.1 Rate Design'!$B$9:$B$16,0))),"")</f>
        <v/>
      </c>
      <c r="DW1504" s="324" t="str">
        <f>IF($A1504&lt;&gt;"",IF(OR(S1504="",S1504=0), 0,INDEX('Sch 10.1 Rate Design'!$D$9:$D$16,MATCH($C1504,'Sch 10.1 Rate Design'!$B$9:$B$16,0))),"")</f>
        <v/>
      </c>
      <c r="DX1504" s="324" t="str">
        <f>IF($A1504&lt;&gt;"",IF(OR(T1504="",T1504=0), 0,INDEX('Sch 10.1 Rate Design'!$D$9:$D$16,MATCH($C1504,'Sch 10.1 Rate Design'!$B$9:$B$16,0))),"")</f>
        <v/>
      </c>
      <c r="DY1504" s="324" t="str">
        <f>IF($A1504&lt;&gt;"",IF(OR(U1504="",U1504=0), 0,INDEX('Sch 10.1 Rate Design'!$D$9:$D$16,MATCH($C1504,'Sch 10.1 Rate Design'!$B$9:$B$16,0))),"")</f>
        <v/>
      </c>
      <c r="DZ1504" s="324" t="str">
        <f>IF($A1504&lt;&gt;"",IF(OR(V1504="",V1504=0), 0,INDEX('Sch 10.1 Rate Design'!$D$9:$D$16,MATCH($C1504,'Sch 10.1 Rate Design'!$B$9:$B$16,0))),"")</f>
        <v/>
      </c>
      <c r="EA1504" s="324" t="str">
        <f>IF($A1504&lt;&gt;"",IF(OR(W1504="",W1504=0), 0,INDEX('Sch 10.1 Rate Design'!$D$9:$D$16,MATCH($C1504,'Sch 10.1 Rate Design'!$B$9:$B$16,0))),"")</f>
        <v/>
      </c>
      <c r="EB1504" s="324" t="str">
        <f>IF($A1504&lt;&gt;"",IF(OR(X1504="",X1504=0), 0,INDEX('Sch 10.1 Rate Design'!$D$9:$D$16,MATCH($C1504,'Sch 10.1 Rate Design'!$B$9:$B$16,0))),"")</f>
        <v/>
      </c>
      <c r="EC1504" s="545" t="str">
        <f>IF($A1504&lt;&gt;"",IF(OR(Y1504="",Y1504=0), 0,INDEX('Sch 10.1 Rate Design'!$D$9:$D$16,MATCH($C1504,'Sch 10.1 Rate Design'!$B$9:$B$16,0))),"")</f>
        <v/>
      </c>
      <c r="ED1504" s="546"/>
      <c r="EE1504" s="324"/>
      <c r="EF1504" s="324"/>
      <c r="EG1504" s="324"/>
      <c r="EH1504" s="324"/>
      <c r="EI1504" s="324"/>
      <c r="EJ1504" s="324"/>
      <c r="EK1504" s="324"/>
      <c r="EL1504" s="324"/>
      <c r="EM1504" s="324"/>
      <c r="EN1504" s="324"/>
      <c r="EO1504" s="545"/>
      <c r="EP1504" s="324"/>
    </row>
    <row r="1505" spans="1:146" x14ac:dyDescent="0.2">
      <c r="A1505" s="324" t="str">
        <f>IF(Inputs!AO1501&lt;&gt;"",Inputs!AO1501,"")</f>
        <v/>
      </c>
      <c r="B1505" s="324" t="str">
        <f t="shared" si="315"/>
        <v/>
      </c>
      <c r="C1505" s="727" t="str">
        <f>IF($A1505&lt;&gt;"",Inputs!AN1501,"")</f>
        <v/>
      </c>
      <c r="D1505" s="549" t="str">
        <f t="shared" si="306"/>
        <v/>
      </c>
      <c r="E1505" s="549" t="str">
        <f t="shared" si="308"/>
        <v/>
      </c>
      <c r="F1505" s="324" t="str">
        <f t="shared" si="316"/>
        <v/>
      </c>
      <c r="G1505" s="324" t="str">
        <f t="shared" si="309"/>
        <v/>
      </c>
      <c r="H1505" s="790">
        <f t="shared" si="310"/>
        <v>0</v>
      </c>
      <c r="I1505" s="790">
        <f t="shared" si="311"/>
        <v>0</v>
      </c>
      <c r="J1505" s="790">
        <f t="shared" si="312"/>
        <v>0</v>
      </c>
      <c r="K1505" s="790">
        <f t="shared" si="313"/>
        <v>0</v>
      </c>
      <c r="L1505" s="787" t="str">
        <f>IF($A1505&lt;&gt;"",INDEX(Inputs!$AP1501:$BA1501,,MATCH('Sch 10.2 Rate Data'!X$7,Inputs!$AP$4:$BA$4,0)),"")</f>
        <v/>
      </c>
      <c r="M1505" s="787" t="str">
        <f>IF($A1505&lt;&gt;"",INDEX(Inputs!$AP1501:$BA1501,,MATCH('Sch 10.2 Rate Data'!Y$7,Inputs!$AP$4:$BA$4,0)),"")</f>
        <v/>
      </c>
      <c r="N1505" s="546" t="str">
        <f>IF($A1505&lt;&gt;"",INDEX(Inputs!$AP1501:$BA1501,,MATCH('Sch 10.2 Rate Data'!N$7,Inputs!$AP$4:$BA$4,0)),"")</f>
        <v/>
      </c>
      <c r="O1505" s="324" t="str">
        <f>IF($A1505&lt;&gt;"",INDEX(Inputs!$AP1501:$BA1501,,MATCH('Sch 10.2 Rate Data'!O$7,Inputs!$AP$4:$BA$4,0)),"")</f>
        <v/>
      </c>
      <c r="P1505" s="324" t="str">
        <f>IF($A1505&lt;&gt;"",INDEX(Inputs!$AP1501:$BA1501,,MATCH('Sch 10.2 Rate Data'!P$7,Inputs!$AP$4:$BA$4,0)),"")</f>
        <v/>
      </c>
      <c r="Q1505" s="324" t="str">
        <f>IF($A1505&lt;&gt;"",INDEX(Inputs!$AP1501:$BA1501,,MATCH('Sch 10.2 Rate Data'!Q$7,Inputs!$AP$4:$BA$4,0)),"")</f>
        <v/>
      </c>
      <c r="R1505" s="324" t="str">
        <f>IF($A1505&lt;&gt;"",INDEX(Inputs!$AP1501:$BA1501,,MATCH('Sch 10.2 Rate Data'!R$7,Inputs!$AP$4:$BA$4,0)),"")</f>
        <v/>
      </c>
      <c r="S1505" s="324" t="str">
        <f>IF($A1505&lt;&gt;"",INDEX(Inputs!$AP1501:$BA1501,,MATCH('Sch 10.2 Rate Data'!S$7,Inputs!$AP$4:$BA$4,0)),"")</f>
        <v/>
      </c>
      <c r="T1505" s="324" t="str">
        <f>IF($A1505&lt;&gt;"",INDEX(Inputs!$AP1501:$BA1501,,MATCH('Sch 10.2 Rate Data'!T$7,Inputs!$AP$4:$BA$4,0)),"")</f>
        <v/>
      </c>
      <c r="U1505" s="324" t="str">
        <f>IF($A1505&lt;&gt;"",INDEX(Inputs!$AP1501:$BA1501,,MATCH('Sch 10.2 Rate Data'!U$7,Inputs!$AP$4:$BA$4,0)),"")</f>
        <v/>
      </c>
      <c r="V1505" s="324" t="str">
        <f>IF($A1505&lt;&gt;"",INDEX(Inputs!$AP1501:$BA1501,,MATCH('Sch 10.2 Rate Data'!V$7,Inputs!$AP$4:$BA$4,0)),"")</f>
        <v/>
      </c>
      <c r="W1505" s="324" t="str">
        <f>IF($A1505&lt;&gt;"",INDEX(Inputs!$AP1501:$BA1501,,MATCH('Sch 10.2 Rate Data'!W$7,Inputs!$AP$4:$BA$4,0)),"")</f>
        <v/>
      </c>
      <c r="X1505" s="324" t="str">
        <f>IF($A1505&lt;&gt;"",INDEX(Inputs!$AP1501:$BA1501,,MATCH('Sch 10.2 Rate Data'!X$7,Inputs!$AP$4:$BA$4,0)),"")</f>
        <v/>
      </c>
      <c r="Y1505" s="545" t="str">
        <f>IF($A1505&lt;&gt;"",INDEX(Inputs!$AP1501:$BA1501,,MATCH('Sch 10.2 Rate Data'!Y$7,Inputs!$AP$4:$BA$4,0)),"")</f>
        <v/>
      </c>
      <c r="Z1505" s="692" t="str">
        <f t="shared" si="314"/>
        <v/>
      </c>
      <c r="AA1505" s="548" t="str">
        <f t="shared" si="314"/>
        <v/>
      </c>
      <c r="AB1505" s="548" t="str">
        <f t="shared" si="314"/>
        <v/>
      </c>
      <c r="AC1505" s="548" t="str">
        <f t="shared" si="307"/>
        <v/>
      </c>
      <c r="AD1505" s="548" t="str">
        <f t="shared" si="307"/>
        <v/>
      </c>
      <c r="AE1505" s="548" t="str">
        <f t="shared" si="307"/>
        <v/>
      </c>
      <c r="AF1505" s="548" t="str">
        <f t="shared" si="307"/>
        <v/>
      </c>
      <c r="AG1505" s="548" t="str">
        <f t="shared" si="307"/>
        <v/>
      </c>
      <c r="AH1505" s="548" t="str">
        <f t="shared" si="307"/>
        <v/>
      </c>
      <c r="AI1505" s="548" t="str">
        <f t="shared" si="307"/>
        <v/>
      </c>
      <c r="AJ1505" s="548" t="str">
        <f t="shared" si="307"/>
        <v/>
      </c>
      <c r="AK1505" s="547" t="str">
        <f t="shared" si="307"/>
        <v/>
      </c>
      <c r="AL1505" s="692" t="str">
        <f>IF($A1505&lt;&gt;"",IF(OR(N1505="",N1505=0), 0, INDEX('Sch 10.1 Rate Design'!$E$9:$E$16,MATCH($C1505,'Sch 10.1 Rate Design'!$B$9:$B$16,0))),"")</f>
        <v/>
      </c>
      <c r="AM1505" s="548" t="str">
        <f>IF($A1505&lt;&gt;"",IF(OR(O1505="",O1505=0), 0, INDEX('Sch 10.1 Rate Design'!$E$9:$E$16,MATCH($C1505,'Sch 10.1 Rate Design'!$B$9:$B$16,0))),"")</f>
        <v/>
      </c>
      <c r="AN1505" s="548" t="str">
        <f>IF($A1505&lt;&gt;"",IF(OR(P1505="",P1505=0), 0, INDEX('Sch 10.1 Rate Design'!$E$9:$E$16,MATCH($C1505,'Sch 10.1 Rate Design'!$B$9:$B$16,0))),"")</f>
        <v/>
      </c>
      <c r="AO1505" s="548" t="str">
        <f>IF($A1505&lt;&gt;"",IF(OR(Q1505="",Q1505=0), 0, INDEX('Sch 10.1 Rate Design'!$E$9:$E$16,MATCH($C1505,'Sch 10.1 Rate Design'!$B$9:$B$16,0))),"")</f>
        <v/>
      </c>
      <c r="AP1505" s="548" t="str">
        <f>IF($A1505&lt;&gt;"",IF(OR(R1505="",R1505=0), 0, INDEX('Sch 10.1 Rate Design'!$E$9:$E$16,MATCH($C1505,'Sch 10.1 Rate Design'!$B$9:$B$16,0))),"")</f>
        <v/>
      </c>
      <c r="AQ1505" s="548" t="str">
        <f>IF($A1505&lt;&gt;"",IF(OR(S1505="",S1505=0), 0, INDEX('Sch 10.1 Rate Design'!$E$9:$E$16,MATCH($C1505,'Sch 10.1 Rate Design'!$B$9:$B$16,0))),"")</f>
        <v/>
      </c>
      <c r="AR1505" s="548" t="str">
        <f>IF($A1505&lt;&gt;"",IF(OR(T1505="",T1505=0), 0, INDEX('Sch 10.1 Rate Design'!$E$9:$E$16,MATCH($C1505,'Sch 10.1 Rate Design'!$B$9:$B$16,0))),"")</f>
        <v/>
      </c>
      <c r="AS1505" s="548" t="str">
        <f>IF($A1505&lt;&gt;"",IF(OR(U1505="",U1505=0), 0, INDEX('Sch 10.1 Rate Design'!$E$9:$E$16,MATCH($C1505,'Sch 10.1 Rate Design'!$B$9:$B$16,0))),"")</f>
        <v/>
      </c>
      <c r="AT1505" s="548" t="str">
        <f>IF($A1505&lt;&gt;"",IF(OR(V1505="",V1505=0), 0, INDEX('Sch 10.1 Rate Design'!$E$9:$E$16,MATCH($C1505,'Sch 10.1 Rate Design'!$B$9:$B$16,0))),"")</f>
        <v/>
      </c>
      <c r="AU1505" s="548" t="str">
        <f>IF($A1505&lt;&gt;"",IF(OR(W1505="",W1505=0), 0, INDEX('Sch 10.1 Rate Design'!$E$9:$E$16,MATCH($C1505,'Sch 10.1 Rate Design'!$B$9:$B$16,0))),"")</f>
        <v/>
      </c>
      <c r="AV1505" s="548" t="str">
        <f>IF($A1505&lt;&gt;"",IF(OR(X1505="",X1505=0), 0, INDEX('Sch 10.1 Rate Design'!$E$9:$E$16,MATCH($C1505,'Sch 10.1 Rate Design'!$B$9:$B$16,0))),"")</f>
        <v/>
      </c>
      <c r="AW1505" s="547" t="str">
        <f>IF($A1505&lt;&gt;"",IF(OR(Y1505="",Y1505=0), 0, INDEX('Sch 10.1 Rate Design'!$E$9:$E$16,MATCH($C1505,'Sch 10.1 Rate Design'!$B$9:$B$16,0))),"")</f>
        <v/>
      </c>
      <c r="AX1505" s="546" t="str">
        <f>IF($A1505&lt;&gt;"",IF(OR(N1505="",N1505=0),0,+IF(N1505&gt;+INDEX('Sch 10.1 Rate Design'!$D$9:$D$16,MATCH($C1505,'Sch 10.1 Rate Design'!$B$9:$B$16,0)),IF(N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N1505-INDEX('Sch 10.1 Rate Design'!$D$9:$D$16,MATCH($C1505,'Sch 10.1 Rate Design'!$B$9:$B$16,0))),0)),"")</f>
        <v/>
      </c>
      <c r="AY1505" s="324" t="str">
        <f>IF($A1505&lt;&gt;"",IF(OR(O1505="",O1505=0),0,+IF(O1505&gt;+INDEX('Sch 10.1 Rate Design'!$D$9:$D$16,MATCH($C1505,'Sch 10.1 Rate Design'!$B$9:$B$16,0)),IF(O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O1505-INDEX('Sch 10.1 Rate Design'!$D$9:$D$16,MATCH($C1505,'Sch 10.1 Rate Design'!$B$9:$B$16,0))),0)),"")</f>
        <v/>
      </c>
      <c r="AZ1505" s="324" t="str">
        <f>IF($A1505&lt;&gt;"",IF(OR(P1505="",P1505=0),0,+IF(P1505&gt;+INDEX('Sch 10.1 Rate Design'!$D$9:$D$16,MATCH($C1505,'Sch 10.1 Rate Design'!$B$9:$B$16,0)),IF(P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P1505-INDEX('Sch 10.1 Rate Design'!$D$9:$D$16,MATCH($C1505,'Sch 10.1 Rate Design'!$B$9:$B$16,0))),0)),"")</f>
        <v/>
      </c>
      <c r="BA1505" s="324" t="str">
        <f>IF($A1505&lt;&gt;"",IF(OR(Q1505="",Q1505=0),0,+IF(Q1505&gt;+INDEX('Sch 10.1 Rate Design'!$D$9:$D$16,MATCH($C1505,'Sch 10.1 Rate Design'!$B$9:$B$16,0)),IF(Q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Q1505-INDEX('Sch 10.1 Rate Design'!$D$9:$D$16,MATCH($C1505,'Sch 10.1 Rate Design'!$B$9:$B$16,0))),0)),"")</f>
        <v/>
      </c>
      <c r="BB1505" s="324" t="str">
        <f>IF($A1505&lt;&gt;"",IF(OR(R1505="",R1505=0),0,+IF(R1505&gt;+INDEX('Sch 10.1 Rate Design'!$D$9:$D$16,MATCH($C1505,'Sch 10.1 Rate Design'!$B$9:$B$16,0)),IF(R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R1505-INDEX('Sch 10.1 Rate Design'!$D$9:$D$16,MATCH($C1505,'Sch 10.1 Rate Design'!$B$9:$B$16,0))),0)),"")</f>
        <v/>
      </c>
      <c r="BC1505" s="324" t="str">
        <f>IF($A1505&lt;&gt;"",IF(OR(S1505="",S1505=0),0,+IF(S1505&gt;+INDEX('Sch 10.1 Rate Design'!$D$9:$D$16,MATCH($C1505,'Sch 10.1 Rate Design'!$B$9:$B$16,0)),IF(S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S1505-INDEX('Sch 10.1 Rate Design'!$D$9:$D$16,MATCH($C1505,'Sch 10.1 Rate Design'!$B$9:$B$16,0))),0)),"")</f>
        <v/>
      </c>
      <c r="BD1505" s="324" t="str">
        <f>IF($A1505&lt;&gt;"",IF(OR(T1505="",T1505=0),0,+IF(T1505&gt;+INDEX('Sch 10.1 Rate Design'!$D$9:$D$16,MATCH($C1505,'Sch 10.1 Rate Design'!$B$9:$B$16,0)),IF(T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T1505-INDEX('Sch 10.1 Rate Design'!$D$9:$D$16,MATCH($C1505,'Sch 10.1 Rate Design'!$B$9:$B$16,0))),0)),"")</f>
        <v/>
      </c>
      <c r="BE1505" s="324" t="str">
        <f>IF($A1505&lt;&gt;"",IF(OR(U1505="",U1505=0),0,+IF(U1505&gt;+INDEX('Sch 10.1 Rate Design'!$D$9:$D$16,MATCH($C1505,'Sch 10.1 Rate Design'!$B$9:$B$16,0)),IF(U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U1505-INDEX('Sch 10.1 Rate Design'!$D$9:$D$16,MATCH($C1505,'Sch 10.1 Rate Design'!$B$9:$B$16,0))),0)),"")</f>
        <v/>
      </c>
      <c r="BF1505" s="324" t="str">
        <f>IF($A1505&lt;&gt;"",IF(OR(V1505="",V1505=0),0,+IF(V1505&gt;+INDEX('Sch 10.1 Rate Design'!$D$9:$D$16,MATCH($C1505,'Sch 10.1 Rate Design'!$B$9:$B$16,0)),IF(V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V1505-INDEX('Sch 10.1 Rate Design'!$D$9:$D$16,MATCH($C1505,'Sch 10.1 Rate Design'!$B$9:$B$16,0))),0)),"")</f>
        <v/>
      </c>
      <c r="BG1505" s="324" t="str">
        <f>IF($A1505&lt;&gt;"",IF(OR(W1505="",W1505=0),0,+IF(W1505&gt;+INDEX('Sch 10.1 Rate Design'!$D$9:$D$16,MATCH($C1505,'Sch 10.1 Rate Design'!$B$9:$B$16,0)),IF(W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W1505-INDEX('Sch 10.1 Rate Design'!$D$9:$D$16,MATCH($C1505,'Sch 10.1 Rate Design'!$B$9:$B$16,0))),0)),"")</f>
        <v/>
      </c>
      <c r="BH1505" s="324" t="str">
        <f>IF($A1505&lt;&gt;"",IF(OR(X1505="",X1505=0),0,+IF(X1505&gt;+INDEX('Sch 10.1 Rate Design'!$D$9:$D$16,MATCH($C1505,'Sch 10.1 Rate Design'!$B$9:$B$16,0)),IF(X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X1505-INDEX('Sch 10.1 Rate Design'!$D$9:$D$16,MATCH($C1505,'Sch 10.1 Rate Design'!$B$9:$B$16,0))),0)),"")</f>
        <v/>
      </c>
      <c r="BI1505" s="545" t="str">
        <f>IF($A1505&lt;&gt;"",IF(OR(Y1505="",Y1505=0),0,+IF(Y1505&gt;+INDEX('Sch 10.1 Rate Design'!$D$9:$D$16,MATCH($C1505,'Sch 10.1 Rate Design'!$B$9:$B$16,0)),IF(Y1505&gt;+INDEX('Sch 10.1 Rate Design'!$F$9:$F$16,MATCH($C1505,'Sch 10.1 Rate Design'!$B$9:$B$16,0)),+INDEX('Sch 10.1 Rate Design'!$F$9:$F$16,MATCH($C1505,'Sch 10.1 Rate Design'!$B$9:$B$16,0))-INDEX('Sch 10.1 Rate Design'!$D$9:$D$16,MATCH($C1505,'Sch 10.1 Rate Design'!$B$9:$B$16,0)), Y1505-INDEX('Sch 10.1 Rate Design'!$D$9:$D$16,MATCH($C1505,'Sch 10.1 Rate Design'!$B$9:$B$16,0))),0)),"")</f>
        <v/>
      </c>
      <c r="BJ1505" s="692" t="str">
        <f>IF($A1505&lt;&gt;"",IF(OR(N1505="",N1505=0), 0, AX1505/'Sch 10.1 Rate Design'!$Z$25*INDEX('Sch 10.1 Rate Design'!$G$9:$G$16,MATCH($C1505,'Sch 10.1 Rate Design'!$B$9:$B$16,0))),"")</f>
        <v/>
      </c>
      <c r="BK1505" s="548" t="str">
        <f>IF($A1505&lt;&gt;"",IF(OR(O1505="",O1505=0), 0, AY1505/'Sch 10.1 Rate Design'!$Z$25*INDEX('Sch 10.1 Rate Design'!$G$9:$G$16,MATCH($C1505,'Sch 10.1 Rate Design'!$B$9:$B$16,0))),"")</f>
        <v/>
      </c>
      <c r="BL1505" s="548" t="str">
        <f>IF($A1505&lt;&gt;"",IF(OR(P1505="",P1505=0), 0, AZ1505/'Sch 10.1 Rate Design'!$Z$25*INDEX('Sch 10.1 Rate Design'!$G$9:$G$16,MATCH($C1505,'Sch 10.1 Rate Design'!$B$9:$B$16,0))),"")</f>
        <v/>
      </c>
      <c r="BM1505" s="548" t="str">
        <f>IF($A1505&lt;&gt;"",IF(OR(Q1505="",Q1505=0), 0, BA1505/'Sch 10.1 Rate Design'!$Z$25*INDEX('Sch 10.1 Rate Design'!$G$9:$G$16,MATCH($C1505,'Sch 10.1 Rate Design'!$B$9:$B$16,0))),"")</f>
        <v/>
      </c>
      <c r="BN1505" s="548" t="str">
        <f>IF($A1505&lt;&gt;"",IF(OR(R1505="",R1505=0), 0, BB1505/'Sch 10.1 Rate Design'!$Z$25*INDEX('Sch 10.1 Rate Design'!$G$9:$G$16,MATCH($C1505,'Sch 10.1 Rate Design'!$B$9:$B$16,0))),"")</f>
        <v/>
      </c>
      <c r="BO1505" s="548" t="str">
        <f>IF($A1505&lt;&gt;"",IF(OR(S1505="",S1505=0), 0, BC1505/'Sch 10.1 Rate Design'!$Z$25*INDEX('Sch 10.1 Rate Design'!$G$9:$G$16,MATCH($C1505,'Sch 10.1 Rate Design'!$B$9:$B$16,0))),"")</f>
        <v/>
      </c>
      <c r="BP1505" s="548" t="str">
        <f>IF($A1505&lt;&gt;"",IF(OR(T1505="",T1505=0), 0, BD1505/'Sch 10.1 Rate Design'!$Z$25*INDEX('Sch 10.1 Rate Design'!$G$9:$G$16,MATCH($C1505,'Sch 10.1 Rate Design'!$B$9:$B$16,0))),"")</f>
        <v/>
      </c>
      <c r="BQ1505" s="548" t="str">
        <f>IF($A1505&lt;&gt;"",IF(OR(U1505="",U1505=0), 0, BE1505/'Sch 10.1 Rate Design'!$Z$25*INDEX('Sch 10.1 Rate Design'!$G$9:$G$16,MATCH($C1505,'Sch 10.1 Rate Design'!$B$9:$B$16,0))),"")</f>
        <v/>
      </c>
      <c r="BR1505" s="548" t="str">
        <f>IF($A1505&lt;&gt;"",IF(OR(V1505="",V1505=0), 0, BF1505/'Sch 10.1 Rate Design'!$Z$25*INDEX('Sch 10.1 Rate Design'!$G$9:$G$16,MATCH($C1505,'Sch 10.1 Rate Design'!$B$9:$B$16,0))),"")</f>
        <v/>
      </c>
      <c r="BS1505" s="548" t="str">
        <f>IF($A1505&lt;&gt;"",IF(OR(W1505="",W1505=0), 0, BG1505/'Sch 10.1 Rate Design'!$Z$25*INDEX('Sch 10.1 Rate Design'!$G$9:$G$16,MATCH($C1505,'Sch 10.1 Rate Design'!$B$9:$B$16,0))),"")</f>
        <v/>
      </c>
      <c r="BT1505" s="548" t="str">
        <f>IF($A1505&lt;&gt;"",IF(OR(X1505="",X1505=0), 0, BH1505/'Sch 10.1 Rate Design'!$Z$25*INDEX('Sch 10.1 Rate Design'!$G$9:$G$16,MATCH($C1505,'Sch 10.1 Rate Design'!$B$9:$B$16,0))),"")</f>
        <v/>
      </c>
      <c r="BU1505" s="547" t="str">
        <f>IF($A1505&lt;&gt;"",IF(OR(Y1505="",Y1505=0), 0, BI1505/'Sch 10.1 Rate Design'!$Z$25*INDEX('Sch 10.1 Rate Design'!$G$9:$G$16,MATCH($C1505,'Sch 10.1 Rate Design'!$B$9:$B$16,0))),"")</f>
        <v/>
      </c>
      <c r="BV1505" s="546" t="str">
        <f>IF($A1505&lt;&gt;"",IF(OR(N1505="",N1505=0),0,+IF(N1505&gt;+INDEX('Sch 10.1 Rate Design'!$F$9:$F$16,MATCH($C1505,'Sch 10.1 Rate Design'!$B$9:$B$16,0)),IF(N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N1505-INDEX('Sch 10.1 Rate Design'!$F$9:$F$16,MATCH($C1505,'Sch 10.1 Rate Design'!$B$9:$B$16,0))), 0)),"")</f>
        <v/>
      </c>
      <c r="BW1505" s="324" t="str">
        <f>IF($A1505&lt;&gt;"",IF(OR(O1505="",O1505=0),0,+IF(O1505&gt;+INDEX('Sch 10.1 Rate Design'!$F$9:$F$16,MATCH($C1505,'Sch 10.1 Rate Design'!$B$9:$B$16,0)),IF(O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O1505-INDEX('Sch 10.1 Rate Design'!$F$9:$F$16,MATCH($C1505,'Sch 10.1 Rate Design'!$B$9:$B$16,0))), 0)),"")</f>
        <v/>
      </c>
      <c r="BX1505" s="324" t="str">
        <f>IF($A1505&lt;&gt;"",IF(OR(P1505="",P1505=0),0,+IF(P1505&gt;+INDEX('Sch 10.1 Rate Design'!$F$9:$F$16,MATCH($C1505,'Sch 10.1 Rate Design'!$B$9:$B$16,0)),IF(P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P1505-INDEX('Sch 10.1 Rate Design'!$F$9:$F$16,MATCH($C1505,'Sch 10.1 Rate Design'!$B$9:$B$16,0))), 0)),"")</f>
        <v/>
      </c>
      <c r="BY1505" s="324" t="str">
        <f>IF($A1505&lt;&gt;"",IF(OR(Q1505="",Q1505=0),0,+IF(Q1505&gt;+INDEX('Sch 10.1 Rate Design'!$F$9:$F$16,MATCH($C1505,'Sch 10.1 Rate Design'!$B$9:$B$16,0)),IF(Q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Q1505-INDEX('Sch 10.1 Rate Design'!$F$9:$F$16,MATCH($C1505,'Sch 10.1 Rate Design'!$B$9:$B$16,0))), 0)),"")</f>
        <v/>
      </c>
      <c r="BZ1505" s="324" t="str">
        <f>IF($A1505&lt;&gt;"",IF(OR(R1505="",R1505=0),0,+IF(R1505&gt;+INDEX('Sch 10.1 Rate Design'!$F$9:$F$16,MATCH($C1505,'Sch 10.1 Rate Design'!$B$9:$B$16,0)),IF(R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R1505-INDEX('Sch 10.1 Rate Design'!$F$9:$F$16,MATCH($C1505,'Sch 10.1 Rate Design'!$B$9:$B$16,0))), 0)),"")</f>
        <v/>
      </c>
      <c r="CA1505" s="324" t="str">
        <f>IF($A1505&lt;&gt;"",IF(OR(S1505="",S1505=0),0,+IF(S1505&gt;+INDEX('Sch 10.1 Rate Design'!$F$9:$F$16,MATCH($C1505,'Sch 10.1 Rate Design'!$B$9:$B$16,0)),IF(S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S1505-INDEX('Sch 10.1 Rate Design'!$F$9:$F$16,MATCH($C1505,'Sch 10.1 Rate Design'!$B$9:$B$16,0))), 0)),"")</f>
        <v/>
      </c>
      <c r="CB1505" s="324" t="str">
        <f>IF($A1505&lt;&gt;"",IF(OR(T1505="",T1505=0),0,+IF(T1505&gt;+INDEX('Sch 10.1 Rate Design'!$F$9:$F$16,MATCH($C1505,'Sch 10.1 Rate Design'!$B$9:$B$16,0)),IF(T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T1505-INDEX('Sch 10.1 Rate Design'!$F$9:$F$16,MATCH($C1505,'Sch 10.1 Rate Design'!$B$9:$B$16,0))), 0)),"")</f>
        <v/>
      </c>
      <c r="CC1505" s="324" t="str">
        <f>IF($A1505&lt;&gt;"",IF(OR(U1505="",U1505=0),0,+IF(U1505&gt;+INDEX('Sch 10.1 Rate Design'!$F$9:$F$16,MATCH($C1505,'Sch 10.1 Rate Design'!$B$9:$B$16,0)),IF(U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U1505-INDEX('Sch 10.1 Rate Design'!$F$9:$F$16,MATCH($C1505,'Sch 10.1 Rate Design'!$B$9:$B$16,0))), 0)),"")</f>
        <v/>
      </c>
      <c r="CD1505" s="324" t="str">
        <f>IF($A1505&lt;&gt;"",IF(OR(V1505="",V1505=0),0,+IF(V1505&gt;+INDEX('Sch 10.1 Rate Design'!$F$9:$F$16,MATCH($C1505,'Sch 10.1 Rate Design'!$B$9:$B$16,0)),IF(V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V1505-INDEX('Sch 10.1 Rate Design'!$F$9:$F$16,MATCH($C1505,'Sch 10.1 Rate Design'!$B$9:$B$16,0))), 0)),"")</f>
        <v/>
      </c>
      <c r="CE1505" s="324" t="str">
        <f>IF($A1505&lt;&gt;"",IF(OR(W1505="",W1505=0),0,+IF(W1505&gt;+INDEX('Sch 10.1 Rate Design'!$F$9:$F$16,MATCH($C1505,'Sch 10.1 Rate Design'!$B$9:$B$16,0)),IF(W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W1505-INDEX('Sch 10.1 Rate Design'!$F$9:$F$16,MATCH($C1505,'Sch 10.1 Rate Design'!$B$9:$B$16,0))), 0)),"")</f>
        <v/>
      </c>
      <c r="CF1505" s="324" t="str">
        <f>IF($A1505&lt;&gt;"",IF(OR(X1505="",X1505=0),0,+IF(X1505&gt;+INDEX('Sch 10.1 Rate Design'!$F$9:$F$16,MATCH($C1505,'Sch 10.1 Rate Design'!$B$9:$B$16,0)),IF(X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X1505-INDEX('Sch 10.1 Rate Design'!$F$9:$F$16,MATCH($C1505,'Sch 10.1 Rate Design'!$B$9:$B$16,0))), 0)),"")</f>
        <v/>
      </c>
      <c r="CG1505" s="545" t="str">
        <f>IF($A1505&lt;&gt;"",IF(OR(Y1505="",Y1505=0),0,+IF(Y1505&gt;+INDEX('Sch 10.1 Rate Design'!$F$9:$F$16,MATCH($C1505,'Sch 10.1 Rate Design'!$B$9:$B$16,0)),IF(Y1505&gt;+INDEX('Sch 10.1 Rate Design'!$H$9:$H$16,MATCH($C1505,'Sch 10.1 Rate Design'!$B$9:$B$16,0)),+INDEX('Sch 10.1 Rate Design'!$H$9:$H$16,MATCH($C1505,'Sch 10.1 Rate Design'!$B$9:$B$16,0))-INDEX('Sch 10.1 Rate Design'!$F$9:$F$16,MATCH($C1505,'Sch 10.1 Rate Design'!$B$9:$B$16,0)), Y1505-INDEX('Sch 10.1 Rate Design'!$F$9:$F$16,MATCH($C1505,'Sch 10.1 Rate Design'!$B$9:$B$16,0))), 0)),"")</f>
        <v/>
      </c>
      <c r="CH1505" s="692" t="str">
        <f>IF($A1505&lt;&gt;"",IF(OR(N1505="",N1505=0), 0, BV1505/'Sch 10.1 Rate Design'!$Z$25*INDEX('Sch 10.1 Rate Design'!$I$9:$I$16,MATCH($C1505,'Sch 10.1 Rate Design'!$B$9:$B$16,0))),"")</f>
        <v/>
      </c>
      <c r="CI1505" s="548" t="str">
        <f>IF($A1505&lt;&gt;"",IF(OR(O1505="",O1505=0), 0, BW1505/'Sch 10.1 Rate Design'!$Z$25*INDEX('Sch 10.1 Rate Design'!$I$9:$I$16,MATCH($C1505,'Sch 10.1 Rate Design'!$B$9:$B$16,0))),"")</f>
        <v/>
      </c>
      <c r="CJ1505" s="548" t="str">
        <f>IF($A1505&lt;&gt;"",IF(OR(P1505="",P1505=0), 0, BX1505/'Sch 10.1 Rate Design'!$Z$25*INDEX('Sch 10.1 Rate Design'!$I$9:$I$16,MATCH($C1505,'Sch 10.1 Rate Design'!$B$9:$B$16,0))),"")</f>
        <v/>
      </c>
      <c r="CK1505" s="548" t="str">
        <f>IF($A1505&lt;&gt;"",IF(OR(Q1505="",Q1505=0), 0, BY1505/'Sch 10.1 Rate Design'!$Z$25*INDEX('Sch 10.1 Rate Design'!$I$9:$I$16,MATCH($C1505,'Sch 10.1 Rate Design'!$B$9:$B$16,0))),"")</f>
        <v/>
      </c>
      <c r="CL1505" s="548" t="str">
        <f>IF($A1505&lt;&gt;"",IF(OR(R1505="",R1505=0), 0, BZ1505/'Sch 10.1 Rate Design'!$Z$25*INDEX('Sch 10.1 Rate Design'!$I$9:$I$16,MATCH($C1505,'Sch 10.1 Rate Design'!$B$9:$B$16,0))),"")</f>
        <v/>
      </c>
      <c r="CM1505" s="548" t="str">
        <f>IF($A1505&lt;&gt;"",IF(OR(S1505="",S1505=0), 0, CA1505/'Sch 10.1 Rate Design'!$Z$25*INDEX('Sch 10.1 Rate Design'!$I$9:$I$16,MATCH($C1505,'Sch 10.1 Rate Design'!$B$9:$B$16,0))),"")</f>
        <v/>
      </c>
      <c r="CN1505" s="548" t="str">
        <f>IF($A1505&lt;&gt;"",IF(OR(T1505="",T1505=0), 0, CB1505/'Sch 10.1 Rate Design'!$Z$25*INDEX('Sch 10.1 Rate Design'!$I$9:$I$16,MATCH($C1505,'Sch 10.1 Rate Design'!$B$9:$B$16,0))),"")</f>
        <v/>
      </c>
      <c r="CO1505" s="548" t="str">
        <f>IF($A1505&lt;&gt;"",IF(OR(U1505="",U1505=0), 0, CC1505/'Sch 10.1 Rate Design'!$Z$25*INDEX('Sch 10.1 Rate Design'!$I$9:$I$16,MATCH($C1505,'Sch 10.1 Rate Design'!$B$9:$B$16,0))),"")</f>
        <v/>
      </c>
      <c r="CP1505" s="548" t="str">
        <f>IF($A1505&lt;&gt;"",IF(OR(V1505="",V1505=0), 0, CD1505/'Sch 10.1 Rate Design'!$Z$25*INDEX('Sch 10.1 Rate Design'!$I$9:$I$16,MATCH($C1505,'Sch 10.1 Rate Design'!$B$9:$B$16,0))),"")</f>
        <v/>
      </c>
      <c r="CQ1505" s="548" t="str">
        <f>IF($A1505&lt;&gt;"",IF(OR(W1505="",W1505=0), 0, CE1505/'Sch 10.1 Rate Design'!$Z$25*INDEX('Sch 10.1 Rate Design'!$I$9:$I$16,MATCH($C1505,'Sch 10.1 Rate Design'!$B$9:$B$16,0))),"")</f>
        <v/>
      </c>
      <c r="CR1505" s="548" t="str">
        <f>IF($A1505&lt;&gt;"",IF(OR(X1505="",X1505=0), 0, CF1505/'Sch 10.1 Rate Design'!$Z$25*INDEX('Sch 10.1 Rate Design'!$I$9:$I$16,MATCH($C1505,'Sch 10.1 Rate Design'!$B$9:$B$16,0))),"")</f>
        <v/>
      </c>
      <c r="CS1505" s="547" t="str">
        <f>IF($A1505&lt;&gt;"",IF(OR(Y1505="",Y1505=0), 0, CG1505/'Sch 10.1 Rate Design'!$Z$25*INDEX('Sch 10.1 Rate Design'!$I$9:$I$16,MATCH($C1505,'Sch 10.1 Rate Design'!$B$9:$B$16,0))),"")</f>
        <v/>
      </c>
      <c r="CT1505" s="546" t="str">
        <f>IF($A1505&lt;&gt;"",IF(OR(N1505="",N1505=0),0,IF(N1505&gt;INDEX('Sch 10.1 Rate Design'!$J$9:$J$16,MATCH($C1505,'Sch 10.1 Rate Design'!$B$9:$B$16,0)),N1505-INDEX('Sch 10.1 Rate Design'!$J$9:$J$16,MATCH($C1505,'Sch 10.1 Rate Design'!$B$9:$B$16,0)),0)),"")</f>
        <v/>
      </c>
      <c r="CU1505" s="324" t="str">
        <f>IF($A1505&lt;&gt;"",IF(OR(O1505="",O1505=0),0,IF(O1505&gt;INDEX('Sch 10.1 Rate Design'!$J$9:$J$16,MATCH($C1505,'Sch 10.1 Rate Design'!$B$9:$B$16,0)),O1505-INDEX('Sch 10.1 Rate Design'!$J$9:$J$16,MATCH($C1505,'Sch 10.1 Rate Design'!$B$9:$B$16,0)),0)),"")</f>
        <v/>
      </c>
      <c r="CV1505" s="324" t="str">
        <f>IF($A1505&lt;&gt;"",IF(OR(P1505="",P1505=0),0,IF(P1505&gt;INDEX('Sch 10.1 Rate Design'!$J$9:$J$16,MATCH($C1505,'Sch 10.1 Rate Design'!$B$9:$B$16,0)),P1505-INDEX('Sch 10.1 Rate Design'!$J$9:$J$16,MATCH($C1505,'Sch 10.1 Rate Design'!$B$9:$B$16,0)),0)),"")</f>
        <v/>
      </c>
      <c r="CW1505" s="324" t="str">
        <f>IF($A1505&lt;&gt;"",IF(OR(Q1505="",Q1505=0),0,IF(Q1505&gt;INDEX('Sch 10.1 Rate Design'!$J$9:$J$16,MATCH($C1505,'Sch 10.1 Rate Design'!$B$9:$B$16,0)),Q1505-INDEX('Sch 10.1 Rate Design'!$J$9:$J$16,MATCH($C1505,'Sch 10.1 Rate Design'!$B$9:$B$16,0)),0)),"")</f>
        <v/>
      </c>
      <c r="CX1505" s="324" t="str">
        <f>IF($A1505&lt;&gt;"",IF(OR(R1505="",R1505=0),0,IF(R1505&gt;INDEX('Sch 10.1 Rate Design'!$J$9:$J$16,MATCH($C1505,'Sch 10.1 Rate Design'!$B$9:$B$16,0)),R1505-INDEX('Sch 10.1 Rate Design'!$J$9:$J$16,MATCH($C1505,'Sch 10.1 Rate Design'!$B$9:$B$16,0)),0)),"")</f>
        <v/>
      </c>
      <c r="CY1505" s="324" t="str">
        <f>IF($A1505&lt;&gt;"",IF(OR(S1505="",S1505=0),0,IF(S1505&gt;INDEX('Sch 10.1 Rate Design'!$J$9:$J$16,MATCH($C1505,'Sch 10.1 Rate Design'!$B$9:$B$16,0)),S1505-INDEX('Sch 10.1 Rate Design'!$J$9:$J$16,MATCH($C1505,'Sch 10.1 Rate Design'!$B$9:$B$16,0)),0)),"")</f>
        <v/>
      </c>
      <c r="CZ1505" s="324" t="str">
        <f>IF($A1505&lt;&gt;"",IF(OR(T1505="",T1505=0),0,IF(T1505&gt;INDEX('Sch 10.1 Rate Design'!$J$9:$J$16,MATCH($C1505,'Sch 10.1 Rate Design'!$B$9:$B$16,0)),T1505-INDEX('Sch 10.1 Rate Design'!$J$9:$J$16,MATCH($C1505,'Sch 10.1 Rate Design'!$B$9:$B$16,0)),0)),"")</f>
        <v/>
      </c>
      <c r="DA1505" s="324" t="str">
        <f>IF($A1505&lt;&gt;"",IF(OR(U1505="",U1505=0),0,IF(U1505&gt;INDEX('Sch 10.1 Rate Design'!$J$9:$J$16,MATCH($C1505,'Sch 10.1 Rate Design'!$B$9:$B$16,0)),U1505-INDEX('Sch 10.1 Rate Design'!$J$9:$J$16,MATCH($C1505,'Sch 10.1 Rate Design'!$B$9:$B$16,0)),0)),"")</f>
        <v/>
      </c>
      <c r="DB1505" s="324" t="str">
        <f>IF($A1505&lt;&gt;"",IF(OR(V1505="",V1505=0),0,IF(V1505&gt;INDEX('Sch 10.1 Rate Design'!$J$9:$J$16,MATCH($C1505,'Sch 10.1 Rate Design'!$B$9:$B$16,0)),V1505-INDEX('Sch 10.1 Rate Design'!$J$9:$J$16,MATCH($C1505,'Sch 10.1 Rate Design'!$B$9:$B$16,0)),0)),"")</f>
        <v/>
      </c>
      <c r="DC1505" s="324" t="str">
        <f>IF($A1505&lt;&gt;"",IF(OR(W1505="",W1505=0),0,IF(W1505&gt;INDEX('Sch 10.1 Rate Design'!$J$9:$J$16,MATCH($C1505,'Sch 10.1 Rate Design'!$B$9:$B$16,0)),W1505-INDEX('Sch 10.1 Rate Design'!$J$9:$J$16,MATCH($C1505,'Sch 10.1 Rate Design'!$B$9:$B$16,0)),0)),"")</f>
        <v/>
      </c>
      <c r="DD1505" s="324" t="str">
        <f>IF($A1505&lt;&gt;"",IF(OR(X1505="",X1505=0),0,IF(X1505&gt;INDEX('Sch 10.1 Rate Design'!$J$9:$J$16,MATCH($C1505,'Sch 10.1 Rate Design'!$B$9:$B$16,0)),X1505-INDEX('Sch 10.1 Rate Design'!$J$9:$J$16,MATCH($C1505,'Sch 10.1 Rate Design'!$B$9:$B$16,0)),0)),"")</f>
        <v/>
      </c>
      <c r="DE1505" s="545" t="str">
        <f>IF($A1505&lt;&gt;"",IF(OR(Y1505="",Y1505=0),0,IF(Y1505&gt;INDEX('Sch 10.1 Rate Design'!$J$9:$J$16,MATCH($C1505,'Sch 10.1 Rate Design'!$B$9:$B$16,0)),Y1505-INDEX('Sch 10.1 Rate Design'!$J$9:$J$16,MATCH($C1505,'Sch 10.1 Rate Design'!$B$9:$B$16,0)),0)),"")</f>
        <v/>
      </c>
      <c r="DF1505" s="692" t="str">
        <f>IF($A1505&lt;&gt;"",IF(OR(N1505="",N1505=0), 0, CT1505/'Sch 10.1 Rate Design'!$Z$25*INDEX('Sch 10.1 Rate Design'!$K$9:$K$16,MATCH($C1505,'Sch 10.1 Rate Design'!$B$9:$B$16,0))),"")</f>
        <v/>
      </c>
      <c r="DG1505" s="548" t="str">
        <f>IF($A1505&lt;&gt;"",IF(OR(O1505="",O1505=0), 0, CU1505/'Sch 10.1 Rate Design'!$Z$25*INDEX('Sch 10.1 Rate Design'!$K$9:$K$16,MATCH($C1505,'Sch 10.1 Rate Design'!$B$9:$B$16,0))),"")</f>
        <v/>
      </c>
      <c r="DH1505" s="548" t="str">
        <f>IF($A1505&lt;&gt;"",IF(OR(P1505="",P1505=0), 0, CV1505/'Sch 10.1 Rate Design'!$Z$25*INDEX('Sch 10.1 Rate Design'!$K$9:$K$16,MATCH($C1505,'Sch 10.1 Rate Design'!$B$9:$B$16,0))),"")</f>
        <v/>
      </c>
      <c r="DI1505" s="548" t="str">
        <f>IF($A1505&lt;&gt;"",IF(OR(Q1505="",Q1505=0), 0, CW1505/'Sch 10.1 Rate Design'!$Z$25*INDEX('Sch 10.1 Rate Design'!$K$9:$K$16,MATCH($C1505,'Sch 10.1 Rate Design'!$B$9:$B$16,0))),"")</f>
        <v/>
      </c>
      <c r="DJ1505" s="548" t="str">
        <f>IF($A1505&lt;&gt;"",IF(OR(R1505="",R1505=0), 0, CX1505/'Sch 10.1 Rate Design'!$Z$25*INDEX('Sch 10.1 Rate Design'!$K$9:$K$16,MATCH($C1505,'Sch 10.1 Rate Design'!$B$9:$B$16,0))),"")</f>
        <v/>
      </c>
      <c r="DK1505" s="548" t="str">
        <f>IF($A1505&lt;&gt;"",IF(OR(S1505="",S1505=0), 0, CY1505/'Sch 10.1 Rate Design'!$Z$25*INDEX('Sch 10.1 Rate Design'!$K$9:$K$16,MATCH($C1505,'Sch 10.1 Rate Design'!$B$9:$B$16,0))),"")</f>
        <v/>
      </c>
      <c r="DL1505" s="548" t="str">
        <f>IF($A1505&lt;&gt;"",IF(OR(T1505="",T1505=0), 0, CZ1505/'Sch 10.1 Rate Design'!$Z$25*INDEX('Sch 10.1 Rate Design'!$K$9:$K$16,MATCH($C1505,'Sch 10.1 Rate Design'!$B$9:$B$16,0))),"")</f>
        <v/>
      </c>
      <c r="DM1505" s="548" t="str">
        <f>IF($A1505&lt;&gt;"",IF(OR(U1505="",U1505=0), 0, DA1505/'Sch 10.1 Rate Design'!$Z$25*INDEX('Sch 10.1 Rate Design'!$K$9:$K$16,MATCH($C1505,'Sch 10.1 Rate Design'!$B$9:$B$16,0))),"")</f>
        <v/>
      </c>
      <c r="DN1505" s="548" t="str">
        <f>IF($A1505&lt;&gt;"",IF(OR(V1505="",V1505=0), 0, DB1505/'Sch 10.1 Rate Design'!$Z$25*INDEX('Sch 10.1 Rate Design'!$K$9:$K$16,MATCH($C1505,'Sch 10.1 Rate Design'!$B$9:$B$16,0))),"")</f>
        <v/>
      </c>
      <c r="DO1505" s="548" t="str">
        <f>IF($A1505&lt;&gt;"",IF(OR(W1505="",W1505=0), 0, DC1505/'Sch 10.1 Rate Design'!$Z$25*INDEX('Sch 10.1 Rate Design'!$K$9:$K$16,MATCH($C1505,'Sch 10.1 Rate Design'!$B$9:$B$16,0))),"")</f>
        <v/>
      </c>
      <c r="DP1505" s="548" t="str">
        <f>IF($A1505&lt;&gt;"",IF(OR(X1505="",X1505=0), 0, DD1505/'Sch 10.1 Rate Design'!$Z$25*INDEX('Sch 10.1 Rate Design'!$K$9:$K$16,MATCH($C1505,'Sch 10.1 Rate Design'!$B$9:$B$16,0))),"")</f>
        <v/>
      </c>
      <c r="DQ1505" s="547" t="str">
        <f>IF($A1505&lt;&gt;"",IF(OR(Y1505="",Y1505=0), 0, DE1505/'Sch 10.1 Rate Design'!$Z$25*INDEX('Sch 10.1 Rate Design'!$K$9:$K$16,MATCH($C1505,'Sch 10.1 Rate Design'!$B$9:$B$16,0))),"")</f>
        <v/>
      </c>
      <c r="DR1505" s="546" t="str">
        <f>IF($A1505&lt;&gt;"",IF(OR(N1505="",N1505=0), 0,INDEX('Sch 10.1 Rate Design'!$D$9:$D$16,MATCH($C1505,'Sch 10.1 Rate Design'!$B$9:$B$16,0))),"")</f>
        <v/>
      </c>
      <c r="DS1505" s="324" t="str">
        <f>IF($A1505&lt;&gt;"",IF(OR(O1505="",O1505=0), 0,INDEX('Sch 10.1 Rate Design'!$D$9:$D$16,MATCH($C1505,'Sch 10.1 Rate Design'!$B$9:$B$16,0))),"")</f>
        <v/>
      </c>
      <c r="DT1505" s="324" t="str">
        <f>IF($A1505&lt;&gt;"",IF(OR(P1505="",P1505=0), 0,INDEX('Sch 10.1 Rate Design'!$D$9:$D$16,MATCH($C1505,'Sch 10.1 Rate Design'!$B$9:$B$16,0))),"")</f>
        <v/>
      </c>
      <c r="DU1505" s="324" t="str">
        <f>IF($A1505&lt;&gt;"",IF(OR(Q1505="",Q1505=0), 0,INDEX('Sch 10.1 Rate Design'!$D$9:$D$16,MATCH($C1505,'Sch 10.1 Rate Design'!$B$9:$B$16,0))),"")</f>
        <v/>
      </c>
      <c r="DV1505" s="324" t="str">
        <f>IF($A1505&lt;&gt;"",IF(OR(R1505="",R1505=0), 0,INDEX('Sch 10.1 Rate Design'!$D$9:$D$16,MATCH($C1505,'Sch 10.1 Rate Design'!$B$9:$B$16,0))),"")</f>
        <v/>
      </c>
      <c r="DW1505" s="324" t="str">
        <f>IF($A1505&lt;&gt;"",IF(OR(S1505="",S1505=0), 0,INDEX('Sch 10.1 Rate Design'!$D$9:$D$16,MATCH($C1505,'Sch 10.1 Rate Design'!$B$9:$B$16,0))),"")</f>
        <v/>
      </c>
      <c r="DX1505" s="324" t="str">
        <f>IF($A1505&lt;&gt;"",IF(OR(T1505="",T1505=0), 0,INDEX('Sch 10.1 Rate Design'!$D$9:$D$16,MATCH($C1505,'Sch 10.1 Rate Design'!$B$9:$B$16,0))),"")</f>
        <v/>
      </c>
      <c r="DY1505" s="324" t="str">
        <f>IF($A1505&lt;&gt;"",IF(OR(U1505="",U1505=0), 0,INDEX('Sch 10.1 Rate Design'!$D$9:$D$16,MATCH($C1505,'Sch 10.1 Rate Design'!$B$9:$B$16,0))),"")</f>
        <v/>
      </c>
      <c r="DZ1505" s="324" t="str">
        <f>IF($A1505&lt;&gt;"",IF(OR(V1505="",V1505=0), 0,INDEX('Sch 10.1 Rate Design'!$D$9:$D$16,MATCH($C1505,'Sch 10.1 Rate Design'!$B$9:$B$16,0))),"")</f>
        <v/>
      </c>
      <c r="EA1505" s="324" t="str">
        <f>IF($A1505&lt;&gt;"",IF(OR(W1505="",W1505=0), 0,INDEX('Sch 10.1 Rate Design'!$D$9:$D$16,MATCH($C1505,'Sch 10.1 Rate Design'!$B$9:$B$16,0))),"")</f>
        <v/>
      </c>
      <c r="EB1505" s="324" t="str">
        <f>IF($A1505&lt;&gt;"",IF(OR(X1505="",X1505=0), 0,INDEX('Sch 10.1 Rate Design'!$D$9:$D$16,MATCH($C1505,'Sch 10.1 Rate Design'!$B$9:$B$16,0))),"")</f>
        <v/>
      </c>
      <c r="EC1505" s="545" t="str">
        <f>IF($A1505&lt;&gt;"",IF(OR(Y1505="",Y1505=0), 0,INDEX('Sch 10.1 Rate Design'!$D$9:$D$16,MATCH($C1505,'Sch 10.1 Rate Design'!$B$9:$B$16,0))),"")</f>
        <v/>
      </c>
      <c r="ED1505" s="546"/>
      <c r="EE1505" s="324"/>
      <c r="EF1505" s="324"/>
      <c r="EG1505" s="324"/>
      <c r="EH1505" s="324"/>
      <c r="EI1505" s="324"/>
      <c r="EJ1505" s="324"/>
      <c r="EK1505" s="324"/>
      <c r="EL1505" s="324"/>
      <c r="EM1505" s="324"/>
      <c r="EN1505" s="324"/>
      <c r="EO1505" s="545"/>
      <c r="EP1505" s="324"/>
    </row>
    <row r="1506" spans="1:146" x14ac:dyDescent="0.2">
      <c r="A1506" s="324" t="str">
        <f>IF(Inputs!AO1502&lt;&gt;"",Inputs!AO1502,"")</f>
        <v/>
      </c>
      <c r="B1506" s="324" t="str">
        <f t="shared" si="315"/>
        <v/>
      </c>
      <c r="C1506" s="727" t="str">
        <f>IF($A1506&lt;&gt;"",Inputs!AN1502,"")</f>
        <v/>
      </c>
      <c r="D1506" s="549" t="str">
        <f t="shared" si="306"/>
        <v/>
      </c>
      <c r="E1506" s="549" t="str">
        <f t="shared" si="308"/>
        <v/>
      </c>
      <c r="F1506" s="324" t="str">
        <f t="shared" si="316"/>
        <v/>
      </c>
      <c r="G1506" s="324" t="str">
        <f t="shared" si="309"/>
        <v/>
      </c>
      <c r="H1506" s="790">
        <f t="shared" si="310"/>
        <v>0</v>
      </c>
      <c r="I1506" s="790">
        <f t="shared" si="311"/>
        <v>0</v>
      </c>
      <c r="J1506" s="790">
        <f t="shared" si="312"/>
        <v>0</v>
      </c>
      <c r="K1506" s="790">
        <f t="shared" si="313"/>
        <v>0</v>
      </c>
      <c r="L1506" s="787" t="str">
        <f>IF($A1506&lt;&gt;"",INDEX(Inputs!$AP1502:$BA1502,,MATCH('Sch 10.2 Rate Data'!X$7,Inputs!$AP$4:$BA$4,0)),"")</f>
        <v/>
      </c>
      <c r="M1506" s="787" t="str">
        <f>IF($A1506&lt;&gt;"",INDEX(Inputs!$AP1502:$BA1502,,MATCH('Sch 10.2 Rate Data'!Y$7,Inputs!$AP$4:$BA$4,0)),"")</f>
        <v/>
      </c>
      <c r="N1506" s="546" t="str">
        <f>IF($A1506&lt;&gt;"",INDEX(Inputs!$AP1502:$BA1502,,MATCH('Sch 10.2 Rate Data'!N$7,Inputs!$AP$4:$BA$4,0)),"")</f>
        <v/>
      </c>
      <c r="O1506" s="324" t="str">
        <f>IF($A1506&lt;&gt;"",INDEX(Inputs!$AP1502:$BA1502,,MATCH('Sch 10.2 Rate Data'!O$7,Inputs!$AP$4:$BA$4,0)),"")</f>
        <v/>
      </c>
      <c r="P1506" s="324" t="str">
        <f>IF($A1506&lt;&gt;"",INDEX(Inputs!$AP1502:$BA1502,,MATCH('Sch 10.2 Rate Data'!P$7,Inputs!$AP$4:$BA$4,0)),"")</f>
        <v/>
      </c>
      <c r="Q1506" s="324" t="str">
        <f>IF($A1506&lt;&gt;"",INDEX(Inputs!$AP1502:$BA1502,,MATCH('Sch 10.2 Rate Data'!Q$7,Inputs!$AP$4:$BA$4,0)),"")</f>
        <v/>
      </c>
      <c r="R1506" s="324" t="str">
        <f>IF($A1506&lt;&gt;"",INDEX(Inputs!$AP1502:$BA1502,,MATCH('Sch 10.2 Rate Data'!R$7,Inputs!$AP$4:$BA$4,0)),"")</f>
        <v/>
      </c>
      <c r="S1506" s="324" t="str">
        <f>IF($A1506&lt;&gt;"",INDEX(Inputs!$AP1502:$BA1502,,MATCH('Sch 10.2 Rate Data'!S$7,Inputs!$AP$4:$BA$4,0)),"")</f>
        <v/>
      </c>
      <c r="T1506" s="324" t="str">
        <f>IF($A1506&lt;&gt;"",INDEX(Inputs!$AP1502:$BA1502,,MATCH('Sch 10.2 Rate Data'!T$7,Inputs!$AP$4:$BA$4,0)),"")</f>
        <v/>
      </c>
      <c r="U1506" s="324" t="str">
        <f>IF($A1506&lt;&gt;"",INDEX(Inputs!$AP1502:$BA1502,,MATCH('Sch 10.2 Rate Data'!U$7,Inputs!$AP$4:$BA$4,0)),"")</f>
        <v/>
      </c>
      <c r="V1506" s="324" t="str">
        <f>IF($A1506&lt;&gt;"",INDEX(Inputs!$AP1502:$BA1502,,MATCH('Sch 10.2 Rate Data'!V$7,Inputs!$AP$4:$BA$4,0)),"")</f>
        <v/>
      </c>
      <c r="W1506" s="324" t="str">
        <f>IF($A1506&lt;&gt;"",INDEX(Inputs!$AP1502:$BA1502,,MATCH('Sch 10.2 Rate Data'!W$7,Inputs!$AP$4:$BA$4,0)),"")</f>
        <v/>
      </c>
      <c r="X1506" s="324" t="str">
        <f>IF($A1506&lt;&gt;"",INDEX(Inputs!$AP1502:$BA1502,,MATCH('Sch 10.2 Rate Data'!X$7,Inputs!$AP$4:$BA$4,0)),"")</f>
        <v/>
      </c>
      <c r="Y1506" s="545" t="str">
        <f>IF($A1506&lt;&gt;"",INDEX(Inputs!$AP1502:$BA1502,,MATCH('Sch 10.2 Rate Data'!Y$7,Inputs!$AP$4:$BA$4,0)),"")</f>
        <v/>
      </c>
      <c r="Z1506" s="692" t="str">
        <f t="shared" si="314"/>
        <v/>
      </c>
      <c r="AA1506" s="548" t="str">
        <f t="shared" si="314"/>
        <v/>
      </c>
      <c r="AB1506" s="548" t="str">
        <f t="shared" si="314"/>
        <v/>
      </c>
      <c r="AC1506" s="548" t="str">
        <f t="shared" si="307"/>
        <v/>
      </c>
      <c r="AD1506" s="548" t="str">
        <f t="shared" si="307"/>
        <v/>
      </c>
      <c r="AE1506" s="548" t="str">
        <f t="shared" si="307"/>
        <v/>
      </c>
      <c r="AF1506" s="548" t="str">
        <f t="shared" si="307"/>
        <v/>
      </c>
      <c r="AG1506" s="548" t="str">
        <f t="shared" si="307"/>
        <v/>
      </c>
      <c r="AH1506" s="548" t="str">
        <f t="shared" si="307"/>
        <v/>
      </c>
      <c r="AI1506" s="548" t="str">
        <f t="shared" si="307"/>
        <v/>
      </c>
      <c r="AJ1506" s="548" t="str">
        <f t="shared" si="307"/>
        <v/>
      </c>
      <c r="AK1506" s="547" t="str">
        <f t="shared" si="307"/>
        <v/>
      </c>
      <c r="AL1506" s="692" t="str">
        <f>IF($A1506&lt;&gt;"",IF(OR(N1506="",N1506=0), 0, INDEX('Sch 10.1 Rate Design'!$E$9:$E$16,MATCH($C1506,'Sch 10.1 Rate Design'!$B$9:$B$16,0))),"")</f>
        <v/>
      </c>
      <c r="AM1506" s="548" t="str">
        <f>IF($A1506&lt;&gt;"",IF(OR(O1506="",O1506=0), 0, INDEX('Sch 10.1 Rate Design'!$E$9:$E$16,MATCH($C1506,'Sch 10.1 Rate Design'!$B$9:$B$16,0))),"")</f>
        <v/>
      </c>
      <c r="AN1506" s="548" t="str">
        <f>IF($A1506&lt;&gt;"",IF(OR(P1506="",P1506=0), 0, INDEX('Sch 10.1 Rate Design'!$E$9:$E$16,MATCH($C1506,'Sch 10.1 Rate Design'!$B$9:$B$16,0))),"")</f>
        <v/>
      </c>
      <c r="AO1506" s="548" t="str">
        <f>IF($A1506&lt;&gt;"",IF(OR(Q1506="",Q1506=0), 0, INDEX('Sch 10.1 Rate Design'!$E$9:$E$16,MATCH($C1506,'Sch 10.1 Rate Design'!$B$9:$B$16,0))),"")</f>
        <v/>
      </c>
      <c r="AP1506" s="548" t="str">
        <f>IF($A1506&lt;&gt;"",IF(OR(R1506="",R1506=0), 0, INDEX('Sch 10.1 Rate Design'!$E$9:$E$16,MATCH($C1506,'Sch 10.1 Rate Design'!$B$9:$B$16,0))),"")</f>
        <v/>
      </c>
      <c r="AQ1506" s="548" t="str">
        <f>IF($A1506&lt;&gt;"",IF(OR(S1506="",S1506=0), 0, INDEX('Sch 10.1 Rate Design'!$E$9:$E$16,MATCH($C1506,'Sch 10.1 Rate Design'!$B$9:$B$16,0))),"")</f>
        <v/>
      </c>
      <c r="AR1506" s="548" t="str">
        <f>IF($A1506&lt;&gt;"",IF(OR(T1506="",T1506=0), 0, INDEX('Sch 10.1 Rate Design'!$E$9:$E$16,MATCH($C1506,'Sch 10.1 Rate Design'!$B$9:$B$16,0))),"")</f>
        <v/>
      </c>
      <c r="AS1506" s="548" t="str">
        <f>IF($A1506&lt;&gt;"",IF(OR(U1506="",U1506=0), 0, INDEX('Sch 10.1 Rate Design'!$E$9:$E$16,MATCH($C1506,'Sch 10.1 Rate Design'!$B$9:$B$16,0))),"")</f>
        <v/>
      </c>
      <c r="AT1506" s="548" t="str">
        <f>IF($A1506&lt;&gt;"",IF(OR(V1506="",V1506=0), 0, INDEX('Sch 10.1 Rate Design'!$E$9:$E$16,MATCH($C1506,'Sch 10.1 Rate Design'!$B$9:$B$16,0))),"")</f>
        <v/>
      </c>
      <c r="AU1506" s="548" t="str">
        <f>IF($A1506&lt;&gt;"",IF(OR(W1506="",W1506=0), 0, INDEX('Sch 10.1 Rate Design'!$E$9:$E$16,MATCH($C1506,'Sch 10.1 Rate Design'!$B$9:$B$16,0))),"")</f>
        <v/>
      </c>
      <c r="AV1506" s="548" t="str">
        <f>IF($A1506&lt;&gt;"",IF(OR(X1506="",X1506=0), 0, INDEX('Sch 10.1 Rate Design'!$E$9:$E$16,MATCH($C1506,'Sch 10.1 Rate Design'!$B$9:$B$16,0))),"")</f>
        <v/>
      </c>
      <c r="AW1506" s="547" t="str">
        <f>IF($A1506&lt;&gt;"",IF(OR(Y1506="",Y1506=0), 0, INDEX('Sch 10.1 Rate Design'!$E$9:$E$16,MATCH($C1506,'Sch 10.1 Rate Design'!$B$9:$B$16,0))),"")</f>
        <v/>
      </c>
      <c r="AX1506" s="546" t="str">
        <f>IF($A1506&lt;&gt;"",IF(OR(N1506="",N1506=0),0,+IF(N1506&gt;+INDEX('Sch 10.1 Rate Design'!$D$9:$D$16,MATCH($C1506,'Sch 10.1 Rate Design'!$B$9:$B$16,0)),IF(N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N1506-INDEX('Sch 10.1 Rate Design'!$D$9:$D$16,MATCH($C1506,'Sch 10.1 Rate Design'!$B$9:$B$16,0))),0)),"")</f>
        <v/>
      </c>
      <c r="AY1506" s="324" t="str">
        <f>IF($A1506&lt;&gt;"",IF(OR(O1506="",O1506=0),0,+IF(O1506&gt;+INDEX('Sch 10.1 Rate Design'!$D$9:$D$16,MATCH($C1506,'Sch 10.1 Rate Design'!$B$9:$B$16,0)),IF(O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O1506-INDEX('Sch 10.1 Rate Design'!$D$9:$D$16,MATCH($C1506,'Sch 10.1 Rate Design'!$B$9:$B$16,0))),0)),"")</f>
        <v/>
      </c>
      <c r="AZ1506" s="324" t="str">
        <f>IF($A1506&lt;&gt;"",IF(OR(P1506="",P1506=0),0,+IF(P1506&gt;+INDEX('Sch 10.1 Rate Design'!$D$9:$D$16,MATCH($C1506,'Sch 10.1 Rate Design'!$B$9:$B$16,0)),IF(P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P1506-INDEX('Sch 10.1 Rate Design'!$D$9:$D$16,MATCH($C1506,'Sch 10.1 Rate Design'!$B$9:$B$16,0))),0)),"")</f>
        <v/>
      </c>
      <c r="BA1506" s="324" t="str">
        <f>IF($A1506&lt;&gt;"",IF(OR(Q1506="",Q1506=0),0,+IF(Q1506&gt;+INDEX('Sch 10.1 Rate Design'!$D$9:$D$16,MATCH($C1506,'Sch 10.1 Rate Design'!$B$9:$B$16,0)),IF(Q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Q1506-INDEX('Sch 10.1 Rate Design'!$D$9:$D$16,MATCH($C1506,'Sch 10.1 Rate Design'!$B$9:$B$16,0))),0)),"")</f>
        <v/>
      </c>
      <c r="BB1506" s="324" t="str">
        <f>IF($A1506&lt;&gt;"",IF(OR(R1506="",R1506=0),0,+IF(R1506&gt;+INDEX('Sch 10.1 Rate Design'!$D$9:$D$16,MATCH($C1506,'Sch 10.1 Rate Design'!$B$9:$B$16,0)),IF(R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R1506-INDEX('Sch 10.1 Rate Design'!$D$9:$D$16,MATCH($C1506,'Sch 10.1 Rate Design'!$B$9:$B$16,0))),0)),"")</f>
        <v/>
      </c>
      <c r="BC1506" s="324" t="str">
        <f>IF($A1506&lt;&gt;"",IF(OR(S1506="",S1506=0),0,+IF(S1506&gt;+INDEX('Sch 10.1 Rate Design'!$D$9:$D$16,MATCH($C1506,'Sch 10.1 Rate Design'!$B$9:$B$16,0)),IF(S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S1506-INDEX('Sch 10.1 Rate Design'!$D$9:$D$16,MATCH($C1506,'Sch 10.1 Rate Design'!$B$9:$B$16,0))),0)),"")</f>
        <v/>
      </c>
      <c r="BD1506" s="324" t="str">
        <f>IF($A1506&lt;&gt;"",IF(OR(T1506="",T1506=0),0,+IF(T1506&gt;+INDEX('Sch 10.1 Rate Design'!$D$9:$D$16,MATCH($C1506,'Sch 10.1 Rate Design'!$B$9:$B$16,0)),IF(T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T1506-INDEX('Sch 10.1 Rate Design'!$D$9:$D$16,MATCH($C1506,'Sch 10.1 Rate Design'!$B$9:$B$16,0))),0)),"")</f>
        <v/>
      </c>
      <c r="BE1506" s="324" t="str">
        <f>IF($A1506&lt;&gt;"",IF(OR(U1506="",U1506=0),0,+IF(U1506&gt;+INDEX('Sch 10.1 Rate Design'!$D$9:$D$16,MATCH($C1506,'Sch 10.1 Rate Design'!$B$9:$B$16,0)),IF(U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U1506-INDEX('Sch 10.1 Rate Design'!$D$9:$D$16,MATCH($C1506,'Sch 10.1 Rate Design'!$B$9:$B$16,0))),0)),"")</f>
        <v/>
      </c>
      <c r="BF1506" s="324" t="str">
        <f>IF($A1506&lt;&gt;"",IF(OR(V1506="",V1506=0),0,+IF(V1506&gt;+INDEX('Sch 10.1 Rate Design'!$D$9:$D$16,MATCH($C1506,'Sch 10.1 Rate Design'!$B$9:$B$16,0)),IF(V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V1506-INDEX('Sch 10.1 Rate Design'!$D$9:$D$16,MATCH($C1506,'Sch 10.1 Rate Design'!$B$9:$B$16,0))),0)),"")</f>
        <v/>
      </c>
      <c r="BG1506" s="324" t="str">
        <f>IF($A1506&lt;&gt;"",IF(OR(W1506="",W1506=0),0,+IF(W1506&gt;+INDEX('Sch 10.1 Rate Design'!$D$9:$D$16,MATCH($C1506,'Sch 10.1 Rate Design'!$B$9:$B$16,0)),IF(W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W1506-INDEX('Sch 10.1 Rate Design'!$D$9:$D$16,MATCH($C1506,'Sch 10.1 Rate Design'!$B$9:$B$16,0))),0)),"")</f>
        <v/>
      </c>
      <c r="BH1506" s="324" t="str">
        <f>IF($A1506&lt;&gt;"",IF(OR(X1506="",X1506=0),0,+IF(X1506&gt;+INDEX('Sch 10.1 Rate Design'!$D$9:$D$16,MATCH($C1506,'Sch 10.1 Rate Design'!$B$9:$B$16,0)),IF(X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X1506-INDEX('Sch 10.1 Rate Design'!$D$9:$D$16,MATCH($C1506,'Sch 10.1 Rate Design'!$B$9:$B$16,0))),0)),"")</f>
        <v/>
      </c>
      <c r="BI1506" s="545" t="str">
        <f>IF($A1506&lt;&gt;"",IF(OR(Y1506="",Y1506=0),0,+IF(Y1506&gt;+INDEX('Sch 10.1 Rate Design'!$D$9:$D$16,MATCH($C1506,'Sch 10.1 Rate Design'!$B$9:$B$16,0)),IF(Y1506&gt;+INDEX('Sch 10.1 Rate Design'!$F$9:$F$16,MATCH($C1506,'Sch 10.1 Rate Design'!$B$9:$B$16,0)),+INDEX('Sch 10.1 Rate Design'!$F$9:$F$16,MATCH($C1506,'Sch 10.1 Rate Design'!$B$9:$B$16,0))-INDEX('Sch 10.1 Rate Design'!$D$9:$D$16,MATCH($C1506,'Sch 10.1 Rate Design'!$B$9:$B$16,0)), Y1506-INDEX('Sch 10.1 Rate Design'!$D$9:$D$16,MATCH($C1506,'Sch 10.1 Rate Design'!$B$9:$B$16,0))),0)),"")</f>
        <v/>
      </c>
      <c r="BJ1506" s="692" t="str">
        <f>IF($A1506&lt;&gt;"",IF(OR(N1506="",N1506=0), 0, AX1506/'Sch 10.1 Rate Design'!$Z$25*INDEX('Sch 10.1 Rate Design'!$G$9:$G$16,MATCH($C1506,'Sch 10.1 Rate Design'!$B$9:$B$16,0))),"")</f>
        <v/>
      </c>
      <c r="BK1506" s="548" t="str">
        <f>IF($A1506&lt;&gt;"",IF(OR(O1506="",O1506=0), 0, AY1506/'Sch 10.1 Rate Design'!$Z$25*INDEX('Sch 10.1 Rate Design'!$G$9:$G$16,MATCH($C1506,'Sch 10.1 Rate Design'!$B$9:$B$16,0))),"")</f>
        <v/>
      </c>
      <c r="BL1506" s="548" t="str">
        <f>IF($A1506&lt;&gt;"",IF(OR(P1506="",P1506=0), 0, AZ1506/'Sch 10.1 Rate Design'!$Z$25*INDEX('Sch 10.1 Rate Design'!$G$9:$G$16,MATCH($C1506,'Sch 10.1 Rate Design'!$B$9:$B$16,0))),"")</f>
        <v/>
      </c>
      <c r="BM1506" s="548" t="str">
        <f>IF($A1506&lt;&gt;"",IF(OR(Q1506="",Q1506=0), 0, BA1506/'Sch 10.1 Rate Design'!$Z$25*INDEX('Sch 10.1 Rate Design'!$G$9:$G$16,MATCH($C1506,'Sch 10.1 Rate Design'!$B$9:$B$16,0))),"")</f>
        <v/>
      </c>
      <c r="BN1506" s="548" t="str">
        <f>IF($A1506&lt;&gt;"",IF(OR(R1506="",R1506=0), 0, BB1506/'Sch 10.1 Rate Design'!$Z$25*INDEX('Sch 10.1 Rate Design'!$G$9:$G$16,MATCH($C1506,'Sch 10.1 Rate Design'!$B$9:$B$16,0))),"")</f>
        <v/>
      </c>
      <c r="BO1506" s="548" t="str">
        <f>IF($A1506&lt;&gt;"",IF(OR(S1506="",S1506=0), 0, BC1506/'Sch 10.1 Rate Design'!$Z$25*INDEX('Sch 10.1 Rate Design'!$G$9:$G$16,MATCH($C1506,'Sch 10.1 Rate Design'!$B$9:$B$16,0))),"")</f>
        <v/>
      </c>
      <c r="BP1506" s="548" t="str">
        <f>IF($A1506&lt;&gt;"",IF(OR(T1506="",T1506=0), 0, BD1506/'Sch 10.1 Rate Design'!$Z$25*INDEX('Sch 10.1 Rate Design'!$G$9:$G$16,MATCH($C1506,'Sch 10.1 Rate Design'!$B$9:$B$16,0))),"")</f>
        <v/>
      </c>
      <c r="BQ1506" s="548" t="str">
        <f>IF($A1506&lt;&gt;"",IF(OR(U1506="",U1506=0), 0, BE1506/'Sch 10.1 Rate Design'!$Z$25*INDEX('Sch 10.1 Rate Design'!$G$9:$G$16,MATCH($C1506,'Sch 10.1 Rate Design'!$B$9:$B$16,0))),"")</f>
        <v/>
      </c>
      <c r="BR1506" s="548" t="str">
        <f>IF($A1506&lt;&gt;"",IF(OR(V1506="",V1506=0), 0, BF1506/'Sch 10.1 Rate Design'!$Z$25*INDEX('Sch 10.1 Rate Design'!$G$9:$G$16,MATCH($C1506,'Sch 10.1 Rate Design'!$B$9:$B$16,0))),"")</f>
        <v/>
      </c>
      <c r="BS1506" s="548" t="str">
        <f>IF($A1506&lt;&gt;"",IF(OR(W1506="",W1506=0), 0, BG1506/'Sch 10.1 Rate Design'!$Z$25*INDEX('Sch 10.1 Rate Design'!$G$9:$G$16,MATCH($C1506,'Sch 10.1 Rate Design'!$B$9:$B$16,0))),"")</f>
        <v/>
      </c>
      <c r="BT1506" s="548" t="str">
        <f>IF($A1506&lt;&gt;"",IF(OR(X1506="",X1506=0), 0, BH1506/'Sch 10.1 Rate Design'!$Z$25*INDEX('Sch 10.1 Rate Design'!$G$9:$G$16,MATCH($C1506,'Sch 10.1 Rate Design'!$B$9:$B$16,0))),"")</f>
        <v/>
      </c>
      <c r="BU1506" s="547" t="str">
        <f>IF($A1506&lt;&gt;"",IF(OR(Y1506="",Y1506=0), 0, BI1506/'Sch 10.1 Rate Design'!$Z$25*INDEX('Sch 10.1 Rate Design'!$G$9:$G$16,MATCH($C1506,'Sch 10.1 Rate Design'!$B$9:$B$16,0))),"")</f>
        <v/>
      </c>
      <c r="BV1506" s="546" t="str">
        <f>IF($A1506&lt;&gt;"",IF(OR(N1506="",N1506=0),0,+IF(N1506&gt;+INDEX('Sch 10.1 Rate Design'!$F$9:$F$16,MATCH($C1506,'Sch 10.1 Rate Design'!$B$9:$B$16,0)),IF(N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N1506-INDEX('Sch 10.1 Rate Design'!$F$9:$F$16,MATCH($C1506,'Sch 10.1 Rate Design'!$B$9:$B$16,0))), 0)),"")</f>
        <v/>
      </c>
      <c r="BW1506" s="324" t="str">
        <f>IF($A1506&lt;&gt;"",IF(OR(O1506="",O1506=0),0,+IF(O1506&gt;+INDEX('Sch 10.1 Rate Design'!$F$9:$F$16,MATCH($C1506,'Sch 10.1 Rate Design'!$B$9:$B$16,0)),IF(O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O1506-INDEX('Sch 10.1 Rate Design'!$F$9:$F$16,MATCH($C1506,'Sch 10.1 Rate Design'!$B$9:$B$16,0))), 0)),"")</f>
        <v/>
      </c>
      <c r="BX1506" s="324" t="str">
        <f>IF($A1506&lt;&gt;"",IF(OR(P1506="",P1506=0),0,+IF(P1506&gt;+INDEX('Sch 10.1 Rate Design'!$F$9:$F$16,MATCH($C1506,'Sch 10.1 Rate Design'!$B$9:$B$16,0)),IF(P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P1506-INDEX('Sch 10.1 Rate Design'!$F$9:$F$16,MATCH($C1506,'Sch 10.1 Rate Design'!$B$9:$B$16,0))), 0)),"")</f>
        <v/>
      </c>
      <c r="BY1506" s="324" t="str">
        <f>IF($A1506&lt;&gt;"",IF(OR(Q1506="",Q1506=0),0,+IF(Q1506&gt;+INDEX('Sch 10.1 Rate Design'!$F$9:$F$16,MATCH($C1506,'Sch 10.1 Rate Design'!$B$9:$B$16,0)),IF(Q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Q1506-INDEX('Sch 10.1 Rate Design'!$F$9:$F$16,MATCH($C1506,'Sch 10.1 Rate Design'!$B$9:$B$16,0))), 0)),"")</f>
        <v/>
      </c>
      <c r="BZ1506" s="324" t="str">
        <f>IF($A1506&lt;&gt;"",IF(OR(R1506="",R1506=0),0,+IF(R1506&gt;+INDEX('Sch 10.1 Rate Design'!$F$9:$F$16,MATCH($C1506,'Sch 10.1 Rate Design'!$B$9:$B$16,0)),IF(R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R1506-INDEX('Sch 10.1 Rate Design'!$F$9:$F$16,MATCH($C1506,'Sch 10.1 Rate Design'!$B$9:$B$16,0))), 0)),"")</f>
        <v/>
      </c>
      <c r="CA1506" s="324" t="str">
        <f>IF($A1506&lt;&gt;"",IF(OR(S1506="",S1506=0),0,+IF(S1506&gt;+INDEX('Sch 10.1 Rate Design'!$F$9:$F$16,MATCH($C1506,'Sch 10.1 Rate Design'!$B$9:$B$16,0)),IF(S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S1506-INDEX('Sch 10.1 Rate Design'!$F$9:$F$16,MATCH($C1506,'Sch 10.1 Rate Design'!$B$9:$B$16,0))), 0)),"")</f>
        <v/>
      </c>
      <c r="CB1506" s="324" t="str">
        <f>IF($A1506&lt;&gt;"",IF(OR(T1506="",T1506=0),0,+IF(T1506&gt;+INDEX('Sch 10.1 Rate Design'!$F$9:$F$16,MATCH($C1506,'Sch 10.1 Rate Design'!$B$9:$B$16,0)),IF(T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T1506-INDEX('Sch 10.1 Rate Design'!$F$9:$F$16,MATCH($C1506,'Sch 10.1 Rate Design'!$B$9:$B$16,0))), 0)),"")</f>
        <v/>
      </c>
      <c r="CC1506" s="324" t="str">
        <f>IF($A1506&lt;&gt;"",IF(OR(U1506="",U1506=0),0,+IF(U1506&gt;+INDEX('Sch 10.1 Rate Design'!$F$9:$F$16,MATCH($C1506,'Sch 10.1 Rate Design'!$B$9:$B$16,0)),IF(U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U1506-INDEX('Sch 10.1 Rate Design'!$F$9:$F$16,MATCH($C1506,'Sch 10.1 Rate Design'!$B$9:$B$16,0))), 0)),"")</f>
        <v/>
      </c>
      <c r="CD1506" s="324" t="str">
        <f>IF($A1506&lt;&gt;"",IF(OR(V1506="",V1506=0),0,+IF(V1506&gt;+INDEX('Sch 10.1 Rate Design'!$F$9:$F$16,MATCH($C1506,'Sch 10.1 Rate Design'!$B$9:$B$16,0)),IF(V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V1506-INDEX('Sch 10.1 Rate Design'!$F$9:$F$16,MATCH($C1506,'Sch 10.1 Rate Design'!$B$9:$B$16,0))), 0)),"")</f>
        <v/>
      </c>
      <c r="CE1506" s="324" t="str">
        <f>IF($A1506&lt;&gt;"",IF(OR(W1506="",W1506=0),0,+IF(W1506&gt;+INDEX('Sch 10.1 Rate Design'!$F$9:$F$16,MATCH($C1506,'Sch 10.1 Rate Design'!$B$9:$B$16,0)),IF(W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W1506-INDEX('Sch 10.1 Rate Design'!$F$9:$F$16,MATCH($C1506,'Sch 10.1 Rate Design'!$B$9:$B$16,0))), 0)),"")</f>
        <v/>
      </c>
      <c r="CF1506" s="324" t="str">
        <f>IF($A1506&lt;&gt;"",IF(OR(X1506="",X1506=0),0,+IF(X1506&gt;+INDEX('Sch 10.1 Rate Design'!$F$9:$F$16,MATCH($C1506,'Sch 10.1 Rate Design'!$B$9:$B$16,0)),IF(X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X1506-INDEX('Sch 10.1 Rate Design'!$F$9:$F$16,MATCH($C1506,'Sch 10.1 Rate Design'!$B$9:$B$16,0))), 0)),"")</f>
        <v/>
      </c>
      <c r="CG1506" s="545" t="str">
        <f>IF($A1506&lt;&gt;"",IF(OR(Y1506="",Y1506=0),0,+IF(Y1506&gt;+INDEX('Sch 10.1 Rate Design'!$F$9:$F$16,MATCH($C1506,'Sch 10.1 Rate Design'!$B$9:$B$16,0)),IF(Y1506&gt;+INDEX('Sch 10.1 Rate Design'!$H$9:$H$16,MATCH($C1506,'Sch 10.1 Rate Design'!$B$9:$B$16,0)),+INDEX('Sch 10.1 Rate Design'!$H$9:$H$16,MATCH($C1506,'Sch 10.1 Rate Design'!$B$9:$B$16,0))-INDEX('Sch 10.1 Rate Design'!$F$9:$F$16,MATCH($C1506,'Sch 10.1 Rate Design'!$B$9:$B$16,0)), Y1506-INDEX('Sch 10.1 Rate Design'!$F$9:$F$16,MATCH($C1506,'Sch 10.1 Rate Design'!$B$9:$B$16,0))), 0)),"")</f>
        <v/>
      </c>
      <c r="CH1506" s="692" t="str">
        <f>IF($A1506&lt;&gt;"",IF(OR(N1506="",N1506=0), 0, BV1506/'Sch 10.1 Rate Design'!$Z$25*INDEX('Sch 10.1 Rate Design'!$I$9:$I$16,MATCH($C1506,'Sch 10.1 Rate Design'!$B$9:$B$16,0))),"")</f>
        <v/>
      </c>
      <c r="CI1506" s="548" t="str">
        <f>IF($A1506&lt;&gt;"",IF(OR(O1506="",O1506=0), 0, BW1506/'Sch 10.1 Rate Design'!$Z$25*INDEX('Sch 10.1 Rate Design'!$I$9:$I$16,MATCH($C1506,'Sch 10.1 Rate Design'!$B$9:$B$16,0))),"")</f>
        <v/>
      </c>
      <c r="CJ1506" s="548" t="str">
        <f>IF($A1506&lt;&gt;"",IF(OR(P1506="",P1506=0), 0, BX1506/'Sch 10.1 Rate Design'!$Z$25*INDEX('Sch 10.1 Rate Design'!$I$9:$I$16,MATCH($C1506,'Sch 10.1 Rate Design'!$B$9:$B$16,0))),"")</f>
        <v/>
      </c>
      <c r="CK1506" s="548" t="str">
        <f>IF($A1506&lt;&gt;"",IF(OR(Q1506="",Q1506=0), 0, BY1506/'Sch 10.1 Rate Design'!$Z$25*INDEX('Sch 10.1 Rate Design'!$I$9:$I$16,MATCH($C1506,'Sch 10.1 Rate Design'!$B$9:$B$16,0))),"")</f>
        <v/>
      </c>
      <c r="CL1506" s="548" t="str">
        <f>IF($A1506&lt;&gt;"",IF(OR(R1506="",R1506=0), 0, BZ1506/'Sch 10.1 Rate Design'!$Z$25*INDEX('Sch 10.1 Rate Design'!$I$9:$I$16,MATCH($C1506,'Sch 10.1 Rate Design'!$B$9:$B$16,0))),"")</f>
        <v/>
      </c>
      <c r="CM1506" s="548" t="str">
        <f>IF($A1506&lt;&gt;"",IF(OR(S1506="",S1506=0), 0, CA1506/'Sch 10.1 Rate Design'!$Z$25*INDEX('Sch 10.1 Rate Design'!$I$9:$I$16,MATCH($C1506,'Sch 10.1 Rate Design'!$B$9:$B$16,0))),"")</f>
        <v/>
      </c>
      <c r="CN1506" s="548" t="str">
        <f>IF($A1506&lt;&gt;"",IF(OR(T1506="",T1506=0), 0, CB1506/'Sch 10.1 Rate Design'!$Z$25*INDEX('Sch 10.1 Rate Design'!$I$9:$I$16,MATCH($C1506,'Sch 10.1 Rate Design'!$B$9:$B$16,0))),"")</f>
        <v/>
      </c>
      <c r="CO1506" s="548" t="str">
        <f>IF($A1506&lt;&gt;"",IF(OR(U1506="",U1506=0), 0, CC1506/'Sch 10.1 Rate Design'!$Z$25*INDEX('Sch 10.1 Rate Design'!$I$9:$I$16,MATCH($C1506,'Sch 10.1 Rate Design'!$B$9:$B$16,0))),"")</f>
        <v/>
      </c>
      <c r="CP1506" s="548" t="str">
        <f>IF($A1506&lt;&gt;"",IF(OR(V1506="",V1506=0), 0, CD1506/'Sch 10.1 Rate Design'!$Z$25*INDEX('Sch 10.1 Rate Design'!$I$9:$I$16,MATCH($C1506,'Sch 10.1 Rate Design'!$B$9:$B$16,0))),"")</f>
        <v/>
      </c>
      <c r="CQ1506" s="548" t="str">
        <f>IF($A1506&lt;&gt;"",IF(OR(W1506="",W1506=0), 0, CE1506/'Sch 10.1 Rate Design'!$Z$25*INDEX('Sch 10.1 Rate Design'!$I$9:$I$16,MATCH($C1506,'Sch 10.1 Rate Design'!$B$9:$B$16,0))),"")</f>
        <v/>
      </c>
      <c r="CR1506" s="548" t="str">
        <f>IF($A1506&lt;&gt;"",IF(OR(X1506="",X1506=0), 0, CF1506/'Sch 10.1 Rate Design'!$Z$25*INDEX('Sch 10.1 Rate Design'!$I$9:$I$16,MATCH($C1506,'Sch 10.1 Rate Design'!$B$9:$B$16,0))),"")</f>
        <v/>
      </c>
      <c r="CS1506" s="547" t="str">
        <f>IF($A1506&lt;&gt;"",IF(OR(Y1506="",Y1506=0), 0, CG1506/'Sch 10.1 Rate Design'!$Z$25*INDEX('Sch 10.1 Rate Design'!$I$9:$I$16,MATCH($C1506,'Sch 10.1 Rate Design'!$B$9:$B$16,0))),"")</f>
        <v/>
      </c>
      <c r="CT1506" s="546" t="str">
        <f>IF($A1506&lt;&gt;"",IF(OR(N1506="",N1506=0),0,IF(N1506&gt;INDEX('Sch 10.1 Rate Design'!$J$9:$J$16,MATCH($C1506,'Sch 10.1 Rate Design'!$B$9:$B$16,0)),N1506-INDEX('Sch 10.1 Rate Design'!$J$9:$J$16,MATCH($C1506,'Sch 10.1 Rate Design'!$B$9:$B$16,0)),0)),"")</f>
        <v/>
      </c>
      <c r="CU1506" s="324" t="str">
        <f>IF($A1506&lt;&gt;"",IF(OR(O1506="",O1506=0),0,IF(O1506&gt;INDEX('Sch 10.1 Rate Design'!$J$9:$J$16,MATCH($C1506,'Sch 10.1 Rate Design'!$B$9:$B$16,0)),O1506-INDEX('Sch 10.1 Rate Design'!$J$9:$J$16,MATCH($C1506,'Sch 10.1 Rate Design'!$B$9:$B$16,0)),0)),"")</f>
        <v/>
      </c>
      <c r="CV1506" s="324" t="str">
        <f>IF($A1506&lt;&gt;"",IF(OR(P1506="",P1506=0),0,IF(P1506&gt;INDEX('Sch 10.1 Rate Design'!$J$9:$J$16,MATCH($C1506,'Sch 10.1 Rate Design'!$B$9:$B$16,0)),P1506-INDEX('Sch 10.1 Rate Design'!$J$9:$J$16,MATCH($C1506,'Sch 10.1 Rate Design'!$B$9:$B$16,0)),0)),"")</f>
        <v/>
      </c>
      <c r="CW1506" s="324" t="str">
        <f>IF($A1506&lt;&gt;"",IF(OR(Q1506="",Q1506=0),0,IF(Q1506&gt;INDEX('Sch 10.1 Rate Design'!$J$9:$J$16,MATCH($C1506,'Sch 10.1 Rate Design'!$B$9:$B$16,0)),Q1506-INDEX('Sch 10.1 Rate Design'!$J$9:$J$16,MATCH($C1506,'Sch 10.1 Rate Design'!$B$9:$B$16,0)),0)),"")</f>
        <v/>
      </c>
      <c r="CX1506" s="324" t="str">
        <f>IF($A1506&lt;&gt;"",IF(OR(R1506="",R1506=0),0,IF(R1506&gt;INDEX('Sch 10.1 Rate Design'!$J$9:$J$16,MATCH($C1506,'Sch 10.1 Rate Design'!$B$9:$B$16,0)),R1506-INDEX('Sch 10.1 Rate Design'!$J$9:$J$16,MATCH($C1506,'Sch 10.1 Rate Design'!$B$9:$B$16,0)),0)),"")</f>
        <v/>
      </c>
      <c r="CY1506" s="324" t="str">
        <f>IF($A1506&lt;&gt;"",IF(OR(S1506="",S1506=0),0,IF(S1506&gt;INDEX('Sch 10.1 Rate Design'!$J$9:$J$16,MATCH($C1506,'Sch 10.1 Rate Design'!$B$9:$B$16,0)),S1506-INDEX('Sch 10.1 Rate Design'!$J$9:$J$16,MATCH($C1506,'Sch 10.1 Rate Design'!$B$9:$B$16,0)),0)),"")</f>
        <v/>
      </c>
      <c r="CZ1506" s="324" t="str">
        <f>IF($A1506&lt;&gt;"",IF(OR(T1506="",T1506=0),0,IF(T1506&gt;INDEX('Sch 10.1 Rate Design'!$J$9:$J$16,MATCH($C1506,'Sch 10.1 Rate Design'!$B$9:$B$16,0)),T1506-INDEX('Sch 10.1 Rate Design'!$J$9:$J$16,MATCH($C1506,'Sch 10.1 Rate Design'!$B$9:$B$16,0)),0)),"")</f>
        <v/>
      </c>
      <c r="DA1506" s="324" t="str">
        <f>IF($A1506&lt;&gt;"",IF(OR(U1506="",U1506=0),0,IF(U1506&gt;INDEX('Sch 10.1 Rate Design'!$J$9:$J$16,MATCH($C1506,'Sch 10.1 Rate Design'!$B$9:$B$16,0)),U1506-INDEX('Sch 10.1 Rate Design'!$J$9:$J$16,MATCH($C1506,'Sch 10.1 Rate Design'!$B$9:$B$16,0)),0)),"")</f>
        <v/>
      </c>
      <c r="DB1506" s="324" t="str">
        <f>IF($A1506&lt;&gt;"",IF(OR(V1506="",V1506=0),0,IF(V1506&gt;INDEX('Sch 10.1 Rate Design'!$J$9:$J$16,MATCH($C1506,'Sch 10.1 Rate Design'!$B$9:$B$16,0)),V1506-INDEX('Sch 10.1 Rate Design'!$J$9:$J$16,MATCH($C1506,'Sch 10.1 Rate Design'!$B$9:$B$16,0)),0)),"")</f>
        <v/>
      </c>
      <c r="DC1506" s="324" t="str">
        <f>IF($A1506&lt;&gt;"",IF(OR(W1506="",W1506=0),0,IF(W1506&gt;INDEX('Sch 10.1 Rate Design'!$J$9:$J$16,MATCH($C1506,'Sch 10.1 Rate Design'!$B$9:$B$16,0)),W1506-INDEX('Sch 10.1 Rate Design'!$J$9:$J$16,MATCH($C1506,'Sch 10.1 Rate Design'!$B$9:$B$16,0)),0)),"")</f>
        <v/>
      </c>
      <c r="DD1506" s="324" t="str">
        <f>IF($A1506&lt;&gt;"",IF(OR(X1506="",X1506=0),0,IF(X1506&gt;INDEX('Sch 10.1 Rate Design'!$J$9:$J$16,MATCH($C1506,'Sch 10.1 Rate Design'!$B$9:$B$16,0)),X1506-INDEX('Sch 10.1 Rate Design'!$J$9:$J$16,MATCH($C1506,'Sch 10.1 Rate Design'!$B$9:$B$16,0)),0)),"")</f>
        <v/>
      </c>
      <c r="DE1506" s="545" t="str">
        <f>IF($A1506&lt;&gt;"",IF(OR(Y1506="",Y1506=0),0,IF(Y1506&gt;INDEX('Sch 10.1 Rate Design'!$J$9:$J$16,MATCH($C1506,'Sch 10.1 Rate Design'!$B$9:$B$16,0)),Y1506-INDEX('Sch 10.1 Rate Design'!$J$9:$J$16,MATCH($C1506,'Sch 10.1 Rate Design'!$B$9:$B$16,0)),0)),"")</f>
        <v/>
      </c>
      <c r="DF1506" s="692" t="str">
        <f>IF($A1506&lt;&gt;"",IF(OR(N1506="",N1506=0), 0, CT1506/'Sch 10.1 Rate Design'!$Z$25*INDEX('Sch 10.1 Rate Design'!$K$9:$K$16,MATCH($C1506,'Sch 10.1 Rate Design'!$B$9:$B$16,0))),"")</f>
        <v/>
      </c>
      <c r="DG1506" s="548" t="str">
        <f>IF($A1506&lt;&gt;"",IF(OR(O1506="",O1506=0), 0, CU1506/'Sch 10.1 Rate Design'!$Z$25*INDEX('Sch 10.1 Rate Design'!$K$9:$K$16,MATCH($C1506,'Sch 10.1 Rate Design'!$B$9:$B$16,0))),"")</f>
        <v/>
      </c>
      <c r="DH1506" s="548" t="str">
        <f>IF($A1506&lt;&gt;"",IF(OR(P1506="",P1506=0), 0, CV1506/'Sch 10.1 Rate Design'!$Z$25*INDEX('Sch 10.1 Rate Design'!$K$9:$K$16,MATCH($C1506,'Sch 10.1 Rate Design'!$B$9:$B$16,0))),"")</f>
        <v/>
      </c>
      <c r="DI1506" s="548" t="str">
        <f>IF($A1506&lt;&gt;"",IF(OR(Q1506="",Q1506=0), 0, CW1506/'Sch 10.1 Rate Design'!$Z$25*INDEX('Sch 10.1 Rate Design'!$K$9:$K$16,MATCH($C1506,'Sch 10.1 Rate Design'!$B$9:$B$16,0))),"")</f>
        <v/>
      </c>
      <c r="DJ1506" s="548" t="str">
        <f>IF($A1506&lt;&gt;"",IF(OR(R1506="",R1506=0), 0, CX1506/'Sch 10.1 Rate Design'!$Z$25*INDEX('Sch 10.1 Rate Design'!$K$9:$K$16,MATCH($C1506,'Sch 10.1 Rate Design'!$B$9:$B$16,0))),"")</f>
        <v/>
      </c>
      <c r="DK1506" s="548" t="str">
        <f>IF($A1506&lt;&gt;"",IF(OR(S1506="",S1506=0), 0, CY1506/'Sch 10.1 Rate Design'!$Z$25*INDEX('Sch 10.1 Rate Design'!$K$9:$K$16,MATCH($C1506,'Sch 10.1 Rate Design'!$B$9:$B$16,0))),"")</f>
        <v/>
      </c>
      <c r="DL1506" s="548" t="str">
        <f>IF($A1506&lt;&gt;"",IF(OR(T1506="",T1506=0), 0, CZ1506/'Sch 10.1 Rate Design'!$Z$25*INDEX('Sch 10.1 Rate Design'!$K$9:$K$16,MATCH($C1506,'Sch 10.1 Rate Design'!$B$9:$B$16,0))),"")</f>
        <v/>
      </c>
      <c r="DM1506" s="548" t="str">
        <f>IF($A1506&lt;&gt;"",IF(OR(U1506="",U1506=0), 0, DA1506/'Sch 10.1 Rate Design'!$Z$25*INDEX('Sch 10.1 Rate Design'!$K$9:$K$16,MATCH($C1506,'Sch 10.1 Rate Design'!$B$9:$B$16,0))),"")</f>
        <v/>
      </c>
      <c r="DN1506" s="548" t="str">
        <f>IF($A1506&lt;&gt;"",IF(OR(V1506="",V1506=0), 0, DB1506/'Sch 10.1 Rate Design'!$Z$25*INDEX('Sch 10.1 Rate Design'!$K$9:$K$16,MATCH($C1506,'Sch 10.1 Rate Design'!$B$9:$B$16,0))),"")</f>
        <v/>
      </c>
      <c r="DO1506" s="548" t="str">
        <f>IF($A1506&lt;&gt;"",IF(OR(W1506="",W1506=0), 0, DC1506/'Sch 10.1 Rate Design'!$Z$25*INDEX('Sch 10.1 Rate Design'!$K$9:$K$16,MATCH($C1506,'Sch 10.1 Rate Design'!$B$9:$B$16,0))),"")</f>
        <v/>
      </c>
      <c r="DP1506" s="548" t="str">
        <f>IF($A1506&lt;&gt;"",IF(OR(X1506="",X1506=0), 0, DD1506/'Sch 10.1 Rate Design'!$Z$25*INDEX('Sch 10.1 Rate Design'!$K$9:$K$16,MATCH($C1506,'Sch 10.1 Rate Design'!$B$9:$B$16,0))),"")</f>
        <v/>
      </c>
      <c r="DQ1506" s="547" t="str">
        <f>IF($A1506&lt;&gt;"",IF(OR(Y1506="",Y1506=0), 0, DE1506/'Sch 10.1 Rate Design'!$Z$25*INDEX('Sch 10.1 Rate Design'!$K$9:$K$16,MATCH($C1506,'Sch 10.1 Rate Design'!$B$9:$B$16,0))),"")</f>
        <v/>
      </c>
      <c r="DR1506" s="546" t="str">
        <f>IF($A1506&lt;&gt;"",IF(OR(N1506="",N1506=0), 0,INDEX('Sch 10.1 Rate Design'!$D$9:$D$16,MATCH($C1506,'Sch 10.1 Rate Design'!$B$9:$B$16,0))),"")</f>
        <v/>
      </c>
      <c r="DS1506" s="324" t="str">
        <f>IF($A1506&lt;&gt;"",IF(OR(O1506="",O1506=0), 0,INDEX('Sch 10.1 Rate Design'!$D$9:$D$16,MATCH($C1506,'Sch 10.1 Rate Design'!$B$9:$B$16,0))),"")</f>
        <v/>
      </c>
      <c r="DT1506" s="324" t="str">
        <f>IF($A1506&lt;&gt;"",IF(OR(P1506="",P1506=0), 0,INDEX('Sch 10.1 Rate Design'!$D$9:$D$16,MATCH($C1506,'Sch 10.1 Rate Design'!$B$9:$B$16,0))),"")</f>
        <v/>
      </c>
      <c r="DU1506" s="324" t="str">
        <f>IF($A1506&lt;&gt;"",IF(OR(Q1506="",Q1506=0), 0,INDEX('Sch 10.1 Rate Design'!$D$9:$D$16,MATCH($C1506,'Sch 10.1 Rate Design'!$B$9:$B$16,0))),"")</f>
        <v/>
      </c>
      <c r="DV1506" s="324" t="str">
        <f>IF($A1506&lt;&gt;"",IF(OR(R1506="",R1506=0), 0,INDEX('Sch 10.1 Rate Design'!$D$9:$D$16,MATCH($C1506,'Sch 10.1 Rate Design'!$B$9:$B$16,0))),"")</f>
        <v/>
      </c>
      <c r="DW1506" s="324" t="str">
        <f>IF($A1506&lt;&gt;"",IF(OR(S1506="",S1506=0), 0,INDEX('Sch 10.1 Rate Design'!$D$9:$D$16,MATCH($C1506,'Sch 10.1 Rate Design'!$B$9:$B$16,0))),"")</f>
        <v/>
      </c>
      <c r="DX1506" s="324" t="str">
        <f>IF($A1506&lt;&gt;"",IF(OR(T1506="",T1506=0), 0,INDEX('Sch 10.1 Rate Design'!$D$9:$D$16,MATCH($C1506,'Sch 10.1 Rate Design'!$B$9:$B$16,0))),"")</f>
        <v/>
      </c>
      <c r="DY1506" s="324" t="str">
        <f>IF($A1506&lt;&gt;"",IF(OR(U1506="",U1506=0), 0,INDEX('Sch 10.1 Rate Design'!$D$9:$D$16,MATCH($C1506,'Sch 10.1 Rate Design'!$B$9:$B$16,0))),"")</f>
        <v/>
      </c>
      <c r="DZ1506" s="324" t="str">
        <f>IF($A1506&lt;&gt;"",IF(OR(V1506="",V1506=0), 0,INDEX('Sch 10.1 Rate Design'!$D$9:$D$16,MATCH($C1506,'Sch 10.1 Rate Design'!$B$9:$B$16,0))),"")</f>
        <v/>
      </c>
      <c r="EA1506" s="324" t="str">
        <f>IF($A1506&lt;&gt;"",IF(OR(W1506="",W1506=0), 0,INDEX('Sch 10.1 Rate Design'!$D$9:$D$16,MATCH($C1506,'Sch 10.1 Rate Design'!$B$9:$B$16,0))),"")</f>
        <v/>
      </c>
      <c r="EB1506" s="324" t="str">
        <f>IF($A1506&lt;&gt;"",IF(OR(X1506="",X1506=0), 0,INDEX('Sch 10.1 Rate Design'!$D$9:$D$16,MATCH($C1506,'Sch 10.1 Rate Design'!$B$9:$B$16,0))),"")</f>
        <v/>
      </c>
      <c r="EC1506" s="545" t="str">
        <f>IF($A1506&lt;&gt;"",IF(OR(Y1506="",Y1506=0), 0,INDEX('Sch 10.1 Rate Design'!$D$9:$D$16,MATCH($C1506,'Sch 10.1 Rate Design'!$B$9:$B$16,0))),"")</f>
        <v/>
      </c>
      <c r="ED1506" s="546"/>
      <c r="EE1506" s="324"/>
      <c r="EF1506" s="324"/>
      <c r="EG1506" s="324"/>
      <c r="EH1506" s="324"/>
      <c r="EI1506" s="324"/>
      <c r="EJ1506" s="324"/>
      <c r="EK1506" s="324"/>
      <c r="EL1506" s="324"/>
      <c r="EM1506" s="324"/>
      <c r="EN1506" s="324"/>
      <c r="EO1506" s="545"/>
      <c r="EP1506" s="324"/>
    </row>
    <row r="1507" spans="1:146" x14ac:dyDescent="0.2">
      <c r="A1507" s="324" t="str">
        <f>IF(Inputs!AO1503&lt;&gt;"",Inputs!AO1503,"")</f>
        <v/>
      </c>
      <c r="B1507" s="324" t="str">
        <f t="shared" si="315"/>
        <v/>
      </c>
      <c r="C1507" s="727" t="str">
        <f>IF($A1507&lt;&gt;"",Inputs!AN1503,"")</f>
        <v/>
      </c>
      <c r="D1507" s="549" t="str">
        <f t="shared" si="306"/>
        <v/>
      </c>
      <c r="E1507" s="549" t="str">
        <f t="shared" si="308"/>
        <v/>
      </c>
      <c r="F1507" s="324" t="str">
        <f t="shared" si="316"/>
        <v/>
      </c>
      <c r="G1507" s="324" t="str">
        <f t="shared" si="309"/>
        <v/>
      </c>
      <c r="H1507" s="790">
        <f t="shared" si="310"/>
        <v>0</v>
      </c>
      <c r="I1507" s="790">
        <f t="shared" si="311"/>
        <v>0</v>
      </c>
      <c r="J1507" s="790">
        <f t="shared" si="312"/>
        <v>0</v>
      </c>
      <c r="K1507" s="790">
        <f t="shared" si="313"/>
        <v>0</v>
      </c>
      <c r="L1507" s="787" t="str">
        <f>IF($A1507&lt;&gt;"",INDEX(Inputs!$AP1503:$BA1503,,MATCH('Sch 10.2 Rate Data'!X$7,Inputs!$AP$4:$BA$4,0)),"")</f>
        <v/>
      </c>
      <c r="M1507" s="787" t="str">
        <f>IF($A1507&lt;&gt;"",INDEX(Inputs!$AP1503:$BA1503,,MATCH('Sch 10.2 Rate Data'!Y$7,Inputs!$AP$4:$BA$4,0)),"")</f>
        <v/>
      </c>
      <c r="N1507" s="546" t="str">
        <f>IF($A1507&lt;&gt;"",INDEX(Inputs!$AP1503:$BA1503,,MATCH('Sch 10.2 Rate Data'!N$7,Inputs!$AP$4:$BA$4,0)),"")</f>
        <v/>
      </c>
      <c r="O1507" s="324" t="str">
        <f>IF($A1507&lt;&gt;"",INDEX(Inputs!$AP1503:$BA1503,,MATCH('Sch 10.2 Rate Data'!O$7,Inputs!$AP$4:$BA$4,0)),"")</f>
        <v/>
      </c>
      <c r="P1507" s="324" t="str">
        <f>IF($A1507&lt;&gt;"",INDEX(Inputs!$AP1503:$BA1503,,MATCH('Sch 10.2 Rate Data'!P$7,Inputs!$AP$4:$BA$4,0)),"")</f>
        <v/>
      </c>
      <c r="Q1507" s="324" t="str">
        <f>IF($A1507&lt;&gt;"",INDEX(Inputs!$AP1503:$BA1503,,MATCH('Sch 10.2 Rate Data'!Q$7,Inputs!$AP$4:$BA$4,0)),"")</f>
        <v/>
      </c>
      <c r="R1507" s="324" t="str">
        <f>IF($A1507&lt;&gt;"",INDEX(Inputs!$AP1503:$BA1503,,MATCH('Sch 10.2 Rate Data'!R$7,Inputs!$AP$4:$BA$4,0)),"")</f>
        <v/>
      </c>
      <c r="S1507" s="324" t="str">
        <f>IF($A1507&lt;&gt;"",INDEX(Inputs!$AP1503:$BA1503,,MATCH('Sch 10.2 Rate Data'!S$7,Inputs!$AP$4:$BA$4,0)),"")</f>
        <v/>
      </c>
      <c r="T1507" s="324" t="str">
        <f>IF($A1507&lt;&gt;"",INDEX(Inputs!$AP1503:$BA1503,,MATCH('Sch 10.2 Rate Data'!T$7,Inputs!$AP$4:$BA$4,0)),"")</f>
        <v/>
      </c>
      <c r="U1507" s="324" t="str">
        <f>IF($A1507&lt;&gt;"",INDEX(Inputs!$AP1503:$BA1503,,MATCH('Sch 10.2 Rate Data'!U$7,Inputs!$AP$4:$BA$4,0)),"")</f>
        <v/>
      </c>
      <c r="V1507" s="324" t="str">
        <f>IF($A1507&lt;&gt;"",INDEX(Inputs!$AP1503:$BA1503,,MATCH('Sch 10.2 Rate Data'!V$7,Inputs!$AP$4:$BA$4,0)),"")</f>
        <v/>
      </c>
      <c r="W1507" s="324" t="str">
        <f>IF($A1507&lt;&gt;"",INDEX(Inputs!$AP1503:$BA1503,,MATCH('Sch 10.2 Rate Data'!W$7,Inputs!$AP$4:$BA$4,0)),"")</f>
        <v/>
      </c>
      <c r="X1507" s="324" t="str">
        <f>IF($A1507&lt;&gt;"",INDEX(Inputs!$AP1503:$BA1503,,MATCH('Sch 10.2 Rate Data'!X$7,Inputs!$AP$4:$BA$4,0)),"")</f>
        <v/>
      </c>
      <c r="Y1507" s="545" t="str">
        <f>IF($A1507&lt;&gt;"",INDEX(Inputs!$AP1503:$BA1503,,MATCH('Sch 10.2 Rate Data'!Y$7,Inputs!$AP$4:$BA$4,0)),"")</f>
        <v/>
      </c>
      <c r="Z1507" s="692" t="str">
        <f t="shared" si="314"/>
        <v/>
      </c>
      <c r="AA1507" s="548" t="str">
        <f t="shared" si="314"/>
        <v/>
      </c>
      <c r="AB1507" s="548" t="str">
        <f t="shared" si="314"/>
        <v/>
      </c>
      <c r="AC1507" s="548" t="str">
        <f t="shared" si="307"/>
        <v/>
      </c>
      <c r="AD1507" s="548" t="str">
        <f t="shared" si="307"/>
        <v/>
      </c>
      <c r="AE1507" s="548" t="str">
        <f t="shared" si="307"/>
        <v/>
      </c>
      <c r="AF1507" s="548" t="str">
        <f t="shared" si="307"/>
        <v/>
      </c>
      <c r="AG1507" s="548" t="str">
        <f t="shared" si="307"/>
        <v/>
      </c>
      <c r="AH1507" s="548" t="str">
        <f t="shared" si="307"/>
        <v/>
      </c>
      <c r="AI1507" s="548" t="str">
        <f t="shared" si="307"/>
        <v/>
      </c>
      <c r="AJ1507" s="548" t="str">
        <f t="shared" si="307"/>
        <v/>
      </c>
      <c r="AK1507" s="547" t="str">
        <f t="shared" si="307"/>
        <v/>
      </c>
      <c r="AL1507" s="692" t="str">
        <f>IF($A1507&lt;&gt;"",IF(OR(N1507="",N1507=0), 0, INDEX('Sch 10.1 Rate Design'!$E$9:$E$16,MATCH($C1507,'Sch 10.1 Rate Design'!$B$9:$B$16,0))),"")</f>
        <v/>
      </c>
      <c r="AM1507" s="548" t="str">
        <f>IF($A1507&lt;&gt;"",IF(OR(O1507="",O1507=0), 0, INDEX('Sch 10.1 Rate Design'!$E$9:$E$16,MATCH($C1507,'Sch 10.1 Rate Design'!$B$9:$B$16,0))),"")</f>
        <v/>
      </c>
      <c r="AN1507" s="548" t="str">
        <f>IF($A1507&lt;&gt;"",IF(OR(P1507="",P1507=0), 0, INDEX('Sch 10.1 Rate Design'!$E$9:$E$16,MATCH($C1507,'Sch 10.1 Rate Design'!$B$9:$B$16,0))),"")</f>
        <v/>
      </c>
      <c r="AO1507" s="548" t="str">
        <f>IF($A1507&lt;&gt;"",IF(OR(Q1507="",Q1507=0), 0, INDEX('Sch 10.1 Rate Design'!$E$9:$E$16,MATCH($C1507,'Sch 10.1 Rate Design'!$B$9:$B$16,0))),"")</f>
        <v/>
      </c>
      <c r="AP1507" s="548" t="str">
        <f>IF($A1507&lt;&gt;"",IF(OR(R1507="",R1507=0), 0, INDEX('Sch 10.1 Rate Design'!$E$9:$E$16,MATCH($C1507,'Sch 10.1 Rate Design'!$B$9:$B$16,0))),"")</f>
        <v/>
      </c>
      <c r="AQ1507" s="548" t="str">
        <f>IF($A1507&lt;&gt;"",IF(OR(S1507="",S1507=0), 0, INDEX('Sch 10.1 Rate Design'!$E$9:$E$16,MATCH($C1507,'Sch 10.1 Rate Design'!$B$9:$B$16,0))),"")</f>
        <v/>
      </c>
      <c r="AR1507" s="548" t="str">
        <f>IF($A1507&lt;&gt;"",IF(OR(T1507="",T1507=0), 0, INDEX('Sch 10.1 Rate Design'!$E$9:$E$16,MATCH($C1507,'Sch 10.1 Rate Design'!$B$9:$B$16,0))),"")</f>
        <v/>
      </c>
      <c r="AS1507" s="548" t="str">
        <f>IF($A1507&lt;&gt;"",IF(OR(U1507="",U1507=0), 0, INDEX('Sch 10.1 Rate Design'!$E$9:$E$16,MATCH($C1507,'Sch 10.1 Rate Design'!$B$9:$B$16,0))),"")</f>
        <v/>
      </c>
      <c r="AT1507" s="548" t="str">
        <f>IF($A1507&lt;&gt;"",IF(OR(V1507="",V1507=0), 0, INDEX('Sch 10.1 Rate Design'!$E$9:$E$16,MATCH($C1507,'Sch 10.1 Rate Design'!$B$9:$B$16,0))),"")</f>
        <v/>
      </c>
      <c r="AU1507" s="548" t="str">
        <f>IF($A1507&lt;&gt;"",IF(OR(W1507="",W1507=0), 0, INDEX('Sch 10.1 Rate Design'!$E$9:$E$16,MATCH($C1507,'Sch 10.1 Rate Design'!$B$9:$B$16,0))),"")</f>
        <v/>
      </c>
      <c r="AV1507" s="548" t="str">
        <f>IF($A1507&lt;&gt;"",IF(OR(X1507="",X1507=0), 0, INDEX('Sch 10.1 Rate Design'!$E$9:$E$16,MATCH($C1507,'Sch 10.1 Rate Design'!$B$9:$B$16,0))),"")</f>
        <v/>
      </c>
      <c r="AW1507" s="547" t="str">
        <f>IF($A1507&lt;&gt;"",IF(OR(Y1507="",Y1507=0), 0, INDEX('Sch 10.1 Rate Design'!$E$9:$E$16,MATCH($C1507,'Sch 10.1 Rate Design'!$B$9:$B$16,0))),"")</f>
        <v/>
      </c>
      <c r="AX1507" s="546" t="str">
        <f>IF($A1507&lt;&gt;"",IF(OR(N1507="",N1507=0),0,+IF(N1507&gt;+INDEX('Sch 10.1 Rate Design'!$D$9:$D$16,MATCH($C1507,'Sch 10.1 Rate Design'!$B$9:$B$16,0)),IF(N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N1507-INDEX('Sch 10.1 Rate Design'!$D$9:$D$16,MATCH($C1507,'Sch 10.1 Rate Design'!$B$9:$B$16,0))),0)),"")</f>
        <v/>
      </c>
      <c r="AY1507" s="324" t="str">
        <f>IF($A1507&lt;&gt;"",IF(OR(O1507="",O1507=0),0,+IF(O1507&gt;+INDEX('Sch 10.1 Rate Design'!$D$9:$D$16,MATCH($C1507,'Sch 10.1 Rate Design'!$B$9:$B$16,0)),IF(O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O1507-INDEX('Sch 10.1 Rate Design'!$D$9:$D$16,MATCH($C1507,'Sch 10.1 Rate Design'!$B$9:$B$16,0))),0)),"")</f>
        <v/>
      </c>
      <c r="AZ1507" s="324" t="str">
        <f>IF($A1507&lt;&gt;"",IF(OR(P1507="",P1507=0),0,+IF(P1507&gt;+INDEX('Sch 10.1 Rate Design'!$D$9:$D$16,MATCH($C1507,'Sch 10.1 Rate Design'!$B$9:$B$16,0)),IF(P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P1507-INDEX('Sch 10.1 Rate Design'!$D$9:$D$16,MATCH($C1507,'Sch 10.1 Rate Design'!$B$9:$B$16,0))),0)),"")</f>
        <v/>
      </c>
      <c r="BA1507" s="324" t="str">
        <f>IF($A1507&lt;&gt;"",IF(OR(Q1507="",Q1507=0),0,+IF(Q1507&gt;+INDEX('Sch 10.1 Rate Design'!$D$9:$D$16,MATCH($C1507,'Sch 10.1 Rate Design'!$B$9:$B$16,0)),IF(Q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Q1507-INDEX('Sch 10.1 Rate Design'!$D$9:$D$16,MATCH($C1507,'Sch 10.1 Rate Design'!$B$9:$B$16,0))),0)),"")</f>
        <v/>
      </c>
      <c r="BB1507" s="324" t="str">
        <f>IF($A1507&lt;&gt;"",IF(OR(R1507="",R1507=0),0,+IF(R1507&gt;+INDEX('Sch 10.1 Rate Design'!$D$9:$D$16,MATCH($C1507,'Sch 10.1 Rate Design'!$B$9:$B$16,0)),IF(R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R1507-INDEX('Sch 10.1 Rate Design'!$D$9:$D$16,MATCH($C1507,'Sch 10.1 Rate Design'!$B$9:$B$16,0))),0)),"")</f>
        <v/>
      </c>
      <c r="BC1507" s="324" t="str">
        <f>IF($A1507&lt;&gt;"",IF(OR(S1507="",S1507=0),0,+IF(S1507&gt;+INDEX('Sch 10.1 Rate Design'!$D$9:$D$16,MATCH($C1507,'Sch 10.1 Rate Design'!$B$9:$B$16,0)),IF(S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S1507-INDEX('Sch 10.1 Rate Design'!$D$9:$D$16,MATCH($C1507,'Sch 10.1 Rate Design'!$B$9:$B$16,0))),0)),"")</f>
        <v/>
      </c>
      <c r="BD1507" s="324" t="str">
        <f>IF($A1507&lt;&gt;"",IF(OR(T1507="",T1507=0),0,+IF(T1507&gt;+INDEX('Sch 10.1 Rate Design'!$D$9:$D$16,MATCH($C1507,'Sch 10.1 Rate Design'!$B$9:$B$16,0)),IF(T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T1507-INDEX('Sch 10.1 Rate Design'!$D$9:$D$16,MATCH($C1507,'Sch 10.1 Rate Design'!$B$9:$B$16,0))),0)),"")</f>
        <v/>
      </c>
      <c r="BE1507" s="324" t="str">
        <f>IF($A1507&lt;&gt;"",IF(OR(U1507="",U1507=0),0,+IF(U1507&gt;+INDEX('Sch 10.1 Rate Design'!$D$9:$D$16,MATCH($C1507,'Sch 10.1 Rate Design'!$B$9:$B$16,0)),IF(U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U1507-INDEX('Sch 10.1 Rate Design'!$D$9:$D$16,MATCH($C1507,'Sch 10.1 Rate Design'!$B$9:$B$16,0))),0)),"")</f>
        <v/>
      </c>
      <c r="BF1507" s="324" t="str">
        <f>IF($A1507&lt;&gt;"",IF(OR(V1507="",V1507=0),0,+IF(V1507&gt;+INDEX('Sch 10.1 Rate Design'!$D$9:$D$16,MATCH($C1507,'Sch 10.1 Rate Design'!$B$9:$B$16,0)),IF(V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V1507-INDEX('Sch 10.1 Rate Design'!$D$9:$D$16,MATCH($C1507,'Sch 10.1 Rate Design'!$B$9:$B$16,0))),0)),"")</f>
        <v/>
      </c>
      <c r="BG1507" s="324" t="str">
        <f>IF($A1507&lt;&gt;"",IF(OR(W1507="",W1507=0),0,+IF(W1507&gt;+INDEX('Sch 10.1 Rate Design'!$D$9:$D$16,MATCH($C1507,'Sch 10.1 Rate Design'!$B$9:$B$16,0)),IF(W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W1507-INDEX('Sch 10.1 Rate Design'!$D$9:$D$16,MATCH($C1507,'Sch 10.1 Rate Design'!$B$9:$B$16,0))),0)),"")</f>
        <v/>
      </c>
      <c r="BH1507" s="324" t="str">
        <f>IF($A1507&lt;&gt;"",IF(OR(X1507="",X1507=0),0,+IF(X1507&gt;+INDEX('Sch 10.1 Rate Design'!$D$9:$D$16,MATCH($C1507,'Sch 10.1 Rate Design'!$B$9:$B$16,0)),IF(X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X1507-INDEX('Sch 10.1 Rate Design'!$D$9:$D$16,MATCH($C1507,'Sch 10.1 Rate Design'!$B$9:$B$16,0))),0)),"")</f>
        <v/>
      </c>
      <c r="BI1507" s="545" t="str">
        <f>IF($A1507&lt;&gt;"",IF(OR(Y1507="",Y1507=0),0,+IF(Y1507&gt;+INDEX('Sch 10.1 Rate Design'!$D$9:$D$16,MATCH($C1507,'Sch 10.1 Rate Design'!$B$9:$B$16,0)),IF(Y1507&gt;+INDEX('Sch 10.1 Rate Design'!$F$9:$F$16,MATCH($C1507,'Sch 10.1 Rate Design'!$B$9:$B$16,0)),+INDEX('Sch 10.1 Rate Design'!$F$9:$F$16,MATCH($C1507,'Sch 10.1 Rate Design'!$B$9:$B$16,0))-INDEX('Sch 10.1 Rate Design'!$D$9:$D$16,MATCH($C1507,'Sch 10.1 Rate Design'!$B$9:$B$16,0)), Y1507-INDEX('Sch 10.1 Rate Design'!$D$9:$D$16,MATCH($C1507,'Sch 10.1 Rate Design'!$B$9:$B$16,0))),0)),"")</f>
        <v/>
      </c>
      <c r="BJ1507" s="692" t="str">
        <f>IF($A1507&lt;&gt;"",IF(OR(N1507="",N1507=0), 0, AX1507/'Sch 10.1 Rate Design'!$Z$25*INDEX('Sch 10.1 Rate Design'!$G$9:$G$16,MATCH($C1507,'Sch 10.1 Rate Design'!$B$9:$B$16,0))),"")</f>
        <v/>
      </c>
      <c r="BK1507" s="548" t="str">
        <f>IF($A1507&lt;&gt;"",IF(OR(O1507="",O1507=0), 0, AY1507/'Sch 10.1 Rate Design'!$Z$25*INDEX('Sch 10.1 Rate Design'!$G$9:$G$16,MATCH($C1507,'Sch 10.1 Rate Design'!$B$9:$B$16,0))),"")</f>
        <v/>
      </c>
      <c r="BL1507" s="548" t="str">
        <f>IF($A1507&lt;&gt;"",IF(OR(P1507="",P1507=0), 0, AZ1507/'Sch 10.1 Rate Design'!$Z$25*INDEX('Sch 10.1 Rate Design'!$G$9:$G$16,MATCH($C1507,'Sch 10.1 Rate Design'!$B$9:$B$16,0))),"")</f>
        <v/>
      </c>
      <c r="BM1507" s="548" t="str">
        <f>IF($A1507&lt;&gt;"",IF(OR(Q1507="",Q1507=0), 0, BA1507/'Sch 10.1 Rate Design'!$Z$25*INDEX('Sch 10.1 Rate Design'!$G$9:$G$16,MATCH($C1507,'Sch 10.1 Rate Design'!$B$9:$B$16,0))),"")</f>
        <v/>
      </c>
      <c r="BN1507" s="548" t="str">
        <f>IF($A1507&lt;&gt;"",IF(OR(R1507="",R1507=0), 0, BB1507/'Sch 10.1 Rate Design'!$Z$25*INDEX('Sch 10.1 Rate Design'!$G$9:$G$16,MATCH($C1507,'Sch 10.1 Rate Design'!$B$9:$B$16,0))),"")</f>
        <v/>
      </c>
      <c r="BO1507" s="548" t="str">
        <f>IF($A1507&lt;&gt;"",IF(OR(S1507="",S1507=0), 0, BC1507/'Sch 10.1 Rate Design'!$Z$25*INDEX('Sch 10.1 Rate Design'!$G$9:$G$16,MATCH($C1507,'Sch 10.1 Rate Design'!$B$9:$B$16,0))),"")</f>
        <v/>
      </c>
      <c r="BP1507" s="548" t="str">
        <f>IF($A1507&lt;&gt;"",IF(OR(T1507="",T1507=0), 0, BD1507/'Sch 10.1 Rate Design'!$Z$25*INDEX('Sch 10.1 Rate Design'!$G$9:$G$16,MATCH($C1507,'Sch 10.1 Rate Design'!$B$9:$B$16,0))),"")</f>
        <v/>
      </c>
      <c r="BQ1507" s="548" t="str">
        <f>IF($A1507&lt;&gt;"",IF(OR(U1507="",U1507=0), 0, BE1507/'Sch 10.1 Rate Design'!$Z$25*INDEX('Sch 10.1 Rate Design'!$G$9:$G$16,MATCH($C1507,'Sch 10.1 Rate Design'!$B$9:$B$16,0))),"")</f>
        <v/>
      </c>
      <c r="BR1507" s="548" t="str">
        <f>IF($A1507&lt;&gt;"",IF(OR(V1507="",V1507=0), 0, BF1507/'Sch 10.1 Rate Design'!$Z$25*INDEX('Sch 10.1 Rate Design'!$G$9:$G$16,MATCH($C1507,'Sch 10.1 Rate Design'!$B$9:$B$16,0))),"")</f>
        <v/>
      </c>
      <c r="BS1507" s="548" t="str">
        <f>IF($A1507&lt;&gt;"",IF(OR(W1507="",W1507=0), 0, BG1507/'Sch 10.1 Rate Design'!$Z$25*INDEX('Sch 10.1 Rate Design'!$G$9:$G$16,MATCH($C1507,'Sch 10.1 Rate Design'!$B$9:$B$16,0))),"")</f>
        <v/>
      </c>
      <c r="BT1507" s="548" t="str">
        <f>IF($A1507&lt;&gt;"",IF(OR(X1507="",X1507=0), 0, BH1507/'Sch 10.1 Rate Design'!$Z$25*INDEX('Sch 10.1 Rate Design'!$G$9:$G$16,MATCH($C1507,'Sch 10.1 Rate Design'!$B$9:$B$16,0))),"")</f>
        <v/>
      </c>
      <c r="BU1507" s="547" t="str">
        <f>IF($A1507&lt;&gt;"",IF(OR(Y1507="",Y1507=0), 0, BI1507/'Sch 10.1 Rate Design'!$Z$25*INDEX('Sch 10.1 Rate Design'!$G$9:$G$16,MATCH($C1507,'Sch 10.1 Rate Design'!$B$9:$B$16,0))),"")</f>
        <v/>
      </c>
      <c r="BV1507" s="546" t="str">
        <f>IF($A1507&lt;&gt;"",IF(OR(N1507="",N1507=0),0,+IF(N1507&gt;+INDEX('Sch 10.1 Rate Design'!$F$9:$F$16,MATCH($C1507,'Sch 10.1 Rate Design'!$B$9:$B$16,0)),IF(N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N1507-INDEX('Sch 10.1 Rate Design'!$F$9:$F$16,MATCH($C1507,'Sch 10.1 Rate Design'!$B$9:$B$16,0))), 0)),"")</f>
        <v/>
      </c>
      <c r="BW1507" s="324" t="str">
        <f>IF($A1507&lt;&gt;"",IF(OR(O1507="",O1507=0),0,+IF(O1507&gt;+INDEX('Sch 10.1 Rate Design'!$F$9:$F$16,MATCH($C1507,'Sch 10.1 Rate Design'!$B$9:$B$16,0)),IF(O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O1507-INDEX('Sch 10.1 Rate Design'!$F$9:$F$16,MATCH($C1507,'Sch 10.1 Rate Design'!$B$9:$B$16,0))), 0)),"")</f>
        <v/>
      </c>
      <c r="BX1507" s="324" t="str">
        <f>IF($A1507&lt;&gt;"",IF(OR(P1507="",P1507=0),0,+IF(P1507&gt;+INDEX('Sch 10.1 Rate Design'!$F$9:$F$16,MATCH($C1507,'Sch 10.1 Rate Design'!$B$9:$B$16,0)),IF(P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P1507-INDEX('Sch 10.1 Rate Design'!$F$9:$F$16,MATCH($C1507,'Sch 10.1 Rate Design'!$B$9:$B$16,0))), 0)),"")</f>
        <v/>
      </c>
      <c r="BY1507" s="324" t="str">
        <f>IF($A1507&lt;&gt;"",IF(OR(Q1507="",Q1507=0),0,+IF(Q1507&gt;+INDEX('Sch 10.1 Rate Design'!$F$9:$F$16,MATCH($C1507,'Sch 10.1 Rate Design'!$B$9:$B$16,0)),IF(Q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Q1507-INDEX('Sch 10.1 Rate Design'!$F$9:$F$16,MATCH($C1507,'Sch 10.1 Rate Design'!$B$9:$B$16,0))), 0)),"")</f>
        <v/>
      </c>
      <c r="BZ1507" s="324" t="str">
        <f>IF($A1507&lt;&gt;"",IF(OR(R1507="",R1507=0),0,+IF(R1507&gt;+INDEX('Sch 10.1 Rate Design'!$F$9:$F$16,MATCH($C1507,'Sch 10.1 Rate Design'!$B$9:$B$16,0)),IF(R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R1507-INDEX('Sch 10.1 Rate Design'!$F$9:$F$16,MATCH($C1507,'Sch 10.1 Rate Design'!$B$9:$B$16,0))), 0)),"")</f>
        <v/>
      </c>
      <c r="CA1507" s="324" t="str">
        <f>IF($A1507&lt;&gt;"",IF(OR(S1507="",S1507=0),0,+IF(S1507&gt;+INDEX('Sch 10.1 Rate Design'!$F$9:$F$16,MATCH($C1507,'Sch 10.1 Rate Design'!$B$9:$B$16,0)),IF(S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S1507-INDEX('Sch 10.1 Rate Design'!$F$9:$F$16,MATCH($C1507,'Sch 10.1 Rate Design'!$B$9:$B$16,0))), 0)),"")</f>
        <v/>
      </c>
      <c r="CB1507" s="324" t="str">
        <f>IF($A1507&lt;&gt;"",IF(OR(T1507="",T1507=0),0,+IF(T1507&gt;+INDEX('Sch 10.1 Rate Design'!$F$9:$F$16,MATCH($C1507,'Sch 10.1 Rate Design'!$B$9:$B$16,0)),IF(T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T1507-INDEX('Sch 10.1 Rate Design'!$F$9:$F$16,MATCH($C1507,'Sch 10.1 Rate Design'!$B$9:$B$16,0))), 0)),"")</f>
        <v/>
      </c>
      <c r="CC1507" s="324" t="str">
        <f>IF($A1507&lt;&gt;"",IF(OR(U1507="",U1507=0),0,+IF(U1507&gt;+INDEX('Sch 10.1 Rate Design'!$F$9:$F$16,MATCH($C1507,'Sch 10.1 Rate Design'!$B$9:$B$16,0)),IF(U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U1507-INDEX('Sch 10.1 Rate Design'!$F$9:$F$16,MATCH($C1507,'Sch 10.1 Rate Design'!$B$9:$B$16,0))), 0)),"")</f>
        <v/>
      </c>
      <c r="CD1507" s="324" t="str">
        <f>IF($A1507&lt;&gt;"",IF(OR(V1507="",V1507=0),0,+IF(V1507&gt;+INDEX('Sch 10.1 Rate Design'!$F$9:$F$16,MATCH($C1507,'Sch 10.1 Rate Design'!$B$9:$B$16,0)),IF(V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V1507-INDEX('Sch 10.1 Rate Design'!$F$9:$F$16,MATCH($C1507,'Sch 10.1 Rate Design'!$B$9:$B$16,0))), 0)),"")</f>
        <v/>
      </c>
      <c r="CE1507" s="324" t="str">
        <f>IF($A1507&lt;&gt;"",IF(OR(W1507="",W1507=0),0,+IF(W1507&gt;+INDEX('Sch 10.1 Rate Design'!$F$9:$F$16,MATCH($C1507,'Sch 10.1 Rate Design'!$B$9:$B$16,0)),IF(W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W1507-INDEX('Sch 10.1 Rate Design'!$F$9:$F$16,MATCH($C1507,'Sch 10.1 Rate Design'!$B$9:$B$16,0))), 0)),"")</f>
        <v/>
      </c>
      <c r="CF1507" s="324" t="str">
        <f>IF($A1507&lt;&gt;"",IF(OR(X1507="",X1507=0),0,+IF(X1507&gt;+INDEX('Sch 10.1 Rate Design'!$F$9:$F$16,MATCH($C1507,'Sch 10.1 Rate Design'!$B$9:$B$16,0)),IF(X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X1507-INDEX('Sch 10.1 Rate Design'!$F$9:$F$16,MATCH($C1507,'Sch 10.1 Rate Design'!$B$9:$B$16,0))), 0)),"")</f>
        <v/>
      </c>
      <c r="CG1507" s="545" t="str">
        <f>IF($A1507&lt;&gt;"",IF(OR(Y1507="",Y1507=0),0,+IF(Y1507&gt;+INDEX('Sch 10.1 Rate Design'!$F$9:$F$16,MATCH($C1507,'Sch 10.1 Rate Design'!$B$9:$B$16,0)),IF(Y1507&gt;+INDEX('Sch 10.1 Rate Design'!$H$9:$H$16,MATCH($C1507,'Sch 10.1 Rate Design'!$B$9:$B$16,0)),+INDEX('Sch 10.1 Rate Design'!$H$9:$H$16,MATCH($C1507,'Sch 10.1 Rate Design'!$B$9:$B$16,0))-INDEX('Sch 10.1 Rate Design'!$F$9:$F$16,MATCH($C1507,'Sch 10.1 Rate Design'!$B$9:$B$16,0)), Y1507-INDEX('Sch 10.1 Rate Design'!$F$9:$F$16,MATCH($C1507,'Sch 10.1 Rate Design'!$B$9:$B$16,0))), 0)),"")</f>
        <v/>
      </c>
      <c r="CH1507" s="692" t="str">
        <f>IF($A1507&lt;&gt;"",IF(OR(N1507="",N1507=0), 0, BV1507/'Sch 10.1 Rate Design'!$Z$25*INDEX('Sch 10.1 Rate Design'!$I$9:$I$16,MATCH($C1507,'Sch 10.1 Rate Design'!$B$9:$B$16,0))),"")</f>
        <v/>
      </c>
      <c r="CI1507" s="548" t="str">
        <f>IF($A1507&lt;&gt;"",IF(OR(O1507="",O1507=0), 0, BW1507/'Sch 10.1 Rate Design'!$Z$25*INDEX('Sch 10.1 Rate Design'!$I$9:$I$16,MATCH($C1507,'Sch 10.1 Rate Design'!$B$9:$B$16,0))),"")</f>
        <v/>
      </c>
      <c r="CJ1507" s="548" t="str">
        <f>IF($A1507&lt;&gt;"",IF(OR(P1507="",P1507=0), 0, BX1507/'Sch 10.1 Rate Design'!$Z$25*INDEX('Sch 10.1 Rate Design'!$I$9:$I$16,MATCH($C1507,'Sch 10.1 Rate Design'!$B$9:$B$16,0))),"")</f>
        <v/>
      </c>
      <c r="CK1507" s="548" t="str">
        <f>IF($A1507&lt;&gt;"",IF(OR(Q1507="",Q1507=0), 0, BY1507/'Sch 10.1 Rate Design'!$Z$25*INDEX('Sch 10.1 Rate Design'!$I$9:$I$16,MATCH($C1507,'Sch 10.1 Rate Design'!$B$9:$B$16,0))),"")</f>
        <v/>
      </c>
      <c r="CL1507" s="548" t="str">
        <f>IF($A1507&lt;&gt;"",IF(OR(R1507="",R1507=0), 0, BZ1507/'Sch 10.1 Rate Design'!$Z$25*INDEX('Sch 10.1 Rate Design'!$I$9:$I$16,MATCH($C1507,'Sch 10.1 Rate Design'!$B$9:$B$16,0))),"")</f>
        <v/>
      </c>
      <c r="CM1507" s="548" t="str">
        <f>IF($A1507&lt;&gt;"",IF(OR(S1507="",S1507=0), 0, CA1507/'Sch 10.1 Rate Design'!$Z$25*INDEX('Sch 10.1 Rate Design'!$I$9:$I$16,MATCH($C1507,'Sch 10.1 Rate Design'!$B$9:$B$16,0))),"")</f>
        <v/>
      </c>
      <c r="CN1507" s="548" t="str">
        <f>IF($A1507&lt;&gt;"",IF(OR(T1507="",T1507=0), 0, CB1507/'Sch 10.1 Rate Design'!$Z$25*INDEX('Sch 10.1 Rate Design'!$I$9:$I$16,MATCH($C1507,'Sch 10.1 Rate Design'!$B$9:$B$16,0))),"")</f>
        <v/>
      </c>
      <c r="CO1507" s="548" t="str">
        <f>IF($A1507&lt;&gt;"",IF(OR(U1507="",U1507=0), 0, CC1507/'Sch 10.1 Rate Design'!$Z$25*INDEX('Sch 10.1 Rate Design'!$I$9:$I$16,MATCH($C1507,'Sch 10.1 Rate Design'!$B$9:$B$16,0))),"")</f>
        <v/>
      </c>
      <c r="CP1507" s="548" t="str">
        <f>IF($A1507&lt;&gt;"",IF(OR(V1507="",V1507=0), 0, CD1507/'Sch 10.1 Rate Design'!$Z$25*INDEX('Sch 10.1 Rate Design'!$I$9:$I$16,MATCH($C1507,'Sch 10.1 Rate Design'!$B$9:$B$16,0))),"")</f>
        <v/>
      </c>
      <c r="CQ1507" s="548" t="str">
        <f>IF($A1507&lt;&gt;"",IF(OR(W1507="",W1507=0), 0, CE1507/'Sch 10.1 Rate Design'!$Z$25*INDEX('Sch 10.1 Rate Design'!$I$9:$I$16,MATCH($C1507,'Sch 10.1 Rate Design'!$B$9:$B$16,0))),"")</f>
        <v/>
      </c>
      <c r="CR1507" s="548" t="str">
        <f>IF($A1507&lt;&gt;"",IF(OR(X1507="",X1507=0), 0, CF1507/'Sch 10.1 Rate Design'!$Z$25*INDEX('Sch 10.1 Rate Design'!$I$9:$I$16,MATCH($C1507,'Sch 10.1 Rate Design'!$B$9:$B$16,0))),"")</f>
        <v/>
      </c>
      <c r="CS1507" s="547" t="str">
        <f>IF($A1507&lt;&gt;"",IF(OR(Y1507="",Y1507=0), 0, CG1507/'Sch 10.1 Rate Design'!$Z$25*INDEX('Sch 10.1 Rate Design'!$I$9:$I$16,MATCH($C1507,'Sch 10.1 Rate Design'!$B$9:$B$16,0))),"")</f>
        <v/>
      </c>
      <c r="CT1507" s="546" t="str">
        <f>IF($A1507&lt;&gt;"",IF(OR(N1507="",N1507=0),0,IF(N1507&gt;INDEX('Sch 10.1 Rate Design'!$J$9:$J$16,MATCH($C1507,'Sch 10.1 Rate Design'!$B$9:$B$16,0)),N1507-INDEX('Sch 10.1 Rate Design'!$J$9:$J$16,MATCH($C1507,'Sch 10.1 Rate Design'!$B$9:$B$16,0)),0)),"")</f>
        <v/>
      </c>
      <c r="CU1507" s="324" t="str">
        <f>IF($A1507&lt;&gt;"",IF(OR(O1507="",O1507=0),0,IF(O1507&gt;INDEX('Sch 10.1 Rate Design'!$J$9:$J$16,MATCH($C1507,'Sch 10.1 Rate Design'!$B$9:$B$16,0)),O1507-INDEX('Sch 10.1 Rate Design'!$J$9:$J$16,MATCH($C1507,'Sch 10.1 Rate Design'!$B$9:$B$16,0)),0)),"")</f>
        <v/>
      </c>
      <c r="CV1507" s="324" t="str">
        <f>IF($A1507&lt;&gt;"",IF(OR(P1507="",P1507=0),0,IF(P1507&gt;INDEX('Sch 10.1 Rate Design'!$J$9:$J$16,MATCH($C1507,'Sch 10.1 Rate Design'!$B$9:$B$16,0)),P1507-INDEX('Sch 10.1 Rate Design'!$J$9:$J$16,MATCH($C1507,'Sch 10.1 Rate Design'!$B$9:$B$16,0)),0)),"")</f>
        <v/>
      </c>
      <c r="CW1507" s="324" t="str">
        <f>IF($A1507&lt;&gt;"",IF(OR(Q1507="",Q1507=0),0,IF(Q1507&gt;INDEX('Sch 10.1 Rate Design'!$J$9:$J$16,MATCH($C1507,'Sch 10.1 Rate Design'!$B$9:$B$16,0)),Q1507-INDEX('Sch 10.1 Rate Design'!$J$9:$J$16,MATCH($C1507,'Sch 10.1 Rate Design'!$B$9:$B$16,0)),0)),"")</f>
        <v/>
      </c>
      <c r="CX1507" s="324" t="str">
        <f>IF($A1507&lt;&gt;"",IF(OR(R1507="",R1507=0),0,IF(R1507&gt;INDEX('Sch 10.1 Rate Design'!$J$9:$J$16,MATCH($C1507,'Sch 10.1 Rate Design'!$B$9:$B$16,0)),R1507-INDEX('Sch 10.1 Rate Design'!$J$9:$J$16,MATCH($C1507,'Sch 10.1 Rate Design'!$B$9:$B$16,0)),0)),"")</f>
        <v/>
      </c>
      <c r="CY1507" s="324" t="str">
        <f>IF($A1507&lt;&gt;"",IF(OR(S1507="",S1507=0),0,IF(S1507&gt;INDEX('Sch 10.1 Rate Design'!$J$9:$J$16,MATCH($C1507,'Sch 10.1 Rate Design'!$B$9:$B$16,0)),S1507-INDEX('Sch 10.1 Rate Design'!$J$9:$J$16,MATCH($C1507,'Sch 10.1 Rate Design'!$B$9:$B$16,0)),0)),"")</f>
        <v/>
      </c>
      <c r="CZ1507" s="324" t="str">
        <f>IF($A1507&lt;&gt;"",IF(OR(T1507="",T1507=0),0,IF(T1507&gt;INDEX('Sch 10.1 Rate Design'!$J$9:$J$16,MATCH($C1507,'Sch 10.1 Rate Design'!$B$9:$B$16,0)),T1507-INDEX('Sch 10.1 Rate Design'!$J$9:$J$16,MATCH($C1507,'Sch 10.1 Rate Design'!$B$9:$B$16,0)),0)),"")</f>
        <v/>
      </c>
      <c r="DA1507" s="324" t="str">
        <f>IF($A1507&lt;&gt;"",IF(OR(U1507="",U1507=0),0,IF(U1507&gt;INDEX('Sch 10.1 Rate Design'!$J$9:$J$16,MATCH($C1507,'Sch 10.1 Rate Design'!$B$9:$B$16,0)),U1507-INDEX('Sch 10.1 Rate Design'!$J$9:$J$16,MATCH($C1507,'Sch 10.1 Rate Design'!$B$9:$B$16,0)),0)),"")</f>
        <v/>
      </c>
      <c r="DB1507" s="324" t="str">
        <f>IF($A1507&lt;&gt;"",IF(OR(V1507="",V1507=0),0,IF(V1507&gt;INDEX('Sch 10.1 Rate Design'!$J$9:$J$16,MATCH($C1507,'Sch 10.1 Rate Design'!$B$9:$B$16,0)),V1507-INDEX('Sch 10.1 Rate Design'!$J$9:$J$16,MATCH($C1507,'Sch 10.1 Rate Design'!$B$9:$B$16,0)),0)),"")</f>
        <v/>
      </c>
      <c r="DC1507" s="324" t="str">
        <f>IF($A1507&lt;&gt;"",IF(OR(W1507="",W1507=0),0,IF(W1507&gt;INDEX('Sch 10.1 Rate Design'!$J$9:$J$16,MATCH($C1507,'Sch 10.1 Rate Design'!$B$9:$B$16,0)),W1507-INDEX('Sch 10.1 Rate Design'!$J$9:$J$16,MATCH($C1507,'Sch 10.1 Rate Design'!$B$9:$B$16,0)),0)),"")</f>
        <v/>
      </c>
      <c r="DD1507" s="324" t="str">
        <f>IF($A1507&lt;&gt;"",IF(OR(X1507="",X1507=0),0,IF(X1507&gt;INDEX('Sch 10.1 Rate Design'!$J$9:$J$16,MATCH($C1507,'Sch 10.1 Rate Design'!$B$9:$B$16,0)),X1507-INDEX('Sch 10.1 Rate Design'!$J$9:$J$16,MATCH($C1507,'Sch 10.1 Rate Design'!$B$9:$B$16,0)),0)),"")</f>
        <v/>
      </c>
      <c r="DE1507" s="545" t="str">
        <f>IF($A1507&lt;&gt;"",IF(OR(Y1507="",Y1507=0),0,IF(Y1507&gt;INDEX('Sch 10.1 Rate Design'!$J$9:$J$16,MATCH($C1507,'Sch 10.1 Rate Design'!$B$9:$B$16,0)),Y1507-INDEX('Sch 10.1 Rate Design'!$J$9:$J$16,MATCH($C1507,'Sch 10.1 Rate Design'!$B$9:$B$16,0)),0)),"")</f>
        <v/>
      </c>
      <c r="DF1507" s="692" t="str">
        <f>IF($A1507&lt;&gt;"",IF(OR(N1507="",N1507=0), 0, CT1507/'Sch 10.1 Rate Design'!$Z$25*INDEX('Sch 10.1 Rate Design'!$K$9:$K$16,MATCH($C1507,'Sch 10.1 Rate Design'!$B$9:$B$16,0))),"")</f>
        <v/>
      </c>
      <c r="DG1507" s="548" t="str">
        <f>IF($A1507&lt;&gt;"",IF(OR(O1507="",O1507=0), 0, CU1507/'Sch 10.1 Rate Design'!$Z$25*INDEX('Sch 10.1 Rate Design'!$K$9:$K$16,MATCH($C1507,'Sch 10.1 Rate Design'!$B$9:$B$16,0))),"")</f>
        <v/>
      </c>
      <c r="DH1507" s="548" t="str">
        <f>IF($A1507&lt;&gt;"",IF(OR(P1507="",P1507=0), 0, CV1507/'Sch 10.1 Rate Design'!$Z$25*INDEX('Sch 10.1 Rate Design'!$K$9:$K$16,MATCH($C1507,'Sch 10.1 Rate Design'!$B$9:$B$16,0))),"")</f>
        <v/>
      </c>
      <c r="DI1507" s="548" t="str">
        <f>IF($A1507&lt;&gt;"",IF(OR(Q1507="",Q1507=0), 0, CW1507/'Sch 10.1 Rate Design'!$Z$25*INDEX('Sch 10.1 Rate Design'!$K$9:$K$16,MATCH($C1507,'Sch 10.1 Rate Design'!$B$9:$B$16,0))),"")</f>
        <v/>
      </c>
      <c r="DJ1507" s="548" t="str">
        <f>IF($A1507&lt;&gt;"",IF(OR(R1507="",R1507=0), 0, CX1507/'Sch 10.1 Rate Design'!$Z$25*INDEX('Sch 10.1 Rate Design'!$K$9:$K$16,MATCH($C1507,'Sch 10.1 Rate Design'!$B$9:$B$16,0))),"")</f>
        <v/>
      </c>
      <c r="DK1507" s="548" t="str">
        <f>IF($A1507&lt;&gt;"",IF(OR(S1507="",S1507=0), 0, CY1507/'Sch 10.1 Rate Design'!$Z$25*INDEX('Sch 10.1 Rate Design'!$K$9:$K$16,MATCH($C1507,'Sch 10.1 Rate Design'!$B$9:$B$16,0))),"")</f>
        <v/>
      </c>
      <c r="DL1507" s="548" t="str">
        <f>IF($A1507&lt;&gt;"",IF(OR(T1507="",T1507=0), 0, CZ1507/'Sch 10.1 Rate Design'!$Z$25*INDEX('Sch 10.1 Rate Design'!$K$9:$K$16,MATCH($C1507,'Sch 10.1 Rate Design'!$B$9:$B$16,0))),"")</f>
        <v/>
      </c>
      <c r="DM1507" s="548" t="str">
        <f>IF($A1507&lt;&gt;"",IF(OR(U1507="",U1507=0), 0, DA1507/'Sch 10.1 Rate Design'!$Z$25*INDEX('Sch 10.1 Rate Design'!$K$9:$K$16,MATCH($C1507,'Sch 10.1 Rate Design'!$B$9:$B$16,0))),"")</f>
        <v/>
      </c>
      <c r="DN1507" s="548" t="str">
        <f>IF($A1507&lt;&gt;"",IF(OR(V1507="",V1507=0), 0, DB1507/'Sch 10.1 Rate Design'!$Z$25*INDEX('Sch 10.1 Rate Design'!$K$9:$K$16,MATCH($C1507,'Sch 10.1 Rate Design'!$B$9:$B$16,0))),"")</f>
        <v/>
      </c>
      <c r="DO1507" s="548" t="str">
        <f>IF($A1507&lt;&gt;"",IF(OR(W1507="",W1507=0), 0, DC1507/'Sch 10.1 Rate Design'!$Z$25*INDEX('Sch 10.1 Rate Design'!$K$9:$K$16,MATCH($C1507,'Sch 10.1 Rate Design'!$B$9:$B$16,0))),"")</f>
        <v/>
      </c>
      <c r="DP1507" s="548" t="str">
        <f>IF($A1507&lt;&gt;"",IF(OR(X1507="",X1507=0), 0, DD1507/'Sch 10.1 Rate Design'!$Z$25*INDEX('Sch 10.1 Rate Design'!$K$9:$K$16,MATCH($C1507,'Sch 10.1 Rate Design'!$B$9:$B$16,0))),"")</f>
        <v/>
      </c>
      <c r="DQ1507" s="547" t="str">
        <f>IF($A1507&lt;&gt;"",IF(OR(Y1507="",Y1507=0), 0, DE1507/'Sch 10.1 Rate Design'!$Z$25*INDEX('Sch 10.1 Rate Design'!$K$9:$K$16,MATCH($C1507,'Sch 10.1 Rate Design'!$B$9:$B$16,0))),"")</f>
        <v/>
      </c>
      <c r="DR1507" s="546" t="str">
        <f>IF($A1507&lt;&gt;"",IF(OR(N1507="",N1507=0), 0,INDEX('Sch 10.1 Rate Design'!$D$9:$D$16,MATCH($C1507,'Sch 10.1 Rate Design'!$B$9:$B$16,0))),"")</f>
        <v/>
      </c>
      <c r="DS1507" s="324" t="str">
        <f>IF($A1507&lt;&gt;"",IF(OR(O1507="",O1507=0), 0,INDEX('Sch 10.1 Rate Design'!$D$9:$D$16,MATCH($C1507,'Sch 10.1 Rate Design'!$B$9:$B$16,0))),"")</f>
        <v/>
      </c>
      <c r="DT1507" s="324" t="str">
        <f>IF($A1507&lt;&gt;"",IF(OR(P1507="",P1507=0), 0,INDEX('Sch 10.1 Rate Design'!$D$9:$D$16,MATCH($C1507,'Sch 10.1 Rate Design'!$B$9:$B$16,0))),"")</f>
        <v/>
      </c>
      <c r="DU1507" s="324" t="str">
        <f>IF($A1507&lt;&gt;"",IF(OR(Q1507="",Q1507=0), 0,INDEX('Sch 10.1 Rate Design'!$D$9:$D$16,MATCH($C1507,'Sch 10.1 Rate Design'!$B$9:$B$16,0))),"")</f>
        <v/>
      </c>
      <c r="DV1507" s="324" t="str">
        <f>IF($A1507&lt;&gt;"",IF(OR(R1507="",R1507=0), 0,INDEX('Sch 10.1 Rate Design'!$D$9:$D$16,MATCH($C1507,'Sch 10.1 Rate Design'!$B$9:$B$16,0))),"")</f>
        <v/>
      </c>
      <c r="DW1507" s="324" t="str">
        <f>IF($A1507&lt;&gt;"",IF(OR(S1507="",S1507=0), 0,INDEX('Sch 10.1 Rate Design'!$D$9:$D$16,MATCH($C1507,'Sch 10.1 Rate Design'!$B$9:$B$16,0))),"")</f>
        <v/>
      </c>
      <c r="DX1507" s="324" t="str">
        <f>IF($A1507&lt;&gt;"",IF(OR(T1507="",T1507=0), 0,INDEX('Sch 10.1 Rate Design'!$D$9:$D$16,MATCH($C1507,'Sch 10.1 Rate Design'!$B$9:$B$16,0))),"")</f>
        <v/>
      </c>
      <c r="DY1507" s="324" t="str">
        <f>IF($A1507&lt;&gt;"",IF(OR(U1507="",U1507=0), 0,INDEX('Sch 10.1 Rate Design'!$D$9:$D$16,MATCH($C1507,'Sch 10.1 Rate Design'!$B$9:$B$16,0))),"")</f>
        <v/>
      </c>
      <c r="DZ1507" s="324" t="str">
        <f>IF($A1507&lt;&gt;"",IF(OR(V1507="",V1507=0), 0,INDEX('Sch 10.1 Rate Design'!$D$9:$D$16,MATCH($C1507,'Sch 10.1 Rate Design'!$B$9:$B$16,0))),"")</f>
        <v/>
      </c>
      <c r="EA1507" s="324" t="str">
        <f>IF($A1507&lt;&gt;"",IF(OR(W1507="",W1507=0), 0,INDEX('Sch 10.1 Rate Design'!$D$9:$D$16,MATCH($C1507,'Sch 10.1 Rate Design'!$B$9:$B$16,0))),"")</f>
        <v/>
      </c>
      <c r="EB1507" s="324" t="str">
        <f>IF($A1507&lt;&gt;"",IF(OR(X1507="",X1507=0), 0,INDEX('Sch 10.1 Rate Design'!$D$9:$D$16,MATCH($C1507,'Sch 10.1 Rate Design'!$B$9:$B$16,0))),"")</f>
        <v/>
      </c>
      <c r="EC1507" s="545" t="str">
        <f>IF($A1507&lt;&gt;"",IF(OR(Y1507="",Y1507=0), 0,INDEX('Sch 10.1 Rate Design'!$D$9:$D$16,MATCH($C1507,'Sch 10.1 Rate Design'!$B$9:$B$16,0))),"")</f>
        <v/>
      </c>
      <c r="ED1507" s="546"/>
      <c r="EE1507" s="324"/>
      <c r="EF1507" s="324"/>
      <c r="EG1507" s="324"/>
      <c r="EH1507" s="324"/>
      <c r="EI1507" s="324"/>
      <c r="EJ1507" s="324"/>
      <c r="EK1507" s="324"/>
      <c r="EL1507" s="324"/>
      <c r="EM1507" s="324"/>
      <c r="EN1507" s="324"/>
      <c r="EO1507" s="545"/>
      <c r="EP1507" s="324"/>
    </row>
    <row r="1508" spans="1:146" x14ac:dyDescent="0.2">
      <c r="A1508" s="324" t="str">
        <f>IF(Inputs!AO1504&lt;&gt;"",Inputs!AO1504,"")</f>
        <v/>
      </c>
      <c r="B1508" s="324" t="str">
        <f t="shared" si="315"/>
        <v/>
      </c>
      <c r="C1508" s="727" t="str">
        <f>IF($A1508&lt;&gt;"",Inputs!AN1504,"")</f>
        <v/>
      </c>
      <c r="D1508" s="549" t="str">
        <f t="shared" si="306"/>
        <v/>
      </c>
      <c r="E1508" s="549" t="str">
        <f t="shared" si="308"/>
        <v/>
      </c>
      <c r="F1508" s="324" t="str">
        <f t="shared" si="316"/>
        <v/>
      </c>
      <c r="G1508" s="324" t="str">
        <f t="shared" si="309"/>
        <v/>
      </c>
      <c r="H1508" s="790">
        <f t="shared" si="310"/>
        <v>0</v>
      </c>
      <c r="I1508" s="790">
        <f t="shared" si="311"/>
        <v>0</v>
      </c>
      <c r="J1508" s="790">
        <f t="shared" si="312"/>
        <v>0</v>
      </c>
      <c r="K1508" s="790">
        <f t="shared" si="313"/>
        <v>0</v>
      </c>
      <c r="L1508" s="787" t="str">
        <f>IF($A1508&lt;&gt;"",INDEX(Inputs!$AP1504:$BA1504,,MATCH('Sch 10.2 Rate Data'!X$7,Inputs!$AP$4:$BA$4,0)),"")</f>
        <v/>
      </c>
      <c r="M1508" s="787" t="str">
        <f>IF($A1508&lt;&gt;"",INDEX(Inputs!$AP1504:$BA1504,,MATCH('Sch 10.2 Rate Data'!Y$7,Inputs!$AP$4:$BA$4,0)),"")</f>
        <v/>
      </c>
      <c r="N1508" s="546" t="str">
        <f>IF($A1508&lt;&gt;"",INDEX(Inputs!$AP1504:$BA1504,,MATCH('Sch 10.2 Rate Data'!N$7,Inputs!$AP$4:$BA$4,0)),"")</f>
        <v/>
      </c>
      <c r="O1508" s="324" t="str">
        <f>IF($A1508&lt;&gt;"",INDEX(Inputs!$AP1504:$BA1504,,MATCH('Sch 10.2 Rate Data'!O$7,Inputs!$AP$4:$BA$4,0)),"")</f>
        <v/>
      </c>
      <c r="P1508" s="324" t="str">
        <f>IF($A1508&lt;&gt;"",INDEX(Inputs!$AP1504:$BA1504,,MATCH('Sch 10.2 Rate Data'!P$7,Inputs!$AP$4:$BA$4,0)),"")</f>
        <v/>
      </c>
      <c r="Q1508" s="324" t="str">
        <f>IF($A1508&lt;&gt;"",INDEX(Inputs!$AP1504:$BA1504,,MATCH('Sch 10.2 Rate Data'!Q$7,Inputs!$AP$4:$BA$4,0)),"")</f>
        <v/>
      </c>
      <c r="R1508" s="324" t="str">
        <f>IF($A1508&lt;&gt;"",INDEX(Inputs!$AP1504:$BA1504,,MATCH('Sch 10.2 Rate Data'!R$7,Inputs!$AP$4:$BA$4,0)),"")</f>
        <v/>
      </c>
      <c r="S1508" s="324" t="str">
        <f>IF($A1508&lt;&gt;"",INDEX(Inputs!$AP1504:$BA1504,,MATCH('Sch 10.2 Rate Data'!S$7,Inputs!$AP$4:$BA$4,0)),"")</f>
        <v/>
      </c>
      <c r="T1508" s="324" t="str">
        <f>IF($A1508&lt;&gt;"",INDEX(Inputs!$AP1504:$BA1504,,MATCH('Sch 10.2 Rate Data'!T$7,Inputs!$AP$4:$BA$4,0)),"")</f>
        <v/>
      </c>
      <c r="U1508" s="324" t="str">
        <f>IF($A1508&lt;&gt;"",INDEX(Inputs!$AP1504:$BA1504,,MATCH('Sch 10.2 Rate Data'!U$7,Inputs!$AP$4:$BA$4,0)),"")</f>
        <v/>
      </c>
      <c r="V1508" s="324" t="str">
        <f>IF($A1508&lt;&gt;"",INDEX(Inputs!$AP1504:$BA1504,,MATCH('Sch 10.2 Rate Data'!V$7,Inputs!$AP$4:$BA$4,0)),"")</f>
        <v/>
      </c>
      <c r="W1508" s="324" t="str">
        <f>IF($A1508&lt;&gt;"",INDEX(Inputs!$AP1504:$BA1504,,MATCH('Sch 10.2 Rate Data'!W$7,Inputs!$AP$4:$BA$4,0)),"")</f>
        <v/>
      </c>
      <c r="X1508" s="324" t="str">
        <f>IF($A1508&lt;&gt;"",INDEX(Inputs!$AP1504:$BA1504,,MATCH('Sch 10.2 Rate Data'!X$7,Inputs!$AP$4:$BA$4,0)),"")</f>
        <v/>
      </c>
      <c r="Y1508" s="545" t="str">
        <f>IF($A1508&lt;&gt;"",INDEX(Inputs!$AP1504:$BA1504,,MATCH('Sch 10.2 Rate Data'!Y$7,Inputs!$AP$4:$BA$4,0)),"")</f>
        <v/>
      </c>
      <c r="Z1508" s="692" t="str">
        <f t="shared" si="314"/>
        <v/>
      </c>
      <c r="AA1508" s="548" t="str">
        <f t="shared" si="314"/>
        <v/>
      </c>
      <c r="AB1508" s="548" t="str">
        <f t="shared" si="314"/>
        <v/>
      </c>
      <c r="AC1508" s="548" t="str">
        <f t="shared" si="307"/>
        <v/>
      </c>
      <c r="AD1508" s="548" t="str">
        <f t="shared" si="307"/>
        <v/>
      </c>
      <c r="AE1508" s="548" t="str">
        <f t="shared" si="307"/>
        <v/>
      </c>
      <c r="AF1508" s="548" t="str">
        <f t="shared" si="307"/>
        <v/>
      </c>
      <c r="AG1508" s="548" t="str">
        <f t="shared" si="307"/>
        <v/>
      </c>
      <c r="AH1508" s="548" t="str">
        <f t="shared" si="307"/>
        <v/>
      </c>
      <c r="AI1508" s="548" t="str">
        <f t="shared" si="307"/>
        <v/>
      </c>
      <c r="AJ1508" s="548" t="str">
        <f t="shared" si="307"/>
        <v/>
      </c>
      <c r="AK1508" s="547" t="str">
        <f t="shared" si="307"/>
        <v/>
      </c>
      <c r="AL1508" s="692" t="str">
        <f>IF($A1508&lt;&gt;"",IF(OR(N1508="",N1508=0), 0, INDEX('Sch 10.1 Rate Design'!$E$9:$E$16,MATCH($C1508,'Sch 10.1 Rate Design'!$B$9:$B$16,0))),"")</f>
        <v/>
      </c>
      <c r="AM1508" s="548" t="str">
        <f>IF($A1508&lt;&gt;"",IF(OR(O1508="",O1508=0), 0, INDEX('Sch 10.1 Rate Design'!$E$9:$E$16,MATCH($C1508,'Sch 10.1 Rate Design'!$B$9:$B$16,0))),"")</f>
        <v/>
      </c>
      <c r="AN1508" s="548" t="str">
        <f>IF($A1508&lt;&gt;"",IF(OR(P1508="",P1508=0), 0, INDEX('Sch 10.1 Rate Design'!$E$9:$E$16,MATCH($C1508,'Sch 10.1 Rate Design'!$B$9:$B$16,0))),"")</f>
        <v/>
      </c>
      <c r="AO1508" s="548" t="str">
        <f>IF($A1508&lt;&gt;"",IF(OR(Q1508="",Q1508=0), 0, INDEX('Sch 10.1 Rate Design'!$E$9:$E$16,MATCH($C1508,'Sch 10.1 Rate Design'!$B$9:$B$16,0))),"")</f>
        <v/>
      </c>
      <c r="AP1508" s="548" t="str">
        <f>IF($A1508&lt;&gt;"",IF(OR(R1508="",R1508=0), 0, INDEX('Sch 10.1 Rate Design'!$E$9:$E$16,MATCH($C1508,'Sch 10.1 Rate Design'!$B$9:$B$16,0))),"")</f>
        <v/>
      </c>
      <c r="AQ1508" s="548" t="str">
        <f>IF($A1508&lt;&gt;"",IF(OR(S1508="",S1508=0), 0, INDEX('Sch 10.1 Rate Design'!$E$9:$E$16,MATCH($C1508,'Sch 10.1 Rate Design'!$B$9:$B$16,0))),"")</f>
        <v/>
      </c>
      <c r="AR1508" s="548" t="str">
        <f>IF($A1508&lt;&gt;"",IF(OR(T1508="",T1508=0), 0, INDEX('Sch 10.1 Rate Design'!$E$9:$E$16,MATCH($C1508,'Sch 10.1 Rate Design'!$B$9:$B$16,0))),"")</f>
        <v/>
      </c>
      <c r="AS1508" s="548" t="str">
        <f>IF($A1508&lt;&gt;"",IF(OR(U1508="",U1508=0), 0, INDEX('Sch 10.1 Rate Design'!$E$9:$E$16,MATCH($C1508,'Sch 10.1 Rate Design'!$B$9:$B$16,0))),"")</f>
        <v/>
      </c>
      <c r="AT1508" s="548" t="str">
        <f>IF($A1508&lt;&gt;"",IF(OR(V1508="",V1508=0), 0, INDEX('Sch 10.1 Rate Design'!$E$9:$E$16,MATCH($C1508,'Sch 10.1 Rate Design'!$B$9:$B$16,0))),"")</f>
        <v/>
      </c>
      <c r="AU1508" s="548" t="str">
        <f>IF($A1508&lt;&gt;"",IF(OR(W1508="",W1508=0), 0, INDEX('Sch 10.1 Rate Design'!$E$9:$E$16,MATCH($C1508,'Sch 10.1 Rate Design'!$B$9:$B$16,0))),"")</f>
        <v/>
      </c>
      <c r="AV1508" s="548" t="str">
        <f>IF($A1508&lt;&gt;"",IF(OR(X1508="",X1508=0), 0, INDEX('Sch 10.1 Rate Design'!$E$9:$E$16,MATCH($C1508,'Sch 10.1 Rate Design'!$B$9:$B$16,0))),"")</f>
        <v/>
      </c>
      <c r="AW1508" s="547" t="str">
        <f>IF($A1508&lt;&gt;"",IF(OR(Y1508="",Y1508=0), 0, INDEX('Sch 10.1 Rate Design'!$E$9:$E$16,MATCH($C1508,'Sch 10.1 Rate Design'!$B$9:$B$16,0))),"")</f>
        <v/>
      </c>
      <c r="AX1508" s="546" t="str">
        <f>IF($A1508&lt;&gt;"",IF(OR(N1508="",N1508=0),0,+IF(N1508&gt;+INDEX('Sch 10.1 Rate Design'!$D$9:$D$16,MATCH($C1508,'Sch 10.1 Rate Design'!$B$9:$B$16,0)),IF(N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N1508-INDEX('Sch 10.1 Rate Design'!$D$9:$D$16,MATCH($C1508,'Sch 10.1 Rate Design'!$B$9:$B$16,0))),0)),"")</f>
        <v/>
      </c>
      <c r="AY1508" s="324" t="str">
        <f>IF($A1508&lt;&gt;"",IF(OR(O1508="",O1508=0),0,+IF(O1508&gt;+INDEX('Sch 10.1 Rate Design'!$D$9:$D$16,MATCH($C1508,'Sch 10.1 Rate Design'!$B$9:$B$16,0)),IF(O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O1508-INDEX('Sch 10.1 Rate Design'!$D$9:$D$16,MATCH($C1508,'Sch 10.1 Rate Design'!$B$9:$B$16,0))),0)),"")</f>
        <v/>
      </c>
      <c r="AZ1508" s="324" t="str">
        <f>IF($A1508&lt;&gt;"",IF(OR(P1508="",P1508=0),0,+IF(P1508&gt;+INDEX('Sch 10.1 Rate Design'!$D$9:$D$16,MATCH($C1508,'Sch 10.1 Rate Design'!$B$9:$B$16,0)),IF(P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P1508-INDEX('Sch 10.1 Rate Design'!$D$9:$D$16,MATCH($C1508,'Sch 10.1 Rate Design'!$B$9:$B$16,0))),0)),"")</f>
        <v/>
      </c>
      <c r="BA1508" s="324" t="str">
        <f>IF($A1508&lt;&gt;"",IF(OR(Q1508="",Q1508=0),0,+IF(Q1508&gt;+INDEX('Sch 10.1 Rate Design'!$D$9:$D$16,MATCH($C1508,'Sch 10.1 Rate Design'!$B$9:$B$16,0)),IF(Q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Q1508-INDEX('Sch 10.1 Rate Design'!$D$9:$D$16,MATCH($C1508,'Sch 10.1 Rate Design'!$B$9:$B$16,0))),0)),"")</f>
        <v/>
      </c>
      <c r="BB1508" s="324" t="str">
        <f>IF($A1508&lt;&gt;"",IF(OR(R1508="",R1508=0),0,+IF(R1508&gt;+INDEX('Sch 10.1 Rate Design'!$D$9:$D$16,MATCH($C1508,'Sch 10.1 Rate Design'!$B$9:$B$16,0)),IF(R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R1508-INDEX('Sch 10.1 Rate Design'!$D$9:$D$16,MATCH($C1508,'Sch 10.1 Rate Design'!$B$9:$B$16,0))),0)),"")</f>
        <v/>
      </c>
      <c r="BC1508" s="324" t="str">
        <f>IF($A1508&lt;&gt;"",IF(OR(S1508="",S1508=0),0,+IF(S1508&gt;+INDEX('Sch 10.1 Rate Design'!$D$9:$D$16,MATCH($C1508,'Sch 10.1 Rate Design'!$B$9:$B$16,0)),IF(S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S1508-INDEX('Sch 10.1 Rate Design'!$D$9:$D$16,MATCH($C1508,'Sch 10.1 Rate Design'!$B$9:$B$16,0))),0)),"")</f>
        <v/>
      </c>
      <c r="BD1508" s="324" t="str">
        <f>IF($A1508&lt;&gt;"",IF(OR(T1508="",T1508=0),0,+IF(T1508&gt;+INDEX('Sch 10.1 Rate Design'!$D$9:$D$16,MATCH($C1508,'Sch 10.1 Rate Design'!$B$9:$B$16,0)),IF(T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T1508-INDEX('Sch 10.1 Rate Design'!$D$9:$D$16,MATCH($C1508,'Sch 10.1 Rate Design'!$B$9:$B$16,0))),0)),"")</f>
        <v/>
      </c>
      <c r="BE1508" s="324" t="str">
        <f>IF($A1508&lt;&gt;"",IF(OR(U1508="",U1508=0),0,+IF(U1508&gt;+INDEX('Sch 10.1 Rate Design'!$D$9:$D$16,MATCH($C1508,'Sch 10.1 Rate Design'!$B$9:$B$16,0)),IF(U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U1508-INDEX('Sch 10.1 Rate Design'!$D$9:$D$16,MATCH($C1508,'Sch 10.1 Rate Design'!$B$9:$B$16,0))),0)),"")</f>
        <v/>
      </c>
      <c r="BF1508" s="324" t="str">
        <f>IF($A1508&lt;&gt;"",IF(OR(V1508="",V1508=0),0,+IF(V1508&gt;+INDEX('Sch 10.1 Rate Design'!$D$9:$D$16,MATCH($C1508,'Sch 10.1 Rate Design'!$B$9:$B$16,0)),IF(V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V1508-INDEX('Sch 10.1 Rate Design'!$D$9:$D$16,MATCH($C1508,'Sch 10.1 Rate Design'!$B$9:$B$16,0))),0)),"")</f>
        <v/>
      </c>
      <c r="BG1508" s="324" t="str">
        <f>IF($A1508&lt;&gt;"",IF(OR(W1508="",W1508=0),0,+IF(W1508&gt;+INDEX('Sch 10.1 Rate Design'!$D$9:$D$16,MATCH($C1508,'Sch 10.1 Rate Design'!$B$9:$B$16,0)),IF(W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W1508-INDEX('Sch 10.1 Rate Design'!$D$9:$D$16,MATCH($C1508,'Sch 10.1 Rate Design'!$B$9:$B$16,0))),0)),"")</f>
        <v/>
      </c>
      <c r="BH1508" s="324" t="str">
        <f>IF($A1508&lt;&gt;"",IF(OR(X1508="",X1508=0),0,+IF(X1508&gt;+INDEX('Sch 10.1 Rate Design'!$D$9:$D$16,MATCH($C1508,'Sch 10.1 Rate Design'!$B$9:$B$16,0)),IF(X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X1508-INDEX('Sch 10.1 Rate Design'!$D$9:$D$16,MATCH($C1508,'Sch 10.1 Rate Design'!$B$9:$B$16,0))),0)),"")</f>
        <v/>
      </c>
      <c r="BI1508" s="545" t="str">
        <f>IF($A1508&lt;&gt;"",IF(OR(Y1508="",Y1508=0),0,+IF(Y1508&gt;+INDEX('Sch 10.1 Rate Design'!$D$9:$D$16,MATCH($C1508,'Sch 10.1 Rate Design'!$B$9:$B$16,0)),IF(Y1508&gt;+INDEX('Sch 10.1 Rate Design'!$F$9:$F$16,MATCH($C1508,'Sch 10.1 Rate Design'!$B$9:$B$16,0)),+INDEX('Sch 10.1 Rate Design'!$F$9:$F$16,MATCH($C1508,'Sch 10.1 Rate Design'!$B$9:$B$16,0))-INDEX('Sch 10.1 Rate Design'!$D$9:$D$16,MATCH($C1508,'Sch 10.1 Rate Design'!$B$9:$B$16,0)), Y1508-INDEX('Sch 10.1 Rate Design'!$D$9:$D$16,MATCH($C1508,'Sch 10.1 Rate Design'!$B$9:$B$16,0))),0)),"")</f>
        <v/>
      </c>
      <c r="BJ1508" s="692" t="str">
        <f>IF($A1508&lt;&gt;"",IF(OR(N1508="",N1508=0), 0, AX1508/'Sch 10.1 Rate Design'!$Z$25*INDEX('Sch 10.1 Rate Design'!$G$9:$G$16,MATCH($C1508,'Sch 10.1 Rate Design'!$B$9:$B$16,0))),"")</f>
        <v/>
      </c>
      <c r="BK1508" s="548" t="str">
        <f>IF($A1508&lt;&gt;"",IF(OR(O1508="",O1508=0), 0, AY1508/'Sch 10.1 Rate Design'!$Z$25*INDEX('Sch 10.1 Rate Design'!$G$9:$G$16,MATCH($C1508,'Sch 10.1 Rate Design'!$B$9:$B$16,0))),"")</f>
        <v/>
      </c>
      <c r="BL1508" s="548" t="str">
        <f>IF($A1508&lt;&gt;"",IF(OR(P1508="",P1508=0), 0, AZ1508/'Sch 10.1 Rate Design'!$Z$25*INDEX('Sch 10.1 Rate Design'!$G$9:$G$16,MATCH($C1508,'Sch 10.1 Rate Design'!$B$9:$B$16,0))),"")</f>
        <v/>
      </c>
      <c r="BM1508" s="548" t="str">
        <f>IF($A1508&lt;&gt;"",IF(OR(Q1508="",Q1508=0), 0, BA1508/'Sch 10.1 Rate Design'!$Z$25*INDEX('Sch 10.1 Rate Design'!$G$9:$G$16,MATCH($C1508,'Sch 10.1 Rate Design'!$B$9:$B$16,0))),"")</f>
        <v/>
      </c>
      <c r="BN1508" s="548" t="str">
        <f>IF($A1508&lt;&gt;"",IF(OR(R1508="",R1508=0), 0, BB1508/'Sch 10.1 Rate Design'!$Z$25*INDEX('Sch 10.1 Rate Design'!$G$9:$G$16,MATCH($C1508,'Sch 10.1 Rate Design'!$B$9:$B$16,0))),"")</f>
        <v/>
      </c>
      <c r="BO1508" s="548" t="str">
        <f>IF($A1508&lt;&gt;"",IF(OR(S1508="",S1508=0), 0, BC1508/'Sch 10.1 Rate Design'!$Z$25*INDEX('Sch 10.1 Rate Design'!$G$9:$G$16,MATCH($C1508,'Sch 10.1 Rate Design'!$B$9:$B$16,0))),"")</f>
        <v/>
      </c>
      <c r="BP1508" s="548" t="str">
        <f>IF($A1508&lt;&gt;"",IF(OR(T1508="",T1508=0), 0, BD1508/'Sch 10.1 Rate Design'!$Z$25*INDEX('Sch 10.1 Rate Design'!$G$9:$G$16,MATCH($C1508,'Sch 10.1 Rate Design'!$B$9:$B$16,0))),"")</f>
        <v/>
      </c>
      <c r="BQ1508" s="548" t="str">
        <f>IF($A1508&lt;&gt;"",IF(OR(U1508="",U1508=0), 0, BE1508/'Sch 10.1 Rate Design'!$Z$25*INDEX('Sch 10.1 Rate Design'!$G$9:$G$16,MATCH($C1508,'Sch 10.1 Rate Design'!$B$9:$B$16,0))),"")</f>
        <v/>
      </c>
      <c r="BR1508" s="548" t="str">
        <f>IF($A1508&lt;&gt;"",IF(OR(V1508="",V1508=0), 0, BF1508/'Sch 10.1 Rate Design'!$Z$25*INDEX('Sch 10.1 Rate Design'!$G$9:$G$16,MATCH($C1508,'Sch 10.1 Rate Design'!$B$9:$B$16,0))),"")</f>
        <v/>
      </c>
      <c r="BS1508" s="548" t="str">
        <f>IF($A1508&lt;&gt;"",IF(OR(W1508="",W1508=0), 0, BG1508/'Sch 10.1 Rate Design'!$Z$25*INDEX('Sch 10.1 Rate Design'!$G$9:$G$16,MATCH($C1508,'Sch 10.1 Rate Design'!$B$9:$B$16,0))),"")</f>
        <v/>
      </c>
      <c r="BT1508" s="548" t="str">
        <f>IF($A1508&lt;&gt;"",IF(OR(X1508="",X1508=0), 0, BH1508/'Sch 10.1 Rate Design'!$Z$25*INDEX('Sch 10.1 Rate Design'!$G$9:$G$16,MATCH($C1508,'Sch 10.1 Rate Design'!$B$9:$B$16,0))),"")</f>
        <v/>
      </c>
      <c r="BU1508" s="547" t="str">
        <f>IF($A1508&lt;&gt;"",IF(OR(Y1508="",Y1508=0), 0, BI1508/'Sch 10.1 Rate Design'!$Z$25*INDEX('Sch 10.1 Rate Design'!$G$9:$G$16,MATCH($C1508,'Sch 10.1 Rate Design'!$B$9:$B$16,0))),"")</f>
        <v/>
      </c>
      <c r="BV1508" s="546" t="str">
        <f>IF($A1508&lt;&gt;"",IF(OR(N1508="",N1508=0),0,+IF(N1508&gt;+INDEX('Sch 10.1 Rate Design'!$F$9:$F$16,MATCH($C1508,'Sch 10.1 Rate Design'!$B$9:$B$16,0)),IF(N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N1508-INDEX('Sch 10.1 Rate Design'!$F$9:$F$16,MATCH($C1508,'Sch 10.1 Rate Design'!$B$9:$B$16,0))), 0)),"")</f>
        <v/>
      </c>
      <c r="BW1508" s="324" t="str">
        <f>IF($A1508&lt;&gt;"",IF(OR(O1508="",O1508=0),0,+IF(O1508&gt;+INDEX('Sch 10.1 Rate Design'!$F$9:$F$16,MATCH($C1508,'Sch 10.1 Rate Design'!$B$9:$B$16,0)),IF(O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O1508-INDEX('Sch 10.1 Rate Design'!$F$9:$F$16,MATCH($C1508,'Sch 10.1 Rate Design'!$B$9:$B$16,0))), 0)),"")</f>
        <v/>
      </c>
      <c r="BX1508" s="324" t="str">
        <f>IF($A1508&lt;&gt;"",IF(OR(P1508="",P1508=0),0,+IF(P1508&gt;+INDEX('Sch 10.1 Rate Design'!$F$9:$F$16,MATCH($C1508,'Sch 10.1 Rate Design'!$B$9:$B$16,0)),IF(P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P1508-INDEX('Sch 10.1 Rate Design'!$F$9:$F$16,MATCH($C1508,'Sch 10.1 Rate Design'!$B$9:$B$16,0))), 0)),"")</f>
        <v/>
      </c>
      <c r="BY1508" s="324" t="str">
        <f>IF($A1508&lt;&gt;"",IF(OR(Q1508="",Q1508=0),0,+IF(Q1508&gt;+INDEX('Sch 10.1 Rate Design'!$F$9:$F$16,MATCH($C1508,'Sch 10.1 Rate Design'!$B$9:$B$16,0)),IF(Q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Q1508-INDEX('Sch 10.1 Rate Design'!$F$9:$F$16,MATCH($C1508,'Sch 10.1 Rate Design'!$B$9:$B$16,0))), 0)),"")</f>
        <v/>
      </c>
      <c r="BZ1508" s="324" t="str">
        <f>IF($A1508&lt;&gt;"",IF(OR(R1508="",R1508=0),0,+IF(R1508&gt;+INDEX('Sch 10.1 Rate Design'!$F$9:$F$16,MATCH($C1508,'Sch 10.1 Rate Design'!$B$9:$B$16,0)),IF(R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R1508-INDEX('Sch 10.1 Rate Design'!$F$9:$F$16,MATCH($C1508,'Sch 10.1 Rate Design'!$B$9:$B$16,0))), 0)),"")</f>
        <v/>
      </c>
      <c r="CA1508" s="324" t="str">
        <f>IF($A1508&lt;&gt;"",IF(OR(S1508="",S1508=0),0,+IF(S1508&gt;+INDEX('Sch 10.1 Rate Design'!$F$9:$F$16,MATCH($C1508,'Sch 10.1 Rate Design'!$B$9:$B$16,0)),IF(S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S1508-INDEX('Sch 10.1 Rate Design'!$F$9:$F$16,MATCH($C1508,'Sch 10.1 Rate Design'!$B$9:$B$16,0))), 0)),"")</f>
        <v/>
      </c>
      <c r="CB1508" s="324" t="str">
        <f>IF($A1508&lt;&gt;"",IF(OR(T1508="",T1508=0),0,+IF(T1508&gt;+INDEX('Sch 10.1 Rate Design'!$F$9:$F$16,MATCH($C1508,'Sch 10.1 Rate Design'!$B$9:$B$16,0)),IF(T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T1508-INDEX('Sch 10.1 Rate Design'!$F$9:$F$16,MATCH($C1508,'Sch 10.1 Rate Design'!$B$9:$B$16,0))), 0)),"")</f>
        <v/>
      </c>
      <c r="CC1508" s="324" t="str">
        <f>IF($A1508&lt;&gt;"",IF(OR(U1508="",U1508=0),0,+IF(U1508&gt;+INDEX('Sch 10.1 Rate Design'!$F$9:$F$16,MATCH($C1508,'Sch 10.1 Rate Design'!$B$9:$B$16,0)),IF(U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U1508-INDEX('Sch 10.1 Rate Design'!$F$9:$F$16,MATCH($C1508,'Sch 10.1 Rate Design'!$B$9:$B$16,0))), 0)),"")</f>
        <v/>
      </c>
      <c r="CD1508" s="324" t="str">
        <f>IF($A1508&lt;&gt;"",IF(OR(V1508="",V1508=0),0,+IF(V1508&gt;+INDEX('Sch 10.1 Rate Design'!$F$9:$F$16,MATCH($C1508,'Sch 10.1 Rate Design'!$B$9:$B$16,0)),IF(V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V1508-INDEX('Sch 10.1 Rate Design'!$F$9:$F$16,MATCH($C1508,'Sch 10.1 Rate Design'!$B$9:$B$16,0))), 0)),"")</f>
        <v/>
      </c>
      <c r="CE1508" s="324" t="str">
        <f>IF($A1508&lt;&gt;"",IF(OR(W1508="",W1508=0),0,+IF(W1508&gt;+INDEX('Sch 10.1 Rate Design'!$F$9:$F$16,MATCH($C1508,'Sch 10.1 Rate Design'!$B$9:$B$16,0)),IF(W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W1508-INDEX('Sch 10.1 Rate Design'!$F$9:$F$16,MATCH($C1508,'Sch 10.1 Rate Design'!$B$9:$B$16,0))), 0)),"")</f>
        <v/>
      </c>
      <c r="CF1508" s="324" t="str">
        <f>IF($A1508&lt;&gt;"",IF(OR(X1508="",X1508=0),0,+IF(X1508&gt;+INDEX('Sch 10.1 Rate Design'!$F$9:$F$16,MATCH($C1508,'Sch 10.1 Rate Design'!$B$9:$B$16,0)),IF(X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X1508-INDEX('Sch 10.1 Rate Design'!$F$9:$F$16,MATCH($C1508,'Sch 10.1 Rate Design'!$B$9:$B$16,0))), 0)),"")</f>
        <v/>
      </c>
      <c r="CG1508" s="545" t="str">
        <f>IF($A1508&lt;&gt;"",IF(OR(Y1508="",Y1508=0),0,+IF(Y1508&gt;+INDEX('Sch 10.1 Rate Design'!$F$9:$F$16,MATCH($C1508,'Sch 10.1 Rate Design'!$B$9:$B$16,0)),IF(Y1508&gt;+INDEX('Sch 10.1 Rate Design'!$H$9:$H$16,MATCH($C1508,'Sch 10.1 Rate Design'!$B$9:$B$16,0)),+INDEX('Sch 10.1 Rate Design'!$H$9:$H$16,MATCH($C1508,'Sch 10.1 Rate Design'!$B$9:$B$16,0))-INDEX('Sch 10.1 Rate Design'!$F$9:$F$16,MATCH($C1508,'Sch 10.1 Rate Design'!$B$9:$B$16,0)), Y1508-INDEX('Sch 10.1 Rate Design'!$F$9:$F$16,MATCH($C1508,'Sch 10.1 Rate Design'!$B$9:$B$16,0))), 0)),"")</f>
        <v/>
      </c>
      <c r="CH1508" s="692" t="str">
        <f>IF($A1508&lt;&gt;"",IF(OR(N1508="",N1508=0), 0, BV1508/'Sch 10.1 Rate Design'!$Z$25*INDEX('Sch 10.1 Rate Design'!$I$9:$I$16,MATCH($C1508,'Sch 10.1 Rate Design'!$B$9:$B$16,0))),"")</f>
        <v/>
      </c>
      <c r="CI1508" s="548" t="str">
        <f>IF($A1508&lt;&gt;"",IF(OR(O1508="",O1508=0), 0, BW1508/'Sch 10.1 Rate Design'!$Z$25*INDEX('Sch 10.1 Rate Design'!$I$9:$I$16,MATCH($C1508,'Sch 10.1 Rate Design'!$B$9:$B$16,0))),"")</f>
        <v/>
      </c>
      <c r="CJ1508" s="548" t="str">
        <f>IF($A1508&lt;&gt;"",IF(OR(P1508="",P1508=0), 0, BX1508/'Sch 10.1 Rate Design'!$Z$25*INDEX('Sch 10.1 Rate Design'!$I$9:$I$16,MATCH($C1508,'Sch 10.1 Rate Design'!$B$9:$B$16,0))),"")</f>
        <v/>
      </c>
      <c r="CK1508" s="548" t="str">
        <f>IF($A1508&lt;&gt;"",IF(OR(Q1508="",Q1508=0), 0, BY1508/'Sch 10.1 Rate Design'!$Z$25*INDEX('Sch 10.1 Rate Design'!$I$9:$I$16,MATCH($C1508,'Sch 10.1 Rate Design'!$B$9:$B$16,0))),"")</f>
        <v/>
      </c>
      <c r="CL1508" s="548" t="str">
        <f>IF($A1508&lt;&gt;"",IF(OR(R1508="",R1508=0), 0, BZ1508/'Sch 10.1 Rate Design'!$Z$25*INDEX('Sch 10.1 Rate Design'!$I$9:$I$16,MATCH($C1508,'Sch 10.1 Rate Design'!$B$9:$B$16,0))),"")</f>
        <v/>
      </c>
      <c r="CM1508" s="548" t="str">
        <f>IF($A1508&lt;&gt;"",IF(OR(S1508="",S1508=0), 0, CA1508/'Sch 10.1 Rate Design'!$Z$25*INDEX('Sch 10.1 Rate Design'!$I$9:$I$16,MATCH($C1508,'Sch 10.1 Rate Design'!$B$9:$B$16,0))),"")</f>
        <v/>
      </c>
      <c r="CN1508" s="548" t="str">
        <f>IF($A1508&lt;&gt;"",IF(OR(T1508="",T1508=0), 0, CB1508/'Sch 10.1 Rate Design'!$Z$25*INDEX('Sch 10.1 Rate Design'!$I$9:$I$16,MATCH($C1508,'Sch 10.1 Rate Design'!$B$9:$B$16,0))),"")</f>
        <v/>
      </c>
      <c r="CO1508" s="548" t="str">
        <f>IF($A1508&lt;&gt;"",IF(OR(U1508="",U1508=0), 0, CC1508/'Sch 10.1 Rate Design'!$Z$25*INDEX('Sch 10.1 Rate Design'!$I$9:$I$16,MATCH($C1508,'Sch 10.1 Rate Design'!$B$9:$B$16,0))),"")</f>
        <v/>
      </c>
      <c r="CP1508" s="548" t="str">
        <f>IF($A1508&lt;&gt;"",IF(OR(V1508="",V1508=0), 0, CD1508/'Sch 10.1 Rate Design'!$Z$25*INDEX('Sch 10.1 Rate Design'!$I$9:$I$16,MATCH($C1508,'Sch 10.1 Rate Design'!$B$9:$B$16,0))),"")</f>
        <v/>
      </c>
      <c r="CQ1508" s="548" t="str">
        <f>IF($A1508&lt;&gt;"",IF(OR(W1508="",W1508=0), 0, CE1508/'Sch 10.1 Rate Design'!$Z$25*INDEX('Sch 10.1 Rate Design'!$I$9:$I$16,MATCH($C1508,'Sch 10.1 Rate Design'!$B$9:$B$16,0))),"")</f>
        <v/>
      </c>
      <c r="CR1508" s="548" t="str">
        <f>IF($A1508&lt;&gt;"",IF(OR(X1508="",X1508=0), 0, CF1508/'Sch 10.1 Rate Design'!$Z$25*INDEX('Sch 10.1 Rate Design'!$I$9:$I$16,MATCH($C1508,'Sch 10.1 Rate Design'!$B$9:$B$16,0))),"")</f>
        <v/>
      </c>
      <c r="CS1508" s="547" t="str">
        <f>IF($A1508&lt;&gt;"",IF(OR(Y1508="",Y1508=0), 0, CG1508/'Sch 10.1 Rate Design'!$Z$25*INDEX('Sch 10.1 Rate Design'!$I$9:$I$16,MATCH($C1508,'Sch 10.1 Rate Design'!$B$9:$B$16,0))),"")</f>
        <v/>
      </c>
      <c r="CT1508" s="546" t="str">
        <f>IF($A1508&lt;&gt;"",IF(OR(N1508="",N1508=0),0,IF(N1508&gt;INDEX('Sch 10.1 Rate Design'!$J$9:$J$16,MATCH($C1508,'Sch 10.1 Rate Design'!$B$9:$B$16,0)),N1508-INDEX('Sch 10.1 Rate Design'!$J$9:$J$16,MATCH($C1508,'Sch 10.1 Rate Design'!$B$9:$B$16,0)),0)),"")</f>
        <v/>
      </c>
      <c r="CU1508" s="324" t="str">
        <f>IF($A1508&lt;&gt;"",IF(OR(O1508="",O1508=0),0,IF(O1508&gt;INDEX('Sch 10.1 Rate Design'!$J$9:$J$16,MATCH($C1508,'Sch 10.1 Rate Design'!$B$9:$B$16,0)),O1508-INDEX('Sch 10.1 Rate Design'!$J$9:$J$16,MATCH($C1508,'Sch 10.1 Rate Design'!$B$9:$B$16,0)),0)),"")</f>
        <v/>
      </c>
      <c r="CV1508" s="324" t="str">
        <f>IF($A1508&lt;&gt;"",IF(OR(P1508="",P1508=0),0,IF(P1508&gt;INDEX('Sch 10.1 Rate Design'!$J$9:$J$16,MATCH($C1508,'Sch 10.1 Rate Design'!$B$9:$B$16,0)),P1508-INDEX('Sch 10.1 Rate Design'!$J$9:$J$16,MATCH($C1508,'Sch 10.1 Rate Design'!$B$9:$B$16,0)),0)),"")</f>
        <v/>
      </c>
      <c r="CW1508" s="324" t="str">
        <f>IF($A1508&lt;&gt;"",IF(OR(Q1508="",Q1508=0),0,IF(Q1508&gt;INDEX('Sch 10.1 Rate Design'!$J$9:$J$16,MATCH($C1508,'Sch 10.1 Rate Design'!$B$9:$B$16,0)),Q1508-INDEX('Sch 10.1 Rate Design'!$J$9:$J$16,MATCH($C1508,'Sch 10.1 Rate Design'!$B$9:$B$16,0)),0)),"")</f>
        <v/>
      </c>
      <c r="CX1508" s="324" t="str">
        <f>IF($A1508&lt;&gt;"",IF(OR(R1508="",R1508=0),0,IF(R1508&gt;INDEX('Sch 10.1 Rate Design'!$J$9:$J$16,MATCH($C1508,'Sch 10.1 Rate Design'!$B$9:$B$16,0)),R1508-INDEX('Sch 10.1 Rate Design'!$J$9:$J$16,MATCH($C1508,'Sch 10.1 Rate Design'!$B$9:$B$16,0)),0)),"")</f>
        <v/>
      </c>
      <c r="CY1508" s="324" t="str">
        <f>IF($A1508&lt;&gt;"",IF(OR(S1508="",S1508=0),0,IF(S1508&gt;INDEX('Sch 10.1 Rate Design'!$J$9:$J$16,MATCH($C1508,'Sch 10.1 Rate Design'!$B$9:$B$16,0)),S1508-INDEX('Sch 10.1 Rate Design'!$J$9:$J$16,MATCH($C1508,'Sch 10.1 Rate Design'!$B$9:$B$16,0)),0)),"")</f>
        <v/>
      </c>
      <c r="CZ1508" s="324" t="str">
        <f>IF($A1508&lt;&gt;"",IF(OR(T1508="",T1508=0),0,IF(T1508&gt;INDEX('Sch 10.1 Rate Design'!$J$9:$J$16,MATCH($C1508,'Sch 10.1 Rate Design'!$B$9:$B$16,0)),T1508-INDEX('Sch 10.1 Rate Design'!$J$9:$J$16,MATCH($C1508,'Sch 10.1 Rate Design'!$B$9:$B$16,0)),0)),"")</f>
        <v/>
      </c>
      <c r="DA1508" s="324" t="str">
        <f>IF($A1508&lt;&gt;"",IF(OR(U1508="",U1508=0),0,IF(U1508&gt;INDEX('Sch 10.1 Rate Design'!$J$9:$J$16,MATCH($C1508,'Sch 10.1 Rate Design'!$B$9:$B$16,0)),U1508-INDEX('Sch 10.1 Rate Design'!$J$9:$J$16,MATCH($C1508,'Sch 10.1 Rate Design'!$B$9:$B$16,0)),0)),"")</f>
        <v/>
      </c>
      <c r="DB1508" s="324" t="str">
        <f>IF($A1508&lt;&gt;"",IF(OR(V1508="",V1508=0),0,IF(V1508&gt;INDEX('Sch 10.1 Rate Design'!$J$9:$J$16,MATCH($C1508,'Sch 10.1 Rate Design'!$B$9:$B$16,0)),V1508-INDEX('Sch 10.1 Rate Design'!$J$9:$J$16,MATCH($C1508,'Sch 10.1 Rate Design'!$B$9:$B$16,0)),0)),"")</f>
        <v/>
      </c>
      <c r="DC1508" s="324" t="str">
        <f>IF($A1508&lt;&gt;"",IF(OR(W1508="",W1508=0),0,IF(W1508&gt;INDEX('Sch 10.1 Rate Design'!$J$9:$J$16,MATCH($C1508,'Sch 10.1 Rate Design'!$B$9:$B$16,0)),W1508-INDEX('Sch 10.1 Rate Design'!$J$9:$J$16,MATCH($C1508,'Sch 10.1 Rate Design'!$B$9:$B$16,0)),0)),"")</f>
        <v/>
      </c>
      <c r="DD1508" s="324" t="str">
        <f>IF($A1508&lt;&gt;"",IF(OR(X1508="",X1508=0),0,IF(X1508&gt;INDEX('Sch 10.1 Rate Design'!$J$9:$J$16,MATCH($C1508,'Sch 10.1 Rate Design'!$B$9:$B$16,0)),X1508-INDEX('Sch 10.1 Rate Design'!$J$9:$J$16,MATCH($C1508,'Sch 10.1 Rate Design'!$B$9:$B$16,0)),0)),"")</f>
        <v/>
      </c>
      <c r="DE1508" s="545" t="str">
        <f>IF($A1508&lt;&gt;"",IF(OR(Y1508="",Y1508=0),0,IF(Y1508&gt;INDEX('Sch 10.1 Rate Design'!$J$9:$J$16,MATCH($C1508,'Sch 10.1 Rate Design'!$B$9:$B$16,0)),Y1508-INDEX('Sch 10.1 Rate Design'!$J$9:$J$16,MATCH($C1508,'Sch 10.1 Rate Design'!$B$9:$B$16,0)),0)),"")</f>
        <v/>
      </c>
      <c r="DF1508" s="692" t="str">
        <f>IF($A1508&lt;&gt;"",IF(OR(N1508="",N1508=0), 0, CT1508/'Sch 10.1 Rate Design'!$Z$25*INDEX('Sch 10.1 Rate Design'!$K$9:$K$16,MATCH($C1508,'Sch 10.1 Rate Design'!$B$9:$B$16,0))),"")</f>
        <v/>
      </c>
      <c r="DG1508" s="548" t="str">
        <f>IF($A1508&lt;&gt;"",IF(OR(O1508="",O1508=0), 0, CU1508/'Sch 10.1 Rate Design'!$Z$25*INDEX('Sch 10.1 Rate Design'!$K$9:$K$16,MATCH($C1508,'Sch 10.1 Rate Design'!$B$9:$B$16,0))),"")</f>
        <v/>
      </c>
      <c r="DH1508" s="548" t="str">
        <f>IF($A1508&lt;&gt;"",IF(OR(P1508="",P1508=0), 0, CV1508/'Sch 10.1 Rate Design'!$Z$25*INDEX('Sch 10.1 Rate Design'!$K$9:$K$16,MATCH($C1508,'Sch 10.1 Rate Design'!$B$9:$B$16,0))),"")</f>
        <v/>
      </c>
      <c r="DI1508" s="548" t="str">
        <f>IF($A1508&lt;&gt;"",IF(OR(Q1508="",Q1508=0), 0, CW1508/'Sch 10.1 Rate Design'!$Z$25*INDEX('Sch 10.1 Rate Design'!$K$9:$K$16,MATCH($C1508,'Sch 10.1 Rate Design'!$B$9:$B$16,0))),"")</f>
        <v/>
      </c>
      <c r="DJ1508" s="548" t="str">
        <f>IF($A1508&lt;&gt;"",IF(OR(R1508="",R1508=0), 0, CX1508/'Sch 10.1 Rate Design'!$Z$25*INDEX('Sch 10.1 Rate Design'!$K$9:$K$16,MATCH($C1508,'Sch 10.1 Rate Design'!$B$9:$B$16,0))),"")</f>
        <v/>
      </c>
      <c r="DK1508" s="548" t="str">
        <f>IF($A1508&lt;&gt;"",IF(OR(S1508="",S1508=0), 0, CY1508/'Sch 10.1 Rate Design'!$Z$25*INDEX('Sch 10.1 Rate Design'!$K$9:$K$16,MATCH($C1508,'Sch 10.1 Rate Design'!$B$9:$B$16,0))),"")</f>
        <v/>
      </c>
      <c r="DL1508" s="548" t="str">
        <f>IF($A1508&lt;&gt;"",IF(OR(T1508="",T1508=0), 0, CZ1508/'Sch 10.1 Rate Design'!$Z$25*INDEX('Sch 10.1 Rate Design'!$K$9:$K$16,MATCH($C1508,'Sch 10.1 Rate Design'!$B$9:$B$16,0))),"")</f>
        <v/>
      </c>
      <c r="DM1508" s="548" t="str">
        <f>IF($A1508&lt;&gt;"",IF(OR(U1508="",U1508=0), 0, DA1508/'Sch 10.1 Rate Design'!$Z$25*INDEX('Sch 10.1 Rate Design'!$K$9:$K$16,MATCH($C1508,'Sch 10.1 Rate Design'!$B$9:$B$16,0))),"")</f>
        <v/>
      </c>
      <c r="DN1508" s="548" t="str">
        <f>IF($A1508&lt;&gt;"",IF(OR(V1508="",V1508=0), 0, DB1508/'Sch 10.1 Rate Design'!$Z$25*INDEX('Sch 10.1 Rate Design'!$K$9:$K$16,MATCH($C1508,'Sch 10.1 Rate Design'!$B$9:$B$16,0))),"")</f>
        <v/>
      </c>
      <c r="DO1508" s="548" t="str">
        <f>IF($A1508&lt;&gt;"",IF(OR(W1508="",W1508=0), 0, DC1508/'Sch 10.1 Rate Design'!$Z$25*INDEX('Sch 10.1 Rate Design'!$K$9:$K$16,MATCH($C1508,'Sch 10.1 Rate Design'!$B$9:$B$16,0))),"")</f>
        <v/>
      </c>
      <c r="DP1508" s="548" t="str">
        <f>IF($A1508&lt;&gt;"",IF(OR(X1508="",X1508=0), 0, DD1508/'Sch 10.1 Rate Design'!$Z$25*INDEX('Sch 10.1 Rate Design'!$K$9:$K$16,MATCH($C1508,'Sch 10.1 Rate Design'!$B$9:$B$16,0))),"")</f>
        <v/>
      </c>
      <c r="DQ1508" s="547" t="str">
        <f>IF($A1508&lt;&gt;"",IF(OR(Y1508="",Y1508=0), 0, DE1508/'Sch 10.1 Rate Design'!$Z$25*INDEX('Sch 10.1 Rate Design'!$K$9:$K$16,MATCH($C1508,'Sch 10.1 Rate Design'!$B$9:$B$16,0))),"")</f>
        <v/>
      </c>
      <c r="DR1508" s="546" t="str">
        <f>IF($A1508&lt;&gt;"",IF(OR(N1508="",N1508=0), 0,INDEX('Sch 10.1 Rate Design'!$D$9:$D$16,MATCH($C1508,'Sch 10.1 Rate Design'!$B$9:$B$16,0))),"")</f>
        <v/>
      </c>
      <c r="DS1508" s="324" t="str">
        <f>IF($A1508&lt;&gt;"",IF(OR(O1508="",O1508=0), 0,INDEX('Sch 10.1 Rate Design'!$D$9:$D$16,MATCH($C1508,'Sch 10.1 Rate Design'!$B$9:$B$16,0))),"")</f>
        <v/>
      </c>
      <c r="DT1508" s="324" t="str">
        <f>IF($A1508&lt;&gt;"",IF(OR(P1508="",P1508=0), 0,INDEX('Sch 10.1 Rate Design'!$D$9:$D$16,MATCH($C1508,'Sch 10.1 Rate Design'!$B$9:$B$16,0))),"")</f>
        <v/>
      </c>
      <c r="DU1508" s="324" t="str">
        <f>IF($A1508&lt;&gt;"",IF(OR(Q1508="",Q1508=0), 0,INDEX('Sch 10.1 Rate Design'!$D$9:$D$16,MATCH($C1508,'Sch 10.1 Rate Design'!$B$9:$B$16,0))),"")</f>
        <v/>
      </c>
      <c r="DV1508" s="324" t="str">
        <f>IF($A1508&lt;&gt;"",IF(OR(R1508="",R1508=0), 0,INDEX('Sch 10.1 Rate Design'!$D$9:$D$16,MATCH($C1508,'Sch 10.1 Rate Design'!$B$9:$B$16,0))),"")</f>
        <v/>
      </c>
      <c r="DW1508" s="324" t="str">
        <f>IF($A1508&lt;&gt;"",IF(OR(S1508="",S1508=0), 0,INDEX('Sch 10.1 Rate Design'!$D$9:$D$16,MATCH($C1508,'Sch 10.1 Rate Design'!$B$9:$B$16,0))),"")</f>
        <v/>
      </c>
      <c r="DX1508" s="324" t="str">
        <f>IF($A1508&lt;&gt;"",IF(OR(T1508="",T1508=0), 0,INDEX('Sch 10.1 Rate Design'!$D$9:$D$16,MATCH($C1508,'Sch 10.1 Rate Design'!$B$9:$B$16,0))),"")</f>
        <v/>
      </c>
      <c r="DY1508" s="324" t="str">
        <f>IF($A1508&lt;&gt;"",IF(OR(U1508="",U1508=0), 0,INDEX('Sch 10.1 Rate Design'!$D$9:$D$16,MATCH($C1508,'Sch 10.1 Rate Design'!$B$9:$B$16,0))),"")</f>
        <v/>
      </c>
      <c r="DZ1508" s="324" t="str">
        <f>IF($A1508&lt;&gt;"",IF(OR(V1508="",V1508=0), 0,INDEX('Sch 10.1 Rate Design'!$D$9:$D$16,MATCH($C1508,'Sch 10.1 Rate Design'!$B$9:$B$16,0))),"")</f>
        <v/>
      </c>
      <c r="EA1508" s="324" t="str">
        <f>IF($A1508&lt;&gt;"",IF(OR(W1508="",W1508=0), 0,INDEX('Sch 10.1 Rate Design'!$D$9:$D$16,MATCH($C1508,'Sch 10.1 Rate Design'!$B$9:$B$16,0))),"")</f>
        <v/>
      </c>
      <c r="EB1508" s="324" t="str">
        <f>IF($A1508&lt;&gt;"",IF(OR(X1508="",X1508=0), 0,INDEX('Sch 10.1 Rate Design'!$D$9:$D$16,MATCH($C1508,'Sch 10.1 Rate Design'!$B$9:$B$16,0))),"")</f>
        <v/>
      </c>
      <c r="EC1508" s="545" t="str">
        <f>IF($A1508&lt;&gt;"",IF(OR(Y1508="",Y1508=0), 0,INDEX('Sch 10.1 Rate Design'!$D$9:$D$16,MATCH($C1508,'Sch 10.1 Rate Design'!$B$9:$B$16,0))),"")</f>
        <v/>
      </c>
      <c r="ED1508" s="546"/>
      <c r="EE1508" s="324"/>
      <c r="EF1508" s="324"/>
      <c r="EG1508" s="324"/>
      <c r="EH1508" s="324"/>
      <c r="EI1508" s="324"/>
      <c r="EJ1508" s="324"/>
      <c r="EK1508" s="324"/>
      <c r="EL1508" s="324"/>
      <c r="EM1508" s="324"/>
      <c r="EN1508" s="324"/>
      <c r="EO1508" s="545"/>
      <c r="EP1508" s="324"/>
    </row>
    <row r="1509" spans="1:146" x14ac:dyDescent="0.2">
      <c r="A1509" s="324" t="str">
        <f>IF(Inputs!AO1505&lt;&gt;"",Inputs!AO1505,"")</f>
        <v/>
      </c>
      <c r="B1509" s="324" t="str">
        <f t="shared" si="315"/>
        <v/>
      </c>
      <c r="C1509" s="727" t="str">
        <f>IF($A1509&lt;&gt;"",Inputs!AN1505,"")</f>
        <v/>
      </c>
      <c r="D1509" s="549" t="str">
        <f t="shared" si="306"/>
        <v/>
      </c>
      <c r="E1509" s="549" t="str">
        <f t="shared" si="308"/>
        <v/>
      </c>
      <c r="F1509" s="324" t="str">
        <f t="shared" si="316"/>
        <v/>
      </c>
      <c r="G1509" s="324" t="str">
        <f t="shared" si="309"/>
        <v/>
      </c>
      <c r="H1509" s="790">
        <f t="shared" si="310"/>
        <v>0</v>
      </c>
      <c r="I1509" s="790">
        <f t="shared" si="311"/>
        <v>0</v>
      </c>
      <c r="J1509" s="790">
        <f t="shared" si="312"/>
        <v>0</v>
      </c>
      <c r="K1509" s="790">
        <f t="shared" si="313"/>
        <v>0</v>
      </c>
      <c r="L1509" s="787" t="str">
        <f>IF($A1509&lt;&gt;"",INDEX(Inputs!$AP1505:$BA1505,,MATCH('Sch 10.2 Rate Data'!X$7,Inputs!$AP$4:$BA$4,0)),"")</f>
        <v/>
      </c>
      <c r="M1509" s="787" t="str">
        <f>IF($A1509&lt;&gt;"",INDEX(Inputs!$AP1505:$BA1505,,MATCH('Sch 10.2 Rate Data'!Y$7,Inputs!$AP$4:$BA$4,0)),"")</f>
        <v/>
      </c>
      <c r="N1509" s="546" t="str">
        <f>IF($A1509&lt;&gt;"",INDEX(Inputs!$AP1505:$BA1505,,MATCH('Sch 10.2 Rate Data'!N$7,Inputs!$AP$4:$BA$4,0)),"")</f>
        <v/>
      </c>
      <c r="O1509" s="324" t="str">
        <f>IF($A1509&lt;&gt;"",INDEX(Inputs!$AP1505:$BA1505,,MATCH('Sch 10.2 Rate Data'!O$7,Inputs!$AP$4:$BA$4,0)),"")</f>
        <v/>
      </c>
      <c r="P1509" s="324" t="str">
        <f>IF($A1509&lt;&gt;"",INDEX(Inputs!$AP1505:$BA1505,,MATCH('Sch 10.2 Rate Data'!P$7,Inputs!$AP$4:$BA$4,0)),"")</f>
        <v/>
      </c>
      <c r="Q1509" s="324" t="str">
        <f>IF($A1509&lt;&gt;"",INDEX(Inputs!$AP1505:$BA1505,,MATCH('Sch 10.2 Rate Data'!Q$7,Inputs!$AP$4:$BA$4,0)),"")</f>
        <v/>
      </c>
      <c r="R1509" s="324" t="str">
        <f>IF($A1509&lt;&gt;"",INDEX(Inputs!$AP1505:$BA1505,,MATCH('Sch 10.2 Rate Data'!R$7,Inputs!$AP$4:$BA$4,0)),"")</f>
        <v/>
      </c>
      <c r="S1509" s="324" t="str">
        <f>IF($A1509&lt;&gt;"",INDEX(Inputs!$AP1505:$BA1505,,MATCH('Sch 10.2 Rate Data'!S$7,Inputs!$AP$4:$BA$4,0)),"")</f>
        <v/>
      </c>
      <c r="T1509" s="324" t="str">
        <f>IF($A1509&lt;&gt;"",INDEX(Inputs!$AP1505:$BA1505,,MATCH('Sch 10.2 Rate Data'!T$7,Inputs!$AP$4:$BA$4,0)),"")</f>
        <v/>
      </c>
      <c r="U1509" s="324" t="str">
        <f>IF($A1509&lt;&gt;"",INDEX(Inputs!$AP1505:$BA1505,,MATCH('Sch 10.2 Rate Data'!U$7,Inputs!$AP$4:$BA$4,0)),"")</f>
        <v/>
      </c>
      <c r="V1509" s="324" t="str">
        <f>IF($A1509&lt;&gt;"",INDEX(Inputs!$AP1505:$BA1505,,MATCH('Sch 10.2 Rate Data'!V$7,Inputs!$AP$4:$BA$4,0)),"")</f>
        <v/>
      </c>
      <c r="W1509" s="324" t="str">
        <f>IF($A1509&lt;&gt;"",INDEX(Inputs!$AP1505:$BA1505,,MATCH('Sch 10.2 Rate Data'!W$7,Inputs!$AP$4:$BA$4,0)),"")</f>
        <v/>
      </c>
      <c r="X1509" s="324" t="str">
        <f>IF($A1509&lt;&gt;"",INDEX(Inputs!$AP1505:$BA1505,,MATCH('Sch 10.2 Rate Data'!X$7,Inputs!$AP$4:$BA$4,0)),"")</f>
        <v/>
      </c>
      <c r="Y1509" s="545" t="str">
        <f>IF($A1509&lt;&gt;"",INDEX(Inputs!$AP1505:$BA1505,,MATCH('Sch 10.2 Rate Data'!Y$7,Inputs!$AP$4:$BA$4,0)),"")</f>
        <v/>
      </c>
      <c r="Z1509" s="692" t="str">
        <f t="shared" si="314"/>
        <v/>
      </c>
      <c r="AA1509" s="548" t="str">
        <f t="shared" si="314"/>
        <v/>
      </c>
      <c r="AB1509" s="548" t="str">
        <f t="shared" si="314"/>
        <v/>
      </c>
      <c r="AC1509" s="548" t="str">
        <f t="shared" si="307"/>
        <v/>
      </c>
      <c r="AD1509" s="548" t="str">
        <f t="shared" si="307"/>
        <v/>
      </c>
      <c r="AE1509" s="548" t="str">
        <f t="shared" si="307"/>
        <v/>
      </c>
      <c r="AF1509" s="548" t="str">
        <f t="shared" si="307"/>
        <v/>
      </c>
      <c r="AG1509" s="548" t="str">
        <f t="shared" si="307"/>
        <v/>
      </c>
      <c r="AH1509" s="548" t="str">
        <f t="shared" si="307"/>
        <v/>
      </c>
      <c r="AI1509" s="548" t="str">
        <f t="shared" si="307"/>
        <v/>
      </c>
      <c r="AJ1509" s="548" t="str">
        <f t="shared" si="307"/>
        <v/>
      </c>
      <c r="AK1509" s="547" t="str">
        <f t="shared" si="307"/>
        <v/>
      </c>
      <c r="AL1509" s="692" t="str">
        <f>IF($A1509&lt;&gt;"",IF(OR(N1509="",N1509=0), 0, INDEX('Sch 10.1 Rate Design'!$E$9:$E$16,MATCH($C1509,'Sch 10.1 Rate Design'!$B$9:$B$16,0))),"")</f>
        <v/>
      </c>
      <c r="AM1509" s="548" t="str">
        <f>IF($A1509&lt;&gt;"",IF(OR(O1509="",O1509=0), 0, INDEX('Sch 10.1 Rate Design'!$E$9:$E$16,MATCH($C1509,'Sch 10.1 Rate Design'!$B$9:$B$16,0))),"")</f>
        <v/>
      </c>
      <c r="AN1509" s="548" t="str">
        <f>IF($A1509&lt;&gt;"",IF(OR(P1509="",P1509=0), 0, INDEX('Sch 10.1 Rate Design'!$E$9:$E$16,MATCH($C1509,'Sch 10.1 Rate Design'!$B$9:$B$16,0))),"")</f>
        <v/>
      </c>
      <c r="AO1509" s="548" t="str">
        <f>IF($A1509&lt;&gt;"",IF(OR(Q1509="",Q1509=0), 0, INDEX('Sch 10.1 Rate Design'!$E$9:$E$16,MATCH($C1509,'Sch 10.1 Rate Design'!$B$9:$B$16,0))),"")</f>
        <v/>
      </c>
      <c r="AP1509" s="548" t="str">
        <f>IF($A1509&lt;&gt;"",IF(OR(R1509="",R1509=0), 0, INDEX('Sch 10.1 Rate Design'!$E$9:$E$16,MATCH($C1509,'Sch 10.1 Rate Design'!$B$9:$B$16,0))),"")</f>
        <v/>
      </c>
      <c r="AQ1509" s="548" t="str">
        <f>IF($A1509&lt;&gt;"",IF(OR(S1509="",S1509=0), 0, INDEX('Sch 10.1 Rate Design'!$E$9:$E$16,MATCH($C1509,'Sch 10.1 Rate Design'!$B$9:$B$16,0))),"")</f>
        <v/>
      </c>
      <c r="AR1509" s="548" t="str">
        <f>IF($A1509&lt;&gt;"",IF(OR(T1509="",T1509=0), 0, INDEX('Sch 10.1 Rate Design'!$E$9:$E$16,MATCH($C1509,'Sch 10.1 Rate Design'!$B$9:$B$16,0))),"")</f>
        <v/>
      </c>
      <c r="AS1509" s="548" t="str">
        <f>IF($A1509&lt;&gt;"",IF(OR(U1509="",U1509=0), 0, INDEX('Sch 10.1 Rate Design'!$E$9:$E$16,MATCH($C1509,'Sch 10.1 Rate Design'!$B$9:$B$16,0))),"")</f>
        <v/>
      </c>
      <c r="AT1509" s="548" t="str">
        <f>IF($A1509&lt;&gt;"",IF(OR(V1509="",V1509=0), 0, INDEX('Sch 10.1 Rate Design'!$E$9:$E$16,MATCH($C1509,'Sch 10.1 Rate Design'!$B$9:$B$16,0))),"")</f>
        <v/>
      </c>
      <c r="AU1509" s="548" t="str">
        <f>IF($A1509&lt;&gt;"",IF(OR(W1509="",W1509=0), 0, INDEX('Sch 10.1 Rate Design'!$E$9:$E$16,MATCH($C1509,'Sch 10.1 Rate Design'!$B$9:$B$16,0))),"")</f>
        <v/>
      </c>
      <c r="AV1509" s="548" t="str">
        <f>IF($A1509&lt;&gt;"",IF(OR(X1509="",X1509=0), 0, INDEX('Sch 10.1 Rate Design'!$E$9:$E$16,MATCH($C1509,'Sch 10.1 Rate Design'!$B$9:$B$16,0))),"")</f>
        <v/>
      </c>
      <c r="AW1509" s="547" t="str">
        <f>IF($A1509&lt;&gt;"",IF(OR(Y1509="",Y1509=0), 0, INDEX('Sch 10.1 Rate Design'!$E$9:$E$16,MATCH($C1509,'Sch 10.1 Rate Design'!$B$9:$B$16,0))),"")</f>
        <v/>
      </c>
      <c r="AX1509" s="546" t="str">
        <f>IF($A1509&lt;&gt;"",IF(OR(N1509="",N1509=0),0,+IF(N1509&gt;+INDEX('Sch 10.1 Rate Design'!$D$9:$D$16,MATCH($C1509,'Sch 10.1 Rate Design'!$B$9:$B$16,0)),IF(N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N1509-INDEX('Sch 10.1 Rate Design'!$D$9:$D$16,MATCH($C1509,'Sch 10.1 Rate Design'!$B$9:$B$16,0))),0)),"")</f>
        <v/>
      </c>
      <c r="AY1509" s="324" t="str">
        <f>IF($A1509&lt;&gt;"",IF(OR(O1509="",O1509=0),0,+IF(O1509&gt;+INDEX('Sch 10.1 Rate Design'!$D$9:$D$16,MATCH($C1509,'Sch 10.1 Rate Design'!$B$9:$B$16,0)),IF(O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O1509-INDEX('Sch 10.1 Rate Design'!$D$9:$D$16,MATCH($C1509,'Sch 10.1 Rate Design'!$B$9:$B$16,0))),0)),"")</f>
        <v/>
      </c>
      <c r="AZ1509" s="324" t="str">
        <f>IF($A1509&lt;&gt;"",IF(OR(P1509="",P1509=0),0,+IF(P1509&gt;+INDEX('Sch 10.1 Rate Design'!$D$9:$D$16,MATCH($C1509,'Sch 10.1 Rate Design'!$B$9:$B$16,0)),IF(P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P1509-INDEX('Sch 10.1 Rate Design'!$D$9:$D$16,MATCH($C1509,'Sch 10.1 Rate Design'!$B$9:$B$16,0))),0)),"")</f>
        <v/>
      </c>
      <c r="BA1509" s="324" t="str">
        <f>IF($A1509&lt;&gt;"",IF(OR(Q1509="",Q1509=0),0,+IF(Q1509&gt;+INDEX('Sch 10.1 Rate Design'!$D$9:$D$16,MATCH($C1509,'Sch 10.1 Rate Design'!$B$9:$B$16,0)),IF(Q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Q1509-INDEX('Sch 10.1 Rate Design'!$D$9:$D$16,MATCH($C1509,'Sch 10.1 Rate Design'!$B$9:$B$16,0))),0)),"")</f>
        <v/>
      </c>
      <c r="BB1509" s="324" t="str">
        <f>IF($A1509&lt;&gt;"",IF(OR(R1509="",R1509=0),0,+IF(R1509&gt;+INDEX('Sch 10.1 Rate Design'!$D$9:$D$16,MATCH($C1509,'Sch 10.1 Rate Design'!$B$9:$B$16,0)),IF(R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R1509-INDEX('Sch 10.1 Rate Design'!$D$9:$D$16,MATCH($C1509,'Sch 10.1 Rate Design'!$B$9:$B$16,0))),0)),"")</f>
        <v/>
      </c>
      <c r="BC1509" s="324" t="str">
        <f>IF($A1509&lt;&gt;"",IF(OR(S1509="",S1509=0),0,+IF(S1509&gt;+INDEX('Sch 10.1 Rate Design'!$D$9:$D$16,MATCH($C1509,'Sch 10.1 Rate Design'!$B$9:$B$16,0)),IF(S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S1509-INDEX('Sch 10.1 Rate Design'!$D$9:$D$16,MATCH($C1509,'Sch 10.1 Rate Design'!$B$9:$B$16,0))),0)),"")</f>
        <v/>
      </c>
      <c r="BD1509" s="324" t="str">
        <f>IF($A1509&lt;&gt;"",IF(OR(T1509="",T1509=0),0,+IF(T1509&gt;+INDEX('Sch 10.1 Rate Design'!$D$9:$D$16,MATCH($C1509,'Sch 10.1 Rate Design'!$B$9:$B$16,0)),IF(T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T1509-INDEX('Sch 10.1 Rate Design'!$D$9:$D$16,MATCH($C1509,'Sch 10.1 Rate Design'!$B$9:$B$16,0))),0)),"")</f>
        <v/>
      </c>
      <c r="BE1509" s="324" t="str">
        <f>IF($A1509&lt;&gt;"",IF(OR(U1509="",U1509=0),0,+IF(U1509&gt;+INDEX('Sch 10.1 Rate Design'!$D$9:$D$16,MATCH($C1509,'Sch 10.1 Rate Design'!$B$9:$B$16,0)),IF(U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U1509-INDEX('Sch 10.1 Rate Design'!$D$9:$D$16,MATCH($C1509,'Sch 10.1 Rate Design'!$B$9:$B$16,0))),0)),"")</f>
        <v/>
      </c>
      <c r="BF1509" s="324" t="str">
        <f>IF($A1509&lt;&gt;"",IF(OR(V1509="",V1509=0),0,+IF(V1509&gt;+INDEX('Sch 10.1 Rate Design'!$D$9:$D$16,MATCH($C1509,'Sch 10.1 Rate Design'!$B$9:$B$16,0)),IF(V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V1509-INDEX('Sch 10.1 Rate Design'!$D$9:$D$16,MATCH($C1509,'Sch 10.1 Rate Design'!$B$9:$B$16,0))),0)),"")</f>
        <v/>
      </c>
      <c r="BG1509" s="324" t="str">
        <f>IF($A1509&lt;&gt;"",IF(OR(W1509="",W1509=0),0,+IF(W1509&gt;+INDEX('Sch 10.1 Rate Design'!$D$9:$D$16,MATCH($C1509,'Sch 10.1 Rate Design'!$B$9:$B$16,0)),IF(W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W1509-INDEX('Sch 10.1 Rate Design'!$D$9:$D$16,MATCH($C1509,'Sch 10.1 Rate Design'!$B$9:$B$16,0))),0)),"")</f>
        <v/>
      </c>
      <c r="BH1509" s="324" t="str">
        <f>IF($A1509&lt;&gt;"",IF(OR(X1509="",X1509=0),0,+IF(X1509&gt;+INDEX('Sch 10.1 Rate Design'!$D$9:$D$16,MATCH($C1509,'Sch 10.1 Rate Design'!$B$9:$B$16,0)),IF(X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X1509-INDEX('Sch 10.1 Rate Design'!$D$9:$D$16,MATCH($C1509,'Sch 10.1 Rate Design'!$B$9:$B$16,0))),0)),"")</f>
        <v/>
      </c>
      <c r="BI1509" s="545" t="str">
        <f>IF($A1509&lt;&gt;"",IF(OR(Y1509="",Y1509=0),0,+IF(Y1509&gt;+INDEX('Sch 10.1 Rate Design'!$D$9:$D$16,MATCH($C1509,'Sch 10.1 Rate Design'!$B$9:$B$16,0)),IF(Y1509&gt;+INDEX('Sch 10.1 Rate Design'!$F$9:$F$16,MATCH($C1509,'Sch 10.1 Rate Design'!$B$9:$B$16,0)),+INDEX('Sch 10.1 Rate Design'!$F$9:$F$16,MATCH($C1509,'Sch 10.1 Rate Design'!$B$9:$B$16,0))-INDEX('Sch 10.1 Rate Design'!$D$9:$D$16,MATCH($C1509,'Sch 10.1 Rate Design'!$B$9:$B$16,0)), Y1509-INDEX('Sch 10.1 Rate Design'!$D$9:$D$16,MATCH($C1509,'Sch 10.1 Rate Design'!$B$9:$B$16,0))),0)),"")</f>
        <v/>
      </c>
      <c r="BJ1509" s="692" t="str">
        <f>IF($A1509&lt;&gt;"",IF(OR(N1509="",N1509=0), 0, AX1509/'Sch 10.1 Rate Design'!$Z$25*INDEX('Sch 10.1 Rate Design'!$G$9:$G$16,MATCH($C1509,'Sch 10.1 Rate Design'!$B$9:$B$16,0))),"")</f>
        <v/>
      </c>
      <c r="BK1509" s="548" t="str">
        <f>IF($A1509&lt;&gt;"",IF(OR(O1509="",O1509=0), 0, AY1509/'Sch 10.1 Rate Design'!$Z$25*INDEX('Sch 10.1 Rate Design'!$G$9:$G$16,MATCH($C1509,'Sch 10.1 Rate Design'!$B$9:$B$16,0))),"")</f>
        <v/>
      </c>
      <c r="BL1509" s="548" t="str">
        <f>IF($A1509&lt;&gt;"",IF(OR(P1509="",P1509=0), 0, AZ1509/'Sch 10.1 Rate Design'!$Z$25*INDEX('Sch 10.1 Rate Design'!$G$9:$G$16,MATCH($C1509,'Sch 10.1 Rate Design'!$B$9:$B$16,0))),"")</f>
        <v/>
      </c>
      <c r="BM1509" s="548" t="str">
        <f>IF($A1509&lt;&gt;"",IF(OR(Q1509="",Q1509=0), 0, BA1509/'Sch 10.1 Rate Design'!$Z$25*INDEX('Sch 10.1 Rate Design'!$G$9:$G$16,MATCH($C1509,'Sch 10.1 Rate Design'!$B$9:$B$16,0))),"")</f>
        <v/>
      </c>
      <c r="BN1509" s="548" t="str">
        <f>IF($A1509&lt;&gt;"",IF(OR(R1509="",R1509=0), 0, BB1509/'Sch 10.1 Rate Design'!$Z$25*INDEX('Sch 10.1 Rate Design'!$G$9:$G$16,MATCH($C1509,'Sch 10.1 Rate Design'!$B$9:$B$16,0))),"")</f>
        <v/>
      </c>
      <c r="BO1509" s="548" t="str">
        <f>IF($A1509&lt;&gt;"",IF(OR(S1509="",S1509=0), 0, BC1509/'Sch 10.1 Rate Design'!$Z$25*INDEX('Sch 10.1 Rate Design'!$G$9:$G$16,MATCH($C1509,'Sch 10.1 Rate Design'!$B$9:$B$16,0))),"")</f>
        <v/>
      </c>
      <c r="BP1509" s="548" t="str">
        <f>IF($A1509&lt;&gt;"",IF(OR(T1509="",T1509=0), 0, BD1509/'Sch 10.1 Rate Design'!$Z$25*INDEX('Sch 10.1 Rate Design'!$G$9:$G$16,MATCH($C1509,'Sch 10.1 Rate Design'!$B$9:$B$16,0))),"")</f>
        <v/>
      </c>
      <c r="BQ1509" s="548" t="str">
        <f>IF($A1509&lt;&gt;"",IF(OR(U1509="",U1509=0), 0, BE1509/'Sch 10.1 Rate Design'!$Z$25*INDEX('Sch 10.1 Rate Design'!$G$9:$G$16,MATCH($C1509,'Sch 10.1 Rate Design'!$B$9:$B$16,0))),"")</f>
        <v/>
      </c>
      <c r="BR1509" s="548" t="str">
        <f>IF($A1509&lt;&gt;"",IF(OR(V1509="",V1509=0), 0, BF1509/'Sch 10.1 Rate Design'!$Z$25*INDEX('Sch 10.1 Rate Design'!$G$9:$G$16,MATCH($C1509,'Sch 10.1 Rate Design'!$B$9:$B$16,0))),"")</f>
        <v/>
      </c>
      <c r="BS1509" s="548" t="str">
        <f>IF($A1509&lt;&gt;"",IF(OR(W1509="",W1509=0), 0, BG1509/'Sch 10.1 Rate Design'!$Z$25*INDEX('Sch 10.1 Rate Design'!$G$9:$G$16,MATCH($C1509,'Sch 10.1 Rate Design'!$B$9:$B$16,0))),"")</f>
        <v/>
      </c>
      <c r="BT1509" s="548" t="str">
        <f>IF($A1509&lt;&gt;"",IF(OR(X1509="",X1509=0), 0, BH1509/'Sch 10.1 Rate Design'!$Z$25*INDEX('Sch 10.1 Rate Design'!$G$9:$G$16,MATCH($C1509,'Sch 10.1 Rate Design'!$B$9:$B$16,0))),"")</f>
        <v/>
      </c>
      <c r="BU1509" s="547" t="str">
        <f>IF($A1509&lt;&gt;"",IF(OR(Y1509="",Y1509=0), 0, BI1509/'Sch 10.1 Rate Design'!$Z$25*INDEX('Sch 10.1 Rate Design'!$G$9:$G$16,MATCH($C1509,'Sch 10.1 Rate Design'!$B$9:$B$16,0))),"")</f>
        <v/>
      </c>
      <c r="BV1509" s="546" t="str">
        <f>IF($A1509&lt;&gt;"",IF(OR(N1509="",N1509=0),0,+IF(N1509&gt;+INDEX('Sch 10.1 Rate Design'!$F$9:$F$16,MATCH($C1509,'Sch 10.1 Rate Design'!$B$9:$B$16,0)),IF(N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N1509-INDEX('Sch 10.1 Rate Design'!$F$9:$F$16,MATCH($C1509,'Sch 10.1 Rate Design'!$B$9:$B$16,0))), 0)),"")</f>
        <v/>
      </c>
      <c r="BW1509" s="324" t="str">
        <f>IF($A1509&lt;&gt;"",IF(OR(O1509="",O1509=0),0,+IF(O1509&gt;+INDEX('Sch 10.1 Rate Design'!$F$9:$F$16,MATCH($C1509,'Sch 10.1 Rate Design'!$B$9:$B$16,0)),IF(O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O1509-INDEX('Sch 10.1 Rate Design'!$F$9:$F$16,MATCH($C1509,'Sch 10.1 Rate Design'!$B$9:$B$16,0))), 0)),"")</f>
        <v/>
      </c>
      <c r="BX1509" s="324" t="str">
        <f>IF($A1509&lt;&gt;"",IF(OR(P1509="",P1509=0),0,+IF(P1509&gt;+INDEX('Sch 10.1 Rate Design'!$F$9:$F$16,MATCH($C1509,'Sch 10.1 Rate Design'!$B$9:$B$16,0)),IF(P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P1509-INDEX('Sch 10.1 Rate Design'!$F$9:$F$16,MATCH($C1509,'Sch 10.1 Rate Design'!$B$9:$B$16,0))), 0)),"")</f>
        <v/>
      </c>
      <c r="BY1509" s="324" t="str">
        <f>IF($A1509&lt;&gt;"",IF(OR(Q1509="",Q1509=0),0,+IF(Q1509&gt;+INDEX('Sch 10.1 Rate Design'!$F$9:$F$16,MATCH($C1509,'Sch 10.1 Rate Design'!$B$9:$B$16,0)),IF(Q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Q1509-INDEX('Sch 10.1 Rate Design'!$F$9:$F$16,MATCH($C1509,'Sch 10.1 Rate Design'!$B$9:$B$16,0))), 0)),"")</f>
        <v/>
      </c>
      <c r="BZ1509" s="324" t="str">
        <f>IF($A1509&lt;&gt;"",IF(OR(R1509="",R1509=0),0,+IF(R1509&gt;+INDEX('Sch 10.1 Rate Design'!$F$9:$F$16,MATCH($C1509,'Sch 10.1 Rate Design'!$B$9:$B$16,0)),IF(R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R1509-INDEX('Sch 10.1 Rate Design'!$F$9:$F$16,MATCH($C1509,'Sch 10.1 Rate Design'!$B$9:$B$16,0))), 0)),"")</f>
        <v/>
      </c>
      <c r="CA1509" s="324" t="str">
        <f>IF($A1509&lt;&gt;"",IF(OR(S1509="",S1509=0),0,+IF(S1509&gt;+INDEX('Sch 10.1 Rate Design'!$F$9:$F$16,MATCH($C1509,'Sch 10.1 Rate Design'!$B$9:$B$16,0)),IF(S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S1509-INDEX('Sch 10.1 Rate Design'!$F$9:$F$16,MATCH($C1509,'Sch 10.1 Rate Design'!$B$9:$B$16,0))), 0)),"")</f>
        <v/>
      </c>
      <c r="CB1509" s="324" t="str">
        <f>IF($A1509&lt;&gt;"",IF(OR(T1509="",T1509=0),0,+IF(T1509&gt;+INDEX('Sch 10.1 Rate Design'!$F$9:$F$16,MATCH($C1509,'Sch 10.1 Rate Design'!$B$9:$B$16,0)),IF(T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T1509-INDEX('Sch 10.1 Rate Design'!$F$9:$F$16,MATCH($C1509,'Sch 10.1 Rate Design'!$B$9:$B$16,0))), 0)),"")</f>
        <v/>
      </c>
      <c r="CC1509" s="324" t="str">
        <f>IF($A1509&lt;&gt;"",IF(OR(U1509="",U1509=0),0,+IF(U1509&gt;+INDEX('Sch 10.1 Rate Design'!$F$9:$F$16,MATCH($C1509,'Sch 10.1 Rate Design'!$B$9:$B$16,0)),IF(U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U1509-INDEX('Sch 10.1 Rate Design'!$F$9:$F$16,MATCH($C1509,'Sch 10.1 Rate Design'!$B$9:$B$16,0))), 0)),"")</f>
        <v/>
      </c>
      <c r="CD1509" s="324" t="str">
        <f>IF($A1509&lt;&gt;"",IF(OR(V1509="",V1509=0),0,+IF(V1509&gt;+INDEX('Sch 10.1 Rate Design'!$F$9:$F$16,MATCH($C1509,'Sch 10.1 Rate Design'!$B$9:$B$16,0)),IF(V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V1509-INDEX('Sch 10.1 Rate Design'!$F$9:$F$16,MATCH($C1509,'Sch 10.1 Rate Design'!$B$9:$B$16,0))), 0)),"")</f>
        <v/>
      </c>
      <c r="CE1509" s="324" t="str">
        <f>IF($A1509&lt;&gt;"",IF(OR(W1509="",W1509=0),0,+IF(W1509&gt;+INDEX('Sch 10.1 Rate Design'!$F$9:$F$16,MATCH($C1509,'Sch 10.1 Rate Design'!$B$9:$B$16,0)),IF(W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W1509-INDEX('Sch 10.1 Rate Design'!$F$9:$F$16,MATCH($C1509,'Sch 10.1 Rate Design'!$B$9:$B$16,0))), 0)),"")</f>
        <v/>
      </c>
      <c r="CF1509" s="324" t="str">
        <f>IF($A1509&lt;&gt;"",IF(OR(X1509="",X1509=0),0,+IF(X1509&gt;+INDEX('Sch 10.1 Rate Design'!$F$9:$F$16,MATCH($C1509,'Sch 10.1 Rate Design'!$B$9:$B$16,0)),IF(X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X1509-INDEX('Sch 10.1 Rate Design'!$F$9:$F$16,MATCH($C1509,'Sch 10.1 Rate Design'!$B$9:$B$16,0))), 0)),"")</f>
        <v/>
      </c>
      <c r="CG1509" s="545" t="str">
        <f>IF($A1509&lt;&gt;"",IF(OR(Y1509="",Y1509=0),0,+IF(Y1509&gt;+INDEX('Sch 10.1 Rate Design'!$F$9:$F$16,MATCH($C1509,'Sch 10.1 Rate Design'!$B$9:$B$16,0)),IF(Y1509&gt;+INDEX('Sch 10.1 Rate Design'!$H$9:$H$16,MATCH($C1509,'Sch 10.1 Rate Design'!$B$9:$B$16,0)),+INDEX('Sch 10.1 Rate Design'!$H$9:$H$16,MATCH($C1509,'Sch 10.1 Rate Design'!$B$9:$B$16,0))-INDEX('Sch 10.1 Rate Design'!$F$9:$F$16,MATCH($C1509,'Sch 10.1 Rate Design'!$B$9:$B$16,0)), Y1509-INDEX('Sch 10.1 Rate Design'!$F$9:$F$16,MATCH($C1509,'Sch 10.1 Rate Design'!$B$9:$B$16,0))), 0)),"")</f>
        <v/>
      </c>
      <c r="CH1509" s="692" t="str">
        <f>IF($A1509&lt;&gt;"",IF(OR(N1509="",N1509=0), 0, BV1509/'Sch 10.1 Rate Design'!$Z$25*INDEX('Sch 10.1 Rate Design'!$I$9:$I$16,MATCH($C1509,'Sch 10.1 Rate Design'!$B$9:$B$16,0))),"")</f>
        <v/>
      </c>
      <c r="CI1509" s="548" t="str">
        <f>IF($A1509&lt;&gt;"",IF(OR(O1509="",O1509=0), 0, BW1509/'Sch 10.1 Rate Design'!$Z$25*INDEX('Sch 10.1 Rate Design'!$I$9:$I$16,MATCH($C1509,'Sch 10.1 Rate Design'!$B$9:$B$16,0))),"")</f>
        <v/>
      </c>
      <c r="CJ1509" s="548" t="str">
        <f>IF($A1509&lt;&gt;"",IF(OR(P1509="",P1509=0), 0, BX1509/'Sch 10.1 Rate Design'!$Z$25*INDEX('Sch 10.1 Rate Design'!$I$9:$I$16,MATCH($C1509,'Sch 10.1 Rate Design'!$B$9:$B$16,0))),"")</f>
        <v/>
      </c>
      <c r="CK1509" s="548" t="str">
        <f>IF($A1509&lt;&gt;"",IF(OR(Q1509="",Q1509=0), 0, BY1509/'Sch 10.1 Rate Design'!$Z$25*INDEX('Sch 10.1 Rate Design'!$I$9:$I$16,MATCH($C1509,'Sch 10.1 Rate Design'!$B$9:$B$16,0))),"")</f>
        <v/>
      </c>
      <c r="CL1509" s="548" t="str">
        <f>IF($A1509&lt;&gt;"",IF(OR(R1509="",R1509=0), 0, BZ1509/'Sch 10.1 Rate Design'!$Z$25*INDEX('Sch 10.1 Rate Design'!$I$9:$I$16,MATCH($C1509,'Sch 10.1 Rate Design'!$B$9:$B$16,0))),"")</f>
        <v/>
      </c>
      <c r="CM1509" s="548" t="str">
        <f>IF($A1509&lt;&gt;"",IF(OR(S1509="",S1509=0), 0, CA1509/'Sch 10.1 Rate Design'!$Z$25*INDEX('Sch 10.1 Rate Design'!$I$9:$I$16,MATCH($C1509,'Sch 10.1 Rate Design'!$B$9:$B$16,0))),"")</f>
        <v/>
      </c>
      <c r="CN1509" s="548" t="str">
        <f>IF($A1509&lt;&gt;"",IF(OR(T1509="",T1509=0), 0, CB1509/'Sch 10.1 Rate Design'!$Z$25*INDEX('Sch 10.1 Rate Design'!$I$9:$I$16,MATCH($C1509,'Sch 10.1 Rate Design'!$B$9:$B$16,0))),"")</f>
        <v/>
      </c>
      <c r="CO1509" s="548" t="str">
        <f>IF($A1509&lt;&gt;"",IF(OR(U1509="",U1509=0), 0, CC1509/'Sch 10.1 Rate Design'!$Z$25*INDEX('Sch 10.1 Rate Design'!$I$9:$I$16,MATCH($C1509,'Sch 10.1 Rate Design'!$B$9:$B$16,0))),"")</f>
        <v/>
      </c>
      <c r="CP1509" s="548" t="str">
        <f>IF($A1509&lt;&gt;"",IF(OR(V1509="",V1509=0), 0, CD1509/'Sch 10.1 Rate Design'!$Z$25*INDEX('Sch 10.1 Rate Design'!$I$9:$I$16,MATCH($C1509,'Sch 10.1 Rate Design'!$B$9:$B$16,0))),"")</f>
        <v/>
      </c>
      <c r="CQ1509" s="548" t="str">
        <f>IF($A1509&lt;&gt;"",IF(OR(W1509="",W1509=0), 0, CE1509/'Sch 10.1 Rate Design'!$Z$25*INDEX('Sch 10.1 Rate Design'!$I$9:$I$16,MATCH($C1509,'Sch 10.1 Rate Design'!$B$9:$B$16,0))),"")</f>
        <v/>
      </c>
      <c r="CR1509" s="548" t="str">
        <f>IF($A1509&lt;&gt;"",IF(OR(X1509="",X1509=0), 0, CF1509/'Sch 10.1 Rate Design'!$Z$25*INDEX('Sch 10.1 Rate Design'!$I$9:$I$16,MATCH($C1509,'Sch 10.1 Rate Design'!$B$9:$B$16,0))),"")</f>
        <v/>
      </c>
      <c r="CS1509" s="547" t="str">
        <f>IF($A1509&lt;&gt;"",IF(OR(Y1509="",Y1509=0), 0, CG1509/'Sch 10.1 Rate Design'!$Z$25*INDEX('Sch 10.1 Rate Design'!$I$9:$I$16,MATCH($C1509,'Sch 10.1 Rate Design'!$B$9:$B$16,0))),"")</f>
        <v/>
      </c>
      <c r="CT1509" s="546" t="str">
        <f>IF($A1509&lt;&gt;"",IF(OR(N1509="",N1509=0),0,IF(N1509&gt;INDEX('Sch 10.1 Rate Design'!$J$9:$J$16,MATCH($C1509,'Sch 10.1 Rate Design'!$B$9:$B$16,0)),N1509-INDEX('Sch 10.1 Rate Design'!$J$9:$J$16,MATCH($C1509,'Sch 10.1 Rate Design'!$B$9:$B$16,0)),0)),"")</f>
        <v/>
      </c>
      <c r="CU1509" s="324" t="str">
        <f>IF($A1509&lt;&gt;"",IF(OR(O1509="",O1509=0),0,IF(O1509&gt;INDEX('Sch 10.1 Rate Design'!$J$9:$J$16,MATCH($C1509,'Sch 10.1 Rate Design'!$B$9:$B$16,0)),O1509-INDEX('Sch 10.1 Rate Design'!$J$9:$J$16,MATCH($C1509,'Sch 10.1 Rate Design'!$B$9:$B$16,0)),0)),"")</f>
        <v/>
      </c>
      <c r="CV1509" s="324" t="str">
        <f>IF($A1509&lt;&gt;"",IF(OR(P1509="",P1509=0),0,IF(P1509&gt;INDEX('Sch 10.1 Rate Design'!$J$9:$J$16,MATCH($C1509,'Sch 10.1 Rate Design'!$B$9:$B$16,0)),P1509-INDEX('Sch 10.1 Rate Design'!$J$9:$J$16,MATCH($C1509,'Sch 10.1 Rate Design'!$B$9:$B$16,0)),0)),"")</f>
        <v/>
      </c>
      <c r="CW1509" s="324" t="str">
        <f>IF($A1509&lt;&gt;"",IF(OR(Q1509="",Q1509=0),0,IF(Q1509&gt;INDEX('Sch 10.1 Rate Design'!$J$9:$J$16,MATCH($C1509,'Sch 10.1 Rate Design'!$B$9:$B$16,0)),Q1509-INDEX('Sch 10.1 Rate Design'!$J$9:$J$16,MATCH($C1509,'Sch 10.1 Rate Design'!$B$9:$B$16,0)),0)),"")</f>
        <v/>
      </c>
      <c r="CX1509" s="324" t="str">
        <f>IF($A1509&lt;&gt;"",IF(OR(R1509="",R1509=0),0,IF(R1509&gt;INDEX('Sch 10.1 Rate Design'!$J$9:$J$16,MATCH($C1509,'Sch 10.1 Rate Design'!$B$9:$B$16,0)),R1509-INDEX('Sch 10.1 Rate Design'!$J$9:$J$16,MATCH($C1509,'Sch 10.1 Rate Design'!$B$9:$B$16,0)),0)),"")</f>
        <v/>
      </c>
      <c r="CY1509" s="324" t="str">
        <f>IF($A1509&lt;&gt;"",IF(OR(S1509="",S1509=0),0,IF(S1509&gt;INDEX('Sch 10.1 Rate Design'!$J$9:$J$16,MATCH($C1509,'Sch 10.1 Rate Design'!$B$9:$B$16,0)),S1509-INDEX('Sch 10.1 Rate Design'!$J$9:$J$16,MATCH($C1509,'Sch 10.1 Rate Design'!$B$9:$B$16,0)),0)),"")</f>
        <v/>
      </c>
      <c r="CZ1509" s="324" t="str">
        <f>IF($A1509&lt;&gt;"",IF(OR(T1509="",T1509=0),0,IF(T1509&gt;INDEX('Sch 10.1 Rate Design'!$J$9:$J$16,MATCH($C1509,'Sch 10.1 Rate Design'!$B$9:$B$16,0)),T1509-INDEX('Sch 10.1 Rate Design'!$J$9:$J$16,MATCH($C1509,'Sch 10.1 Rate Design'!$B$9:$B$16,0)),0)),"")</f>
        <v/>
      </c>
      <c r="DA1509" s="324" t="str">
        <f>IF($A1509&lt;&gt;"",IF(OR(U1509="",U1509=0),0,IF(U1509&gt;INDEX('Sch 10.1 Rate Design'!$J$9:$J$16,MATCH($C1509,'Sch 10.1 Rate Design'!$B$9:$B$16,0)),U1509-INDEX('Sch 10.1 Rate Design'!$J$9:$J$16,MATCH($C1509,'Sch 10.1 Rate Design'!$B$9:$B$16,0)),0)),"")</f>
        <v/>
      </c>
      <c r="DB1509" s="324" t="str">
        <f>IF($A1509&lt;&gt;"",IF(OR(V1509="",V1509=0),0,IF(V1509&gt;INDEX('Sch 10.1 Rate Design'!$J$9:$J$16,MATCH($C1509,'Sch 10.1 Rate Design'!$B$9:$B$16,0)),V1509-INDEX('Sch 10.1 Rate Design'!$J$9:$J$16,MATCH($C1509,'Sch 10.1 Rate Design'!$B$9:$B$16,0)),0)),"")</f>
        <v/>
      </c>
      <c r="DC1509" s="324" t="str">
        <f>IF($A1509&lt;&gt;"",IF(OR(W1509="",W1509=0),0,IF(W1509&gt;INDEX('Sch 10.1 Rate Design'!$J$9:$J$16,MATCH($C1509,'Sch 10.1 Rate Design'!$B$9:$B$16,0)),W1509-INDEX('Sch 10.1 Rate Design'!$J$9:$J$16,MATCH($C1509,'Sch 10.1 Rate Design'!$B$9:$B$16,0)),0)),"")</f>
        <v/>
      </c>
      <c r="DD1509" s="324" t="str">
        <f>IF($A1509&lt;&gt;"",IF(OR(X1509="",X1509=0),0,IF(X1509&gt;INDEX('Sch 10.1 Rate Design'!$J$9:$J$16,MATCH($C1509,'Sch 10.1 Rate Design'!$B$9:$B$16,0)),X1509-INDEX('Sch 10.1 Rate Design'!$J$9:$J$16,MATCH($C1509,'Sch 10.1 Rate Design'!$B$9:$B$16,0)),0)),"")</f>
        <v/>
      </c>
      <c r="DE1509" s="545" t="str">
        <f>IF($A1509&lt;&gt;"",IF(OR(Y1509="",Y1509=0),0,IF(Y1509&gt;INDEX('Sch 10.1 Rate Design'!$J$9:$J$16,MATCH($C1509,'Sch 10.1 Rate Design'!$B$9:$B$16,0)),Y1509-INDEX('Sch 10.1 Rate Design'!$J$9:$J$16,MATCH($C1509,'Sch 10.1 Rate Design'!$B$9:$B$16,0)),0)),"")</f>
        <v/>
      </c>
      <c r="DF1509" s="692" t="str">
        <f>IF($A1509&lt;&gt;"",IF(OR(N1509="",N1509=0), 0, CT1509/'Sch 10.1 Rate Design'!$Z$25*INDEX('Sch 10.1 Rate Design'!$K$9:$K$16,MATCH($C1509,'Sch 10.1 Rate Design'!$B$9:$B$16,0))),"")</f>
        <v/>
      </c>
      <c r="DG1509" s="548" t="str">
        <f>IF($A1509&lt;&gt;"",IF(OR(O1509="",O1509=0), 0, CU1509/'Sch 10.1 Rate Design'!$Z$25*INDEX('Sch 10.1 Rate Design'!$K$9:$K$16,MATCH($C1509,'Sch 10.1 Rate Design'!$B$9:$B$16,0))),"")</f>
        <v/>
      </c>
      <c r="DH1509" s="548" t="str">
        <f>IF($A1509&lt;&gt;"",IF(OR(P1509="",P1509=0), 0, CV1509/'Sch 10.1 Rate Design'!$Z$25*INDEX('Sch 10.1 Rate Design'!$K$9:$K$16,MATCH($C1509,'Sch 10.1 Rate Design'!$B$9:$B$16,0))),"")</f>
        <v/>
      </c>
      <c r="DI1509" s="548" t="str">
        <f>IF($A1509&lt;&gt;"",IF(OR(Q1509="",Q1509=0), 0, CW1509/'Sch 10.1 Rate Design'!$Z$25*INDEX('Sch 10.1 Rate Design'!$K$9:$K$16,MATCH($C1509,'Sch 10.1 Rate Design'!$B$9:$B$16,0))),"")</f>
        <v/>
      </c>
      <c r="DJ1509" s="548" t="str">
        <f>IF($A1509&lt;&gt;"",IF(OR(R1509="",R1509=0), 0, CX1509/'Sch 10.1 Rate Design'!$Z$25*INDEX('Sch 10.1 Rate Design'!$K$9:$K$16,MATCH($C1509,'Sch 10.1 Rate Design'!$B$9:$B$16,0))),"")</f>
        <v/>
      </c>
      <c r="DK1509" s="548" t="str">
        <f>IF($A1509&lt;&gt;"",IF(OR(S1509="",S1509=0), 0, CY1509/'Sch 10.1 Rate Design'!$Z$25*INDEX('Sch 10.1 Rate Design'!$K$9:$K$16,MATCH($C1509,'Sch 10.1 Rate Design'!$B$9:$B$16,0))),"")</f>
        <v/>
      </c>
      <c r="DL1509" s="548" t="str">
        <f>IF($A1509&lt;&gt;"",IF(OR(T1509="",T1509=0), 0, CZ1509/'Sch 10.1 Rate Design'!$Z$25*INDEX('Sch 10.1 Rate Design'!$K$9:$K$16,MATCH($C1509,'Sch 10.1 Rate Design'!$B$9:$B$16,0))),"")</f>
        <v/>
      </c>
      <c r="DM1509" s="548" t="str">
        <f>IF($A1509&lt;&gt;"",IF(OR(U1509="",U1509=0), 0, DA1509/'Sch 10.1 Rate Design'!$Z$25*INDEX('Sch 10.1 Rate Design'!$K$9:$K$16,MATCH($C1509,'Sch 10.1 Rate Design'!$B$9:$B$16,0))),"")</f>
        <v/>
      </c>
      <c r="DN1509" s="548" t="str">
        <f>IF($A1509&lt;&gt;"",IF(OR(V1509="",V1509=0), 0, DB1509/'Sch 10.1 Rate Design'!$Z$25*INDEX('Sch 10.1 Rate Design'!$K$9:$K$16,MATCH($C1509,'Sch 10.1 Rate Design'!$B$9:$B$16,0))),"")</f>
        <v/>
      </c>
      <c r="DO1509" s="548" t="str">
        <f>IF($A1509&lt;&gt;"",IF(OR(W1509="",W1509=0), 0, DC1509/'Sch 10.1 Rate Design'!$Z$25*INDEX('Sch 10.1 Rate Design'!$K$9:$K$16,MATCH($C1509,'Sch 10.1 Rate Design'!$B$9:$B$16,0))),"")</f>
        <v/>
      </c>
      <c r="DP1509" s="548" t="str">
        <f>IF($A1509&lt;&gt;"",IF(OR(X1509="",X1509=0), 0, DD1509/'Sch 10.1 Rate Design'!$Z$25*INDEX('Sch 10.1 Rate Design'!$K$9:$K$16,MATCH($C1509,'Sch 10.1 Rate Design'!$B$9:$B$16,0))),"")</f>
        <v/>
      </c>
      <c r="DQ1509" s="547" t="str">
        <f>IF($A1509&lt;&gt;"",IF(OR(Y1509="",Y1509=0), 0, DE1509/'Sch 10.1 Rate Design'!$Z$25*INDEX('Sch 10.1 Rate Design'!$K$9:$K$16,MATCH($C1509,'Sch 10.1 Rate Design'!$B$9:$B$16,0))),"")</f>
        <v/>
      </c>
      <c r="DR1509" s="546" t="str">
        <f>IF($A1509&lt;&gt;"",IF(OR(N1509="",N1509=0), 0,INDEX('Sch 10.1 Rate Design'!$D$9:$D$16,MATCH($C1509,'Sch 10.1 Rate Design'!$B$9:$B$16,0))),"")</f>
        <v/>
      </c>
      <c r="DS1509" s="324" t="str">
        <f>IF($A1509&lt;&gt;"",IF(OR(O1509="",O1509=0), 0,INDEX('Sch 10.1 Rate Design'!$D$9:$D$16,MATCH($C1509,'Sch 10.1 Rate Design'!$B$9:$B$16,0))),"")</f>
        <v/>
      </c>
      <c r="DT1509" s="324" t="str">
        <f>IF($A1509&lt;&gt;"",IF(OR(P1509="",P1509=0), 0,INDEX('Sch 10.1 Rate Design'!$D$9:$D$16,MATCH($C1509,'Sch 10.1 Rate Design'!$B$9:$B$16,0))),"")</f>
        <v/>
      </c>
      <c r="DU1509" s="324" t="str">
        <f>IF($A1509&lt;&gt;"",IF(OR(Q1509="",Q1509=0), 0,INDEX('Sch 10.1 Rate Design'!$D$9:$D$16,MATCH($C1509,'Sch 10.1 Rate Design'!$B$9:$B$16,0))),"")</f>
        <v/>
      </c>
      <c r="DV1509" s="324" t="str">
        <f>IF($A1509&lt;&gt;"",IF(OR(R1509="",R1509=0), 0,INDEX('Sch 10.1 Rate Design'!$D$9:$D$16,MATCH($C1509,'Sch 10.1 Rate Design'!$B$9:$B$16,0))),"")</f>
        <v/>
      </c>
      <c r="DW1509" s="324" t="str">
        <f>IF($A1509&lt;&gt;"",IF(OR(S1509="",S1509=0), 0,INDEX('Sch 10.1 Rate Design'!$D$9:$D$16,MATCH($C1509,'Sch 10.1 Rate Design'!$B$9:$B$16,0))),"")</f>
        <v/>
      </c>
      <c r="DX1509" s="324" t="str">
        <f>IF($A1509&lt;&gt;"",IF(OR(T1509="",T1509=0), 0,INDEX('Sch 10.1 Rate Design'!$D$9:$D$16,MATCH($C1509,'Sch 10.1 Rate Design'!$B$9:$B$16,0))),"")</f>
        <v/>
      </c>
      <c r="DY1509" s="324" t="str">
        <f>IF($A1509&lt;&gt;"",IF(OR(U1509="",U1509=0), 0,INDEX('Sch 10.1 Rate Design'!$D$9:$D$16,MATCH($C1509,'Sch 10.1 Rate Design'!$B$9:$B$16,0))),"")</f>
        <v/>
      </c>
      <c r="DZ1509" s="324" t="str">
        <f>IF($A1509&lt;&gt;"",IF(OR(V1509="",V1509=0), 0,INDEX('Sch 10.1 Rate Design'!$D$9:$D$16,MATCH($C1509,'Sch 10.1 Rate Design'!$B$9:$B$16,0))),"")</f>
        <v/>
      </c>
      <c r="EA1509" s="324" t="str">
        <f>IF($A1509&lt;&gt;"",IF(OR(W1509="",W1509=0), 0,INDEX('Sch 10.1 Rate Design'!$D$9:$D$16,MATCH($C1509,'Sch 10.1 Rate Design'!$B$9:$B$16,0))),"")</f>
        <v/>
      </c>
      <c r="EB1509" s="324" t="str">
        <f>IF($A1509&lt;&gt;"",IF(OR(X1509="",X1509=0), 0,INDEX('Sch 10.1 Rate Design'!$D$9:$D$16,MATCH($C1509,'Sch 10.1 Rate Design'!$B$9:$B$16,0))),"")</f>
        <v/>
      </c>
      <c r="EC1509" s="545" t="str">
        <f>IF($A1509&lt;&gt;"",IF(OR(Y1509="",Y1509=0), 0,INDEX('Sch 10.1 Rate Design'!$D$9:$D$16,MATCH($C1509,'Sch 10.1 Rate Design'!$B$9:$B$16,0))),"")</f>
        <v/>
      </c>
      <c r="ED1509" s="546"/>
      <c r="EE1509" s="324"/>
      <c r="EF1509" s="324"/>
      <c r="EG1509" s="324"/>
      <c r="EH1509" s="324"/>
      <c r="EI1509" s="324"/>
      <c r="EJ1509" s="324"/>
      <c r="EK1509" s="324"/>
      <c r="EL1509" s="324"/>
      <c r="EM1509" s="324"/>
      <c r="EN1509" s="324"/>
      <c r="EO1509" s="545"/>
      <c r="EP1509" s="324"/>
    </row>
    <row r="1510" spans="1:146" x14ac:dyDescent="0.2">
      <c r="A1510" s="324" t="str">
        <f>IF(Inputs!AO1506&lt;&gt;"",Inputs!AO1506,"")</f>
        <v/>
      </c>
      <c r="B1510" s="324" t="str">
        <f t="shared" si="315"/>
        <v/>
      </c>
      <c r="C1510" s="727" t="str">
        <f>IF($A1510&lt;&gt;"",Inputs!AN1506,"")</f>
        <v/>
      </c>
      <c r="D1510" s="549" t="str">
        <f t="shared" si="306"/>
        <v/>
      </c>
      <c r="E1510" s="549" t="str">
        <f t="shared" si="308"/>
        <v/>
      </c>
      <c r="F1510" s="324" t="str">
        <f t="shared" si="316"/>
        <v/>
      </c>
      <c r="G1510" s="324" t="str">
        <f t="shared" si="309"/>
        <v/>
      </c>
      <c r="H1510" s="790">
        <f t="shared" si="310"/>
        <v>0</v>
      </c>
      <c r="I1510" s="790">
        <f t="shared" si="311"/>
        <v>0</v>
      </c>
      <c r="J1510" s="790">
        <f t="shared" si="312"/>
        <v>0</v>
      </c>
      <c r="K1510" s="790">
        <f t="shared" si="313"/>
        <v>0</v>
      </c>
      <c r="L1510" s="787" t="str">
        <f>IF($A1510&lt;&gt;"",INDEX(Inputs!$AP1506:$BA1506,,MATCH('Sch 10.2 Rate Data'!X$7,Inputs!$AP$4:$BA$4,0)),"")</f>
        <v/>
      </c>
      <c r="M1510" s="787" t="str">
        <f>IF($A1510&lt;&gt;"",INDEX(Inputs!$AP1506:$BA1506,,MATCH('Sch 10.2 Rate Data'!Y$7,Inputs!$AP$4:$BA$4,0)),"")</f>
        <v/>
      </c>
      <c r="N1510" s="546" t="str">
        <f>IF($A1510&lt;&gt;"",INDEX(Inputs!$AP1506:$BA1506,,MATCH('Sch 10.2 Rate Data'!N$7,Inputs!$AP$4:$BA$4,0)),"")</f>
        <v/>
      </c>
      <c r="O1510" s="324" t="str">
        <f>IF($A1510&lt;&gt;"",INDEX(Inputs!$AP1506:$BA1506,,MATCH('Sch 10.2 Rate Data'!O$7,Inputs!$AP$4:$BA$4,0)),"")</f>
        <v/>
      </c>
      <c r="P1510" s="324" t="str">
        <f>IF($A1510&lt;&gt;"",INDEX(Inputs!$AP1506:$BA1506,,MATCH('Sch 10.2 Rate Data'!P$7,Inputs!$AP$4:$BA$4,0)),"")</f>
        <v/>
      </c>
      <c r="Q1510" s="324" t="str">
        <f>IF($A1510&lt;&gt;"",INDEX(Inputs!$AP1506:$BA1506,,MATCH('Sch 10.2 Rate Data'!Q$7,Inputs!$AP$4:$BA$4,0)),"")</f>
        <v/>
      </c>
      <c r="R1510" s="324" t="str">
        <f>IF($A1510&lt;&gt;"",INDEX(Inputs!$AP1506:$BA1506,,MATCH('Sch 10.2 Rate Data'!R$7,Inputs!$AP$4:$BA$4,0)),"")</f>
        <v/>
      </c>
      <c r="S1510" s="324" t="str">
        <f>IF($A1510&lt;&gt;"",INDEX(Inputs!$AP1506:$BA1506,,MATCH('Sch 10.2 Rate Data'!S$7,Inputs!$AP$4:$BA$4,0)),"")</f>
        <v/>
      </c>
      <c r="T1510" s="324" t="str">
        <f>IF($A1510&lt;&gt;"",INDEX(Inputs!$AP1506:$BA1506,,MATCH('Sch 10.2 Rate Data'!T$7,Inputs!$AP$4:$BA$4,0)),"")</f>
        <v/>
      </c>
      <c r="U1510" s="324" t="str">
        <f>IF($A1510&lt;&gt;"",INDEX(Inputs!$AP1506:$BA1506,,MATCH('Sch 10.2 Rate Data'!U$7,Inputs!$AP$4:$BA$4,0)),"")</f>
        <v/>
      </c>
      <c r="V1510" s="324" t="str">
        <f>IF($A1510&lt;&gt;"",INDEX(Inputs!$AP1506:$BA1506,,MATCH('Sch 10.2 Rate Data'!V$7,Inputs!$AP$4:$BA$4,0)),"")</f>
        <v/>
      </c>
      <c r="W1510" s="324" t="str">
        <f>IF($A1510&lt;&gt;"",INDEX(Inputs!$AP1506:$BA1506,,MATCH('Sch 10.2 Rate Data'!W$7,Inputs!$AP$4:$BA$4,0)),"")</f>
        <v/>
      </c>
      <c r="X1510" s="324" t="str">
        <f>IF($A1510&lt;&gt;"",INDEX(Inputs!$AP1506:$BA1506,,MATCH('Sch 10.2 Rate Data'!X$7,Inputs!$AP$4:$BA$4,0)),"")</f>
        <v/>
      </c>
      <c r="Y1510" s="545" t="str">
        <f>IF($A1510&lt;&gt;"",INDEX(Inputs!$AP1506:$BA1506,,MATCH('Sch 10.2 Rate Data'!Y$7,Inputs!$AP$4:$BA$4,0)),"")</f>
        <v/>
      </c>
      <c r="Z1510" s="692" t="str">
        <f t="shared" si="314"/>
        <v/>
      </c>
      <c r="AA1510" s="548" t="str">
        <f t="shared" si="314"/>
        <v/>
      </c>
      <c r="AB1510" s="548" t="str">
        <f t="shared" si="314"/>
        <v/>
      </c>
      <c r="AC1510" s="548" t="str">
        <f t="shared" si="307"/>
        <v/>
      </c>
      <c r="AD1510" s="548" t="str">
        <f t="shared" si="307"/>
        <v/>
      </c>
      <c r="AE1510" s="548" t="str">
        <f t="shared" si="307"/>
        <v/>
      </c>
      <c r="AF1510" s="548" t="str">
        <f t="shared" si="307"/>
        <v/>
      </c>
      <c r="AG1510" s="548" t="str">
        <f t="shared" si="307"/>
        <v/>
      </c>
      <c r="AH1510" s="548" t="str">
        <f t="shared" si="307"/>
        <v/>
      </c>
      <c r="AI1510" s="548" t="str">
        <f t="shared" si="307"/>
        <v/>
      </c>
      <c r="AJ1510" s="548" t="str">
        <f t="shared" si="307"/>
        <v/>
      </c>
      <c r="AK1510" s="547" t="str">
        <f t="shared" si="307"/>
        <v/>
      </c>
      <c r="AL1510" s="692" t="str">
        <f>IF($A1510&lt;&gt;"",IF(OR(N1510="",N1510=0), 0, INDEX('Sch 10.1 Rate Design'!$E$9:$E$16,MATCH($C1510,'Sch 10.1 Rate Design'!$B$9:$B$16,0))),"")</f>
        <v/>
      </c>
      <c r="AM1510" s="548" t="str">
        <f>IF($A1510&lt;&gt;"",IF(OR(O1510="",O1510=0), 0, INDEX('Sch 10.1 Rate Design'!$E$9:$E$16,MATCH($C1510,'Sch 10.1 Rate Design'!$B$9:$B$16,0))),"")</f>
        <v/>
      </c>
      <c r="AN1510" s="548" t="str">
        <f>IF($A1510&lt;&gt;"",IF(OR(P1510="",P1510=0), 0, INDEX('Sch 10.1 Rate Design'!$E$9:$E$16,MATCH($C1510,'Sch 10.1 Rate Design'!$B$9:$B$16,0))),"")</f>
        <v/>
      </c>
      <c r="AO1510" s="548" t="str">
        <f>IF($A1510&lt;&gt;"",IF(OR(Q1510="",Q1510=0), 0, INDEX('Sch 10.1 Rate Design'!$E$9:$E$16,MATCH($C1510,'Sch 10.1 Rate Design'!$B$9:$B$16,0))),"")</f>
        <v/>
      </c>
      <c r="AP1510" s="548" t="str">
        <f>IF($A1510&lt;&gt;"",IF(OR(R1510="",R1510=0), 0, INDEX('Sch 10.1 Rate Design'!$E$9:$E$16,MATCH($C1510,'Sch 10.1 Rate Design'!$B$9:$B$16,0))),"")</f>
        <v/>
      </c>
      <c r="AQ1510" s="548" t="str">
        <f>IF($A1510&lt;&gt;"",IF(OR(S1510="",S1510=0), 0, INDEX('Sch 10.1 Rate Design'!$E$9:$E$16,MATCH($C1510,'Sch 10.1 Rate Design'!$B$9:$B$16,0))),"")</f>
        <v/>
      </c>
      <c r="AR1510" s="548" t="str">
        <f>IF($A1510&lt;&gt;"",IF(OR(T1510="",T1510=0), 0, INDEX('Sch 10.1 Rate Design'!$E$9:$E$16,MATCH($C1510,'Sch 10.1 Rate Design'!$B$9:$B$16,0))),"")</f>
        <v/>
      </c>
      <c r="AS1510" s="548" t="str">
        <f>IF($A1510&lt;&gt;"",IF(OR(U1510="",U1510=0), 0, INDEX('Sch 10.1 Rate Design'!$E$9:$E$16,MATCH($C1510,'Sch 10.1 Rate Design'!$B$9:$B$16,0))),"")</f>
        <v/>
      </c>
      <c r="AT1510" s="548" t="str">
        <f>IF($A1510&lt;&gt;"",IF(OR(V1510="",V1510=0), 0, INDEX('Sch 10.1 Rate Design'!$E$9:$E$16,MATCH($C1510,'Sch 10.1 Rate Design'!$B$9:$B$16,0))),"")</f>
        <v/>
      </c>
      <c r="AU1510" s="548" t="str">
        <f>IF($A1510&lt;&gt;"",IF(OR(W1510="",W1510=0), 0, INDEX('Sch 10.1 Rate Design'!$E$9:$E$16,MATCH($C1510,'Sch 10.1 Rate Design'!$B$9:$B$16,0))),"")</f>
        <v/>
      </c>
      <c r="AV1510" s="548" t="str">
        <f>IF($A1510&lt;&gt;"",IF(OR(X1510="",X1510=0), 0, INDEX('Sch 10.1 Rate Design'!$E$9:$E$16,MATCH($C1510,'Sch 10.1 Rate Design'!$B$9:$B$16,0))),"")</f>
        <v/>
      </c>
      <c r="AW1510" s="547" t="str">
        <f>IF($A1510&lt;&gt;"",IF(OR(Y1510="",Y1510=0), 0, INDEX('Sch 10.1 Rate Design'!$E$9:$E$16,MATCH($C1510,'Sch 10.1 Rate Design'!$B$9:$B$16,0))),"")</f>
        <v/>
      </c>
      <c r="AX1510" s="546" t="str">
        <f>IF($A1510&lt;&gt;"",IF(OR(N1510="",N1510=0),0,+IF(N1510&gt;+INDEX('Sch 10.1 Rate Design'!$D$9:$D$16,MATCH($C1510,'Sch 10.1 Rate Design'!$B$9:$B$16,0)),IF(N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N1510-INDEX('Sch 10.1 Rate Design'!$D$9:$D$16,MATCH($C1510,'Sch 10.1 Rate Design'!$B$9:$B$16,0))),0)),"")</f>
        <v/>
      </c>
      <c r="AY1510" s="324" t="str">
        <f>IF($A1510&lt;&gt;"",IF(OR(O1510="",O1510=0),0,+IF(O1510&gt;+INDEX('Sch 10.1 Rate Design'!$D$9:$D$16,MATCH($C1510,'Sch 10.1 Rate Design'!$B$9:$B$16,0)),IF(O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O1510-INDEX('Sch 10.1 Rate Design'!$D$9:$D$16,MATCH($C1510,'Sch 10.1 Rate Design'!$B$9:$B$16,0))),0)),"")</f>
        <v/>
      </c>
      <c r="AZ1510" s="324" t="str">
        <f>IF($A1510&lt;&gt;"",IF(OR(P1510="",P1510=0),0,+IF(P1510&gt;+INDEX('Sch 10.1 Rate Design'!$D$9:$D$16,MATCH($C1510,'Sch 10.1 Rate Design'!$B$9:$B$16,0)),IF(P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P1510-INDEX('Sch 10.1 Rate Design'!$D$9:$D$16,MATCH($C1510,'Sch 10.1 Rate Design'!$B$9:$B$16,0))),0)),"")</f>
        <v/>
      </c>
      <c r="BA1510" s="324" t="str">
        <f>IF($A1510&lt;&gt;"",IF(OR(Q1510="",Q1510=0),0,+IF(Q1510&gt;+INDEX('Sch 10.1 Rate Design'!$D$9:$D$16,MATCH($C1510,'Sch 10.1 Rate Design'!$B$9:$B$16,0)),IF(Q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Q1510-INDEX('Sch 10.1 Rate Design'!$D$9:$D$16,MATCH($C1510,'Sch 10.1 Rate Design'!$B$9:$B$16,0))),0)),"")</f>
        <v/>
      </c>
      <c r="BB1510" s="324" t="str">
        <f>IF($A1510&lt;&gt;"",IF(OR(R1510="",R1510=0),0,+IF(R1510&gt;+INDEX('Sch 10.1 Rate Design'!$D$9:$D$16,MATCH($C1510,'Sch 10.1 Rate Design'!$B$9:$B$16,0)),IF(R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R1510-INDEX('Sch 10.1 Rate Design'!$D$9:$D$16,MATCH($C1510,'Sch 10.1 Rate Design'!$B$9:$B$16,0))),0)),"")</f>
        <v/>
      </c>
      <c r="BC1510" s="324" t="str">
        <f>IF($A1510&lt;&gt;"",IF(OR(S1510="",S1510=0),0,+IF(S1510&gt;+INDEX('Sch 10.1 Rate Design'!$D$9:$D$16,MATCH($C1510,'Sch 10.1 Rate Design'!$B$9:$B$16,0)),IF(S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S1510-INDEX('Sch 10.1 Rate Design'!$D$9:$D$16,MATCH($C1510,'Sch 10.1 Rate Design'!$B$9:$B$16,0))),0)),"")</f>
        <v/>
      </c>
      <c r="BD1510" s="324" t="str">
        <f>IF($A1510&lt;&gt;"",IF(OR(T1510="",T1510=0),0,+IF(T1510&gt;+INDEX('Sch 10.1 Rate Design'!$D$9:$D$16,MATCH($C1510,'Sch 10.1 Rate Design'!$B$9:$B$16,0)),IF(T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T1510-INDEX('Sch 10.1 Rate Design'!$D$9:$D$16,MATCH($C1510,'Sch 10.1 Rate Design'!$B$9:$B$16,0))),0)),"")</f>
        <v/>
      </c>
      <c r="BE1510" s="324" t="str">
        <f>IF($A1510&lt;&gt;"",IF(OR(U1510="",U1510=0),0,+IF(U1510&gt;+INDEX('Sch 10.1 Rate Design'!$D$9:$D$16,MATCH($C1510,'Sch 10.1 Rate Design'!$B$9:$B$16,0)),IF(U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U1510-INDEX('Sch 10.1 Rate Design'!$D$9:$D$16,MATCH($C1510,'Sch 10.1 Rate Design'!$B$9:$B$16,0))),0)),"")</f>
        <v/>
      </c>
      <c r="BF1510" s="324" t="str">
        <f>IF($A1510&lt;&gt;"",IF(OR(V1510="",V1510=0),0,+IF(V1510&gt;+INDEX('Sch 10.1 Rate Design'!$D$9:$D$16,MATCH($C1510,'Sch 10.1 Rate Design'!$B$9:$B$16,0)),IF(V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V1510-INDEX('Sch 10.1 Rate Design'!$D$9:$D$16,MATCH($C1510,'Sch 10.1 Rate Design'!$B$9:$B$16,0))),0)),"")</f>
        <v/>
      </c>
      <c r="BG1510" s="324" t="str">
        <f>IF($A1510&lt;&gt;"",IF(OR(W1510="",W1510=0),0,+IF(W1510&gt;+INDEX('Sch 10.1 Rate Design'!$D$9:$D$16,MATCH($C1510,'Sch 10.1 Rate Design'!$B$9:$B$16,0)),IF(W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W1510-INDEX('Sch 10.1 Rate Design'!$D$9:$D$16,MATCH($C1510,'Sch 10.1 Rate Design'!$B$9:$B$16,0))),0)),"")</f>
        <v/>
      </c>
      <c r="BH1510" s="324" t="str">
        <f>IF($A1510&lt;&gt;"",IF(OR(X1510="",X1510=0),0,+IF(X1510&gt;+INDEX('Sch 10.1 Rate Design'!$D$9:$D$16,MATCH($C1510,'Sch 10.1 Rate Design'!$B$9:$B$16,0)),IF(X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X1510-INDEX('Sch 10.1 Rate Design'!$D$9:$D$16,MATCH($C1510,'Sch 10.1 Rate Design'!$B$9:$B$16,0))),0)),"")</f>
        <v/>
      </c>
      <c r="BI1510" s="545" t="str">
        <f>IF($A1510&lt;&gt;"",IF(OR(Y1510="",Y1510=0),0,+IF(Y1510&gt;+INDEX('Sch 10.1 Rate Design'!$D$9:$D$16,MATCH($C1510,'Sch 10.1 Rate Design'!$B$9:$B$16,0)),IF(Y1510&gt;+INDEX('Sch 10.1 Rate Design'!$F$9:$F$16,MATCH($C1510,'Sch 10.1 Rate Design'!$B$9:$B$16,0)),+INDEX('Sch 10.1 Rate Design'!$F$9:$F$16,MATCH($C1510,'Sch 10.1 Rate Design'!$B$9:$B$16,0))-INDEX('Sch 10.1 Rate Design'!$D$9:$D$16,MATCH($C1510,'Sch 10.1 Rate Design'!$B$9:$B$16,0)), Y1510-INDEX('Sch 10.1 Rate Design'!$D$9:$D$16,MATCH($C1510,'Sch 10.1 Rate Design'!$B$9:$B$16,0))),0)),"")</f>
        <v/>
      </c>
      <c r="BJ1510" s="692" t="str">
        <f>IF($A1510&lt;&gt;"",IF(OR(N1510="",N1510=0), 0, AX1510/'Sch 10.1 Rate Design'!$Z$25*INDEX('Sch 10.1 Rate Design'!$G$9:$G$16,MATCH($C1510,'Sch 10.1 Rate Design'!$B$9:$B$16,0))),"")</f>
        <v/>
      </c>
      <c r="BK1510" s="548" t="str">
        <f>IF($A1510&lt;&gt;"",IF(OR(O1510="",O1510=0), 0, AY1510/'Sch 10.1 Rate Design'!$Z$25*INDEX('Sch 10.1 Rate Design'!$G$9:$G$16,MATCH($C1510,'Sch 10.1 Rate Design'!$B$9:$B$16,0))),"")</f>
        <v/>
      </c>
      <c r="BL1510" s="548" t="str">
        <f>IF($A1510&lt;&gt;"",IF(OR(P1510="",P1510=0), 0, AZ1510/'Sch 10.1 Rate Design'!$Z$25*INDEX('Sch 10.1 Rate Design'!$G$9:$G$16,MATCH($C1510,'Sch 10.1 Rate Design'!$B$9:$B$16,0))),"")</f>
        <v/>
      </c>
      <c r="BM1510" s="548" t="str">
        <f>IF($A1510&lt;&gt;"",IF(OR(Q1510="",Q1510=0), 0, BA1510/'Sch 10.1 Rate Design'!$Z$25*INDEX('Sch 10.1 Rate Design'!$G$9:$G$16,MATCH($C1510,'Sch 10.1 Rate Design'!$B$9:$B$16,0))),"")</f>
        <v/>
      </c>
      <c r="BN1510" s="548" t="str">
        <f>IF($A1510&lt;&gt;"",IF(OR(R1510="",R1510=0), 0, BB1510/'Sch 10.1 Rate Design'!$Z$25*INDEX('Sch 10.1 Rate Design'!$G$9:$G$16,MATCH($C1510,'Sch 10.1 Rate Design'!$B$9:$B$16,0))),"")</f>
        <v/>
      </c>
      <c r="BO1510" s="548" t="str">
        <f>IF($A1510&lt;&gt;"",IF(OR(S1510="",S1510=0), 0, BC1510/'Sch 10.1 Rate Design'!$Z$25*INDEX('Sch 10.1 Rate Design'!$G$9:$G$16,MATCH($C1510,'Sch 10.1 Rate Design'!$B$9:$B$16,0))),"")</f>
        <v/>
      </c>
      <c r="BP1510" s="548" t="str">
        <f>IF($A1510&lt;&gt;"",IF(OR(T1510="",T1510=0), 0, BD1510/'Sch 10.1 Rate Design'!$Z$25*INDEX('Sch 10.1 Rate Design'!$G$9:$G$16,MATCH($C1510,'Sch 10.1 Rate Design'!$B$9:$B$16,0))),"")</f>
        <v/>
      </c>
      <c r="BQ1510" s="548" t="str">
        <f>IF($A1510&lt;&gt;"",IF(OR(U1510="",U1510=0), 0, BE1510/'Sch 10.1 Rate Design'!$Z$25*INDEX('Sch 10.1 Rate Design'!$G$9:$G$16,MATCH($C1510,'Sch 10.1 Rate Design'!$B$9:$B$16,0))),"")</f>
        <v/>
      </c>
      <c r="BR1510" s="548" t="str">
        <f>IF($A1510&lt;&gt;"",IF(OR(V1510="",V1510=0), 0, BF1510/'Sch 10.1 Rate Design'!$Z$25*INDEX('Sch 10.1 Rate Design'!$G$9:$G$16,MATCH($C1510,'Sch 10.1 Rate Design'!$B$9:$B$16,0))),"")</f>
        <v/>
      </c>
      <c r="BS1510" s="548" t="str">
        <f>IF($A1510&lt;&gt;"",IF(OR(W1510="",W1510=0), 0, BG1510/'Sch 10.1 Rate Design'!$Z$25*INDEX('Sch 10.1 Rate Design'!$G$9:$G$16,MATCH($C1510,'Sch 10.1 Rate Design'!$B$9:$B$16,0))),"")</f>
        <v/>
      </c>
      <c r="BT1510" s="548" t="str">
        <f>IF($A1510&lt;&gt;"",IF(OR(X1510="",X1510=0), 0, BH1510/'Sch 10.1 Rate Design'!$Z$25*INDEX('Sch 10.1 Rate Design'!$G$9:$G$16,MATCH($C1510,'Sch 10.1 Rate Design'!$B$9:$B$16,0))),"")</f>
        <v/>
      </c>
      <c r="BU1510" s="547" t="str">
        <f>IF($A1510&lt;&gt;"",IF(OR(Y1510="",Y1510=0), 0, BI1510/'Sch 10.1 Rate Design'!$Z$25*INDEX('Sch 10.1 Rate Design'!$G$9:$G$16,MATCH($C1510,'Sch 10.1 Rate Design'!$B$9:$B$16,0))),"")</f>
        <v/>
      </c>
      <c r="BV1510" s="546" t="str">
        <f>IF($A1510&lt;&gt;"",IF(OR(N1510="",N1510=0),0,+IF(N1510&gt;+INDEX('Sch 10.1 Rate Design'!$F$9:$F$16,MATCH($C1510,'Sch 10.1 Rate Design'!$B$9:$B$16,0)),IF(N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N1510-INDEX('Sch 10.1 Rate Design'!$F$9:$F$16,MATCH($C1510,'Sch 10.1 Rate Design'!$B$9:$B$16,0))), 0)),"")</f>
        <v/>
      </c>
      <c r="BW1510" s="324" t="str">
        <f>IF($A1510&lt;&gt;"",IF(OR(O1510="",O1510=0),0,+IF(O1510&gt;+INDEX('Sch 10.1 Rate Design'!$F$9:$F$16,MATCH($C1510,'Sch 10.1 Rate Design'!$B$9:$B$16,0)),IF(O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O1510-INDEX('Sch 10.1 Rate Design'!$F$9:$F$16,MATCH($C1510,'Sch 10.1 Rate Design'!$B$9:$B$16,0))), 0)),"")</f>
        <v/>
      </c>
      <c r="BX1510" s="324" t="str">
        <f>IF($A1510&lt;&gt;"",IF(OR(P1510="",P1510=0),0,+IF(P1510&gt;+INDEX('Sch 10.1 Rate Design'!$F$9:$F$16,MATCH($C1510,'Sch 10.1 Rate Design'!$B$9:$B$16,0)),IF(P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P1510-INDEX('Sch 10.1 Rate Design'!$F$9:$F$16,MATCH($C1510,'Sch 10.1 Rate Design'!$B$9:$B$16,0))), 0)),"")</f>
        <v/>
      </c>
      <c r="BY1510" s="324" t="str">
        <f>IF($A1510&lt;&gt;"",IF(OR(Q1510="",Q1510=0),0,+IF(Q1510&gt;+INDEX('Sch 10.1 Rate Design'!$F$9:$F$16,MATCH($C1510,'Sch 10.1 Rate Design'!$B$9:$B$16,0)),IF(Q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Q1510-INDEX('Sch 10.1 Rate Design'!$F$9:$F$16,MATCH($C1510,'Sch 10.1 Rate Design'!$B$9:$B$16,0))), 0)),"")</f>
        <v/>
      </c>
      <c r="BZ1510" s="324" t="str">
        <f>IF($A1510&lt;&gt;"",IF(OR(R1510="",R1510=0),0,+IF(R1510&gt;+INDEX('Sch 10.1 Rate Design'!$F$9:$F$16,MATCH($C1510,'Sch 10.1 Rate Design'!$B$9:$B$16,0)),IF(R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R1510-INDEX('Sch 10.1 Rate Design'!$F$9:$F$16,MATCH($C1510,'Sch 10.1 Rate Design'!$B$9:$B$16,0))), 0)),"")</f>
        <v/>
      </c>
      <c r="CA1510" s="324" t="str">
        <f>IF($A1510&lt;&gt;"",IF(OR(S1510="",S1510=0),0,+IF(S1510&gt;+INDEX('Sch 10.1 Rate Design'!$F$9:$F$16,MATCH($C1510,'Sch 10.1 Rate Design'!$B$9:$B$16,0)),IF(S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S1510-INDEX('Sch 10.1 Rate Design'!$F$9:$F$16,MATCH($C1510,'Sch 10.1 Rate Design'!$B$9:$B$16,0))), 0)),"")</f>
        <v/>
      </c>
      <c r="CB1510" s="324" t="str">
        <f>IF($A1510&lt;&gt;"",IF(OR(T1510="",T1510=0),0,+IF(T1510&gt;+INDEX('Sch 10.1 Rate Design'!$F$9:$F$16,MATCH($C1510,'Sch 10.1 Rate Design'!$B$9:$B$16,0)),IF(T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T1510-INDEX('Sch 10.1 Rate Design'!$F$9:$F$16,MATCH($C1510,'Sch 10.1 Rate Design'!$B$9:$B$16,0))), 0)),"")</f>
        <v/>
      </c>
      <c r="CC1510" s="324" t="str">
        <f>IF($A1510&lt;&gt;"",IF(OR(U1510="",U1510=0),0,+IF(U1510&gt;+INDEX('Sch 10.1 Rate Design'!$F$9:$F$16,MATCH($C1510,'Sch 10.1 Rate Design'!$B$9:$B$16,0)),IF(U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U1510-INDEX('Sch 10.1 Rate Design'!$F$9:$F$16,MATCH($C1510,'Sch 10.1 Rate Design'!$B$9:$B$16,0))), 0)),"")</f>
        <v/>
      </c>
      <c r="CD1510" s="324" t="str">
        <f>IF($A1510&lt;&gt;"",IF(OR(V1510="",V1510=0),0,+IF(V1510&gt;+INDEX('Sch 10.1 Rate Design'!$F$9:$F$16,MATCH($C1510,'Sch 10.1 Rate Design'!$B$9:$B$16,0)),IF(V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V1510-INDEX('Sch 10.1 Rate Design'!$F$9:$F$16,MATCH($C1510,'Sch 10.1 Rate Design'!$B$9:$B$16,0))), 0)),"")</f>
        <v/>
      </c>
      <c r="CE1510" s="324" t="str">
        <f>IF($A1510&lt;&gt;"",IF(OR(W1510="",W1510=0),0,+IF(W1510&gt;+INDEX('Sch 10.1 Rate Design'!$F$9:$F$16,MATCH($C1510,'Sch 10.1 Rate Design'!$B$9:$B$16,0)),IF(W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W1510-INDEX('Sch 10.1 Rate Design'!$F$9:$F$16,MATCH($C1510,'Sch 10.1 Rate Design'!$B$9:$B$16,0))), 0)),"")</f>
        <v/>
      </c>
      <c r="CF1510" s="324" t="str">
        <f>IF($A1510&lt;&gt;"",IF(OR(X1510="",X1510=0),0,+IF(X1510&gt;+INDEX('Sch 10.1 Rate Design'!$F$9:$F$16,MATCH($C1510,'Sch 10.1 Rate Design'!$B$9:$B$16,0)),IF(X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X1510-INDEX('Sch 10.1 Rate Design'!$F$9:$F$16,MATCH($C1510,'Sch 10.1 Rate Design'!$B$9:$B$16,0))), 0)),"")</f>
        <v/>
      </c>
      <c r="CG1510" s="545" t="str">
        <f>IF($A1510&lt;&gt;"",IF(OR(Y1510="",Y1510=0),0,+IF(Y1510&gt;+INDEX('Sch 10.1 Rate Design'!$F$9:$F$16,MATCH($C1510,'Sch 10.1 Rate Design'!$B$9:$B$16,0)),IF(Y1510&gt;+INDEX('Sch 10.1 Rate Design'!$H$9:$H$16,MATCH($C1510,'Sch 10.1 Rate Design'!$B$9:$B$16,0)),+INDEX('Sch 10.1 Rate Design'!$H$9:$H$16,MATCH($C1510,'Sch 10.1 Rate Design'!$B$9:$B$16,0))-INDEX('Sch 10.1 Rate Design'!$F$9:$F$16,MATCH($C1510,'Sch 10.1 Rate Design'!$B$9:$B$16,0)), Y1510-INDEX('Sch 10.1 Rate Design'!$F$9:$F$16,MATCH($C1510,'Sch 10.1 Rate Design'!$B$9:$B$16,0))), 0)),"")</f>
        <v/>
      </c>
      <c r="CH1510" s="692" t="str">
        <f>IF($A1510&lt;&gt;"",IF(OR(N1510="",N1510=0), 0, BV1510/'Sch 10.1 Rate Design'!$Z$25*INDEX('Sch 10.1 Rate Design'!$I$9:$I$16,MATCH($C1510,'Sch 10.1 Rate Design'!$B$9:$B$16,0))),"")</f>
        <v/>
      </c>
      <c r="CI1510" s="548" t="str">
        <f>IF($A1510&lt;&gt;"",IF(OR(O1510="",O1510=0), 0, BW1510/'Sch 10.1 Rate Design'!$Z$25*INDEX('Sch 10.1 Rate Design'!$I$9:$I$16,MATCH($C1510,'Sch 10.1 Rate Design'!$B$9:$B$16,0))),"")</f>
        <v/>
      </c>
      <c r="CJ1510" s="548" t="str">
        <f>IF($A1510&lt;&gt;"",IF(OR(P1510="",P1510=0), 0, BX1510/'Sch 10.1 Rate Design'!$Z$25*INDEX('Sch 10.1 Rate Design'!$I$9:$I$16,MATCH($C1510,'Sch 10.1 Rate Design'!$B$9:$B$16,0))),"")</f>
        <v/>
      </c>
      <c r="CK1510" s="548" t="str">
        <f>IF($A1510&lt;&gt;"",IF(OR(Q1510="",Q1510=0), 0, BY1510/'Sch 10.1 Rate Design'!$Z$25*INDEX('Sch 10.1 Rate Design'!$I$9:$I$16,MATCH($C1510,'Sch 10.1 Rate Design'!$B$9:$B$16,0))),"")</f>
        <v/>
      </c>
      <c r="CL1510" s="548" t="str">
        <f>IF($A1510&lt;&gt;"",IF(OR(R1510="",R1510=0), 0, BZ1510/'Sch 10.1 Rate Design'!$Z$25*INDEX('Sch 10.1 Rate Design'!$I$9:$I$16,MATCH($C1510,'Sch 10.1 Rate Design'!$B$9:$B$16,0))),"")</f>
        <v/>
      </c>
      <c r="CM1510" s="548" t="str">
        <f>IF($A1510&lt;&gt;"",IF(OR(S1510="",S1510=0), 0, CA1510/'Sch 10.1 Rate Design'!$Z$25*INDEX('Sch 10.1 Rate Design'!$I$9:$I$16,MATCH($C1510,'Sch 10.1 Rate Design'!$B$9:$B$16,0))),"")</f>
        <v/>
      </c>
      <c r="CN1510" s="548" t="str">
        <f>IF($A1510&lt;&gt;"",IF(OR(T1510="",T1510=0), 0, CB1510/'Sch 10.1 Rate Design'!$Z$25*INDEX('Sch 10.1 Rate Design'!$I$9:$I$16,MATCH($C1510,'Sch 10.1 Rate Design'!$B$9:$B$16,0))),"")</f>
        <v/>
      </c>
      <c r="CO1510" s="548" t="str">
        <f>IF($A1510&lt;&gt;"",IF(OR(U1510="",U1510=0), 0, CC1510/'Sch 10.1 Rate Design'!$Z$25*INDEX('Sch 10.1 Rate Design'!$I$9:$I$16,MATCH($C1510,'Sch 10.1 Rate Design'!$B$9:$B$16,0))),"")</f>
        <v/>
      </c>
      <c r="CP1510" s="548" t="str">
        <f>IF($A1510&lt;&gt;"",IF(OR(V1510="",V1510=0), 0, CD1510/'Sch 10.1 Rate Design'!$Z$25*INDEX('Sch 10.1 Rate Design'!$I$9:$I$16,MATCH($C1510,'Sch 10.1 Rate Design'!$B$9:$B$16,0))),"")</f>
        <v/>
      </c>
      <c r="CQ1510" s="548" t="str">
        <f>IF($A1510&lt;&gt;"",IF(OR(W1510="",W1510=0), 0, CE1510/'Sch 10.1 Rate Design'!$Z$25*INDEX('Sch 10.1 Rate Design'!$I$9:$I$16,MATCH($C1510,'Sch 10.1 Rate Design'!$B$9:$B$16,0))),"")</f>
        <v/>
      </c>
      <c r="CR1510" s="548" t="str">
        <f>IF($A1510&lt;&gt;"",IF(OR(X1510="",X1510=0), 0, CF1510/'Sch 10.1 Rate Design'!$Z$25*INDEX('Sch 10.1 Rate Design'!$I$9:$I$16,MATCH($C1510,'Sch 10.1 Rate Design'!$B$9:$B$16,0))),"")</f>
        <v/>
      </c>
      <c r="CS1510" s="547" t="str">
        <f>IF($A1510&lt;&gt;"",IF(OR(Y1510="",Y1510=0), 0, CG1510/'Sch 10.1 Rate Design'!$Z$25*INDEX('Sch 10.1 Rate Design'!$I$9:$I$16,MATCH($C1510,'Sch 10.1 Rate Design'!$B$9:$B$16,0))),"")</f>
        <v/>
      </c>
      <c r="CT1510" s="546" t="str">
        <f>IF($A1510&lt;&gt;"",IF(OR(N1510="",N1510=0),0,IF(N1510&gt;INDEX('Sch 10.1 Rate Design'!$J$9:$J$16,MATCH($C1510,'Sch 10.1 Rate Design'!$B$9:$B$16,0)),N1510-INDEX('Sch 10.1 Rate Design'!$J$9:$J$16,MATCH($C1510,'Sch 10.1 Rate Design'!$B$9:$B$16,0)),0)),"")</f>
        <v/>
      </c>
      <c r="CU1510" s="324" t="str">
        <f>IF($A1510&lt;&gt;"",IF(OR(O1510="",O1510=0),0,IF(O1510&gt;INDEX('Sch 10.1 Rate Design'!$J$9:$J$16,MATCH($C1510,'Sch 10.1 Rate Design'!$B$9:$B$16,0)),O1510-INDEX('Sch 10.1 Rate Design'!$J$9:$J$16,MATCH($C1510,'Sch 10.1 Rate Design'!$B$9:$B$16,0)),0)),"")</f>
        <v/>
      </c>
      <c r="CV1510" s="324" t="str">
        <f>IF($A1510&lt;&gt;"",IF(OR(P1510="",P1510=0),0,IF(P1510&gt;INDEX('Sch 10.1 Rate Design'!$J$9:$J$16,MATCH($C1510,'Sch 10.1 Rate Design'!$B$9:$B$16,0)),P1510-INDEX('Sch 10.1 Rate Design'!$J$9:$J$16,MATCH($C1510,'Sch 10.1 Rate Design'!$B$9:$B$16,0)),0)),"")</f>
        <v/>
      </c>
      <c r="CW1510" s="324" t="str">
        <f>IF($A1510&lt;&gt;"",IF(OR(Q1510="",Q1510=0),0,IF(Q1510&gt;INDEX('Sch 10.1 Rate Design'!$J$9:$J$16,MATCH($C1510,'Sch 10.1 Rate Design'!$B$9:$B$16,0)),Q1510-INDEX('Sch 10.1 Rate Design'!$J$9:$J$16,MATCH($C1510,'Sch 10.1 Rate Design'!$B$9:$B$16,0)),0)),"")</f>
        <v/>
      </c>
      <c r="CX1510" s="324" t="str">
        <f>IF($A1510&lt;&gt;"",IF(OR(R1510="",R1510=0),0,IF(R1510&gt;INDEX('Sch 10.1 Rate Design'!$J$9:$J$16,MATCH($C1510,'Sch 10.1 Rate Design'!$B$9:$B$16,0)),R1510-INDEX('Sch 10.1 Rate Design'!$J$9:$J$16,MATCH($C1510,'Sch 10.1 Rate Design'!$B$9:$B$16,0)),0)),"")</f>
        <v/>
      </c>
      <c r="CY1510" s="324" t="str">
        <f>IF($A1510&lt;&gt;"",IF(OR(S1510="",S1510=0),0,IF(S1510&gt;INDEX('Sch 10.1 Rate Design'!$J$9:$J$16,MATCH($C1510,'Sch 10.1 Rate Design'!$B$9:$B$16,0)),S1510-INDEX('Sch 10.1 Rate Design'!$J$9:$J$16,MATCH($C1510,'Sch 10.1 Rate Design'!$B$9:$B$16,0)),0)),"")</f>
        <v/>
      </c>
      <c r="CZ1510" s="324" t="str">
        <f>IF($A1510&lt;&gt;"",IF(OR(T1510="",T1510=0),0,IF(T1510&gt;INDEX('Sch 10.1 Rate Design'!$J$9:$J$16,MATCH($C1510,'Sch 10.1 Rate Design'!$B$9:$B$16,0)),T1510-INDEX('Sch 10.1 Rate Design'!$J$9:$J$16,MATCH($C1510,'Sch 10.1 Rate Design'!$B$9:$B$16,0)),0)),"")</f>
        <v/>
      </c>
      <c r="DA1510" s="324" t="str">
        <f>IF($A1510&lt;&gt;"",IF(OR(U1510="",U1510=0),0,IF(U1510&gt;INDEX('Sch 10.1 Rate Design'!$J$9:$J$16,MATCH($C1510,'Sch 10.1 Rate Design'!$B$9:$B$16,0)),U1510-INDEX('Sch 10.1 Rate Design'!$J$9:$J$16,MATCH($C1510,'Sch 10.1 Rate Design'!$B$9:$B$16,0)),0)),"")</f>
        <v/>
      </c>
      <c r="DB1510" s="324" t="str">
        <f>IF($A1510&lt;&gt;"",IF(OR(V1510="",V1510=0),0,IF(V1510&gt;INDEX('Sch 10.1 Rate Design'!$J$9:$J$16,MATCH($C1510,'Sch 10.1 Rate Design'!$B$9:$B$16,0)),V1510-INDEX('Sch 10.1 Rate Design'!$J$9:$J$16,MATCH($C1510,'Sch 10.1 Rate Design'!$B$9:$B$16,0)),0)),"")</f>
        <v/>
      </c>
      <c r="DC1510" s="324" t="str">
        <f>IF($A1510&lt;&gt;"",IF(OR(W1510="",W1510=0),0,IF(W1510&gt;INDEX('Sch 10.1 Rate Design'!$J$9:$J$16,MATCH($C1510,'Sch 10.1 Rate Design'!$B$9:$B$16,0)),W1510-INDEX('Sch 10.1 Rate Design'!$J$9:$J$16,MATCH($C1510,'Sch 10.1 Rate Design'!$B$9:$B$16,0)),0)),"")</f>
        <v/>
      </c>
      <c r="DD1510" s="324" t="str">
        <f>IF($A1510&lt;&gt;"",IF(OR(X1510="",X1510=0),0,IF(X1510&gt;INDEX('Sch 10.1 Rate Design'!$J$9:$J$16,MATCH($C1510,'Sch 10.1 Rate Design'!$B$9:$B$16,0)),X1510-INDEX('Sch 10.1 Rate Design'!$J$9:$J$16,MATCH($C1510,'Sch 10.1 Rate Design'!$B$9:$B$16,0)),0)),"")</f>
        <v/>
      </c>
      <c r="DE1510" s="545" t="str">
        <f>IF($A1510&lt;&gt;"",IF(OR(Y1510="",Y1510=0),0,IF(Y1510&gt;INDEX('Sch 10.1 Rate Design'!$J$9:$J$16,MATCH($C1510,'Sch 10.1 Rate Design'!$B$9:$B$16,0)),Y1510-INDEX('Sch 10.1 Rate Design'!$J$9:$J$16,MATCH($C1510,'Sch 10.1 Rate Design'!$B$9:$B$16,0)),0)),"")</f>
        <v/>
      </c>
      <c r="DF1510" s="692" t="str">
        <f>IF($A1510&lt;&gt;"",IF(OR(N1510="",N1510=0), 0, CT1510/'Sch 10.1 Rate Design'!$Z$25*INDEX('Sch 10.1 Rate Design'!$K$9:$K$16,MATCH($C1510,'Sch 10.1 Rate Design'!$B$9:$B$16,0))),"")</f>
        <v/>
      </c>
      <c r="DG1510" s="548" t="str">
        <f>IF($A1510&lt;&gt;"",IF(OR(O1510="",O1510=0), 0, CU1510/'Sch 10.1 Rate Design'!$Z$25*INDEX('Sch 10.1 Rate Design'!$K$9:$K$16,MATCH($C1510,'Sch 10.1 Rate Design'!$B$9:$B$16,0))),"")</f>
        <v/>
      </c>
      <c r="DH1510" s="548" t="str">
        <f>IF($A1510&lt;&gt;"",IF(OR(P1510="",P1510=0), 0, CV1510/'Sch 10.1 Rate Design'!$Z$25*INDEX('Sch 10.1 Rate Design'!$K$9:$K$16,MATCH($C1510,'Sch 10.1 Rate Design'!$B$9:$B$16,0))),"")</f>
        <v/>
      </c>
      <c r="DI1510" s="548" t="str">
        <f>IF($A1510&lt;&gt;"",IF(OR(Q1510="",Q1510=0), 0, CW1510/'Sch 10.1 Rate Design'!$Z$25*INDEX('Sch 10.1 Rate Design'!$K$9:$K$16,MATCH($C1510,'Sch 10.1 Rate Design'!$B$9:$B$16,0))),"")</f>
        <v/>
      </c>
      <c r="DJ1510" s="548" t="str">
        <f>IF($A1510&lt;&gt;"",IF(OR(R1510="",R1510=0), 0, CX1510/'Sch 10.1 Rate Design'!$Z$25*INDEX('Sch 10.1 Rate Design'!$K$9:$K$16,MATCH($C1510,'Sch 10.1 Rate Design'!$B$9:$B$16,0))),"")</f>
        <v/>
      </c>
      <c r="DK1510" s="548" t="str">
        <f>IF($A1510&lt;&gt;"",IF(OR(S1510="",S1510=0), 0, CY1510/'Sch 10.1 Rate Design'!$Z$25*INDEX('Sch 10.1 Rate Design'!$K$9:$K$16,MATCH($C1510,'Sch 10.1 Rate Design'!$B$9:$B$16,0))),"")</f>
        <v/>
      </c>
      <c r="DL1510" s="548" t="str">
        <f>IF($A1510&lt;&gt;"",IF(OR(T1510="",T1510=0), 0, CZ1510/'Sch 10.1 Rate Design'!$Z$25*INDEX('Sch 10.1 Rate Design'!$K$9:$K$16,MATCH($C1510,'Sch 10.1 Rate Design'!$B$9:$B$16,0))),"")</f>
        <v/>
      </c>
      <c r="DM1510" s="548" t="str">
        <f>IF($A1510&lt;&gt;"",IF(OR(U1510="",U1510=0), 0, DA1510/'Sch 10.1 Rate Design'!$Z$25*INDEX('Sch 10.1 Rate Design'!$K$9:$K$16,MATCH($C1510,'Sch 10.1 Rate Design'!$B$9:$B$16,0))),"")</f>
        <v/>
      </c>
      <c r="DN1510" s="548" t="str">
        <f>IF($A1510&lt;&gt;"",IF(OR(V1510="",V1510=0), 0, DB1510/'Sch 10.1 Rate Design'!$Z$25*INDEX('Sch 10.1 Rate Design'!$K$9:$K$16,MATCH($C1510,'Sch 10.1 Rate Design'!$B$9:$B$16,0))),"")</f>
        <v/>
      </c>
      <c r="DO1510" s="548" t="str">
        <f>IF($A1510&lt;&gt;"",IF(OR(W1510="",W1510=0), 0, DC1510/'Sch 10.1 Rate Design'!$Z$25*INDEX('Sch 10.1 Rate Design'!$K$9:$K$16,MATCH($C1510,'Sch 10.1 Rate Design'!$B$9:$B$16,0))),"")</f>
        <v/>
      </c>
      <c r="DP1510" s="548" t="str">
        <f>IF($A1510&lt;&gt;"",IF(OR(X1510="",X1510=0), 0, DD1510/'Sch 10.1 Rate Design'!$Z$25*INDEX('Sch 10.1 Rate Design'!$K$9:$K$16,MATCH($C1510,'Sch 10.1 Rate Design'!$B$9:$B$16,0))),"")</f>
        <v/>
      </c>
      <c r="DQ1510" s="547" t="str">
        <f>IF($A1510&lt;&gt;"",IF(OR(Y1510="",Y1510=0), 0, DE1510/'Sch 10.1 Rate Design'!$Z$25*INDEX('Sch 10.1 Rate Design'!$K$9:$K$16,MATCH($C1510,'Sch 10.1 Rate Design'!$B$9:$B$16,0))),"")</f>
        <v/>
      </c>
      <c r="DR1510" s="546" t="str">
        <f>IF($A1510&lt;&gt;"",IF(OR(N1510="",N1510=0), 0,INDEX('Sch 10.1 Rate Design'!$D$9:$D$16,MATCH($C1510,'Sch 10.1 Rate Design'!$B$9:$B$16,0))),"")</f>
        <v/>
      </c>
      <c r="DS1510" s="324" t="str">
        <f>IF($A1510&lt;&gt;"",IF(OR(O1510="",O1510=0), 0,INDEX('Sch 10.1 Rate Design'!$D$9:$D$16,MATCH($C1510,'Sch 10.1 Rate Design'!$B$9:$B$16,0))),"")</f>
        <v/>
      </c>
      <c r="DT1510" s="324" t="str">
        <f>IF($A1510&lt;&gt;"",IF(OR(P1510="",P1510=0), 0,INDEX('Sch 10.1 Rate Design'!$D$9:$D$16,MATCH($C1510,'Sch 10.1 Rate Design'!$B$9:$B$16,0))),"")</f>
        <v/>
      </c>
      <c r="DU1510" s="324" t="str">
        <f>IF($A1510&lt;&gt;"",IF(OR(Q1510="",Q1510=0), 0,INDEX('Sch 10.1 Rate Design'!$D$9:$D$16,MATCH($C1510,'Sch 10.1 Rate Design'!$B$9:$B$16,0))),"")</f>
        <v/>
      </c>
      <c r="DV1510" s="324" t="str">
        <f>IF($A1510&lt;&gt;"",IF(OR(R1510="",R1510=0), 0,INDEX('Sch 10.1 Rate Design'!$D$9:$D$16,MATCH($C1510,'Sch 10.1 Rate Design'!$B$9:$B$16,0))),"")</f>
        <v/>
      </c>
      <c r="DW1510" s="324" t="str">
        <f>IF($A1510&lt;&gt;"",IF(OR(S1510="",S1510=0), 0,INDEX('Sch 10.1 Rate Design'!$D$9:$D$16,MATCH($C1510,'Sch 10.1 Rate Design'!$B$9:$B$16,0))),"")</f>
        <v/>
      </c>
      <c r="DX1510" s="324" t="str">
        <f>IF($A1510&lt;&gt;"",IF(OR(T1510="",T1510=0), 0,INDEX('Sch 10.1 Rate Design'!$D$9:$D$16,MATCH($C1510,'Sch 10.1 Rate Design'!$B$9:$B$16,0))),"")</f>
        <v/>
      </c>
      <c r="DY1510" s="324" t="str">
        <f>IF($A1510&lt;&gt;"",IF(OR(U1510="",U1510=0), 0,INDEX('Sch 10.1 Rate Design'!$D$9:$D$16,MATCH($C1510,'Sch 10.1 Rate Design'!$B$9:$B$16,0))),"")</f>
        <v/>
      </c>
      <c r="DZ1510" s="324" t="str">
        <f>IF($A1510&lt;&gt;"",IF(OR(V1510="",V1510=0), 0,INDEX('Sch 10.1 Rate Design'!$D$9:$D$16,MATCH($C1510,'Sch 10.1 Rate Design'!$B$9:$B$16,0))),"")</f>
        <v/>
      </c>
      <c r="EA1510" s="324" t="str">
        <f>IF($A1510&lt;&gt;"",IF(OR(W1510="",W1510=0), 0,INDEX('Sch 10.1 Rate Design'!$D$9:$D$16,MATCH($C1510,'Sch 10.1 Rate Design'!$B$9:$B$16,0))),"")</f>
        <v/>
      </c>
      <c r="EB1510" s="324" t="str">
        <f>IF($A1510&lt;&gt;"",IF(OR(X1510="",X1510=0), 0,INDEX('Sch 10.1 Rate Design'!$D$9:$D$16,MATCH($C1510,'Sch 10.1 Rate Design'!$B$9:$B$16,0))),"")</f>
        <v/>
      </c>
      <c r="EC1510" s="545" t="str">
        <f>IF($A1510&lt;&gt;"",IF(OR(Y1510="",Y1510=0), 0,INDEX('Sch 10.1 Rate Design'!$D$9:$D$16,MATCH($C1510,'Sch 10.1 Rate Design'!$B$9:$B$16,0))),"")</f>
        <v/>
      </c>
      <c r="ED1510" s="546"/>
      <c r="EE1510" s="324"/>
      <c r="EF1510" s="324"/>
      <c r="EG1510" s="324"/>
      <c r="EH1510" s="324"/>
      <c r="EI1510" s="324"/>
      <c r="EJ1510" s="324"/>
      <c r="EK1510" s="324"/>
      <c r="EL1510" s="324"/>
      <c r="EM1510" s="324"/>
      <c r="EN1510" s="324"/>
      <c r="EO1510" s="545"/>
      <c r="EP1510" s="324"/>
    </row>
    <row r="1511" spans="1:146" x14ac:dyDescent="0.2">
      <c r="A1511" s="324" t="str">
        <f>IF(Inputs!AO1507&lt;&gt;"",Inputs!AO1507,"")</f>
        <v/>
      </c>
      <c r="B1511" s="324" t="str">
        <f t="shared" si="315"/>
        <v/>
      </c>
      <c r="C1511" s="727" t="str">
        <f>IF($A1511&lt;&gt;"",Inputs!AN1507,"")</f>
        <v/>
      </c>
      <c r="D1511" s="549" t="str">
        <f t="shared" si="306"/>
        <v/>
      </c>
      <c r="E1511" s="549" t="str">
        <f t="shared" si="308"/>
        <v/>
      </c>
      <c r="F1511" s="324" t="str">
        <f t="shared" si="316"/>
        <v/>
      </c>
      <c r="G1511" s="324" t="str">
        <f t="shared" si="309"/>
        <v/>
      </c>
      <c r="H1511" s="790">
        <f t="shared" si="310"/>
        <v>0</v>
      </c>
      <c r="I1511" s="790">
        <f t="shared" si="311"/>
        <v>0</v>
      </c>
      <c r="J1511" s="790">
        <f t="shared" si="312"/>
        <v>0</v>
      </c>
      <c r="K1511" s="790">
        <f t="shared" si="313"/>
        <v>0</v>
      </c>
      <c r="L1511" s="787" t="str">
        <f>IF($A1511&lt;&gt;"",INDEX(Inputs!$AP1507:$BA1507,,MATCH('Sch 10.2 Rate Data'!X$7,Inputs!$AP$4:$BA$4,0)),"")</f>
        <v/>
      </c>
      <c r="M1511" s="787" t="str">
        <f>IF($A1511&lt;&gt;"",INDEX(Inputs!$AP1507:$BA1507,,MATCH('Sch 10.2 Rate Data'!Y$7,Inputs!$AP$4:$BA$4,0)),"")</f>
        <v/>
      </c>
      <c r="N1511" s="546" t="str">
        <f>IF($A1511&lt;&gt;"",INDEX(Inputs!$AP1507:$BA1507,,MATCH('Sch 10.2 Rate Data'!N$7,Inputs!$AP$4:$BA$4,0)),"")</f>
        <v/>
      </c>
      <c r="O1511" s="324" t="str">
        <f>IF($A1511&lt;&gt;"",INDEX(Inputs!$AP1507:$BA1507,,MATCH('Sch 10.2 Rate Data'!O$7,Inputs!$AP$4:$BA$4,0)),"")</f>
        <v/>
      </c>
      <c r="P1511" s="324" t="str">
        <f>IF($A1511&lt;&gt;"",INDEX(Inputs!$AP1507:$BA1507,,MATCH('Sch 10.2 Rate Data'!P$7,Inputs!$AP$4:$BA$4,0)),"")</f>
        <v/>
      </c>
      <c r="Q1511" s="324" t="str">
        <f>IF($A1511&lt;&gt;"",INDEX(Inputs!$AP1507:$BA1507,,MATCH('Sch 10.2 Rate Data'!Q$7,Inputs!$AP$4:$BA$4,0)),"")</f>
        <v/>
      </c>
      <c r="R1511" s="324" t="str">
        <f>IF($A1511&lt;&gt;"",INDEX(Inputs!$AP1507:$BA1507,,MATCH('Sch 10.2 Rate Data'!R$7,Inputs!$AP$4:$BA$4,0)),"")</f>
        <v/>
      </c>
      <c r="S1511" s="324" t="str">
        <f>IF($A1511&lt;&gt;"",INDEX(Inputs!$AP1507:$BA1507,,MATCH('Sch 10.2 Rate Data'!S$7,Inputs!$AP$4:$BA$4,0)),"")</f>
        <v/>
      </c>
      <c r="T1511" s="324" t="str">
        <f>IF($A1511&lt;&gt;"",INDEX(Inputs!$AP1507:$BA1507,,MATCH('Sch 10.2 Rate Data'!T$7,Inputs!$AP$4:$BA$4,0)),"")</f>
        <v/>
      </c>
      <c r="U1511" s="324" t="str">
        <f>IF($A1511&lt;&gt;"",INDEX(Inputs!$AP1507:$BA1507,,MATCH('Sch 10.2 Rate Data'!U$7,Inputs!$AP$4:$BA$4,0)),"")</f>
        <v/>
      </c>
      <c r="V1511" s="324" t="str">
        <f>IF($A1511&lt;&gt;"",INDEX(Inputs!$AP1507:$BA1507,,MATCH('Sch 10.2 Rate Data'!V$7,Inputs!$AP$4:$BA$4,0)),"")</f>
        <v/>
      </c>
      <c r="W1511" s="324" t="str">
        <f>IF($A1511&lt;&gt;"",INDEX(Inputs!$AP1507:$BA1507,,MATCH('Sch 10.2 Rate Data'!W$7,Inputs!$AP$4:$BA$4,0)),"")</f>
        <v/>
      </c>
      <c r="X1511" s="324" t="str">
        <f>IF($A1511&lt;&gt;"",INDEX(Inputs!$AP1507:$BA1507,,MATCH('Sch 10.2 Rate Data'!X$7,Inputs!$AP$4:$BA$4,0)),"")</f>
        <v/>
      </c>
      <c r="Y1511" s="545" t="str">
        <f>IF($A1511&lt;&gt;"",INDEX(Inputs!$AP1507:$BA1507,,MATCH('Sch 10.2 Rate Data'!Y$7,Inputs!$AP$4:$BA$4,0)),"")</f>
        <v/>
      </c>
      <c r="Z1511" s="692" t="str">
        <f t="shared" si="314"/>
        <v/>
      </c>
      <c r="AA1511" s="548" t="str">
        <f t="shared" si="314"/>
        <v/>
      </c>
      <c r="AB1511" s="548" t="str">
        <f t="shared" si="314"/>
        <v/>
      </c>
      <c r="AC1511" s="548" t="str">
        <f t="shared" si="307"/>
        <v/>
      </c>
      <c r="AD1511" s="548" t="str">
        <f t="shared" si="307"/>
        <v/>
      </c>
      <c r="AE1511" s="548" t="str">
        <f t="shared" si="307"/>
        <v/>
      </c>
      <c r="AF1511" s="548" t="str">
        <f t="shared" si="307"/>
        <v/>
      </c>
      <c r="AG1511" s="548" t="str">
        <f t="shared" si="307"/>
        <v/>
      </c>
      <c r="AH1511" s="548" t="str">
        <f t="shared" si="307"/>
        <v/>
      </c>
      <c r="AI1511" s="548" t="str">
        <f t="shared" si="307"/>
        <v/>
      </c>
      <c r="AJ1511" s="548" t="str">
        <f t="shared" si="307"/>
        <v/>
      </c>
      <c r="AK1511" s="547" t="str">
        <f t="shared" si="307"/>
        <v/>
      </c>
      <c r="AL1511" s="692" t="str">
        <f>IF($A1511&lt;&gt;"",IF(OR(N1511="",N1511=0), 0, INDEX('Sch 10.1 Rate Design'!$E$9:$E$16,MATCH($C1511,'Sch 10.1 Rate Design'!$B$9:$B$16,0))),"")</f>
        <v/>
      </c>
      <c r="AM1511" s="548" t="str">
        <f>IF($A1511&lt;&gt;"",IF(OR(O1511="",O1511=0), 0, INDEX('Sch 10.1 Rate Design'!$E$9:$E$16,MATCH($C1511,'Sch 10.1 Rate Design'!$B$9:$B$16,0))),"")</f>
        <v/>
      </c>
      <c r="AN1511" s="548" t="str">
        <f>IF($A1511&lt;&gt;"",IF(OR(P1511="",P1511=0), 0, INDEX('Sch 10.1 Rate Design'!$E$9:$E$16,MATCH($C1511,'Sch 10.1 Rate Design'!$B$9:$B$16,0))),"")</f>
        <v/>
      </c>
      <c r="AO1511" s="548" t="str">
        <f>IF($A1511&lt;&gt;"",IF(OR(Q1511="",Q1511=0), 0, INDEX('Sch 10.1 Rate Design'!$E$9:$E$16,MATCH($C1511,'Sch 10.1 Rate Design'!$B$9:$B$16,0))),"")</f>
        <v/>
      </c>
      <c r="AP1511" s="548" t="str">
        <f>IF($A1511&lt;&gt;"",IF(OR(R1511="",R1511=0), 0, INDEX('Sch 10.1 Rate Design'!$E$9:$E$16,MATCH($C1511,'Sch 10.1 Rate Design'!$B$9:$B$16,0))),"")</f>
        <v/>
      </c>
      <c r="AQ1511" s="548" t="str">
        <f>IF($A1511&lt;&gt;"",IF(OR(S1511="",S1511=0), 0, INDEX('Sch 10.1 Rate Design'!$E$9:$E$16,MATCH($C1511,'Sch 10.1 Rate Design'!$B$9:$B$16,0))),"")</f>
        <v/>
      </c>
      <c r="AR1511" s="548" t="str">
        <f>IF($A1511&lt;&gt;"",IF(OR(T1511="",T1511=0), 0, INDEX('Sch 10.1 Rate Design'!$E$9:$E$16,MATCH($C1511,'Sch 10.1 Rate Design'!$B$9:$B$16,0))),"")</f>
        <v/>
      </c>
      <c r="AS1511" s="548" t="str">
        <f>IF($A1511&lt;&gt;"",IF(OR(U1511="",U1511=0), 0, INDEX('Sch 10.1 Rate Design'!$E$9:$E$16,MATCH($C1511,'Sch 10.1 Rate Design'!$B$9:$B$16,0))),"")</f>
        <v/>
      </c>
      <c r="AT1511" s="548" t="str">
        <f>IF($A1511&lt;&gt;"",IF(OR(V1511="",V1511=0), 0, INDEX('Sch 10.1 Rate Design'!$E$9:$E$16,MATCH($C1511,'Sch 10.1 Rate Design'!$B$9:$B$16,0))),"")</f>
        <v/>
      </c>
      <c r="AU1511" s="548" t="str">
        <f>IF($A1511&lt;&gt;"",IF(OR(W1511="",W1511=0), 0, INDEX('Sch 10.1 Rate Design'!$E$9:$E$16,MATCH($C1511,'Sch 10.1 Rate Design'!$B$9:$B$16,0))),"")</f>
        <v/>
      </c>
      <c r="AV1511" s="548" t="str">
        <f>IF($A1511&lt;&gt;"",IF(OR(X1511="",X1511=0), 0, INDEX('Sch 10.1 Rate Design'!$E$9:$E$16,MATCH($C1511,'Sch 10.1 Rate Design'!$B$9:$B$16,0))),"")</f>
        <v/>
      </c>
      <c r="AW1511" s="547" t="str">
        <f>IF($A1511&lt;&gt;"",IF(OR(Y1511="",Y1511=0), 0, INDEX('Sch 10.1 Rate Design'!$E$9:$E$16,MATCH($C1511,'Sch 10.1 Rate Design'!$B$9:$B$16,0))),"")</f>
        <v/>
      </c>
      <c r="AX1511" s="546" t="str">
        <f>IF($A1511&lt;&gt;"",IF(OR(N1511="",N1511=0),0,+IF(N1511&gt;+INDEX('Sch 10.1 Rate Design'!$D$9:$D$16,MATCH($C1511,'Sch 10.1 Rate Design'!$B$9:$B$16,0)),IF(N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N1511-INDEX('Sch 10.1 Rate Design'!$D$9:$D$16,MATCH($C1511,'Sch 10.1 Rate Design'!$B$9:$B$16,0))),0)),"")</f>
        <v/>
      </c>
      <c r="AY1511" s="324" t="str">
        <f>IF($A1511&lt;&gt;"",IF(OR(O1511="",O1511=0),0,+IF(O1511&gt;+INDEX('Sch 10.1 Rate Design'!$D$9:$D$16,MATCH($C1511,'Sch 10.1 Rate Design'!$B$9:$B$16,0)),IF(O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O1511-INDEX('Sch 10.1 Rate Design'!$D$9:$D$16,MATCH($C1511,'Sch 10.1 Rate Design'!$B$9:$B$16,0))),0)),"")</f>
        <v/>
      </c>
      <c r="AZ1511" s="324" t="str">
        <f>IF($A1511&lt;&gt;"",IF(OR(P1511="",P1511=0),0,+IF(P1511&gt;+INDEX('Sch 10.1 Rate Design'!$D$9:$D$16,MATCH($C1511,'Sch 10.1 Rate Design'!$B$9:$B$16,0)),IF(P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P1511-INDEX('Sch 10.1 Rate Design'!$D$9:$D$16,MATCH($C1511,'Sch 10.1 Rate Design'!$B$9:$B$16,0))),0)),"")</f>
        <v/>
      </c>
      <c r="BA1511" s="324" t="str">
        <f>IF($A1511&lt;&gt;"",IF(OR(Q1511="",Q1511=0),0,+IF(Q1511&gt;+INDEX('Sch 10.1 Rate Design'!$D$9:$D$16,MATCH($C1511,'Sch 10.1 Rate Design'!$B$9:$B$16,0)),IF(Q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Q1511-INDEX('Sch 10.1 Rate Design'!$D$9:$D$16,MATCH($C1511,'Sch 10.1 Rate Design'!$B$9:$B$16,0))),0)),"")</f>
        <v/>
      </c>
      <c r="BB1511" s="324" t="str">
        <f>IF($A1511&lt;&gt;"",IF(OR(R1511="",R1511=0),0,+IF(R1511&gt;+INDEX('Sch 10.1 Rate Design'!$D$9:$D$16,MATCH($C1511,'Sch 10.1 Rate Design'!$B$9:$B$16,0)),IF(R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R1511-INDEX('Sch 10.1 Rate Design'!$D$9:$D$16,MATCH($C1511,'Sch 10.1 Rate Design'!$B$9:$B$16,0))),0)),"")</f>
        <v/>
      </c>
      <c r="BC1511" s="324" t="str">
        <f>IF($A1511&lt;&gt;"",IF(OR(S1511="",S1511=0),0,+IF(S1511&gt;+INDEX('Sch 10.1 Rate Design'!$D$9:$D$16,MATCH($C1511,'Sch 10.1 Rate Design'!$B$9:$B$16,0)),IF(S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S1511-INDEX('Sch 10.1 Rate Design'!$D$9:$D$16,MATCH($C1511,'Sch 10.1 Rate Design'!$B$9:$B$16,0))),0)),"")</f>
        <v/>
      </c>
      <c r="BD1511" s="324" t="str">
        <f>IF($A1511&lt;&gt;"",IF(OR(T1511="",T1511=0),0,+IF(T1511&gt;+INDEX('Sch 10.1 Rate Design'!$D$9:$D$16,MATCH($C1511,'Sch 10.1 Rate Design'!$B$9:$B$16,0)),IF(T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T1511-INDEX('Sch 10.1 Rate Design'!$D$9:$D$16,MATCH($C1511,'Sch 10.1 Rate Design'!$B$9:$B$16,0))),0)),"")</f>
        <v/>
      </c>
      <c r="BE1511" s="324" t="str">
        <f>IF($A1511&lt;&gt;"",IF(OR(U1511="",U1511=0),0,+IF(U1511&gt;+INDEX('Sch 10.1 Rate Design'!$D$9:$D$16,MATCH($C1511,'Sch 10.1 Rate Design'!$B$9:$B$16,0)),IF(U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U1511-INDEX('Sch 10.1 Rate Design'!$D$9:$D$16,MATCH($C1511,'Sch 10.1 Rate Design'!$B$9:$B$16,0))),0)),"")</f>
        <v/>
      </c>
      <c r="BF1511" s="324" t="str">
        <f>IF($A1511&lt;&gt;"",IF(OR(V1511="",V1511=0),0,+IF(V1511&gt;+INDEX('Sch 10.1 Rate Design'!$D$9:$D$16,MATCH($C1511,'Sch 10.1 Rate Design'!$B$9:$B$16,0)),IF(V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V1511-INDEX('Sch 10.1 Rate Design'!$D$9:$D$16,MATCH($C1511,'Sch 10.1 Rate Design'!$B$9:$B$16,0))),0)),"")</f>
        <v/>
      </c>
      <c r="BG1511" s="324" t="str">
        <f>IF($A1511&lt;&gt;"",IF(OR(W1511="",W1511=0),0,+IF(W1511&gt;+INDEX('Sch 10.1 Rate Design'!$D$9:$D$16,MATCH($C1511,'Sch 10.1 Rate Design'!$B$9:$B$16,0)),IF(W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W1511-INDEX('Sch 10.1 Rate Design'!$D$9:$D$16,MATCH($C1511,'Sch 10.1 Rate Design'!$B$9:$B$16,0))),0)),"")</f>
        <v/>
      </c>
      <c r="BH1511" s="324" t="str">
        <f>IF($A1511&lt;&gt;"",IF(OR(X1511="",X1511=0),0,+IF(X1511&gt;+INDEX('Sch 10.1 Rate Design'!$D$9:$D$16,MATCH($C1511,'Sch 10.1 Rate Design'!$B$9:$B$16,0)),IF(X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X1511-INDEX('Sch 10.1 Rate Design'!$D$9:$D$16,MATCH($C1511,'Sch 10.1 Rate Design'!$B$9:$B$16,0))),0)),"")</f>
        <v/>
      </c>
      <c r="BI1511" s="545" t="str">
        <f>IF($A1511&lt;&gt;"",IF(OR(Y1511="",Y1511=0),0,+IF(Y1511&gt;+INDEX('Sch 10.1 Rate Design'!$D$9:$D$16,MATCH($C1511,'Sch 10.1 Rate Design'!$B$9:$B$16,0)),IF(Y1511&gt;+INDEX('Sch 10.1 Rate Design'!$F$9:$F$16,MATCH($C1511,'Sch 10.1 Rate Design'!$B$9:$B$16,0)),+INDEX('Sch 10.1 Rate Design'!$F$9:$F$16,MATCH($C1511,'Sch 10.1 Rate Design'!$B$9:$B$16,0))-INDEX('Sch 10.1 Rate Design'!$D$9:$D$16,MATCH($C1511,'Sch 10.1 Rate Design'!$B$9:$B$16,0)), Y1511-INDEX('Sch 10.1 Rate Design'!$D$9:$D$16,MATCH($C1511,'Sch 10.1 Rate Design'!$B$9:$B$16,0))),0)),"")</f>
        <v/>
      </c>
      <c r="BJ1511" s="692" t="str">
        <f>IF($A1511&lt;&gt;"",IF(OR(N1511="",N1511=0), 0, AX1511/'Sch 10.1 Rate Design'!$Z$25*INDEX('Sch 10.1 Rate Design'!$G$9:$G$16,MATCH($C1511,'Sch 10.1 Rate Design'!$B$9:$B$16,0))),"")</f>
        <v/>
      </c>
      <c r="BK1511" s="548" t="str">
        <f>IF($A1511&lt;&gt;"",IF(OR(O1511="",O1511=0), 0, AY1511/'Sch 10.1 Rate Design'!$Z$25*INDEX('Sch 10.1 Rate Design'!$G$9:$G$16,MATCH($C1511,'Sch 10.1 Rate Design'!$B$9:$B$16,0))),"")</f>
        <v/>
      </c>
      <c r="BL1511" s="548" t="str">
        <f>IF($A1511&lt;&gt;"",IF(OR(P1511="",P1511=0), 0, AZ1511/'Sch 10.1 Rate Design'!$Z$25*INDEX('Sch 10.1 Rate Design'!$G$9:$G$16,MATCH($C1511,'Sch 10.1 Rate Design'!$B$9:$B$16,0))),"")</f>
        <v/>
      </c>
      <c r="BM1511" s="548" t="str">
        <f>IF($A1511&lt;&gt;"",IF(OR(Q1511="",Q1511=0), 0, BA1511/'Sch 10.1 Rate Design'!$Z$25*INDEX('Sch 10.1 Rate Design'!$G$9:$G$16,MATCH($C1511,'Sch 10.1 Rate Design'!$B$9:$B$16,0))),"")</f>
        <v/>
      </c>
      <c r="BN1511" s="548" t="str">
        <f>IF($A1511&lt;&gt;"",IF(OR(R1511="",R1511=0), 0, BB1511/'Sch 10.1 Rate Design'!$Z$25*INDEX('Sch 10.1 Rate Design'!$G$9:$G$16,MATCH($C1511,'Sch 10.1 Rate Design'!$B$9:$B$16,0))),"")</f>
        <v/>
      </c>
      <c r="BO1511" s="548" t="str">
        <f>IF($A1511&lt;&gt;"",IF(OR(S1511="",S1511=0), 0, BC1511/'Sch 10.1 Rate Design'!$Z$25*INDEX('Sch 10.1 Rate Design'!$G$9:$G$16,MATCH($C1511,'Sch 10.1 Rate Design'!$B$9:$B$16,0))),"")</f>
        <v/>
      </c>
      <c r="BP1511" s="548" t="str">
        <f>IF($A1511&lt;&gt;"",IF(OR(T1511="",T1511=0), 0, BD1511/'Sch 10.1 Rate Design'!$Z$25*INDEX('Sch 10.1 Rate Design'!$G$9:$G$16,MATCH($C1511,'Sch 10.1 Rate Design'!$B$9:$B$16,0))),"")</f>
        <v/>
      </c>
      <c r="BQ1511" s="548" t="str">
        <f>IF($A1511&lt;&gt;"",IF(OR(U1511="",U1511=0), 0, BE1511/'Sch 10.1 Rate Design'!$Z$25*INDEX('Sch 10.1 Rate Design'!$G$9:$G$16,MATCH($C1511,'Sch 10.1 Rate Design'!$B$9:$B$16,0))),"")</f>
        <v/>
      </c>
      <c r="BR1511" s="548" t="str">
        <f>IF($A1511&lt;&gt;"",IF(OR(V1511="",V1511=0), 0, BF1511/'Sch 10.1 Rate Design'!$Z$25*INDEX('Sch 10.1 Rate Design'!$G$9:$G$16,MATCH($C1511,'Sch 10.1 Rate Design'!$B$9:$B$16,0))),"")</f>
        <v/>
      </c>
      <c r="BS1511" s="548" t="str">
        <f>IF($A1511&lt;&gt;"",IF(OR(W1511="",W1511=0), 0, BG1511/'Sch 10.1 Rate Design'!$Z$25*INDEX('Sch 10.1 Rate Design'!$G$9:$G$16,MATCH($C1511,'Sch 10.1 Rate Design'!$B$9:$B$16,0))),"")</f>
        <v/>
      </c>
      <c r="BT1511" s="548" t="str">
        <f>IF($A1511&lt;&gt;"",IF(OR(X1511="",X1511=0), 0, BH1511/'Sch 10.1 Rate Design'!$Z$25*INDEX('Sch 10.1 Rate Design'!$G$9:$G$16,MATCH($C1511,'Sch 10.1 Rate Design'!$B$9:$B$16,0))),"")</f>
        <v/>
      </c>
      <c r="BU1511" s="547" t="str">
        <f>IF($A1511&lt;&gt;"",IF(OR(Y1511="",Y1511=0), 0, BI1511/'Sch 10.1 Rate Design'!$Z$25*INDEX('Sch 10.1 Rate Design'!$G$9:$G$16,MATCH($C1511,'Sch 10.1 Rate Design'!$B$9:$B$16,0))),"")</f>
        <v/>
      </c>
      <c r="BV1511" s="546" t="str">
        <f>IF($A1511&lt;&gt;"",IF(OR(N1511="",N1511=0),0,+IF(N1511&gt;+INDEX('Sch 10.1 Rate Design'!$F$9:$F$16,MATCH($C1511,'Sch 10.1 Rate Design'!$B$9:$B$16,0)),IF(N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N1511-INDEX('Sch 10.1 Rate Design'!$F$9:$F$16,MATCH($C1511,'Sch 10.1 Rate Design'!$B$9:$B$16,0))), 0)),"")</f>
        <v/>
      </c>
      <c r="BW1511" s="324" t="str">
        <f>IF($A1511&lt;&gt;"",IF(OR(O1511="",O1511=0),0,+IF(O1511&gt;+INDEX('Sch 10.1 Rate Design'!$F$9:$F$16,MATCH($C1511,'Sch 10.1 Rate Design'!$B$9:$B$16,0)),IF(O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O1511-INDEX('Sch 10.1 Rate Design'!$F$9:$F$16,MATCH($C1511,'Sch 10.1 Rate Design'!$B$9:$B$16,0))), 0)),"")</f>
        <v/>
      </c>
      <c r="BX1511" s="324" t="str">
        <f>IF($A1511&lt;&gt;"",IF(OR(P1511="",P1511=0),0,+IF(P1511&gt;+INDEX('Sch 10.1 Rate Design'!$F$9:$F$16,MATCH($C1511,'Sch 10.1 Rate Design'!$B$9:$B$16,0)),IF(P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P1511-INDEX('Sch 10.1 Rate Design'!$F$9:$F$16,MATCH($C1511,'Sch 10.1 Rate Design'!$B$9:$B$16,0))), 0)),"")</f>
        <v/>
      </c>
      <c r="BY1511" s="324" t="str">
        <f>IF($A1511&lt;&gt;"",IF(OR(Q1511="",Q1511=0),0,+IF(Q1511&gt;+INDEX('Sch 10.1 Rate Design'!$F$9:$F$16,MATCH($C1511,'Sch 10.1 Rate Design'!$B$9:$B$16,0)),IF(Q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Q1511-INDEX('Sch 10.1 Rate Design'!$F$9:$F$16,MATCH($C1511,'Sch 10.1 Rate Design'!$B$9:$B$16,0))), 0)),"")</f>
        <v/>
      </c>
      <c r="BZ1511" s="324" t="str">
        <f>IF($A1511&lt;&gt;"",IF(OR(R1511="",R1511=0),0,+IF(R1511&gt;+INDEX('Sch 10.1 Rate Design'!$F$9:$F$16,MATCH($C1511,'Sch 10.1 Rate Design'!$B$9:$B$16,0)),IF(R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R1511-INDEX('Sch 10.1 Rate Design'!$F$9:$F$16,MATCH($C1511,'Sch 10.1 Rate Design'!$B$9:$B$16,0))), 0)),"")</f>
        <v/>
      </c>
      <c r="CA1511" s="324" t="str">
        <f>IF($A1511&lt;&gt;"",IF(OR(S1511="",S1511=0),0,+IF(S1511&gt;+INDEX('Sch 10.1 Rate Design'!$F$9:$F$16,MATCH($C1511,'Sch 10.1 Rate Design'!$B$9:$B$16,0)),IF(S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S1511-INDEX('Sch 10.1 Rate Design'!$F$9:$F$16,MATCH($C1511,'Sch 10.1 Rate Design'!$B$9:$B$16,0))), 0)),"")</f>
        <v/>
      </c>
      <c r="CB1511" s="324" t="str">
        <f>IF($A1511&lt;&gt;"",IF(OR(T1511="",T1511=0),0,+IF(T1511&gt;+INDEX('Sch 10.1 Rate Design'!$F$9:$F$16,MATCH($C1511,'Sch 10.1 Rate Design'!$B$9:$B$16,0)),IF(T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T1511-INDEX('Sch 10.1 Rate Design'!$F$9:$F$16,MATCH($C1511,'Sch 10.1 Rate Design'!$B$9:$B$16,0))), 0)),"")</f>
        <v/>
      </c>
      <c r="CC1511" s="324" t="str">
        <f>IF($A1511&lt;&gt;"",IF(OR(U1511="",U1511=0),0,+IF(U1511&gt;+INDEX('Sch 10.1 Rate Design'!$F$9:$F$16,MATCH($C1511,'Sch 10.1 Rate Design'!$B$9:$B$16,0)),IF(U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U1511-INDEX('Sch 10.1 Rate Design'!$F$9:$F$16,MATCH($C1511,'Sch 10.1 Rate Design'!$B$9:$B$16,0))), 0)),"")</f>
        <v/>
      </c>
      <c r="CD1511" s="324" t="str">
        <f>IF($A1511&lt;&gt;"",IF(OR(V1511="",V1511=0),0,+IF(V1511&gt;+INDEX('Sch 10.1 Rate Design'!$F$9:$F$16,MATCH($C1511,'Sch 10.1 Rate Design'!$B$9:$B$16,0)),IF(V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V1511-INDEX('Sch 10.1 Rate Design'!$F$9:$F$16,MATCH($C1511,'Sch 10.1 Rate Design'!$B$9:$B$16,0))), 0)),"")</f>
        <v/>
      </c>
      <c r="CE1511" s="324" t="str">
        <f>IF($A1511&lt;&gt;"",IF(OR(W1511="",W1511=0),0,+IF(W1511&gt;+INDEX('Sch 10.1 Rate Design'!$F$9:$F$16,MATCH($C1511,'Sch 10.1 Rate Design'!$B$9:$B$16,0)),IF(W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W1511-INDEX('Sch 10.1 Rate Design'!$F$9:$F$16,MATCH($C1511,'Sch 10.1 Rate Design'!$B$9:$B$16,0))), 0)),"")</f>
        <v/>
      </c>
      <c r="CF1511" s="324" t="str">
        <f>IF($A1511&lt;&gt;"",IF(OR(X1511="",X1511=0),0,+IF(X1511&gt;+INDEX('Sch 10.1 Rate Design'!$F$9:$F$16,MATCH($C1511,'Sch 10.1 Rate Design'!$B$9:$B$16,0)),IF(X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X1511-INDEX('Sch 10.1 Rate Design'!$F$9:$F$16,MATCH($C1511,'Sch 10.1 Rate Design'!$B$9:$B$16,0))), 0)),"")</f>
        <v/>
      </c>
      <c r="CG1511" s="545" t="str">
        <f>IF($A1511&lt;&gt;"",IF(OR(Y1511="",Y1511=0),0,+IF(Y1511&gt;+INDEX('Sch 10.1 Rate Design'!$F$9:$F$16,MATCH($C1511,'Sch 10.1 Rate Design'!$B$9:$B$16,0)),IF(Y1511&gt;+INDEX('Sch 10.1 Rate Design'!$H$9:$H$16,MATCH($C1511,'Sch 10.1 Rate Design'!$B$9:$B$16,0)),+INDEX('Sch 10.1 Rate Design'!$H$9:$H$16,MATCH($C1511,'Sch 10.1 Rate Design'!$B$9:$B$16,0))-INDEX('Sch 10.1 Rate Design'!$F$9:$F$16,MATCH($C1511,'Sch 10.1 Rate Design'!$B$9:$B$16,0)), Y1511-INDEX('Sch 10.1 Rate Design'!$F$9:$F$16,MATCH($C1511,'Sch 10.1 Rate Design'!$B$9:$B$16,0))), 0)),"")</f>
        <v/>
      </c>
      <c r="CH1511" s="692" t="str">
        <f>IF($A1511&lt;&gt;"",IF(OR(N1511="",N1511=0), 0, BV1511/'Sch 10.1 Rate Design'!$Z$25*INDEX('Sch 10.1 Rate Design'!$I$9:$I$16,MATCH($C1511,'Sch 10.1 Rate Design'!$B$9:$B$16,0))),"")</f>
        <v/>
      </c>
      <c r="CI1511" s="548" t="str">
        <f>IF($A1511&lt;&gt;"",IF(OR(O1511="",O1511=0), 0, BW1511/'Sch 10.1 Rate Design'!$Z$25*INDEX('Sch 10.1 Rate Design'!$I$9:$I$16,MATCH($C1511,'Sch 10.1 Rate Design'!$B$9:$B$16,0))),"")</f>
        <v/>
      </c>
      <c r="CJ1511" s="548" t="str">
        <f>IF($A1511&lt;&gt;"",IF(OR(P1511="",P1511=0), 0, BX1511/'Sch 10.1 Rate Design'!$Z$25*INDEX('Sch 10.1 Rate Design'!$I$9:$I$16,MATCH($C1511,'Sch 10.1 Rate Design'!$B$9:$B$16,0))),"")</f>
        <v/>
      </c>
      <c r="CK1511" s="548" t="str">
        <f>IF($A1511&lt;&gt;"",IF(OR(Q1511="",Q1511=0), 0, BY1511/'Sch 10.1 Rate Design'!$Z$25*INDEX('Sch 10.1 Rate Design'!$I$9:$I$16,MATCH($C1511,'Sch 10.1 Rate Design'!$B$9:$B$16,0))),"")</f>
        <v/>
      </c>
      <c r="CL1511" s="548" t="str">
        <f>IF($A1511&lt;&gt;"",IF(OR(R1511="",R1511=0), 0, BZ1511/'Sch 10.1 Rate Design'!$Z$25*INDEX('Sch 10.1 Rate Design'!$I$9:$I$16,MATCH($C1511,'Sch 10.1 Rate Design'!$B$9:$B$16,0))),"")</f>
        <v/>
      </c>
      <c r="CM1511" s="548" t="str">
        <f>IF($A1511&lt;&gt;"",IF(OR(S1511="",S1511=0), 0, CA1511/'Sch 10.1 Rate Design'!$Z$25*INDEX('Sch 10.1 Rate Design'!$I$9:$I$16,MATCH($C1511,'Sch 10.1 Rate Design'!$B$9:$B$16,0))),"")</f>
        <v/>
      </c>
      <c r="CN1511" s="548" t="str">
        <f>IF($A1511&lt;&gt;"",IF(OR(T1511="",T1511=0), 0, CB1511/'Sch 10.1 Rate Design'!$Z$25*INDEX('Sch 10.1 Rate Design'!$I$9:$I$16,MATCH($C1511,'Sch 10.1 Rate Design'!$B$9:$B$16,0))),"")</f>
        <v/>
      </c>
      <c r="CO1511" s="548" t="str">
        <f>IF($A1511&lt;&gt;"",IF(OR(U1511="",U1511=0), 0, CC1511/'Sch 10.1 Rate Design'!$Z$25*INDEX('Sch 10.1 Rate Design'!$I$9:$I$16,MATCH($C1511,'Sch 10.1 Rate Design'!$B$9:$B$16,0))),"")</f>
        <v/>
      </c>
      <c r="CP1511" s="548" t="str">
        <f>IF($A1511&lt;&gt;"",IF(OR(V1511="",V1511=0), 0, CD1511/'Sch 10.1 Rate Design'!$Z$25*INDEX('Sch 10.1 Rate Design'!$I$9:$I$16,MATCH($C1511,'Sch 10.1 Rate Design'!$B$9:$B$16,0))),"")</f>
        <v/>
      </c>
      <c r="CQ1511" s="548" t="str">
        <f>IF($A1511&lt;&gt;"",IF(OR(W1511="",W1511=0), 0, CE1511/'Sch 10.1 Rate Design'!$Z$25*INDEX('Sch 10.1 Rate Design'!$I$9:$I$16,MATCH($C1511,'Sch 10.1 Rate Design'!$B$9:$B$16,0))),"")</f>
        <v/>
      </c>
      <c r="CR1511" s="548" t="str">
        <f>IF($A1511&lt;&gt;"",IF(OR(X1511="",X1511=0), 0, CF1511/'Sch 10.1 Rate Design'!$Z$25*INDEX('Sch 10.1 Rate Design'!$I$9:$I$16,MATCH($C1511,'Sch 10.1 Rate Design'!$B$9:$B$16,0))),"")</f>
        <v/>
      </c>
      <c r="CS1511" s="547" t="str">
        <f>IF($A1511&lt;&gt;"",IF(OR(Y1511="",Y1511=0), 0, CG1511/'Sch 10.1 Rate Design'!$Z$25*INDEX('Sch 10.1 Rate Design'!$I$9:$I$16,MATCH($C1511,'Sch 10.1 Rate Design'!$B$9:$B$16,0))),"")</f>
        <v/>
      </c>
      <c r="CT1511" s="546" t="str">
        <f>IF($A1511&lt;&gt;"",IF(OR(N1511="",N1511=0),0,IF(N1511&gt;INDEX('Sch 10.1 Rate Design'!$J$9:$J$16,MATCH($C1511,'Sch 10.1 Rate Design'!$B$9:$B$16,0)),N1511-INDEX('Sch 10.1 Rate Design'!$J$9:$J$16,MATCH($C1511,'Sch 10.1 Rate Design'!$B$9:$B$16,0)),0)),"")</f>
        <v/>
      </c>
      <c r="CU1511" s="324" t="str">
        <f>IF($A1511&lt;&gt;"",IF(OR(O1511="",O1511=0),0,IF(O1511&gt;INDEX('Sch 10.1 Rate Design'!$J$9:$J$16,MATCH($C1511,'Sch 10.1 Rate Design'!$B$9:$B$16,0)),O1511-INDEX('Sch 10.1 Rate Design'!$J$9:$J$16,MATCH($C1511,'Sch 10.1 Rate Design'!$B$9:$B$16,0)),0)),"")</f>
        <v/>
      </c>
      <c r="CV1511" s="324" t="str">
        <f>IF($A1511&lt;&gt;"",IF(OR(P1511="",P1511=0),0,IF(P1511&gt;INDEX('Sch 10.1 Rate Design'!$J$9:$J$16,MATCH($C1511,'Sch 10.1 Rate Design'!$B$9:$B$16,0)),P1511-INDEX('Sch 10.1 Rate Design'!$J$9:$J$16,MATCH($C1511,'Sch 10.1 Rate Design'!$B$9:$B$16,0)),0)),"")</f>
        <v/>
      </c>
      <c r="CW1511" s="324" t="str">
        <f>IF($A1511&lt;&gt;"",IF(OR(Q1511="",Q1511=0),0,IF(Q1511&gt;INDEX('Sch 10.1 Rate Design'!$J$9:$J$16,MATCH($C1511,'Sch 10.1 Rate Design'!$B$9:$B$16,0)),Q1511-INDEX('Sch 10.1 Rate Design'!$J$9:$J$16,MATCH($C1511,'Sch 10.1 Rate Design'!$B$9:$B$16,0)),0)),"")</f>
        <v/>
      </c>
      <c r="CX1511" s="324" t="str">
        <f>IF($A1511&lt;&gt;"",IF(OR(R1511="",R1511=0),0,IF(R1511&gt;INDEX('Sch 10.1 Rate Design'!$J$9:$J$16,MATCH($C1511,'Sch 10.1 Rate Design'!$B$9:$B$16,0)),R1511-INDEX('Sch 10.1 Rate Design'!$J$9:$J$16,MATCH($C1511,'Sch 10.1 Rate Design'!$B$9:$B$16,0)),0)),"")</f>
        <v/>
      </c>
      <c r="CY1511" s="324" t="str">
        <f>IF($A1511&lt;&gt;"",IF(OR(S1511="",S1511=0),0,IF(S1511&gt;INDEX('Sch 10.1 Rate Design'!$J$9:$J$16,MATCH($C1511,'Sch 10.1 Rate Design'!$B$9:$B$16,0)),S1511-INDEX('Sch 10.1 Rate Design'!$J$9:$J$16,MATCH($C1511,'Sch 10.1 Rate Design'!$B$9:$B$16,0)),0)),"")</f>
        <v/>
      </c>
      <c r="CZ1511" s="324" t="str">
        <f>IF($A1511&lt;&gt;"",IF(OR(T1511="",T1511=0),0,IF(T1511&gt;INDEX('Sch 10.1 Rate Design'!$J$9:$J$16,MATCH($C1511,'Sch 10.1 Rate Design'!$B$9:$B$16,0)),T1511-INDEX('Sch 10.1 Rate Design'!$J$9:$J$16,MATCH($C1511,'Sch 10.1 Rate Design'!$B$9:$B$16,0)),0)),"")</f>
        <v/>
      </c>
      <c r="DA1511" s="324" t="str">
        <f>IF($A1511&lt;&gt;"",IF(OR(U1511="",U1511=0),0,IF(U1511&gt;INDEX('Sch 10.1 Rate Design'!$J$9:$J$16,MATCH($C1511,'Sch 10.1 Rate Design'!$B$9:$B$16,0)),U1511-INDEX('Sch 10.1 Rate Design'!$J$9:$J$16,MATCH($C1511,'Sch 10.1 Rate Design'!$B$9:$B$16,0)),0)),"")</f>
        <v/>
      </c>
      <c r="DB1511" s="324" t="str">
        <f>IF($A1511&lt;&gt;"",IF(OR(V1511="",V1511=0),0,IF(V1511&gt;INDEX('Sch 10.1 Rate Design'!$J$9:$J$16,MATCH($C1511,'Sch 10.1 Rate Design'!$B$9:$B$16,0)),V1511-INDEX('Sch 10.1 Rate Design'!$J$9:$J$16,MATCH($C1511,'Sch 10.1 Rate Design'!$B$9:$B$16,0)),0)),"")</f>
        <v/>
      </c>
      <c r="DC1511" s="324" t="str">
        <f>IF($A1511&lt;&gt;"",IF(OR(W1511="",W1511=0),0,IF(W1511&gt;INDEX('Sch 10.1 Rate Design'!$J$9:$J$16,MATCH($C1511,'Sch 10.1 Rate Design'!$B$9:$B$16,0)),W1511-INDEX('Sch 10.1 Rate Design'!$J$9:$J$16,MATCH($C1511,'Sch 10.1 Rate Design'!$B$9:$B$16,0)),0)),"")</f>
        <v/>
      </c>
      <c r="DD1511" s="324" t="str">
        <f>IF($A1511&lt;&gt;"",IF(OR(X1511="",X1511=0),0,IF(X1511&gt;INDEX('Sch 10.1 Rate Design'!$J$9:$J$16,MATCH($C1511,'Sch 10.1 Rate Design'!$B$9:$B$16,0)),X1511-INDEX('Sch 10.1 Rate Design'!$J$9:$J$16,MATCH($C1511,'Sch 10.1 Rate Design'!$B$9:$B$16,0)),0)),"")</f>
        <v/>
      </c>
      <c r="DE1511" s="545" t="str">
        <f>IF($A1511&lt;&gt;"",IF(OR(Y1511="",Y1511=0),0,IF(Y1511&gt;INDEX('Sch 10.1 Rate Design'!$J$9:$J$16,MATCH($C1511,'Sch 10.1 Rate Design'!$B$9:$B$16,0)),Y1511-INDEX('Sch 10.1 Rate Design'!$J$9:$J$16,MATCH($C1511,'Sch 10.1 Rate Design'!$B$9:$B$16,0)),0)),"")</f>
        <v/>
      </c>
      <c r="DF1511" s="692" t="str">
        <f>IF($A1511&lt;&gt;"",IF(OR(N1511="",N1511=0), 0, CT1511/'Sch 10.1 Rate Design'!$Z$25*INDEX('Sch 10.1 Rate Design'!$K$9:$K$16,MATCH($C1511,'Sch 10.1 Rate Design'!$B$9:$B$16,0))),"")</f>
        <v/>
      </c>
      <c r="DG1511" s="548" t="str">
        <f>IF($A1511&lt;&gt;"",IF(OR(O1511="",O1511=0), 0, CU1511/'Sch 10.1 Rate Design'!$Z$25*INDEX('Sch 10.1 Rate Design'!$K$9:$K$16,MATCH($C1511,'Sch 10.1 Rate Design'!$B$9:$B$16,0))),"")</f>
        <v/>
      </c>
      <c r="DH1511" s="548" t="str">
        <f>IF($A1511&lt;&gt;"",IF(OR(P1511="",P1511=0), 0, CV1511/'Sch 10.1 Rate Design'!$Z$25*INDEX('Sch 10.1 Rate Design'!$K$9:$K$16,MATCH($C1511,'Sch 10.1 Rate Design'!$B$9:$B$16,0))),"")</f>
        <v/>
      </c>
      <c r="DI1511" s="548" t="str">
        <f>IF($A1511&lt;&gt;"",IF(OR(Q1511="",Q1511=0), 0, CW1511/'Sch 10.1 Rate Design'!$Z$25*INDEX('Sch 10.1 Rate Design'!$K$9:$K$16,MATCH($C1511,'Sch 10.1 Rate Design'!$B$9:$B$16,0))),"")</f>
        <v/>
      </c>
      <c r="DJ1511" s="548" t="str">
        <f>IF($A1511&lt;&gt;"",IF(OR(R1511="",R1511=0), 0, CX1511/'Sch 10.1 Rate Design'!$Z$25*INDEX('Sch 10.1 Rate Design'!$K$9:$K$16,MATCH($C1511,'Sch 10.1 Rate Design'!$B$9:$B$16,0))),"")</f>
        <v/>
      </c>
      <c r="DK1511" s="548" t="str">
        <f>IF($A1511&lt;&gt;"",IF(OR(S1511="",S1511=0), 0, CY1511/'Sch 10.1 Rate Design'!$Z$25*INDEX('Sch 10.1 Rate Design'!$K$9:$K$16,MATCH($C1511,'Sch 10.1 Rate Design'!$B$9:$B$16,0))),"")</f>
        <v/>
      </c>
      <c r="DL1511" s="548" t="str">
        <f>IF($A1511&lt;&gt;"",IF(OR(T1511="",T1511=0), 0, CZ1511/'Sch 10.1 Rate Design'!$Z$25*INDEX('Sch 10.1 Rate Design'!$K$9:$K$16,MATCH($C1511,'Sch 10.1 Rate Design'!$B$9:$B$16,0))),"")</f>
        <v/>
      </c>
      <c r="DM1511" s="548" t="str">
        <f>IF($A1511&lt;&gt;"",IF(OR(U1511="",U1511=0), 0, DA1511/'Sch 10.1 Rate Design'!$Z$25*INDEX('Sch 10.1 Rate Design'!$K$9:$K$16,MATCH($C1511,'Sch 10.1 Rate Design'!$B$9:$B$16,0))),"")</f>
        <v/>
      </c>
      <c r="DN1511" s="548" t="str">
        <f>IF($A1511&lt;&gt;"",IF(OR(V1511="",V1511=0), 0, DB1511/'Sch 10.1 Rate Design'!$Z$25*INDEX('Sch 10.1 Rate Design'!$K$9:$K$16,MATCH($C1511,'Sch 10.1 Rate Design'!$B$9:$B$16,0))),"")</f>
        <v/>
      </c>
      <c r="DO1511" s="548" t="str">
        <f>IF($A1511&lt;&gt;"",IF(OR(W1511="",W1511=0), 0, DC1511/'Sch 10.1 Rate Design'!$Z$25*INDEX('Sch 10.1 Rate Design'!$K$9:$K$16,MATCH($C1511,'Sch 10.1 Rate Design'!$B$9:$B$16,0))),"")</f>
        <v/>
      </c>
      <c r="DP1511" s="548" t="str">
        <f>IF($A1511&lt;&gt;"",IF(OR(X1511="",X1511=0), 0, DD1511/'Sch 10.1 Rate Design'!$Z$25*INDEX('Sch 10.1 Rate Design'!$K$9:$K$16,MATCH($C1511,'Sch 10.1 Rate Design'!$B$9:$B$16,0))),"")</f>
        <v/>
      </c>
      <c r="DQ1511" s="547" t="str">
        <f>IF($A1511&lt;&gt;"",IF(OR(Y1511="",Y1511=0), 0, DE1511/'Sch 10.1 Rate Design'!$Z$25*INDEX('Sch 10.1 Rate Design'!$K$9:$K$16,MATCH($C1511,'Sch 10.1 Rate Design'!$B$9:$B$16,0))),"")</f>
        <v/>
      </c>
      <c r="DR1511" s="546" t="str">
        <f>IF($A1511&lt;&gt;"",IF(OR(N1511="",N1511=0), 0,INDEX('Sch 10.1 Rate Design'!$D$9:$D$16,MATCH($C1511,'Sch 10.1 Rate Design'!$B$9:$B$16,0))),"")</f>
        <v/>
      </c>
      <c r="DS1511" s="324" t="str">
        <f>IF($A1511&lt;&gt;"",IF(OR(O1511="",O1511=0), 0,INDEX('Sch 10.1 Rate Design'!$D$9:$D$16,MATCH($C1511,'Sch 10.1 Rate Design'!$B$9:$B$16,0))),"")</f>
        <v/>
      </c>
      <c r="DT1511" s="324" t="str">
        <f>IF($A1511&lt;&gt;"",IF(OR(P1511="",P1511=0), 0,INDEX('Sch 10.1 Rate Design'!$D$9:$D$16,MATCH($C1511,'Sch 10.1 Rate Design'!$B$9:$B$16,0))),"")</f>
        <v/>
      </c>
      <c r="DU1511" s="324" t="str">
        <f>IF($A1511&lt;&gt;"",IF(OR(Q1511="",Q1511=0), 0,INDEX('Sch 10.1 Rate Design'!$D$9:$D$16,MATCH($C1511,'Sch 10.1 Rate Design'!$B$9:$B$16,0))),"")</f>
        <v/>
      </c>
      <c r="DV1511" s="324" t="str">
        <f>IF($A1511&lt;&gt;"",IF(OR(R1511="",R1511=0), 0,INDEX('Sch 10.1 Rate Design'!$D$9:$D$16,MATCH($C1511,'Sch 10.1 Rate Design'!$B$9:$B$16,0))),"")</f>
        <v/>
      </c>
      <c r="DW1511" s="324" t="str">
        <f>IF($A1511&lt;&gt;"",IF(OR(S1511="",S1511=0), 0,INDEX('Sch 10.1 Rate Design'!$D$9:$D$16,MATCH($C1511,'Sch 10.1 Rate Design'!$B$9:$B$16,0))),"")</f>
        <v/>
      </c>
      <c r="DX1511" s="324" t="str">
        <f>IF($A1511&lt;&gt;"",IF(OR(T1511="",T1511=0), 0,INDEX('Sch 10.1 Rate Design'!$D$9:$D$16,MATCH($C1511,'Sch 10.1 Rate Design'!$B$9:$B$16,0))),"")</f>
        <v/>
      </c>
      <c r="DY1511" s="324" t="str">
        <f>IF($A1511&lt;&gt;"",IF(OR(U1511="",U1511=0), 0,INDEX('Sch 10.1 Rate Design'!$D$9:$D$16,MATCH($C1511,'Sch 10.1 Rate Design'!$B$9:$B$16,0))),"")</f>
        <v/>
      </c>
      <c r="DZ1511" s="324" t="str">
        <f>IF($A1511&lt;&gt;"",IF(OR(V1511="",V1511=0), 0,INDEX('Sch 10.1 Rate Design'!$D$9:$D$16,MATCH($C1511,'Sch 10.1 Rate Design'!$B$9:$B$16,0))),"")</f>
        <v/>
      </c>
      <c r="EA1511" s="324" t="str">
        <f>IF($A1511&lt;&gt;"",IF(OR(W1511="",W1511=0), 0,INDEX('Sch 10.1 Rate Design'!$D$9:$D$16,MATCH($C1511,'Sch 10.1 Rate Design'!$B$9:$B$16,0))),"")</f>
        <v/>
      </c>
      <c r="EB1511" s="324" t="str">
        <f>IF($A1511&lt;&gt;"",IF(OR(X1511="",X1511=0), 0,INDEX('Sch 10.1 Rate Design'!$D$9:$D$16,MATCH($C1511,'Sch 10.1 Rate Design'!$B$9:$B$16,0))),"")</f>
        <v/>
      </c>
      <c r="EC1511" s="545" t="str">
        <f>IF($A1511&lt;&gt;"",IF(OR(Y1511="",Y1511=0), 0,INDEX('Sch 10.1 Rate Design'!$D$9:$D$16,MATCH($C1511,'Sch 10.1 Rate Design'!$B$9:$B$16,0))),"")</f>
        <v/>
      </c>
      <c r="ED1511" s="546"/>
      <c r="EE1511" s="324"/>
      <c r="EF1511" s="324"/>
      <c r="EG1511" s="324"/>
      <c r="EH1511" s="324"/>
      <c r="EI1511" s="324"/>
      <c r="EJ1511" s="324"/>
      <c r="EK1511" s="324"/>
      <c r="EL1511" s="324"/>
      <c r="EM1511" s="324"/>
      <c r="EN1511" s="324"/>
      <c r="EO1511" s="545"/>
      <c r="EP1511" s="324"/>
    </row>
    <row r="1512" spans="1:146" x14ac:dyDescent="0.2">
      <c r="A1512" s="324" t="str">
        <f>IF(Inputs!AO1508&lt;&gt;"",Inputs!AO1508,"")</f>
        <v/>
      </c>
      <c r="B1512" s="324" t="str">
        <f t="shared" si="315"/>
        <v/>
      </c>
      <c r="C1512" s="727" t="str">
        <f>IF($A1512&lt;&gt;"",Inputs!AN1508,"")</f>
        <v/>
      </c>
      <c r="D1512" s="549" t="str">
        <f t="shared" si="306"/>
        <v/>
      </c>
      <c r="E1512" s="549" t="str">
        <f t="shared" si="308"/>
        <v/>
      </c>
      <c r="F1512" s="324" t="str">
        <f t="shared" si="316"/>
        <v/>
      </c>
      <c r="G1512" s="324" t="str">
        <f t="shared" si="309"/>
        <v/>
      </c>
      <c r="H1512" s="790">
        <f t="shared" si="310"/>
        <v>0</v>
      </c>
      <c r="I1512" s="790">
        <f t="shared" si="311"/>
        <v>0</v>
      </c>
      <c r="J1512" s="790">
        <f t="shared" si="312"/>
        <v>0</v>
      </c>
      <c r="K1512" s="790">
        <f t="shared" si="313"/>
        <v>0</v>
      </c>
      <c r="L1512" s="787" t="str">
        <f>IF($A1512&lt;&gt;"",INDEX(Inputs!$AP1508:$BA1508,,MATCH('Sch 10.2 Rate Data'!X$7,Inputs!$AP$4:$BA$4,0)),"")</f>
        <v/>
      </c>
      <c r="M1512" s="787" t="str">
        <f>IF($A1512&lt;&gt;"",INDEX(Inputs!$AP1508:$BA1508,,MATCH('Sch 10.2 Rate Data'!Y$7,Inputs!$AP$4:$BA$4,0)),"")</f>
        <v/>
      </c>
      <c r="N1512" s="546" t="str">
        <f>IF($A1512&lt;&gt;"",INDEX(Inputs!$AP1508:$BA1508,,MATCH('Sch 10.2 Rate Data'!N$7,Inputs!$AP$4:$BA$4,0)),"")</f>
        <v/>
      </c>
      <c r="O1512" s="324" t="str">
        <f>IF($A1512&lt;&gt;"",INDEX(Inputs!$AP1508:$BA1508,,MATCH('Sch 10.2 Rate Data'!O$7,Inputs!$AP$4:$BA$4,0)),"")</f>
        <v/>
      </c>
      <c r="P1512" s="324" t="str">
        <f>IF($A1512&lt;&gt;"",INDEX(Inputs!$AP1508:$BA1508,,MATCH('Sch 10.2 Rate Data'!P$7,Inputs!$AP$4:$BA$4,0)),"")</f>
        <v/>
      </c>
      <c r="Q1512" s="324" t="str">
        <f>IF($A1512&lt;&gt;"",INDEX(Inputs!$AP1508:$BA1508,,MATCH('Sch 10.2 Rate Data'!Q$7,Inputs!$AP$4:$BA$4,0)),"")</f>
        <v/>
      </c>
      <c r="R1512" s="324" t="str">
        <f>IF($A1512&lt;&gt;"",INDEX(Inputs!$AP1508:$BA1508,,MATCH('Sch 10.2 Rate Data'!R$7,Inputs!$AP$4:$BA$4,0)),"")</f>
        <v/>
      </c>
      <c r="S1512" s="324" t="str">
        <f>IF($A1512&lt;&gt;"",INDEX(Inputs!$AP1508:$BA1508,,MATCH('Sch 10.2 Rate Data'!S$7,Inputs!$AP$4:$BA$4,0)),"")</f>
        <v/>
      </c>
      <c r="T1512" s="324" t="str">
        <f>IF($A1512&lt;&gt;"",INDEX(Inputs!$AP1508:$BA1508,,MATCH('Sch 10.2 Rate Data'!T$7,Inputs!$AP$4:$BA$4,0)),"")</f>
        <v/>
      </c>
      <c r="U1512" s="324" t="str">
        <f>IF($A1512&lt;&gt;"",INDEX(Inputs!$AP1508:$BA1508,,MATCH('Sch 10.2 Rate Data'!U$7,Inputs!$AP$4:$BA$4,0)),"")</f>
        <v/>
      </c>
      <c r="V1512" s="324" t="str">
        <f>IF($A1512&lt;&gt;"",INDEX(Inputs!$AP1508:$BA1508,,MATCH('Sch 10.2 Rate Data'!V$7,Inputs!$AP$4:$BA$4,0)),"")</f>
        <v/>
      </c>
      <c r="W1512" s="324" t="str">
        <f>IF($A1512&lt;&gt;"",INDEX(Inputs!$AP1508:$BA1508,,MATCH('Sch 10.2 Rate Data'!W$7,Inputs!$AP$4:$BA$4,0)),"")</f>
        <v/>
      </c>
      <c r="X1512" s="324" t="str">
        <f>IF($A1512&lt;&gt;"",INDEX(Inputs!$AP1508:$BA1508,,MATCH('Sch 10.2 Rate Data'!X$7,Inputs!$AP$4:$BA$4,0)),"")</f>
        <v/>
      </c>
      <c r="Y1512" s="545" t="str">
        <f>IF($A1512&lt;&gt;"",INDEX(Inputs!$AP1508:$BA1508,,MATCH('Sch 10.2 Rate Data'!Y$7,Inputs!$AP$4:$BA$4,0)),"")</f>
        <v/>
      </c>
      <c r="Z1512" s="692" t="str">
        <f t="shared" si="314"/>
        <v/>
      </c>
      <c r="AA1512" s="548" t="str">
        <f t="shared" si="314"/>
        <v/>
      </c>
      <c r="AB1512" s="548" t="str">
        <f t="shared" si="314"/>
        <v/>
      </c>
      <c r="AC1512" s="548" t="str">
        <f t="shared" si="307"/>
        <v/>
      </c>
      <c r="AD1512" s="548" t="str">
        <f t="shared" si="307"/>
        <v/>
      </c>
      <c r="AE1512" s="548" t="str">
        <f t="shared" si="307"/>
        <v/>
      </c>
      <c r="AF1512" s="548" t="str">
        <f t="shared" si="307"/>
        <v/>
      </c>
      <c r="AG1512" s="548" t="str">
        <f t="shared" si="307"/>
        <v/>
      </c>
      <c r="AH1512" s="548" t="str">
        <f t="shared" si="307"/>
        <v/>
      </c>
      <c r="AI1512" s="548" t="str">
        <f t="shared" si="307"/>
        <v/>
      </c>
      <c r="AJ1512" s="548" t="str">
        <f t="shared" si="307"/>
        <v/>
      </c>
      <c r="AK1512" s="547" t="str">
        <f t="shared" si="307"/>
        <v/>
      </c>
      <c r="AL1512" s="692" t="str">
        <f>IF($A1512&lt;&gt;"",IF(OR(N1512="",N1512=0), 0, INDEX('Sch 10.1 Rate Design'!$E$9:$E$16,MATCH($C1512,'Sch 10.1 Rate Design'!$B$9:$B$16,0))),"")</f>
        <v/>
      </c>
      <c r="AM1512" s="548" t="str">
        <f>IF($A1512&lt;&gt;"",IF(OR(O1512="",O1512=0), 0, INDEX('Sch 10.1 Rate Design'!$E$9:$E$16,MATCH($C1512,'Sch 10.1 Rate Design'!$B$9:$B$16,0))),"")</f>
        <v/>
      </c>
      <c r="AN1512" s="548" t="str">
        <f>IF($A1512&lt;&gt;"",IF(OR(P1512="",P1512=0), 0, INDEX('Sch 10.1 Rate Design'!$E$9:$E$16,MATCH($C1512,'Sch 10.1 Rate Design'!$B$9:$B$16,0))),"")</f>
        <v/>
      </c>
      <c r="AO1512" s="548" t="str">
        <f>IF($A1512&lt;&gt;"",IF(OR(Q1512="",Q1512=0), 0, INDEX('Sch 10.1 Rate Design'!$E$9:$E$16,MATCH($C1512,'Sch 10.1 Rate Design'!$B$9:$B$16,0))),"")</f>
        <v/>
      </c>
      <c r="AP1512" s="548" t="str">
        <f>IF($A1512&lt;&gt;"",IF(OR(R1512="",R1512=0), 0, INDEX('Sch 10.1 Rate Design'!$E$9:$E$16,MATCH($C1512,'Sch 10.1 Rate Design'!$B$9:$B$16,0))),"")</f>
        <v/>
      </c>
      <c r="AQ1512" s="548" t="str">
        <f>IF($A1512&lt;&gt;"",IF(OR(S1512="",S1512=0), 0, INDEX('Sch 10.1 Rate Design'!$E$9:$E$16,MATCH($C1512,'Sch 10.1 Rate Design'!$B$9:$B$16,0))),"")</f>
        <v/>
      </c>
      <c r="AR1512" s="548" t="str">
        <f>IF($A1512&lt;&gt;"",IF(OR(T1512="",T1512=0), 0, INDEX('Sch 10.1 Rate Design'!$E$9:$E$16,MATCH($C1512,'Sch 10.1 Rate Design'!$B$9:$B$16,0))),"")</f>
        <v/>
      </c>
      <c r="AS1512" s="548" t="str">
        <f>IF($A1512&lt;&gt;"",IF(OR(U1512="",U1512=0), 0, INDEX('Sch 10.1 Rate Design'!$E$9:$E$16,MATCH($C1512,'Sch 10.1 Rate Design'!$B$9:$B$16,0))),"")</f>
        <v/>
      </c>
      <c r="AT1512" s="548" t="str">
        <f>IF($A1512&lt;&gt;"",IF(OR(V1512="",V1512=0), 0, INDEX('Sch 10.1 Rate Design'!$E$9:$E$16,MATCH($C1512,'Sch 10.1 Rate Design'!$B$9:$B$16,0))),"")</f>
        <v/>
      </c>
      <c r="AU1512" s="548" t="str">
        <f>IF($A1512&lt;&gt;"",IF(OR(W1512="",W1512=0), 0, INDEX('Sch 10.1 Rate Design'!$E$9:$E$16,MATCH($C1512,'Sch 10.1 Rate Design'!$B$9:$B$16,0))),"")</f>
        <v/>
      </c>
      <c r="AV1512" s="548" t="str">
        <f>IF($A1512&lt;&gt;"",IF(OR(X1512="",X1512=0), 0, INDEX('Sch 10.1 Rate Design'!$E$9:$E$16,MATCH($C1512,'Sch 10.1 Rate Design'!$B$9:$B$16,0))),"")</f>
        <v/>
      </c>
      <c r="AW1512" s="547" t="str">
        <f>IF($A1512&lt;&gt;"",IF(OR(Y1512="",Y1512=0), 0, INDEX('Sch 10.1 Rate Design'!$E$9:$E$16,MATCH($C1512,'Sch 10.1 Rate Design'!$B$9:$B$16,0))),"")</f>
        <v/>
      </c>
      <c r="AX1512" s="546" t="str">
        <f>IF($A1512&lt;&gt;"",IF(OR(N1512="",N1512=0),0,+IF(N1512&gt;+INDEX('Sch 10.1 Rate Design'!$D$9:$D$16,MATCH($C1512,'Sch 10.1 Rate Design'!$B$9:$B$16,0)),IF(N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N1512-INDEX('Sch 10.1 Rate Design'!$D$9:$D$16,MATCH($C1512,'Sch 10.1 Rate Design'!$B$9:$B$16,0))),0)),"")</f>
        <v/>
      </c>
      <c r="AY1512" s="324" t="str">
        <f>IF($A1512&lt;&gt;"",IF(OR(O1512="",O1512=0),0,+IF(O1512&gt;+INDEX('Sch 10.1 Rate Design'!$D$9:$D$16,MATCH($C1512,'Sch 10.1 Rate Design'!$B$9:$B$16,0)),IF(O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O1512-INDEX('Sch 10.1 Rate Design'!$D$9:$D$16,MATCH($C1512,'Sch 10.1 Rate Design'!$B$9:$B$16,0))),0)),"")</f>
        <v/>
      </c>
      <c r="AZ1512" s="324" t="str">
        <f>IF($A1512&lt;&gt;"",IF(OR(P1512="",P1512=0),0,+IF(P1512&gt;+INDEX('Sch 10.1 Rate Design'!$D$9:$D$16,MATCH($C1512,'Sch 10.1 Rate Design'!$B$9:$B$16,0)),IF(P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P1512-INDEX('Sch 10.1 Rate Design'!$D$9:$D$16,MATCH($C1512,'Sch 10.1 Rate Design'!$B$9:$B$16,0))),0)),"")</f>
        <v/>
      </c>
      <c r="BA1512" s="324" t="str">
        <f>IF($A1512&lt;&gt;"",IF(OR(Q1512="",Q1512=0),0,+IF(Q1512&gt;+INDEX('Sch 10.1 Rate Design'!$D$9:$D$16,MATCH($C1512,'Sch 10.1 Rate Design'!$B$9:$B$16,0)),IF(Q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Q1512-INDEX('Sch 10.1 Rate Design'!$D$9:$D$16,MATCH($C1512,'Sch 10.1 Rate Design'!$B$9:$B$16,0))),0)),"")</f>
        <v/>
      </c>
      <c r="BB1512" s="324" t="str">
        <f>IF($A1512&lt;&gt;"",IF(OR(R1512="",R1512=0),0,+IF(R1512&gt;+INDEX('Sch 10.1 Rate Design'!$D$9:$D$16,MATCH($C1512,'Sch 10.1 Rate Design'!$B$9:$B$16,0)),IF(R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R1512-INDEX('Sch 10.1 Rate Design'!$D$9:$D$16,MATCH($C1512,'Sch 10.1 Rate Design'!$B$9:$B$16,0))),0)),"")</f>
        <v/>
      </c>
      <c r="BC1512" s="324" t="str">
        <f>IF($A1512&lt;&gt;"",IF(OR(S1512="",S1512=0),0,+IF(S1512&gt;+INDEX('Sch 10.1 Rate Design'!$D$9:$D$16,MATCH($C1512,'Sch 10.1 Rate Design'!$B$9:$B$16,0)),IF(S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S1512-INDEX('Sch 10.1 Rate Design'!$D$9:$D$16,MATCH($C1512,'Sch 10.1 Rate Design'!$B$9:$B$16,0))),0)),"")</f>
        <v/>
      </c>
      <c r="BD1512" s="324" t="str">
        <f>IF($A1512&lt;&gt;"",IF(OR(T1512="",T1512=0),0,+IF(T1512&gt;+INDEX('Sch 10.1 Rate Design'!$D$9:$D$16,MATCH($C1512,'Sch 10.1 Rate Design'!$B$9:$B$16,0)),IF(T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T1512-INDEX('Sch 10.1 Rate Design'!$D$9:$D$16,MATCH($C1512,'Sch 10.1 Rate Design'!$B$9:$B$16,0))),0)),"")</f>
        <v/>
      </c>
      <c r="BE1512" s="324" t="str">
        <f>IF($A1512&lt;&gt;"",IF(OR(U1512="",U1512=0),0,+IF(U1512&gt;+INDEX('Sch 10.1 Rate Design'!$D$9:$D$16,MATCH($C1512,'Sch 10.1 Rate Design'!$B$9:$B$16,0)),IF(U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U1512-INDEX('Sch 10.1 Rate Design'!$D$9:$D$16,MATCH($C1512,'Sch 10.1 Rate Design'!$B$9:$B$16,0))),0)),"")</f>
        <v/>
      </c>
      <c r="BF1512" s="324" t="str">
        <f>IF($A1512&lt;&gt;"",IF(OR(V1512="",V1512=0),0,+IF(V1512&gt;+INDEX('Sch 10.1 Rate Design'!$D$9:$D$16,MATCH($C1512,'Sch 10.1 Rate Design'!$B$9:$B$16,0)),IF(V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V1512-INDEX('Sch 10.1 Rate Design'!$D$9:$D$16,MATCH($C1512,'Sch 10.1 Rate Design'!$B$9:$B$16,0))),0)),"")</f>
        <v/>
      </c>
      <c r="BG1512" s="324" t="str">
        <f>IF($A1512&lt;&gt;"",IF(OR(W1512="",W1512=0),0,+IF(W1512&gt;+INDEX('Sch 10.1 Rate Design'!$D$9:$D$16,MATCH($C1512,'Sch 10.1 Rate Design'!$B$9:$B$16,0)),IF(W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W1512-INDEX('Sch 10.1 Rate Design'!$D$9:$D$16,MATCH($C1512,'Sch 10.1 Rate Design'!$B$9:$B$16,0))),0)),"")</f>
        <v/>
      </c>
      <c r="BH1512" s="324" t="str">
        <f>IF($A1512&lt;&gt;"",IF(OR(X1512="",X1512=0),0,+IF(X1512&gt;+INDEX('Sch 10.1 Rate Design'!$D$9:$D$16,MATCH($C1512,'Sch 10.1 Rate Design'!$B$9:$B$16,0)),IF(X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X1512-INDEX('Sch 10.1 Rate Design'!$D$9:$D$16,MATCH($C1512,'Sch 10.1 Rate Design'!$B$9:$B$16,0))),0)),"")</f>
        <v/>
      </c>
      <c r="BI1512" s="545" t="str">
        <f>IF($A1512&lt;&gt;"",IF(OR(Y1512="",Y1512=0),0,+IF(Y1512&gt;+INDEX('Sch 10.1 Rate Design'!$D$9:$D$16,MATCH($C1512,'Sch 10.1 Rate Design'!$B$9:$B$16,0)),IF(Y1512&gt;+INDEX('Sch 10.1 Rate Design'!$F$9:$F$16,MATCH($C1512,'Sch 10.1 Rate Design'!$B$9:$B$16,0)),+INDEX('Sch 10.1 Rate Design'!$F$9:$F$16,MATCH($C1512,'Sch 10.1 Rate Design'!$B$9:$B$16,0))-INDEX('Sch 10.1 Rate Design'!$D$9:$D$16,MATCH($C1512,'Sch 10.1 Rate Design'!$B$9:$B$16,0)), Y1512-INDEX('Sch 10.1 Rate Design'!$D$9:$D$16,MATCH($C1512,'Sch 10.1 Rate Design'!$B$9:$B$16,0))),0)),"")</f>
        <v/>
      </c>
      <c r="BJ1512" s="692" t="str">
        <f>IF($A1512&lt;&gt;"",IF(OR(N1512="",N1512=0), 0, AX1512/'Sch 10.1 Rate Design'!$Z$25*INDEX('Sch 10.1 Rate Design'!$G$9:$G$16,MATCH($C1512,'Sch 10.1 Rate Design'!$B$9:$B$16,0))),"")</f>
        <v/>
      </c>
      <c r="BK1512" s="548" t="str">
        <f>IF($A1512&lt;&gt;"",IF(OR(O1512="",O1512=0), 0, AY1512/'Sch 10.1 Rate Design'!$Z$25*INDEX('Sch 10.1 Rate Design'!$G$9:$G$16,MATCH($C1512,'Sch 10.1 Rate Design'!$B$9:$B$16,0))),"")</f>
        <v/>
      </c>
      <c r="BL1512" s="548" t="str">
        <f>IF($A1512&lt;&gt;"",IF(OR(P1512="",P1512=0), 0, AZ1512/'Sch 10.1 Rate Design'!$Z$25*INDEX('Sch 10.1 Rate Design'!$G$9:$G$16,MATCH($C1512,'Sch 10.1 Rate Design'!$B$9:$B$16,0))),"")</f>
        <v/>
      </c>
      <c r="BM1512" s="548" t="str">
        <f>IF($A1512&lt;&gt;"",IF(OR(Q1512="",Q1512=0), 0, BA1512/'Sch 10.1 Rate Design'!$Z$25*INDEX('Sch 10.1 Rate Design'!$G$9:$G$16,MATCH($C1512,'Sch 10.1 Rate Design'!$B$9:$B$16,0))),"")</f>
        <v/>
      </c>
      <c r="BN1512" s="548" t="str">
        <f>IF($A1512&lt;&gt;"",IF(OR(R1512="",R1512=0), 0, BB1512/'Sch 10.1 Rate Design'!$Z$25*INDEX('Sch 10.1 Rate Design'!$G$9:$G$16,MATCH($C1512,'Sch 10.1 Rate Design'!$B$9:$B$16,0))),"")</f>
        <v/>
      </c>
      <c r="BO1512" s="548" t="str">
        <f>IF($A1512&lt;&gt;"",IF(OR(S1512="",S1512=0), 0, BC1512/'Sch 10.1 Rate Design'!$Z$25*INDEX('Sch 10.1 Rate Design'!$G$9:$G$16,MATCH($C1512,'Sch 10.1 Rate Design'!$B$9:$B$16,0))),"")</f>
        <v/>
      </c>
      <c r="BP1512" s="548" t="str">
        <f>IF($A1512&lt;&gt;"",IF(OR(T1512="",T1512=0), 0, BD1512/'Sch 10.1 Rate Design'!$Z$25*INDEX('Sch 10.1 Rate Design'!$G$9:$G$16,MATCH($C1512,'Sch 10.1 Rate Design'!$B$9:$B$16,0))),"")</f>
        <v/>
      </c>
      <c r="BQ1512" s="548" t="str">
        <f>IF($A1512&lt;&gt;"",IF(OR(U1512="",U1512=0), 0, BE1512/'Sch 10.1 Rate Design'!$Z$25*INDEX('Sch 10.1 Rate Design'!$G$9:$G$16,MATCH($C1512,'Sch 10.1 Rate Design'!$B$9:$B$16,0))),"")</f>
        <v/>
      </c>
      <c r="BR1512" s="548" t="str">
        <f>IF($A1512&lt;&gt;"",IF(OR(V1512="",V1512=0), 0, BF1512/'Sch 10.1 Rate Design'!$Z$25*INDEX('Sch 10.1 Rate Design'!$G$9:$G$16,MATCH($C1512,'Sch 10.1 Rate Design'!$B$9:$B$16,0))),"")</f>
        <v/>
      </c>
      <c r="BS1512" s="548" t="str">
        <f>IF($A1512&lt;&gt;"",IF(OR(W1512="",W1512=0), 0, BG1512/'Sch 10.1 Rate Design'!$Z$25*INDEX('Sch 10.1 Rate Design'!$G$9:$G$16,MATCH($C1512,'Sch 10.1 Rate Design'!$B$9:$B$16,0))),"")</f>
        <v/>
      </c>
      <c r="BT1512" s="548" t="str">
        <f>IF($A1512&lt;&gt;"",IF(OR(X1512="",X1512=0), 0, BH1512/'Sch 10.1 Rate Design'!$Z$25*INDEX('Sch 10.1 Rate Design'!$G$9:$G$16,MATCH($C1512,'Sch 10.1 Rate Design'!$B$9:$B$16,0))),"")</f>
        <v/>
      </c>
      <c r="BU1512" s="547" t="str">
        <f>IF($A1512&lt;&gt;"",IF(OR(Y1512="",Y1512=0), 0, BI1512/'Sch 10.1 Rate Design'!$Z$25*INDEX('Sch 10.1 Rate Design'!$G$9:$G$16,MATCH($C1512,'Sch 10.1 Rate Design'!$B$9:$B$16,0))),"")</f>
        <v/>
      </c>
      <c r="BV1512" s="546" t="str">
        <f>IF($A1512&lt;&gt;"",IF(OR(N1512="",N1512=0),0,+IF(N1512&gt;+INDEX('Sch 10.1 Rate Design'!$F$9:$F$16,MATCH($C1512,'Sch 10.1 Rate Design'!$B$9:$B$16,0)),IF(N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N1512-INDEX('Sch 10.1 Rate Design'!$F$9:$F$16,MATCH($C1512,'Sch 10.1 Rate Design'!$B$9:$B$16,0))), 0)),"")</f>
        <v/>
      </c>
      <c r="BW1512" s="324" t="str">
        <f>IF($A1512&lt;&gt;"",IF(OR(O1512="",O1512=0),0,+IF(O1512&gt;+INDEX('Sch 10.1 Rate Design'!$F$9:$F$16,MATCH($C1512,'Sch 10.1 Rate Design'!$B$9:$B$16,0)),IF(O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O1512-INDEX('Sch 10.1 Rate Design'!$F$9:$F$16,MATCH($C1512,'Sch 10.1 Rate Design'!$B$9:$B$16,0))), 0)),"")</f>
        <v/>
      </c>
      <c r="BX1512" s="324" t="str">
        <f>IF($A1512&lt;&gt;"",IF(OR(P1512="",P1512=0),0,+IF(P1512&gt;+INDEX('Sch 10.1 Rate Design'!$F$9:$F$16,MATCH($C1512,'Sch 10.1 Rate Design'!$B$9:$B$16,0)),IF(P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P1512-INDEX('Sch 10.1 Rate Design'!$F$9:$F$16,MATCH($C1512,'Sch 10.1 Rate Design'!$B$9:$B$16,0))), 0)),"")</f>
        <v/>
      </c>
      <c r="BY1512" s="324" t="str">
        <f>IF($A1512&lt;&gt;"",IF(OR(Q1512="",Q1512=0),0,+IF(Q1512&gt;+INDEX('Sch 10.1 Rate Design'!$F$9:$F$16,MATCH($C1512,'Sch 10.1 Rate Design'!$B$9:$B$16,0)),IF(Q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Q1512-INDEX('Sch 10.1 Rate Design'!$F$9:$F$16,MATCH($C1512,'Sch 10.1 Rate Design'!$B$9:$B$16,0))), 0)),"")</f>
        <v/>
      </c>
      <c r="BZ1512" s="324" t="str">
        <f>IF($A1512&lt;&gt;"",IF(OR(R1512="",R1512=0),0,+IF(R1512&gt;+INDEX('Sch 10.1 Rate Design'!$F$9:$F$16,MATCH($C1512,'Sch 10.1 Rate Design'!$B$9:$B$16,0)),IF(R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R1512-INDEX('Sch 10.1 Rate Design'!$F$9:$F$16,MATCH($C1512,'Sch 10.1 Rate Design'!$B$9:$B$16,0))), 0)),"")</f>
        <v/>
      </c>
      <c r="CA1512" s="324" t="str">
        <f>IF($A1512&lt;&gt;"",IF(OR(S1512="",S1512=0),0,+IF(S1512&gt;+INDEX('Sch 10.1 Rate Design'!$F$9:$F$16,MATCH($C1512,'Sch 10.1 Rate Design'!$B$9:$B$16,0)),IF(S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S1512-INDEX('Sch 10.1 Rate Design'!$F$9:$F$16,MATCH($C1512,'Sch 10.1 Rate Design'!$B$9:$B$16,0))), 0)),"")</f>
        <v/>
      </c>
      <c r="CB1512" s="324" t="str">
        <f>IF($A1512&lt;&gt;"",IF(OR(T1512="",T1512=0),0,+IF(T1512&gt;+INDEX('Sch 10.1 Rate Design'!$F$9:$F$16,MATCH($C1512,'Sch 10.1 Rate Design'!$B$9:$B$16,0)),IF(T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T1512-INDEX('Sch 10.1 Rate Design'!$F$9:$F$16,MATCH($C1512,'Sch 10.1 Rate Design'!$B$9:$B$16,0))), 0)),"")</f>
        <v/>
      </c>
      <c r="CC1512" s="324" t="str">
        <f>IF($A1512&lt;&gt;"",IF(OR(U1512="",U1512=0),0,+IF(U1512&gt;+INDEX('Sch 10.1 Rate Design'!$F$9:$F$16,MATCH($C1512,'Sch 10.1 Rate Design'!$B$9:$B$16,0)),IF(U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U1512-INDEX('Sch 10.1 Rate Design'!$F$9:$F$16,MATCH($C1512,'Sch 10.1 Rate Design'!$B$9:$B$16,0))), 0)),"")</f>
        <v/>
      </c>
      <c r="CD1512" s="324" t="str">
        <f>IF($A1512&lt;&gt;"",IF(OR(V1512="",V1512=0),0,+IF(V1512&gt;+INDEX('Sch 10.1 Rate Design'!$F$9:$F$16,MATCH($C1512,'Sch 10.1 Rate Design'!$B$9:$B$16,0)),IF(V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V1512-INDEX('Sch 10.1 Rate Design'!$F$9:$F$16,MATCH($C1512,'Sch 10.1 Rate Design'!$B$9:$B$16,0))), 0)),"")</f>
        <v/>
      </c>
      <c r="CE1512" s="324" t="str">
        <f>IF($A1512&lt;&gt;"",IF(OR(W1512="",W1512=0),0,+IF(W1512&gt;+INDEX('Sch 10.1 Rate Design'!$F$9:$F$16,MATCH($C1512,'Sch 10.1 Rate Design'!$B$9:$B$16,0)),IF(W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W1512-INDEX('Sch 10.1 Rate Design'!$F$9:$F$16,MATCH($C1512,'Sch 10.1 Rate Design'!$B$9:$B$16,0))), 0)),"")</f>
        <v/>
      </c>
      <c r="CF1512" s="324" t="str">
        <f>IF($A1512&lt;&gt;"",IF(OR(X1512="",X1512=0),0,+IF(X1512&gt;+INDEX('Sch 10.1 Rate Design'!$F$9:$F$16,MATCH($C1512,'Sch 10.1 Rate Design'!$B$9:$B$16,0)),IF(X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X1512-INDEX('Sch 10.1 Rate Design'!$F$9:$F$16,MATCH($C1512,'Sch 10.1 Rate Design'!$B$9:$B$16,0))), 0)),"")</f>
        <v/>
      </c>
      <c r="CG1512" s="545" t="str">
        <f>IF($A1512&lt;&gt;"",IF(OR(Y1512="",Y1512=0),0,+IF(Y1512&gt;+INDEX('Sch 10.1 Rate Design'!$F$9:$F$16,MATCH($C1512,'Sch 10.1 Rate Design'!$B$9:$B$16,0)),IF(Y1512&gt;+INDEX('Sch 10.1 Rate Design'!$H$9:$H$16,MATCH($C1512,'Sch 10.1 Rate Design'!$B$9:$B$16,0)),+INDEX('Sch 10.1 Rate Design'!$H$9:$H$16,MATCH($C1512,'Sch 10.1 Rate Design'!$B$9:$B$16,0))-INDEX('Sch 10.1 Rate Design'!$F$9:$F$16,MATCH($C1512,'Sch 10.1 Rate Design'!$B$9:$B$16,0)), Y1512-INDEX('Sch 10.1 Rate Design'!$F$9:$F$16,MATCH($C1512,'Sch 10.1 Rate Design'!$B$9:$B$16,0))), 0)),"")</f>
        <v/>
      </c>
      <c r="CH1512" s="692" t="str">
        <f>IF($A1512&lt;&gt;"",IF(OR(N1512="",N1512=0), 0, BV1512/'Sch 10.1 Rate Design'!$Z$25*INDEX('Sch 10.1 Rate Design'!$I$9:$I$16,MATCH($C1512,'Sch 10.1 Rate Design'!$B$9:$B$16,0))),"")</f>
        <v/>
      </c>
      <c r="CI1512" s="548" t="str">
        <f>IF($A1512&lt;&gt;"",IF(OR(O1512="",O1512=0), 0, BW1512/'Sch 10.1 Rate Design'!$Z$25*INDEX('Sch 10.1 Rate Design'!$I$9:$I$16,MATCH($C1512,'Sch 10.1 Rate Design'!$B$9:$B$16,0))),"")</f>
        <v/>
      </c>
      <c r="CJ1512" s="548" t="str">
        <f>IF($A1512&lt;&gt;"",IF(OR(P1512="",P1512=0), 0, BX1512/'Sch 10.1 Rate Design'!$Z$25*INDEX('Sch 10.1 Rate Design'!$I$9:$I$16,MATCH($C1512,'Sch 10.1 Rate Design'!$B$9:$B$16,0))),"")</f>
        <v/>
      </c>
      <c r="CK1512" s="548" t="str">
        <f>IF($A1512&lt;&gt;"",IF(OR(Q1512="",Q1512=0), 0, BY1512/'Sch 10.1 Rate Design'!$Z$25*INDEX('Sch 10.1 Rate Design'!$I$9:$I$16,MATCH($C1512,'Sch 10.1 Rate Design'!$B$9:$B$16,0))),"")</f>
        <v/>
      </c>
      <c r="CL1512" s="548" t="str">
        <f>IF($A1512&lt;&gt;"",IF(OR(R1512="",R1512=0), 0, BZ1512/'Sch 10.1 Rate Design'!$Z$25*INDEX('Sch 10.1 Rate Design'!$I$9:$I$16,MATCH($C1512,'Sch 10.1 Rate Design'!$B$9:$B$16,0))),"")</f>
        <v/>
      </c>
      <c r="CM1512" s="548" t="str">
        <f>IF($A1512&lt;&gt;"",IF(OR(S1512="",S1512=0), 0, CA1512/'Sch 10.1 Rate Design'!$Z$25*INDEX('Sch 10.1 Rate Design'!$I$9:$I$16,MATCH($C1512,'Sch 10.1 Rate Design'!$B$9:$B$16,0))),"")</f>
        <v/>
      </c>
      <c r="CN1512" s="548" t="str">
        <f>IF($A1512&lt;&gt;"",IF(OR(T1512="",T1512=0), 0, CB1512/'Sch 10.1 Rate Design'!$Z$25*INDEX('Sch 10.1 Rate Design'!$I$9:$I$16,MATCH($C1512,'Sch 10.1 Rate Design'!$B$9:$B$16,0))),"")</f>
        <v/>
      </c>
      <c r="CO1512" s="548" t="str">
        <f>IF($A1512&lt;&gt;"",IF(OR(U1512="",U1512=0), 0, CC1512/'Sch 10.1 Rate Design'!$Z$25*INDEX('Sch 10.1 Rate Design'!$I$9:$I$16,MATCH($C1512,'Sch 10.1 Rate Design'!$B$9:$B$16,0))),"")</f>
        <v/>
      </c>
      <c r="CP1512" s="548" t="str">
        <f>IF($A1512&lt;&gt;"",IF(OR(V1512="",V1512=0), 0, CD1512/'Sch 10.1 Rate Design'!$Z$25*INDEX('Sch 10.1 Rate Design'!$I$9:$I$16,MATCH($C1512,'Sch 10.1 Rate Design'!$B$9:$B$16,0))),"")</f>
        <v/>
      </c>
      <c r="CQ1512" s="548" t="str">
        <f>IF($A1512&lt;&gt;"",IF(OR(W1512="",W1512=0), 0, CE1512/'Sch 10.1 Rate Design'!$Z$25*INDEX('Sch 10.1 Rate Design'!$I$9:$I$16,MATCH($C1512,'Sch 10.1 Rate Design'!$B$9:$B$16,0))),"")</f>
        <v/>
      </c>
      <c r="CR1512" s="548" t="str">
        <f>IF($A1512&lt;&gt;"",IF(OR(X1512="",X1512=0), 0, CF1512/'Sch 10.1 Rate Design'!$Z$25*INDEX('Sch 10.1 Rate Design'!$I$9:$I$16,MATCH($C1512,'Sch 10.1 Rate Design'!$B$9:$B$16,0))),"")</f>
        <v/>
      </c>
      <c r="CS1512" s="547" t="str">
        <f>IF($A1512&lt;&gt;"",IF(OR(Y1512="",Y1512=0), 0, CG1512/'Sch 10.1 Rate Design'!$Z$25*INDEX('Sch 10.1 Rate Design'!$I$9:$I$16,MATCH($C1512,'Sch 10.1 Rate Design'!$B$9:$B$16,0))),"")</f>
        <v/>
      </c>
      <c r="CT1512" s="546" t="str">
        <f>IF($A1512&lt;&gt;"",IF(OR(N1512="",N1512=0),0,IF(N1512&gt;INDEX('Sch 10.1 Rate Design'!$J$9:$J$16,MATCH($C1512,'Sch 10.1 Rate Design'!$B$9:$B$16,0)),N1512-INDEX('Sch 10.1 Rate Design'!$J$9:$J$16,MATCH($C1512,'Sch 10.1 Rate Design'!$B$9:$B$16,0)),0)),"")</f>
        <v/>
      </c>
      <c r="CU1512" s="324" t="str">
        <f>IF($A1512&lt;&gt;"",IF(OR(O1512="",O1512=0),0,IF(O1512&gt;INDEX('Sch 10.1 Rate Design'!$J$9:$J$16,MATCH($C1512,'Sch 10.1 Rate Design'!$B$9:$B$16,0)),O1512-INDEX('Sch 10.1 Rate Design'!$J$9:$J$16,MATCH($C1512,'Sch 10.1 Rate Design'!$B$9:$B$16,0)),0)),"")</f>
        <v/>
      </c>
      <c r="CV1512" s="324" t="str">
        <f>IF($A1512&lt;&gt;"",IF(OR(P1512="",P1512=0),0,IF(P1512&gt;INDEX('Sch 10.1 Rate Design'!$J$9:$J$16,MATCH($C1512,'Sch 10.1 Rate Design'!$B$9:$B$16,0)),P1512-INDEX('Sch 10.1 Rate Design'!$J$9:$J$16,MATCH($C1512,'Sch 10.1 Rate Design'!$B$9:$B$16,0)),0)),"")</f>
        <v/>
      </c>
      <c r="CW1512" s="324" t="str">
        <f>IF($A1512&lt;&gt;"",IF(OR(Q1512="",Q1512=0),0,IF(Q1512&gt;INDEX('Sch 10.1 Rate Design'!$J$9:$J$16,MATCH($C1512,'Sch 10.1 Rate Design'!$B$9:$B$16,0)),Q1512-INDEX('Sch 10.1 Rate Design'!$J$9:$J$16,MATCH($C1512,'Sch 10.1 Rate Design'!$B$9:$B$16,0)),0)),"")</f>
        <v/>
      </c>
      <c r="CX1512" s="324" t="str">
        <f>IF($A1512&lt;&gt;"",IF(OR(R1512="",R1512=0),0,IF(R1512&gt;INDEX('Sch 10.1 Rate Design'!$J$9:$J$16,MATCH($C1512,'Sch 10.1 Rate Design'!$B$9:$B$16,0)),R1512-INDEX('Sch 10.1 Rate Design'!$J$9:$J$16,MATCH($C1512,'Sch 10.1 Rate Design'!$B$9:$B$16,0)),0)),"")</f>
        <v/>
      </c>
      <c r="CY1512" s="324" t="str">
        <f>IF($A1512&lt;&gt;"",IF(OR(S1512="",S1512=0),0,IF(S1512&gt;INDEX('Sch 10.1 Rate Design'!$J$9:$J$16,MATCH($C1512,'Sch 10.1 Rate Design'!$B$9:$B$16,0)),S1512-INDEX('Sch 10.1 Rate Design'!$J$9:$J$16,MATCH($C1512,'Sch 10.1 Rate Design'!$B$9:$B$16,0)),0)),"")</f>
        <v/>
      </c>
      <c r="CZ1512" s="324" t="str">
        <f>IF($A1512&lt;&gt;"",IF(OR(T1512="",T1512=0),0,IF(T1512&gt;INDEX('Sch 10.1 Rate Design'!$J$9:$J$16,MATCH($C1512,'Sch 10.1 Rate Design'!$B$9:$B$16,0)),T1512-INDEX('Sch 10.1 Rate Design'!$J$9:$J$16,MATCH($C1512,'Sch 10.1 Rate Design'!$B$9:$B$16,0)),0)),"")</f>
        <v/>
      </c>
      <c r="DA1512" s="324" t="str">
        <f>IF($A1512&lt;&gt;"",IF(OR(U1512="",U1512=0),0,IF(U1512&gt;INDEX('Sch 10.1 Rate Design'!$J$9:$J$16,MATCH($C1512,'Sch 10.1 Rate Design'!$B$9:$B$16,0)),U1512-INDEX('Sch 10.1 Rate Design'!$J$9:$J$16,MATCH($C1512,'Sch 10.1 Rate Design'!$B$9:$B$16,0)),0)),"")</f>
        <v/>
      </c>
      <c r="DB1512" s="324" t="str">
        <f>IF($A1512&lt;&gt;"",IF(OR(V1512="",V1512=0),0,IF(V1512&gt;INDEX('Sch 10.1 Rate Design'!$J$9:$J$16,MATCH($C1512,'Sch 10.1 Rate Design'!$B$9:$B$16,0)),V1512-INDEX('Sch 10.1 Rate Design'!$J$9:$J$16,MATCH($C1512,'Sch 10.1 Rate Design'!$B$9:$B$16,0)),0)),"")</f>
        <v/>
      </c>
      <c r="DC1512" s="324" t="str">
        <f>IF($A1512&lt;&gt;"",IF(OR(W1512="",W1512=0),0,IF(W1512&gt;INDEX('Sch 10.1 Rate Design'!$J$9:$J$16,MATCH($C1512,'Sch 10.1 Rate Design'!$B$9:$B$16,0)),W1512-INDEX('Sch 10.1 Rate Design'!$J$9:$J$16,MATCH($C1512,'Sch 10.1 Rate Design'!$B$9:$B$16,0)),0)),"")</f>
        <v/>
      </c>
      <c r="DD1512" s="324" t="str">
        <f>IF($A1512&lt;&gt;"",IF(OR(X1512="",X1512=0),0,IF(X1512&gt;INDEX('Sch 10.1 Rate Design'!$J$9:$J$16,MATCH($C1512,'Sch 10.1 Rate Design'!$B$9:$B$16,0)),X1512-INDEX('Sch 10.1 Rate Design'!$J$9:$J$16,MATCH($C1512,'Sch 10.1 Rate Design'!$B$9:$B$16,0)),0)),"")</f>
        <v/>
      </c>
      <c r="DE1512" s="545" t="str">
        <f>IF($A1512&lt;&gt;"",IF(OR(Y1512="",Y1512=0),0,IF(Y1512&gt;INDEX('Sch 10.1 Rate Design'!$J$9:$J$16,MATCH($C1512,'Sch 10.1 Rate Design'!$B$9:$B$16,0)),Y1512-INDEX('Sch 10.1 Rate Design'!$J$9:$J$16,MATCH($C1512,'Sch 10.1 Rate Design'!$B$9:$B$16,0)),0)),"")</f>
        <v/>
      </c>
      <c r="DF1512" s="692" t="str">
        <f>IF($A1512&lt;&gt;"",IF(OR(N1512="",N1512=0), 0, CT1512/'Sch 10.1 Rate Design'!$Z$25*INDEX('Sch 10.1 Rate Design'!$K$9:$K$16,MATCH($C1512,'Sch 10.1 Rate Design'!$B$9:$B$16,0))),"")</f>
        <v/>
      </c>
      <c r="DG1512" s="548" t="str">
        <f>IF($A1512&lt;&gt;"",IF(OR(O1512="",O1512=0), 0, CU1512/'Sch 10.1 Rate Design'!$Z$25*INDEX('Sch 10.1 Rate Design'!$K$9:$K$16,MATCH($C1512,'Sch 10.1 Rate Design'!$B$9:$B$16,0))),"")</f>
        <v/>
      </c>
      <c r="DH1512" s="548" t="str">
        <f>IF($A1512&lt;&gt;"",IF(OR(P1512="",P1512=0), 0, CV1512/'Sch 10.1 Rate Design'!$Z$25*INDEX('Sch 10.1 Rate Design'!$K$9:$K$16,MATCH($C1512,'Sch 10.1 Rate Design'!$B$9:$B$16,0))),"")</f>
        <v/>
      </c>
      <c r="DI1512" s="548" t="str">
        <f>IF($A1512&lt;&gt;"",IF(OR(Q1512="",Q1512=0), 0, CW1512/'Sch 10.1 Rate Design'!$Z$25*INDEX('Sch 10.1 Rate Design'!$K$9:$K$16,MATCH($C1512,'Sch 10.1 Rate Design'!$B$9:$B$16,0))),"")</f>
        <v/>
      </c>
      <c r="DJ1512" s="548" t="str">
        <f>IF($A1512&lt;&gt;"",IF(OR(R1512="",R1512=0), 0, CX1512/'Sch 10.1 Rate Design'!$Z$25*INDEX('Sch 10.1 Rate Design'!$K$9:$K$16,MATCH($C1512,'Sch 10.1 Rate Design'!$B$9:$B$16,0))),"")</f>
        <v/>
      </c>
      <c r="DK1512" s="548" t="str">
        <f>IF($A1512&lt;&gt;"",IF(OR(S1512="",S1512=0), 0, CY1512/'Sch 10.1 Rate Design'!$Z$25*INDEX('Sch 10.1 Rate Design'!$K$9:$K$16,MATCH($C1512,'Sch 10.1 Rate Design'!$B$9:$B$16,0))),"")</f>
        <v/>
      </c>
      <c r="DL1512" s="548" t="str">
        <f>IF($A1512&lt;&gt;"",IF(OR(T1512="",T1512=0), 0, CZ1512/'Sch 10.1 Rate Design'!$Z$25*INDEX('Sch 10.1 Rate Design'!$K$9:$K$16,MATCH($C1512,'Sch 10.1 Rate Design'!$B$9:$B$16,0))),"")</f>
        <v/>
      </c>
      <c r="DM1512" s="548" t="str">
        <f>IF($A1512&lt;&gt;"",IF(OR(U1512="",U1512=0), 0, DA1512/'Sch 10.1 Rate Design'!$Z$25*INDEX('Sch 10.1 Rate Design'!$K$9:$K$16,MATCH($C1512,'Sch 10.1 Rate Design'!$B$9:$B$16,0))),"")</f>
        <v/>
      </c>
      <c r="DN1512" s="548" t="str">
        <f>IF($A1512&lt;&gt;"",IF(OR(V1512="",V1512=0), 0, DB1512/'Sch 10.1 Rate Design'!$Z$25*INDEX('Sch 10.1 Rate Design'!$K$9:$K$16,MATCH($C1512,'Sch 10.1 Rate Design'!$B$9:$B$16,0))),"")</f>
        <v/>
      </c>
      <c r="DO1512" s="548" t="str">
        <f>IF($A1512&lt;&gt;"",IF(OR(W1512="",W1512=0), 0, DC1512/'Sch 10.1 Rate Design'!$Z$25*INDEX('Sch 10.1 Rate Design'!$K$9:$K$16,MATCH($C1512,'Sch 10.1 Rate Design'!$B$9:$B$16,0))),"")</f>
        <v/>
      </c>
      <c r="DP1512" s="548" t="str">
        <f>IF($A1512&lt;&gt;"",IF(OR(X1512="",X1512=0), 0, DD1512/'Sch 10.1 Rate Design'!$Z$25*INDEX('Sch 10.1 Rate Design'!$K$9:$K$16,MATCH($C1512,'Sch 10.1 Rate Design'!$B$9:$B$16,0))),"")</f>
        <v/>
      </c>
      <c r="DQ1512" s="547" t="str">
        <f>IF($A1512&lt;&gt;"",IF(OR(Y1512="",Y1512=0), 0, DE1512/'Sch 10.1 Rate Design'!$Z$25*INDEX('Sch 10.1 Rate Design'!$K$9:$K$16,MATCH($C1512,'Sch 10.1 Rate Design'!$B$9:$B$16,0))),"")</f>
        <v/>
      </c>
      <c r="DR1512" s="546" t="str">
        <f>IF($A1512&lt;&gt;"",IF(OR(N1512="",N1512=0), 0,INDEX('Sch 10.1 Rate Design'!$D$9:$D$16,MATCH($C1512,'Sch 10.1 Rate Design'!$B$9:$B$16,0))),"")</f>
        <v/>
      </c>
      <c r="DS1512" s="324" t="str">
        <f>IF($A1512&lt;&gt;"",IF(OR(O1512="",O1512=0), 0,INDEX('Sch 10.1 Rate Design'!$D$9:$D$16,MATCH($C1512,'Sch 10.1 Rate Design'!$B$9:$B$16,0))),"")</f>
        <v/>
      </c>
      <c r="DT1512" s="324" t="str">
        <f>IF($A1512&lt;&gt;"",IF(OR(P1512="",P1512=0), 0,INDEX('Sch 10.1 Rate Design'!$D$9:$D$16,MATCH($C1512,'Sch 10.1 Rate Design'!$B$9:$B$16,0))),"")</f>
        <v/>
      </c>
      <c r="DU1512" s="324" t="str">
        <f>IF($A1512&lt;&gt;"",IF(OR(Q1512="",Q1512=0), 0,INDEX('Sch 10.1 Rate Design'!$D$9:$D$16,MATCH($C1512,'Sch 10.1 Rate Design'!$B$9:$B$16,0))),"")</f>
        <v/>
      </c>
      <c r="DV1512" s="324" t="str">
        <f>IF($A1512&lt;&gt;"",IF(OR(R1512="",R1512=0), 0,INDEX('Sch 10.1 Rate Design'!$D$9:$D$16,MATCH($C1512,'Sch 10.1 Rate Design'!$B$9:$B$16,0))),"")</f>
        <v/>
      </c>
      <c r="DW1512" s="324" t="str">
        <f>IF($A1512&lt;&gt;"",IF(OR(S1512="",S1512=0), 0,INDEX('Sch 10.1 Rate Design'!$D$9:$D$16,MATCH($C1512,'Sch 10.1 Rate Design'!$B$9:$B$16,0))),"")</f>
        <v/>
      </c>
      <c r="DX1512" s="324" t="str">
        <f>IF($A1512&lt;&gt;"",IF(OR(T1512="",T1512=0), 0,INDEX('Sch 10.1 Rate Design'!$D$9:$D$16,MATCH($C1512,'Sch 10.1 Rate Design'!$B$9:$B$16,0))),"")</f>
        <v/>
      </c>
      <c r="DY1512" s="324" t="str">
        <f>IF($A1512&lt;&gt;"",IF(OR(U1512="",U1512=0), 0,INDEX('Sch 10.1 Rate Design'!$D$9:$D$16,MATCH($C1512,'Sch 10.1 Rate Design'!$B$9:$B$16,0))),"")</f>
        <v/>
      </c>
      <c r="DZ1512" s="324" t="str">
        <f>IF($A1512&lt;&gt;"",IF(OR(V1512="",V1512=0), 0,INDEX('Sch 10.1 Rate Design'!$D$9:$D$16,MATCH($C1512,'Sch 10.1 Rate Design'!$B$9:$B$16,0))),"")</f>
        <v/>
      </c>
      <c r="EA1512" s="324" t="str">
        <f>IF($A1512&lt;&gt;"",IF(OR(W1512="",W1512=0), 0,INDEX('Sch 10.1 Rate Design'!$D$9:$D$16,MATCH($C1512,'Sch 10.1 Rate Design'!$B$9:$B$16,0))),"")</f>
        <v/>
      </c>
      <c r="EB1512" s="324" t="str">
        <f>IF($A1512&lt;&gt;"",IF(OR(X1512="",X1512=0), 0,INDEX('Sch 10.1 Rate Design'!$D$9:$D$16,MATCH($C1512,'Sch 10.1 Rate Design'!$B$9:$B$16,0))),"")</f>
        <v/>
      </c>
      <c r="EC1512" s="545" t="str">
        <f>IF($A1512&lt;&gt;"",IF(OR(Y1512="",Y1512=0), 0,INDEX('Sch 10.1 Rate Design'!$D$9:$D$16,MATCH($C1512,'Sch 10.1 Rate Design'!$B$9:$B$16,0))),"")</f>
        <v/>
      </c>
      <c r="ED1512" s="546"/>
      <c r="EE1512" s="324"/>
      <c r="EF1512" s="324"/>
      <c r="EG1512" s="324"/>
      <c r="EH1512" s="324"/>
      <c r="EI1512" s="324"/>
      <c r="EJ1512" s="324"/>
      <c r="EK1512" s="324"/>
      <c r="EL1512" s="324"/>
      <c r="EM1512" s="324"/>
      <c r="EN1512" s="324"/>
      <c r="EO1512" s="545"/>
    </row>
    <row r="1513" spans="1:146" x14ac:dyDescent="0.2">
      <c r="A1513" s="324" t="str">
        <f>IF(Inputs!AO1509&lt;&gt;"",Inputs!AO1509,"")</f>
        <v/>
      </c>
      <c r="B1513" s="324" t="str">
        <f t="shared" si="315"/>
        <v/>
      </c>
      <c r="C1513" s="727" t="str">
        <f>IF($A1513&lt;&gt;"",Inputs!AN1509,"")</f>
        <v/>
      </c>
      <c r="D1513" s="549" t="str">
        <f t="shared" si="306"/>
        <v/>
      </c>
      <c r="E1513" s="549" t="str">
        <f t="shared" si="308"/>
        <v/>
      </c>
      <c r="F1513" s="324" t="str">
        <f t="shared" si="316"/>
        <v/>
      </c>
      <c r="G1513" s="324" t="str">
        <f t="shared" si="309"/>
        <v/>
      </c>
      <c r="H1513" s="790">
        <f t="shared" si="310"/>
        <v>0</v>
      </c>
      <c r="I1513" s="790">
        <f t="shared" si="311"/>
        <v>0</v>
      </c>
      <c r="J1513" s="790">
        <f t="shared" si="312"/>
        <v>0</v>
      </c>
      <c r="K1513" s="790">
        <f t="shared" si="313"/>
        <v>0</v>
      </c>
      <c r="L1513" s="787" t="str">
        <f>IF($A1513&lt;&gt;"",INDEX(Inputs!$AP1509:$BA1509,,MATCH('Sch 10.2 Rate Data'!X$7,Inputs!$AP$4:$BA$4,0)),"")</f>
        <v/>
      </c>
      <c r="M1513" s="787" t="str">
        <f>IF($A1513&lt;&gt;"",INDEX(Inputs!$AP1509:$BA1509,,MATCH('Sch 10.2 Rate Data'!Y$7,Inputs!$AP$4:$BA$4,0)),"")</f>
        <v/>
      </c>
      <c r="N1513" s="546" t="str">
        <f>IF($A1513&lt;&gt;"",INDEX(Inputs!$AP1509:$BA1509,,MATCH('Sch 10.2 Rate Data'!N$7,Inputs!$AP$4:$BA$4,0)),"")</f>
        <v/>
      </c>
      <c r="O1513" s="324" t="str">
        <f>IF($A1513&lt;&gt;"",INDEX(Inputs!$AP1509:$BA1509,,MATCH('Sch 10.2 Rate Data'!O$7,Inputs!$AP$4:$BA$4,0)),"")</f>
        <v/>
      </c>
      <c r="P1513" s="324" t="str">
        <f>IF($A1513&lt;&gt;"",INDEX(Inputs!$AP1509:$BA1509,,MATCH('Sch 10.2 Rate Data'!P$7,Inputs!$AP$4:$BA$4,0)),"")</f>
        <v/>
      </c>
      <c r="Q1513" s="324" t="str">
        <f>IF($A1513&lt;&gt;"",INDEX(Inputs!$AP1509:$BA1509,,MATCH('Sch 10.2 Rate Data'!Q$7,Inputs!$AP$4:$BA$4,0)),"")</f>
        <v/>
      </c>
      <c r="R1513" s="324" t="str">
        <f>IF($A1513&lt;&gt;"",INDEX(Inputs!$AP1509:$BA1509,,MATCH('Sch 10.2 Rate Data'!R$7,Inputs!$AP$4:$BA$4,0)),"")</f>
        <v/>
      </c>
      <c r="S1513" s="324" t="str">
        <f>IF($A1513&lt;&gt;"",INDEX(Inputs!$AP1509:$BA1509,,MATCH('Sch 10.2 Rate Data'!S$7,Inputs!$AP$4:$BA$4,0)),"")</f>
        <v/>
      </c>
      <c r="T1513" s="324" t="str">
        <f>IF($A1513&lt;&gt;"",INDEX(Inputs!$AP1509:$BA1509,,MATCH('Sch 10.2 Rate Data'!T$7,Inputs!$AP$4:$BA$4,0)),"")</f>
        <v/>
      </c>
      <c r="U1513" s="324" t="str">
        <f>IF($A1513&lt;&gt;"",INDEX(Inputs!$AP1509:$BA1509,,MATCH('Sch 10.2 Rate Data'!U$7,Inputs!$AP$4:$BA$4,0)),"")</f>
        <v/>
      </c>
      <c r="V1513" s="324" t="str">
        <f>IF($A1513&lt;&gt;"",INDEX(Inputs!$AP1509:$BA1509,,MATCH('Sch 10.2 Rate Data'!V$7,Inputs!$AP$4:$BA$4,0)),"")</f>
        <v/>
      </c>
      <c r="W1513" s="324" t="str">
        <f>IF($A1513&lt;&gt;"",INDEX(Inputs!$AP1509:$BA1509,,MATCH('Sch 10.2 Rate Data'!W$7,Inputs!$AP$4:$BA$4,0)),"")</f>
        <v/>
      </c>
      <c r="X1513" s="324" t="str">
        <f>IF($A1513&lt;&gt;"",INDEX(Inputs!$AP1509:$BA1509,,MATCH('Sch 10.2 Rate Data'!X$7,Inputs!$AP$4:$BA$4,0)),"")</f>
        <v/>
      </c>
      <c r="Y1513" s="545" t="str">
        <f>IF($A1513&lt;&gt;"",INDEX(Inputs!$AP1509:$BA1509,,MATCH('Sch 10.2 Rate Data'!Y$7,Inputs!$AP$4:$BA$4,0)),"")</f>
        <v/>
      </c>
      <c r="Z1513" s="692" t="str">
        <f t="shared" si="314"/>
        <v/>
      </c>
      <c r="AA1513" s="548" t="str">
        <f t="shared" si="314"/>
        <v/>
      </c>
      <c r="AB1513" s="548" t="str">
        <f t="shared" si="314"/>
        <v/>
      </c>
      <c r="AC1513" s="548" t="str">
        <f t="shared" si="307"/>
        <v/>
      </c>
      <c r="AD1513" s="548" t="str">
        <f t="shared" si="307"/>
        <v/>
      </c>
      <c r="AE1513" s="548" t="str">
        <f t="shared" si="307"/>
        <v/>
      </c>
      <c r="AF1513" s="548" t="str">
        <f t="shared" si="307"/>
        <v/>
      </c>
      <c r="AG1513" s="548" t="str">
        <f t="shared" si="307"/>
        <v/>
      </c>
      <c r="AH1513" s="548" t="str">
        <f t="shared" si="307"/>
        <v/>
      </c>
      <c r="AI1513" s="548" t="str">
        <f t="shared" si="307"/>
        <v/>
      </c>
      <c r="AJ1513" s="548" t="str">
        <f t="shared" si="307"/>
        <v/>
      </c>
      <c r="AK1513" s="547" t="str">
        <f t="shared" si="307"/>
        <v/>
      </c>
      <c r="AL1513" s="692" t="str">
        <f>IF($A1513&lt;&gt;"",IF(OR(N1513="",N1513=0), 0, INDEX('Sch 10.1 Rate Design'!$E$9:$E$16,MATCH($C1513,'Sch 10.1 Rate Design'!$B$9:$B$16,0))),"")</f>
        <v/>
      </c>
      <c r="AM1513" s="548" t="str">
        <f>IF($A1513&lt;&gt;"",IF(OR(O1513="",O1513=0), 0, INDEX('Sch 10.1 Rate Design'!$E$9:$E$16,MATCH($C1513,'Sch 10.1 Rate Design'!$B$9:$B$16,0))),"")</f>
        <v/>
      </c>
      <c r="AN1513" s="548" t="str">
        <f>IF($A1513&lt;&gt;"",IF(OR(P1513="",P1513=0), 0, INDEX('Sch 10.1 Rate Design'!$E$9:$E$16,MATCH($C1513,'Sch 10.1 Rate Design'!$B$9:$B$16,0))),"")</f>
        <v/>
      </c>
      <c r="AO1513" s="548" t="str">
        <f>IF($A1513&lt;&gt;"",IF(OR(Q1513="",Q1513=0), 0, INDEX('Sch 10.1 Rate Design'!$E$9:$E$16,MATCH($C1513,'Sch 10.1 Rate Design'!$B$9:$B$16,0))),"")</f>
        <v/>
      </c>
      <c r="AP1513" s="548" t="str">
        <f>IF($A1513&lt;&gt;"",IF(OR(R1513="",R1513=0), 0, INDEX('Sch 10.1 Rate Design'!$E$9:$E$16,MATCH($C1513,'Sch 10.1 Rate Design'!$B$9:$B$16,0))),"")</f>
        <v/>
      </c>
      <c r="AQ1513" s="548" t="str">
        <f>IF($A1513&lt;&gt;"",IF(OR(S1513="",S1513=0), 0, INDEX('Sch 10.1 Rate Design'!$E$9:$E$16,MATCH($C1513,'Sch 10.1 Rate Design'!$B$9:$B$16,0))),"")</f>
        <v/>
      </c>
      <c r="AR1513" s="548" t="str">
        <f>IF($A1513&lt;&gt;"",IF(OR(T1513="",T1513=0), 0, INDEX('Sch 10.1 Rate Design'!$E$9:$E$16,MATCH($C1513,'Sch 10.1 Rate Design'!$B$9:$B$16,0))),"")</f>
        <v/>
      </c>
      <c r="AS1513" s="548" t="str">
        <f>IF($A1513&lt;&gt;"",IF(OR(U1513="",U1513=0), 0, INDEX('Sch 10.1 Rate Design'!$E$9:$E$16,MATCH($C1513,'Sch 10.1 Rate Design'!$B$9:$B$16,0))),"")</f>
        <v/>
      </c>
      <c r="AT1513" s="548" t="str">
        <f>IF($A1513&lt;&gt;"",IF(OR(V1513="",V1513=0), 0, INDEX('Sch 10.1 Rate Design'!$E$9:$E$16,MATCH($C1513,'Sch 10.1 Rate Design'!$B$9:$B$16,0))),"")</f>
        <v/>
      </c>
      <c r="AU1513" s="548" t="str">
        <f>IF($A1513&lt;&gt;"",IF(OR(W1513="",W1513=0), 0, INDEX('Sch 10.1 Rate Design'!$E$9:$E$16,MATCH($C1513,'Sch 10.1 Rate Design'!$B$9:$B$16,0))),"")</f>
        <v/>
      </c>
      <c r="AV1513" s="548" t="str">
        <f>IF($A1513&lt;&gt;"",IF(OR(X1513="",X1513=0), 0, INDEX('Sch 10.1 Rate Design'!$E$9:$E$16,MATCH($C1513,'Sch 10.1 Rate Design'!$B$9:$B$16,0))),"")</f>
        <v/>
      </c>
      <c r="AW1513" s="547" t="str">
        <f>IF($A1513&lt;&gt;"",IF(OR(Y1513="",Y1513=0), 0, INDEX('Sch 10.1 Rate Design'!$E$9:$E$16,MATCH($C1513,'Sch 10.1 Rate Design'!$B$9:$B$16,0))),"")</f>
        <v/>
      </c>
      <c r="AX1513" s="546" t="str">
        <f>IF($A1513&lt;&gt;"",IF(OR(N1513="",N1513=0),0,+IF(N1513&gt;+INDEX('Sch 10.1 Rate Design'!$D$9:$D$16,MATCH($C1513,'Sch 10.1 Rate Design'!$B$9:$B$16,0)),IF(N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N1513-INDEX('Sch 10.1 Rate Design'!$D$9:$D$16,MATCH($C1513,'Sch 10.1 Rate Design'!$B$9:$B$16,0))),0)),"")</f>
        <v/>
      </c>
      <c r="AY1513" s="324" t="str">
        <f>IF($A1513&lt;&gt;"",IF(OR(O1513="",O1513=0),0,+IF(O1513&gt;+INDEX('Sch 10.1 Rate Design'!$D$9:$D$16,MATCH($C1513,'Sch 10.1 Rate Design'!$B$9:$B$16,0)),IF(O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O1513-INDEX('Sch 10.1 Rate Design'!$D$9:$D$16,MATCH($C1513,'Sch 10.1 Rate Design'!$B$9:$B$16,0))),0)),"")</f>
        <v/>
      </c>
      <c r="AZ1513" s="324" t="str">
        <f>IF($A1513&lt;&gt;"",IF(OR(P1513="",P1513=0),0,+IF(P1513&gt;+INDEX('Sch 10.1 Rate Design'!$D$9:$D$16,MATCH($C1513,'Sch 10.1 Rate Design'!$B$9:$B$16,0)),IF(P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P1513-INDEX('Sch 10.1 Rate Design'!$D$9:$D$16,MATCH($C1513,'Sch 10.1 Rate Design'!$B$9:$B$16,0))),0)),"")</f>
        <v/>
      </c>
      <c r="BA1513" s="324" t="str">
        <f>IF($A1513&lt;&gt;"",IF(OR(Q1513="",Q1513=0),0,+IF(Q1513&gt;+INDEX('Sch 10.1 Rate Design'!$D$9:$D$16,MATCH($C1513,'Sch 10.1 Rate Design'!$B$9:$B$16,0)),IF(Q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Q1513-INDEX('Sch 10.1 Rate Design'!$D$9:$D$16,MATCH($C1513,'Sch 10.1 Rate Design'!$B$9:$B$16,0))),0)),"")</f>
        <v/>
      </c>
      <c r="BB1513" s="324" t="str">
        <f>IF($A1513&lt;&gt;"",IF(OR(R1513="",R1513=0),0,+IF(R1513&gt;+INDEX('Sch 10.1 Rate Design'!$D$9:$D$16,MATCH($C1513,'Sch 10.1 Rate Design'!$B$9:$B$16,0)),IF(R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R1513-INDEX('Sch 10.1 Rate Design'!$D$9:$D$16,MATCH($C1513,'Sch 10.1 Rate Design'!$B$9:$B$16,0))),0)),"")</f>
        <v/>
      </c>
      <c r="BC1513" s="324" t="str">
        <f>IF($A1513&lt;&gt;"",IF(OR(S1513="",S1513=0),0,+IF(S1513&gt;+INDEX('Sch 10.1 Rate Design'!$D$9:$D$16,MATCH($C1513,'Sch 10.1 Rate Design'!$B$9:$B$16,0)),IF(S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S1513-INDEX('Sch 10.1 Rate Design'!$D$9:$D$16,MATCH($C1513,'Sch 10.1 Rate Design'!$B$9:$B$16,0))),0)),"")</f>
        <v/>
      </c>
      <c r="BD1513" s="324" t="str">
        <f>IF($A1513&lt;&gt;"",IF(OR(T1513="",T1513=0),0,+IF(T1513&gt;+INDEX('Sch 10.1 Rate Design'!$D$9:$D$16,MATCH($C1513,'Sch 10.1 Rate Design'!$B$9:$B$16,0)),IF(T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T1513-INDEX('Sch 10.1 Rate Design'!$D$9:$D$16,MATCH($C1513,'Sch 10.1 Rate Design'!$B$9:$B$16,0))),0)),"")</f>
        <v/>
      </c>
      <c r="BE1513" s="324" t="str">
        <f>IF($A1513&lt;&gt;"",IF(OR(U1513="",U1513=0),0,+IF(U1513&gt;+INDEX('Sch 10.1 Rate Design'!$D$9:$D$16,MATCH($C1513,'Sch 10.1 Rate Design'!$B$9:$B$16,0)),IF(U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U1513-INDEX('Sch 10.1 Rate Design'!$D$9:$D$16,MATCH($C1513,'Sch 10.1 Rate Design'!$B$9:$B$16,0))),0)),"")</f>
        <v/>
      </c>
      <c r="BF1513" s="324" t="str">
        <f>IF($A1513&lt;&gt;"",IF(OR(V1513="",V1513=0),0,+IF(V1513&gt;+INDEX('Sch 10.1 Rate Design'!$D$9:$D$16,MATCH($C1513,'Sch 10.1 Rate Design'!$B$9:$B$16,0)),IF(V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V1513-INDEX('Sch 10.1 Rate Design'!$D$9:$D$16,MATCH($C1513,'Sch 10.1 Rate Design'!$B$9:$B$16,0))),0)),"")</f>
        <v/>
      </c>
      <c r="BG1513" s="324" t="str">
        <f>IF($A1513&lt;&gt;"",IF(OR(W1513="",W1513=0),0,+IF(W1513&gt;+INDEX('Sch 10.1 Rate Design'!$D$9:$D$16,MATCH($C1513,'Sch 10.1 Rate Design'!$B$9:$B$16,0)),IF(W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W1513-INDEX('Sch 10.1 Rate Design'!$D$9:$D$16,MATCH($C1513,'Sch 10.1 Rate Design'!$B$9:$B$16,0))),0)),"")</f>
        <v/>
      </c>
      <c r="BH1513" s="324" t="str">
        <f>IF($A1513&lt;&gt;"",IF(OR(X1513="",X1513=0),0,+IF(X1513&gt;+INDEX('Sch 10.1 Rate Design'!$D$9:$D$16,MATCH($C1513,'Sch 10.1 Rate Design'!$B$9:$B$16,0)),IF(X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X1513-INDEX('Sch 10.1 Rate Design'!$D$9:$D$16,MATCH($C1513,'Sch 10.1 Rate Design'!$B$9:$B$16,0))),0)),"")</f>
        <v/>
      </c>
      <c r="BI1513" s="545" t="str">
        <f>IF($A1513&lt;&gt;"",IF(OR(Y1513="",Y1513=0),0,+IF(Y1513&gt;+INDEX('Sch 10.1 Rate Design'!$D$9:$D$16,MATCH($C1513,'Sch 10.1 Rate Design'!$B$9:$B$16,0)),IF(Y1513&gt;+INDEX('Sch 10.1 Rate Design'!$F$9:$F$16,MATCH($C1513,'Sch 10.1 Rate Design'!$B$9:$B$16,0)),+INDEX('Sch 10.1 Rate Design'!$F$9:$F$16,MATCH($C1513,'Sch 10.1 Rate Design'!$B$9:$B$16,0))-INDEX('Sch 10.1 Rate Design'!$D$9:$D$16,MATCH($C1513,'Sch 10.1 Rate Design'!$B$9:$B$16,0)), Y1513-INDEX('Sch 10.1 Rate Design'!$D$9:$D$16,MATCH($C1513,'Sch 10.1 Rate Design'!$B$9:$B$16,0))),0)),"")</f>
        <v/>
      </c>
      <c r="BJ1513" s="692" t="str">
        <f>IF($A1513&lt;&gt;"",IF(OR(N1513="",N1513=0), 0, AX1513/'Sch 10.1 Rate Design'!$Z$25*INDEX('Sch 10.1 Rate Design'!$G$9:$G$16,MATCH($C1513,'Sch 10.1 Rate Design'!$B$9:$B$16,0))),"")</f>
        <v/>
      </c>
      <c r="BK1513" s="548" t="str">
        <f>IF($A1513&lt;&gt;"",IF(OR(O1513="",O1513=0), 0, AY1513/'Sch 10.1 Rate Design'!$Z$25*INDEX('Sch 10.1 Rate Design'!$G$9:$G$16,MATCH($C1513,'Sch 10.1 Rate Design'!$B$9:$B$16,0))),"")</f>
        <v/>
      </c>
      <c r="BL1513" s="548" t="str">
        <f>IF($A1513&lt;&gt;"",IF(OR(P1513="",P1513=0), 0, AZ1513/'Sch 10.1 Rate Design'!$Z$25*INDEX('Sch 10.1 Rate Design'!$G$9:$G$16,MATCH($C1513,'Sch 10.1 Rate Design'!$B$9:$B$16,0))),"")</f>
        <v/>
      </c>
      <c r="BM1513" s="548" t="str">
        <f>IF($A1513&lt;&gt;"",IF(OR(Q1513="",Q1513=0), 0, BA1513/'Sch 10.1 Rate Design'!$Z$25*INDEX('Sch 10.1 Rate Design'!$G$9:$G$16,MATCH($C1513,'Sch 10.1 Rate Design'!$B$9:$B$16,0))),"")</f>
        <v/>
      </c>
      <c r="BN1513" s="548" t="str">
        <f>IF($A1513&lt;&gt;"",IF(OR(R1513="",R1513=0), 0, BB1513/'Sch 10.1 Rate Design'!$Z$25*INDEX('Sch 10.1 Rate Design'!$G$9:$G$16,MATCH($C1513,'Sch 10.1 Rate Design'!$B$9:$B$16,0))),"")</f>
        <v/>
      </c>
      <c r="BO1513" s="548" t="str">
        <f>IF($A1513&lt;&gt;"",IF(OR(S1513="",S1513=0), 0, BC1513/'Sch 10.1 Rate Design'!$Z$25*INDEX('Sch 10.1 Rate Design'!$G$9:$G$16,MATCH($C1513,'Sch 10.1 Rate Design'!$B$9:$B$16,0))),"")</f>
        <v/>
      </c>
      <c r="BP1513" s="548" t="str">
        <f>IF($A1513&lt;&gt;"",IF(OR(T1513="",T1513=0), 0, BD1513/'Sch 10.1 Rate Design'!$Z$25*INDEX('Sch 10.1 Rate Design'!$G$9:$G$16,MATCH($C1513,'Sch 10.1 Rate Design'!$B$9:$B$16,0))),"")</f>
        <v/>
      </c>
      <c r="BQ1513" s="548" t="str">
        <f>IF($A1513&lt;&gt;"",IF(OR(U1513="",U1513=0), 0, BE1513/'Sch 10.1 Rate Design'!$Z$25*INDEX('Sch 10.1 Rate Design'!$G$9:$G$16,MATCH($C1513,'Sch 10.1 Rate Design'!$B$9:$B$16,0))),"")</f>
        <v/>
      </c>
      <c r="BR1513" s="548" t="str">
        <f>IF($A1513&lt;&gt;"",IF(OR(V1513="",V1513=0), 0, BF1513/'Sch 10.1 Rate Design'!$Z$25*INDEX('Sch 10.1 Rate Design'!$G$9:$G$16,MATCH($C1513,'Sch 10.1 Rate Design'!$B$9:$B$16,0))),"")</f>
        <v/>
      </c>
      <c r="BS1513" s="548" t="str">
        <f>IF($A1513&lt;&gt;"",IF(OR(W1513="",W1513=0), 0, BG1513/'Sch 10.1 Rate Design'!$Z$25*INDEX('Sch 10.1 Rate Design'!$G$9:$G$16,MATCH($C1513,'Sch 10.1 Rate Design'!$B$9:$B$16,0))),"")</f>
        <v/>
      </c>
      <c r="BT1513" s="548" t="str">
        <f>IF($A1513&lt;&gt;"",IF(OR(X1513="",X1513=0), 0, BH1513/'Sch 10.1 Rate Design'!$Z$25*INDEX('Sch 10.1 Rate Design'!$G$9:$G$16,MATCH($C1513,'Sch 10.1 Rate Design'!$B$9:$B$16,0))),"")</f>
        <v/>
      </c>
      <c r="BU1513" s="547" t="str">
        <f>IF($A1513&lt;&gt;"",IF(OR(Y1513="",Y1513=0), 0, BI1513/'Sch 10.1 Rate Design'!$Z$25*INDEX('Sch 10.1 Rate Design'!$G$9:$G$16,MATCH($C1513,'Sch 10.1 Rate Design'!$B$9:$B$16,0))),"")</f>
        <v/>
      </c>
      <c r="BV1513" s="546" t="str">
        <f>IF($A1513&lt;&gt;"",IF(OR(N1513="",N1513=0),0,+IF(N1513&gt;+INDEX('Sch 10.1 Rate Design'!$F$9:$F$16,MATCH($C1513,'Sch 10.1 Rate Design'!$B$9:$B$16,0)),IF(N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N1513-INDEX('Sch 10.1 Rate Design'!$F$9:$F$16,MATCH($C1513,'Sch 10.1 Rate Design'!$B$9:$B$16,0))), 0)),"")</f>
        <v/>
      </c>
      <c r="BW1513" s="324" t="str">
        <f>IF($A1513&lt;&gt;"",IF(OR(O1513="",O1513=0),0,+IF(O1513&gt;+INDEX('Sch 10.1 Rate Design'!$F$9:$F$16,MATCH($C1513,'Sch 10.1 Rate Design'!$B$9:$B$16,0)),IF(O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O1513-INDEX('Sch 10.1 Rate Design'!$F$9:$F$16,MATCH($C1513,'Sch 10.1 Rate Design'!$B$9:$B$16,0))), 0)),"")</f>
        <v/>
      </c>
      <c r="BX1513" s="324" t="str">
        <f>IF($A1513&lt;&gt;"",IF(OR(P1513="",P1513=0),0,+IF(P1513&gt;+INDEX('Sch 10.1 Rate Design'!$F$9:$F$16,MATCH($C1513,'Sch 10.1 Rate Design'!$B$9:$B$16,0)),IF(P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P1513-INDEX('Sch 10.1 Rate Design'!$F$9:$F$16,MATCH($C1513,'Sch 10.1 Rate Design'!$B$9:$B$16,0))), 0)),"")</f>
        <v/>
      </c>
      <c r="BY1513" s="324" t="str">
        <f>IF($A1513&lt;&gt;"",IF(OR(Q1513="",Q1513=0),0,+IF(Q1513&gt;+INDEX('Sch 10.1 Rate Design'!$F$9:$F$16,MATCH($C1513,'Sch 10.1 Rate Design'!$B$9:$B$16,0)),IF(Q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Q1513-INDEX('Sch 10.1 Rate Design'!$F$9:$F$16,MATCH($C1513,'Sch 10.1 Rate Design'!$B$9:$B$16,0))), 0)),"")</f>
        <v/>
      </c>
      <c r="BZ1513" s="324" t="str">
        <f>IF($A1513&lt;&gt;"",IF(OR(R1513="",R1513=0),0,+IF(R1513&gt;+INDEX('Sch 10.1 Rate Design'!$F$9:$F$16,MATCH($C1513,'Sch 10.1 Rate Design'!$B$9:$B$16,0)),IF(R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R1513-INDEX('Sch 10.1 Rate Design'!$F$9:$F$16,MATCH($C1513,'Sch 10.1 Rate Design'!$B$9:$B$16,0))), 0)),"")</f>
        <v/>
      </c>
      <c r="CA1513" s="324" t="str">
        <f>IF($A1513&lt;&gt;"",IF(OR(S1513="",S1513=0),0,+IF(S1513&gt;+INDEX('Sch 10.1 Rate Design'!$F$9:$F$16,MATCH($C1513,'Sch 10.1 Rate Design'!$B$9:$B$16,0)),IF(S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S1513-INDEX('Sch 10.1 Rate Design'!$F$9:$F$16,MATCH($C1513,'Sch 10.1 Rate Design'!$B$9:$B$16,0))), 0)),"")</f>
        <v/>
      </c>
      <c r="CB1513" s="324" t="str">
        <f>IF($A1513&lt;&gt;"",IF(OR(T1513="",T1513=0),0,+IF(T1513&gt;+INDEX('Sch 10.1 Rate Design'!$F$9:$F$16,MATCH($C1513,'Sch 10.1 Rate Design'!$B$9:$B$16,0)),IF(T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T1513-INDEX('Sch 10.1 Rate Design'!$F$9:$F$16,MATCH($C1513,'Sch 10.1 Rate Design'!$B$9:$B$16,0))), 0)),"")</f>
        <v/>
      </c>
      <c r="CC1513" s="324" t="str">
        <f>IF($A1513&lt;&gt;"",IF(OR(U1513="",U1513=0),0,+IF(U1513&gt;+INDEX('Sch 10.1 Rate Design'!$F$9:$F$16,MATCH($C1513,'Sch 10.1 Rate Design'!$B$9:$B$16,0)),IF(U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U1513-INDEX('Sch 10.1 Rate Design'!$F$9:$F$16,MATCH($C1513,'Sch 10.1 Rate Design'!$B$9:$B$16,0))), 0)),"")</f>
        <v/>
      </c>
      <c r="CD1513" s="324" t="str">
        <f>IF($A1513&lt;&gt;"",IF(OR(V1513="",V1513=0),0,+IF(V1513&gt;+INDEX('Sch 10.1 Rate Design'!$F$9:$F$16,MATCH($C1513,'Sch 10.1 Rate Design'!$B$9:$B$16,0)),IF(V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V1513-INDEX('Sch 10.1 Rate Design'!$F$9:$F$16,MATCH($C1513,'Sch 10.1 Rate Design'!$B$9:$B$16,0))), 0)),"")</f>
        <v/>
      </c>
      <c r="CE1513" s="324" t="str">
        <f>IF($A1513&lt;&gt;"",IF(OR(W1513="",W1513=0),0,+IF(W1513&gt;+INDEX('Sch 10.1 Rate Design'!$F$9:$F$16,MATCH($C1513,'Sch 10.1 Rate Design'!$B$9:$B$16,0)),IF(W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W1513-INDEX('Sch 10.1 Rate Design'!$F$9:$F$16,MATCH($C1513,'Sch 10.1 Rate Design'!$B$9:$B$16,0))), 0)),"")</f>
        <v/>
      </c>
      <c r="CF1513" s="324" t="str">
        <f>IF($A1513&lt;&gt;"",IF(OR(X1513="",X1513=0),0,+IF(X1513&gt;+INDEX('Sch 10.1 Rate Design'!$F$9:$F$16,MATCH($C1513,'Sch 10.1 Rate Design'!$B$9:$B$16,0)),IF(X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X1513-INDEX('Sch 10.1 Rate Design'!$F$9:$F$16,MATCH($C1513,'Sch 10.1 Rate Design'!$B$9:$B$16,0))), 0)),"")</f>
        <v/>
      </c>
      <c r="CG1513" s="545" t="str">
        <f>IF($A1513&lt;&gt;"",IF(OR(Y1513="",Y1513=0),0,+IF(Y1513&gt;+INDEX('Sch 10.1 Rate Design'!$F$9:$F$16,MATCH($C1513,'Sch 10.1 Rate Design'!$B$9:$B$16,0)),IF(Y1513&gt;+INDEX('Sch 10.1 Rate Design'!$H$9:$H$16,MATCH($C1513,'Sch 10.1 Rate Design'!$B$9:$B$16,0)),+INDEX('Sch 10.1 Rate Design'!$H$9:$H$16,MATCH($C1513,'Sch 10.1 Rate Design'!$B$9:$B$16,0))-INDEX('Sch 10.1 Rate Design'!$F$9:$F$16,MATCH($C1513,'Sch 10.1 Rate Design'!$B$9:$B$16,0)), Y1513-INDEX('Sch 10.1 Rate Design'!$F$9:$F$16,MATCH($C1513,'Sch 10.1 Rate Design'!$B$9:$B$16,0))), 0)),"")</f>
        <v/>
      </c>
      <c r="CH1513" s="692" t="str">
        <f>IF($A1513&lt;&gt;"",IF(OR(N1513="",N1513=0), 0, BV1513/'Sch 10.1 Rate Design'!$Z$25*INDEX('Sch 10.1 Rate Design'!$I$9:$I$16,MATCH($C1513,'Sch 10.1 Rate Design'!$B$9:$B$16,0))),"")</f>
        <v/>
      </c>
      <c r="CI1513" s="548" t="str">
        <f>IF($A1513&lt;&gt;"",IF(OR(O1513="",O1513=0), 0, BW1513/'Sch 10.1 Rate Design'!$Z$25*INDEX('Sch 10.1 Rate Design'!$I$9:$I$16,MATCH($C1513,'Sch 10.1 Rate Design'!$B$9:$B$16,0))),"")</f>
        <v/>
      </c>
      <c r="CJ1513" s="548" t="str">
        <f>IF($A1513&lt;&gt;"",IF(OR(P1513="",P1513=0), 0, BX1513/'Sch 10.1 Rate Design'!$Z$25*INDEX('Sch 10.1 Rate Design'!$I$9:$I$16,MATCH($C1513,'Sch 10.1 Rate Design'!$B$9:$B$16,0))),"")</f>
        <v/>
      </c>
      <c r="CK1513" s="548" t="str">
        <f>IF($A1513&lt;&gt;"",IF(OR(Q1513="",Q1513=0), 0, BY1513/'Sch 10.1 Rate Design'!$Z$25*INDEX('Sch 10.1 Rate Design'!$I$9:$I$16,MATCH($C1513,'Sch 10.1 Rate Design'!$B$9:$B$16,0))),"")</f>
        <v/>
      </c>
      <c r="CL1513" s="548" t="str">
        <f>IF($A1513&lt;&gt;"",IF(OR(R1513="",R1513=0), 0, BZ1513/'Sch 10.1 Rate Design'!$Z$25*INDEX('Sch 10.1 Rate Design'!$I$9:$I$16,MATCH($C1513,'Sch 10.1 Rate Design'!$B$9:$B$16,0))),"")</f>
        <v/>
      </c>
      <c r="CM1513" s="548" t="str">
        <f>IF($A1513&lt;&gt;"",IF(OR(S1513="",S1513=0), 0, CA1513/'Sch 10.1 Rate Design'!$Z$25*INDEX('Sch 10.1 Rate Design'!$I$9:$I$16,MATCH($C1513,'Sch 10.1 Rate Design'!$B$9:$B$16,0))),"")</f>
        <v/>
      </c>
      <c r="CN1513" s="548" t="str">
        <f>IF($A1513&lt;&gt;"",IF(OR(T1513="",T1513=0), 0, CB1513/'Sch 10.1 Rate Design'!$Z$25*INDEX('Sch 10.1 Rate Design'!$I$9:$I$16,MATCH($C1513,'Sch 10.1 Rate Design'!$B$9:$B$16,0))),"")</f>
        <v/>
      </c>
      <c r="CO1513" s="548" t="str">
        <f>IF($A1513&lt;&gt;"",IF(OR(U1513="",U1513=0), 0, CC1513/'Sch 10.1 Rate Design'!$Z$25*INDEX('Sch 10.1 Rate Design'!$I$9:$I$16,MATCH($C1513,'Sch 10.1 Rate Design'!$B$9:$B$16,0))),"")</f>
        <v/>
      </c>
      <c r="CP1513" s="548" t="str">
        <f>IF($A1513&lt;&gt;"",IF(OR(V1513="",V1513=0), 0, CD1513/'Sch 10.1 Rate Design'!$Z$25*INDEX('Sch 10.1 Rate Design'!$I$9:$I$16,MATCH($C1513,'Sch 10.1 Rate Design'!$B$9:$B$16,0))),"")</f>
        <v/>
      </c>
      <c r="CQ1513" s="548" t="str">
        <f>IF($A1513&lt;&gt;"",IF(OR(W1513="",W1513=0), 0, CE1513/'Sch 10.1 Rate Design'!$Z$25*INDEX('Sch 10.1 Rate Design'!$I$9:$I$16,MATCH($C1513,'Sch 10.1 Rate Design'!$B$9:$B$16,0))),"")</f>
        <v/>
      </c>
      <c r="CR1513" s="548" t="str">
        <f>IF($A1513&lt;&gt;"",IF(OR(X1513="",X1513=0), 0, CF1513/'Sch 10.1 Rate Design'!$Z$25*INDEX('Sch 10.1 Rate Design'!$I$9:$I$16,MATCH($C1513,'Sch 10.1 Rate Design'!$B$9:$B$16,0))),"")</f>
        <v/>
      </c>
      <c r="CS1513" s="547" t="str">
        <f>IF($A1513&lt;&gt;"",IF(OR(Y1513="",Y1513=0), 0, CG1513/'Sch 10.1 Rate Design'!$Z$25*INDEX('Sch 10.1 Rate Design'!$I$9:$I$16,MATCH($C1513,'Sch 10.1 Rate Design'!$B$9:$B$16,0))),"")</f>
        <v/>
      </c>
      <c r="CT1513" s="546" t="str">
        <f>IF($A1513&lt;&gt;"",IF(OR(N1513="",N1513=0),0,IF(N1513&gt;INDEX('Sch 10.1 Rate Design'!$J$9:$J$16,MATCH($C1513,'Sch 10.1 Rate Design'!$B$9:$B$16,0)),N1513-INDEX('Sch 10.1 Rate Design'!$J$9:$J$16,MATCH($C1513,'Sch 10.1 Rate Design'!$B$9:$B$16,0)),0)),"")</f>
        <v/>
      </c>
      <c r="CU1513" s="324" t="str">
        <f>IF($A1513&lt;&gt;"",IF(OR(O1513="",O1513=0),0,IF(O1513&gt;INDEX('Sch 10.1 Rate Design'!$J$9:$J$16,MATCH($C1513,'Sch 10.1 Rate Design'!$B$9:$B$16,0)),O1513-INDEX('Sch 10.1 Rate Design'!$J$9:$J$16,MATCH($C1513,'Sch 10.1 Rate Design'!$B$9:$B$16,0)),0)),"")</f>
        <v/>
      </c>
      <c r="CV1513" s="324" t="str">
        <f>IF($A1513&lt;&gt;"",IF(OR(P1513="",P1513=0),0,IF(P1513&gt;INDEX('Sch 10.1 Rate Design'!$J$9:$J$16,MATCH($C1513,'Sch 10.1 Rate Design'!$B$9:$B$16,0)),P1513-INDEX('Sch 10.1 Rate Design'!$J$9:$J$16,MATCH($C1513,'Sch 10.1 Rate Design'!$B$9:$B$16,0)),0)),"")</f>
        <v/>
      </c>
      <c r="CW1513" s="324" t="str">
        <f>IF($A1513&lt;&gt;"",IF(OR(Q1513="",Q1513=0),0,IF(Q1513&gt;INDEX('Sch 10.1 Rate Design'!$J$9:$J$16,MATCH($C1513,'Sch 10.1 Rate Design'!$B$9:$B$16,0)),Q1513-INDEX('Sch 10.1 Rate Design'!$J$9:$J$16,MATCH($C1513,'Sch 10.1 Rate Design'!$B$9:$B$16,0)),0)),"")</f>
        <v/>
      </c>
      <c r="CX1513" s="324" t="str">
        <f>IF($A1513&lt;&gt;"",IF(OR(R1513="",R1513=0),0,IF(R1513&gt;INDEX('Sch 10.1 Rate Design'!$J$9:$J$16,MATCH($C1513,'Sch 10.1 Rate Design'!$B$9:$B$16,0)),R1513-INDEX('Sch 10.1 Rate Design'!$J$9:$J$16,MATCH($C1513,'Sch 10.1 Rate Design'!$B$9:$B$16,0)),0)),"")</f>
        <v/>
      </c>
      <c r="CY1513" s="324" t="str">
        <f>IF($A1513&lt;&gt;"",IF(OR(S1513="",S1513=0),0,IF(S1513&gt;INDEX('Sch 10.1 Rate Design'!$J$9:$J$16,MATCH($C1513,'Sch 10.1 Rate Design'!$B$9:$B$16,0)),S1513-INDEX('Sch 10.1 Rate Design'!$J$9:$J$16,MATCH($C1513,'Sch 10.1 Rate Design'!$B$9:$B$16,0)),0)),"")</f>
        <v/>
      </c>
      <c r="CZ1513" s="324" t="str">
        <f>IF($A1513&lt;&gt;"",IF(OR(T1513="",T1513=0),0,IF(T1513&gt;INDEX('Sch 10.1 Rate Design'!$J$9:$J$16,MATCH($C1513,'Sch 10.1 Rate Design'!$B$9:$B$16,0)),T1513-INDEX('Sch 10.1 Rate Design'!$J$9:$J$16,MATCH($C1513,'Sch 10.1 Rate Design'!$B$9:$B$16,0)),0)),"")</f>
        <v/>
      </c>
      <c r="DA1513" s="324" t="str">
        <f>IF($A1513&lt;&gt;"",IF(OR(U1513="",U1513=0),0,IF(U1513&gt;INDEX('Sch 10.1 Rate Design'!$J$9:$J$16,MATCH($C1513,'Sch 10.1 Rate Design'!$B$9:$B$16,0)),U1513-INDEX('Sch 10.1 Rate Design'!$J$9:$J$16,MATCH($C1513,'Sch 10.1 Rate Design'!$B$9:$B$16,0)),0)),"")</f>
        <v/>
      </c>
      <c r="DB1513" s="324" t="str">
        <f>IF($A1513&lt;&gt;"",IF(OR(V1513="",V1513=0),0,IF(V1513&gt;INDEX('Sch 10.1 Rate Design'!$J$9:$J$16,MATCH($C1513,'Sch 10.1 Rate Design'!$B$9:$B$16,0)),V1513-INDEX('Sch 10.1 Rate Design'!$J$9:$J$16,MATCH($C1513,'Sch 10.1 Rate Design'!$B$9:$B$16,0)),0)),"")</f>
        <v/>
      </c>
      <c r="DC1513" s="324" t="str">
        <f>IF($A1513&lt;&gt;"",IF(OR(W1513="",W1513=0),0,IF(W1513&gt;INDEX('Sch 10.1 Rate Design'!$J$9:$J$16,MATCH($C1513,'Sch 10.1 Rate Design'!$B$9:$B$16,0)),W1513-INDEX('Sch 10.1 Rate Design'!$J$9:$J$16,MATCH($C1513,'Sch 10.1 Rate Design'!$B$9:$B$16,0)),0)),"")</f>
        <v/>
      </c>
      <c r="DD1513" s="324" t="str">
        <f>IF($A1513&lt;&gt;"",IF(OR(X1513="",X1513=0),0,IF(X1513&gt;INDEX('Sch 10.1 Rate Design'!$J$9:$J$16,MATCH($C1513,'Sch 10.1 Rate Design'!$B$9:$B$16,0)),X1513-INDEX('Sch 10.1 Rate Design'!$J$9:$J$16,MATCH($C1513,'Sch 10.1 Rate Design'!$B$9:$B$16,0)),0)),"")</f>
        <v/>
      </c>
      <c r="DE1513" s="545" t="str">
        <f>IF($A1513&lt;&gt;"",IF(OR(Y1513="",Y1513=0),0,IF(Y1513&gt;INDEX('Sch 10.1 Rate Design'!$J$9:$J$16,MATCH($C1513,'Sch 10.1 Rate Design'!$B$9:$B$16,0)),Y1513-INDEX('Sch 10.1 Rate Design'!$J$9:$J$16,MATCH($C1513,'Sch 10.1 Rate Design'!$B$9:$B$16,0)),0)),"")</f>
        <v/>
      </c>
      <c r="DF1513" s="692" t="str">
        <f>IF($A1513&lt;&gt;"",IF(OR(N1513="",N1513=0), 0, CT1513/'Sch 10.1 Rate Design'!$Z$25*INDEX('Sch 10.1 Rate Design'!$K$9:$K$16,MATCH($C1513,'Sch 10.1 Rate Design'!$B$9:$B$16,0))),"")</f>
        <v/>
      </c>
      <c r="DG1513" s="548" t="str">
        <f>IF($A1513&lt;&gt;"",IF(OR(O1513="",O1513=0), 0, CU1513/'Sch 10.1 Rate Design'!$Z$25*INDEX('Sch 10.1 Rate Design'!$K$9:$K$16,MATCH($C1513,'Sch 10.1 Rate Design'!$B$9:$B$16,0))),"")</f>
        <v/>
      </c>
      <c r="DH1513" s="548" t="str">
        <f>IF($A1513&lt;&gt;"",IF(OR(P1513="",P1513=0), 0, CV1513/'Sch 10.1 Rate Design'!$Z$25*INDEX('Sch 10.1 Rate Design'!$K$9:$K$16,MATCH($C1513,'Sch 10.1 Rate Design'!$B$9:$B$16,0))),"")</f>
        <v/>
      </c>
      <c r="DI1513" s="548" t="str">
        <f>IF($A1513&lt;&gt;"",IF(OR(Q1513="",Q1513=0), 0, CW1513/'Sch 10.1 Rate Design'!$Z$25*INDEX('Sch 10.1 Rate Design'!$K$9:$K$16,MATCH($C1513,'Sch 10.1 Rate Design'!$B$9:$B$16,0))),"")</f>
        <v/>
      </c>
      <c r="DJ1513" s="548" t="str">
        <f>IF($A1513&lt;&gt;"",IF(OR(R1513="",R1513=0), 0, CX1513/'Sch 10.1 Rate Design'!$Z$25*INDEX('Sch 10.1 Rate Design'!$K$9:$K$16,MATCH($C1513,'Sch 10.1 Rate Design'!$B$9:$B$16,0))),"")</f>
        <v/>
      </c>
      <c r="DK1513" s="548" t="str">
        <f>IF($A1513&lt;&gt;"",IF(OR(S1513="",S1513=0), 0, CY1513/'Sch 10.1 Rate Design'!$Z$25*INDEX('Sch 10.1 Rate Design'!$K$9:$K$16,MATCH($C1513,'Sch 10.1 Rate Design'!$B$9:$B$16,0))),"")</f>
        <v/>
      </c>
      <c r="DL1513" s="548" t="str">
        <f>IF($A1513&lt;&gt;"",IF(OR(T1513="",T1513=0), 0, CZ1513/'Sch 10.1 Rate Design'!$Z$25*INDEX('Sch 10.1 Rate Design'!$K$9:$K$16,MATCH($C1513,'Sch 10.1 Rate Design'!$B$9:$B$16,0))),"")</f>
        <v/>
      </c>
      <c r="DM1513" s="548" t="str">
        <f>IF($A1513&lt;&gt;"",IF(OR(U1513="",U1513=0), 0, DA1513/'Sch 10.1 Rate Design'!$Z$25*INDEX('Sch 10.1 Rate Design'!$K$9:$K$16,MATCH($C1513,'Sch 10.1 Rate Design'!$B$9:$B$16,0))),"")</f>
        <v/>
      </c>
      <c r="DN1513" s="548" t="str">
        <f>IF($A1513&lt;&gt;"",IF(OR(V1513="",V1513=0), 0, DB1513/'Sch 10.1 Rate Design'!$Z$25*INDEX('Sch 10.1 Rate Design'!$K$9:$K$16,MATCH($C1513,'Sch 10.1 Rate Design'!$B$9:$B$16,0))),"")</f>
        <v/>
      </c>
      <c r="DO1513" s="548" t="str">
        <f>IF($A1513&lt;&gt;"",IF(OR(W1513="",W1513=0), 0, DC1513/'Sch 10.1 Rate Design'!$Z$25*INDEX('Sch 10.1 Rate Design'!$K$9:$K$16,MATCH($C1513,'Sch 10.1 Rate Design'!$B$9:$B$16,0))),"")</f>
        <v/>
      </c>
      <c r="DP1513" s="548" t="str">
        <f>IF($A1513&lt;&gt;"",IF(OR(X1513="",X1513=0), 0, DD1513/'Sch 10.1 Rate Design'!$Z$25*INDEX('Sch 10.1 Rate Design'!$K$9:$K$16,MATCH($C1513,'Sch 10.1 Rate Design'!$B$9:$B$16,0))),"")</f>
        <v/>
      </c>
      <c r="DQ1513" s="547" t="str">
        <f>IF($A1513&lt;&gt;"",IF(OR(Y1513="",Y1513=0), 0, DE1513/'Sch 10.1 Rate Design'!$Z$25*INDEX('Sch 10.1 Rate Design'!$K$9:$K$16,MATCH($C1513,'Sch 10.1 Rate Design'!$B$9:$B$16,0))),"")</f>
        <v/>
      </c>
      <c r="DR1513" s="546" t="str">
        <f>IF($A1513&lt;&gt;"",IF(OR(N1513="",N1513=0), 0,INDEX('Sch 10.1 Rate Design'!$D$9:$D$16,MATCH($C1513,'Sch 10.1 Rate Design'!$B$9:$B$16,0))),"")</f>
        <v/>
      </c>
      <c r="DS1513" s="324" t="str">
        <f>IF($A1513&lt;&gt;"",IF(OR(O1513="",O1513=0), 0,INDEX('Sch 10.1 Rate Design'!$D$9:$D$16,MATCH($C1513,'Sch 10.1 Rate Design'!$B$9:$B$16,0))),"")</f>
        <v/>
      </c>
      <c r="DT1513" s="324" t="str">
        <f>IF($A1513&lt;&gt;"",IF(OR(P1513="",P1513=0), 0,INDEX('Sch 10.1 Rate Design'!$D$9:$D$16,MATCH($C1513,'Sch 10.1 Rate Design'!$B$9:$B$16,0))),"")</f>
        <v/>
      </c>
      <c r="DU1513" s="324" t="str">
        <f>IF($A1513&lt;&gt;"",IF(OR(Q1513="",Q1513=0), 0,INDEX('Sch 10.1 Rate Design'!$D$9:$D$16,MATCH($C1513,'Sch 10.1 Rate Design'!$B$9:$B$16,0))),"")</f>
        <v/>
      </c>
      <c r="DV1513" s="324" t="str">
        <f>IF($A1513&lt;&gt;"",IF(OR(R1513="",R1513=0), 0,INDEX('Sch 10.1 Rate Design'!$D$9:$D$16,MATCH($C1513,'Sch 10.1 Rate Design'!$B$9:$B$16,0))),"")</f>
        <v/>
      </c>
      <c r="DW1513" s="324" t="str">
        <f>IF($A1513&lt;&gt;"",IF(OR(S1513="",S1513=0), 0,INDEX('Sch 10.1 Rate Design'!$D$9:$D$16,MATCH($C1513,'Sch 10.1 Rate Design'!$B$9:$B$16,0))),"")</f>
        <v/>
      </c>
      <c r="DX1513" s="324" t="str">
        <f>IF($A1513&lt;&gt;"",IF(OR(T1513="",T1513=0), 0,INDEX('Sch 10.1 Rate Design'!$D$9:$D$16,MATCH($C1513,'Sch 10.1 Rate Design'!$B$9:$B$16,0))),"")</f>
        <v/>
      </c>
      <c r="DY1513" s="324" t="str">
        <f>IF($A1513&lt;&gt;"",IF(OR(U1513="",U1513=0), 0,INDEX('Sch 10.1 Rate Design'!$D$9:$D$16,MATCH($C1513,'Sch 10.1 Rate Design'!$B$9:$B$16,0))),"")</f>
        <v/>
      </c>
      <c r="DZ1513" s="324" t="str">
        <f>IF($A1513&lt;&gt;"",IF(OR(V1513="",V1513=0), 0,INDEX('Sch 10.1 Rate Design'!$D$9:$D$16,MATCH($C1513,'Sch 10.1 Rate Design'!$B$9:$B$16,0))),"")</f>
        <v/>
      </c>
      <c r="EA1513" s="324" t="str">
        <f>IF($A1513&lt;&gt;"",IF(OR(W1513="",W1513=0), 0,INDEX('Sch 10.1 Rate Design'!$D$9:$D$16,MATCH($C1513,'Sch 10.1 Rate Design'!$B$9:$B$16,0))),"")</f>
        <v/>
      </c>
      <c r="EB1513" s="324" t="str">
        <f>IF($A1513&lt;&gt;"",IF(OR(X1513="",X1513=0), 0,INDEX('Sch 10.1 Rate Design'!$D$9:$D$16,MATCH($C1513,'Sch 10.1 Rate Design'!$B$9:$B$16,0))),"")</f>
        <v/>
      </c>
      <c r="EC1513" s="545" t="str">
        <f>IF($A1513&lt;&gt;"",IF(OR(Y1513="",Y1513=0), 0,INDEX('Sch 10.1 Rate Design'!$D$9:$D$16,MATCH($C1513,'Sch 10.1 Rate Design'!$B$9:$B$16,0))),"")</f>
        <v/>
      </c>
      <c r="ED1513" s="546"/>
      <c r="EE1513" s="324"/>
      <c r="EF1513" s="324"/>
      <c r="EG1513" s="324"/>
      <c r="EH1513" s="324"/>
      <c r="EI1513" s="324"/>
      <c r="EJ1513" s="324"/>
      <c r="EK1513" s="324"/>
      <c r="EL1513" s="324"/>
      <c r="EM1513" s="324"/>
      <c r="EN1513" s="324"/>
      <c r="EO1513" s="545"/>
    </row>
    <row r="1514" spans="1:146" x14ac:dyDescent="0.2">
      <c r="A1514" s="324" t="str">
        <f>IF(Inputs!AO1510&lt;&gt;"",Inputs!AO1510,"")</f>
        <v/>
      </c>
      <c r="B1514" s="324" t="str">
        <f t="shared" si="315"/>
        <v/>
      </c>
      <c r="C1514" s="727" t="str">
        <f>IF($A1514&lt;&gt;"",Inputs!AN1510,"")</f>
        <v/>
      </c>
      <c r="D1514" s="549" t="str">
        <f t="shared" si="306"/>
        <v/>
      </c>
      <c r="E1514" s="549" t="str">
        <f t="shared" si="308"/>
        <v/>
      </c>
      <c r="F1514" s="324" t="str">
        <f t="shared" si="316"/>
        <v/>
      </c>
      <c r="G1514" s="324" t="str">
        <f t="shared" si="309"/>
        <v/>
      </c>
      <c r="H1514" s="790">
        <f t="shared" si="310"/>
        <v>0</v>
      </c>
      <c r="I1514" s="790">
        <f t="shared" si="311"/>
        <v>0</v>
      </c>
      <c r="J1514" s="790">
        <f t="shared" si="312"/>
        <v>0</v>
      </c>
      <c r="K1514" s="790">
        <f t="shared" si="313"/>
        <v>0</v>
      </c>
      <c r="L1514" s="787" t="str">
        <f>IF($A1514&lt;&gt;"",INDEX(Inputs!$AP1510:$BA1510,,MATCH('Sch 10.2 Rate Data'!X$7,Inputs!$AP$4:$BA$4,0)),"")</f>
        <v/>
      </c>
      <c r="M1514" s="787" t="str">
        <f>IF($A1514&lt;&gt;"",INDEX(Inputs!$AP1510:$BA1510,,MATCH('Sch 10.2 Rate Data'!Y$7,Inputs!$AP$4:$BA$4,0)),"")</f>
        <v/>
      </c>
      <c r="N1514" s="546" t="str">
        <f>IF($A1514&lt;&gt;"",INDEX(Inputs!$AP1510:$BA1510,,MATCH('Sch 10.2 Rate Data'!N$7,Inputs!$AP$4:$BA$4,0)),"")</f>
        <v/>
      </c>
      <c r="O1514" s="324" t="str">
        <f>IF($A1514&lt;&gt;"",INDEX(Inputs!$AP1510:$BA1510,,MATCH('Sch 10.2 Rate Data'!O$7,Inputs!$AP$4:$BA$4,0)),"")</f>
        <v/>
      </c>
      <c r="P1514" s="324" t="str">
        <f>IF($A1514&lt;&gt;"",INDEX(Inputs!$AP1510:$BA1510,,MATCH('Sch 10.2 Rate Data'!P$7,Inputs!$AP$4:$BA$4,0)),"")</f>
        <v/>
      </c>
      <c r="Q1514" s="324" t="str">
        <f>IF($A1514&lt;&gt;"",INDEX(Inputs!$AP1510:$BA1510,,MATCH('Sch 10.2 Rate Data'!Q$7,Inputs!$AP$4:$BA$4,0)),"")</f>
        <v/>
      </c>
      <c r="R1514" s="324" t="str">
        <f>IF($A1514&lt;&gt;"",INDEX(Inputs!$AP1510:$BA1510,,MATCH('Sch 10.2 Rate Data'!R$7,Inputs!$AP$4:$BA$4,0)),"")</f>
        <v/>
      </c>
      <c r="S1514" s="324" t="str">
        <f>IF($A1514&lt;&gt;"",INDEX(Inputs!$AP1510:$BA1510,,MATCH('Sch 10.2 Rate Data'!S$7,Inputs!$AP$4:$BA$4,0)),"")</f>
        <v/>
      </c>
      <c r="T1514" s="324" t="str">
        <f>IF($A1514&lt;&gt;"",INDEX(Inputs!$AP1510:$BA1510,,MATCH('Sch 10.2 Rate Data'!T$7,Inputs!$AP$4:$BA$4,0)),"")</f>
        <v/>
      </c>
      <c r="U1514" s="324" t="str">
        <f>IF($A1514&lt;&gt;"",INDEX(Inputs!$AP1510:$BA1510,,MATCH('Sch 10.2 Rate Data'!U$7,Inputs!$AP$4:$BA$4,0)),"")</f>
        <v/>
      </c>
      <c r="V1514" s="324" t="str">
        <f>IF($A1514&lt;&gt;"",INDEX(Inputs!$AP1510:$BA1510,,MATCH('Sch 10.2 Rate Data'!V$7,Inputs!$AP$4:$BA$4,0)),"")</f>
        <v/>
      </c>
      <c r="W1514" s="324" t="str">
        <f>IF($A1514&lt;&gt;"",INDEX(Inputs!$AP1510:$BA1510,,MATCH('Sch 10.2 Rate Data'!W$7,Inputs!$AP$4:$BA$4,0)),"")</f>
        <v/>
      </c>
      <c r="X1514" s="324" t="str">
        <f>IF($A1514&lt;&gt;"",INDEX(Inputs!$AP1510:$BA1510,,MATCH('Sch 10.2 Rate Data'!X$7,Inputs!$AP$4:$BA$4,0)),"")</f>
        <v/>
      </c>
      <c r="Y1514" s="545" t="str">
        <f>IF($A1514&lt;&gt;"",INDEX(Inputs!$AP1510:$BA1510,,MATCH('Sch 10.2 Rate Data'!Y$7,Inputs!$AP$4:$BA$4,0)),"")</f>
        <v/>
      </c>
      <c r="Z1514" s="692" t="str">
        <f t="shared" si="314"/>
        <v/>
      </c>
      <c r="AA1514" s="548" t="str">
        <f t="shared" si="314"/>
        <v/>
      </c>
      <c r="AB1514" s="548" t="str">
        <f t="shared" si="314"/>
        <v/>
      </c>
      <c r="AC1514" s="548" t="str">
        <f t="shared" si="307"/>
        <v/>
      </c>
      <c r="AD1514" s="548" t="str">
        <f t="shared" si="307"/>
        <v/>
      </c>
      <c r="AE1514" s="548" t="str">
        <f t="shared" si="307"/>
        <v/>
      </c>
      <c r="AF1514" s="548" t="str">
        <f t="shared" si="307"/>
        <v/>
      </c>
      <c r="AG1514" s="548" t="str">
        <f t="shared" si="307"/>
        <v/>
      </c>
      <c r="AH1514" s="548" t="str">
        <f t="shared" si="307"/>
        <v/>
      </c>
      <c r="AI1514" s="548" t="str">
        <f t="shared" si="307"/>
        <v/>
      </c>
      <c r="AJ1514" s="548" t="str">
        <f t="shared" si="307"/>
        <v/>
      </c>
      <c r="AK1514" s="547" t="str">
        <f t="shared" si="307"/>
        <v/>
      </c>
      <c r="AL1514" s="692" t="str">
        <f>IF($A1514&lt;&gt;"",IF(OR(N1514="",N1514=0), 0, INDEX('Sch 10.1 Rate Design'!$E$9:$E$16,MATCH($C1514,'Sch 10.1 Rate Design'!$B$9:$B$16,0))),"")</f>
        <v/>
      </c>
      <c r="AM1514" s="548" t="str">
        <f>IF($A1514&lt;&gt;"",IF(OR(O1514="",O1514=0), 0, INDEX('Sch 10.1 Rate Design'!$E$9:$E$16,MATCH($C1514,'Sch 10.1 Rate Design'!$B$9:$B$16,0))),"")</f>
        <v/>
      </c>
      <c r="AN1514" s="548" t="str">
        <f>IF($A1514&lt;&gt;"",IF(OR(P1514="",P1514=0), 0, INDEX('Sch 10.1 Rate Design'!$E$9:$E$16,MATCH($C1514,'Sch 10.1 Rate Design'!$B$9:$B$16,0))),"")</f>
        <v/>
      </c>
      <c r="AO1514" s="548" t="str">
        <f>IF($A1514&lt;&gt;"",IF(OR(Q1514="",Q1514=0), 0, INDEX('Sch 10.1 Rate Design'!$E$9:$E$16,MATCH($C1514,'Sch 10.1 Rate Design'!$B$9:$B$16,0))),"")</f>
        <v/>
      </c>
      <c r="AP1514" s="548" t="str">
        <f>IF($A1514&lt;&gt;"",IF(OR(R1514="",R1514=0), 0, INDEX('Sch 10.1 Rate Design'!$E$9:$E$16,MATCH($C1514,'Sch 10.1 Rate Design'!$B$9:$B$16,0))),"")</f>
        <v/>
      </c>
      <c r="AQ1514" s="548" t="str">
        <f>IF($A1514&lt;&gt;"",IF(OR(S1514="",S1514=0), 0, INDEX('Sch 10.1 Rate Design'!$E$9:$E$16,MATCH($C1514,'Sch 10.1 Rate Design'!$B$9:$B$16,0))),"")</f>
        <v/>
      </c>
      <c r="AR1514" s="548" t="str">
        <f>IF($A1514&lt;&gt;"",IF(OR(T1514="",T1514=0), 0, INDEX('Sch 10.1 Rate Design'!$E$9:$E$16,MATCH($C1514,'Sch 10.1 Rate Design'!$B$9:$B$16,0))),"")</f>
        <v/>
      </c>
      <c r="AS1514" s="548" t="str">
        <f>IF($A1514&lt;&gt;"",IF(OR(U1514="",U1514=0), 0, INDEX('Sch 10.1 Rate Design'!$E$9:$E$16,MATCH($C1514,'Sch 10.1 Rate Design'!$B$9:$B$16,0))),"")</f>
        <v/>
      </c>
      <c r="AT1514" s="548" t="str">
        <f>IF($A1514&lt;&gt;"",IF(OR(V1514="",V1514=0), 0, INDEX('Sch 10.1 Rate Design'!$E$9:$E$16,MATCH($C1514,'Sch 10.1 Rate Design'!$B$9:$B$16,0))),"")</f>
        <v/>
      </c>
      <c r="AU1514" s="548" t="str">
        <f>IF($A1514&lt;&gt;"",IF(OR(W1514="",W1514=0), 0, INDEX('Sch 10.1 Rate Design'!$E$9:$E$16,MATCH($C1514,'Sch 10.1 Rate Design'!$B$9:$B$16,0))),"")</f>
        <v/>
      </c>
      <c r="AV1514" s="548" t="str">
        <f>IF($A1514&lt;&gt;"",IF(OR(X1514="",X1514=0), 0, INDEX('Sch 10.1 Rate Design'!$E$9:$E$16,MATCH($C1514,'Sch 10.1 Rate Design'!$B$9:$B$16,0))),"")</f>
        <v/>
      </c>
      <c r="AW1514" s="547" t="str">
        <f>IF($A1514&lt;&gt;"",IF(OR(Y1514="",Y1514=0), 0, INDEX('Sch 10.1 Rate Design'!$E$9:$E$16,MATCH($C1514,'Sch 10.1 Rate Design'!$B$9:$B$16,0))),"")</f>
        <v/>
      </c>
      <c r="AX1514" s="546" t="str">
        <f>IF($A1514&lt;&gt;"",IF(OR(N1514="",N1514=0),0,+IF(N1514&gt;+INDEX('Sch 10.1 Rate Design'!$D$9:$D$16,MATCH($C1514,'Sch 10.1 Rate Design'!$B$9:$B$16,0)),IF(N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N1514-INDEX('Sch 10.1 Rate Design'!$D$9:$D$16,MATCH($C1514,'Sch 10.1 Rate Design'!$B$9:$B$16,0))),0)),"")</f>
        <v/>
      </c>
      <c r="AY1514" s="324" t="str">
        <f>IF($A1514&lt;&gt;"",IF(OR(O1514="",O1514=0),0,+IF(O1514&gt;+INDEX('Sch 10.1 Rate Design'!$D$9:$D$16,MATCH($C1514,'Sch 10.1 Rate Design'!$B$9:$B$16,0)),IF(O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O1514-INDEX('Sch 10.1 Rate Design'!$D$9:$D$16,MATCH($C1514,'Sch 10.1 Rate Design'!$B$9:$B$16,0))),0)),"")</f>
        <v/>
      </c>
      <c r="AZ1514" s="324" t="str">
        <f>IF($A1514&lt;&gt;"",IF(OR(P1514="",P1514=0),0,+IF(P1514&gt;+INDEX('Sch 10.1 Rate Design'!$D$9:$D$16,MATCH($C1514,'Sch 10.1 Rate Design'!$B$9:$B$16,0)),IF(P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P1514-INDEX('Sch 10.1 Rate Design'!$D$9:$D$16,MATCH($C1514,'Sch 10.1 Rate Design'!$B$9:$B$16,0))),0)),"")</f>
        <v/>
      </c>
      <c r="BA1514" s="324" t="str">
        <f>IF($A1514&lt;&gt;"",IF(OR(Q1514="",Q1514=0),0,+IF(Q1514&gt;+INDEX('Sch 10.1 Rate Design'!$D$9:$D$16,MATCH($C1514,'Sch 10.1 Rate Design'!$B$9:$B$16,0)),IF(Q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Q1514-INDEX('Sch 10.1 Rate Design'!$D$9:$D$16,MATCH($C1514,'Sch 10.1 Rate Design'!$B$9:$B$16,0))),0)),"")</f>
        <v/>
      </c>
      <c r="BB1514" s="324" t="str">
        <f>IF($A1514&lt;&gt;"",IF(OR(R1514="",R1514=0),0,+IF(R1514&gt;+INDEX('Sch 10.1 Rate Design'!$D$9:$D$16,MATCH($C1514,'Sch 10.1 Rate Design'!$B$9:$B$16,0)),IF(R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R1514-INDEX('Sch 10.1 Rate Design'!$D$9:$D$16,MATCH($C1514,'Sch 10.1 Rate Design'!$B$9:$B$16,0))),0)),"")</f>
        <v/>
      </c>
      <c r="BC1514" s="324" t="str">
        <f>IF($A1514&lt;&gt;"",IF(OR(S1514="",S1514=0),0,+IF(S1514&gt;+INDEX('Sch 10.1 Rate Design'!$D$9:$D$16,MATCH($C1514,'Sch 10.1 Rate Design'!$B$9:$B$16,0)),IF(S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S1514-INDEX('Sch 10.1 Rate Design'!$D$9:$D$16,MATCH($C1514,'Sch 10.1 Rate Design'!$B$9:$B$16,0))),0)),"")</f>
        <v/>
      </c>
      <c r="BD1514" s="324" t="str">
        <f>IF($A1514&lt;&gt;"",IF(OR(T1514="",T1514=0),0,+IF(T1514&gt;+INDEX('Sch 10.1 Rate Design'!$D$9:$D$16,MATCH($C1514,'Sch 10.1 Rate Design'!$B$9:$B$16,0)),IF(T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T1514-INDEX('Sch 10.1 Rate Design'!$D$9:$D$16,MATCH($C1514,'Sch 10.1 Rate Design'!$B$9:$B$16,0))),0)),"")</f>
        <v/>
      </c>
      <c r="BE1514" s="324" t="str">
        <f>IF($A1514&lt;&gt;"",IF(OR(U1514="",U1514=0),0,+IF(U1514&gt;+INDEX('Sch 10.1 Rate Design'!$D$9:$D$16,MATCH($C1514,'Sch 10.1 Rate Design'!$B$9:$B$16,0)),IF(U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U1514-INDEX('Sch 10.1 Rate Design'!$D$9:$D$16,MATCH($C1514,'Sch 10.1 Rate Design'!$B$9:$B$16,0))),0)),"")</f>
        <v/>
      </c>
      <c r="BF1514" s="324" t="str">
        <f>IF($A1514&lt;&gt;"",IF(OR(V1514="",V1514=0),0,+IF(V1514&gt;+INDEX('Sch 10.1 Rate Design'!$D$9:$D$16,MATCH($C1514,'Sch 10.1 Rate Design'!$B$9:$B$16,0)),IF(V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V1514-INDEX('Sch 10.1 Rate Design'!$D$9:$D$16,MATCH($C1514,'Sch 10.1 Rate Design'!$B$9:$B$16,0))),0)),"")</f>
        <v/>
      </c>
      <c r="BG1514" s="324" t="str">
        <f>IF($A1514&lt;&gt;"",IF(OR(W1514="",W1514=0),0,+IF(W1514&gt;+INDEX('Sch 10.1 Rate Design'!$D$9:$D$16,MATCH($C1514,'Sch 10.1 Rate Design'!$B$9:$B$16,0)),IF(W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W1514-INDEX('Sch 10.1 Rate Design'!$D$9:$D$16,MATCH($C1514,'Sch 10.1 Rate Design'!$B$9:$B$16,0))),0)),"")</f>
        <v/>
      </c>
      <c r="BH1514" s="324" t="str">
        <f>IF($A1514&lt;&gt;"",IF(OR(X1514="",X1514=0),0,+IF(X1514&gt;+INDEX('Sch 10.1 Rate Design'!$D$9:$D$16,MATCH($C1514,'Sch 10.1 Rate Design'!$B$9:$B$16,0)),IF(X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X1514-INDEX('Sch 10.1 Rate Design'!$D$9:$D$16,MATCH($C1514,'Sch 10.1 Rate Design'!$B$9:$B$16,0))),0)),"")</f>
        <v/>
      </c>
      <c r="BI1514" s="545" t="str">
        <f>IF($A1514&lt;&gt;"",IF(OR(Y1514="",Y1514=0),0,+IF(Y1514&gt;+INDEX('Sch 10.1 Rate Design'!$D$9:$D$16,MATCH($C1514,'Sch 10.1 Rate Design'!$B$9:$B$16,0)),IF(Y1514&gt;+INDEX('Sch 10.1 Rate Design'!$F$9:$F$16,MATCH($C1514,'Sch 10.1 Rate Design'!$B$9:$B$16,0)),+INDEX('Sch 10.1 Rate Design'!$F$9:$F$16,MATCH($C1514,'Sch 10.1 Rate Design'!$B$9:$B$16,0))-INDEX('Sch 10.1 Rate Design'!$D$9:$D$16,MATCH($C1514,'Sch 10.1 Rate Design'!$B$9:$B$16,0)), Y1514-INDEX('Sch 10.1 Rate Design'!$D$9:$D$16,MATCH($C1514,'Sch 10.1 Rate Design'!$B$9:$B$16,0))),0)),"")</f>
        <v/>
      </c>
      <c r="BJ1514" s="692" t="str">
        <f>IF($A1514&lt;&gt;"",IF(OR(N1514="",N1514=0), 0, AX1514/'Sch 10.1 Rate Design'!$Z$25*INDEX('Sch 10.1 Rate Design'!$G$9:$G$16,MATCH($C1514,'Sch 10.1 Rate Design'!$B$9:$B$16,0))),"")</f>
        <v/>
      </c>
      <c r="BK1514" s="548" t="str">
        <f>IF($A1514&lt;&gt;"",IF(OR(O1514="",O1514=0), 0, AY1514/'Sch 10.1 Rate Design'!$Z$25*INDEX('Sch 10.1 Rate Design'!$G$9:$G$16,MATCH($C1514,'Sch 10.1 Rate Design'!$B$9:$B$16,0))),"")</f>
        <v/>
      </c>
      <c r="BL1514" s="548" t="str">
        <f>IF($A1514&lt;&gt;"",IF(OR(P1514="",P1514=0), 0, AZ1514/'Sch 10.1 Rate Design'!$Z$25*INDEX('Sch 10.1 Rate Design'!$G$9:$G$16,MATCH($C1514,'Sch 10.1 Rate Design'!$B$9:$B$16,0))),"")</f>
        <v/>
      </c>
      <c r="BM1514" s="548" t="str">
        <f>IF($A1514&lt;&gt;"",IF(OR(Q1514="",Q1514=0), 0, BA1514/'Sch 10.1 Rate Design'!$Z$25*INDEX('Sch 10.1 Rate Design'!$G$9:$G$16,MATCH($C1514,'Sch 10.1 Rate Design'!$B$9:$B$16,0))),"")</f>
        <v/>
      </c>
      <c r="BN1514" s="548" t="str">
        <f>IF($A1514&lt;&gt;"",IF(OR(R1514="",R1514=0), 0, BB1514/'Sch 10.1 Rate Design'!$Z$25*INDEX('Sch 10.1 Rate Design'!$G$9:$G$16,MATCH($C1514,'Sch 10.1 Rate Design'!$B$9:$B$16,0))),"")</f>
        <v/>
      </c>
      <c r="BO1514" s="548" t="str">
        <f>IF($A1514&lt;&gt;"",IF(OR(S1514="",S1514=0), 0, BC1514/'Sch 10.1 Rate Design'!$Z$25*INDEX('Sch 10.1 Rate Design'!$G$9:$G$16,MATCH($C1514,'Sch 10.1 Rate Design'!$B$9:$B$16,0))),"")</f>
        <v/>
      </c>
      <c r="BP1514" s="548" t="str">
        <f>IF($A1514&lt;&gt;"",IF(OR(T1514="",T1514=0), 0, BD1514/'Sch 10.1 Rate Design'!$Z$25*INDEX('Sch 10.1 Rate Design'!$G$9:$G$16,MATCH($C1514,'Sch 10.1 Rate Design'!$B$9:$B$16,0))),"")</f>
        <v/>
      </c>
      <c r="BQ1514" s="548" t="str">
        <f>IF($A1514&lt;&gt;"",IF(OR(U1514="",U1514=0), 0, BE1514/'Sch 10.1 Rate Design'!$Z$25*INDEX('Sch 10.1 Rate Design'!$G$9:$G$16,MATCH($C1514,'Sch 10.1 Rate Design'!$B$9:$B$16,0))),"")</f>
        <v/>
      </c>
      <c r="BR1514" s="548" t="str">
        <f>IF($A1514&lt;&gt;"",IF(OR(V1514="",V1514=0), 0, BF1514/'Sch 10.1 Rate Design'!$Z$25*INDEX('Sch 10.1 Rate Design'!$G$9:$G$16,MATCH($C1514,'Sch 10.1 Rate Design'!$B$9:$B$16,0))),"")</f>
        <v/>
      </c>
      <c r="BS1514" s="548" t="str">
        <f>IF($A1514&lt;&gt;"",IF(OR(W1514="",W1514=0), 0, BG1514/'Sch 10.1 Rate Design'!$Z$25*INDEX('Sch 10.1 Rate Design'!$G$9:$G$16,MATCH($C1514,'Sch 10.1 Rate Design'!$B$9:$B$16,0))),"")</f>
        <v/>
      </c>
      <c r="BT1514" s="548" t="str">
        <f>IF($A1514&lt;&gt;"",IF(OR(X1514="",X1514=0), 0, BH1514/'Sch 10.1 Rate Design'!$Z$25*INDEX('Sch 10.1 Rate Design'!$G$9:$G$16,MATCH($C1514,'Sch 10.1 Rate Design'!$B$9:$B$16,0))),"")</f>
        <v/>
      </c>
      <c r="BU1514" s="547" t="str">
        <f>IF($A1514&lt;&gt;"",IF(OR(Y1514="",Y1514=0), 0, BI1514/'Sch 10.1 Rate Design'!$Z$25*INDEX('Sch 10.1 Rate Design'!$G$9:$G$16,MATCH($C1514,'Sch 10.1 Rate Design'!$B$9:$B$16,0))),"")</f>
        <v/>
      </c>
      <c r="BV1514" s="546" t="str">
        <f>IF($A1514&lt;&gt;"",IF(OR(N1514="",N1514=0),0,+IF(N1514&gt;+INDEX('Sch 10.1 Rate Design'!$F$9:$F$16,MATCH($C1514,'Sch 10.1 Rate Design'!$B$9:$B$16,0)),IF(N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N1514-INDEX('Sch 10.1 Rate Design'!$F$9:$F$16,MATCH($C1514,'Sch 10.1 Rate Design'!$B$9:$B$16,0))), 0)),"")</f>
        <v/>
      </c>
      <c r="BW1514" s="324" t="str">
        <f>IF($A1514&lt;&gt;"",IF(OR(O1514="",O1514=0),0,+IF(O1514&gt;+INDEX('Sch 10.1 Rate Design'!$F$9:$F$16,MATCH($C1514,'Sch 10.1 Rate Design'!$B$9:$B$16,0)),IF(O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O1514-INDEX('Sch 10.1 Rate Design'!$F$9:$F$16,MATCH($C1514,'Sch 10.1 Rate Design'!$B$9:$B$16,0))), 0)),"")</f>
        <v/>
      </c>
      <c r="BX1514" s="324" t="str">
        <f>IF($A1514&lt;&gt;"",IF(OR(P1514="",P1514=0),0,+IF(P1514&gt;+INDEX('Sch 10.1 Rate Design'!$F$9:$F$16,MATCH($C1514,'Sch 10.1 Rate Design'!$B$9:$B$16,0)),IF(P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P1514-INDEX('Sch 10.1 Rate Design'!$F$9:$F$16,MATCH($C1514,'Sch 10.1 Rate Design'!$B$9:$B$16,0))), 0)),"")</f>
        <v/>
      </c>
      <c r="BY1514" s="324" t="str">
        <f>IF($A1514&lt;&gt;"",IF(OR(Q1514="",Q1514=0),0,+IF(Q1514&gt;+INDEX('Sch 10.1 Rate Design'!$F$9:$F$16,MATCH($C1514,'Sch 10.1 Rate Design'!$B$9:$B$16,0)),IF(Q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Q1514-INDEX('Sch 10.1 Rate Design'!$F$9:$F$16,MATCH($C1514,'Sch 10.1 Rate Design'!$B$9:$B$16,0))), 0)),"")</f>
        <v/>
      </c>
      <c r="BZ1514" s="324" t="str">
        <f>IF($A1514&lt;&gt;"",IF(OR(R1514="",R1514=0),0,+IF(R1514&gt;+INDEX('Sch 10.1 Rate Design'!$F$9:$F$16,MATCH($C1514,'Sch 10.1 Rate Design'!$B$9:$B$16,0)),IF(R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R1514-INDEX('Sch 10.1 Rate Design'!$F$9:$F$16,MATCH($C1514,'Sch 10.1 Rate Design'!$B$9:$B$16,0))), 0)),"")</f>
        <v/>
      </c>
      <c r="CA1514" s="324" t="str">
        <f>IF($A1514&lt;&gt;"",IF(OR(S1514="",S1514=0),0,+IF(S1514&gt;+INDEX('Sch 10.1 Rate Design'!$F$9:$F$16,MATCH($C1514,'Sch 10.1 Rate Design'!$B$9:$B$16,0)),IF(S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S1514-INDEX('Sch 10.1 Rate Design'!$F$9:$F$16,MATCH($C1514,'Sch 10.1 Rate Design'!$B$9:$B$16,0))), 0)),"")</f>
        <v/>
      </c>
      <c r="CB1514" s="324" t="str">
        <f>IF($A1514&lt;&gt;"",IF(OR(T1514="",T1514=0),0,+IF(T1514&gt;+INDEX('Sch 10.1 Rate Design'!$F$9:$F$16,MATCH($C1514,'Sch 10.1 Rate Design'!$B$9:$B$16,0)),IF(T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T1514-INDEX('Sch 10.1 Rate Design'!$F$9:$F$16,MATCH($C1514,'Sch 10.1 Rate Design'!$B$9:$B$16,0))), 0)),"")</f>
        <v/>
      </c>
      <c r="CC1514" s="324" t="str">
        <f>IF($A1514&lt;&gt;"",IF(OR(U1514="",U1514=0),0,+IF(U1514&gt;+INDEX('Sch 10.1 Rate Design'!$F$9:$F$16,MATCH($C1514,'Sch 10.1 Rate Design'!$B$9:$B$16,0)),IF(U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U1514-INDEX('Sch 10.1 Rate Design'!$F$9:$F$16,MATCH($C1514,'Sch 10.1 Rate Design'!$B$9:$B$16,0))), 0)),"")</f>
        <v/>
      </c>
      <c r="CD1514" s="324" t="str">
        <f>IF($A1514&lt;&gt;"",IF(OR(V1514="",V1514=0),0,+IF(V1514&gt;+INDEX('Sch 10.1 Rate Design'!$F$9:$F$16,MATCH($C1514,'Sch 10.1 Rate Design'!$B$9:$B$16,0)),IF(V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V1514-INDEX('Sch 10.1 Rate Design'!$F$9:$F$16,MATCH($C1514,'Sch 10.1 Rate Design'!$B$9:$B$16,0))), 0)),"")</f>
        <v/>
      </c>
      <c r="CE1514" s="324" t="str">
        <f>IF($A1514&lt;&gt;"",IF(OR(W1514="",W1514=0),0,+IF(W1514&gt;+INDEX('Sch 10.1 Rate Design'!$F$9:$F$16,MATCH($C1514,'Sch 10.1 Rate Design'!$B$9:$B$16,0)),IF(W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W1514-INDEX('Sch 10.1 Rate Design'!$F$9:$F$16,MATCH($C1514,'Sch 10.1 Rate Design'!$B$9:$B$16,0))), 0)),"")</f>
        <v/>
      </c>
      <c r="CF1514" s="324" t="str">
        <f>IF($A1514&lt;&gt;"",IF(OR(X1514="",X1514=0),0,+IF(X1514&gt;+INDEX('Sch 10.1 Rate Design'!$F$9:$F$16,MATCH($C1514,'Sch 10.1 Rate Design'!$B$9:$B$16,0)),IF(X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X1514-INDEX('Sch 10.1 Rate Design'!$F$9:$F$16,MATCH($C1514,'Sch 10.1 Rate Design'!$B$9:$B$16,0))), 0)),"")</f>
        <v/>
      </c>
      <c r="CG1514" s="545" t="str">
        <f>IF($A1514&lt;&gt;"",IF(OR(Y1514="",Y1514=0),0,+IF(Y1514&gt;+INDEX('Sch 10.1 Rate Design'!$F$9:$F$16,MATCH($C1514,'Sch 10.1 Rate Design'!$B$9:$B$16,0)),IF(Y1514&gt;+INDEX('Sch 10.1 Rate Design'!$H$9:$H$16,MATCH($C1514,'Sch 10.1 Rate Design'!$B$9:$B$16,0)),+INDEX('Sch 10.1 Rate Design'!$H$9:$H$16,MATCH($C1514,'Sch 10.1 Rate Design'!$B$9:$B$16,0))-INDEX('Sch 10.1 Rate Design'!$F$9:$F$16,MATCH($C1514,'Sch 10.1 Rate Design'!$B$9:$B$16,0)), Y1514-INDEX('Sch 10.1 Rate Design'!$F$9:$F$16,MATCH($C1514,'Sch 10.1 Rate Design'!$B$9:$B$16,0))), 0)),"")</f>
        <v/>
      </c>
      <c r="CH1514" s="692" t="str">
        <f>IF($A1514&lt;&gt;"",IF(OR(N1514="",N1514=0), 0, BV1514/'Sch 10.1 Rate Design'!$Z$25*INDEX('Sch 10.1 Rate Design'!$I$9:$I$16,MATCH($C1514,'Sch 10.1 Rate Design'!$B$9:$B$16,0))),"")</f>
        <v/>
      </c>
      <c r="CI1514" s="548" t="str">
        <f>IF($A1514&lt;&gt;"",IF(OR(O1514="",O1514=0), 0, BW1514/'Sch 10.1 Rate Design'!$Z$25*INDEX('Sch 10.1 Rate Design'!$I$9:$I$16,MATCH($C1514,'Sch 10.1 Rate Design'!$B$9:$B$16,0))),"")</f>
        <v/>
      </c>
      <c r="CJ1514" s="548" t="str">
        <f>IF($A1514&lt;&gt;"",IF(OR(P1514="",P1514=0), 0, BX1514/'Sch 10.1 Rate Design'!$Z$25*INDEX('Sch 10.1 Rate Design'!$I$9:$I$16,MATCH($C1514,'Sch 10.1 Rate Design'!$B$9:$B$16,0))),"")</f>
        <v/>
      </c>
      <c r="CK1514" s="548" t="str">
        <f>IF($A1514&lt;&gt;"",IF(OR(Q1514="",Q1514=0), 0, BY1514/'Sch 10.1 Rate Design'!$Z$25*INDEX('Sch 10.1 Rate Design'!$I$9:$I$16,MATCH($C1514,'Sch 10.1 Rate Design'!$B$9:$B$16,0))),"")</f>
        <v/>
      </c>
      <c r="CL1514" s="548" t="str">
        <f>IF($A1514&lt;&gt;"",IF(OR(R1514="",R1514=0), 0, BZ1514/'Sch 10.1 Rate Design'!$Z$25*INDEX('Sch 10.1 Rate Design'!$I$9:$I$16,MATCH($C1514,'Sch 10.1 Rate Design'!$B$9:$B$16,0))),"")</f>
        <v/>
      </c>
      <c r="CM1514" s="548" t="str">
        <f>IF($A1514&lt;&gt;"",IF(OR(S1514="",S1514=0), 0, CA1514/'Sch 10.1 Rate Design'!$Z$25*INDEX('Sch 10.1 Rate Design'!$I$9:$I$16,MATCH($C1514,'Sch 10.1 Rate Design'!$B$9:$B$16,0))),"")</f>
        <v/>
      </c>
      <c r="CN1514" s="548" t="str">
        <f>IF($A1514&lt;&gt;"",IF(OR(T1514="",T1514=0), 0, CB1514/'Sch 10.1 Rate Design'!$Z$25*INDEX('Sch 10.1 Rate Design'!$I$9:$I$16,MATCH($C1514,'Sch 10.1 Rate Design'!$B$9:$B$16,0))),"")</f>
        <v/>
      </c>
      <c r="CO1514" s="548" t="str">
        <f>IF($A1514&lt;&gt;"",IF(OR(U1514="",U1514=0), 0, CC1514/'Sch 10.1 Rate Design'!$Z$25*INDEX('Sch 10.1 Rate Design'!$I$9:$I$16,MATCH($C1514,'Sch 10.1 Rate Design'!$B$9:$B$16,0))),"")</f>
        <v/>
      </c>
      <c r="CP1514" s="548" t="str">
        <f>IF($A1514&lt;&gt;"",IF(OR(V1514="",V1514=0), 0, CD1514/'Sch 10.1 Rate Design'!$Z$25*INDEX('Sch 10.1 Rate Design'!$I$9:$I$16,MATCH($C1514,'Sch 10.1 Rate Design'!$B$9:$B$16,0))),"")</f>
        <v/>
      </c>
      <c r="CQ1514" s="548" t="str">
        <f>IF($A1514&lt;&gt;"",IF(OR(W1514="",W1514=0), 0, CE1514/'Sch 10.1 Rate Design'!$Z$25*INDEX('Sch 10.1 Rate Design'!$I$9:$I$16,MATCH($C1514,'Sch 10.1 Rate Design'!$B$9:$B$16,0))),"")</f>
        <v/>
      </c>
      <c r="CR1514" s="548" t="str">
        <f>IF($A1514&lt;&gt;"",IF(OR(X1514="",X1514=0), 0, CF1514/'Sch 10.1 Rate Design'!$Z$25*INDEX('Sch 10.1 Rate Design'!$I$9:$I$16,MATCH($C1514,'Sch 10.1 Rate Design'!$B$9:$B$16,0))),"")</f>
        <v/>
      </c>
      <c r="CS1514" s="547" t="str">
        <f>IF($A1514&lt;&gt;"",IF(OR(Y1514="",Y1514=0), 0, CG1514/'Sch 10.1 Rate Design'!$Z$25*INDEX('Sch 10.1 Rate Design'!$I$9:$I$16,MATCH($C1514,'Sch 10.1 Rate Design'!$B$9:$B$16,0))),"")</f>
        <v/>
      </c>
      <c r="CT1514" s="546" t="str">
        <f>IF($A1514&lt;&gt;"",IF(OR(N1514="",N1514=0),0,IF(N1514&gt;INDEX('Sch 10.1 Rate Design'!$J$9:$J$16,MATCH($C1514,'Sch 10.1 Rate Design'!$B$9:$B$16,0)),N1514-INDEX('Sch 10.1 Rate Design'!$J$9:$J$16,MATCH($C1514,'Sch 10.1 Rate Design'!$B$9:$B$16,0)),0)),"")</f>
        <v/>
      </c>
      <c r="CU1514" s="324" t="str">
        <f>IF($A1514&lt;&gt;"",IF(OR(O1514="",O1514=0),0,IF(O1514&gt;INDEX('Sch 10.1 Rate Design'!$J$9:$J$16,MATCH($C1514,'Sch 10.1 Rate Design'!$B$9:$B$16,0)),O1514-INDEX('Sch 10.1 Rate Design'!$J$9:$J$16,MATCH($C1514,'Sch 10.1 Rate Design'!$B$9:$B$16,0)),0)),"")</f>
        <v/>
      </c>
      <c r="CV1514" s="324" t="str">
        <f>IF($A1514&lt;&gt;"",IF(OR(P1514="",P1514=0),0,IF(P1514&gt;INDEX('Sch 10.1 Rate Design'!$J$9:$J$16,MATCH($C1514,'Sch 10.1 Rate Design'!$B$9:$B$16,0)),P1514-INDEX('Sch 10.1 Rate Design'!$J$9:$J$16,MATCH($C1514,'Sch 10.1 Rate Design'!$B$9:$B$16,0)),0)),"")</f>
        <v/>
      </c>
      <c r="CW1514" s="324" t="str">
        <f>IF($A1514&lt;&gt;"",IF(OR(Q1514="",Q1514=0),0,IF(Q1514&gt;INDEX('Sch 10.1 Rate Design'!$J$9:$J$16,MATCH($C1514,'Sch 10.1 Rate Design'!$B$9:$B$16,0)),Q1514-INDEX('Sch 10.1 Rate Design'!$J$9:$J$16,MATCH($C1514,'Sch 10.1 Rate Design'!$B$9:$B$16,0)),0)),"")</f>
        <v/>
      </c>
      <c r="CX1514" s="324" t="str">
        <f>IF($A1514&lt;&gt;"",IF(OR(R1514="",R1514=0),0,IF(R1514&gt;INDEX('Sch 10.1 Rate Design'!$J$9:$J$16,MATCH($C1514,'Sch 10.1 Rate Design'!$B$9:$B$16,0)),R1514-INDEX('Sch 10.1 Rate Design'!$J$9:$J$16,MATCH($C1514,'Sch 10.1 Rate Design'!$B$9:$B$16,0)),0)),"")</f>
        <v/>
      </c>
      <c r="CY1514" s="324" t="str">
        <f>IF($A1514&lt;&gt;"",IF(OR(S1514="",S1514=0),0,IF(S1514&gt;INDEX('Sch 10.1 Rate Design'!$J$9:$J$16,MATCH($C1514,'Sch 10.1 Rate Design'!$B$9:$B$16,0)),S1514-INDEX('Sch 10.1 Rate Design'!$J$9:$J$16,MATCH($C1514,'Sch 10.1 Rate Design'!$B$9:$B$16,0)),0)),"")</f>
        <v/>
      </c>
      <c r="CZ1514" s="324" t="str">
        <f>IF($A1514&lt;&gt;"",IF(OR(T1514="",T1514=0),0,IF(T1514&gt;INDEX('Sch 10.1 Rate Design'!$J$9:$J$16,MATCH($C1514,'Sch 10.1 Rate Design'!$B$9:$B$16,0)),T1514-INDEX('Sch 10.1 Rate Design'!$J$9:$J$16,MATCH($C1514,'Sch 10.1 Rate Design'!$B$9:$B$16,0)),0)),"")</f>
        <v/>
      </c>
      <c r="DA1514" s="324" t="str">
        <f>IF($A1514&lt;&gt;"",IF(OR(U1514="",U1514=0),0,IF(U1514&gt;INDEX('Sch 10.1 Rate Design'!$J$9:$J$16,MATCH($C1514,'Sch 10.1 Rate Design'!$B$9:$B$16,0)),U1514-INDEX('Sch 10.1 Rate Design'!$J$9:$J$16,MATCH($C1514,'Sch 10.1 Rate Design'!$B$9:$B$16,0)),0)),"")</f>
        <v/>
      </c>
      <c r="DB1514" s="324" t="str">
        <f>IF($A1514&lt;&gt;"",IF(OR(V1514="",V1514=0),0,IF(V1514&gt;INDEX('Sch 10.1 Rate Design'!$J$9:$J$16,MATCH($C1514,'Sch 10.1 Rate Design'!$B$9:$B$16,0)),V1514-INDEX('Sch 10.1 Rate Design'!$J$9:$J$16,MATCH($C1514,'Sch 10.1 Rate Design'!$B$9:$B$16,0)),0)),"")</f>
        <v/>
      </c>
      <c r="DC1514" s="324" t="str">
        <f>IF($A1514&lt;&gt;"",IF(OR(W1514="",W1514=0),0,IF(W1514&gt;INDEX('Sch 10.1 Rate Design'!$J$9:$J$16,MATCH($C1514,'Sch 10.1 Rate Design'!$B$9:$B$16,0)),W1514-INDEX('Sch 10.1 Rate Design'!$J$9:$J$16,MATCH($C1514,'Sch 10.1 Rate Design'!$B$9:$B$16,0)),0)),"")</f>
        <v/>
      </c>
      <c r="DD1514" s="324" t="str">
        <f>IF($A1514&lt;&gt;"",IF(OR(X1514="",X1514=0),0,IF(X1514&gt;INDEX('Sch 10.1 Rate Design'!$J$9:$J$16,MATCH($C1514,'Sch 10.1 Rate Design'!$B$9:$B$16,0)),X1514-INDEX('Sch 10.1 Rate Design'!$J$9:$J$16,MATCH($C1514,'Sch 10.1 Rate Design'!$B$9:$B$16,0)),0)),"")</f>
        <v/>
      </c>
      <c r="DE1514" s="545" t="str">
        <f>IF($A1514&lt;&gt;"",IF(OR(Y1514="",Y1514=0),0,IF(Y1514&gt;INDEX('Sch 10.1 Rate Design'!$J$9:$J$16,MATCH($C1514,'Sch 10.1 Rate Design'!$B$9:$B$16,0)),Y1514-INDEX('Sch 10.1 Rate Design'!$J$9:$J$16,MATCH($C1514,'Sch 10.1 Rate Design'!$B$9:$B$16,0)),0)),"")</f>
        <v/>
      </c>
      <c r="DF1514" s="692" t="str">
        <f>IF($A1514&lt;&gt;"",IF(OR(N1514="",N1514=0), 0, CT1514/'Sch 10.1 Rate Design'!$Z$25*INDEX('Sch 10.1 Rate Design'!$K$9:$K$16,MATCH($C1514,'Sch 10.1 Rate Design'!$B$9:$B$16,0))),"")</f>
        <v/>
      </c>
      <c r="DG1514" s="548" t="str">
        <f>IF($A1514&lt;&gt;"",IF(OR(O1514="",O1514=0), 0, CU1514/'Sch 10.1 Rate Design'!$Z$25*INDEX('Sch 10.1 Rate Design'!$K$9:$K$16,MATCH($C1514,'Sch 10.1 Rate Design'!$B$9:$B$16,0))),"")</f>
        <v/>
      </c>
      <c r="DH1514" s="548" t="str">
        <f>IF($A1514&lt;&gt;"",IF(OR(P1514="",P1514=0), 0, CV1514/'Sch 10.1 Rate Design'!$Z$25*INDEX('Sch 10.1 Rate Design'!$K$9:$K$16,MATCH($C1514,'Sch 10.1 Rate Design'!$B$9:$B$16,0))),"")</f>
        <v/>
      </c>
      <c r="DI1514" s="548" t="str">
        <f>IF($A1514&lt;&gt;"",IF(OR(Q1514="",Q1514=0), 0, CW1514/'Sch 10.1 Rate Design'!$Z$25*INDEX('Sch 10.1 Rate Design'!$K$9:$K$16,MATCH($C1514,'Sch 10.1 Rate Design'!$B$9:$B$16,0))),"")</f>
        <v/>
      </c>
      <c r="DJ1514" s="548" t="str">
        <f>IF($A1514&lt;&gt;"",IF(OR(R1514="",R1514=0), 0, CX1514/'Sch 10.1 Rate Design'!$Z$25*INDEX('Sch 10.1 Rate Design'!$K$9:$K$16,MATCH($C1514,'Sch 10.1 Rate Design'!$B$9:$B$16,0))),"")</f>
        <v/>
      </c>
      <c r="DK1514" s="548" t="str">
        <f>IF($A1514&lt;&gt;"",IF(OR(S1514="",S1514=0), 0, CY1514/'Sch 10.1 Rate Design'!$Z$25*INDEX('Sch 10.1 Rate Design'!$K$9:$K$16,MATCH($C1514,'Sch 10.1 Rate Design'!$B$9:$B$16,0))),"")</f>
        <v/>
      </c>
      <c r="DL1514" s="548" t="str">
        <f>IF($A1514&lt;&gt;"",IF(OR(T1514="",T1514=0), 0, CZ1514/'Sch 10.1 Rate Design'!$Z$25*INDEX('Sch 10.1 Rate Design'!$K$9:$K$16,MATCH($C1514,'Sch 10.1 Rate Design'!$B$9:$B$16,0))),"")</f>
        <v/>
      </c>
      <c r="DM1514" s="548" t="str">
        <f>IF($A1514&lt;&gt;"",IF(OR(U1514="",U1514=0), 0, DA1514/'Sch 10.1 Rate Design'!$Z$25*INDEX('Sch 10.1 Rate Design'!$K$9:$K$16,MATCH($C1514,'Sch 10.1 Rate Design'!$B$9:$B$16,0))),"")</f>
        <v/>
      </c>
      <c r="DN1514" s="548" t="str">
        <f>IF($A1514&lt;&gt;"",IF(OR(V1514="",V1514=0), 0, DB1514/'Sch 10.1 Rate Design'!$Z$25*INDEX('Sch 10.1 Rate Design'!$K$9:$K$16,MATCH($C1514,'Sch 10.1 Rate Design'!$B$9:$B$16,0))),"")</f>
        <v/>
      </c>
      <c r="DO1514" s="548" t="str">
        <f>IF($A1514&lt;&gt;"",IF(OR(W1514="",W1514=0), 0, DC1514/'Sch 10.1 Rate Design'!$Z$25*INDEX('Sch 10.1 Rate Design'!$K$9:$K$16,MATCH($C1514,'Sch 10.1 Rate Design'!$B$9:$B$16,0))),"")</f>
        <v/>
      </c>
      <c r="DP1514" s="548" t="str">
        <f>IF($A1514&lt;&gt;"",IF(OR(X1514="",X1514=0), 0, DD1514/'Sch 10.1 Rate Design'!$Z$25*INDEX('Sch 10.1 Rate Design'!$K$9:$K$16,MATCH($C1514,'Sch 10.1 Rate Design'!$B$9:$B$16,0))),"")</f>
        <v/>
      </c>
      <c r="DQ1514" s="547" t="str">
        <f>IF($A1514&lt;&gt;"",IF(OR(Y1514="",Y1514=0), 0, DE1514/'Sch 10.1 Rate Design'!$Z$25*INDEX('Sch 10.1 Rate Design'!$K$9:$K$16,MATCH($C1514,'Sch 10.1 Rate Design'!$B$9:$B$16,0))),"")</f>
        <v/>
      </c>
      <c r="DR1514" s="546" t="str">
        <f>IF($A1514&lt;&gt;"",IF(OR(N1514="",N1514=0), 0,INDEX('Sch 10.1 Rate Design'!$D$9:$D$16,MATCH($C1514,'Sch 10.1 Rate Design'!$B$9:$B$16,0))),"")</f>
        <v/>
      </c>
      <c r="DS1514" s="324" t="str">
        <f>IF($A1514&lt;&gt;"",IF(OR(O1514="",O1514=0), 0,INDEX('Sch 10.1 Rate Design'!$D$9:$D$16,MATCH($C1514,'Sch 10.1 Rate Design'!$B$9:$B$16,0))),"")</f>
        <v/>
      </c>
      <c r="DT1514" s="324" t="str">
        <f>IF($A1514&lt;&gt;"",IF(OR(P1514="",P1514=0), 0,INDEX('Sch 10.1 Rate Design'!$D$9:$D$16,MATCH($C1514,'Sch 10.1 Rate Design'!$B$9:$B$16,0))),"")</f>
        <v/>
      </c>
      <c r="DU1514" s="324" t="str">
        <f>IF($A1514&lt;&gt;"",IF(OR(Q1514="",Q1514=0), 0,INDEX('Sch 10.1 Rate Design'!$D$9:$D$16,MATCH($C1514,'Sch 10.1 Rate Design'!$B$9:$B$16,0))),"")</f>
        <v/>
      </c>
      <c r="DV1514" s="324" t="str">
        <f>IF($A1514&lt;&gt;"",IF(OR(R1514="",R1514=0), 0,INDEX('Sch 10.1 Rate Design'!$D$9:$D$16,MATCH($C1514,'Sch 10.1 Rate Design'!$B$9:$B$16,0))),"")</f>
        <v/>
      </c>
      <c r="DW1514" s="324" t="str">
        <f>IF($A1514&lt;&gt;"",IF(OR(S1514="",S1514=0), 0,INDEX('Sch 10.1 Rate Design'!$D$9:$D$16,MATCH($C1514,'Sch 10.1 Rate Design'!$B$9:$B$16,0))),"")</f>
        <v/>
      </c>
      <c r="DX1514" s="324" t="str">
        <f>IF($A1514&lt;&gt;"",IF(OR(T1514="",T1514=0), 0,INDEX('Sch 10.1 Rate Design'!$D$9:$D$16,MATCH($C1514,'Sch 10.1 Rate Design'!$B$9:$B$16,0))),"")</f>
        <v/>
      </c>
      <c r="DY1514" s="324" t="str">
        <f>IF($A1514&lt;&gt;"",IF(OR(U1514="",U1514=0), 0,INDEX('Sch 10.1 Rate Design'!$D$9:$D$16,MATCH($C1514,'Sch 10.1 Rate Design'!$B$9:$B$16,0))),"")</f>
        <v/>
      </c>
      <c r="DZ1514" s="324" t="str">
        <f>IF($A1514&lt;&gt;"",IF(OR(V1514="",V1514=0), 0,INDEX('Sch 10.1 Rate Design'!$D$9:$D$16,MATCH($C1514,'Sch 10.1 Rate Design'!$B$9:$B$16,0))),"")</f>
        <v/>
      </c>
      <c r="EA1514" s="324" t="str">
        <f>IF($A1514&lt;&gt;"",IF(OR(W1514="",W1514=0), 0,INDEX('Sch 10.1 Rate Design'!$D$9:$D$16,MATCH($C1514,'Sch 10.1 Rate Design'!$B$9:$B$16,0))),"")</f>
        <v/>
      </c>
      <c r="EB1514" s="324" t="str">
        <f>IF($A1514&lt;&gt;"",IF(OR(X1514="",X1514=0), 0,INDEX('Sch 10.1 Rate Design'!$D$9:$D$16,MATCH($C1514,'Sch 10.1 Rate Design'!$B$9:$B$16,0))),"")</f>
        <v/>
      </c>
      <c r="EC1514" s="545" t="str">
        <f>IF($A1514&lt;&gt;"",IF(OR(Y1514="",Y1514=0), 0,INDEX('Sch 10.1 Rate Design'!$D$9:$D$16,MATCH($C1514,'Sch 10.1 Rate Design'!$B$9:$B$16,0))),"")</f>
        <v/>
      </c>
      <c r="ED1514" s="546"/>
      <c r="EE1514" s="324"/>
      <c r="EF1514" s="324"/>
      <c r="EG1514" s="324"/>
      <c r="EH1514" s="324"/>
      <c r="EI1514" s="324"/>
      <c r="EJ1514" s="324"/>
      <c r="EK1514" s="324"/>
      <c r="EL1514" s="324"/>
      <c r="EM1514" s="324"/>
      <c r="EN1514" s="324"/>
      <c r="EO1514" s="545"/>
    </row>
    <row r="1515" spans="1:146" x14ac:dyDescent="0.2">
      <c r="A1515" s="324" t="str">
        <f>IF(Inputs!AO1511&lt;&gt;"",Inputs!AO1511,"")</f>
        <v/>
      </c>
      <c r="B1515" s="324" t="str">
        <f t="shared" si="315"/>
        <v/>
      </c>
      <c r="C1515" s="727" t="str">
        <f>IF($A1515&lt;&gt;"",Inputs!AN1511,"")</f>
        <v/>
      </c>
      <c r="D1515" s="549" t="str">
        <f t="shared" si="306"/>
        <v/>
      </c>
      <c r="E1515" s="549" t="str">
        <f t="shared" si="308"/>
        <v/>
      </c>
      <c r="F1515" s="324" t="str">
        <f t="shared" si="316"/>
        <v/>
      </c>
      <c r="G1515" s="324" t="str">
        <f t="shared" si="309"/>
        <v/>
      </c>
      <c r="H1515" s="790">
        <f t="shared" si="310"/>
        <v>0</v>
      </c>
      <c r="I1515" s="790">
        <f t="shared" si="311"/>
        <v>0</v>
      </c>
      <c r="J1515" s="790">
        <f t="shared" si="312"/>
        <v>0</v>
      </c>
      <c r="K1515" s="790">
        <f t="shared" si="313"/>
        <v>0</v>
      </c>
      <c r="L1515" s="787" t="str">
        <f>IF($A1515&lt;&gt;"",INDEX(Inputs!$AP1511:$BA1511,,MATCH('Sch 10.2 Rate Data'!X$7,Inputs!$AP$4:$BA$4,0)),"")</f>
        <v/>
      </c>
      <c r="M1515" s="787" t="str">
        <f>IF($A1515&lt;&gt;"",INDEX(Inputs!$AP1511:$BA1511,,MATCH('Sch 10.2 Rate Data'!Y$7,Inputs!$AP$4:$BA$4,0)),"")</f>
        <v/>
      </c>
      <c r="N1515" s="546" t="str">
        <f>IF($A1515&lt;&gt;"",INDEX(Inputs!$AP1511:$BA1511,,MATCH('Sch 10.2 Rate Data'!N$7,Inputs!$AP$4:$BA$4,0)),"")</f>
        <v/>
      </c>
      <c r="O1515" s="324" t="str">
        <f>IF($A1515&lt;&gt;"",INDEX(Inputs!$AP1511:$BA1511,,MATCH('Sch 10.2 Rate Data'!O$7,Inputs!$AP$4:$BA$4,0)),"")</f>
        <v/>
      </c>
      <c r="P1515" s="324" t="str">
        <f>IF($A1515&lt;&gt;"",INDEX(Inputs!$AP1511:$BA1511,,MATCH('Sch 10.2 Rate Data'!P$7,Inputs!$AP$4:$BA$4,0)),"")</f>
        <v/>
      </c>
      <c r="Q1515" s="324" t="str">
        <f>IF($A1515&lt;&gt;"",INDEX(Inputs!$AP1511:$BA1511,,MATCH('Sch 10.2 Rate Data'!Q$7,Inputs!$AP$4:$BA$4,0)),"")</f>
        <v/>
      </c>
      <c r="R1515" s="324" t="str">
        <f>IF($A1515&lt;&gt;"",INDEX(Inputs!$AP1511:$BA1511,,MATCH('Sch 10.2 Rate Data'!R$7,Inputs!$AP$4:$BA$4,0)),"")</f>
        <v/>
      </c>
      <c r="S1515" s="324" t="str">
        <f>IF($A1515&lt;&gt;"",INDEX(Inputs!$AP1511:$BA1511,,MATCH('Sch 10.2 Rate Data'!S$7,Inputs!$AP$4:$BA$4,0)),"")</f>
        <v/>
      </c>
      <c r="T1515" s="324" t="str">
        <f>IF($A1515&lt;&gt;"",INDEX(Inputs!$AP1511:$BA1511,,MATCH('Sch 10.2 Rate Data'!T$7,Inputs!$AP$4:$BA$4,0)),"")</f>
        <v/>
      </c>
      <c r="U1515" s="324" t="str">
        <f>IF($A1515&lt;&gt;"",INDEX(Inputs!$AP1511:$BA1511,,MATCH('Sch 10.2 Rate Data'!U$7,Inputs!$AP$4:$BA$4,0)),"")</f>
        <v/>
      </c>
      <c r="V1515" s="324" t="str">
        <f>IF($A1515&lt;&gt;"",INDEX(Inputs!$AP1511:$BA1511,,MATCH('Sch 10.2 Rate Data'!V$7,Inputs!$AP$4:$BA$4,0)),"")</f>
        <v/>
      </c>
      <c r="W1515" s="324" t="str">
        <f>IF($A1515&lt;&gt;"",INDEX(Inputs!$AP1511:$BA1511,,MATCH('Sch 10.2 Rate Data'!W$7,Inputs!$AP$4:$BA$4,0)),"")</f>
        <v/>
      </c>
      <c r="X1515" s="324" t="str">
        <f>IF($A1515&lt;&gt;"",INDEX(Inputs!$AP1511:$BA1511,,MATCH('Sch 10.2 Rate Data'!X$7,Inputs!$AP$4:$BA$4,0)),"")</f>
        <v/>
      </c>
      <c r="Y1515" s="545" t="str">
        <f>IF($A1515&lt;&gt;"",INDEX(Inputs!$AP1511:$BA1511,,MATCH('Sch 10.2 Rate Data'!Y$7,Inputs!$AP$4:$BA$4,0)),"")</f>
        <v/>
      </c>
      <c r="Z1515" s="692" t="str">
        <f t="shared" si="314"/>
        <v/>
      </c>
      <c r="AA1515" s="548" t="str">
        <f t="shared" si="314"/>
        <v/>
      </c>
      <c r="AB1515" s="548" t="str">
        <f t="shared" si="314"/>
        <v/>
      </c>
      <c r="AC1515" s="548" t="str">
        <f t="shared" si="307"/>
        <v/>
      </c>
      <c r="AD1515" s="548" t="str">
        <f t="shared" si="307"/>
        <v/>
      </c>
      <c r="AE1515" s="548" t="str">
        <f t="shared" si="307"/>
        <v/>
      </c>
      <c r="AF1515" s="548" t="str">
        <f t="shared" ref="AF1515:AK1557" si="317">IF($A1515&lt;&gt;"",+CN1515+BP1515+AR1515+DL1515,"")</f>
        <v/>
      </c>
      <c r="AG1515" s="548" t="str">
        <f t="shared" si="317"/>
        <v/>
      </c>
      <c r="AH1515" s="548" t="str">
        <f t="shared" si="317"/>
        <v/>
      </c>
      <c r="AI1515" s="548" t="str">
        <f t="shared" si="317"/>
        <v/>
      </c>
      <c r="AJ1515" s="548" t="str">
        <f t="shared" si="317"/>
        <v/>
      </c>
      <c r="AK1515" s="547" t="str">
        <f t="shared" si="317"/>
        <v/>
      </c>
      <c r="AL1515" s="692" t="str">
        <f>IF($A1515&lt;&gt;"",IF(OR(N1515="",N1515=0), 0, INDEX('Sch 10.1 Rate Design'!$E$9:$E$16,MATCH($C1515,'Sch 10.1 Rate Design'!$B$9:$B$16,0))),"")</f>
        <v/>
      </c>
      <c r="AM1515" s="548" t="str">
        <f>IF($A1515&lt;&gt;"",IF(OR(O1515="",O1515=0), 0, INDEX('Sch 10.1 Rate Design'!$E$9:$E$16,MATCH($C1515,'Sch 10.1 Rate Design'!$B$9:$B$16,0))),"")</f>
        <v/>
      </c>
      <c r="AN1515" s="548" t="str">
        <f>IF($A1515&lt;&gt;"",IF(OR(P1515="",P1515=0), 0, INDEX('Sch 10.1 Rate Design'!$E$9:$E$16,MATCH($C1515,'Sch 10.1 Rate Design'!$B$9:$B$16,0))),"")</f>
        <v/>
      </c>
      <c r="AO1515" s="548" t="str">
        <f>IF($A1515&lt;&gt;"",IF(OR(Q1515="",Q1515=0), 0, INDEX('Sch 10.1 Rate Design'!$E$9:$E$16,MATCH($C1515,'Sch 10.1 Rate Design'!$B$9:$B$16,0))),"")</f>
        <v/>
      </c>
      <c r="AP1515" s="548" t="str">
        <f>IF($A1515&lt;&gt;"",IF(OR(R1515="",R1515=0), 0, INDEX('Sch 10.1 Rate Design'!$E$9:$E$16,MATCH($C1515,'Sch 10.1 Rate Design'!$B$9:$B$16,0))),"")</f>
        <v/>
      </c>
      <c r="AQ1515" s="548" t="str">
        <f>IF($A1515&lt;&gt;"",IF(OR(S1515="",S1515=0), 0, INDEX('Sch 10.1 Rate Design'!$E$9:$E$16,MATCH($C1515,'Sch 10.1 Rate Design'!$B$9:$B$16,0))),"")</f>
        <v/>
      </c>
      <c r="AR1515" s="548" t="str">
        <f>IF($A1515&lt;&gt;"",IF(OR(T1515="",T1515=0), 0, INDEX('Sch 10.1 Rate Design'!$E$9:$E$16,MATCH($C1515,'Sch 10.1 Rate Design'!$B$9:$B$16,0))),"")</f>
        <v/>
      </c>
      <c r="AS1515" s="548" t="str">
        <f>IF($A1515&lt;&gt;"",IF(OR(U1515="",U1515=0), 0, INDEX('Sch 10.1 Rate Design'!$E$9:$E$16,MATCH($C1515,'Sch 10.1 Rate Design'!$B$9:$B$16,0))),"")</f>
        <v/>
      </c>
      <c r="AT1515" s="548" t="str">
        <f>IF($A1515&lt;&gt;"",IF(OR(V1515="",V1515=0), 0, INDEX('Sch 10.1 Rate Design'!$E$9:$E$16,MATCH($C1515,'Sch 10.1 Rate Design'!$B$9:$B$16,0))),"")</f>
        <v/>
      </c>
      <c r="AU1515" s="548" t="str">
        <f>IF($A1515&lt;&gt;"",IF(OR(W1515="",W1515=0), 0, INDEX('Sch 10.1 Rate Design'!$E$9:$E$16,MATCH($C1515,'Sch 10.1 Rate Design'!$B$9:$B$16,0))),"")</f>
        <v/>
      </c>
      <c r="AV1515" s="548" t="str">
        <f>IF($A1515&lt;&gt;"",IF(OR(X1515="",X1515=0), 0, INDEX('Sch 10.1 Rate Design'!$E$9:$E$16,MATCH($C1515,'Sch 10.1 Rate Design'!$B$9:$B$16,0))),"")</f>
        <v/>
      </c>
      <c r="AW1515" s="547" t="str">
        <f>IF($A1515&lt;&gt;"",IF(OR(Y1515="",Y1515=0), 0, INDEX('Sch 10.1 Rate Design'!$E$9:$E$16,MATCH($C1515,'Sch 10.1 Rate Design'!$B$9:$B$16,0))),"")</f>
        <v/>
      </c>
      <c r="AX1515" s="546" t="str">
        <f>IF($A1515&lt;&gt;"",IF(OR(N1515="",N1515=0),0,+IF(N1515&gt;+INDEX('Sch 10.1 Rate Design'!$D$9:$D$16,MATCH($C1515,'Sch 10.1 Rate Design'!$B$9:$B$16,0)),IF(N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N1515-INDEX('Sch 10.1 Rate Design'!$D$9:$D$16,MATCH($C1515,'Sch 10.1 Rate Design'!$B$9:$B$16,0))),0)),"")</f>
        <v/>
      </c>
      <c r="AY1515" s="324" t="str">
        <f>IF($A1515&lt;&gt;"",IF(OR(O1515="",O1515=0),0,+IF(O1515&gt;+INDEX('Sch 10.1 Rate Design'!$D$9:$D$16,MATCH($C1515,'Sch 10.1 Rate Design'!$B$9:$B$16,0)),IF(O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O1515-INDEX('Sch 10.1 Rate Design'!$D$9:$D$16,MATCH($C1515,'Sch 10.1 Rate Design'!$B$9:$B$16,0))),0)),"")</f>
        <v/>
      </c>
      <c r="AZ1515" s="324" t="str">
        <f>IF($A1515&lt;&gt;"",IF(OR(P1515="",P1515=0),0,+IF(P1515&gt;+INDEX('Sch 10.1 Rate Design'!$D$9:$D$16,MATCH($C1515,'Sch 10.1 Rate Design'!$B$9:$B$16,0)),IF(P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P1515-INDEX('Sch 10.1 Rate Design'!$D$9:$D$16,MATCH($C1515,'Sch 10.1 Rate Design'!$B$9:$B$16,0))),0)),"")</f>
        <v/>
      </c>
      <c r="BA1515" s="324" t="str">
        <f>IF($A1515&lt;&gt;"",IF(OR(Q1515="",Q1515=0),0,+IF(Q1515&gt;+INDEX('Sch 10.1 Rate Design'!$D$9:$D$16,MATCH($C1515,'Sch 10.1 Rate Design'!$B$9:$B$16,0)),IF(Q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Q1515-INDEX('Sch 10.1 Rate Design'!$D$9:$D$16,MATCH($C1515,'Sch 10.1 Rate Design'!$B$9:$B$16,0))),0)),"")</f>
        <v/>
      </c>
      <c r="BB1515" s="324" t="str">
        <f>IF($A1515&lt;&gt;"",IF(OR(R1515="",R1515=0),0,+IF(R1515&gt;+INDEX('Sch 10.1 Rate Design'!$D$9:$D$16,MATCH($C1515,'Sch 10.1 Rate Design'!$B$9:$B$16,0)),IF(R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R1515-INDEX('Sch 10.1 Rate Design'!$D$9:$D$16,MATCH($C1515,'Sch 10.1 Rate Design'!$B$9:$B$16,0))),0)),"")</f>
        <v/>
      </c>
      <c r="BC1515" s="324" t="str">
        <f>IF($A1515&lt;&gt;"",IF(OR(S1515="",S1515=0),0,+IF(S1515&gt;+INDEX('Sch 10.1 Rate Design'!$D$9:$D$16,MATCH($C1515,'Sch 10.1 Rate Design'!$B$9:$B$16,0)),IF(S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S1515-INDEX('Sch 10.1 Rate Design'!$D$9:$D$16,MATCH($C1515,'Sch 10.1 Rate Design'!$B$9:$B$16,0))),0)),"")</f>
        <v/>
      </c>
      <c r="BD1515" s="324" t="str">
        <f>IF($A1515&lt;&gt;"",IF(OR(T1515="",T1515=0),0,+IF(T1515&gt;+INDEX('Sch 10.1 Rate Design'!$D$9:$D$16,MATCH($C1515,'Sch 10.1 Rate Design'!$B$9:$B$16,0)),IF(T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T1515-INDEX('Sch 10.1 Rate Design'!$D$9:$D$16,MATCH($C1515,'Sch 10.1 Rate Design'!$B$9:$B$16,0))),0)),"")</f>
        <v/>
      </c>
      <c r="BE1515" s="324" t="str">
        <f>IF($A1515&lt;&gt;"",IF(OR(U1515="",U1515=0),0,+IF(U1515&gt;+INDEX('Sch 10.1 Rate Design'!$D$9:$D$16,MATCH($C1515,'Sch 10.1 Rate Design'!$B$9:$B$16,0)),IF(U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U1515-INDEX('Sch 10.1 Rate Design'!$D$9:$D$16,MATCH($C1515,'Sch 10.1 Rate Design'!$B$9:$B$16,0))),0)),"")</f>
        <v/>
      </c>
      <c r="BF1515" s="324" t="str">
        <f>IF($A1515&lt;&gt;"",IF(OR(V1515="",V1515=0),0,+IF(V1515&gt;+INDEX('Sch 10.1 Rate Design'!$D$9:$D$16,MATCH($C1515,'Sch 10.1 Rate Design'!$B$9:$B$16,0)),IF(V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V1515-INDEX('Sch 10.1 Rate Design'!$D$9:$D$16,MATCH($C1515,'Sch 10.1 Rate Design'!$B$9:$B$16,0))),0)),"")</f>
        <v/>
      </c>
      <c r="BG1515" s="324" t="str">
        <f>IF($A1515&lt;&gt;"",IF(OR(W1515="",W1515=0),0,+IF(W1515&gt;+INDEX('Sch 10.1 Rate Design'!$D$9:$D$16,MATCH($C1515,'Sch 10.1 Rate Design'!$B$9:$B$16,0)),IF(W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W1515-INDEX('Sch 10.1 Rate Design'!$D$9:$D$16,MATCH($C1515,'Sch 10.1 Rate Design'!$B$9:$B$16,0))),0)),"")</f>
        <v/>
      </c>
      <c r="BH1515" s="324" t="str">
        <f>IF($A1515&lt;&gt;"",IF(OR(X1515="",X1515=0),0,+IF(X1515&gt;+INDEX('Sch 10.1 Rate Design'!$D$9:$D$16,MATCH($C1515,'Sch 10.1 Rate Design'!$B$9:$B$16,0)),IF(X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X1515-INDEX('Sch 10.1 Rate Design'!$D$9:$D$16,MATCH($C1515,'Sch 10.1 Rate Design'!$B$9:$B$16,0))),0)),"")</f>
        <v/>
      </c>
      <c r="BI1515" s="545" t="str">
        <f>IF($A1515&lt;&gt;"",IF(OR(Y1515="",Y1515=0),0,+IF(Y1515&gt;+INDEX('Sch 10.1 Rate Design'!$D$9:$D$16,MATCH($C1515,'Sch 10.1 Rate Design'!$B$9:$B$16,0)),IF(Y1515&gt;+INDEX('Sch 10.1 Rate Design'!$F$9:$F$16,MATCH($C1515,'Sch 10.1 Rate Design'!$B$9:$B$16,0)),+INDEX('Sch 10.1 Rate Design'!$F$9:$F$16,MATCH($C1515,'Sch 10.1 Rate Design'!$B$9:$B$16,0))-INDEX('Sch 10.1 Rate Design'!$D$9:$D$16,MATCH($C1515,'Sch 10.1 Rate Design'!$B$9:$B$16,0)), Y1515-INDEX('Sch 10.1 Rate Design'!$D$9:$D$16,MATCH($C1515,'Sch 10.1 Rate Design'!$B$9:$B$16,0))),0)),"")</f>
        <v/>
      </c>
      <c r="BJ1515" s="692" t="str">
        <f>IF($A1515&lt;&gt;"",IF(OR(N1515="",N1515=0), 0, AX1515/'Sch 10.1 Rate Design'!$Z$25*INDEX('Sch 10.1 Rate Design'!$G$9:$G$16,MATCH($C1515,'Sch 10.1 Rate Design'!$B$9:$B$16,0))),"")</f>
        <v/>
      </c>
      <c r="BK1515" s="548" t="str">
        <f>IF($A1515&lt;&gt;"",IF(OR(O1515="",O1515=0), 0, AY1515/'Sch 10.1 Rate Design'!$Z$25*INDEX('Sch 10.1 Rate Design'!$G$9:$G$16,MATCH($C1515,'Sch 10.1 Rate Design'!$B$9:$B$16,0))),"")</f>
        <v/>
      </c>
      <c r="BL1515" s="548" t="str">
        <f>IF($A1515&lt;&gt;"",IF(OR(P1515="",P1515=0), 0, AZ1515/'Sch 10.1 Rate Design'!$Z$25*INDEX('Sch 10.1 Rate Design'!$G$9:$G$16,MATCH($C1515,'Sch 10.1 Rate Design'!$B$9:$B$16,0))),"")</f>
        <v/>
      </c>
      <c r="BM1515" s="548" t="str">
        <f>IF($A1515&lt;&gt;"",IF(OR(Q1515="",Q1515=0), 0, BA1515/'Sch 10.1 Rate Design'!$Z$25*INDEX('Sch 10.1 Rate Design'!$G$9:$G$16,MATCH($C1515,'Sch 10.1 Rate Design'!$B$9:$B$16,0))),"")</f>
        <v/>
      </c>
      <c r="BN1515" s="548" t="str">
        <f>IF($A1515&lt;&gt;"",IF(OR(R1515="",R1515=0), 0, BB1515/'Sch 10.1 Rate Design'!$Z$25*INDEX('Sch 10.1 Rate Design'!$G$9:$G$16,MATCH($C1515,'Sch 10.1 Rate Design'!$B$9:$B$16,0))),"")</f>
        <v/>
      </c>
      <c r="BO1515" s="548" t="str">
        <f>IF($A1515&lt;&gt;"",IF(OR(S1515="",S1515=0), 0, BC1515/'Sch 10.1 Rate Design'!$Z$25*INDEX('Sch 10.1 Rate Design'!$G$9:$G$16,MATCH($C1515,'Sch 10.1 Rate Design'!$B$9:$B$16,0))),"")</f>
        <v/>
      </c>
      <c r="BP1515" s="548" t="str">
        <f>IF($A1515&lt;&gt;"",IF(OR(T1515="",T1515=0), 0, BD1515/'Sch 10.1 Rate Design'!$Z$25*INDEX('Sch 10.1 Rate Design'!$G$9:$G$16,MATCH($C1515,'Sch 10.1 Rate Design'!$B$9:$B$16,0))),"")</f>
        <v/>
      </c>
      <c r="BQ1515" s="548" t="str">
        <f>IF($A1515&lt;&gt;"",IF(OR(U1515="",U1515=0), 0, BE1515/'Sch 10.1 Rate Design'!$Z$25*INDEX('Sch 10.1 Rate Design'!$G$9:$G$16,MATCH($C1515,'Sch 10.1 Rate Design'!$B$9:$B$16,0))),"")</f>
        <v/>
      </c>
      <c r="BR1515" s="548" t="str">
        <f>IF($A1515&lt;&gt;"",IF(OR(V1515="",V1515=0), 0, BF1515/'Sch 10.1 Rate Design'!$Z$25*INDEX('Sch 10.1 Rate Design'!$G$9:$G$16,MATCH($C1515,'Sch 10.1 Rate Design'!$B$9:$B$16,0))),"")</f>
        <v/>
      </c>
      <c r="BS1515" s="548" t="str">
        <f>IF($A1515&lt;&gt;"",IF(OR(W1515="",W1515=0), 0, BG1515/'Sch 10.1 Rate Design'!$Z$25*INDEX('Sch 10.1 Rate Design'!$G$9:$G$16,MATCH($C1515,'Sch 10.1 Rate Design'!$B$9:$B$16,0))),"")</f>
        <v/>
      </c>
      <c r="BT1515" s="548" t="str">
        <f>IF($A1515&lt;&gt;"",IF(OR(X1515="",X1515=0), 0, BH1515/'Sch 10.1 Rate Design'!$Z$25*INDEX('Sch 10.1 Rate Design'!$G$9:$G$16,MATCH($C1515,'Sch 10.1 Rate Design'!$B$9:$B$16,0))),"")</f>
        <v/>
      </c>
      <c r="BU1515" s="547" t="str">
        <f>IF($A1515&lt;&gt;"",IF(OR(Y1515="",Y1515=0), 0, BI1515/'Sch 10.1 Rate Design'!$Z$25*INDEX('Sch 10.1 Rate Design'!$G$9:$G$16,MATCH($C1515,'Sch 10.1 Rate Design'!$B$9:$B$16,0))),"")</f>
        <v/>
      </c>
      <c r="BV1515" s="546" t="str">
        <f>IF($A1515&lt;&gt;"",IF(OR(N1515="",N1515=0),0,+IF(N1515&gt;+INDEX('Sch 10.1 Rate Design'!$F$9:$F$16,MATCH($C1515,'Sch 10.1 Rate Design'!$B$9:$B$16,0)),IF(N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N1515-INDEX('Sch 10.1 Rate Design'!$F$9:$F$16,MATCH($C1515,'Sch 10.1 Rate Design'!$B$9:$B$16,0))), 0)),"")</f>
        <v/>
      </c>
      <c r="BW1515" s="324" t="str">
        <f>IF($A1515&lt;&gt;"",IF(OR(O1515="",O1515=0),0,+IF(O1515&gt;+INDEX('Sch 10.1 Rate Design'!$F$9:$F$16,MATCH($C1515,'Sch 10.1 Rate Design'!$B$9:$B$16,0)),IF(O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O1515-INDEX('Sch 10.1 Rate Design'!$F$9:$F$16,MATCH($C1515,'Sch 10.1 Rate Design'!$B$9:$B$16,0))), 0)),"")</f>
        <v/>
      </c>
      <c r="BX1515" s="324" t="str">
        <f>IF($A1515&lt;&gt;"",IF(OR(P1515="",P1515=0),0,+IF(P1515&gt;+INDEX('Sch 10.1 Rate Design'!$F$9:$F$16,MATCH($C1515,'Sch 10.1 Rate Design'!$B$9:$B$16,0)),IF(P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P1515-INDEX('Sch 10.1 Rate Design'!$F$9:$F$16,MATCH($C1515,'Sch 10.1 Rate Design'!$B$9:$B$16,0))), 0)),"")</f>
        <v/>
      </c>
      <c r="BY1515" s="324" t="str">
        <f>IF($A1515&lt;&gt;"",IF(OR(Q1515="",Q1515=0),0,+IF(Q1515&gt;+INDEX('Sch 10.1 Rate Design'!$F$9:$F$16,MATCH($C1515,'Sch 10.1 Rate Design'!$B$9:$B$16,0)),IF(Q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Q1515-INDEX('Sch 10.1 Rate Design'!$F$9:$F$16,MATCH($C1515,'Sch 10.1 Rate Design'!$B$9:$B$16,0))), 0)),"")</f>
        <v/>
      </c>
      <c r="BZ1515" s="324" t="str">
        <f>IF($A1515&lt;&gt;"",IF(OR(R1515="",R1515=0),0,+IF(R1515&gt;+INDEX('Sch 10.1 Rate Design'!$F$9:$F$16,MATCH($C1515,'Sch 10.1 Rate Design'!$B$9:$B$16,0)),IF(R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R1515-INDEX('Sch 10.1 Rate Design'!$F$9:$F$16,MATCH($C1515,'Sch 10.1 Rate Design'!$B$9:$B$16,0))), 0)),"")</f>
        <v/>
      </c>
      <c r="CA1515" s="324" t="str">
        <f>IF($A1515&lt;&gt;"",IF(OR(S1515="",S1515=0),0,+IF(S1515&gt;+INDEX('Sch 10.1 Rate Design'!$F$9:$F$16,MATCH($C1515,'Sch 10.1 Rate Design'!$B$9:$B$16,0)),IF(S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S1515-INDEX('Sch 10.1 Rate Design'!$F$9:$F$16,MATCH($C1515,'Sch 10.1 Rate Design'!$B$9:$B$16,0))), 0)),"")</f>
        <v/>
      </c>
      <c r="CB1515" s="324" t="str">
        <f>IF($A1515&lt;&gt;"",IF(OR(T1515="",T1515=0),0,+IF(T1515&gt;+INDEX('Sch 10.1 Rate Design'!$F$9:$F$16,MATCH($C1515,'Sch 10.1 Rate Design'!$B$9:$B$16,0)),IF(T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T1515-INDEX('Sch 10.1 Rate Design'!$F$9:$F$16,MATCH($C1515,'Sch 10.1 Rate Design'!$B$9:$B$16,0))), 0)),"")</f>
        <v/>
      </c>
      <c r="CC1515" s="324" t="str">
        <f>IF($A1515&lt;&gt;"",IF(OR(U1515="",U1515=0),0,+IF(U1515&gt;+INDEX('Sch 10.1 Rate Design'!$F$9:$F$16,MATCH($C1515,'Sch 10.1 Rate Design'!$B$9:$B$16,0)),IF(U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U1515-INDEX('Sch 10.1 Rate Design'!$F$9:$F$16,MATCH($C1515,'Sch 10.1 Rate Design'!$B$9:$B$16,0))), 0)),"")</f>
        <v/>
      </c>
      <c r="CD1515" s="324" t="str">
        <f>IF($A1515&lt;&gt;"",IF(OR(V1515="",V1515=0),0,+IF(V1515&gt;+INDEX('Sch 10.1 Rate Design'!$F$9:$F$16,MATCH($C1515,'Sch 10.1 Rate Design'!$B$9:$B$16,0)),IF(V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V1515-INDEX('Sch 10.1 Rate Design'!$F$9:$F$16,MATCH($C1515,'Sch 10.1 Rate Design'!$B$9:$B$16,0))), 0)),"")</f>
        <v/>
      </c>
      <c r="CE1515" s="324" t="str">
        <f>IF($A1515&lt;&gt;"",IF(OR(W1515="",W1515=0),0,+IF(W1515&gt;+INDEX('Sch 10.1 Rate Design'!$F$9:$F$16,MATCH($C1515,'Sch 10.1 Rate Design'!$B$9:$B$16,0)),IF(W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W1515-INDEX('Sch 10.1 Rate Design'!$F$9:$F$16,MATCH($C1515,'Sch 10.1 Rate Design'!$B$9:$B$16,0))), 0)),"")</f>
        <v/>
      </c>
      <c r="CF1515" s="324" t="str">
        <f>IF($A1515&lt;&gt;"",IF(OR(X1515="",X1515=0),0,+IF(X1515&gt;+INDEX('Sch 10.1 Rate Design'!$F$9:$F$16,MATCH($C1515,'Sch 10.1 Rate Design'!$B$9:$B$16,0)),IF(X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X1515-INDEX('Sch 10.1 Rate Design'!$F$9:$F$16,MATCH($C1515,'Sch 10.1 Rate Design'!$B$9:$B$16,0))), 0)),"")</f>
        <v/>
      </c>
      <c r="CG1515" s="545" t="str">
        <f>IF($A1515&lt;&gt;"",IF(OR(Y1515="",Y1515=0),0,+IF(Y1515&gt;+INDEX('Sch 10.1 Rate Design'!$F$9:$F$16,MATCH($C1515,'Sch 10.1 Rate Design'!$B$9:$B$16,0)),IF(Y1515&gt;+INDEX('Sch 10.1 Rate Design'!$H$9:$H$16,MATCH($C1515,'Sch 10.1 Rate Design'!$B$9:$B$16,0)),+INDEX('Sch 10.1 Rate Design'!$H$9:$H$16,MATCH($C1515,'Sch 10.1 Rate Design'!$B$9:$B$16,0))-INDEX('Sch 10.1 Rate Design'!$F$9:$F$16,MATCH($C1515,'Sch 10.1 Rate Design'!$B$9:$B$16,0)), Y1515-INDEX('Sch 10.1 Rate Design'!$F$9:$F$16,MATCH($C1515,'Sch 10.1 Rate Design'!$B$9:$B$16,0))), 0)),"")</f>
        <v/>
      </c>
      <c r="CH1515" s="692" t="str">
        <f>IF($A1515&lt;&gt;"",IF(OR(N1515="",N1515=0), 0, BV1515/'Sch 10.1 Rate Design'!$Z$25*INDEX('Sch 10.1 Rate Design'!$I$9:$I$16,MATCH($C1515,'Sch 10.1 Rate Design'!$B$9:$B$16,0))),"")</f>
        <v/>
      </c>
      <c r="CI1515" s="548" t="str">
        <f>IF($A1515&lt;&gt;"",IF(OR(O1515="",O1515=0), 0, BW1515/'Sch 10.1 Rate Design'!$Z$25*INDEX('Sch 10.1 Rate Design'!$I$9:$I$16,MATCH($C1515,'Sch 10.1 Rate Design'!$B$9:$B$16,0))),"")</f>
        <v/>
      </c>
      <c r="CJ1515" s="548" t="str">
        <f>IF($A1515&lt;&gt;"",IF(OR(P1515="",P1515=0), 0, BX1515/'Sch 10.1 Rate Design'!$Z$25*INDEX('Sch 10.1 Rate Design'!$I$9:$I$16,MATCH($C1515,'Sch 10.1 Rate Design'!$B$9:$B$16,0))),"")</f>
        <v/>
      </c>
      <c r="CK1515" s="548" t="str">
        <f>IF($A1515&lt;&gt;"",IF(OR(Q1515="",Q1515=0), 0, BY1515/'Sch 10.1 Rate Design'!$Z$25*INDEX('Sch 10.1 Rate Design'!$I$9:$I$16,MATCH($C1515,'Sch 10.1 Rate Design'!$B$9:$B$16,0))),"")</f>
        <v/>
      </c>
      <c r="CL1515" s="548" t="str">
        <f>IF($A1515&lt;&gt;"",IF(OR(R1515="",R1515=0), 0, BZ1515/'Sch 10.1 Rate Design'!$Z$25*INDEX('Sch 10.1 Rate Design'!$I$9:$I$16,MATCH($C1515,'Sch 10.1 Rate Design'!$B$9:$B$16,0))),"")</f>
        <v/>
      </c>
      <c r="CM1515" s="548" t="str">
        <f>IF($A1515&lt;&gt;"",IF(OR(S1515="",S1515=0), 0, CA1515/'Sch 10.1 Rate Design'!$Z$25*INDEX('Sch 10.1 Rate Design'!$I$9:$I$16,MATCH($C1515,'Sch 10.1 Rate Design'!$B$9:$B$16,0))),"")</f>
        <v/>
      </c>
      <c r="CN1515" s="548" t="str">
        <f>IF($A1515&lt;&gt;"",IF(OR(T1515="",T1515=0), 0, CB1515/'Sch 10.1 Rate Design'!$Z$25*INDEX('Sch 10.1 Rate Design'!$I$9:$I$16,MATCH($C1515,'Sch 10.1 Rate Design'!$B$9:$B$16,0))),"")</f>
        <v/>
      </c>
      <c r="CO1515" s="548" t="str">
        <f>IF($A1515&lt;&gt;"",IF(OR(U1515="",U1515=0), 0, CC1515/'Sch 10.1 Rate Design'!$Z$25*INDEX('Sch 10.1 Rate Design'!$I$9:$I$16,MATCH($C1515,'Sch 10.1 Rate Design'!$B$9:$B$16,0))),"")</f>
        <v/>
      </c>
      <c r="CP1515" s="548" t="str">
        <f>IF($A1515&lt;&gt;"",IF(OR(V1515="",V1515=0), 0, CD1515/'Sch 10.1 Rate Design'!$Z$25*INDEX('Sch 10.1 Rate Design'!$I$9:$I$16,MATCH($C1515,'Sch 10.1 Rate Design'!$B$9:$B$16,0))),"")</f>
        <v/>
      </c>
      <c r="CQ1515" s="548" t="str">
        <f>IF($A1515&lt;&gt;"",IF(OR(W1515="",W1515=0), 0, CE1515/'Sch 10.1 Rate Design'!$Z$25*INDEX('Sch 10.1 Rate Design'!$I$9:$I$16,MATCH($C1515,'Sch 10.1 Rate Design'!$B$9:$B$16,0))),"")</f>
        <v/>
      </c>
      <c r="CR1515" s="548" t="str">
        <f>IF($A1515&lt;&gt;"",IF(OR(X1515="",X1515=0), 0, CF1515/'Sch 10.1 Rate Design'!$Z$25*INDEX('Sch 10.1 Rate Design'!$I$9:$I$16,MATCH($C1515,'Sch 10.1 Rate Design'!$B$9:$B$16,0))),"")</f>
        <v/>
      </c>
      <c r="CS1515" s="547" t="str">
        <f>IF($A1515&lt;&gt;"",IF(OR(Y1515="",Y1515=0), 0, CG1515/'Sch 10.1 Rate Design'!$Z$25*INDEX('Sch 10.1 Rate Design'!$I$9:$I$16,MATCH($C1515,'Sch 10.1 Rate Design'!$B$9:$B$16,0))),"")</f>
        <v/>
      </c>
      <c r="CT1515" s="546" t="str">
        <f>IF($A1515&lt;&gt;"",IF(OR(N1515="",N1515=0),0,IF(N1515&gt;INDEX('Sch 10.1 Rate Design'!$J$9:$J$16,MATCH($C1515,'Sch 10.1 Rate Design'!$B$9:$B$16,0)),N1515-INDEX('Sch 10.1 Rate Design'!$J$9:$J$16,MATCH($C1515,'Sch 10.1 Rate Design'!$B$9:$B$16,0)),0)),"")</f>
        <v/>
      </c>
      <c r="CU1515" s="324" t="str">
        <f>IF($A1515&lt;&gt;"",IF(OR(O1515="",O1515=0),0,IF(O1515&gt;INDEX('Sch 10.1 Rate Design'!$J$9:$J$16,MATCH($C1515,'Sch 10.1 Rate Design'!$B$9:$B$16,0)),O1515-INDEX('Sch 10.1 Rate Design'!$J$9:$J$16,MATCH($C1515,'Sch 10.1 Rate Design'!$B$9:$B$16,0)),0)),"")</f>
        <v/>
      </c>
      <c r="CV1515" s="324" t="str">
        <f>IF($A1515&lt;&gt;"",IF(OR(P1515="",P1515=0),0,IF(P1515&gt;INDEX('Sch 10.1 Rate Design'!$J$9:$J$16,MATCH($C1515,'Sch 10.1 Rate Design'!$B$9:$B$16,0)),P1515-INDEX('Sch 10.1 Rate Design'!$J$9:$J$16,MATCH($C1515,'Sch 10.1 Rate Design'!$B$9:$B$16,0)),0)),"")</f>
        <v/>
      </c>
      <c r="CW1515" s="324" t="str">
        <f>IF($A1515&lt;&gt;"",IF(OR(Q1515="",Q1515=0),0,IF(Q1515&gt;INDEX('Sch 10.1 Rate Design'!$J$9:$J$16,MATCH($C1515,'Sch 10.1 Rate Design'!$B$9:$B$16,0)),Q1515-INDEX('Sch 10.1 Rate Design'!$J$9:$J$16,MATCH($C1515,'Sch 10.1 Rate Design'!$B$9:$B$16,0)),0)),"")</f>
        <v/>
      </c>
      <c r="CX1515" s="324" t="str">
        <f>IF($A1515&lt;&gt;"",IF(OR(R1515="",R1515=0),0,IF(R1515&gt;INDEX('Sch 10.1 Rate Design'!$J$9:$J$16,MATCH($C1515,'Sch 10.1 Rate Design'!$B$9:$B$16,0)),R1515-INDEX('Sch 10.1 Rate Design'!$J$9:$J$16,MATCH($C1515,'Sch 10.1 Rate Design'!$B$9:$B$16,0)),0)),"")</f>
        <v/>
      </c>
      <c r="CY1515" s="324" t="str">
        <f>IF($A1515&lt;&gt;"",IF(OR(S1515="",S1515=0),0,IF(S1515&gt;INDEX('Sch 10.1 Rate Design'!$J$9:$J$16,MATCH($C1515,'Sch 10.1 Rate Design'!$B$9:$B$16,0)),S1515-INDEX('Sch 10.1 Rate Design'!$J$9:$J$16,MATCH($C1515,'Sch 10.1 Rate Design'!$B$9:$B$16,0)),0)),"")</f>
        <v/>
      </c>
      <c r="CZ1515" s="324" t="str">
        <f>IF($A1515&lt;&gt;"",IF(OR(T1515="",T1515=0),0,IF(T1515&gt;INDEX('Sch 10.1 Rate Design'!$J$9:$J$16,MATCH($C1515,'Sch 10.1 Rate Design'!$B$9:$B$16,0)),T1515-INDEX('Sch 10.1 Rate Design'!$J$9:$J$16,MATCH($C1515,'Sch 10.1 Rate Design'!$B$9:$B$16,0)),0)),"")</f>
        <v/>
      </c>
      <c r="DA1515" s="324" t="str">
        <f>IF($A1515&lt;&gt;"",IF(OR(U1515="",U1515=0),0,IF(U1515&gt;INDEX('Sch 10.1 Rate Design'!$J$9:$J$16,MATCH($C1515,'Sch 10.1 Rate Design'!$B$9:$B$16,0)),U1515-INDEX('Sch 10.1 Rate Design'!$J$9:$J$16,MATCH($C1515,'Sch 10.1 Rate Design'!$B$9:$B$16,0)),0)),"")</f>
        <v/>
      </c>
      <c r="DB1515" s="324" t="str">
        <f>IF($A1515&lt;&gt;"",IF(OR(V1515="",V1515=0),0,IF(V1515&gt;INDEX('Sch 10.1 Rate Design'!$J$9:$J$16,MATCH($C1515,'Sch 10.1 Rate Design'!$B$9:$B$16,0)),V1515-INDEX('Sch 10.1 Rate Design'!$J$9:$J$16,MATCH($C1515,'Sch 10.1 Rate Design'!$B$9:$B$16,0)),0)),"")</f>
        <v/>
      </c>
      <c r="DC1515" s="324" t="str">
        <f>IF($A1515&lt;&gt;"",IF(OR(W1515="",W1515=0),0,IF(W1515&gt;INDEX('Sch 10.1 Rate Design'!$J$9:$J$16,MATCH($C1515,'Sch 10.1 Rate Design'!$B$9:$B$16,0)),W1515-INDEX('Sch 10.1 Rate Design'!$J$9:$J$16,MATCH($C1515,'Sch 10.1 Rate Design'!$B$9:$B$16,0)),0)),"")</f>
        <v/>
      </c>
      <c r="DD1515" s="324" t="str">
        <f>IF($A1515&lt;&gt;"",IF(OR(X1515="",X1515=0),0,IF(X1515&gt;INDEX('Sch 10.1 Rate Design'!$J$9:$J$16,MATCH($C1515,'Sch 10.1 Rate Design'!$B$9:$B$16,0)),X1515-INDEX('Sch 10.1 Rate Design'!$J$9:$J$16,MATCH($C1515,'Sch 10.1 Rate Design'!$B$9:$B$16,0)),0)),"")</f>
        <v/>
      </c>
      <c r="DE1515" s="545" t="str">
        <f>IF($A1515&lt;&gt;"",IF(OR(Y1515="",Y1515=0),0,IF(Y1515&gt;INDEX('Sch 10.1 Rate Design'!$J$9:$J$16,MATCH($C1515,'Sch 10.1 Rate Design'!$B$9:$B$16,0)),Y1515-INDEX('Sch 10.1 Rate Design'!$J$9:$J$16,MATCH($C1515,'Sch 10.1 Rate Design'!$B$9:$B$16,0)),0)),"")</f>
        <v/>
      </c>
      <c r="DF1515" s="692" t="str">
        <f>IF($A1515&lt;&gt;"",IF(OR(N1515="",N1515=0), 0, CT1515/'Sch 10.1 Rate Design'!$Z$25*INDEX('Sch 10.1 Rate Design'!$K$9:$K$16,MATCH($C1515,'Sch 10.1 Rate Design'!$B$9:$B$16,0))),"")</f>
        <v/>
      </c>
      <c r="DG1515" s="548" t="str">
        <f>IF($A1515&lt;&gt;"",IF(OR(O1515="",O1515=0), 0, CU1515/'Sch 10.1 Rate Design'!$Z$25*INDEX('Sch 10.1 Rate Design'!$K$9:$K$16,MATCH($C1515,'Sch 10.1 Rate Design'!$B$9:$B$16,0))),"")</f>
        <v/>
      </c>
      <c r="DH1515" s="548" t="str">
        <f>IF($A1515&lt;&gt;"",IF(OR(P1515="",P1515=0), 0, CV1515/'Sch 10.1 Rate Design'!$Z$25*INDEX('Sch 10.1 Rate Design'!$K$9:$K$16,MATCH($C1515,'Sch 10.1 Rate Design'!$B$9:$B$16,0))),"")</f>
        <v/>
      </c>
      <c r="DI1515" s="548" t="str">
        <f>IF($A1515&lt;&gt;"",IF(OR(Q1515="",Q1515=0), 0, CW1515/'Sch 10.1 Rate Design'!$Z$25*INDEX('Sch 10.1 Rate Design'!$K$9:$K$16,MATCH($C1515,'Sch 10.1 Rate Design'!$B$9:$B$16,0))),"")</f>
        <v/>
      </c>
      <c r="DJ1515" s="548" t="str">
        <f>IF($A1515&lt;&gt;"",IF(OR(R1515="",R1515=0), 0, CX1515/'Sch 10.1 Rate Design'!$Z$25*INDEX('Sch 10.1 Rate Design'!$K$9:$K$16,MATCH($C1515,'Sch 10.1 Rate Design'!$B$9:$B$16,0))),"")</f>
        <v/>
      </c>
      <c r="DK1515" s="548" t="str">
        <f>IF($A1515&lt;&gt;"",IF(OR(S1515="",S1515=0), 0, CY1515/'Sch 10.1 Rate Design'!$Z$25*INDEX('Sch 10.1 Rate Design'!$K$9:$K$16,MATCH($C1515,'Sch 10.1 Rate Design'!$B$9:$B$16,0))),"")</f>
        <v/>
      </c>
      <c r="DL1515" s="548" t="str">
        <f>IF($A1515&lt;&gt;"",IF(OR(T1515="",T1515=0), 0, CZ1515/'Sch 10.1 Rate Design'!$Z$25*INDEX('Sch 10.1 Rate Design'!$K$9:$K$16,MATCH($C1515,'Sch 10.1 Rate Design'!$B$9:$B$16,0))),"")</f>
        <v/>
      </c>
      <c r="DM1515" s="548" t="str">
        <f>IF($A1515&lt;&gt;"",IF(OR(U1515="",U1515=0), 0, DA1515/'Sch 10.1 Rate Design'!$Z$25*INDEX('Sch 10.1 Rate Design'!$K$9:$K$16,MATCH($C1515,'Sch 10.1 Rate Design'!$B$9:$B$16,0))),"")</f>
        <v/>
      </c>
      <c r="DN1515" s="548" t="str">
        <f>IF($A1515&lt;&gt;"",IF(OR(V1515="",V1515=0), 0, DB1515/'Sch 10.1 Rate Design'!$Z$25*INDEX('Sch 10.1 Rate Design'!$K$9:$K$16,MATCH($C1515,'Sch 10.1 Rate Design'!$B$9:$B$16,0))),"")</f>
        <v/>
      </c>
      <c r="DO1515" s="548" t="str">
        <f>IF($A1515&lt;&gt;"",IF(OR(W1515="",W1515=0), 0, DC1515/'Sch 10.1 Rate Design'!$Z$25*INDEX('Sch 10.1 Rate Design'!$K$9:$K$16,MATCH($C1515,'Sch 10.1 Rate Design'!$B$9:$B$16,0))),"")</f>
        <v/>
      </c>
      <c r="DP1515" s="548" t="str">
        <f>IF($A1515&lt;&gt;"",IF(OR(X1515="",X1515=0), 0, DD1515/'Sch 10.1 Rate Design'!$Z$25*INDEX('Sch 10.1 Rate Design'!$K$9:$K$16,MATCH($C1515,'Sch 10.1 Rate Design'!$B$9:$B$16,0))),"")</f>
        <v/>
      </c>
      <c r="DQ1515" s="547" t="str">
        <f>IF($A1515&lt;&gt;"",IF(OR(Y1515="",Y1515=0), 0, DE1515/'Sch 10.1 Rate Design'!$Z$25*INDEX('Sch 10.1 Rate Design'!$K$9:$K$16,MATCH($C1515,'Sch 10.1 Rate Design'!$B$9:$B$16,0))),"")</f>
        <v/>
      </c>
      <c r="DR1515" s="546" t="str">
        <f>IF($A1515&lt;&gt;"",IF(OR(N1515="",N1515=0), 0,INDEX('Sch 10.1 Rate Design'!$D$9:$D$16,MATCH($C1515,'Sch 10.1 Rate Design'!$B$9:$B$16,0))),"")</f>
        <v/>
      </c>
      <c r="DS1515" s="324" t="str">
        <f>IF($A1515&lt;&gt;"",IF(OR(O1515="",O1515=0), 0,INDEX('Sch 10.1 Rate Design'!$D$9:$D$16,MATCH($C1515,'Sch 10.1 Rate Design'!$B$9:$B$16,0))),"")</f>
        <v/>
      </c>
      <c r="DT1515" s="324" t="str">
        <f>IF($A1515&lt;&gt;"",IF(OR(P1515="",P1515=0), 0,INDEX('Sch 10.1 Rate Design'!$D$9:$D$16,MATCH($C1515,'Sch 10.1 Rate Design'!$B$9:$B$16,0))),"")</f>
        <v/>
      </c>
      <c r="DU1515" s="324" t="str">
        <f>IF($A1515&lt;&gt;"",IF(OR(Q1515="",Q1515=0), 0,INDEX('Sch 10.1 Rate Design'!$D$9:$D$16,MATCH($C1515,'Sch 10.1 Rate Design'!$B$9:$B$16,0))),"")</f>
        <v/>
      </c>
      <c r="DV1515" s="324" t="str">
        <f>IF($A1515&lt;&gt;"",IF(OR(R1515="",R1515=0), 0,INDEX('Sch 10.1 Rate Design'!$D$9:$D$16,MATCH($C1515,'Sch 10.1 Rate Design'!$B$9:$B$16,0))),"")</f>
        <v/>
      </c>
      <c r="DW1515" s="324" t="str">
        <f>IF($A1515&lt;&gt;"",IF(OR(S1515="",S1515=0), 0,INDEX('Sch 10.1 Rate Design'!$D$9:$D$16,MATCH($C1515,'Sch 10.1 Rate Design'!$B$9:$B$16,0))),"")</f>
        <v/>
      </c>
      <c r="DX1515" s="324" t="str">
        <f>IF($A1515&lt;&gt;"",IF(OR(T1515="",T1515=0), 0,INDEX('Sch 10.1 Rate Design'!$D$9:$D$16,MATCH($C1515,'Sch 10.1 Rate Design'!$B$9:$B$16,0))),"")</f>
        <v/>
      </c>
      <c r="DY1515" s="324" t="str">
        <f>IF($A1515&lt;&gt;"",IF(OR(U1515="",U1515=0), 0,INDEX('Sch 10.1 Rate Design'!$D$9:$D$16,MATCH($C1515,'Sch 10.1 Rate Design'!$B$9:$B$16,0))),"")</f>
        <v/>
      </c>
      <c r="DZ1515" s="324" t="str">
        <f>IF($A1515&lt;&gt;"",IF(OR(V1515="",V1515=0), 0,INDEX('Sch 10.1 Rate Design'!$D$9:$D$16,MATCH($C1515,'Sch 10.1 Rate Design'!$B$9:$B$16,0))),"")</f>
        <v/>
      </c>
      <c r="EA1515" s="324" t="str">
        <f>IF($A1515&lt;&gt;"",IF(OR(W1515="",W1515=0), 0,INDEX('Sch 10.1 Rate Design'!$D$9:$D$16,MATCH($C1515,'Sch 10.1 Rate Design'!$B$9:$B$16,0))),"")</f>
        <v/>
      </c>
      <c r="EB1515" s="324" t="str">
        <f>IF($A1515&lt;&gt;"",IF(OR(X1515="",X1515=0), 0,INDEX('Sch 10.1 Rate Design'!$D$9:$D$16,MATCH($C1515,'Sch 10.1 Rate Design'!$B$9:$B$16,0))),"")</f>
        <v/>
      </c>
      <c r="EC1515" s="545" t="str">
        <f>IF($A1515&lt;&gt;"",IF(OR(Y1515="",Y1515=0), 0,INDEX('Sch 10.1 Rate Design'!$D$9:$D$16,MATCH($C1515,'Sch 10.1 Rate Design'!$B$9:$B$16,0))),"")</f>
        <v/>
      </c>
      <c r="ED1515" s="546"/>
      <c r="EE1515" s="324"/>
      <c r="EF1515" s="324"/>
      <c r="EG1515" s="324"/>
      <c r="EH1515" s="324"/>
      <c r="EI1515" s="324"/>
      <c r="EJ1515" s="324"/>
      <c r="EK1515" s="324"/>
      <c r="EL1515" s="324"/>
      <c r="EM1515" s="324"/>
      <c r="EN1515" s="324"/>
      <c r="EO1515" s="545"/>
    </row>
    <row r="1516" spans="1:146" x14ac:dyDescent="0.2">
      <c r="A1516" s="324" t="str">
        <f>IF(Inputs!AO1512&lt;&gt;"",Inputs!AO1512,"")</f>
        <v/>
      </c>
      <c r="B1516" s="324" t="str">
        <f t="shared" si="315"/>
        <v/>
      </c>
      <c r="C1516" s="727" t="str">
        <f>IF($A1516&lt;&gt;"",Inputs!AN1512,"")</f>
        <v/>
      </c>
      <c r="D1516" s="549" t="str">
        <f t="shared" si="306"/>
        <v/>
      </c>
      <c r="E1516" s="549" t="str">
        <f t="shared" si="308"/>
        <v/>
      </c>
      <c r="F1516" s="324" t="str">
        <f t="shared" si="316"/>
        <v/>
      </c>
      <c r="G1516" s="324" t="str">
        <f t="shared" si="309"/>
        <v/>
      </c>
      <c r="H1516" s="790">
        <f t="shared" si="310"/>
        <v>0</v>
      </c>
      <c r="I1516" s="790">
        <f t="shared" si="311"/>
        <v>0</v>
      </c>
      <c r="J1516" s="790">
        <f t="shared" si="312"/>
        <v>0</v>
      </c>
      <c r="K1516" s="790">
        <f t="shared" si="313"/>
        <v>0</v>
      </c>
      <c r="L1516" s="787" t="str">
        <f>IF($A1516&lt;&gt;"",INDEX(Inputs!$AP1512:$BA1512,,MATCH('Sch 10.2 Rate Data'!X$7,Inputs!$AP$4:$BA$4,0)),"")</f>
        <v/>
      </c>
      <c r="M1516" s="787" t="str">
        <f>IF($A1516&lt;&gt;"",INDEX(Inputs!$AP1512:$BA1512,,MATCH('Sch 10.2 Rate Data'!Y$7,Inputs!$AP$4:$BA$4,0)),"")</f>
        <v/>
      </c>
      <c r="N1516" s="546" t="str">
        <f>IF($A1516&lt;&gt;"",INDEX(Inputs!$AP1512:$BA1512,,MATCH('Sch 10.2 Rate Data'!N$7,Inputs!$AP$4:$BA$4,0)),"")</f>
        <v/>
      </c>
      <c r="O1516" s="324" t="str">
        <f>IF($A1516&lt;&gt;"",INDEX(Inputs!$AP1512:$BA1512,,MATCH('Sch 10.2 Rate Data'!O$7,Inputs!$AP$4:$BA$4,0)),"")</f>
        <v/>
      </c>
      <c r="P1516" s="324" t="str">
        <f>IF($A1516&lt;&gt;"",INDEX(Inputs!$AP1512:$BA1512,,MATCH('Sch 10.2 Rate Data'!P$7,Inputs!$AP$4:$BA$4,0)),"")</f>
        <v/>
      </c>
      <c r="Q1516" s="324" t="str">
        <f>IF($A1516&lt;&gt;"",INDEX(Inputs!$AP1512:$BA1512,,MATCH('Sch 10.2 Rate Data'!Q$7,Inputs!$AP$4:$BA$4,0)),"")</f>
        <v/>
      </c>
      <c r="R1516" s="324" t="str">
        <f>IF($A1516&lt;&gt;"",INDEX(Inputs!$AP1512:$BA1512,,MATCH('Sch 10.2 Rate Data'!R$7,Inputs!$AP$4:$BA$4,0)),"")</f>
        <v/>
      </c>
      <c r="S1516" s="324" t="str">
        <f>IF($A1516&lt;&gt;"",INDEX(Inputs!$AP1512:$BA1512,,MATCH('Sch 10.2 Rate Data'!S$7,Inputs!$AP$4:$BA$4,0)),"")</f>
        <v/>
      </c>
      <c r="T1516" s="324" t="str">
        <f>IF($A1516&lt;&gt;"",INDEX(Inputs!$AP1512:$BA1512,,MATCH('Sch 10.2 Rate Data'!T$7,Inputs!$AP$4:$BA$4,0)),"")</f>
        <v/>
      </c>
      <c r="U1516" s="324" t="str">
        <f>IF($A1516&lt;&gt;"",INDEX(Inputs!$AP1512:$BA1512,,MATCH('Sch 10.2 Rate Data'!U$7,Inputs!$AP$4:$BA$4,0)),"")</f>
        <v/>
      </c>
      <c r="V1516" s="324" t="str">
        <f>IF($A1516&lt;&gt;"",INDEX(Inputs!$AP1512:$BA1512,,MATCH('Sch 10.2 Rate Data'!V$7,Inputs!$AP$4:$BA$4,0)),"")</f>
        <v/>
      </c>
      <c r="W1516" s="324" t="str">
        <f>IF($A1516&lt;&gt;"",INDEX(Inputs!$AP1512:$BA1512,,MATCH('Sch 10.2 Rate Data'!W$7,Inputs!$AP$4:$BA$4,0)),"")</f>
        <v/>
      </c>
      <c r="X1516" s="324" t="str">
        <f>IF($A1516&lt;&gt;"",INDEX(Inputs!$AP1512:$BA1512,,MATCH('Sch 10.2 Rate Data'!X$7,Inputs!$AP$4:$BA$4,0)),"")</f>
        <v/>
      </c>
      <c r="Y1516" s="545" t="str">
        <f>IF($A1516&lt;&gt;"",INDEX(Inputs!$AP1512:$BA1512,,MATCH('Sch 10.2 Rate Data'!Y$7,Inputs!$AP$4:$BA$4,0)),"")</f>
        <v/>
      </c>
      <c r="Z1516" s="692" t="str">
        <f t="shared" si="314"/>
        <v/>
      </c>
      <c r="AA1516" s="548" t="str">
        <f t="shared" si="314"/>
        <v/>
      </c>
      <c r="AB1516" s="548" t="str">
        <f t="shared" si="314"/>
        <v/>
      </c>
      <c r="AC1516" s="548" t="str">
        <f t="shared" si="314"/>
        <v/>
      </c>
      <c r="AD1516" s="548" t="str">
        <f t="shared" si="314"/>
        <v/>
      </c>
      <c r="AE1516" s="548" t="str">
        <f t="shared" si="314"/>
        <v/>
      </c>
      <c r="AF1516" s="548" t="str">
        <f t="shared" si="317"/>
        <v/>
      </c>
      <c r="AG1516" s="548" t="str">
        <f t="shared" si="317"/>
        <v/>
      </c>
      <c r="AH1516" s="548" t="str">
        <f t="shared" si="317"/>
        <v/>
      </c>
      <c r="AI1516" s="548" t="str">
        <f t="shared" si="317"/>
        <v/>
      </c>
      <c r="AJ1516" s="548" t="str">
        <f t="shared" si="317"/>
        <v/>
      </c>
      <c r="AK1516" s="547" t="str">
        <f t="shared" si="317"/>
        <v/>
      </c>
      <c r="AL1516" s="692" t="str">
        <f>IF($A1516&lt;&gt;"",IF(OR(N1516="",N1516=0), 0, INDEX('Sch 10.1 Rate Design'!$E$9:$E$16,MATCH($C1516,'Sch 10.1 Rate Design'!$B$9:$B$16,0))),"")</f>
        <v/>
      </c>
      <c r="AM1516" s="548" t="str">
        <f>IF($A1516&lt;&gt;"",IF(OR(O1516="",O1516=0), 0, INDEX('Sch 10.1 Rate Design'!$E$9:$E$16,MATCH($C1516,'Sch 10.1 Rate Design'!$B$9:$B$16,0))),"")</f>
        <v/>
      </c>
      <c r="AN1516" s="548" t="str">
        <f>IF($A1516&lt;&gt;"",IF(OR(P1516="",P1516=0), 0, INDEX('Sch 10.1 Rate Design'!$E$9:$E$16,MATCH($C1516,'Sch 10.1 Rate Design'!$B$9:$B$16,0))),"")</f>
        <v/>
      </c>
      <c r="AO1516" s="548" t="str">
        <f>IF($A1516&lt;&gt;"",IF(OR(Q1516="",Q1516=0), 0, INDEX('Sch 10.1 Rate Design'!$E$9:$E$16,MATCH($C1516,'Sch 10.1 Rate Design'!$B$9:$B$16,0))),"")</f>
        <v/>
      </c>
      <c r="AP1516" s="548" t="str">
        <f>IF($A1516&lt;&gt;"",IF(OR(R1516="",R1516=0), 0, INDEX('Sch 10.1 Rate Design'!$E$9:$E$16,MATCH($C1516,'Sch 10.1 Rate Design'!$B$9:$B$16,0))),"")</f>
        <v/>
      </c>
      <c r="AQ1516" s="548" t="str">
        <f>IF($A1516&lt;&gt;"",IF(OR(S1516="",S1516=0), 0, INDEX('Sch 10.1 Rate Design'!$E$9:$E$16,MATCH($C1516,'Sch 10.1 Rate Design'!$B$9:$B$16,0))),"")</f>
        <v/>
      </c>
      <c r="AR1516" s="548" t="str">
        <f>IF($A1516&lt;&gt;"",IF(OR(T1516="",T1516=0), 0, INDEX('Sch 10.1 Rate Design'!$E$9:$E$16,MATCH($C1516,'Sch 10.1 Rate Design'!$B$9:$B$16,0))),"")</f>
        <v/>
      </c>
      <c r="AS1516" s="548" t="str">
        <f>IF($A1516&lt;&gt;"",IF(OR(U1516="",U1516=0), 0, INDEX('Sch 10.1 Rate Design'!$E$9:$E$16,MATCH($C1516,'Sch 10.1 Rate Design'!$B$9:$B$16,0))),"")</f>
        <v/>
      </c>
      <c r="AT1516" s="548" t="str">
        <f>IF($A1516&lt;&gt;"",IF(OR(V1516="",V1516=0), 0, INDEX('Sch 10.1 Rate Design'!$E$9:$E$16,MATCH($C1516,'Sch 10.1 Rate Design'!$B$9:$B$16,0))),"")</f>
        <v/>
      </c>
      <c r="AU1516" s="548" t="str">
        <f>IF($A1516&lt;&gt;"",IF(OR(W1516="",W1516=0), 0, INDEX('Sch 10.1 Rate Design'!$E$9:$E$16,MATCH($C1516,'Sch 10.1 Rate Design'!$B$9:$B$16,0))),"")</f>
        <v/>
      </c>
      <c r="AV1516" s="548" t="str">
        <f>IF($A1516&lt;&gt;"",IF(OR(X1516="",X1516=0), 0, INDEX('Sch 10.1 Rate Design'!$E$9:$E$16,MATCH($C1516,'Sch 10.1 Rate Design'!$B$9:$B$16,0))),"")</f>
        <v/>
      </c>
      <c r="AW1516" s="547" t="str">
        <f>IF($A1516&lt;&gt;"",IF(OR(Y1516="",Y1516=0), 0, INDEX('Sch 10.1 Rate Design'!$E$9:$E$16,MATCH($C1516,'Sch 10.1 Rate Design'!$B$9:$B$16,0))),"")</f>
        <v/>
      </c>
      <c r="AX1516" s="546" t="str">
        <f>IF($A1516&lt;&gt;"",IF(OR(N1516="",N1516=0),0,+IF(N1516&gt;+INDEX('Sch 10.1 Rate Design'!$D$9:$D$16,MATCH($C1516,'Sch 10.1 Rate Design'!$B$9:$B$16,0)),IF(N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N1516-INDEX('Sch 10.1 Rate Design'!$D$9:$D$16,MATCH($C1516,'Sch 10.1 Rate Design'!$B$9:$B$16,0))),0)),"")</f>
        <v/>
      </c>
      <c r="AY1516" s="324" t="str">
        <f>IF($A1516&lt;&gt;"",IF(OR(O1516="",O1516=0),0,+IF(O1516&gt;+INDEX('Sch 10.1 Rate Design'!$D$9:$D$16,MATCH($C1516,'Sch 10.1 Rate Design'!$B$9:$B$16,0)),IF(O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O1516-INDEX('Sch 10.1 Rate Design'!$D$9:$D$16,MATCH($C1516,'Sch 10.1 Rate Design'!$B$9:$B$16,0))),0)),"")</f>
        <v/>
      </c>
      <c r="AZ1516" s="324" t="str">
        <f>IF($A1516&lt;&gt;"",IF(OR(P1516="",P1516=0),0,+IF(P1516&gt;+INDEX('Sch 10.1 Rate Design'!$D$9:$D$16,MATCH($C1516,'Sch 10.1 Rate Design'!$B$9:$B$16,0)),IF(P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P1516-INDEX('Sch 10.1 Rate Design'!$D$9:$D$16,MATCH($C1516,'Sch 10.1 Rate Design'!$B$9:$B$16,0))),0)),"")</f>
        <v/>
      </c>
      <c r="BA1516" s="324" t="str">
        <f>IF($A1516&lt;&gt;"",IF(OR(Q1516="",Q1516=0),0,+IF(Q1516&gt;+INDEX('Sch 10.1 Rate Design'!$D$9:$D$16,MATCH($C1516,'Sch 10.1 Rate Design'!$B$9:$B$16,0)),IF(Q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Q1516-INDEX('Sch 10.1 Rate Design'!$D$9:$D$16,MATCH($C1516,'Sch 10.1 Rate Design'!$B$9:$B$16,0))),0)),"")</f>
        <v/>
      </c>
      <c r="BB1516" s="324" t="str">
        <f>IF($A1516&lt;&gt;"",IF(OR(R1516="",R1516=0),0,+IF(R1516&gt;+INDEX('Sch 10.1 Rate Design'!$D$9:$D$16,MATCH($C1516,'Sch 10.1 Rate Design'!$B$9:$B$16,0)),IF(R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R1516-INDEX('Sch 10.1 Rate Design'!$D$9:$D$16,MATCH($C1516,'Sch 10.1 Rate Design'!$B$9:$B$16,0))),0)),"")</f>
        <v/>
      </c>
      <c r="BC1516" s="324" t="str">
        <f>IF($A1516&lt;&gt;"",IF(OR(S1516="",S1516=0),0,+IF(S1516&gt;+INDEX('Sch 10.1 Rate Design'!$D$9:$D$16,MATCH($C1516,'Sch 10.1 Rate Design'!$B$9:$B$16,0)),IF(S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S1516-INDEX('Sch 10.1 Rate Design'!$D$9:$D$16,MATCH($C1516,'Sch 10.1 Rate Design'!$B$9:$B$16,0))),0)),"")</f>
        <v/>
      </c>
      <c r="BD1516" s="324" t="str">
        <f>IF($A1516&lt;&gt;"",IF(OR(T1516="",T1516=0),0,+IF(T1516&gt;+INDEX('Sch 10.1 Rate Design'!$D$9:$D$16,MATCH($C1516,'Sch 10.1 Rate Design'!$B$9:$B$16,0)),IF(T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T1516-INDEX('Sch 10.1 Rate Design'!$D$9:$D$16,MATCH($C1516,'Sch 10.1 Rate Design'!$B$9:$B$16,0))),0)),"")</f>
        <v/>
      </c>
      <c r="BE1516" s="324" t="str">
        <f>IF($A1516&lt;&gt;"",IF(OR(U1516="",U1516=0),0,+IF(U1516&gt;+INDEX('Sch 10.1 Rate Design'!$D$9:$D$16,MATCH($C1516,'Sch 10.1 Rate Design'!$B$9:$B$16,0)),IF(U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U1516-INDEX('Sch 10.1 Rate Design'!$D$9:$D$16,MATCH($C1516,'Sch 10.1 Rate Design'!$B$9:$B$16,0))),0)),"")</f>
        <v/>
      </c>
      <c r="BF1516" s="324" t="str">
        <f>IF($A1516&lt;&gt;"",IF(OR(V1516="",V1516=0),0,+IF(V1516&gt;+INDEX('Sch 10.1 Rate Design'!$D$9:$D$16,MATCH($C1516,'Sch 10.1 Rate Design'!$B$9:$B$16,0)),IF(V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V1516-INDEX('Sch 10.1 Rate Design'!$D$9:$D$16,MATCH($C1516,'Sch 10.1 Rate Design'!$B$9:$B$16,0))),0)),"")</f>
        <v/>
      </c>
      <c r="BG1516" s="324" t="str">
        <f>IF($A1516&lt;&gt;"",IF(OR(W1516="",W1516=0),0,+IF(W1516&gt;+INDEX('Sch 10.1 Rate Design'!$D$9:$D$16,MATCH($C1516,'Sch 10.1 Rate Design'!$B$9:$B$16,0)),IF(W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W1516-INDEX('Sch 10.1 Rate Design'!$D$9:$D$16,MATCH($C1516,'Sch 10.1 Rate Design'!$B$9:$B$16,0))),0)),"")</f>
        <v/>
      </c>
      <c r="BH1516" s="324" t="str">
        <f>IF($A1516&lt;&gt;"",IF(OR(X1516="",X1516=0),0,+IF(X1516&gt;+INDEX('Sch 10.1 Rate Design'!$D$9:$D$16,MATCH($C1516,'Sch 10.1 Rate Design'!$B$9:$B$16,0)),IF(X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X1516-INDEX('Sch 10.1 Rate Design'!$D$9:$D$16,MATCH($C1516,'Sch 10.1 Rate Design'!$B$9:$B$16,0))),0)),"")</f>
        <v/>
      </c>
      <c r="BI1516" s="545" t="str">
        <f>IF($A1516&lt;&gt;"",IF(OR(Y1516="",Y1516=0),0,+IF(Y1516&gt;+INDEX('Sch 10.1 Rate Design'!$D$9:$D$16,MATCH($C1516,'Sch 10.1 Rate Design'!$B$9:$B$16,0)),IF(Y1516&gt;+INDEX('Sch 10.1 Rate Design'!$F$9:$F$16,MATCH($C1516,'Sch 10.1 Rate Design'!$B$9:$B$16,0)),+INDEX('Sch 10.1 Rate Design'!$F$9:$F$16,MATCH($C1516,'Sch 10.1 Rate Design'!$B$9:$B$16,0))-INDEX('Sch 10.1 Rate Design'!$D$9:$D$16,MATCH($C1516,'Sch 10.1 Rate Design'!$B$9:$B$16,0)), Y1516-INDEX('Sch 10.1 Rate Design'!$D$9:$D$16,MATCH($C1516,'Sch 10.1 Rate Design'!$B$9:$B$16,0))),0)),"")</f>
        <v/>
      </c>
      <c r="BJ1516" s="692" t="str">
        <f>IF($A1516&lt;&gt;"",IF(OR(N1516="",N1516=0), 0, AX1516/'Sch 10.1 Rate Design'!$Z$25*INDEX('Sch 10.1 Rate Design'!$G$9:$G$16,MATCH($C1516,'Sch 10.1 Rate Design'!$B$9:$B$16,0))),"")</f>
        <v/>
      </c>
      <c r="BK1516" s="548" t="str">
        <f>IF($A1516&lt;&gt;"",IF(OR(O1516="",O1516=0), 0, AY1516/'Sch 10.1 Rate Design'!$Z$25*INDEX('Sch 10.1 Rate Design'!$G$9:$G$16,MATCH($C1516,'Sch 10.1 Rate Design'!$B$9:$B$16,0))),"")</f>
        <v/>
      </c>
      <c r="BL1516" s="548" t="str">
        <f>IF($A1516&lt;&gt;"",IF(OR(P1516="",P1516=0), 0, AZ1516/'Sch 10.1 Rate Design'!$Z$25*INDEX('Sch 10.1 Rate Design'!$G$9:$G$16,MATCH($C1516,'Sch 10.1 Rate Design'!$B$9:$B$16,0))),"")</f>
        <v/>
      </c>
      <c r="BM1516" s="548" t="str">
        <f>IF($A1516&lt;&gt;"",IF(OR(Q1516="",Q1516=0), 0, BA1516/'Sch 10.1 Rate Design'!$Z$25*INDEX('Sch 10.1 Rate Design'!$G$9:$G$16,MATCH($C1516,'Sch 10.1 Rate Design'!$B$9:$B$16,0))),"")</f>
        <v/>
      </c>
      <c r="BN1516" s="548" t="str">
        <f>IF($A1516&lt;&gt;"",IF(OR(R1516="",R1516=0), 0, BB1516/'Sch 10.1 Rate Design'!$Z$25*INDEX('Sch 10.1 Rate Design'!$G$9:$G$16,MATCH($C1516,'Sch 10.1 Rate Design'!$B$9:$B$16,0))),"")</f>
        <v/>
      </c>
      <c r="BO1516" s="548" t="str">
        <f>IF($A1516&lt;&gt;"",IF(OR(S1516="",S1516=0), 0, BC1516/'Sch 10.1 Rate Design'!$Z$25*INDEX('Sch 10.1 Rate Design'!$G$9:$G$16,MATCH($C1516,'Sch 10.1 Rate Design'!$B$9:$B$16,0))),"")</f>
        <v/>
      </c>
      <c r="BP1516" s="548" t="str">
        <f>IF($A1516&lt;&gt;"",IF(OR(T1516="",T1516=0), 0, BD1516/'Sch 10.1 Rate Design'!$Z$25*INDEX('Sch 10.1 Rate Design'!$G$9:$G$16,MATCH($C1516,'Sch 10.1 Rate Design'!$B$9:$B$16,0))),"")</f>
        <v/>
      </c>
      <c r="BQ1516" s="548" t="str">
        <f>IF($A1516&lt;&gt;"",IF(OR(U1516="",U1516=0), 0, BE1516/'Sch 10.1 Rate Design'!$Z$25*INDEX('Sch 10.1 Rate Design'!$G$9:$G$16,MATCH($C1516,'Sch 10.1 Rate Design'!$B$9:$B$16,0))),"")</f>
        <v/>
      </c>
      <c r="BR1516" s="548" t="str">
        <f>IF($A1516&lt;&gt;"",IF(OR(V1516="",V1516=0), 0, BF1516/'Sch 10.1 Rate Design'!$Z$25*INDEX('Sch 10.1 Rate Design'!$G$9:$G$16,MATCH($C1516,'Sch 10.1 Rate Design'!$B$9:$B$16,0))),"")</f>
        <v/>
      </c>
      <c r="BS1516" s="548" t="str">
        <f>IF($A1516&lt;&gt;"",IF(OR(W1516="",W1516=0), 0, BG1516/'Sch 10.1 Rate Design'!$Z$25*INDEX('Sch 10.1 Rate Design'!$G$9:$G$16,MATCH($C1516,'Sch 10.1 Rate Design'!$B$9:$B$16,0))),"")</f>
        <v/>
      </c>
      <c r="BT1516" s="548" t="str">
        <f>IF($A1516&lt;&gt;"",IF(OR(X1516="",X1516=0), 0, BH1516/'Sch 10.1 Rate Design'!$Z$25*INDEX('Sch 10.1 Rate Design'!$G$9:$G$16,MATCH($C1516,'Sch 10.1 Rate Design'!$B$9:$B$16,0))),"")</f>
        <v/>
      </c>
      <c r="BU1516" s="547" t="str">
        <f>IF($A1516&lt;&gt;"",IF(OR(Y1516="",Y1516=0), 0, BI1516/'Sch 10.1 Rate Design'!$Z$25*INDEX('Sch 10.1 Rate Design'!$G$9:$G$16,MATCH($C1516,'Sch 10.1 Rate Design'!$B$9:$B$16,0))),"")</f>
        <v/>
      </c>
      <c r="BV1516" s="546" t="str">
        <f>IF($A1516&lt;&gt;"",IF(OR(N1516="",N1516=0),0,+IF(N1516&gt;+INDEX('Sch 10.1 Rate Design'!$F$9:$F$16,MATCH($C1516,'Sch 10.1 Rate Design'!$B$9:$B$16,0)),IF(N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N1516-INDEX('Sch 10.1 Rate Design'!$F$9:$F$16,MATCH($C1516,'Sch 10.1 Rate Design'!$B$9:$B$16,0))), 0)),"")</f>
        <v/>
      </c>
      <c r="BW1516" s="324" t="str">
        <f>IF($A1516&lt;&gt;"",IF(OR(O1516="",O1516=0),0,+IF(O1516&gt;+INDEX('Sch 10.1 Rate Design'!$F$9:$F$16,MATCH($C1516,'Sch 10.1 Rate Design'!$B$9:$B$16,0)),IF(O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O1516-INDEX('Sch 10.1 Rate Design'!$F$9:$F$16,MATCH($C1516,'Sch 10.1 Rate Design'!$B$9:$B$16,0))), 0)),"")</f>
        <v/>
      </c>
      <c r="BX1516" s="324" t="str">
        <f>IF($A1516&lt;&gt;"",IF(OR(P1516="",P1516=0),0,+IF(P1516&gt;+INDEX('Sch 10.1 Rate Design'!$F$9:$F$16,MATCH($C1516,'Sch 10.1 Rate Design'!$B$9:$B$16,0)),IF(P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P1516-INDEX('Sch 10.1 Rate Design'!$F$9:$F$16,MATCH($C1516,'Sch 10.1 Rate Design'!$B$9:$B$16,0))), 0)),"")</f>
        <v/>
      </c>
      <c r="BY1516" s="324" t="str">
        <f>IF($A1516&lt;&gt;"",IF(OR(Q1516="",Q1516=0),0,+IF(Q1516&gt;+INDEX('Sch 10.1 Rate Design'!$F$9:$F$16,MATCH($C1516,'Sch 10.1 Rate Design'!$B$9:$B$16,0)),IF(Q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Q1516-INDEX('Sch 10.1 Rate Design'!$F$9:$F$16,MATCH($C1516,'Sch 10.1 Rate Design'!$B$9:$B$16,0))), 0)),"")</f>
        <v/>
      </c>
      <c r="BZ1516" s="324" t="str">
        <f>IF($A1516&lt;&gt;"",IF(OR(R1516="",R1516=0),0,+IF(R1516&gt;+INDEX('Sch 10.1 Rate Design'!$F$9:$F$16,MATCH($C1516,'Sch 10.1 Rate Design'!$B$9:$B$16,0)),IF(R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R1516-INDEX('Sch 10.1 Rate Design'!$F$9:$F$16,MATCH($C1516,'Sch 10.1 Rate Design'!$B$9:$B$16,0))), 0)),"")</f>
        <v/>
      </c>
      <c r="CA1516" s="324" t="str">
        <f>IF($A1516&lt;&gt;"",IF(OR(S1516="",S1516=0),0,+IF(S1516&gt;+INDEX('Sch 10.1 Rate Design'!$F$9:$F$16,MATCH($C1516,'Sch 10.1 Rate Design'!$B$9:$B$16,0)),IF(S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S1516-INDEX('Sch 10.1 Rate Design'!$F$9:$F$16,MATCH($C1516,'Sch 10.1 Rate Design'!$B$9:$B$16,0))), 0)),"")</f>
        <v/>
      </c>
      <c r="CB1516" s="324" t="str">
        <f>IF($A1516&lt;&gt;"",IF(OR(T1516="",T1516=0),0,+IF(T1516&gt;+INDEX('Sch 10.1 Rate Design'!$F$9:$F$16,MATCH($C1516,'Sch 10.1 Rate Design'!$B$9:$B$16,0)),IF(T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T1516-INDEX('Sch 10.1 Rate Design'!$F$9:$F$16,MATCH($C1516,'Sch 10.1 Rate Design'!$B$9:$B$16,0))), 0)),"")</f>
        <v/>
      </c>
      <c r="CC1516" s="324" t="str">
        <f>IF($A1516&lt;&gt;"",IF(OR(U1516="",U1516=0),0,+IF(U1516&gt;+INDEX('Sch 10.1 Rate Design'!$F$9:$F$16,MATCH($C1516,'Sch 10.1 Rate Design'!$B$9:$B$16,0)),IF(U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U1516-INDEX('Sch 10.1 Rate Design'!$F$9:$F$16,MATCH($C1516,'Sch 10.1 Rate Design'!$B$9:$B$16,0))), 0)),"")</f>
        <v/>
      </c>
      <c r="CD1516" s="324" t="str">
        <f>IF($A1516&lt;&gt;"",IF(OR(V1516="",V1516=0),0,+IF(V1516&gt;+INDEX('Sch 10.1 Rate Design'!$F$9:$F$16,MATCH($C1516,'Sch 10.1 Rate Design'!$B$9:$B$16,0)),IF(V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V1516-INDEX('Sch 10.1 Rate Design'!$F$9:$F$16,MATCH($C1516,'Sch 10.1 Rate Design'!$B$9:$B$16,0))), 0)),"")</f>
        <v/>
      </c>
      <c r="CE1516" s="324" t="str">
        <f>IF($A1516&lt;&gt;"",IF(OR(W1516="",W1516=0),0,+IF(W1516&gt;+INDEX('Sch 10.1 Rate Design'!$F$9:$F$16,MATCH($C1516,'Sch 10.1 Rate Design'!$B$9:$B$16,0)),IF(W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W1516-INDEX('Sch 10.1 Rate Design'!$F$9:$F$16,MATCH($C1516,'Sch 10.1 Rate Design'!$B$9:$B$16,0))), 0)),"")</f>
        <v/>
      </c>
      <c r="CF1516" s="324" t="str">
        <f>IF($A1516&lt;&gt;"",IF(OR(X1516="",X1516=0),0,+IF(X1516&gt;+INDEX('Sch 10.1 Rate Design'!$F$9:$F$16,MATCH($C1516,'Sch 10.1 Rate Design'!$B$9:$B$16,0)),IF(X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X1516-INDEX('Sch 10.1 Rate Design'!$F$9:$F$16,MATCH($C1516,'Sch 10.1 Rate Design'!$B$9:$B$16,0))), 0)),"")</f>
        <v/>
      </c>
      <c r="CG1516" s="545" t="str">
        <f>IF($A1516&lt;&gt;"",IF(OR(Y1516="",Y1516=0),0,+IF(Y1516&gt;+INDEX('Sch 10.1 Rate Design'!$F$9:$F$16,MATCH($C1516,'Sch 10.1 Rate Design'!$B$9:$B$16,0)),IF(Y1516&gt;+INDEX('Sch 10.1 Rate Design'!$H$9:$H$16,MATCH($C1516,'Sch 10.1 Rate Design'!$B$9:$B$16,0)),+INDEX('Sch 10.1 Rate Design'!$H$9:$H$16,MATCH($C1516,'Sch 10.1 Rate Design'!$B$9:$B$16,0))-INDEX('Sch 10.1 Rate Design'!$F$9:$F$16,MATCH($C1516,'Sch 10.1 Rate Design'!$B$9:$B$16,0)), Y1516-INDEX('Sch 10.1 Rate Design'!$F$9:$F$16,MATCH($C1516,'Sch 10.1 Rate Design'!$B$9:$B$16,0))), 0)),"")</f>
        <v/>
      </c>
      <c r="CH1516" s="692" t="str">
        <f>IF($A1516&lt;&gt;"",IF(OR(N1516="",N1516=0), 0, BV1516/'Sch 10.1 Rate Design'!$Z$25*INDEX('Sch 10.1 Rate Design'!$I$9:$I$16,MATCH($C1516,'Sch 10.1 Rate Design'!$B$9:$B$16,0))),"")</f>
        <v/>
      </c>
      <c r="CI1516" s="548" t="str">
        <f>IF($A1516&lt;&gt;"",IF(OR(O1516="",O1516=0), 0, BW1516/'Sch 10.1 Rate Design'!$Z$25*INDEX('Sch 10.1 Rate Design'!$I$9:$I$16,MATCH($C1516,'Sch 10.1 Rate Design'!$B$9:$B$16,0))),"")</f>
        <v/>
      </c>
      <c r="CJ1516" s="548" t="str">
        <f>IF($A1516&lt;&gt;"",IF(OR(P1516="",P1516=0), 0, BX1516/'Sch 10.1 Rate Design'!$Z$25*INDEX('Sch 10.1 Rate Design'!$I$9:$I$16,MATCH($C1516,'Sch 10.1 Rate Design'!$B$9:$B$16,0))),"")</f>
        <v/>
      </c>
      <c r="CK1516" s="548" t="str">
        <f>IF($A1516&lt;&gt;"",IF(OR(Q1516="",Q1516=0), 0, BY1516/'Sch 10.1 Rate Design'!$Z$25*INDEX('Sch 10.1 Rate Design'!$I$9:$I$16,MATCH($C1516,'Sch 10.1 Rate Design'!$B$9:$B$16,0))),"")</f>
        <v/>
      </c>
      <c r="CL1516" s="548" t="str">
        <f>IF($A1516&lt;&gt;"",IF(OR(R1516="",R1516=0), 0, BZ1516/'Sch 10.1 Rate Design'!$Z$25*INDEX('Sch 10.1 Rate Design'!$I$9:$I$16,MATCH($C1516,'Sch 10.1 Rate Design'!$B$9:$B$16,0))),"")</f>
        <v/>
      </c>
      <c r="CM1516" s="548" t="str">
        <f>IF($A1516&lt;&gt;"",IF(OR(S1516="",S1516=0), 0, CA1516/'Sch 10.1 Rate Design'!$Z$25*INDEX('Sch 10.1 Rate Design'!$I$9:$I$16,MATCH($C1516,'Sch 10.1 Rate Design'!$B$9:$B$16,0))),"")</f>
        <v/>
      </c>
      <c r="CN1516" s="548" t="str">
        <f>IF($A1516&lt;&gt;"",IF(OR(T1516="",T1516=0), 0, CB1516/'Sch 10.1 Rate Design'!$Z$25*INDEX('Sch 10.1 Rate Design'!$I$9:$I$16,MATCH($C1516,'Sch 10.1 Rate Design'!$B$9:$B$16,0))),"")</f>
        <v/>
      </c>
      <c r="CO1516" s="548" t="str">
        <f>IF($A1516&lt;&gt;"",IF(OR(U1516="",U1516=0), 0, CC1516/'Sch 10.1 Rate Design'!$Z$25*INDEX('Sch 10.1 Rate Design'!$I$9:$I$16,MATCH($C1516,'Sch 10.1 Rate Design'!$B$9:$B$16,0))),"")</f>
        <v/>
      </c>
      <c r="CP1516" s="548" t="str">
        <f>IF($A1516&lt;&gt;"",IF(OR(V1516="",V1516=0), 0, CD1516/'Sch 10.1 Rate Design'!$Z$25*INDEX('Sch 10.1 Rate Design'!$I$9:$I$16,MATCH($C1516,'Sch 10.1 Rate Design'!$B$9:$B$16,0))),"")</f>
        <v/>
      </c>
      <c r="CQ1516" s="548" t="str">
        <f>IF($A1516&lt;&gt;"",IF(OR(W1516="",W1516=0), 0, CE1516/'Sch 10.1 Rate Design'!$Z$25*INDEX('Sch 10.1 Rate Design'!$I$9:$I$16,MATCH($C1516,'Sch 10.1 Rate Design'!$B$9:$B$16,0))),"")</f>
        <v/>
      </c>
      <c r="CR1516" s="548" t="str">
        <f>IF($A1516&lt;&gt;"",IF(OR(X1516="",X1516=0), 0, CF1516/'Sch 10.1 Rate Design'!$Z$25*INDEX('Sch 10.1 Rate Design'!$I$9:$I$16,MATCH($C1516,'Sch 10.1 Rate Design'!$B$9:$B$16,0))),"")</f>
        <v/>
      </c>
      <c r="CS1516" s="547" t="str">
        <f>IF($A1516&lt;&gt;"",IF(OR(Y1516="",Y1516=0), 0, CG1516/'Sch 10.1 Rate Design'!$Z$25*INDEX('Sch 10.1 Rate Design'!$I$9:$I$16,MATCH($C1516,'Sch 10.1 Rate Design'!$B$9:$B$16,0))),"")</f>
        <v/>
      </c>
      <c r="CT1516" s="546" t="str">
        <f>IF($A1516&lt;&gt;"",IF(OR(N1516="",N1516=0),0,IF(N1516&gt;INDEX('Sch 10.1 Rate Design'!$J$9:$J$16,MATCH($C1516,'Sch 10.1 Rate Design'!$B$9:$B$16,0)),N1516-INDEX('Sch 10.1 Rate Design'!$J$9:$J$16,MATCH($C1516,'Sch 10.1 Rate Design'!$B$9:$B$16,0)),0)),"")</f>
        <v/>
      </c>
      <c r="CU1516" s="324" t="str">
        <f>IF($A1516&lt;&gt;"",IF(OR(O1516="",O1516=0),0,IF(O1516&gt;INDEX('Sch 10.1 Rate Design'!$J$9:$J$16,MATCH($C1516,'Sch 10.1 Rate Design'!$B$9:$B$16,0)),O1516-INDEX('Sch 10.1 Rate Design'!$J$9:$J$16,MATCH($C1516,'Sch 10.1 Rate Design'!$B$9:$B$16,0)),0)),"")</f>
        <v/>
      </c>
      <c r="CV1516" s="324" t="str">
        <f>IF($A1516&lt;&gt;"",IF(OR(P1516="",P1516=0),0,IF(P1516&gt;INDEX('Sch 10.1 Rate Design'!$J$9:$J$16,MATCH($C1516,'Sch 10.1 Rate Design'!$B$9:$B$16,0)),P1516-INDEX('Sch 10.1 Rate Design'!$J$9:$J$16,MATCH($C1516,'Sch 10.1 Rate Design'!$B$9:$B$16,0)),0)),"")</f>
        <v/>
      </c>
      <c r="CW1516" s="324" t="str">
        <f>IF($A1516&lt;&gt;"",IF(OR(Q1516="",Q1516=0),0,IF(Q1516&gt;INDEX('Sch 10.1 Rate Design'!$J$9:$J$16,MATCH($C1516,'Sch 10.1 Rate Design'!$B$9:$B$16,0)),Q1516-INDEX('Sch 10.1 Rate Design'!$J$9:$J$16,MATCH($C1516,'Sch 10.1 Rate Design'!$B$9:$B$16,0)),0)),"")</f>
        <v/>
      </c>
      <c r="CX1516" s="324" t="str">
        <f>IF($A1516&lt;&gt;"",IF(OR(R1516="",R1516=0),0,IF(R1516&gt;INDEX('Sch 10.1 Rate Design'!$J$9:$J$16,MATCH($C1516,'Sch 10.1 Rate Design'!$B$9:$B$16,0)),R1516-INDEX('Sch 10.1 Rate Design'!$J$9:$J$16,MATCH($C1516,'Sch 10.1 Rate Design'!$B$9:$B$16,0)),0)),"")</f>
        <v/>
      </c>
      <c r="CY1516" s="324" t="str">
        <f>IF($A1516&lt;&gt;"",IF(OR(S1516="",S1516=0),0,IF(S1516&gt;INDEX('Sch 10.1 Rate Design'!$J$9:$J$16,MATCH($C1516,'Sch 10.1 Rate Design'!$B$9:$B$16,0)),S1516-INDEX('Sch 10.1 Rate Design'!$J$9:$J$16,MATCH($C1516,'Sch 10.1 Rate Design'!$B$9:$B$16,0)),0)),"")</f>
        <v/>
      </c>
      <c r="CZ1516" s="324" t="str">
        <f>IF($A1516&lt;&gt;"",IF(OR(T1516="",T1516=0),0,IF(T1516&gt;INDEX('Sch 10.1 Rate Design'!$J$9:$J$16,MATCH($C1516,'Sch 10.1 Rate Design'!$B$9:$B$16,0)),T1516-INDEX('Sch 10.1 Rate Design'!$J$9:$J$16,MATCH($C1516,'Sch 10.1 Rate Design'!$B$9:$B$16,0)),0)),"")</f>
        <v/>
      </c>
      <c r="DA1516" s="324" t="str">
        <f>IF($A1516&lt;&gt;"",IF(OR(U1516="",U1516=0),0,IF(U1516&gt;INDEX('Sch 10.1 Rate Design'!$J$9:$J$16,MATCH($C1516,'Sch 10.1 Rate Design'!$B$9:$B$16,0)),U1516-INDEX('Sch 10.1 Rate Design'!$J$9:$J$16,MATCH($C1516,'Sch 10.1 Rate Design'!$B$9:$B$16,0)),0)),"")</f>
        <v/>
      </c>
      <c r="DB1516" s="324" t="str">
        <f>IF($A1516&lt;&gt;"",IF(OR(V1516="",V1516=0),0,IF(V1516&gt;INDEX('Sch 10.1 Rate Design'!$J$9:$J$16,MATCH($C1516,'Sch 10.1 Rate Design'!$B$9:$B$16,0)),V1516-INDEX('Sch 10.1 Rate Design'!$J$9:$J$16,MATCH($C1516,'Sch 10.1 Rate Design'!$B$9:$B$16,0)),0)),"")</f>
        <v/>
      </c>
      <c r="DC1516" s="324" t="str">
        <f>IF($A1516&lt;&gt;"",IF(OR(W1516="",W1516=0),0,IF(W1516&gt;INDEX('Sch 10.1 Rate Design'!$J$9:$J$16,MATCH($C1516,'Sch 10.1 Rate Design'!$B$9:$B$16,0)),W1516-INDEX('Sch 10.1 Rate Design'!$J$9:$J$16,MATCH($C1516,'Sch 10.1 Rate Design'!$B$9:$B$16,0)),0)),"")</f>
        <v/>
      </c>
      <c r="DD1516" s="324" t="str">
        <f>IF($A1516&lt;&gt;"",IF(OR(X1516="",X1516=0),0,IF(X1516&gt;INDEX('Sch 10.1 Rate Design'!$J$9:$J$16,MATCH($C1516,'Sch 10.1 Rate Design'!$B$9:$B$16,0)),X1516-INDEX('Sch 10.1 Rate Design'!$J$9:$J$16,MATCH($C1516,'Sch 10.1 Rate Design'!$B$9:$B$16,0)),0)),"")</f>
        <v/>
      </c>
      <c r="DE1516" s="545" t="str">
        <f>IF($A1516&lt;&gt;"",IF(OR(Y1516="",Y1516=0),0,IF(Y1516&gt;INDEX('Sch 10.1 Rate Design'!$J$9:$J$16,MATCH($C1516,'Sch 10.1 Rate Design'!$B$9:$B$16,0)),Y1516-INDEX('Sch 10.1 Rate Design'!$J$9:$J$16,MATCH($C1516,'Sch 10.1 Rate Design'!$B$9:$B$16,0)),0)),"")</f>
        <v/>
      </c>
      <c r="DF1516" s="692" t="str">
        <f>IF($A1516&lt;&gt;"",IF(OR(N1516="",N1516=0), 0, CT1516/'Sch 10.1 Rate Design'!$Z$25*INDEX('Sch 10.1 Rate Design'!$K$9:$K$16,MATCH($C1516,'Sch 10.1 Rate Design'!$B$9:$B$16,0))),"")</f>
        <v/>
      </c>
      <c r="DG1516" s="548" t="str">
        <f>IF($A1516&lt;&gt;"",IF(OR(O1516="",O1516=0), 0, CU1516/'Sch 10.1 Rate Design'!$Z$25*INDEX('Sch 10.1 Rate Design'!$K$9:$K$16,MATCH($C1516,'Sch 10.1 Rate Design'!$B$9:$B$16,0))),"")</f>
        <v/>
      </c>
      <c r="DH1516" s="548" t="str">
        <f>IF($A1516&lt;&gt;"",IF(OR(P1516="",P1516=0), 0, CV1516/'Sch 10.1 Rate Design'!$Z$25*INDEX('Sch 10.1 Rate Design'!$K$9:$K$16,MATCH($C1516,'Sch 10.1 Rate Design'!$B$9:$B$16,0))),"")</f>
        <v/>
      </c>
      <c r="DI1516" s="548" t="str">
        <f>IF($A1516&lt;&gt;"",IF(OR(Q1516="",Q1516=0), 0, CW1516/'Sch 10.1 Rate Design'!$Z$25*INDEX('Sch 10.1 Rate Design'!$K$9:$K$16,MATCH($C1516,'Sch 10.1 Rate Design'!$B$9:$B$16,0))),"")</f>
        <v/>
      </c>
      <c r="DJ1516" s="548" t="str">
        <f>IF($A1516&lt;&gt;"",IF(OR(R1516="",R1516=0), 0, CX1516/'Sch 10.1 Rate Design'!$Z$25*INDEX('Sch 10.1 Rate Design'!$K$9:$K$16,MATCH($C1516,'Sch 10.1 Rate Design'!$B$9:$B$16,0))),"")</f>
        <v/>
      </c>
      <c r="DK1516" s="548" t="str">
        <f>IF($A1516&lt;&gt;"",IF(OR(S1516="",S1516=0), 0, CY1516/'Sch 10.1 Rate Design'!$Z$25*INDEX('Sch 10.1 Rate Design'!$K$9:$K$16,MATCH($C1516,'Sch 10.1 Rate Design'!$B$9:$B$16,0))),"")</f>
        <v/>
      </c>
      <c r="DL1516" s="548" t="str">
        <f>IF($A1516&lt;&gt;"",IF(OR(T1516="",T1516=0), 0, CZ1516/'Sch 10.1 Rate Design'!$Z$25*INDEX('Sch 10.1 Rate Design'!$K$9:$K$16,MATCH($C1516,'Sch 10.1 Rate Design'!$B$9:$B$16,0))),"")</f>
        <v/>
      </c>
      <c r="DM1516" s="548" t="str">
        <f>IF($A1516&lt;&gt;"",IF(OR(U1516="",U1516=0), 0, DA1516/'Sch 10.1 Rate Design'!$Z$25*INDEX('Sch 10.1 Rate Design'!$K$9:$K$16,MATCH($C1516,'Sch 10.1 Rate Design'!$B$9:$B$16,0))),"")</f>
        <v/>
      </c>
      <c r="DN1516" s="548" t="str">
        <f>IF($A1516&lt;&gt;"",IF(OR(V1516="",V1516=0), 0, DB1516/'Sch 10.1 Rate Design'!$Z$25*INDEX('Sch 10.1 Rate Design'!$K$9:$K$16,MATCH($C1516,'Sch 10.1 Rate Design'!$B$9:$B$16,0))),"")</f>
        <v/>
      </c>
      <c r="DO1516" s="548" t="str">
        <f>IF($A1516&lt;&gt;"",IF(OR(W1516="",W1516=0), 0, DC1516/'Sch 10.1 Rate Design'!$Z$25*INDEX('Sch 10.1 Rate Design'!$K$9:$K$16,MATCH($C1516,'Sch 10.1 Rate Design'!$B$9:$B$16,0))),"")</f>
        <v/>
      </c>
      <c r="DP1516" s="548" t="str">
        <f>IF($A1516&lt;&gt;"",IF(OR(X1516="",X1516=0), 0, DD1516/'Sch 10.1 Rate Design'!$Z$25*INDEX('Sch 10.1 Rate Design'!$K$9:$K$16,MATCH($C1516,'Sch 10.1 Rate Design'!$B$9:$B$16,0))),"")</f>
        <v/>
      </c>
      <c r="DQ1516" s="547" t="str">
        <f>IF($A1516&lt;&gt;"",IF(OR(Y1516="",Y1516=0), 0, DE1516/'Sch 10.1 Rate Design'!$Z$25*INDEX('Sch 10.1 Rate Design'!$K$9:$K$16,MATCH($C1516,'Sch 10.1 Rate Design'!$B$9:$B$16,0))),"")</f>
        <v/>
      </c>
      <c r="DR1516" s="546" t="str">
        <f>IF($A1516&lt;&gt;"",IF(OR(N1516="",N1516=0), 0,INDEX('Sch 10.1 Rate Design'!$D$9:$D$16,MATCH($C1516,'Sch 10.1 Rate Design'!$B$9:$B$16,0))),"")</f>
        <v/>
      </c>
      <c r="DS1516" s="324" t="str">
        <f>IF($A1516&lt;&gt;"",IF(OR(O1516="",O1516=0), 0,INDEX('Sch 10.1 Rate Design'!$D$9:$D$16,MATCH($C1516,'Sch 10.1 Rate Design'!$B$9:$B$16,0))),"")</f>
        <v/>
      </c>
      <c r="DT1516" s="324" t="str">
        <f>IF($A1516&lt;&gt;"",IF(OR(P1516="",P1516=0), 0,INDEX('Sch 10.1 Rate Design'!$D$9:$D$16,MATCH($C1516,'Sch 10.1 Rate Design'!$B$9:$B$16,0))),"")</f>
        <v/>
      </c>
      <c r="DU1516" s="324" t="str">
        <f>IF($A1516&lt;&gt;"",IF(OR(Q1516="",Q1516=0), 0,INDEX('Sch 10.1 Rate Design'!$D$9:$D$16,MATCH($C1516,'Sch 10.1 Rate Design'!$B$9:$B$16,0))),"")</f>
        <v/>
      </c>
      <c r="DV1516" s="324" t="str">
        <f>IF($A1516&lt;&gt;"",IF(OR(R1516="",R1516=0), 0,INDEX('Sch 10.1 Rate Design'!$D$9:$D$16,MATCH($C1516,'Sch 10.1 Rate Design'!$B$9:$B$16,0))),"")</f>
        <v/>
      </c>
      <c r="DW1516" s="324" t="str">
        <f>IF($A1516&lt;&gt;"",IF(OR(S1516="",S1516=0), 0,INDEX('Sch 10.1 Rate Design'!$D$9:$D$16,MATCH($C1516,'Sch 10.1 Rate Design'!$B$9:$B$16,0))),"")</f>
        <v/>
      </c>
      <c r="DX1516" s="324" t="str">
        <f>IF($A1516&lt;&gt;"",IF(OR(T1516="",T1516=0), 0,INDEX('Sch 10.1 Rate Design'!$D$9:$D$16,MATCH($C1516,'Sch 10.1 Rate Design'!$B$9:$B$16,0))),"")</f>
        <v/>
      </c>
      <c r="DY1516" s="324" t="str">
        <f>IF($A1516&lt;&gt;"",IF(OR(U1516="",U1516=0), 0,INDEX('Sch 10.1 Rate Design'!$D$9:$D$16,MATCH($C1516,'Sch 10.1 Rate Design'!$B$9:$B$16,0))),"")</f>
        <v/>
      </c>
      <c r="DZ1516" s="324" t="str">
        <f>IF($A1516&lt;&gt;"",IF(OR(V1516="",V1516=0), 0,INDEX('Sch 10.1 Rate Design'!$D$9:$D$16,MATCH($C1516,'Sch 10.1 Rate Design'!$B$9:$B$16,0))),"")</f>
        <v/>
      </c>
      <c r="EA1516" s="324" t="str">
        <f>IF($A1516&lt;&gt;"",IF(OR(W1516="",W1516=0), 0,INDEX('Sch 10.1 Rate Design'!$D$9:$D$16,MATCH($C1516,'Sch 10.1 Rate Design'!$B$9:$B$16,0))),"")</f>
        <v/>
      </c>
      <c r="EB1516" s="324" t="str">
        <f>IF($A1516&lt;&gt;"",IF(OR(X1516="",X1516=0), 0,INDEX('Sch 10.1 Rate Design'!$D$9:$D$16,MATCH($C1516,'Sch 10.1 Rate Design'!$B$9:$B$16,0))),"")</f>
        <v/>
      </c>
      <c r="EC1516" s="545" t="str">
        <f>IF($A1516&lt;&gt;"",IF(OR(Y1516="",Y1516=0), 0,INDEX('Sch 10.1 Rate Design'!$D$9:$D$16,MATCH($C1516,'Sch 10.1 Rate Design'!$B$9:$B$16,0))),"")</f>
        <v/>
      </c>
      <c r="ED1516" s="546"/>
      <c r="EE1516" s="324"/>
      <c r="EF1516" s="324"/>
      <c r="EG1516" s="324"/>
      <c r="EH1516" s="324"/>
      <c r="EI1516" s="324"/>
      <c r="EJ1516" s="324"/>
      <c r="EK1516" s="324"/>
      <c r="EL1516" s="324"/>
      <c r="EM1516" s="324"/>
      <c r="EN1516" s="324"/>
      <c r="EO1516" s="545"/>
    </row>
    <row r="1517" spans="1:146" x14ac:dyDescent="0.2">
      <c r="A1517" s="324" t="str">
        <f>IF(Inputs!AO1513&lt;&gt;"",Inputs!AO1513,"")</f>
        <v/>
      </c>
      <c r="B1517" s="324" t="str">
        <f t="shared" si="315"/>
        <v/>
      </c>
      <c r="C1517" s="727" t="str">
        <f>IF($A1517&lt;&gt;"",Inputs!AN1513,"")</f>
        <v/>
      </c>
      <c r="D1517" s="549" t="str">
        <f t="shared" si="306"/>
        <v/>
      </c>
      <c r="E1517" s="549" t="str">
        <f t="shared" si="308"/>
        <v/>
      </c>
      <c r="F1517" s="324" t="str">
        <f t="shared" si="316"/>
        <v/>
      </c>
      <c r="G1517" s="324" t="str">
        <f t="shared" si="309"/>
        <v/>
      </c>
      <c r="H1517" s="790">
        <f t="shared" si="310"/>
        <v>0</v>
      </c>
      <c r="I1517" s="790">
        <f t="shared" si="311"/>
        <v>0</v>
      </c>
      <c r="J1517" s="790">
        <f t="shared" si="312"/>
        <v>0</v>
      </c>
      <c r="K1517" s="790">
        <f t="shared" si="313"/>
        <v>0</v>
      </c>
      <c r="L1517" s="787" t="str">
        <f>IF($A1517&lt;&gt;"",INDEX(Inputs!$AP1513:$BA1513,,MATCH('Sch 10.2 Rate Data'!X$7,Inputs!$AP$4:$BA$4,0)),"")</f>
        <v/>
      </c>
      <c r="M1517" s="787" t="str">
        <f>IF($A1517&lt;&gt;"",INDEX(Inputs!$AP1513:$BA1513,,MATCH('Sch 10.2 Rate Data'!Y$7,Inputs!$AP$4:$BA$4,0)),"")</f>
        <v/>
      </c>
      <c r="N1517" s="546" t="str">
        <f>IF($A1517&lt;&gt;"",INDEX(Inputs!$AP1513:$BA1513,,MATCH('Sch 10.2 Rate Data'!N$7,Inputs!$AP$4:$BA$4,0)),"")</f>
        <v/>
      </c>
      <c r="O1517" s="324" t="str">
        <f>IF($A1517&lt;&gt;"",INDEX(Inputs!$AP1513:$BA1513,,MATCH('Sch 10.2 Rate Data'!O$7,Inputs!$AP$4:$BA$4,0)),"")</f>
        <v/>
      </c>
      <c r="P1517" s="324" t="str">
        <f>IF($A1517&lt;&gt;"",INDEX(Inputs!$AP1513:$BA1513,,MATCH('Sch 10.2 Rate Data'!P$7,Inputs!$AP$4:$BA$4,0)),"")</f>
        <v/>
      </c>
      <c r="Q1517" s="324" t="str">
        <f>IF($A1517&lt;&gt;"",INDEX(Inputs!$AP1513:$BA1513,,MATCH('Sch 10.2 Rate Data'!Q$7,Inputs!$AP$4:$BA$4,0)),"")</f>
        <v/>
      </c>
      <c r="R1517" s="324" t="str">
        <f>IF($A1517&lt;&gt;"",INDEX(Inputs!$AP1513:$BA1513,,MATCH('Sch 10.2 Rate Data'!R$7,Inputs!$AP$4:$BA$4,0)),"")</f>
        <v/>
      </c>
      <c r="S1517" s="324" t="str">
        <f>IF($A1517&lt;&gt;"",INDEX(Inputs!$AP1513:$BA1513,,MATCH('Sch 10.2 Rate Data'!S$7,Inputs!$AP$4:$BA$4,0)),"")</f>
        <v/>
      </c>
      <c r="T1517" s="324" t="str">
        <f>IF($A1517&lt;&gt;"",INDEX(Inputs!$AP1513:$BA1513,,MATCH('Sch 10.2 Rate Data'!T$7,Inputs!$AP$4:$BA$4,0)),"")</f>
        <v/>
      </c>
      <c r="U1517" s="324" t="str">
        <f>IF($A1517&lt;&gt;"",INDEX(Inputs!$AP1513:$BA1513,,MATCH('Sch 10.2 Rate Data'!U$7,Inputs!$AP$4:$BA$4,0)),"")</f>
        <v/>
      </c>
      <c r="V1517" s="324" t="str">
        <f>IF($A1517&lt;&gt;"",INDEX(Inputs!$AP1513:$BA1513,,MATCH('Sch 10.2 Rate Data'!V$7,Inputs!$AP$4:$BA$4,0)),"")</f>
        <v/>
      </c>
      <c r="W1517" s="324" t="str">
        <f>IF($A1517&lt;&gt;"",INDEX(Inputs!$AP1513:$BA1513,,MATCH('Sch 10.2 Rate Data'!W$7,Inputs!$AP$4:$BA$4,0)),"")</f>
        <v/>
      </c>
      <c r="X1517" s="324" t="str">
        <f>IF($A1517&lt;&gt;"",INDEX(Inputs!$AP1513:$BA1513,,MATCH('Sch 10.2 Rate Data'!X$7,Inputs!$AP$4:$BA$4,0)),"")</f>
        <v/>
      </c>
      <c r="Y1517" s="545" t="str">
        <f>IF($A1517&lt;&gt;"",INDEX(Inputs!$AP1513:$BA1513,,MATCH('Sch 10.2 Rate Data'!Y$7,Inputs!$AP$4:$BA$4,0)),"")</f>
        <v/>
      </c>
      <c r="Z1517" s="692" t="str">
        <f t="shared" si="314"/>
        <v/>
      </c>
      <c r="AA1517" s="548" t="str">
        <f t="shared" si="314"/>
        <v/>
      </c>
      <c r="AB1517" s="548" t="str">
        <f t="shared" si="314"/>
        <v/>
      </c>
      <c r="AC1517" s="548" t="str">
        <f t="shared" si="314"/>
        <v/>
      </c>
      <c r="AD1517" s="548" t="str">
        <f t="shared" si="314"/>
        <v/>
      </c>
      <c r="AE1517" s="548" t="str">
        <f t="shared" si="314"/>
        <v/>
      </c>
      <c r="AF1517" s="548" t="str">
        <f t="shared" si="317"/>
        <v/>
      </c>
      <c r="AG1517" s="548" t="str">
        <f t="shared" si="317"/>
        <v/>
      </c>
      <c r="AH1517" s="548" t="str">
        <f t="shared" si="317"/>
        <v/>
      </c>
      <c r="AI1517" s="548" t="str">
        <f t="shared" si="317"/>
        <v/>
      </c>
      <c r="AJ1517" s="548" t="str">
        <f t="shared" si="317"/>
        <v/>
      </c>
      <c r="AK1517" s="547" t="str">
        <f t="shared" si="317"/>
        <v/>
      </c>
      <c r="AL1517" s="692" t="str">
        <f>IF($A1517&lt;&gt;"",IF(OR(N1517="",N1517=0), 0, INDEX('Sch 10.1 Rate Design'!$E$9:$E$16,MATCH($C1517,'Sch 10.1 Rate Design'!$B$9:$B$16,0))),"")</f>
        <v/>
      </c>
      <c r="AM1517" s="548" t="str">
        <f>IF($A1517&lt;&gt;"",IF(OR(O1517="",O1517=0), 0, INDEX('Sch 10.1 Rate Design'!$E$9:$E$16,MATCH($C1517,'Sch 10.1 Rate Design'!$B$9:$B$16,0))),"")</f>
        <v/>
      </c>
      <c r="AN1517" s="548" t="str">
        <f>IF($A1517&lt;&gt;"",IF(OR(P1517="",P1517=0), 0, INDEX('Sch 10.1 Rate Design'!$E$9:$E$16,MATCH($C1517,'Sch 10.1 Rate Design'!$B$9:$B$16,0))),"")</f>
        <v/>
      </c>
      <c r="AO1517" s="548" t="str">
        <f>IF($A1517&lt;&gt;"",IF(OR(Q1517="",Q1517=0), 0, INDEX('Sch 10.1 Rate Design'!$E$9:$E$16,MATCH($C1517,'Sch 10.1 Rate Design'!$B$9:$B$16,0))),"")</f>
        <v/>
      </c>
      <c r="AP1517" s="548" t="str">
        <f>IF($A1517&lt;&gt;"",IF(OR(R1517="",R1517=0), 0, INDEX('Sch 10.1 Rate Design'!$E$9:$E$16,MATCH($C1517,'Sch 10.1 Rate Design'!$B$9:$B$16,0))),"")</f>
        <v/>
      </c>
      <c r="AQ1517" s="548" t="str">
        <f>IF($A1517&lt;&gt;"",IF(OR(S1517="",S1517=0), 0, INDEX('Sch 10.1 Rate Design'!$E$9:$E$16,MATCH($C1517,'Sch 10.1 Rate Design'!$B$9:$B$16,0))),"")</f>
        <v/>
      </c>
      <c r="AR1517" s="548" t="str">
        <f>IF($A1517&lt;&gt;"",IF(OR(T1517="",T1517=0), 0, INDEX('Sch 10.1 Rate Design'!$E$9:$E$16,MATCH($C1517,'Sch 10.1 Rate Design'!$B$9:$B$16,0))),"")</f>
        <v/>
      </c>
      <c r="AS1517" s="548" t="str">
        <f>IF($A1517&lt;&gt;"",IF(OR(U1517="",U1517=0), 0, INDEX('Sch 10.1 Rate Design'!$E$9:$E$16,MATCH($C1517,'Sch 10.1 Rate Design'!$B$9:$B$16,0))),"")</f>
        <v/>
      </c>
      <c r="AT1517" s="548" t="str">
        <f>IF($A1517&lt;&gt;"",IF(OR(V1517="",V1517=0), 0, INDEX('Sch 10.1 Rate Design'!$E$9:$E$16,MATCH($C1517,'Sch 10.1 Rate Design'!$B$9:$B$16,0))),"")</f>
        <v/>
      </c>
      <c r="AU1517" s="548" t="str">
        <f>IF($A1517&lt;&gt;"",IF(OR(W1517="",W1517=0), 0, INDEX('Sch 10.1 Rate Design'!$E$9:$E$16,MATCH($C1517,'Sch 10.1 Rate Design'!$B$9:$B$16,0))),"")</f>
        <v/>
      </c>
      <c r="AV1517" s="548" t="str">
        <f>IF($A1517&lt;&gt;"",IF(OR(X1517="",X1517=0), 0, INDEX('Sch 10.1 Rate Design'!$E$9:$E$16,MATCH($C1517,'Sch 10.1 Rate Design'!$B$9:$B$16,0))),"")</f>
        <v/>
      </c>
      <c r="AW1517" s="547" t="str">
        <f>IF($A1517&lt;&gt;"",IF(OR(Y1517="",Y1517=0), 0, INDEX('Sch 10.1 Rate Design'!$E$9:$E$16,MATCH($C1517,'Sch 10.1 Rate Design'!$B$9:$B$16,0))),"")</f>
        <v/>
      </c>
      <c r="AX1517" s="546" t="str">
        <f>IF($A1517&lt;&gt;"",IF(OR(N1517="",N1517=0),0,+IF(N1517&gt;+INDEX('Sch 10.1 Rate Design'!$D$9:$D$16,MATCH($C1517,'Sch 10.1 Rate Design'!$B$9:$B$16,0)),IF(N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N1517-INDEX('Sch 10.1 Rate Design'!$D$9:$D$16,MATCH($C1517,'Sch 10.1 Rate Design'!$B$9:$B$16,0))),0)),"")</f>
        <v/>
      </c>
      <c r="AY1517" s="324" t="str">
        <f>IF($A1517&lt;&gt;"",IF(OR(O1517="",O1517=0),0,+IF(O1517&gt;+INDEX('Sch 10.1 Rate Design'!$D$9:$D$16,MATCH($C1517,'Sch 10.1 Rate Design'!$B$9:$B$16,0)),IF(O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O1517-INDEX('Sch 10.1 Rate Design'!$D$9:$D$16,MATCH($C1517,'Sch 10.1 Rate Design'!$B$9:$B$16,0))),0)),"")</f>
        <v/>
      </c>
      <c r="AZ1517" s="324" t="str">
        <f>IF($A1517&lt;&gt;"",IF(OR(P1517="",P1517=0),0,+IF(P1517&gt;+INDEX('Sch 10.1 Rate Design'!$D$9:$D$16,MATCH($C1517,'Sch 10.1 Rate Design'!$B$9:$B$16,0)),IF(P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P1517-INDEX('Sch 10.1 Rate Design'!$D$9:$D$16,MATCH($C1517,'Sch 10.1 Rate Design'!$B$9:$B$16,0))),0)),"")</f>
        <v/>
      </c>
      <c r="BA1517" s="324" t="str">
        <f>IF($A1517&lt;&gt;"",IF(OR(Q1517="",Q1517=0),0,+IF(Q1517&gt;+INDEX('Sch 10.1 Rate Design'!$D$9:$D$16,MATCH($C1517,'Sch 10.1 Rate Design'!$B$9:$B$16,0)),IF(Q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Q1517-INDEX('Sch 10.1 Rate Design'!$D$9:$D$16,MATCH($C1517,'Sch 10.1 Rate Design'!$B$9:$B$16,0))),0)),"")</f>
        <v/>
      </c>
      <c r="BB1517" s="324" t="str">
        <f>IF($A1517&lt;&gt;"",IF(OR(R1517="",R1517=0),0,+IF(R1517&gt;+INDEX('Sch 10.1 Rate Design'!$D$9:$D$16,MATCH($C1517,'Sch 10.1 Rate Design'!$B$9:$B$16,0)),IF(R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R1517-INDEX('Sch 10.1 Rate Design'!$D$9:$D$16,MATCH($C1517,'Sch 10.1 Rate Design'!$B$9:$B$16,0))),0)),"")</f>
        <v/>
      </c>
      <c r="BC1517" s="324" t="str">
        <f>IF($A1517&lt;&gt;"",IF(OR(S1517="",S1517=0),0,+IF(S1517&gt;+INDEX('Sch 10.1 Rate Design'!$D$9:$D$16,MATCH($C1517,'Sch 10.1 Rate Design'!$B$9:$B$16,0)),IF(S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S1517-INDEX('Sch 10.1 Rate Design'!$D$9:$D$16,MATCH($C1517,'Sch 10.1 Rate Design'!$B$9:$B$16,0))),0)),"")</f>
        <v/>
      </c>
      <c r="BD1517" s="324" t="str">
        <f>IF($A1517&lt;&gt;"",IF(OR(T1517="",T1517=0),0,+IF(T1517&gt;+INDEX('Sch 10.1 Rate Design'!$D$9:$D$16,MATCH($C1517,'Sch 10.1 Rate Design'!$B$9:$B$16,0)),IF(T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T1517-INDEX('Sch 10.1 Rate Design'!$D$9:$D$16,MATCH($C1517,'Sch 10.1 Rate Design'!$B$9:$B$16,0))),0)),"")</f>
        <v/>
      </c>
      <c r="BE1517" s="324" t="str">
        <f>IF($A1517&lt;&gt;"",IF(OR(U1517="",U1517=0),0,+IF(U1517&gt;+INDEX('Sch 10.1 Rate Design'!$D$9:$D$16,MATCH($C1517,'Sch 10.1 Rate Design'!$B$9:$B$16,0)),IF(U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U1517-INDEX('Sch 10.1 Rate Design'!$D$9:$D$16,MATCH($C1517,'Sch 10.1 Rate Design'!$B$9:$B$16,0))),0)),"")</f>
        <v/>
      </c>
      <c r="BF1517" s="324" t="str">
        <f>IF($A1517&lt;&gt;"",IF(OR(V1517="",V1517=0),0,+IF(V1517&gt;+INDEX('Sch 10.1 Rate Design'!$D$9:$D$16,MATCH($C1517,'Sch 10.1 Rate Design'!$B$9:$B$16,0)),IF(V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V1517-INDEX('Sch 10.1 Rate Design'!$D$9:$D$16,MATCH($C1517,'Sch 10.1 Rate Design'!$B$9:$B$16,0))),0)),"")</f>
        <v/>
      </c>
      <c r="BG1517" s="324" t="str">
        <f>IF($A1517&lt;&gt;"",IF(OR(W1517="",W1517=0),0,+IF(W1517&gt;+INDEX('Sch 10.1 Rate Design'!$D$9:$D$16,MATCH($C1517,'Sch 10.1 Rate Design'!$B$9:$B$16,0)),IF(W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W1517-INDEX('Sch 10.1 Rate Design'!$D$9:$D$16,MATCH($C1517,'Sch 10.1 Rate Design'!$B$9:$B$16,0))),0)),"")</f>
        <v/>
      </c>
      <c r="BH1517" s="324" t="str">
        <f>IF($A1517&lt;&gt;"",IF(OR(X1517="",X1517=0),0,+IF(X1517&gt;+INDEX('Sch 10.1 Rate Design'!$D$9:$D$16,MATCH($C1517,'Sch 10.1 Rate Design'!$B$9:$B$16,0)),IF(X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X1517-INDEX('Sch 10.1 Rate Design'!$D$9:$D$16,MATCH($C1517,'Sch 10.1 Rate Design'!$B$9:$B$16,0))),0)),"")</f>
        <v/>
      </c>
      <c r="BI1517" s="545" t="str">
        <f>IF($A1517&lt;&gt;"",IF(OR(Y1517="",Y1517=0),0,+IF(Y1517&gt;+INDEX('Sch 10.1 Rate Design'!$D$9:$D$16,MATCH($C1517,'Sch 10.1 Rate Design'!$B$9:$B$16,0)),IF(Y1517&gt;+INDEX('Sch 10.1 Rate Design'!$F$9:$F$16,MATCH($C1517,'Sch 10.1 Rate Design'!$B$9:$B$16,0)),+INDEX('Sch 10.1 Rate Design'!$F$9:$F$16,MATCH($C1517,'Sch 10.1 Rate Design'!$B$9:$B$16,0))-INDEX('Sch 10.1 Rate Design'!$D$9:$D$16,MATCH($C1517,'Sch 10.1 Rate Design'!$B$9:$B$16,0)), Y1517-INDEX('Sch 10.1 Rate Design'!$D$9:$D$16,MATCH($C1517,'Sch 10.1 Rate Design'!$B$9:$B$16,0))),0)),"")</f>
        <v/>
      </c>
      <c r="BJ1517" s="692" t="str">
        <f>IF($A1517&lt;&gt;"",IF(OR(N1517="",N1517=0), 0, AX1517/'Sch 10.1 Rate Design'!$Z$25*INDEX('Sch 10.1 Rate Design'!$G$9:$G$16,MATCH($C1517,'Sch 10.1 Rate Design'!$B$9:$B$16,0))),"")</f>
        <v/>
      </c>
      <c r="BK1517" s="548" t="str">
        <f>IF($A1517&lt;&gt;"",IF(OR(O1517="",O1517=0), 0, AY1517/'Sch 10.1 Rate Design'!$Z$25*INDEX('Sch 10.1 Rate Design'!$G$9:$G$16,MATCH($C1517,'Sch 10.1 Rate Design'!$B$9:$B$16,0))),"")</f>
        <v/>
      </c>
      <c r="BL1517" s="548" t="str">
        <f>IF($A1517&lt;&gt;"",IF(OR(P1517="",P1517=0), 0, AZ1517/'Sch 10.1 Rate Design'!$Z$25*INDEX('Sch 10.1 Rate Design'!$G$9:$G$16,MATCH($C1517,'Sch 10.1 Rate Design'!$B$9:$B$16,0))),"")</f>
        <v/>
      </c>
      <c r="BM1517" s="548" t="str">
        <f>IF($A1517&lt;&gt;"",IF(OR(Q1517="",Q1517=0), 0, BA1517/'Sch 10.1 Rate Design'!$Z$25*INDEX('Sch 10.1 Rate Design'!$G$9:$G$16,MATCH($C1517,'Sch 10.1 Rate Design'!$B$9:$B$16,0))),"")</f>
        <v/>
      </c>
      <c r="BN1517" s="548" t="str">
        <f>IF($A1517&lt;&gt;"",IF(OR(R1517="",R1517=0), 0, BB1517/'Sch 10.1 Rate Design'!$Z$25*INDEX('Sch 10.1 Rate Design'!$G$9:$G$16,MATCH($C1517,'Sch 10.1 Rate Design'!$B$9:$B$16,0))),"")</f>
        <v/>
      </c>
      <c r="BO1517" s="548" t="str">
        <f>IF($A1517&lt;&gt;"",IF(OR(S1517="",S1517=0), 0, BC1517/'Sch 10.1 Rate Design'!$Z$25*INDEX('Sch 10.1 Rate Design'!$G$9:$G$16,MATCH($C1517,'Sch 10.1 Rate Design'!$B$9:$B$16,0))),"")</f>
        <v/>
      </c>
      <c r="BP1517" s="548" t="str">
        <f>IF($A1517&lt;&gt;"",IF(OR(T1517="",T1517=0), 0, BD1517/'Sch 10.1 Rate Design'!$Z$25*INDEX('Sch 10.1 Rate Design'!$G$9:$G$16,MATCH($C1517,'Sch 10.1 Rate Design'!$B$9:$B$16,0))),"")</f>
        <v/>
      </c>
      <c r="BQ1517" s="548" t="str">
        <f>IF($A1517&lt;&gt;"",IF(OR(U1517="",U1517=0), 0, BE1517/'Sch 10.1 Rate Design'!$Z$25*INDEX('Sch 10.1 Rate Design'!$G$9:$G$16,MATCH($C1517,'Sch 10.1 Rate Design'!$B$9:$B$16,0))),"")</f>
        <v/>
      </c>
      <c r="BR1517" s="548" t="str">
        <f>IF($A1517&lt;&gt;"",IF(OR(V1517="",V1517=0), 0, BF1517/'Sch 10.1 Rate Design'!$Z$25*INDEX('Sch 10.1 Rate Design'!$G$9:$G$16,MATCH($C1517,'Sch 10.1 Rate Design'!$B$9:$B$16,0))),"")</f>
        <v/>
      </c>
      <c r="BS1517" s="548" t="str">
        <f>IF($A1517&lt;&gt;"",IF(OR(W1517="",W1517=0), 0, BG1517/'Sch 10.1 Rate Design'!$Z$25*INDEX('Sch 10.1 Rate Design'!$G$9:$G$16,MATCH($C1517,'Sch 10.1 Rate Design'!$B$9:$B$16,0))),"")</f>
        <v/>
      </c>
      <c r="BT1517" s="548" t="str">
        <f>IF($A1517&lt;&gt;"",IF(OR(X1517="",X1517=0), 0, BH1517/'Sch 10.1 Rate Design'!$Z$25*INDEX('Sch 10.1 Rate Design'!$G$9:$G$16,MATCH($C1517,'Sch 10.1 Rate Design'!$B$9:$B$16,0))),"")</f>
        <v/>
      </c>
      <c r="BU1517" s="547" t="str">
        <f>IF($A1517&lt;&gt;"",IF(OR(Y1517="",Y1517=0), 0, BI1517/'Sch 10.1 Rate Design'!$Z$25*INDEX('Sch 10.1 Rate Design'!$G$9:$G$16,MATCH($C1517,'Sch 10.1 Rate Design'!$B$9:$B$16,0))),"")</f>
        <v/>
      </c>
      <c r="BV1517" s="546" t="str">
        <f>IF($A1517&lt;&gt;"",IF(OR(N1517="",N1517=0),0,+IF(N1517&gt;+INDEX('Sch 10.1 Rate Design'!$F$9:$F$16,MATCH($C1517,'Sch 10.1 Rate Design'!$B$9:$B$16,0)),IF(N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N1517-INDEX('Sch 10.1 Rate Design'!$F$9:$F$16,MATCH($C1517,'Sch 10.1 Rate Design'!$B$9:$B$16,0))), 0)),"")</f>
        <v/>
      </c>
      <c r="BW1517" s="324" t="str">
        <f>IF($A1517&lt;&gt;"",IF(OR(O1517="",O1517=0),0,+IF(O1517&gt;+INDEX('Sch 10.1 Rate Design'!$F$9:$F$16,MATCH($C1517,'Sch 10.1 Rate Design'!$B$9:$B$16,0)),IF(O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O1517-INDEX('Sch 10.1 Rate Design'!$F$9:$F$16,MATCH($C1517,'Sch 10.1 Rate Design'!$B$9:$B$16,0))), 0)),"")</f>
        <v/>
      </c>
      <c r="BX1517" s="324" t="str">
        <f>IF($A1517&lt;&gt;"",IF(OR(P1517="",P1517=0),0,+IF(P1517&gt;+INDEX('Sch 10.1 Rate Design'!$F$9:$F$16,MATCH($C1517,'Sch 10.1 Rate Design'!$B$9:$B$16,0)),IF(P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P1517-INDEX('Sch 10.1 Rate Design'!$F$9:$F$16,MATCH($C1517,'Sch 10.1 Rate Design'!$B$9:$B$16,0))), 0)),"")</f>
        <v/>
      </c>
      <c r="BY1517" s="324" t="str">
        <f>IF($A1517&lt;&gt;"",IF(OR(Q1517="",Q1517=0),0,+IF(Q1517&gt;+INDEX('Sch 10.1 Rate Design'!$F$9:$F$16,MATCH($C1517,'Sch 10.1 Rate Design'!$B$9:$B$16,0)),IF(Q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Q1517-INDEX('Sch 10.1 Rate Design'!$F$9:$F$16,MATCH($C1517,'Sch 10.1 Rate Design'!$B$9:$B$16,0))), 0)),"")</f>
        <v/>
      </c>
      <c r="BZ1517" s="324" t="str">
        <f>IF($A1517&lt;&gt;"",IF(OR(R1517="",R1517=0),0,+IF(R1517&gt;+INDEX('Sch 10.1 Rate Design'!$F$9:$F$16,MATCH($C1517,'Sch 10.1 Rate Design'!$B$9:$B$16,0)),IF(R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R1517-INDEX('Sch 10.1 Rate Design'!$F$9:$F$16,MATCH($C1517,'Sch 10.1 Rate Design'!$B$9:$B$16,0))), 0)),"")</f>
        <v/>
      </c>
      <c r="CA1517" s="324" t="str">
        <f>IF($A1517&lt;&gt;"",IF(OR(S1517="",S1517=0),0,+IF(S1517&gt;+INDEX('Sch 10.1 Rate Design'!$F$9:$F$16,MATCH($C1517,'Sch 10.1 Rate Design'!$B$9:$B$16,0)),IF(S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S1517-INDEX('Sch 10.1 Rate Design'!$F$9:$F$16,MATCH($C1517,'Sch 10.1 Rate Design'!$B$9:$B$16,0))), 0)),"")</f>
        <v/>
      </c>
      <c r="CB1517" s="324" t="str">
        <f>IF($A1517&lt;&gt;"",IF(OR(T1517="",T1517=0),0,+IF(T1517&gt;+INDEX('Sch 10.1 Rate Design'!$F$9:$F$16,MATCH($C1517,'Sch 10.1 Rate Design'!$B$9:$B$16,0)),IF(T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T1517-INDEX('Sch 10.1 Rate Design'!$F$9:$F$16,MATCH($C1517,'Sch 10.1 Rate Design'!$B$9:$B$16,0))), 0)),"")</f>
        <v/>
      </c>
      <c r="CC1517" s="324" t="str">
        <f>IF($A1517&lt;&gt;"",IF(OR(U1517="",U1517=0),0,+IF(U1517&gt;+INDEX('Sch 10.1 Rate Design'!$F$9:$F$16,MATCH($C1517,'Sch 10.1 Rate Design'!$B$9:$B$16,0)),IF(U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U1517-INDEX('Sch 10.1 Rate Design'!$F$9:$F$16,MATCH($C1517,'Sch 10.1 Rate Design'!$B$9:$B$16,0))), 0)),"")</f>
        <v/>
      </c>
      <c r="CD1517" s="324" t="str">
        <f>IF($A1517&lt;&gt;"",IF(OR(V1517="",V1517=0),0,+IF(V1517&gt;+INDEX('Sch 10.1 Rate Design'!$F$9:$F$16,MATCH($C1517,'Sch 10.1 Rate Design'!$B$9:$B$16,0)),IF(V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V1517-INDEX('Sch 10.1 Rate Design'!$F$9:$F$16,MATCH($C1517,'Sch 10.1 Rate Design'!$B$9:$B$16,0))), 0)),"")</f>
        <v/>
      </c>
      <c r="CE1517" s="324" t="str">
        <f>IF($A1517&lt;&gt;"",IF(OR(W1517="",W1517=0),0,+IF(W1517&gt;+INDEX('Sch 10.1 Rate Design'!$F$9:$F$16,MATCH($C1517,'Sch 10.1 Rate Design'!$B$9:$B$16,0)),IF(W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W1517-INDEX('Sch 10.1 Rate Design'!$F$9:$F$16,MATCH($C1517,'Sch 10.1 Rate Design'!$B$9:$B$16,0))), 0)),"")</f>
        <v/>
      </c>
      <c r="CF1517" s="324" t="str">
        <f>IF($A1517&lt;&gt;"",IF(OR(X1517="",X1517=0),0,+IF(X1517&gt;+INDEX('Sch 10.1 Rate Design'!$F$9:$F$16,MATCH($C1517,'Sch 10.1 Rate Design'!$B$9:$B$16,0)),IF(X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X1517-INDEX('Sch 10.1 Rate Design'!$F$9:$F$16,MATCH($C1517,'Sch 10.1 Rate Design'!$B$9:$B$16,0))), 0)),"")</f>
        <v/>
      </c>
      <c r="CG1517" s="545" t="str">
        <f>IF($A1517&lt;&gt;"",IF(OR(Y1517="",Y1517=0),0,+IF(Y1517&gt;+INDEX('Sch 10.1 Rate Design'!$F$9:$F$16,MATCH($C1517,'Sch 10.1 Rate Design'!$B$9:$B$16,0)),IF(Y1517&gt;+INDEX('Sch 10.1 Rate Design'!$H$9:$H$16,MATCH($C1517,'Sch 10.1 Rate Design'!$B$9:$B$16,0)),+INDEX('Sch 10.1 Rate Design'!$H$9:$H$16,MATCH($C1517,'Sch 10.1 Rate Design'!$B$9:$B$16,0))-INDEX('Sch 10.1 Rate Design'!$F$9:$F$16,MATCH($C1517,'Sch 10.1 Rate Design'!$B$9:$B$16,0)), Y1517-INDEX('Sch 10.1 Rate Design'!$F$9:$F$16,MATCH($C1517,'Sch 10.1 Rate Design'!$B$9:$B$16,0))), 0)),"")</f>
        <v/>
      </c>
      <c r="CH1517" s="692" t="str">
        <f>IF($A1517&lt;&gt;"",IF(OR(N1517="",N1517=0), 0, BV1517/'Sch 10.1 Rate Design'!$Z$25*INDEX('Sch 10.1 Rate Design'!$I$9:$I$16,MATCH($C1517,'Sch 10.1 Rate Design'!$B$9:$B$16,0))),"")</f>
        <v/>
      </c>
      <c r="CI1517" s="548" t="str">
        <f>IF($A1517&lt;&gt;"",IF(OR(O1517="",O1517=0), 0, BW1517/'Sch 10.1 Rate Design'!$Z$25*INDEX('Sch 10.1 Rate Design'!$I$9:$I$16,MATCH($C1517,'Sch 10.1 Rate Design'!$B$9:$B$16,0))),"")</f>
        <v/>
      </c>
      <c r="CJ1517" s="548" t="str">
        <f>IF($A1517&lt;&gt;"",IF(OR(P1517="",P1517=0), 0, BX1517/'Sch 10.1 Rate Design'!$Z$25*INDEX('Sch 10.1 Rate Design'!$I$9:$I$16,MATCH($C1517,'Sch 10.1 Rate Design'!$B$9:$B$16,0))),"")</f>
        <v/>
      </c>
      <c r="CK1517" s="548" t="str">
        <f>IF($A1517&lt;&gt;"",IF(OR(Q1517="",Q1517=0), 0, BY1517/'Sch 10.1 Rate Design'!$Z$25*INDEX('Sch 10.1 Rate Design'!$I$9:$I$16,MATCH($C1517,'Sch 10.1 Rate Design'!$B$9:$B$16,0))),"")</f>
        <v/>
      </c>
      <c r="CL1517" s="548" t="str">
        <f>IF($A1517&lt;&gt;"",IF(OR(R1517="",R1517=0), 0, BZ1517/'Sch 10.1 Rate Design'!$Z$25*INDEX('Sch 10.1 Rate Design'!$I$9:$I$16,MATCH($C1517,'Sch 10.1 Rate Design'!$B$9:$B$16,0))),"")</f>
        <v/>
      </c>
      <c r="CM1517" s="548" t="str">
        <f>IF($A1517&lt;&gt;"",IF(OR(S1517="",S1517=0), 0, CA1517/'Sch 10.1 Rate Design'!$Z$25*INDEX('Sch 10.1 Rate Design'!$I$9:$I$16,MATCH($C1517,'Sch 10.1 Rate Design'!$B$9:$B$16,0))),"")</f>
        <v/>
      </c>
      <c r="CN1517" s="548" t="str">
        <f>IF($A1517&lt;&gt;"",IF(OR(T1517="",T1517=0), 0, CB1517/'Sch 10.1 Rate Design'!$Z$25*INDEX('Sch 10.1 Rate Design'!$I$9:$I$16,MATCH($C1517,'Sch 10.1 Rate Design'!$B$9:$B$16,0))),"")</f>
        <v/>
      </c>
      <c r="CO1517" s="548" t="str">
        <f>IF($A1517&lt;&gt;"",IF(OR(U1517="",U1517=0), 0, CC1517/'Sch 10.1 Rate Design'!$Z$25*INDEX('Sch 10.1 Rate Design'!$I$9:$I$16,MATCH($C1517,'Sch 10.1 Rate Design'!$B$9:$B$16,0))),"")</f>
        <v/>
      </c>
      <c r="CP1517" s="548" t="str">
        <f>IF($A1517&lt;&gt;"",IF(OR(V1517="",V1517=0), 0, CD1517/'Sch 10.1 Rate Design'!$Z$25*INDEX('Sch 10.1 Rate Design'!$I$9:$I$16,MATCH($C1517,'Sch 10.1 Rate Design'!$B$9:$B$16,0))),"")</f>
        <v/>
      </c>
      <c r="CQ1517" s="548" t="str">
        <f>IF($A1517&lt;&gt;"",IF(OR(W1517="",W1517=0), 0, CE1517/'Sch 10.1 Rate Design'!$Z$25*INDEX('Sch 10.1 Rate Design'!$I$9:$I$16,MATCH($C1517,'Sch 10.1 Rate Design'!$B$9:$B$16,0))),"")</f>
        <v/>
      </c>
      <c r="CR1517" s="548" t="str">
        <f>IF($A1517&lt;&gt;"",IF(OR(X1517="",X1517=0), 0, CF1517/'Sch 10.1 Rate Design'!$Z$25*INDEX('Sch 10.1 Rate Design'!$I$9:$I$16,MATCH($C1517,'Sch 10.1 Rate Design'!$B$9:$B$16,0))),"")</f>
        <v/>
      </c>
      <c r="CS1517" s="547" t="str">
        <f>IF($A1517&lt;&gt;"",IF(OR(Y1517="",Y1517=0), 0, CG1517/'Sch 10.1 Rate Design'!$Z$25*INDEX('Sch 10.1 Rate Design'!$I$9:$I$16,MATCH($C1517,'Sch 10.1 Rate Design'!$B$9:$B$16,0))),"")</f>
        <v/>
      </c>
      <c r="CT1517" s="546" t="str">
        <f>IF($A1517&lt;&gt;"",IF(OR(N1517="",N1517=0),0,IF(N1517&gt;INDEX('Sch 10.1 Rate Design'!$J$9:$J$16,MATCH($C1517,'Sch 10.1 Rate Design'!$B$9:$B$16,0)),N1517-INDEX('Sch 10.1 Rate Design'!$J$9:$J$16,MATCH($C1517,'Sch 10.1 Rate Design'!$B$9:$B$16,0)),0)),"")</f>
        <v/>
      </c>
      <c r="CU1517" s="324" t="str">
        <f>IF($A1517&lt;&gt;"",IF(OR(O1517="",O1517=0),0,IF(O1517&gt;INDEX('Sch 10.1 Rate Design'!$J$9:$J$16,MATCH($C1517,'Sch 10.1 Rate Design'!$B$9:$B$16,0)),O1517-INDEX('Sch 10.1 Rate Design'!$J$9:$J$16,MATCH($C1517,'Sch 10.1 Rate Design'!$B$9:$B$16,0)),0)),"")</f>
        <v/>
      </c>
      <c r="CV1517" s="324" t="str">
        <f>IF($A1517&lt;&gt;"",IF(OR(P1517="",P1517=0),0,IF(P1517&gt;INDEX('Sch 10.1 Rate Design'!$J$9:$J$16,MATCH($C1517,'Sch 10.1 Rate Design'!$B$9:$B$16,0)),P1517-INDEX('Sch 10.1 Rate Design'!$J$9:$J$16,MATCH($C1517,'Sch 10.1 Rate Design'!$B$9:$B$16,0)),0)),"")</f>
        <v/>
      </c>
      <c r="CW1517" s="324" t="str">
        <f>IF($A1517&lt;&gt;"",IF(OR(Q1517="",Q1517=0),0,IF(Q1517&gt;INDEX('Sch 10.1 Rate Design'!$J$9:$J$16,MATCH($C1517,'Sch 10.1 Rate Design'!$B$9:$B$16,0)),Q1517-INDEX('Sch 10.1 Rate Design'!$J$9:$J$16,MATCH($C1517,'Sch 10.1 Rate Design'!$B$9:$B$16,0)),0)),"")</f>
        <v/>
      </c>
      <c r="CX1517" s="324" t="str">
        <f>IF($A1517&lt;&gt;"",IF(OR(R1517="",R1517=0),0,IF(R1517&gt;INDEX('Sch 10.1 Rate Design'!$J$9:$J$16,MATCH($C1517,'Sch 10.1 Rate Design'!$B$9:$B$16,0)),R1517-INDEX('Sch 10.1 Rate Design'!$J$9:$J$16,MATCH($C1517,'Sch 10.1 Rate Design'!$B$9:$B$16,0)),0)),"")</f>
        <v/>
      </c>
      <c r="CY1517" s="324" t="str">
        <f>IF($A1517&lt;&gt;"",IF(OR(S1517="",S1517=0),0,IF(S1517&gt;INDEX('Sch 10.1 Rate Design'!$J$9:$J$16,MATCH($C1517,'Sch 10.1 Rate Design'!$B$9:$B$16,0)),S1517-INDEX('Sch 10.1 Rate Design'!$J$9:$J$16,MATCH($C1517,'Sch 10.1 Rate Design'!$B$9:$B$16,0)),0)),"")</f>
        <v/>
      </c>
      <c r="CZ1517" s="324" t="str">
        <f>IF($A1517&lt;&gt;"",IF(OR(T1517="",T1517=0),0,IF(T1517&gt;INDEX('Sch 10.1 Rate Design'!$J$9:$J$16,MATCH($C1517,'Sch 10.1 Rate Design'!$B$9:$B$16,0)),T1517-INDEX('Sch 10.1 Rate Design'!$J$9:$J$16,MATCH($C1517,'Sch 10.1 Rate Design'!$B$9:$B$16,0)),0)),"")</f>
        <v/>
      </c>
      <c r="DA1517" s="324" t="str">
        <f>IF($A1517&lt;&gt;"",IF(OR(U1517="",U1517=0),0,IF(U1517&gt;INDEX('Sch 10.1 Rate Design'!$J$9:$J$16,MATCH($C1517,'Sch 10.1 Rate Design'!$B$9:$B$16,0)),U1517-INDEX('Sch 10.1 Rate Design'!$J$9:$J$16,MATCH($C1517,'Sch 10.1 Rate Design'!$B$9:$B$16,0)),0)),"")</f>
        <v/>
      </c>
      <c r="DB1517" s="324" t="str">
        <f>IF($A1517&lt;&gt;"",IF(OR(V1517="",V1517=0),0,IF(V1517&gt;INDEX('Sch 10.1 Rate Design'!$J$9:$J$16,MATCH($C1517,'Sch 10.1 Rate Design'!$B$9:$B$16,0)),V1517-INDEX('Sch 10.1 Rate Design'!$J$9:$J$16,MATCH($C1517,'Sch 10.1 Rate Design'!$B$9:$B$16,0)),0)),"")</f>
        <v/>
      </c>
      <c r="DC1517" s="324" t="str">
        <f>IF($A1517&lt;&gt;"",IF(OR(W1517="",W1517=0),0,IF(W1517&gt;INDEX('Sch 10.1 Rate Design'!$J$9:$J$16,MATCH($C1517,'Sch 10.1 Rate Design'!$B$9:$B$16,0)),W1517-INDEX('Sch 10.1 Rate Design'!$J$9:$J$16,MATCH($C1517,'Sch 10.1 Rate Design'!$B$9:$B$16,0)),0)),"")</f>
        <v/>
      </c>
      <c r="DD1517" s="324" t="str">
        <f>IF($A1517&lt;&gt;"",IF(OR(X1517="",X1517=0),0,IF(X1517&gt;INDEX('Sch 10.1 Rate Design'!$J$9:$J$16,MATCH($C1517,'Sch 10.1 Rate Design'!$B$9:$B$16,0)),X1517-INDEX('Sch 10.1 Rate Design'!$J$9:$J$16,MATCH($C1517,'Sch 10.1 Rate Design'!$B$9:$B$16,0)),0)),"")</f>
        <v/>
      </c>
      <c r="DE1517" s="545" t="str">
        <f>IF($A1517&lt;&gt;"",IF(OR(Y1517="",Y1517=0),0,IF(Y1517&gt;INDEX('Sch 10.1 Rate Design'!$J$9:$J$16,MATCH($C1517,'Sch 10.1 Rate Design'!$B$9:$B$16,0)),Y1517-INDEX('Sch 10.1 Rate Design'!$J$9:$J$16,MATCH($C1517,'Sch 10.1 Rate Design'!$B$9:$B$16,0)),0)),"")</f>
        <v/>
      </c>
      <c r="DF1517" s="692" t="str">
        <f>IF($A1517&lt;&gt;"",IF(OR(N1517="",N1517=0), 0, CT1517/'Sch 10.1 Rate Design'!$Z$25*INDEX('Sch 10.1 Rate Design'!$K$9:$K$16,MATCH($C1517,'Sch 10.1 Rate Design'!$B$9:$B$16,0))),"")</f>
        <v/>
      </c>
      <c r="DG1517" s="548" t="str">
        <f>IF($A1517&lt;&gt;"",IF(OR(O1517="",O1517=0), 0, CU1517/'Sch 10.1 Rate Design'!$Z$25*INDEX('Sch 10.1 Rate Design'!$K$9:$K$16,MATCH($C1517,'Sch 10.1 Rate Design'!$B$9:$B$16,0))),"")</f>
        <v/>
      </c>
      <c r="DH1517" s="548" t="str">
        <f>IF($A1517&lt;&gt;"",IF(OR(P1517="",P1517=0), 0, CV1517/'Sch 10.1 Rate Design'!$Z$25*INDEX('Sch 10.1 Rate Design'!$K$9:$K$16,MATCH($C1517,'Sch 10.1 Rate Design'!$B$9:$B$16,0))),"")</f>
        <v/>
      </c>
      <c r="DI1517" s="548" t="str">
        <f>IF($A1517&lt;&gt;"",IF(OR(Q1517="",Q1517=0), 0, CW1517/'Sch 10.1 Rate Design'!$Z$25*INDEX('Sch 10.1 Rate Design'!$K$9:$K$16,MATCH($C1517,'Sch 10.1 Rate Design'!$B$9:$B$16,0))),"")</f>
        <v/>
      </c>
      <c r="DJ1517" s="548" t="str">
        <f>IF($A1517&lt;&gt;"",IF(OR(R1517="",R1517=0), 0, CX1517/'Sch 10.1 Rate Design'!$Z$25*INDEX('Sch 10.1 Rate Design'!$K$9:$K$16,MATCH($C1517,'Sch 10.1 Rate Design'!$B$9:$B$16,0))),"")</f>
        <v/>
      </c>
      <c r="DK1517" s="548" t="str">
        <f>IF($A1517&lt;&gt;"",IF(OR(S1517="",S1517=0), 0, CY1517/'Sch 10.1 Rate Design'!$Z$25*INDEX('Sch 10.1 Rate Design'!$K$9:$K$16,MATCH($C1517,'Sch 10.1 Rate Design'!$B$9:$B$16,0))),"")</f>
        <v/>
      </c>
      <c r="DL1517" s="548" t="str">
        <f>IF($A1517&lt;&gt;"",IF(OR(T1517="",T1517=0), 0, CZ1517/'Sch 10.1 Rate Design'!$Z$25*INDEX('Sch 10.1 Rate Design'!$K$9:$K$16,MATCH($C1517,'Sch 10.1 Rate Design'!$B$9:$B$16,0))),"")</f>
        <v/>
      </c>
      <c r="DM1517" s="548" t="str">
        <f>IF($A1517&lt;&gt;"",IF(OR(U1517="",U1517=0), 0, DA1517/'Sch 10.1 Rate Design'!$Z$25*INDEX('Sch 10.1 Rate Design'!$K$9:$K$16,MATCH($C1517,'Sch 10.1 Rate Design'!$B$9:$B$16,0))),"")</f>
        <v/>
      </c>
      <c r="DN1517" s="548" t="str">
        <f>IF($A1517&lt;&gt;"",IF(OR(V1517="",V1517=0), 0, DB1517/'Sch 10.1 Rate Design'!$Z$25*INDEX('Sch 10.1 Rate Design'!$K$9:$K$16,MATCH($C1517,'Sch 10.1 Rate Design'!$B$9:$B$16,0))),"")</f>
        <v/>
      </c>
      <c r="DO1517" s="548" t="str">
        <f>IF($A1517&lt;&gt;"",IF(OR(W1517="",W1517=0), 0, DC1517/'Sch 10.1 Rate Design'!$Z$25*INDEX('Sch 10.1 Rate Design'!$K$9:$K$16,MATCH($C1517,'Sch 10.1 Rate Design'!$B$9:$B$16,0))),"")</f>
        <v/>
      </c>
      <c r="DP1517" s="548" t="str">
        <f>IF($A1517&lt;&gt;"",IF(OR(X1517="",X1517=0), 0, DD1517/'Sch 10.1 Rate Design'!$Z$25*INDEX('Sch 10.1 Rate Design'!$K$9:$K$16,MATCH($C1517,'Sch 10.1 Rate Design'!$B$9:$B$16,0))),"")</f>
        <v/>
      </c>
      <c r="DQ1517" s="547" t="str">
        <f>IF($A1517&lt;&gt;"",IF(OR(Y1517="",Y1517=0), 0, DE1517/'Sch 10.1 Rate Design'!$Z$25*INDEX('Sch 10.1 Rate Design'!$K$9:$K$16,MATCH($C1517,'Sch 10.1 Rate Design'!$B$9:$B$16,0))),"")</f>
        <v/>
      </c>
      <c r="DR1517" s="546" t="str">
        <f>IF($A1517&lt;&gt;"",IF(OR(N1517="",N1517=0), 0,INDEX('Sch 10.1 Rate Design'!$D$9:$D$16,MATCH($C1517,'Sch 10.1 Rate Design'!$B$9:$B$16,0))),"")</f>
        <v/>
      </c>
      <c r="DS1517" s="324" t="str">
        <f>IF($A1517&lt;&gt;"",IF(OR(O1517="",O1517=0), 0,INDEX('Sch 10.1 Rate Design'!$D$9:$D$16,MATCH($C1517,'Sch 10.1 Rate Design'!$B$9:$B$16,0))),"")</f>
        <v/>
      </c>
      <c r="DT1517" s="324" t="str">
        <f>IF($A1517&lt;&gt;"",IF(OR(P1517="",P1517=0), 0,INDEX('Sch 10.1 Rate Design'!$D$9:$D$16,MATCH($C1517,'Sch 10.1 Rate Design'!$B$9:$B$16,0))),"")</f>
        <v/>
      </c>
      <c r="DU1517" s="324" t="str">
        <f>IF($A1517&lt;&gt;"",IF(OR(Q1517="",Q1517=0), 0,INDEX('Sch 10.1 Rate Design'!$D$9:$D$16,MATCH($C1517,'Sch 10.1 Rate Design'!$B$9:$B$16,0))),"")</f>
        <v/>
      </c>
      <c r="DV1517" s="324" t="str">
        <f>IF($A1517&lt;&gt;"",IF(OR(R1517="",R1517=0), 0,INDEX('Sch 10.1 Rate Design'!$D$9:$D$16,MATCH($C1517,'Sch 10.1 Rate Design'!$B$9:$B$16,0))),"")</f>
        <v/>
      </c>
      <c r="DW1517" s="324" t="str">
        <f>IF($A1517&lt;&gt;"",IF(OR(S1517="",S1517=0), 0,INDEX('Sch 10.1 Rate Design'!$D$9:$D$16,MATCH($C1517,'Sch 10.1 Rate Design'!$B$9:$B$16,0))),"")</f>
        <v/>
      </c>
      <c r="DX1517" s="324" t="str">
        <f>IF($A1517&lt;&gt;"",IF(OR(T1517="",T1517=0), 0,INDEX('Sch 10.1 Rate Design'!$D$9:$D$16,MATCH($C1517,'Sch 10.1 Rate Design'!$B$9:$B$16,0))),"")</f>
        <v/>
      </c>
      <c r="DY1517" s="324" t="str">
        <f>IF($A1517&lt;&gt;"",IF(OR(U1517="",U1517=0), 0,INDEX('Sch 10.1 Rate Design'!$D$9:$D$16,MATCH($C1517,'Sch 10.1 Rate Design'!$B$9:$B$16,0))),"")</f>
        <v/>
      </c>
      <c r="DZ1517" s="324" t="str">
        <f>IF($A1517&lt;&gt;"",IF(OR(V1517="",V1517=0), 0,INDEX('Sch 10.1 Rate Design'!$D$9:$D$16,MATCH($C1517,'Sch 10.1 Rate Design'!$B$9:$B$16,0))),"")</f>
        <v/>
      </c>
      <c r="EA1517" s="324" t="str">
        <f>IF($A1517&lt;&gt;"",IF(OR(W1517="",W1517=0), 0,INDEX('Sch 10.1 Rate Design'!$D$9:$D$16,MATCH($C1517,'Sch 10.1 Rate Design'!$B$9:$B$16,0))),"")</f>
        <v/>
      </c>
      <c r="EB1517" s="324" t="str">
        <f>IF($A1517&lt;&gt;"",IF(OR(X1517="",X1517=0), 0,INDEX('Sch 10.1 Rate Design'!$D$9:$D$16,MATCH($C1517,'Sch 10.1 Rate Design'!$B$9:$B$16,0))),"")</f>
        <v/>
      </c>
      <c r="EC1517" s="545" t="str">
        <f>IF($A1517&lt;&gt;"",IF(OR(Y1517="",Y1517=0), 0,INDEX('Sch 10.1 Rate Design'!$D$9:$D$16,MATCH($C1517,'Sch 10.1 Rate Design'!$B$9:$B$16,0))),"")</f>
        <v/>
      </c>
      <c r="ED1517" s="546"/>
      <c r="EE1517" s="324"/>
      <c r="EF1517" s="324"/>
      <c r="EG1517" s="324"/>
      <c r="EH1517" s="324"/>
      <c r="EI1517" s="324"/>
      <c r="EJ1517" s="324"/>
      <c r="EK1517" s="324"/>
      <c r="EL1517" s="324"/>
      <c r="EM1517" s="324"/>
      <c r="EN1517" s="324"/>
      <c r="EO1517" s="545"/>
    </row>
    <row r="1518" spans="1:146" x14ac:dyDescent="0.2">
      <c r="A1518" s="324" t="str">
        <f>IF(Inputs!AO1514&lt;&gt;"",Inputs!AO1514,"")</f>
        <v/>
      </c>
      <c r="B1518" s="324" t="str">
        <f t="shared" si="315"/>
        <v/>
      </c>
      <c r="C1518" s="727" t="str">
        <f>IF($A1518&lt;&gt;"",Inputs!AN1514,"")</f>
        <v/>
      </c>
      <c r="D1518" s="549" t="str">
        <f t="shared" si="306"/>
        <v/>
      </c>
      <c r="E1518" s="549" t="str">
        <f t="shared" si="308"/>
        <v/>
      </c>
      <c r="F1518" s="324" t="str">
        <f t="shared" si="316"/>
        <v/>
      </c>
      <c r="G1518" s="324" t="str">
        <f t="shared" si="309"/>
        <v/>
      </c>
      <c r="H1518" s="790">
        <f t="shared" si="310"/>
        <v>0</v>
      </c>
      <c r="I1518" s="790">
        <f t="shared" si="311"/>
        <v>0</v>
      </c>
      <c r="J1518" s="790">
        <f t="shared" si="312"/>
        <v>0</v>
      </c>
      <c r="K1518" s="790">
        <f t="shared" si="313"/>
        <v>0</v>
      </c>
      <c r="L1518" s="787" t="str">
        <f>IF($A1518&lt;&gt;"",INDEX(Inputs!$AP1514:$BA1514,,MATCH('Sch 10.2 Rate Data'!X$7,Inputs!$AP$4:$BA$4,0)),"")</f>
        <v/>
      </c>
      <c r="M1518" s="787" t="str">
        <f>IF($A1518&lt;&gt;"",INDEX(Inputs!$AP1514:$BA1514,,MATCH('Sch 10.2 Rate Data'!Y$7,Inputs!$AP$4:$BA$4,0)),"")</f>
        <v/>
      </c>
      <c r="N1518" s="546" t="str">
        <f>IF($A1518&lt;&gt;"",INDEX(Inputs!$AP1514:$BA1514,,MATCH('Sch 10.2 Rate Data'!N$7,Inputs!$AP$4:$BA$4,0)),"")</f>
        <v/>
      </c>
      <c r="O1518" s="324" t="str">
        <f>IF($A1518&lt;&gt;"",INDEX(Inputs!$AP1514:$BA1514,,MATCH('Sch 10.2 Rate Data'!O$7,Inputs!$AP$4:$BA$4,0)),"")</f>
        <v/>
      </c>
      <c r="P1518" s="324" t="str">
        <f>IF($A1518&lt;&gt;"",INDEX(Inputs!$AP1514:$BA1514,,MATCH('Sch 10.2 Rate Data'!P$7,Inputs!$AP$4:$BA$4,0)),"")</f>
        <v/>
      </c>
      <c r="Q1518" s="324" t="str">
        <f>IF($A1518&lt;&gt;"",INDEX(Inputs!$AP1514:$BA1514,,MATCH('Sch 10.2 Rate Data'!Q$7,Inputs!$AP$4:$BA$4,0)),"")</f>
        <v/>
      </c>
      <c r="R1518" s="324" t="str">
        <f>IF($A1518&lt;&gt;"",INDEX(Inputs!$AP1514:$BA1514,,MATCH('Sch 10.2 Rate Data'!R$7,Inputs!$AP$4:$BA$4,0)),"")</f>
        <v/>
      </c>
      <c r="S1518" s="324" t="str">
        <f>IF($A1518&lt;&gt;"",INDEX(Inputs!$AP1514:$BA1514,,MATCH('Sch 10.2 Rate Data'!S$7,Inputs!$AP$4:$BA$4,0)),"")</f>
        <v/>
      </c>
      <c r="T1518" s="324" t="str">
        <f>IF($A1518&lt;&gt;"",INDEX(Inputs!$AP1514:$BA1514,,MATCH('Sch 10.2 Rate Data'!T$7,Inputs!$AP$4:$BA$4,0)),"")</f>
        <v/>
      </c>
      <c r="U1518" s="324" t="str">
        <f>IF($A1518&lt;&gt;"",INDEX(Inputs!$AP1514:$BA1514,,MATCH('Sch 10.2 Rate Data'!U$7,Inputs!$AP$4:$BA$4,0)),"")</f>
        <v/>
      </c>
      <c r="V1518" s="324" t="str">
        <f>IF($A1518&lt;&gt;"",INDEX(Inputs!$AP1514:$BA1514,,MATCH('Sch 10.2 Rate Data'!V$7,Inputs!$AP$4:$BA$4,0)),"")</f>
        <v/>
      </c>
      <c r="W1518" s="324" t="str">
        <f>IF($A1518&lt;&gt;"",INDEX(Inputs!$AP1514:$BA1514,,MATCH('Sch 10.2 Rate Data'!W$7,Inputs!$AP$4:$BA$4,0)),"")</f>
        <v/>
      </c>
      <c r="X1518" s="324" t="str">
        <f>IF($A1518&lt;&gt;"",INDEX(Inputs!$AP1514:$BA1514,,MATCH('Sch 10.2 Rate Data'!X$7,Inputs!$AP$4:$BA$4,0)),"")</f>
        <v/>
      </c>
      <c r="Y1518" s="545" t="str">
        <f>IF($A1518&lt;&gt;"",INDEX(Inputs!$AP1514:$BA1514,,MATCH('Sch 10.2 Rate Data'!Y$7,Inputs!$AP$4:$BA$4,0)),"")</f>
        <v/>
      </c>
      <c r="Z1518" s="692" t="str">
        <f t="shared" si="314"/>
        <v/>
      </c>
      <c r="AA1518" s="548" t="str">
        <f t="shared" si="314"/>
        <v/>
      </c>
      <c r="AB1518" s="548" t="str">
        <f t="shared" si="314"/>
        <v/>
      </c>
      <c r="AC1518" s="548" t="str">
        <f t="shared" si="314"/>
        <v/>
      </c>
      <c r="AD1518" s="548" t="str">
        <f t="shared" si="314"/>
        <v/>
      </c>
      <c r="AE1518" s="548" t="str">
        <f t="shared" si="314"/>
        <v/>
      </c>
      <c r="AF1518" s="548" t="str">
        <f t="shared" si="317"/>
        <v/>
      </c>
      <c r="AG1518" s="548" t="str">
        <f t="shared" si="317"/>
        <v/>
      </c>
      <c r="AH1518" s="548" t="str">
        <f t="shared" si="317"/>
        <v/>
      </c>
      <c r="AI1518" s="548" t="str">
        <f t="shared" si="317"/>
        <v/>
      </c>
      <c r="AJ1518" s="548" t="str">
        <f t="shared" si="317"/>
        <v/>
      </c>
      <c r="AK1518" s="547" t="str">
        <f t="shared" si="317"/>
        <v/>
      </c>
      <c r="AL1518" s="692" t="str">
        <f>IF($A1518&lt;&gt;"",IF(OR(N1518="",N1518=0), 0, INDEX('Sch 10.1 Rate Design'!$E$9:$E$16,MATCH($C1518,'Sch 10.1 Rate Design'!$B$9:$B$16,0))),"")</f>
        <v/>
      </c>
      <c r="AM1518" s="548" t="str">
        <f>IF($A1518&lt;&gt;"",IF(OR(O1518="",O1518=0), 0, INDEX('Sch 10.1 Rate Design'!$E$9:$E$16,MATCH($C1518,'Sch 10.1 Rate Design'!$B$9:$B$16,0))),"")</f>
        <v/>
      </c>
      <c r="AN1518" s="548" t="str">
        <f>IF($A1518&lt;&gt;"",IF(OR(P1518="",P1518=0), 0, INDEX('Sch 10.1 Rate Design'!$E$9:$E$16,MATCH($C1518,'Sch 10.1 Rate Design'!$B$9:$B$16,0))),"")</f>
        <v/>
      </c>
      <c r="AO1518" s="548" t="str">
        <f>IF($A1518&lt;&gt;"",IF(OR(Q1518="",Q1518=0), 0, INDEX('Sch 10.1 Rate Design'!$E$9:$E$16,MATCH($C1518,'Sch 10.1 Rate Design'!$B$9:$B$16,0))),"")</f>
        <v/>
      </c>
      <c r="AP1518" s="548" t="str">
        <f>IF($A1518&lt;&gt;"",IF(OR(R1518="",R1518=0), 0, INDEX('Sch 10.1 Rate Design'!$E$9:$E$16,MATCH($C1518,'Sch 10.1 Rate Design'!$B$9:$B$16,0))),"")</f>
        <v/>
      </c>
      <c r="AQ1518" s="548" t="str">
        <f>IF($A1518&lt;&gt;"",IF(OR(S1518="",S1518=0), 0, INDEX('Sch 10.1 Rate Design'!$E$9:$E$16,MATCH($C1518,'Sch 10.1 Rate Design'!$B$9:$B$16,0))),"")</f>
        <v/>
      </c>
      <c r="AR1518" s="548" t="str">
        <f>IF($A1518&lt;&gt;"",IF(OR(T1518="",T1518=0), 0, INDEX('Sch 10.1 Rate Design'!$E$9:$E$16,MATCH($C1518,'Sch 10.1 Rate Design'!$B$9:$B$16,0))),"")</f>
        <v/>
      </c>
      <c r="AS1518" s="548" t="str">
        <f>IF($A1518&lt;&gt;"",IF(OR(U1518="",U1518=0), 0, INDEX('Sch 10.1 Rate Design'!$E$9:$E$16,MATCH($C1518,'Sch 10.1 Rate Design'!$B$9:$B$16,0))),"")</f>
        <v/>
      </c>
      <c r="AT1518" s="548" t="str">
        <f>IF($A1518&lt;&gt;"",IF(OR(V1518="",V1518=0), 0, INDEX('Sch 10.1 Rate Design'!$E$9:$E$16,MATCH($C1518,'Sch 10.1 Rate Design'!$B$9:$B$16,0))),"")</f>
        <v/>
      </c>
      <c r="AU1518" s="548" t="str">
        <f>IF($A1518&lt;&gt;"",IF(OR(W1518="",W1518=0), 0, INDEX('Sch 10.1 Rate Design'!$E$9:$E$16,MATCH($C1518,'Sch 10.1 Rate Design'!$B$9:$B$16,0))),"")</f>
        <v/>
      </c>
      <c r="AV1518" s="548" t="str">
        <f>IF($A1518&lt;&gt;"",IF(OR(X1518="",X1518=0), 0, INDEX('Sch 10.1 Rate Design'!$E$9:$E$16,MATCH($C1518,'Sch 10.1 Rate Design'!$B$9:$B$16,0))),"")</f>
        <v/>
      </c>
      <c r="AW1518" s="547" t="str">
        <f>IF($A1518&lt;&gt;"",IF(OR(Y1518="",Y1518=0), 0, INDEX('Sch 10.1 Rate Design'!$E$9:$E$16,MATCH($C1518,'Sch 10.1 Rate Design'!$B$9:$B$16,0))),"")</f>
        <v/>
      </c>
      <c r="AX1518" s="546" t="str">
        <f>IF($A1518&lt;&gt;"",IF(OR(N1518="",N1518=0),0,+IF(N1518&gt;+INDEX('Sch 10.1 Rate Design'!$D$9:$D$16,MATCH($C1518,'Sch 10.1 Rate Design'!$B$9:$B$16,0)),IF(N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N1518-INDEX('Sch 10.1 Rate Design'!$D$9:$D$16,MATCH($C1518,'Sch 10.1 Rate Design'!$B$9:$B$16,0))),0)),"")</f>
        <v/>
      </c>
      <c r="AY1518" s="324" t="str">
        <f>IF($A1518&lt;&gt;"",IF(OR(O1518="",O1518=0),0,+IF(O1518&gt;+INDEX('Sch 10.1 Rate Design'!$D$9:$D$16,MATCH($C1518,'Sch 10.1 Rate Design'!$B$9:$B$16,0)),IF(O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O1518-INDEX('Sch 10.1 Rate Design'!$D$9:$D$16,MATCH($C1518,'Sch 10.1 Rate Design'!$B$9:$B$16,0))),0)),"")</f>
        <v/>
      </c>
      <c r="AZ1518" s="324" t="str">
        <f>IF($A1518&lt;&gt;"",IF(OR(P1518="",P1518=0),0,+IF(P1518&gt;+INDEX('Sch 10.1 Rate Design'!$D$9:$D$16,MATCH($C1518,'Sch 10.1 Rate Design'!$B$9:$B$16,0)),IF(P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P1518-INDEX('Sch 10.1 Rate Design'!$D$9:$D$16,MATCH($C1518,'Sch 10.1 Rate Design'!$B$9:$B$16,0))),0)),"")</f>
        <v/>
      </c>
      <c r="BA1518" s="324" t="str">
        <f>IF($A1518&lt;&gt;"",IF(OR(Q1518="",Q1518=0),0,+IF(Q1518&gt;+INDEX('Sch 10.1 Rate Design'!$D$9:$D$16,MATCH($C1518,'Sch 10.1 Rate Design'!$B$9:$B$16,0)),IF(Q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Q1518-INDEX('Sch 10.1 Rate Design'!$D$9:$D$16,MATCH($C1518,'Sch 10.1 Rate Design'!$B$9:$B$16,0))),0)),"")</f>
        <v/>
      </c>
      <c r="BB1518" s="324" t="str">
        <f>IF($A1518&lt;&gt;"",IF(OR(R1518="",R1518=0),0,+IF(R1518&gt;+INDEX('Sch 10.1 Rate Design'!$D$9:$D$16,MATCH($C1518,'Sch 10.1 Rate Design'!$B$9:$B$16,0)),IF(R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R1518-INDEX('Sch 10.1 Rate Design'!$D$9:$D$16,MATCH($C1518,'Sch 10.1 Rate Design'!$B$9:$B$16,0))),0)),"")</f>
        <v/>
      </c>
      <c r="BC1518" s="324" t="str">
        <f>IF($A1518&lt;&gt;"",IF(OR(S1518="",S1518=0),0,+IF(S1518&gt;+INDEX('Sch 10.1 Rate Design'!$D$9:$D$16,MATCH($C1518,'Sch 10.1 Rate Design'!$B$9:$B$16,0)),IF(S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S1518-INDEX('Sch 10.1 Rate Design'!$D$9:$D$16,MATCH($C1518,'Sch 10.1 Rate Design'!$B$9:$B$16,0))),0)),"")</f>
        <v/>
      </c>
      <c r="BD1518" s="324" t="str">
        <f>IF($A1518&lt;&gt;"",IF(OR(T1518="",T1518=0),0,+IF(T1518&gt;+INDEX('Sch 10.1 Rate Design'!$D$9:$D$16,MATCH($C1518,'Sch 10.1 Rate Design'!$B$9:$B$16,0)),IF(T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T1518-INDEX('Sch 10.1 Rate Design'!$D$9:$D$16,MATCH($C1518,'Sch 10.1 Rate Design'!$B$9:$B$16,0))),0)),"")</f>
        <v/>
      </c>
      <c r="BE1518" s="324" t="str">
        <f>IF($A1518&lt;&gt;"",IF(OR(U1518="",U1518=0),0,+IF(U1518&gt;+INDEX('Sch 10.1 Rate Design'!$D$9:$D$16,MATCH($C1518,'Sch 10.1 Rate Design'!$B$9:$B$16,0)),IF(U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U1518-INDEX('Sch 10.1 Rate Design'!$D$9:$D$16,MATCH($C1518,'Sch 10.1 Rate Design'!$B$9:$B$16,0))),0)),"")</f>
        <v/>
      </c>
      <c r="BF1518" s="324" t="str">
        <f>IF($A1518&lt;&gt;"",IF(OR(V1518="",V1518=0),0,+IF(V1518&gt;+INDEX('Sch 10.1 Rate Design'!$D$9:$D$16,MATCH($C1518,'Sch 10.1 Rate Design'!$B$9:$B$16,0)),IF(V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V1518-INDEX('Sch 10.1 Rate Design'!$D$9:$D$16,MATCH($C1518,'Sch 10.1 Rate Design'!$B$9:$B$16,0))),0)),"")</f>
        <v/>
      </c>
      <c r="BG1518" s="324" t="str">
        <f>IF($A1518&lt;&gt;"",IF(OR(W1518="",W1518=0),0,+IF(W1518&gt;+INDEX('Sch 10.1 Rate Design'!$D$9:$D$16,MATCH($C1518,'Sch 10.1 Rate Design'!$B$9:$B$16,0)),IF(W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W1518-INDEX('Sch 10.1 Rate Design'!$D$9:$D$16,MATCH($C1518,'Sch 10.1 Rate Design'!$B$9:$B$16,0))),0)),"")</f>
        <v/>
      </c>
      <c r="BH1518" s="324" t="str">
        <f>IF($A1518&lt;&gt;"",IF(OR(X1518="",X1518=0),0,+IF(X1518&gt;+INDEX('Sch 10.1 Rate Design'!$D$9:$D$16,MATCH($C1518,'Sch 10.1 Rate Design'!$B$9:$B$16,0)),IF(X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X1518-INDEX('Sch 10.1 Rate Design'!$D$9:$D$16,MATCH($C1518,'Sch 10.1 Rate Design'!$B$9:$B$16,0))),0)),"")</f>
        <v/>
      </c>
      <c r="BI1518" s="545" t="str">
        <f>IF($A1518&lt;&gt;"",IF(OR(Y1518="",Y1518=0),0,+IF(Y1518&gt;+INDEX('Sch 10.1 Rate Design'!$D$9:$D$16,MATCH($C1518,'Sch 10.1 Rate Design'!$B$9:$B$16,0)),IF(Y1518&gt;+INDEX('Sch 10.1 Rate Design'!$F$9:$F$16,MATCH($C1518,'Sch 10.1 Rate Design'!$B$9:$B$16,0)),+INDEX('Sch 10.1 Rate Design'!$F$9:$F$16,MATCH($C1518,'Sch 10.1 Rate Design'!$B$9:$B$16,0))-INDEX('Sch 10.1 Rate Design'!$D$9:$D$16,MATCH($C1518,'Sch 10.1 Rate Design'!$B$9:$B$16,0)), Y1518-INDEX('Sch 10.1 Rate Design'!$D$9:$D$16,MATCH($C1518,'Sch 10.1 Rate Design'!$B$9:$B$16,0))),0)),"")</f>
        <v/>
      </c>
      <c r="BJ1518" s="692" t="str">
        <f>IF($A1518&lt;&gt;"",IF(OR(N1518="",N1518=0), 0, AX1518/'Sch 10.1 Rate Design'!$Z$25*INDEX('Sch 10.1 Rate Design'!$G$9:$G$16,MATCH($C1518,'Sch 10.1 Rate Design'!$B$9:$B$16,0))),"")</f>
        <v/>
      </c>
      <c r="BK1518" s="548" t="str">
        <f>IF($A1518&lt;&gt;"",IF(OR(O1518="",O1518=0), 0, AY1518/'Sch 10.1 Rate Design'!$Z$25*INDEX('Sch 10.1 Rate Design'!$G$9:$G$16,MATCH($C1518,'Sch 10.1 Rate Design'!$B$9:$B$16,0))),"")</f>
        <v/>
      </c>
      <c r="BL1518" s="548" t="str">
        <f>IF($A1518&lt;&gt;"",IF(OR(P1518="",P1518=0), 0, AZ1518/'Sch 10.1 Rate Design'!$Z$25*INDEX('Sch 10.1 Rate Design'!$G$9:$G$16,MATCH($C1518,'Sch 10.1 Rate Design'!$B$9:$B$16,0))),"")</f>
        <v/>
      </c>
      <c r="BM1518" s="548" t="str">
        <f>IF($A1518&lt;&gt;"",IF(OR(Q1518="",Q1518=0), 0, BA1518/'Sch 10.1 Rate Design'!$Z$25*INDEX('Sch 10.1 Rate Design'!$G$9:$G$16,MATCH($C1518,'Sch 10.1 Rate Design'!$B$9:$B$16,0))),"")</f>
        <v/>
      </c>
      <c r="BN1518" s="548" t="str">
        <f>IF($A1518&lt;&gt;"",IF(OR(R1518="",R1518=0), 0, BB1518/'Sch 10.1 Rate Design'!$Z$25*INDEX('Sch 10.1 Rate Design'!$G$9:$G$16,MATCH($C1518,'Sch 10.1 Rate Design'!$B$9:$B$16,0))),"")</f>
        <v/>
      </c>
      <c r="BO1518" s="548" t="str">
        <f>IF($A1518&lt;&gt;"",IF(OR(S1518="",S1518=0), 0, BC1518/'Sch 10.1 Rate Design'!$Z$25*INDEX('Sch 10.1 Rate Design'!$G$9:$G$16,MATCH($C1518,'Sch 10.1 Rate Design'!$B$9:$B$16,0))),"")</f>
        <v/>
      </c>
      <c r="BP1518" s="548" t="str">
        <f>IF($A1518&lt;&gt;"",IF(OR(T1518="",T1518=0), 0, BD1518/'Sch 10.1 Rate Design'!$Z$25*INDEX('Sch 10.1 Rate Design'!$G$9:$G$16,MATCH($C1518,'Sch 10.1 Rate Design'!$B$9:$B$16,0))),"")</f>
        <v/>
      </c>
      <c r="BQ1518" s="548" t="str">
        <f>IF($A1518&lt;&gt;"",IF(OR(U1518="",U1518=0), 0, BE1518/'Sch 10.1 Rate Design'!$Z$25*INDEX('Sch 10.1 Rate Design'!$G$9:$G$16,MATCH($C1518,'Sch 10.1 Rate Design'!$B$9:$B$16,0))),"")</f>
        <v/>
      </c>
      <c r="BR1518" s="548" t="str">
        <f>IF($A1518&lt;&gt;"",IF(OR(V1518="",V1518=0), 0, BF1518/'Sch 10.1 Rate Design'!$Z$25*INDEX('Sch 10.1 Rate Design'!$G$9:$G$16,MATCH($C1518,'Sch 10.1 Rate Design'!$B$9:$B$16,0))),"")</f>
        <v/>
      </c>
      <c r="BS1518" s="548" t="str">
        <f>IF($A1518&lt;&gt;"",IF(OR(W1518="",W1518=0), 0, BG1518/'Sch 10.1 Rate Design'!$Z$25*INDEX('Sch 10.1 Rate Design'!$G$9:$G$16,MATCH($C1518,'Sch 10.1 Rate Design'!$B$9:$B$16,0))),"")</f>
        <v/>
      </c>
      <c r="BT1518" s="548" t="str">
        <f>IF($A1518&lt;&gt;"",IF(OR(X1518="",X1518=0), 0, BH1518/'Sch 10.1 Rate Design'!$Z$25*INDEX('Sch 10.1 Rate Design'!$G$9:$G$16,MATCH($C1518,'Sch 10.1 Rate Design'!$B$9:$B$16,0))),"")</f>
        <v/>
      </c>
      <c r="BU1518" s="547" t="str">
        <f>IF($A1518&lt;&gt;"",IF(OR(Y1518="",Y1518=0), 0, BI1518/'Sch 10.1 Rate Design'!$Z$25*INDEX('Sch 10.1 Rate Design'!$G$9:$G$16,MATCH($C1518,'Sch 10.1 Rate Design'!$B$9:$B$16,0))),"")</f>
        <v/>
      </c>
      <c r="BV1518" s="546" t="str">
        <f>IF($A1518&lt;&gt;"",IF(OR(N1518="",N1518=0),0,+IF(N1518&gt;+INDEX('Sch 10.1 Rate Design'!$F$9:$F$16,MATCH($C1518,'Sch 10.1 Rate Design'!$B$9:$B$16,0)),IF(N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N1518-INDEX('Sch 10.1 Rate Design'!$F$9:$F$16,MATCH($C1518,'Sch 10.1 Rate Design'!$B$9:$B$16,0))), 0)),"")</f>
        <v/>
      </c>
      <c r="BW1518" s="324" t="str">
        <f>IF($A1518&lt;&gt;"",IF(OR(O1518="",O1518=0),0,+IF(O1518&gt;+INDEX('Sch 10.1 Rate Design'!$F$9:$F$16,MATCH($C1518,'Sch 10.1 Rate Design'!$B$9:$B$16,0)),IF(O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O1518-INDEX('Sch 10.1 Rate Design'!$F$9:$F$16,MATCH($C1518,'Sch 10.1 Rate Design'!$B$9:$B$16,0))), 0)),"")</f>
        <v/>
      </c>
      <c r="BX1518" s="324" t="str">
        <f>IF($A1518&lt;&gt;"",IF(OR(P1518="",P1518=0),0,+IF(P1518&gt;+INDEX('Sch 10.1 Rate Design'!$F$9:$F$16,MATCH($C1518,'Sch 10.1 Rate Design'!$B$9:$B$16,0)),IF(P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P1518-INDEX('Sch 10.1 Rate Design'!$F$9:$F$16,MATCH($C1518,'Sch 10.1 Rate Design'!$B$9:$B$16,0))), 0)),"")</f>
        <v/>
      </c>
      <c r="BY1518" s="324" t="str">
        <f>IF($A1518&lt;&gt;"",IF(OR(Q1518="",Q1518=0),0,+IF(Q1518&gt;+INDEX('Sch 10.1 Rate Design'!$F$9:$F$16,MATCH($C1518,'Sch 10.1 Rate Design'!$B$9:$B$16,0)),IF(Q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Q1518-INDEX('Sch 10.1 Rate Design'!$F$9:$F$16,MATCH($C1518,'Sch 10.1 Rate Design'!$B$9:$B$16,0))), 0)),"")</f>
        <v/>
      </c>
      <c r="BZ1518" s="324" t="str">
        <f>IF($A1518&lt;&gt;"",IF(OR(R1518="",R1518=0),0,+IF(R1518&gt;+INDEX('Sch 10.1 Rate Design'!$F$9:$F$16,MATCH($C1518,'Sch 10.1 Rate Design'!$B$9:$B$16,0)),IF(R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R1518-INDEX('Sch 10.1 Rate Design'!$F$9:$F$16,MATCH($C1518,'Sch 10.1 Rate Design'!$B$9:$B$16,0))), 0)),"")</f>
        <v/>
      </c>
      <c r="CA1518" s="324" t="str">
        <f>IF($A1518&lt;&gt;"",IF(OR(S1518="",S1518=0),0,+IF(S1518&gt;+INDEX('Sch 10.1 Rate Design'!$F$9:$F$16,MATCH($C1518,'Sch 10.1 Rate Design'!$B$9:$B$16,0)),IF(S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S1518-INDEX('Sch 10.1 Rate Design'!$F$9:$F$16,MATCH($C1518,'Sch 10.1 Rate Design'!$B$9:$B$16,0))), 0)),"")</f>
        <v/>
      </c>
      <c r="CB1518" s="324" t="str">
        <f>IF($A1518&lt;&gt;"",IF(OR(T1518="",T1518=0),0,+IF(T1518&gt;+INDEX('Sch 10.1 Rate Design'!$F$9:$F$16,MATCH($C1518,'Sch 10.1 Rate Design'!$B$9:$B$16,0)),IF(T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T1518-INDEX('Sch 10.1 Rate Design'!$F$9:$F$16,MATCH($C1518,'Sch 10.1 Rate Design'!$B$9:$B$16,0))), 0)),"")</f>
        <v/>
      </c>
      <c r="CC1518" s="324" t="str">
        <f>IF($A1518&lt;&gt;"",IF(OR(U1518="",U1518=0),0,+IF(U1518&gt;+INDEX('Sch 10.1 Rate Design'!$F$9:$F$16,MATCH($C1518,'Sch 10.1 Rate Design'!$B$9:$B$16,0)),IF(U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U1518-INDEX('Sch 10.1 Rate Design'!$F$9:$F$16,MATCH($C1518,'Sch 10.1 Rate Design'!$B$9:$B$16,0))), 0)),"")</f>
        <v/>
      </c>
      <c r="CD1518" s="324" t="str">
        <f>IF($A1518&lt;&gt;"",IF(OR(V1518="",V1518=0),0,+IF(V1518&gt;+INDEX('Sch 10.1 Rate Design'!$F$9:$F$16,MATCH($C1518,'Sch 10.1 Rate Design'!$B$9:$B$16,0)),IF(V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V1518-INDEX('Sch 10.1 Rate Design'!$F$9:$F$16,MATCH($C1518,'Sch 10.1 Rate Design'!$B$9:$B$16,0))), 0)),"")</f>
        <v/>
      </c>
      <c r="CE1518" s="324" t="str">
        <f>IF($A1518&lt;&gt;"",IF(OR(W1518="",W1518=0),0,+IF(W1518&gt;+INDEX('Sch 10.1 Rate Design'!$F$9:$F$16,MATCH($C1518,'Sch 10.1 Rate Design'!$B$9:$B$16,0)),IF(W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W1518-INDEX('Sch 10.1 Rate Design'!$F$9:$F$16,MATCH($C1518,'Sch 10.1 Rate Design'!$B$9:$B$16,0))), 0)),"")</f>
        <v/>
      </c>
      <c r="CF1518" s="324" t="str">
        <f>IF($A1518&lt;&gt;"",IF(OR(X1518="",X1518=0),0,+IF(X1518&gt;+INDEX('Sch 10.1 Rate Design'!$F$9:$F$16,MATCH($C1518,'Sch 10.1 Rate Design'!$B$9:$B$16,0)),IF(X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X1518-INDEX('Sch 10.1 Rate Design'!$F$9:$F$16,MATCH($C1518,'Sch 10.1 Rate Design'!$B$9:$B$16,0))), 0)),"")</f>
        <v/>
      </c>
      <c r="CG1518" s="545" t="str">
        <f>IF($A1518&lt;&gt;"",IF(OR(Y1518="",Y1518=0),0,+IF(Y1518&gt;+INDEX('Sch 10.1 Rate Design'!$F$9:$F$16,MATCH($C1518,'Sch 10.1 Rate Design'!$B$9:$B$16,0)),IF(Y1518&gt;+INDEX('Sch 10.1 Rate Design'!$H$9:$H$16,MATCH($C1518,'Sch 10.1 Rate Design'!$B$9:$B$16,0)),+INDEX('Sch 10.1 Rate Design'!$H$9:$H$16,MATCH($C1518,'Sch 10.1 Rate Design'!$B$9:$B$16,0))-INDEX('Sch 10.1 Rate Design'!$F$9:$F$16,MATCH($C1518,'Sch 10.1 Rate Design'!$B$9:$B$16,0)), Y1518-INDEX('Sch 10.1 Rate Design'!$F$9:$F$16,MATCH($C1518,'Sch 10.1 Rate Design'!$B$9:$B$16,0))), 0)),"")</f>
        <v/>
      </c>
      <c r="CH1518" s="692" t="str">
        <f>IF($A1518&lt;&gt;"",IF(OR(N1518="",N1518=0), 0, BV1518/'Sch 10.1 Rate Design'!$Z$25*INDEX('Sch 10.1 Rate Design'!$I$9:$I$16,MATCH($C1518,'Sch 10.1 Rate Design'!$B$9:$B$16,0))),"")</f>
        <v/>
      </c>
      <c r="CI1518" s="548" t="str">
        <f>IF($A1518&lt;&gt;"",IF(OR(O1518="",O1518=0), 0, BW1518/'Sch 10.1 Rate Design'!$Z$25*INDEX('Sch 10.1 Rate Design'!$I$9:$I$16,MATCH($C1518,'Sch 10.1 Rate Design'!$B$9:$B$16,0))),"")</f>
        <v/>
      </c>
      <c r="CJ1518" s="548" t="str">
        <f>IF($A1518&lt;&gt;"",IF(OR(P1518="",P1518=0), 0, BX1518/'Sch 10.1 Rate Design'!$Z$25*INDEX('Sch 10.1 Rate Design'!$I$9:$I$16,MATCH($C1518,'Sch 10.1 Rate Design'!$B$9:$B$16,0))),"")</f>
        <v/>
      </c>
      <c r="CK1518" s="548" t="str">
        <f>IF($A1518&lt;&gt;"",IF(OR(Q1518="",Q1518=0), 0, BY1518/'Sch 10.1 Rate Design'!$Z$25*INDEX('Sch 10.1 Rate Design'!$I$9:$I$16,MATCH($C1518,'Sch 10.1 Rate Design'!$B$9:$B$16,0))),"")</f>
        <v/>
      </c>
      <c r="CL1518" s="548" t="str">
        <f>IF($A1518&lt;&gt;"",IF(OR(R1518="",R1518=0), 0, BZ1518/'Sch 10.1 Rate Design'!$Z$25*INDEX('Sch 10.1 Rate Design'!$I$9:$I$16,MATCH($C1518,'Sch 10.1 Rate Design'!$B$9:$B$16,0))),"")</f>
        <v/>
      </c>
      <c r="CM1518" s="548" t="str">
        <f>IF($A1518&lt;&gt;"",IF(OR(S1518="",S1518=0), 0, CA1518/'Sch 10.1 Rate Design'!$Z$25*INDEX('Sch 10.1 Rate Design'!$I$9:$I$16,MATCH($C1518,'Sch 10.1 Rate Design'!$B$9:$B$16,0))),"")</f>
        <v/>
      </c>
      <c r="CN1518" s="548" t="str">
        <f>IF($A1518&lt;&gt;"",IF(OR(T1518="",T1518=0), 0, CB1518/'Sch 10.1 Rate Design'!$Z$25*INDEX('Sch 10.1 Rate Design'!$I$9:$I$16,MATCH($C1518,'Sch 10.1 Rate Design'!$B$9:$B$16,0))),"")</f>
        <v/>
      </c>
      <c r="CO1518" s="548" t="str">
        <f>IF($A1518&lt;&gt;"",IF(OR(U1518="",U1518=0), 0, CC1518/'Sch 10.1 Rate Design'!$Z$25*INDEX('Sch 10.1 Rate Design'!$I$9:$I$16,MATCH($C1518,'Sch 10.1 Rate Design'!$B$9:$B$16,0))),"")</f>
        <v/>
      </c>
      <c r="CP1518" s="548" t="str">
        <f>IF($A1518&lt;&gt;"",IF(OR(V1518="",V1518=0), 0, CD1518/'Sch 10.1 Rate Design'!$Z$25*INDEX('Sch 10.1 Rate Design'!$I$9:$I$16,MATCH($C1518,'Sch 10.1 Rate Design'!$B$9:$B$16,0))),"")</f>
        <v/>
      </c>
      <c r="CQ1518" s="548" t="str">
        <f>IF($A1518&lt;&gt;"",IF(OR(W1518="",W1518=0), 0, CE1518/'Sch 10.1 Rate Design'!$Z$25*INDEX('Sch 10.1 Rate Design'!$I$9:$I$16,MATCH($C1518,'Sch 10.1 Rate Design'!$B$9:$B$16,0))),"")</f>
        <v/>
      </c>
      <c r="CR1518" s="548" t="str">
        <f>IF($A1518&lt;&gt;"",IF(OR(X1518="",X1518=0), 0, CF1518/'Sch 10.1 Rate Design'!$Z$25*INDEX('Sch 10.1 Rate Design'!$I$9:$I$16,MATCH($C1518,'Sch 10.1 Rate Design'!$B$9:$B$16,0))),"")</f>
        <v/>
      </c>
      <c r="CS1518" s="547" t="str">
        <f>IF($A1518&lt;&gt;"",IF(OR(Y1518="",Y1518=0), 0, CG1518/'Sch 10.1 Rate Design'!$Z$25*INDEX('Sch 10.1 Rate Design'!$I$9:$I$16,MATCH($C1518,'Sch 10.1 Rate Design'!$B$9:$B$16,0))),"")</f>
        <v/>
      </c>
      <c r="CT1518" s="546" t="str">
        <f>IF($A1518&lt;&gt;"",IF(OR(N1518="",N1518=0),0,IF(N1518&gt;INDEX('Sch 10.1 Rate Design'!$J$9:$J$16,MATCH($C1518,'Sch 10.1 Rate Design'!$B$9:$B$16,0)),N1518-INDEX('Sch 10.1 Rate Design'!$J$9:$J$16,MATCH($C1518,'Sch 10.1 Rate Design'!$B$9:$B$16,0)),0)),"")</f>
        <v/>
      </c>
      <c r="CU1518" s="324" t="str">
        <f>IF($A1518&lt;&gt;"",IF(OR(O1518="",O1518=0),0,IF(O1518&gt;INDEX('Sch 10.1 Rate Design'!$J$9:$J$16,MATCH($C1518,'Sch 10.1 Rate Design'!$B$9:$B$16,0)),O1518-INDEX('Sch 10.1 Rate Design'!$J$9:$J$16,MATCH($C1518,'Sch 10.1 Rate Design'!$B$9:$B$16,0)),0)),"")</f>
        <v/>
      </c>
      <c r="CV1518" s="324" t="str">
        <f>IF($A1518&lt;&gt;"",IF(OR(P1518="",P1518=0),0,IF(P1518&gt;INDEX('Sch 10.1 Rate Design'!$J$9:$J$16,MATCH($C1518,'Sch 10.1 Rate Design'!$B$9:$B$16,0)),P1518-INDEX('Sch 10.1 Rate Design'!$J$9:$J$16,MATCH($C1518,'Sch 10.1 Rate Design'!$B$9:$B$16,0)),0)),"")</f>
        <v/>
      </c>
      <c r="CW1518" s="324" t="str">
        <f>IF($A1518&lt;&gt;"",IF(OR(Q1518="",Q1518=0),0,IF(Q1518&gt;INDEX('Sch 10.1 Rate Design'!$J$9:$J$16,MATCH($C1518,'Sch 10.1 Rate Design'!$B$9:$B$16,0)),Q1518-INDEX('Sch 10.1 Rate Design'!$J$9:$J$16,MATCH($C1518,'Sch 10.1 Rate Design'!$B$9:$B$16,0)),0)),"")</f>
        <v/>
      </c>
      <c r="CX1518" s="324" t="str">
        <f>IF($A1518&lt;&gt;"",IF(OR(R1518="",R1518=0),0,IF(R1518&gt;INDEX('Sch 10.1 Rate Design'!$J$9:$J$16,MATCH($C1518,'Sch 10.1 Rate Design'!$B$9:$B$16,0)),R1518-INDEX('Sch 10.1 Rate Design'!$J$9:$J$16,MATCH($C1518,'Sch 10.1 Rate Design'!$B$9:$B$16,0)),0)),"")</f>
        <v/>
      </c>
      <c r="CY1518" s="324" t="str">
        <f>IF($A1518&lt;&gt;"",IF(OR(S1518="",S1518=0),0,IF(S1518&gt;INDEX('Sch 10.1 Rate Design'!$J$9:$J$16,MATCH($C1518,'Sch 10.1 Rate Design'!$B$9:$B$16,0)),S1518-INDEX('Sch 10.1 Rate Design'!$J$9:$J$16,MATCH($C1518,'Sch 10.1 Rate Design'!$B$9:$B$16,0)),0)),"")</f>
        <v/>
      </c>
      <c r="CZ1518" s="324" t="str">
        <f>IF($A1518&lt;&gt;"",IF(OR(T1518="",T1518=0),0,IF(T1518&gt;INDEX('Sch 10.1 Rate Design'!$J$9:$J$16,MATCH($C1518,'Sch 10.1 Rate Design'!$B$9:$B$16,0)),T1518-INDEX('Sch 10.1 Rate Design'!$J$9:$J$16,MATCH($C1518,'Sch 10.1 Rate Design'!$B$9:$B$16,0)),0)),"")</f>
        <v/>
      </c>
      <c r="DA1518" s="324" t="str">
        <f>IF($A1518&lt;&gt;"",IF(OR(U1518="",U1518=0),0,IF(U1518&gt;INDEX('Sch 10.1 Rate Design'!$J$9:$J$16,MATCH($C1518,'Sch 10.1 Rate Design'!$B$9:$B$16,0)),U1518-INDEX('Sch 10.1 Rate Design'!$J$9:$J$16,MATCH($C1518,'Sch 10.1 Rate Design'!$B$9:$B$16,0)),0)),"")</f>
        <v/>
      </c>
      <c r="DB1518" s="324" t="str">
        <f>IF($A1518&lt;&gt;"",IF(OR(V1518="",V1518=0),0,IF(V1518&gt;INDEX('Sch 10.1 Rate Design'!$J$9:$J$16,MATCH($C1518,'Sch 10.1 Rate Design'!$B$9:$B$16,0)),V1518-INDEX('Sch 10.1 Rate Design'!$J$9:$J$16,MATCH($C1518,'Sch 10.1 Rate Design'!$B$9:$B$16,0)),0)),"")</f>
        <v/>
      </c>
      <c r="DC1518" s="324" t="str">
        <f>IF($A1518&lt;&gt;"",IF(OR(W1518="",W1518=0),0,IF(W1518&gt;INDEX('Sch 10.1 Rate Design'!$J$9:$J$16,MATCH($C1518,'Sch 10.1 Rate Design'!$B$9:$B$16,0)),W1518-INDEX('Sch 10.1 Rate Design'!$J$9:$J$16,MATCH($C1518,'Sch 10.1 Rate Design'!$B$9:$B$16,0)),0)),"")</f>
        <v/>
      </c>
      <c r="DD1518" s="324" t="str">
        <f>IF($A1518&lt;&gt;"",IF(OR(X1518="",X1518=0),0,IF(X1518&gt;INDEX('Sch 10.1 Rate Design'!$J$9:$J$16,MATCH($C1518,'Sch 10.1 Rate Design'!$B$9:$B$16,0)),X1518-INDEX('Sch 10.1 Rate Design'!$J$9:$J$16,MATCH($C1518,'Sch 10.1 Rate Design'!$B$9:$B$16,0)),0)),"")</f>
        <v/>
      </c>
      <c r="DE1518" s="545" t="str">
        <f>IF($A1518&lt;&gt;"",IF(OR(Y1518="",Y1518=0),0,IF(Y1518&gt;INDEX('Sch 10.1 Rate Design'!$J$9:$J$16,MATCH($C1518,'Sch 10.1 Rate Design'!$B$9:$B$16,0)),Y1518-INDEX('Sch 10.1 Rate Design'!$J$9:$J$16,MATCH($C1518,'Sch 10.1 Rate Design'!$B$9:$B$16,0)),0)),"")</f>
        <v/>
      </c>
      <c r="DF1518" s="692" t="str">
        <f>IF($A1518&lt;&gt;"",IF(OR(N1518="",N1518=0), 0, CT1518/'Sch 10.1 Rate Design'!$Z$25*INDEX('Sch 10.1 Rate Design'!$K$9:$K$16,MATCH($C1518,'Sch 10.1 Rate Design'!$B$9:$B$16,0))),"")</f>
        <v/>
      </c>
      <c r="DG1518" s="548" t="str">
        <f>IF($A1518&lt;&gt;"",IF(OR(O1518="",O1518=0), 0, CU1518/'Sch 10.1 Rate Design'!$Z$25*INDEX('Sch 10.1 Rate Design'!$K$9:$K$16,MATCH($C1518,'Sch 10.1 Rate Design'!$B$9:$B$16,0))),"")</f>
        <v/>
      </c>
      <c r="DH1518" s="548" t="str">
        <f>IF($A1518&lt;&gt;"",IF(OR(P1518="",P1518=0), 0, CV1518/'Sch 10.1 Rate Design'!$Z$25*INDEX('Sch 10.1 Rate Design'!$K$9:$K$16,MATCH($C1518,'Sch 10.1 Rate Design'!$B$9:$B$16,0))),"")</f>
        <v/>
      </c>
      <c r="DI1518" s="548" t="str">
        <f>IF($A1518&lt;&gt;"",IF(OR(Q1518="",Q1518=0), 0, CW1518/'Sch 10.1 Rate Design'!$Z$25*INDEX('Sch 10.1 Rate Design'!$K$9:$K$16,MATCH($C1518,'Sch 10.1 Rate Design'!$B$9:$B$16,0))),"")</f>
        <v/>
      </c>
      <c r="DJ1518" s="548" t="str">
        <f>IF($A1518&lt;&gt;"",IF(OR(R1518="",R1518=0), 0, CX1518/'Sch 10.1 Rate Design'!$Z$25*INDEX('Sch 10.1 Rate Design'!$K$9:$K$16,MATCH($C1518,'Sch 10.1 Rate Design'!$B$9:$B$16,0))),"")</f>
        <v/>
      </c>
      <c r="DK1518" s="548" t="str">
        <f>IF($A1518&lt;&gt;"",IF(OR(S1518="",S1518=0), 0, CY1518/'Sch 10.1 Rate Design'!$Z$25*INDEX('Sch 10.1 Rate Design'!$K$9:$K$16,MATCH($C1518,'Sch 10.1 Rate Design'!$B$9:$B$16,0))),"")</f>
        <v/>
      </c>
      <c r="DL1518" s="548" t="str">
        <f>IF($A1518&lt;&gt;"",IF(OR(T1518="",T1518=0), 0, CZ1518/'Sch 10.1 Rate Design'!$Z$25*INDEX('Sch 10.1 Rate Design'!$K$9:$K$16,MATCH($C1518,'Sch 10.1 Rate Design'!$B$9:$B$16,0))),"")</f>
        <v/>
      </c>
      <c r="DM1518" s="548" t="str">
        <f>IF($A1518&lt;&gt;"",IF(OR(U1518="",U1518=0), 0, DA1518/'Sch 10.1 Rate Design'!$Z$25*INDEX('Sch 10.1 Rate Design'!$K$9:$K$16,MATCH($C1518,'Sch 10.1 Rate Design'!$B$9:$B$16,0))),"")</f>
        <v/>
      </c>
      <c r="DN1518" s="548" t="str">
        <f>IF($A1518&lt;&gt;"",IF(OR(V1518="",V1518=0), 0, DB1518/'Sch 10.1 Rate Design'!$Z$25*INDEX('Sch 10.1 Rate Design'!$K$9:$K$16,MATCH($C1518,'Sch 10.1 Rate Design'!$B$9:$B$16,0))),"")</f>
        <v/>
      </c>
      <c r="DO1518" s="548" t="str">
        <f>IF($A1518&lt;&gt;"",IF(OR(W1518="",W1518=0), 0, DC1518/'Sch 10.1 Rate Design'!$Z$25*INDEX('Sch 10.1 Rate Design'!$K$9:$K$16,MATCH($C1518,'Sch 10.1 Rate Design'!$B$9:$B$16,0))),"")</f>
        <v/>
      </c>
      <c r="DP1518" s="548" t="str">
        <f>IF($A1518&lt;&gt;"",IF(OR(X1518="",X1518=0), 0, DD1518/'Sch 10.1 Rate Design'!$Z$25*INDEX('Sch 10.1 Rate Design'!$K$9:$K$16,MATCH($C1518,'Sch 10.1 Rate Design'!$B$9:$B$16,0))),"")</f>
        <v/>
      </c>
      <c r="DQ1518" s="547" t="str">
        <f>IF($A1518&lt;&gt;"",IF(OR(Y1518="",Y1518=0), 0, DE1518/'Sch 10.1 Rate Design'!$Z$25*INDEX('Sch 10.1 Rate Design'!$K$9:$K$16,MATCH($C1518,'Sch 10.1 Rate Design'!$B$9:$B$16,0))),"")</f>
        <v/>
      </c>
      <c r="DR1518" s="546" t="str">
        <f>IF($A1518&lt;&gt;"",IF(OR(N1518="",N1518=0), 0,INDEX('Sch 10.1 Rate Design'!$D$9:$D$16,MATCH($C1518,'Sch 10.1 Rate Design'!$B$9:$B$16,0))),"")</f>
        <v/>
      </c>
      <c r="DS1518" s="324" t="str">
        <f>IF($A1518&lt;&gt;"",IF(OR(O1518="",O1518=0), 0,INDEX('Sch 10.1 Rate Design'!$D$9:$D$16,MATCH($C1518,'Sch 10.1 Rate Design'!$B$9:$B$16,0))),"")</f>
        <v/>
      </c>
      <c r="DT1518" s="324" t="str">
        <f>IF($A1518&lt;&gt;"",IF(OR(P1518="",P1518=0), 0,INDEX('Sch 10.1 Rate Design'!$D$9:$D$16,MATCH($C1518,'Sch 10.1 Rate Design'!$B$9:$B$16,0))),"")</f>
        <v/>
      </c>
      <c r="DU1518" s="324" t="str">
        <f>IF($A1518&lt;&gt;"",IF(OR(Q1518="",Q1518=0), 0,INDEX('Sch 10.1 Rate Design'!$D$9:$D$16,MATCH($C1518,'Sch 10.1 Rate Design'!$B$9:$B$16,0))),"")</f>
        <v/>
      </c>
      <c r="DV1518" s="324" t="str">
        <f>IF($A1518&lt;&gt;"",IF(OR(R1518="",R1518=0), 0,INDEX('Sch 10.1 Rate Design'!$D$9:$D$16,MATCH($C1518,'Sch 10.1 Rate Design'!$B$9:$B$16,0))),"")</f>
        <v/>
      </c>
      <c r="DW1518" s="324" t="str">
        <f>IF($A1518&lt;&gt;"",IF(OR(S1518="",S1518=0), 0,INDEX('Sch 10.1 Rate Design'!$D$9:$D$16,MATCH($C1518,'Sch 10.1 Rate Design'!$B$9:$B$16,0))),"")</f>
        <v/>
      </c>
      <c r="DX1518" s="324" t="str">
        <f>IF($A1518&lt;&gt;"",IF(OR(T1518="",T1518=0), 0,INDEX('Sch 10.1 Rate Design'!$D$9:$D$16,MATCH($C1518,'Sch 10.1 Rate Design'!$B$9:$B$16,0))),"")</f>
        <v/>
      </c>
      <c r="DY1518" s="324" t="str">
        <f>IF($A1518&lt;&gt;"",IF(OR(U1518="",U1518=0), 0,INDEX('Sch 10.1 Rate Design'!$D$9:$D$16,MATCH($C1518,'Sch 10.1 Rate Design'!$B$9:$B$16,0))),"")</f>
        <v/>
      </c>
      <c r="DZ1518" s="324" t="str">
        <f>IF($A1518&lt;&gt;"",IF(OR(V1518="",V1518=0), 0,INDEX('Sch 10.1 Rate Design'!$D$9:$D$16,MATCH($C1518,'Sch 10.1 Rate Design'!$B$9:$B$16,0))),"")</f>
        <v/>
      </c>
      <c r="EA1518" s="324" t="str">
        <f>IF($A1518&lt;&gt;"",IF(OR(W1518="",W1518=0), 0,INDEX('Sch 10.1 Rate Design'!$D$9:$D$16,MATCH($C1518,'Sch 10.1 Rate Design'!$B$9:$B$16,0))),"")</f>
        <v/>
      </c>
      <c r="EB1518" s="324" t="str">
        <f>IF($A1518&lt;&gt;"",IF(OR(X1518="",X1518=0), 0,INDEX('Sch 10.1 Rate Design'!$D$9:$D$16,MATCH($C1518,'Sch 10.1 Rate Design'!$B$9:$B$16,0))),"")</f>
        <v/>
      </c>
      <c r="EC1518" s="545" t="str">
        <f>IF($A1518&lt;&gt;"",IF(OR(Y1518="",Y1518=0), 0,INDEX('Sch 10.1 Rate Design'!$D$9:$D$16,MATCH($C1518,'Sch 10.1 Rate Design'!$B$9:$B$16,0))),"")</f>
        <v/>
      </c>
      <c r="ED1518" s="546"/>
      <c r="EE1518" s="324"/>
      <c r="EF1518" s="324"/>
      <c r="EG1518" s="324"/>
      <c r="EH1518" s="324"/>
      <c r="EI1518" s="324"/>
      <c r="EJ1518" s="324"/>
      <c r="EK1518" s="324"/>
      <c r="EL1518" s="324"/>
      <c r="EM1518" s="324"/>
      <c r="EN1518" s="324"/>
      <c r="EO1518" s="545"/>
    </row>
    <row r="1519" spans="1:146" x14ac:dyDescent="0.2">
      <c r="A1519" s="324" t="str">
        <f>IF(Inputs!AO1515&lt;&gt;"",Inputs!AO1515,"")</f>
        <v/>
      </c>
      <c r="B1519" s="324" t="str">
        <f t="shared" si="315"/>
        <v/>
      </c>
      <c r="C1519" s="727" t="str">
        <f>IF($A1519&lt;&gt;"",Inputs!AN1515,"")</f>
        <v/>
      </c>
      <c r="D1519" s="549" t="str">
        <f t="shared" si="306"/>
        <v/>
      </c>
      <c r="E1519" s="549" t="str">
        <f t="shared" si="308"/>
        <v/>
      </c>
      <c r="F1519" s="324" t="str">
        <f t="shared" si="316"/>
        <v/>
      </c>
      <c r="G1519" s="324" t="str">
        <f t="shared" si="309"/>
        <v/>
      </c>
      <c r="H1519" s="790">
        <f t="shared" si="310"/>
        <v>0</v>
      </c>
      <c r="I1519" s="790">
        <f t="shared" si="311"/>
        <v>0</v>
      </c>
      <c r="J1519" s="790">
        <f t="shared" si="312"/>
        <v>0</v>
      </c>
      <c r="K1519" s="790">
        <f t="shared" si="313"/>
        <v>0</v>
      </c>
      <c r="L1519" s="787" t="str">
        <f>IF($A1519&lt;&gt;"",INDEX(Inputs!$AP1515:$BA1515,,MATCH('Sch 10.2 Rate Data'!X$7,Inputs!$AP$4:$BA$4,0)),"")</f>
        <v/>
      </c>
      <c r="M1519" s="787" t="str">
        <f>IF($A1519&lt;&gt;"",INDEX(Inputs!$AP1515:$BA1515,,MATCH('Sch 10.2 Rate Data'!Y$7,Inputs!$AP$4:$BA$4,0)),"")</f>
        <v/>
      </c>
      <c r="N1519" s="546" t="str">
        <f>IF($A1519&lt;&gt;"",INDEX(Inputs!$AP1515:$BA1515,,MATCH('Sch 10.2 Rate Data'!N$7,Inputs!$AP$4:$BA$4,0)),"")</f>
        <v/>
      </c>
      <c r="O1519" s="324" t="str">
        <f>IF($A1519&lt;&gt;"",INDEX(Inputs!$AP1515:$BA1515,,MATCH('Sch 10.2 Rate Data'!O$7,Inputs!$AP$4:$BA$4,0)),"")</f>
        <v/>
      </c>
      <c r="P1519" s="324" t="str">
        <f>IF($A1519&lt;&gt;"",INDEX(Inputs!$AP1515:$BA1515,,MATCH('Sch 10.2 Rate Data'!P$7,Inputs!$AP$4:$BA$4,0)),"")</f>
        <v/>
      </c>
      <c r="Q1519" s="324" t="str">
        <f>IF($A1519&lt;&gt;"",INDEX(Inputs!$AP1515:$BA1515,,MATCH('Sch 10.2 Rate Data'!Q$7,Inputs!$AP$4:$BA$4,0)),"")</f>
        <v/>
      </c>
      <c r="R1519" s="324" t="str">
        <f>IF($A1519&lt;&gt;"",INDEX(Inputs!$AP1515:$BA1515,,MATCH('Sch 10.2 Rate Data'!R$7,Inputs!$AP$4:$BA$4,0)),"")</f>
        <v/>
      </c>
      <c r="S1519" s="324" t="str">
        <f>IF($A1519&lt;&gt;"",INDEX(Inputs!$AP1515:$BA1515,,MATCH('Sch 10.2 Rate Data'!S$7,Inputs!$AP$4:$BA$4,0)),"")</f>
        <v/>
      </c>
      <c r="T1519" s="324" t="str">
        <f>IF($A1519&lt;&gt;"",INDEX(Inputs!$AP1515:$BA1515,,MATCH('Sch 10.2 Rate Data'!T$7,Inputs!$AP$4:$BA$4,0)),"")</f>
        <v/>
      </c>
      <c r="U1519" s="324" t="str">
        <f>IF($A1519&lt;&gt;"",INDEX(Inputs!$AP1515:$BA1515,,MATCH('Sch 10.2 Rate Data'!U$7,Inputs!$AP$4:$BA$4,0)),"")</f>
        <v/>
      </c>
      <c r="V1519" s="324" t="str">
        <f>IF($A1519&lt;&gt;"",INDEX(Inputs!$AP1515:$BA1515,,MATCH('Sch 10.2 Rate Data'!V$7,Inputs!$AP$4:$BA$4,0)),"")</f>
        <v/>
      </c>
      <c r="W1519" s="324" t="str">
        <f>IF($A1519&lt;&gt;"",INDEX(Inputs!$AP1515:$BA1515,,MATCH('Sch 10.2 Rate Data'!W$7,Inputs!$AP$4:$BA$4,0)),"")</f>
        <v/>
      </c>
      <c r="X1519" s="324" t="str">
        <f>IF($A1519&lt;&gt;"",INDEX(Inputs!$AP1515:$BA1515,,MATCH('Sch 10.2 Rate Data'!X$7,Inputs!$AP$4:$BA$4,0)),"")</f>
        <v/>
      </c>
      <c r="Y1519" s="545" t="str">
        <f>IF($A1519&lt;&gt;"",INDEX(Inputs!$AP1515:$BA1515,,MATCH('Sch 10.2 Rate Data'!Y$7,Inputs!$AP$4:$BA$4,0)),"")</f>
        <v/>
      </c>
      <c r="Z1519" s="692" t="str">
        <f t="shared" si="314"/>
        <v/>
      </c>
      <c r="AA1519" s="548" t="str">
        <f t="shared" si="314"/>
        <v/>
      </c>
      <c r="AB1519" s="548" t="str">
        <f t="shared" si="314"/>
        <v/>
      </c>
      <c r="AC1519" s="548" t="str">
        <f t="shared" si="314"/>
        <v/>
      </c>
      <c r="AD1519" s="548" t="str">
        <f t="shared" si="314"/>
        <v/>
      </c>
      <c r="AE1519" s="548" t="str">
        <f t="shared" si="314"/>
        <v/>
      </c>
      <c r="AF1519" s="548" t="str">
        <f t="shared" si="317"/>
        <v/>
      </c>
      <c r="AG1519" s="548" t="str">
        <f t="shared" si="317"/>
        <v/>
      </c>
      <c r="AH1519" s="548" t="str">
        <f t="shared" si="317"/>
        <v/>
      </c>
      <c r="AI1519" s="548" t="str">
        <f t="shared" si="317"/>
        <v/>
      </c>
      <c r="AJ1519" s="548" t="str">
        <f t="shared" si="317"/>
        <v/>
      </c>
      <c r="AK1519" s="547" t="str">
        <f t="shared" si="317"/>
        <v/>
      </c>
      <c r="AL1519" s="692" t="str">
        <f>IF($A1519&lt;&gt;"",IF(OR(N1519="",N1519=0), 0, INDEX('Sch 10.1 Rate Design'!$E$9:$E$16,MATCH($C1519,'Sch 10.1 Rate Design'!$B$9:$B$16,0))),"")</f>
        <v/>
      </c>
      <c r="AM1519" s="548" t="str">
        <f>IF($A1519&lt;&gt;"",IF(OR(O1519="",O1519=0), 0, INDEX('Sch 10.1 Rate Design'!$E$9:$E$16,MATCH($C1519,'Sch 10.1 Rate Design'!$B$9:$B$16,0))),"")</f>
        <v/>
      </c>
      <c r="AN1519" s="548" t="str">
        <f>IF($A1519&lt;&gt;"",IF(OR(P1519="",P1519=0), 0, INDEX('Sch 10.1 Rate Design'!$E$9:$E$16,MATCH($C1519,'Sch 10.1 Rate Design'!$B$9:$B$16,0))),"")</f>
        <v/>
      </c>
      <c r="AO1519" s="548" t="str">
        <f>IF($A1519&lt;&gt;"",IF(OR(Q1519="",Q1519=0), 0, INDEX('Sch 10.1 Rate Design'!$E$9:$E$16,MATCH($C1519,'Sch 10.1 Rate Design'!$B$9:$B$16,0))),"")</f>
        <v/>
      </c>
      <c r="AP1519" s="548" t="str">
        <f>IF($A1519&lt;&gt;"",IF(OR(R1519="",R1519=0), 0, INDEX('Sch 10.1 Rate Design'!$E$9:$E$16,MATCH($C1519,'Sch 10.1 Rate Design'!$B$9:$B$16,0))),"")</f>
        <v/>
      </c>
      <c r="AQ1519" s="548" t="str">
        <f>IF($A1519&lt;&gt;"",IF(OR(S1519="",S1519=0), 0, INDEX('Sch 10.1 Rate Design'!$E$9:$E$16,MATCH($C1519,'Sch 10.1 Rate Design'!$B$9:$B$16,0))),"")</f>
        <v/>
      </c>
      <c r="AR1519" s="548" t="str">
        <f>IF($A1519&lt;&gt;"",IF(OR(T1519="",T1519=0), 0, INDEX('Sch 10.1 Rate Design'!$E$9:$E$16,MATCH($C1519,'Sch 10.1 Rate Design'!$B$9:$B$16,0))),"")</f>
        <v/>
      </c>
      <c r="AS1519" s="548" t="str">
        <f>IF($A1519&lt;&gt;"",IF(OR(U1519="",U1519=0), 0, INDEX('Sch 10.1 Rate Design'!$E$9:$E$16,MATCH($C1519,'Sch 10.1 Rate Design'!$B$9:$B$16,0))),"")</f>
        <v/>
      </c>
      <c r="AT1519" s="548" t="str">
        <f>IF($A1519&lt;&gt;"",IF(OR(V1519="",V1519=0), 0, INDEX('Sch 10.1 Rate Design'!$E$9:$E$16,MATCH($C1519,'Sch 10.1 Rate Design'!$B$9:$B$16,0))),"")</f>
        <v/>
      </c>
      <c r="AU1519" s="548" t="str">
        <f>IF($A1519&lt;&gt;"",IF(OR(W1519="",W1519=0), 0, INDEX('Sch 10.1 Rate Design'!$E$9:$E$16,MATCH($C1519,'Sch 10.1 Rate Design'!$B$9:$B$16,0))),"")</f>
        <v/>
      </c>
      <c r="AV1519" s="548" t="str">
        <f>IF($A1519&lt;&gt;"",IF(OR(X1519="",X1519=0), 0, INDEX('Sch 10.1 Rate Design'!$E$9:$E$16,MATCH($C1519,'Sch 10.1 Rate Design'!$B$9:$B$16,0))),"")</f>
        <v/>
      </c>
      <c r="AW1519" s="547" t="str">
        <f>IF($A1519&lt;&gt;"",IF(OR(Y1519="",Y1519=0), 0, INDEX('Sch 10.1 Rate Design'!$E$9:$E$16,MATCH($C1519,'Sch 10.1 Rate Design'!$B$9:$B$16,0))),"")</f>
        <v/>
      </c>
      <c r="AX1519" s="546" t="str">
        <f>IF($A1519&lt;&gt;"",IF(OR(N1519="",N1519=0),0,+IF(N1519&gt;+INDEX('Sch 10.1 Rate Design'!$D$9:$D$16,MATCH($C1519,'Sch 10.1 Rate Design'!$B$9:$B$16,0)),IF(N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N1519-INDEX('Sch 10.1 Rate Design'!$D$9:$D$16,MATCH($C1519,'Sch 10.1 Rate Design'!$B$9:$B$16,0))),0)),"")</f>
        <v/>
      </c>
      <c r="AY1519" s="324" t="str">
        <f>IF($A1519&lt;&gt;"",IF(OR(O1519="",O1519=0),0,+IF(O1519&gt;+INDEX('Sch 10.1 Rate Design'!$D$9:$D$16,MATCH($C1519,'Sch 10.1 Rate Design'!$B$9:$B$16,0)),IF(O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O1519-INDEX('Sch 10.1 Rate Design'!$D$9:$D$16,MATCH($C1519,'Sch 10.1 Rate Design'!$B$9:$B$16,0))),0)),"")</f>
        <v/>
      </c>
      <c r="AZ1519" s="324" t="str">
        <f>IF($A1519&lt;&gt;"",IF(OR(P1519="",P1519=0),0,+IF(P1519&gt;+INDEX('Sch 10.1 Rate Design'!$D$9:$D$16,MATCH($C1519,'Sch 10.1 Rate Design'!$B$9:$B$16,0)),IF(P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P1519-INDEX('Sch 10.1 Rate Design'!$D$9:$D$16,MATCH($C1519,'Sch 10.1 Rate Design'!$B$9:$B$16,0))),0)),"")</f>
        <v/>
      </c>
      <c r="BA1519" s="324" t="str">
        <f>IF($A1519&lt;&gt;"",IF(OR(Q1519="",Q1519=0),0,+IF(Q1519&gt;+INDEX('Sch 10.1 Rate Design'!$D$9:$D$16,MATCH($C1519,'Sch 10.1 Rate Design'!$B$9:$B$16,0)),IF(Q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Q1519-INDEX('Sch 10.1 Rate Design'!$D$9:$D$16,MATCH($C1519,'Sch 10.1 Rate Design'!$B$9:$B$16,0))),0)),"")</f>
        <v/>
      </c>
      <c r="BB1519" s="324" t="str">
        <f>IF($A1519&lt;&gt;"",IF(OR(R1519="",R1519=0),0,+IF(R1519&gt;+INDEX('Sch 10.1 Rate Design'!$D$9:$D$16,MATCH($C1519,'Sch 10.1 Rate Design'!$B$9:$B$16,0)),IF(R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R1519-INDEX('Sch 10.1 Rate Design'!$D$9:$D$16,MATCH($C1519,'Sch 10.1 Rate Design'!$B$9:$B$16,0))),0)),"")</f>
        <v/>
      </c>
      <c r="BC1519" s="324" t="str">
        <f>IF($A1519&lt;&gt;"",IF(OR(S1519="",S1519=0),0,+IF(S1519&gt;+INDEX('Sch 10.1 Rate Design'!$D$9:$D$16,MATCH($C1519,'Sch 10.1 Rate Design'!$B$9:$B$16,0)),IF(S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S1519-INDEX('Sch 10.1 Rate Design'!$D$9:$D$16,MATCH($C1519,'Sch 10.1 Rate Design'!$B$9:$B$16,0))),0)),"")</f>
        <v/>
      </c>
      <c r="BD1519" s="324" t="str">
        <f>IF($A1519&lt;&gt;"",IF(OR(T1519="",T1519=0),0,+IF(T1519&gt;+INDEX('Sch 10.1 Rate Design'!$D$9:$D$16,MATCH($C1519,'Sch 10.1 Rate Design'!$B$9:$B$16,0)),IF(T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T1519-INDEX('Sch 10.1 Rate Design'!$D$9:$D$16,MATCH($C1519,'Sch 10.1 Rate Design'!$B$9:$B$16,0))),0)),"")</f>
        <v/>
      </c>
      <c r="BE1519" s="324" t="str">
        <f>IF($A1519&lt;&gt;"",IF(OR(U1519="",U1519=0),0,+IF(U1519&gt;+INDEX('Sch 10.1 Rate Design'!$D$9:$D$16,MATCH($C1519,'Sch 10.1 Rate Design'!$B$9:$B$16,0)),IF(U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U1519-INDEX('Sch 10.1 Rate Design'!$D$9:$D$16,MATCH($C1519,'Sch 10.1 Rate Design'!$B$9:$B$16,0))),0)),"")</f>
        <v/>
      </c>
      <c r="BF1519" s="324" t="str">
        <f>IF($A1519&lt;&gt;"",IF(OR(V1519="",V1519=0),0,+IF(V1519&gt;+INDEX('Sch 10.1 Rate Design'!$D$9:$D$16,MATCH($C1519,'Sch 10.1 Rate Design'!$B$9:$B$16,0)),IF(V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V1519-INDEX('Sch 10.1 Rate Design'!$D$9:$D$16,MATCH($C1519,'Sch 10.1 Rate Design'!$B$9:$B$16,0))),0)),"")</f>
        <v/>
      </c>
      <c r="BG1519" s="324" t="str">
        <f>IF($A1519&lt;&gt;"",IF(OR(W1519="",W1519=0),0,+IF(W1519&gt;+INDEX('Sch 10.1 Rate Design'!$D$9:$D$16,MATCH($C1519,'Sch 10.1 Rate Design'!$B$9:$B$16,0)),IF(W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W1519-INDEX('Sch 10.1 Rate Design'!$D$9:$D$16,MATCH($C1519,'Sch 10.1 Rate Design'!$B$9:$B$16,0))),0)),"")</f>
        <v/>
      </c>
      <c r="BH1519" s="324" t="str">
        <f>IF($A1519&lt;&gt;"",IF(OR(X1519="",X1519=0),0,+IF(X1519&gt;+INDEX('Sch 10.1 Rate Design'!$D$9:$D$16,MATCH($C1519,'Sch 10.1 Rate Design'!$B$9:$B$16,0)),IF(X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X1519-INDEX('Sch 10.1 Rate Design'!$D$9:$D$16,MATCH($C1519,'Sch 10.1 Rate Design'!$B$9:$B$16,0))),0)),"")</f>
        <v/>
      </c>
      <c r="BI1519" s="545" t="str">
        <f>IF($A1519&lt;&gt;"",IF(OR(Y1519="",Y1519=0),0,+IF(Y1519&gt;+INDEX('Sch 10.1 Rate Design'!$D$9:$D$16,MATCH($C1519,'Sch 10.1 Rate Design'!$B$9:$B$16,0)),IF(Y1519&gt;+INDEX('Sch 10.1 Rate Design'!$F$9:$F$16,MATCH($C1519,'Sch 10.1 Rate Design'!$B$9:$B$16,0)),+INDEX('Sch 10.1 Rate Design'!$F$9:$F$16,MATCH($C1519,'Sch 10.1 Rate Design'!$B$9:$B$16,0))-INDEX('Sch 10.1 Rate Design'!$D$9:$D$16,MATCH($C1519,'Sch 10.1 Rate Design'!$B$9:$B$16,0)), Y1519-INDEX('Sch 10.1 Rate Design'!$D$9:$D$16,MATCH($C1519,'Sch 10.1 Rate Design'!$B$9:$B$16,0))),0)),"")</f>
        <v/>
      </c>
      <c r="BJ1519" s="692" t="str">
        <f>IF($A1519&lt;&gt;"",IF(OR(N1519="",N1519=0), 0, AX1519/'Sch 10.1 Rate Design'!$Z$25*INDEX('Sch 10.1 Rate Design'!$G$9:$G$16,MATCH($C1519,'Sch 10.1 Rate Design'!$B$9:$B$16,0))),"")</f>
        <v/>
      </c>
      <c r="BK1519" s="548" t="str">
        <f>IF($A1519&lt;&gt;"",IF(OR(O1519="",O1519=0), 0, AY1519/'Sch 10.1 Rate Design'!$Z$25*INDEX('Sch 10.1 Rate Design'!$G$9:$G$16,MATCH($C1519,'Sch 10.1 Rate Design'!$B$9:$B$16,0))),"")</f>
        <v/>
      </c>
      <c r="BL1519" s="548" t="str">
        <f>IF($A1519&lt;&gt;"",IF(OR(P1519="",P1519=0), 0, AZ1519/'Sch 10.1 Rate Design'!$Z$25*INDEX('Sch 10.1 Rate Design'!$G$9:$G$16,MATCH($C1519,'Sch 10.1 Rate Design'!$B$9:$B$16,0))),"")</f>
        <v/>
      </c>
      <c r="BM1519" s="548" t="str">
        <f>IF($A1519&lt;&gt;"",IF(OR(Q1519="",Q1519=0), 0, BA1519/'Sch 10.1 Rate Design'!$Z$25*INDEX('Sch 10.1 Rate Design'!$G$9:$G$16,MATCH($C1519,'Sch 10.1 Rate Design'!$B$9:$B$16,0))),"")</f>
        <v/>
      </c>
      <c r="BN1519" s="548" t="str">
        <f>IF($A1519&lt;&gt;"",IF(OR(R1519="",R1519=0), 0, BB1519/'Sch 10.1 Rate Design'!$Z$25*INDEX('Sch 10.1 Rate Design'!$G$9:$G$16,MATCH($C1519,'Sch 10.1 Rate Design'!$B$9:$B$16,0))),"")</f>
        <v/>
      </c>
      <c r="BO1519" s="548" t="str">
        <f>IF($A1519&lt;&gt;"",IF(OR(S1519="",S1519=0), 0, BC1519/'Sch 10.1 Rate Design'!$Z$25*INDEX('Sch 10.1 Rate Design'!$G$9:$G$16,MATCH($C1519,'Sch 10.1 Rate Design'!$B$9:$B$16,0))),"")</f>
        <v/>
      </c>
      <c r="BP1519" s="548" t="str">
        <f>IF($A1519&lt;&gt;"",IF(OR(T1519="",T1519=0), 0, BD1519/'Sch 10.1 Rate Design'!$Z$25*INDEX('Sch 10.1 Rate Design'!$G$9:$G$16,MATCH($C1519,'Sch 10.1 Rate Design'!$B$9:$B$16,0))),"")</f>
        <v/>
      </c>
      <c r="BQ1519" s="548" t="str">
        <f>IF($A1519&lt;&gt;"",IF(OR(U1519="",U1519=0), 0, BE1519/'Sch 10.1 Rate Design'!$Z$25*INDEX('Sch 10.1 Rate Design'!$G$9:$G$16,MATCH($C1519,'Sch 10.1 Rate Design'!$B$9:$B$16,0))),"")</f>
        <v/>
      </c>
      <c r="BR1519" s="548" t="str">
        <f>IF($A1519&lt;&gt;"",IF(OR(V1519="",V1519=0), 0, BF1519/'Sch 10.1 Rate Design'!$Z$25*INDEX('Sch 10.1 Rate Design'!$G$9:$G$16,MATCH($C1519,'Sch 10.1 Rate Design'!$B$9:$B$16,0))),"")</f>
        <v/>
      </c>
      <c r="BS1519" s="548" t="str">
        <f>IF($A1519&lt;&gt;"",IF(OR(W1519="",W1519=0), 0, BG1519/'Sch 10.1 Rate Design'!$Z$25*INDEX('Sch 10.1 Rate Design'!$G$9:$G$16,MATCH($C1519,'Sch 10.1 Rate Design'!$B$9:$B$16,0))),"")</f>
        <v/>
      </c>
      <c r="BT1519" s="548" t="str">
        <f>IF($A1519&lt;&gt;"",IF(OR(X1519="",X1519=0), 0, BH1519/'Sch 10.1 Rate Design'!$Z$25*INDEX('Sch 10.1 Rate Design'!$G$9:$G$16,MATCH($C1519,'Sch 10.1 Rate Design'!$B$9:$B$16,0))),"")</f>
        <v/>
      </c>
      <c r="BU1519" s="547" t="str">
        <f>IF($A1519&lt;&gt;"",IF(OR(Y1519="",Y1519=0), 0, BI1519/'Sch 10.1 Rate Design'!$Z$25*INDEX('Sch 10.1 Rate Design'!$G$9:$G$16,MATCH($C1519,'Sch 10.1 Rate Design'!$B$9:$B$16,0))),"")</f>
        <v/>
      </c>
      <c r="BV1519" s="546" t="str">
        <f>IF($A1519&lt;&gt;"",IF(OR(N1519="",N1519=0),0,+IF(N1519&gt;+INDEX('Sch 10.1 Rate Design'!$F$9:$F$16,MATCH($C1519,'Sch 10.1 Rate Design'!$B$9:$B$16,0)),IF(N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N1519-INDEX('Sch 10.1 Rate Design'!$F$9:$F$16,MATCH($C1519,'Sch 10.1 Rate Design'!$B$9:$B$16,0))), 0)),"")</f>
        <v/>
      </c>
      <c r="BW1519" s="324" t="str">
        <f>IF($A1519&lt;&gt;"",IF(OR(O1519="",O1519=0),0,+IF(O1519&gt;+INDEX('Sch 10.1 Rate Design'!$F$9:$F$16,MATCH($C1519,'Sch 10.1 Rate Design'!$B$9:$B$16,0)),IF(O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O1519-INDEX('Sch 10.1 Rate Design'!$F$9:$F$16,MATCH($C1519,'Sch 10.1 Rate Design'!$B$9:$B$16,0))), 0)),"")</f>
        <v/>
      </c>
      <c r="BX1519" s="324" t="str">
        <f>IF($A1519&lt;&gt;"",IF(OR(P1519="",P1519=0),0,+IF(P1519&gt;+INDEX('Sch 10.1 Rate Design'!$F$9:$F$16,MATCH($C1519,'Sch 10.1 Rate Design'!$B$9:$B$16,0)),IF(P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P1519-INDEX('Sch 10.1 Rate Design'!$F$9:$F$16,MATCH($C1519,'Sch 10.1 Rate Design'!$B$9:$B$16,0))), 0)),"")</f>
        <v/>
      </c>
      <c r="BY1519" s="324" t="str">
        <f>IF($A1519&lt;&gt;"",IF(OR(Q1519="",Q1519=0),0,+IF(Q1519&gt;+INDEX('Sch 10.1 Rate Design'!$F$9:$F$16,MATCH($C1519,'Sch 10.1 Rate Design'!$B$9:$B$16,0)),IF(Q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Q1519-INDEX('Sch 10.1 Rate Design'!$F$9:$F$16,MATCH($C1519,'Sch 10.1 Rate Design'!$B$9:$B$16,0))), 0)),"")</f>
        <v/>
      </c>
      <c r="BZ1519" s="324" t="str">
        <f>IF($A1519&lt;&gt;"",IF(OR(R1519="",R1519=0),0,+IF(R1519&gt;+INDEX('Sch 10.1 Rate Design'!$F$9:$F$16,MATCH($C1519,'Sch 10.1 Rate Design'!$B$9:$B$16,0)),IF(R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R1519-INDEX('Sch 10.1 Rate Design'!$F$9:$F$16,MATCH($C1519,'Sch 10.1 Rate Design'!$B$9:$B$16,0))), 0)),"")</f>
        <v/>
      </c>
      <c r="CA1519" s="324" t="str">
        <f>IF($A1519&lt;&gt;"",IF(OR(S1519="",S1519=0),0,+IF(S1519&gt;+INDEX('Sch 10.1 Rate Design'!$F$9:$F$16,MATCH($C1519,'Sch 10.1 Rate Design'!$B$9:$B$16,0)),IF(S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S1519-INDEX('Sch 10.1 Rate Design'!$F$9:$F$16,MATCH($C1519,'Sch 10.1 Rate Design'!$B$9:$B$16,0))), 0)),"")</f>
        <v/>
      </c>
      <c r="CB1519" s="324" t="str">
        <f>IF($A1519&lt;&gt;"",IF(OR(T1519="",T1519=0),0,+IF(T1519&gt;+INDEX('Sch 10.1 Rate Design'!$F$9:$F$16,MATCH($C1519,'Sch 10.1 Rate Design'!$B$9:$B$16,0)),IF(T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T1519-INDEX('Sch 10.1 Rate Design'!$F$9:$F$16,MATCH($C1519,'Sch 10.1 Rate Design'!$B$9:$B$16,0))), 0)),"")</f>
        <v/>
      </c>
      <c r="CC1519" s="324" t="str">
        <f>IF($A1519&lt;&gt;"",IF(OR(U1519="",U1519=0),0,+IF(U1519&gt;+INDEX('Sch 10.1 Rate Design'!$F$9:$F$16,MATCH($C1519,'Sch 10.1 Rate Design'!$B$9:$B$16,0)),IF(U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U1519-INDEX('Sch 10.1 Rate Design'!$F$9:$F$16,MATCH($C1519,'Sch 10.1 Rate Design'!$B$9:$B$16,0))), 0)),"")</f>
        <v/>
      </c>
      <c r="CD1519" s="324" t="str">
        <f>IF($A1519&lt;&gt;"",IF(OR(V1519="",V1519=0),0,+IF(V1519&gt;+INDEX('Sch 10.1 Rate Design'!$F$9:$F$16,MATCH($C1519,'Sch 10.1 Rate Design'!$B$9:$B$16,0)),IF(V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V1519-INDEX('Sch 10.1 Rate Design'!$F$9:$F$16,MATCH($C1519,'Sch 10.1 Rate Design'!$B$9:$B$16,0))), 0)),"")</f>
        <v/>
      </c>
      <c r="CE1519" s="324" t="str">
        <f>IF($A1519&lt;&gt;"",IF(OR(W1519="",W1519=0),0,+IF(W1519&gt;+INDEX('Sch 10.1 Rate Design'!$F$9:$F$16,MATCH($C1519,'Sch 10.1 Rate Design'!$B$9:$B$16,0)),IF(W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W1519-INDEX('Sch 10.1 Rate Design'!$F$9:$F$16,MATCH($C1519,'Sch 10.1 Rate Design'!$B$9:$B$16,0))), 0)),"")</f>
        <v/>
      </c>
      <c r="CF1519" s="324" t="str">
        <f>IF($A1519&lt;&gt;"",IF(OR(X1519="",X1519=0),0,+IF(X1519&gt;+INDEX('Sch 10.1 Rate Design'!$F$9:$F$16,MATCH($C1519,'Sch 10.1 Rate Design'!$B$9:$B$16,0)),IF(X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X1519-INDEX('Sch 10.1 Rate Design'!$F$9:$F$16,MATCH($C1519,'Sch 10.1 Rate Design'!$B$9:$B$16,0))), 0)),"")</f>
        <v/>
      </c>
      <c r="CG1519" s="545" t="str">
        <f>IF($A1519&lt;&gt;"",IF(OR(Y1519="",Y1519=0),0,+IF(Y1519&gt;+INDEX('Sch 10.1 Rate Design'!$F$9:$F$16,MATCH($C1519,'Sch 10.1 Rate Design'!$B$9:$B$16,0)),IF(Y1519&gt;+INDEX('Sch 10.1 Rate Design'!$H$9:$H$16,MATCH($C1519,'Sch 10.1 Rate Design'!$B$9:$B$16,0)),+INDEX('Sch 10.1 Rate Design'!$H$9:$H$16,MATCH($C1519,'Sch 10.1 Rate Design'!$B$9:$B$16,0))-INDEX('Sch 10.1 Rate Design'!$F$9:$F$16,MATCH($C1519,'Sch 10.1 Rate Design'!$B$9:$B$16,0)), Y1519-INDEX('Sch 10.1 Rate Design'!$F$9:$F$16,MATCH($C1519,'Sch 10.1 Rate Design'!$B$9:$B$16,0))), 0)),"")</f>
        <v/>
      </c>
      <c r="CH1519" s="692" t="str">
        <f>IF($A1519&lt;&gt;"",IF(OR(N1519="",N1519=0), 0, BV1519/'Sch 10.1 Rate Design'!$Z$25*INDEX('Sch 10.1 Rate Design'!$I$9:$I$16,MATCH($C1519,'Sch 10.1 Rate Design'!$B$9:$B$16,0))),"")</f>
        <v/>
      </c>
      <c r="CI1519" s="548" t="str">
        <f>IF($A1519&lt;&gt;"",IF(OR(O1519="",O1519=0), 0, BW1519/'Sch 10.1 Rate Design'!$Z$25*INDEX('Sch 10.1 Rate Design'!$I$9:$I$16,MATCH($C1519,'Sch 10.1 Rate Design'!$B$9:$B$16,0))),"")</f>
        <v/>
      </c>
      <c r="CJ1519" s="548" t="str">
        <f>IF($A1519&lt;&gt;"",IF(OR(P1519="",P1519=0), 0, BX1519/'Sch 10.1 Rate Design'!$Z$25*INDEX('Sch 10.1 Rate Design'!$I$9:$I$16,MATCH($C1519,'Sch 10.1 Rate Design'!$B$9:$B$16,0))),"")</f>
        <v/>
      </c>
      <c r="CK1519" s="548" t="str">
        <f>IF($A1519&lt;&gt;"",IF(OR(Q1519="",Q1519=0), 0, BY1519/'Sch 10.1 Rate Design'!$Z$25*INDEX('Sch 10.1 Rate Design'!$I$9:$I$16,MATCH($C1519,'Sch 10.1 Rate Design'!$B$9:$B$16,0))),"")</f>
        <v/>
      </c>
      <c r="CL1519" s="548" t="str">
        <f>IF($A1519&lt;&gt;"",IF(OR(R1519="",R1519=0), 0, BZ1519/'Sch 10.1 Rate Design'!$Z$25*INDEX('Sch 10.1 Rate Design'!$I$9:$I$16,MATCH($C1519,'Sch 10.1 Rate Design'!$B$9:$B$16,0))),"")</f>
        <v/>
      </c>
      <c r="CM1519" s="548" t="str">
        <f>IF($A1519&lt;&gt;"",IF(OR(S1519="",S1519=0), 0, CA1519/'Sch 10.1 Rate Design'!$Z$25*INDEX('Sch 10.1 Rate Design'!$I$9:$I$16,MATCH($C1519,'Sch 10.1 Rate Design'!$B$9:$B$16,0))),"")</f>
        <v/>
      </c>
      <c r="CN1519" s="548" t="str">
        <f>IF($A1519&lt;&gt;"",IF(OR(T1519="",T1519=0), 0, CB1519/'Sch 10.1 Rate Design'!$Z$25*INDEX('Sch 10.1 Rate Design'!$I$9:$I$16,MATCH($C1519,'Sch 10.1 Rate Design'!$B$9:$B$16,0))),"")</f>
        <v/>
      </c>
      <c r="CO1519" s="548" t="str">
        <f>IF($A1519&lt;&gt;"",IF(OR(U1519="",U1519=0), 0, CC1519/'Sch 10.1 Rate Design'!$Z$25*INDEX('Sch 10.1 Rate Design'!$I$9:$I$16,MATCH($C1519,'Sch 10.1 Rate Design'!$B$9:$B$16,0))),"")</f>
        <v/>
      </c>
      <c r="CP1519" s="548" t="str">
        <f>IF($A1519&lt;&gt;"",IF(OR(V1519="",V1519=0), 0, CD1519/'Sch 10.1 Rate Design'!$Z$25*INDEX('Sch 10.1 Rate Design'!$I$9:$I$16,MATCH($C1519,'Sch 10.1 Rate Design'!$B$9:$B$16,0))),"")</f>
        <v/>
      </c>
      <c r="CQ1519" s="548" t="str">
        <f>IF($A1519&lt;&gt;"",IF(OR(W1519="",W1519=0), 0, CE1519/'Sch 10.1 Rate Design'!$Z$25*INDEX('Sch 10.1 Rate Design'!$I$9:$I$16,MATCH($C1519,'Sch 10.1 Rate Design'!$B$9:$B$16,0))),"")</f>
        <v/>
      </c>
      <c r="CR1519" s="548" t="str">
        <f>IF($A1519&lt;&gt;"",IF(OR(X1519="",X1519=0), 0, CF1519/'Sch 10.1 Rate Design'!$Z$25*INDEX('Sch 10.1 Rate Design'!$I$9:$I$16,MATCH($C1519,'Sch 10.1 Rate Design'!$B$9:$B$16,0))),"")</f>
        <v/>
      </c>
      <c r="CS1519" s="547" t="str">
        <f>IF($A1519&lt;&gt;"",IF(OR(Y1519="",Y1519=0), 0, CG1519/'Sch 10.1 Rate Design'!$Z$25*INDEX('Sch 10.1 Rate Design'!$I$9:$I$16,MATCH($C1519,'Sch 10.1 Rate Design'!$B$9:$B$16,0))),"")</f>
        <v/>
      </c>
      <c r="CT1519" s="546" t="str">
        <f>IF($A1519&lt;&gt;"",IF(OR(N1519="",N1519=0),0,IF(N1519&gt;INDEX('Sch 10.1 Rate Design'!$J$9:$J$16,MATCH($C1519,'Sch 10.1 Rate Design'!$B$9:$B$16,0)),N1519-INDEX('Sch 10.1 Rate Design'!$J$9:$J$16,MATCH($C1519,'Sch 10.1 Rate Design'!$B$9:$B$16,0)),0)),"")</f>
        <v/>
      </c>
      <c r="CU1519" s="324" t="str">
        <f>IF($A1519&lt;&gt;"",IF(OR(O1519="",O1519=0),0,IF(O1519&gt;INDEX('Sch 10.1 Rate Design'!$J$9:$J$16,MATCH($C1519,'Sch 10.1 Rate Design'!$B$9:$B$16,0)),O1519-INDEX('Sch 10.1 Rate Design'!$J$9:$J$16,MATCH($C1519,'Sch 10.1 Rate Design'!$B$9:$B$16,0)),0)),"")</f>
        <v/>
      </c>
      <c r="CV1519" s="324" t="str">
        <f>IF($A1519&lt;&gt;"",IF(OR(P1519="",P1519=0),0,IF(P1519&gt;INDEX('Sch 10.1 Rate Design'!$J$9:$J$16,MATCH($C1519,'Sch 10.1 Rate Design'!$B$9:$B$16,0)),P1519-INDEX('Sch 10.1 Rate Design'!$J$9:$J$16,MATCH($C1519,'Sch 10.1 Rate Design'!$B$9:$B$16,0)),0)),"")</f>
        <v/>
      </c>
      <c r="CW1519" s="324" t="str">
        <f>IF($A1519&lt;&gt;"",IF(OR(Q1519="",Q1519=0),0,IF(Q1519&gt;INDEX('Sch 10.1 Rate Design'!$J$9:$J$16,MATCH($C1519,'Sch 10.1 Rate Design'!$B$9:$B$16,0)),Q1519-INDEX('Sch 10.1 Rate Design'!$J$9:$J$16,MATCH($C1519,'Sch 10.1 Rate Design'!$B$9:$B$16,0)),0)),"")</f>
        <v/>
      </c>
      <c r="CX1519" s="324" t="str">
        <f>IF($A1519&lt;&gt;"",IF(OR(R1519="",R1519=0),0,IF(R1519&gt;INDEX('Sch 10.1 Rate Design'!$J$9:$J$16,MATCH($C1519,'Sch 10.1 Rate Design'!$B$9:$B$16,0)),R1519-INDEX('Sch 10.1 Rate Design'!$J$9:$J$16,MATCH($C1519,'Sch 10.1 Rate Design'!$B$9:$B$16,0)),0)),"")</f>
        <v/>
      </c>
      <c r="CY1519" s="324" t="str">
        <f>IF($A1519&lt;&gt;"",IF(OR(S1519="",S1519=0),0,IF(S1519&gt;INDEX('Sch 10.1 Rate Design'!$J$9:$J$16,MATCH($C1519,'Sch 10.1 Rate Design'!$B$9:$B$16,0)),S1519-INDEX('Sch 10.1 Rate Design'!$J$9:$J$16,MATCH($C1519,'Sch 10.1 Rate Design'!$B$9:$B$16,0)),0)),"")</f>
        <v/>
      </c>
      <c r="CZ1519" s="324" t="str">
        <f>IF($A1519&lt;&gt;"",IF(OR(T1519="",T1519=0),0,IF(T1519&gt;INDEX('Sch 10.1 Rate Design'!$J$9:$J$16,MATCH($C1519,'Sch 10.1 Rate Design'!$B$9:$B$16,0)),T1519-INDEX('Sch 10.1 Rate Design'!$J$9:$J$16,MATCH($C1519,'Sch 10.1 Rate Design'!$B$9:$B$16,0)),0)),"")</f>
        <v/>
      </c>
      <c r="DA1519" s="324" t="str">
        <f>IF($A1519&lt;&gt;"",IF(OR(U1519="",U1519=0),0,IF(U1519&gt;INDEX('Sch 10.1 Rate Design'!$J$9:$J$16,MATCH($C1519,'Sch 10.1 Rate Design'!$B$9:$B$16,0)),U1519-INDEX('Sch 10.1 Rate Design'!$J$9:$J$16,MATCH($C1519,'Sch 10.1 Rate Design'!$B$9:$B$16,0)),0)),"")</f>
        <v/>
      </c>
      <c r="DB1519" s="324" t="str">
        <f>IF($A1519&lt;&gt;"",IF(OR(V1519="",V1519=0),0,IF(V1519&gt;INDEX('Sch 10.1 Rate Design'!$J$9:$J$16,MATCH($C1519,'Sch 10.1 Rate Design'!$B$9:$B$16,0)),V1519-INDEX('Sch 10.1 Rate Design'!$J$9:$J$16,MATCH($C1519,'Sch 10.1 Rate Design'!$B$9:$B$16,0)),0)),"")</f>
        <v/>
      </c>
      <c r="DC1519" s="324" t="str">
        <f>IF($A1519&lt;&gt;"",IF(OR(W1519="",W1519=0),0,IF(W1519&gt;INDEX('Sch 10.1 Rate Design'!$J$9:$J$16,MATCH($C1519,'Sch 10.1 Rate Design'!$B$9:$B$16,0)),W1519-INDEX('Sch 10.1 Rate Design'!$J$9:$J$16,MATCH($C1519,'Sch 10.1 Rate Design'!$B$9:$B$16,0)),0)),"")</f>
        <v/>
      </c>
      <c r="DD1519" s="324" t="str">
        <f>IF($A1519&lt;&gt;"",IF(OR(X1519="",X1519=0),0,IF(X1519&gt;INDEX('Sch 10.1 Rate Design'!$J$9:$J$16,MATCH($C1519,'Sch 10.1 Rate Design'!$B$9:$B$16,0)),X1519-INDEX('Sch 10.1 Rate Design'!$J$9:$J$16,MATCH($C1519,'Sch 10.1 Rate Design'!$B$9:$B$16,0)),0)),"")</f>
        <v/>
      </c>
      <c r="DE1519" s="545" t="str">
        <f>IF($A1519&lt;&gt;"",IF(OR(Y1519="",Y1519=0),0,IF(Y1519&gt;INDEX('Sch 10.1 Rate Design'!$J$9:$J$16,MATCH($C1519,'Sch 10.1 Rate Design'!$B$9:$B$16,0)),Y1519-INDEX('Sch 10.1 Rate Design'!$J$9:$J$16,MATCH($C1519,'Sch 10.1 Rate Design'!$B$9:$B$16,0)),0)),"")</f>
        <v/>
      </c>
      <c r="DF1519" s="692" t="str">
        <f>IF($A1519&lt;&gt;"",IF(OR(N1519="",N1519=0), 0, CT1519/'Sch 10.1 Rate Design'!$Z$25*INDEX('Sch 10.1 Rate Design'!$K$9:$K$16,MATCH($C1519,'Sch 10.1 Rate Design'!$B$9:$B$16,0))),"")</f>
        <v/>
      </c>
      <c r="DG1519" s="548" t="str">
        <f>IF($A1519&lt;&gt;"",IF(OR(O1519="",O1519=0), 0, CU1519/'Sch 10.1 Rate Design'!$Z$25*INDEX('Sch 10.1 Rate Design'!$K$9:$K$16,MATCH($C1519,'Sch 10.1 Rate Design'!$B$9:$B$16,0))),"")</f>
        <v/>
      </c>
      <c r="DH1519" s="548" t="str">
        <f>IF($A1519&lt;&gt;"",IF(OR(P1519="",P1519=0), 0, CV1519/'Sch 10.1 Rate Design'!$Z$25*INDEX('Sch 10.1 Rate Design'!$K$9:$K$16,MATCH($C1519,'Sch 10.1 Rate Design'!$B$9:$B$16,0))),"")</f>
        <v/>
      </c>
      <c r="DI1519" s="548" t="str">
        <f>IF($A1519&lt;&gt;"",IF(OR(Q1519="",Q1519=0), 0, CW1519/'Sch 10.1 Rate Design'!$Z$25*INDEX('Sch 10.1 Rate Design'!$K$9:$K$16,MATCH($C1519,'Sch 10.1 Rate Design'!$B$9:$B$16,0))),"")</f>
        <v/>
      </c>
      <c r="DJ1519" s="548" t="str">
        <f>IF($A1519&lt;&gt;"",IF(OR(R1519="",R1519=0), 0, CX1519/'Sch 10.1 Rate Design'!$Z$25*INDEX('Sch 10.1 Rate Design'!$K$9:$K$16,MATCH($C1519,'Sch 10.1 Rate Design'!$B$9:$B$16,0))),"")</f>
        <v/>
      </c>
      <c r="DK1519" s="548" t="str">
        <f>IF($A1519&lt;&gt;"",IF(OR(S1519="",S1519=0), 0, CY1519/'Sch 10.1 Rate Design'!$Z$25*INDEX('Sch 10.1 Rate Design'!$K$9:$K$16,MATCH($C1519,'Sch 10.1 Rate Design'!$B$9:$B$16,0))),"")</f>
        <v/>
      </c>
      <c r="DL1519" s="548" t="str">
        <f>IF($A1519&lt;&gt;"",IF(OR(T1519="",T1519=0), 0, CZ1519/'Sch 10.1 Rate Design'!$Z$25*INDEX('Sch 10.1 Rate Design'!$K$9:$K$16,MATCH($C1519,'Sch 10.1 Rate Design'!$B$9:$B$16,0))),"")</f>
        <v/>
      </c>
      <c r="DM1519" s="548" t="str">
        <f>IF($A1519&lt;&gt;"",IF(OR(U1519="",U1519=0), 0, DA1519/'Sch 10.1 Rate Design'!$Z$25*INDEX('Sch 10.1 Rate Design'!$K$9:$K$16,MATCH($C1519,'Sch 10.1 Rate Design'!$B$9:$B$16,0))),"")</f>
        <v/>
      </c>
      <c r="DN1519" s="548" t="str">
        <f>IF($A1519&lt;&gt;"",IF(OR(V1519="",V1519=0), 0, DB1519/'Sch 10.1 Rate Design'!$Z$25*INDEX('Sch 10.1 Rate Design'!$K$9:$K$16,MATCH($C1519,'Sch 10.1 Rate Design'!$B$9:$B$16,0))),"")</f>
        <v/>
      </c>
      <c r="DO1519" s="548" t="str">
        <f>IF($A1519&lt;&gt;"",IF(OR(W1519="",W1519=0), 0, DC1519/'Sch 10.1 Rate Design'!$Z$25*INDEX('Sch 10.1 Rate Design'!$K$9:$K$16,MATCH($C1519,'Sch 10.1 Rate Design'!$B$9:$B$16,0))),"")</f>
        <v/>
      </c>
      <c r="DP1519" s="548" t="str">
        <f>IF($A1519&lt;&gt;"",IF(OR(X1519="",X1519=0), 0, DD1519/'Sch 10.1 Rate Design'!$Z$25*INDEX('Sch 10.1 Rate Design'!$K$9:$K$16,MATCH($C1519,'Sch 10.1 Rate Design'!$B$9:$B$16,0))),"")</f>
        <v/>
      </c>
      <c r="DQ1519" s="547" t="str">
        <f>IF($A1519&lt;&gt;"",IF(OR(Y1519="",Y1519=0), 0, DE1519/'Sch 10.1 Rate Design'!$Z$25*INDEX('Sch 10.1 Rate Design'!$K$9:$K$16,MATCH($C1519,'Sch 10.1 Rate Design'!$B$9:$B$16,0))),"")</f>
        <v/>
      </c>
      <c r="DR1519" s="546" t="str">
        <f>IF($A1519&lt;&gt;"",IF(OR(N1519="",N1519=0), 0,INDEX('Sch 10.1 Rate Design'!$D$9:$D$16,MATCH($C1519,'Sch 10.1 Rate Design'!$B$9:$B$16,0))),"")</f>
        <v/>
      </c>
      <c r="DS1519" s="324" t="str">
        <f>IF($A1519&lt;&gt;"",IF(OR(O1519="",O1519=0), 0,INDEX('Sch 10.1 Rate Design'!$D$9:$D$16,MATCH($C1519,'Sch 10.1 Rate Design'!$B$9:$B$16,0))),"")</f>
        <v/>
      </c>
      <c r="DT1519" s="324" t="str">
        <f>IF($A1519&lt;&gt;"",IF(OR(P1519="",P1519=0), 0,INDEX('Sch 10.1 Rate Design'!$D$9:$D$16,MATCH($C1519,'Sch 10.1 Rate Design'!$B$9:$B$16,0))),"")</f>
        <v/>
      </c>
      <c r="DU1519" s="324" t="str">
        <f>IF($A1519&lt;&gt;"",IF(OR(Q1519="",Q1519=0), 0,INDEX('Sch 10.1 Rate Design'!$D$9:$D$16,MATCH($C1519,'Sch 10.1 Rate Design'!$B$9:$B$16,0))),"")</f>
        <v/>
      </c>
      <c r="DV1519" s="324" t="str">
        <f>IF($A1519&lt;&gt;"",IF(OR(R1519="",R1519=0), 0,INDEX('Sch 10.1 Rate Design'!$D$9:$D$16,MATCH($C1519,'Sch 10.1 Rate Design'!$B$9:$B$16,0))),"")</f>
        <v/>
      </c>
      <c r="DW1519" s="324" t="str">
        <f>IF($A1519&lt;&gt;"",IF(OR(S1519="",S1519=0), 0,INDEX('Sch 10.1 Rate Design'!$D$9:$D$16,MATCH($C1519,'Sch 10.1 Rate Design'!$B$9:$B$16,0))),"")</f>
        <v/>
      </c>
      <c r="DX1519" s="324" t="str">
        <f>IF($A1519&lt;&gt;"",IF(OR(T1519="",T1519=0), 0,INDEX('Sch 10.1 Rate Design'!$D$9:$D$16,MATCH($C1519,'Sch 10.1 Rate Design'!$B$9:$B$16,0))),"")</f>
        <v/>
      </c>
      <c r="DY1519" s="324" t="str">
        <f>IF($A1519&lt;&gt;"",IF(OR(U1519="",U1519=0), 0,INDEX('Sch 10.1 Rate Design'!$D$9:$D$16,MATCH($C1519,'Sch 10.1 Rate Design'!$B$9:$B$16,0))),"")</f>
        <v/>
      </c>
      <c r="DZ1519" s="324" t="str">
        <f>IF($A1519&lt;&gt;"",IF(OR(V1519="",V1519=0), 0,INDEX('Sch 10.1 Rate Design'!$D$9:$D$16,MATCH($C1519,'Sch 10.1 Rate Design'!$B$9:$B$16,0))),"")</f>
        <v/>
      </c>
      <c r="EA1519" s="324" t="str">
        <f>IF($A1519&lt;&gt;"",IF(OR(W1519="",W1519=0), 0,INDEX('Sch 10.1 Rate Design'!$D$9:$D$16,MATCH($C1519,'Sch 10.1 Rate Design'!$B$9:$B$16,0))),"")</f>
        <v/>
      </c>
      <c r="EB1519" s="324" t="str">
        <f>IF($A1519&lt;&gt;"",IF(OR(X1519="",X1519=0), 0,INDEX('Sch 10.1 Rate Design'!$D$9:$D$16,MATCH($C1519,'Sch 10.1 Rate Design'!$B$9:$B$16,0))),"")</f>
        <v/>
      </c>
      <c r="EC1519" s="545" t="str">
        <f>IF($A1519&lt;&gt;"",IF(OR(Y1519="",Y1519=0), 0,INDEX('Sch 10.1 Rate Design'!$D$9:$D$16,MATCH($C1519,'Sch 10.1 Rate Design'!$B$9:$B$16,0))),"")</f>
        <v/>
      </c>
      <c r="ED1519" s="546"/>
      <c r="EE1519" s="324"/>
      <c r="EF1519" s="324"/>
      <c r="EG1519" s="324"/>
      <c r="EH1519" s="324"/>
      <c r="EI1519" s="324"/>
      <c r="EJ1519" s="324"/>
      <c r="EK1519" s="324"/>
      <c r="EL1519" s="324"/>
      <c r="EM1519" s="324"/>
      <c r="EN1519" s="324"/>
      <c r="EO1519" s="545"/>
    </row>
    <row r="1520" spans="1:146" x14ac:dyDescent="0.2">
      <c r="A1520" s="324" t="str">
        <f>IF(Inputs!AO1516&lt;&gt;"",Inputs!AO1516,"")</f>
        <v/>
      </c>
      <c r="B1520" s="324" t="str">
        <f t="shared" si="315"/>
        <v/>
      </c>
      <c r="C1520" s="727" t="str">
        <f>IF($A1520&lt;&gt;"",Inputs!AN1516,"")</f>
        <v/>
      </c>
      <c r="D1520" s="549" t="str">
        <f t="shared" si="306"/>
        <v/>
      </c>
      <c r="E1520" s="549" t="str">
        <f t="shared" si="308"/>
        <v/>
      </c>
      <c r="F1520" s="324" t="str">
        <f t="shared" si="316"/>
        <v/>
      </c>
      <c r="G1520" s="324" t="str">
        <f t="shared" si="309"/>
        <v/>
      </c>
      <c r="H1520" s="790">
        <f t="shared" si="310"/>
        <v>0</v>
      </c>
      <c r="I1520" s="790">
        <f t="shared" si="311"/>
        <v>0</v>
      </c>
      <c r="J1520" s="790">
        <f t="shared" si="312"/>
        <v>0</v>
      </c>
      <c r="K1520" s="790">
        <f t="shared" si="313"/>
        <v>0</v>
      </c>
      <c r="L1520" s="787" t="str">
        <f>IF($A1520&lt;&gt;"",INDEX(Inputs!$AP1516:$BA1516,,MATCH('Sch 10.2 Rate Data'!X$7,Inputs!$AP$4:$BA$4,0)),"")</f>
        <v/>
      </c>
      <c r="M1520" s="787" t="str">
        <f>IF($A1520&lt;&gt;"",INDEX(Inputs!$AP1516:$BA1516,,MATCH('Sch 10.2 Rate Data'!Y$7,Inputs!$AP$4:$BA$4,0)),"")</f>
        <v/>
      </c>
      <c r="N1520" s="546" t="str">
        <f>IF($A1520&lt;&gt;"",INDEX(Inputs!$AP1516:$BA1516,,MATCH('Sch 10.2 Rate Data'!N$7,Inputs!$AP$4:$BA$4,0)),"")</f>
        <v/>
      </c>
      <c r="O1520" s="324" t="str">
        <f>IF($A1520&lt;&gt;"",INDEX(Inputs!$AP1516:$BA1516,,MATCH('Sch 10.2 Rate Data'!O$7,Inputs!$AP$4:$BA$4,0)),"")</f>
        <v/>
      </c>
      <c r="P1520" s="324" t="str">
        <f>IF($A1520&lt;&gt;"",INDEX(Inputs!$AP1516:$BA1516,,MATCH('Sch 10.2 Rate Data'!P$7,Inputs!$AP$4:$BA$4,0)),"")</f>
        <v/>
      </c>
      <c r="Q1520" s="324" t="str">
        <f>IF($A1520&lt;&gt;"",INDEX(Inputs!$AP1516:$BA1516,,MATCH('Sch 10.2 Rate Data'!Q$7,Inputs!$AP$4:$BA$4,0)),"")</f>
        <v/>
      </c>
      <c r="R1520" s="324" t="str">
        <f>IF($A1520&lt;&gt;"",INDEX(Inputs!$AP1516:$BA1516,,MATCH('Sch 10.2 Rate Data'!R$7,Inputs!$AP$4:$BA$4,0)),"")</f>
        <v/>
      </c>
      <c r="S1520" s="324" t="str">
        <f>IF($A1520&lt;&gt;"",INDEX(Inputs!$AP1516:$BA1516,,MATCH('Sch 10.2 Rate Data'!S$7,Inputs!$AP$4:$BA$4,0)),"")</f>
        <v/>
      </c>
      <c r="T1520" s="324" t="str">
        <f>IF($A1520&lt;&gt;"",INDEX(Inputs!$AP1516:$BA1516,,MATCH('Sch 10.2 Rate Data'!T$7,Inputs!$AP$4:$BA$4,0)),"")</f>
        <v/>
      </c>
      <c r="U1520" s="324" t="str">
        <f>IF($A1520&lt;&gt;"",INDEX(Inputs!$AP1516:$BA1516,,MATCH('Sch 10.2 Rate Data'!U$7,Inputs!$AP$4:$BA$4,0)),"")</f>
        <v/>
      </c>
      <c r="V1520" s="324" t="str">
        <f>IF($A1520&lt;&gt;"",INDEX(Inputs!$AP1516:$BA1516,,MATCH('Sch 10.2 Rate Data'!V$7,Inputs!$AP$4:$BA$4,0)),"")</f>
        <v/>
      </c>
      <c r="W1520" s="324" t="str">
        <f>IF($A1520&lt;&gt;"",INDEX(Inputs!$AP1516:$BA1516,,MATCH('Sch 10.2 Rate Data'!W$7,Inputs!$AP$4:$BA$4,0)),"")</f>
        <v/>
      </c>
      <c r="X1520" s="324" t="str">
        <f>IF($A1520&lt;&gt;"",INDEX(Inputs!$AP1516:$BA1516,,MATCH('Sch 10.2 Rate Data'!X$7,Inputs!$AP$4:$BA$4,0)),"")</f>
        <v/>
      </c>
      <c r="Y1520" s="545" t="str">
        <f>IF($A1520&lt;&gt;"",INDEX(Inputs!$AP1516:$BA1516,,MATCH('Sch 10.2 Rate Data'!Y$7,Inputs!$AP$4:$BA$4,0)),"")</f>
        <v/>
      </c>
      <c r="Z1520" s="692" t="str">
        <f t="shared" si="314"/>
        <v/>
      </c>
      <c r="AA1520" s="548" t="str">
        <f t="shared" si="314"/>
        <v/>
      </c>
      <c r="AB1520" s="548" t="str">
        <f t="shared" si="314"/>
        <v/>
      </c>
      <c r="AC1520" s="548" t="str">
        <f t="shared" si="314"/>
        <v/>
      </c>
      <c r="AD1520" s="548" t="str">
        <f t="shared" si="314"/>
        <v/>
      </c>
      <c r="AE1520" s="548" t="str">
        <f t="shared" si="314"/>
        <v/>
      </c>
      <c r="AF1520" s="548" t="str">
        <f t="shared" si="317"/>
        <v/>
      </c>
      <c r="AG1520" s="548" t="str">
        <f t="shared" si="317"/>
        <v/>
      </c>
      <c r="AH1520" s="548" t="str">
        <f t="shared" si="317"/>
        <v/>
      </c>
      <c r="AI1520" s="548" t="str">
        <f t="shared" si="317"/>
        <v/>
      </c>
      <c r="AJ1520" s="548" t="str">
        <f t="shared" si="317"/>
        <v/>
      </c>
      <c r="AK1520" s="547" t="str">
        <f t="shared" si="317"/>
        <v/>
      </c>
      <c r="AL1520" s="692" t="str">
        <f>IF($A1520&lt;&gt;"",IF(OR(N1520="",N1520=0), 0, INDEX('Sch 10.1 Rate Design'!$E$9:$E$16,MATCH($C1520,'Sch 10.1 Rate Design'!$B$9:$B$16,0))),"")</f>
        <v/>
      </c>
      <c r="AM1520" s="548" t="str">
        <f>IF($A1520&lt;&gt;"",IF(OR(O1520="",O1520=0), 0, INDEX('Sch 10.1 Rate Design'!$E$9:$E$16,MATCH($C1520,'Sch 10.1 Rate Design'!$B$9:$B$16,0))),"")</f>
        <v/>
      </c>
      <c r="AN1520" s="548" t="str">
        <f>IF($A1520&lt;&gt;"",IF(OR(P1520="",P1520=0), 0, INDEX('Sch 10.1 Rate Design'!$E$9:$E$16,MATCH($C1520,'Sch 10.1 Rate Design'!$B$9:$B$16,0))),"")</f>
        <v/>
      </c>
      <c r="AO1520" s="548" t="str">
        <f>IF($A1520&lt;&gt;"",IF(OR(Q1520="",Q1520=0), 0, INDEX('Sch 10.1 Rate Design'!$E$9:$E$16,MATCH($C1520,'Sch 10.1 Rate Design'!$B$9:$B$16,0))),"")</f>
        <v/>
      </c>
      <c r="AP1520" s="548" t="str">
        <f>IF($A1520&lt;&gt;"",IF(OR(R1520="",R1520=0), 0, INDEX('Sch 10.1 Rate Design'!$E$9:$E$16,MATCH($C1520,'Sch 10.1 Rate Design'!$B$9:$B$16,0))),"")</f>
        <v/>
      </c>
      <c r="AQ1520" s="548" t="str">
        <f>IF($A1520&lt;&gt;"",IF(OR(S1520="",S1520=0), 0, INDEX('Sch 10.1 Rate Design'!$E$9:$E$16,MATCH($C1520,'Sch 10.1 Rate Design'!$B$9:$B$16,0))),"")</f>
        <v/>
      </c>
      <c r="AR1520" s="548" t="str">
        <f>IF($A1520&lt;&gt;"",IF(OR(T1520="",T1520=0), 0, INDEX('Sch 10.1 Rate Design'!$E$9:$E$16,MATCH($C1520,'Sch 10.1 Rate Design'!$B$9:$B$16,0))),"")</f>
        <v/>
      </c>
      <c r="AS1520" s="548" t="str">
        <f>IF($A1520&lt;&gt;"",IF(OR(U1520="",U1520=0), 0, INDEX('Sch 10.1 Rate Design'!$E$9:$E$16,MATCH($C1520,'Sch 10.1 Rate Design'!$B$9:$B$16,0))),"")</f>
        <v/>
      </c>
      <c r="AT1520" s="548" t="str">
        <f>IF($A1520&lt;&gt;"",IF(OR(V1520="",V1520=0), 0, INDEX('Sch 10.1 Rate Design'!$E$9:$E$16,MATCH($C1520,'Sch 10.1 Rate Design'!$B$9:$B$16,0))),"")</f>
        <v/>
      </c>
      <c r="AU1520" s="548" t="str">
        <f>IF($A1520&lt;&gt;"",IF(OR(W1520="",W1520=0), 0, INDEX('Sch 10.1 Rate Design'!$E$9:$E$16,MATCH($C1520,'Sch 10.1 Rate Design'!$B$9:$B$16,0))),"")</f>
        <v/>
      </c>
      <c r="AV1520" s="548" t="str">
        <f>IF($A1520&lt;&gt;"",IF(OR(X1520="",X1520=0), 0, INDEX('Sch 10.1 Rate Design'!$E$9:$E$16,MATCH($C1520,'Sch 10.1 Rate Design'!$B$9:$B$16,0))),"")</f>
        <v/>
      </c>
      <c r="AW1520" s="547" t="str">
        <f>IF($A1520&lt;&gt;"",IF(OR(Y1520="",Y1520=0), 0, INDEX('Sch 10.1 Rate Design'!$E$9:$E$16,MATCH($C1520,'Sch 10.1 Rate Design'!$B$9:$B$16,0))),"")</f>
        <v/>
      </c>
      <c r="AX1520" s="546" t="str">
        <f>IF($A1520&lt;&gt;"",IF(OR(N1520="",N1520=0),0,+IF(N1520&gt;+INDEX('Sch 10.1 Rate Design'!$D$9:$D$16,MATCH($C1520,'Sch 10.1 Rate Design'!$B$9:$B$16,0)),IF(N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N1520-INDEX('Sch 10.1 Rate Design'!$D$9:$D$16,MATCH($C1520,'Sch 10.1 Rate Design'!$B$9:$B$16,0))),0)),"")</f>
        <v/>
      </c>
      <c r="AY1520" s="324" t="str">
        <f>IF($A1520&lt;&gt;"",IF(OR(O1520="",O1520=0),0,+IF(O1520&gt;+INDEX('Sch 10.1 Rate Design'!$D$9:$D$16,MATCH($C1520,'Sch 10.1 Rate Design'!$B$9:$B$16,0)),IF(O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O1520-INDEX('Sch 10.1 Rate Design'!$D$9:$D$16,MATCH($C1520,'Sch 10.1 Rate Design'!$B$9:$B$16,0))),0)),"")</f>
        <v/>
      </c>
      <c r="AZ1520" s="324" t="str">
        <f>IF($A1520&lt;&gt;"",IF(OR(P1520="",P1520=0),0,+IF(P1520&gt;+INDEX('Sch 10.1 Rate Design'!$D$9:$D$16,MATCH($C1520,'Sch 10.1 Rate Design'!$B$9:$B$16,0)),IF(P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P1520-INDEX('Sch 10.1 Rate Design'!$D$9:$D$16,MATCH($C1520,'Sch 10.1 Rate Design'!$B$9:$B$16,0))),0)),"")</f>
        <v/>
      </c>
      <c r="BA1520" s="324" t="str">
        <f>IF($A1520&lt;&gt;"",IF(OR(Q1520="",Q1520=0),0,+IF(Q1520&gt;+INDEX('Sch 10.1 Rate Design'!$D$9:$D$16,MATCH($C1520,'Sch 10.1 Rate Design'!$B$9:$B$16,0)),IF(Q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Q1520-INDEX('Sch 10.1 Rate Design'!$D$9:$D$16,MATCH($C1520,'Sch 10.1 Rate Design'!$B$9:$B$16,0))),0)),"")</f>
        <v/>
      </c>
      <c r="BB1520" s="324" t="str">
        <f>IF($A1520&lt;&gt;"",IF(OR(R1520="",R1520=0),0,+IF(R1520&gt;+INDEX('Sch 10.1 Rate Design'!$D$9:$D$16,MATCH($C1520,'Sch 10.1 Rate Design'!$B$9:$B$16,0)),IF(R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R1520-INDEX('Sch 10.1 Rate Design'!$D$9:$D$16,MATCH($C1520,'Sch 10.1 Rate Design'!$B$9:$B$16,0))),0)),"")</f>
        <v/>
      </c>
      <c r="BC1520" s="324" t="str">
        <f>IF($A1520&lt;&gt;"",IF(OR(S1520="",S1520=0),0,+IF(S1520&gt;+INDEX('Sch 10.1 Rate Design'!$D$9:$D$16,MATCH($C1520,'Sch 10.1 Rate Design'!$B$9:$B$16,0)),IF(S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S1520-INDEX('Sch 10.1 Rate Design'!$D$9:$D$16,MATCH($C1520,'Sch 10.1 Rate Design'!$B$9:$B$16,0))),0)),"")</f>
        <v/>
      </c>
      <c r="BD1520" s="324" t="str">
        <f>IF($A1520&lt;&gt;"",IF(OR(T1520="",T1520=0),0,+IF(T1520&gt;+INDEX('Sch 10.1 Rate Design'!$D$9:$D$16,MATCH($C1520,'Sch 10.1 Rate Design'!$B$9:$B$16,0)),IF(T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T1520-INDEX('Sch 10.1 Rate Design'!$D$9:$D$16,MATCH($C1520,'Sch 10.1 Rate Design'!$B$9:$B$16,0))),0)),"")</f>
        <v/>
      </c>
      <c r="BE1520" s="324" t="str">
        <f>IF($A1520&lt;&gt;"",IF(OR(U1520="",U1520=0),0,+IF(U1520&gt;+INDEX('Sch 10.1 Rate Design'!$D$9:$D$16,MATCH($C1520,'Sch 10.1 Rate Design'!$B$9:$B$16,0)),IF(U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U1520-INDEX('Sch 10.1 Rate Design'!$D$9:$D$16,MATCH($C1520,'Sch 10.1 Rate Design'!$B$9:$B$16,0))),0)),"")</f>
        <v/>
      </c>
      <c r="BF1520" s="324" t="str">
        <f>IF($A1520&lt;&gt;"",IF(OR(V1520="",V1520=0),0,+IF(V1520&gt;+INDEX('Sch 10.1 Rate Design'!$D$9:$D$16,MATCH($C1520,'Sch 10.1 Rate Design'!$B$9:$B$16,0)),IF(V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V1520-INDEX('Sch 10.1 Rate Design'!$D$9:$D$16,MATCH($C1520,'Sch 10.1 Rate Design'!$B$9:$B$16,0))),0)),"")</f>
        <v/>
      </c>
      <c r="BG1520" s="324" t="str">
        <f>IF($A1520&lt;&gt;"",IF(OR(W1520="",W1520=0),0,+IF(W1520&gt;+INDEX('Sch 10.1 Rate Design'!$D$9:$D$16,MATCH($C1520,'Sch 10.1 Rate Design'!$B$9:$B$16,0)),IF(W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W1520-INDEX('Sch 10.1 Rate Design'!$D$9:$D$16,MATCH($C1520,'Sch 10.1 Rate Design'!$B$9:$B$16,0))),0)),"")</f>
        <v/>
      </c>
      <c r="BH1520" s="324" t="str">
        <f>IF($A1520&lt;&gt;"",IF(OR(X1520="",X1520=0),0,+IF(X1520&gt;+INDEX('Sch 10.1 Rate Design'!$D$9:$D$16,MATCH($C1520,'Sch 10.1 Rate Design'!$B$9:$B$16,0)),IF(X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X1520-INDEX('Sch 10.1 Rate Design'!$D$9:$D$16,MATCH($C1520,'Sch 10.1 Rate Design'!$B$9:$B$16,0))),0)),"")</f>
        <v/>
      </c>
      <c r="BI1520" s="545" t="str">
        <f>IF($A1520&lt;&gt;"",IF(OR(Y1520="",Y1520=0),0,+IF(Y1520&gt;+INDEX('Sch 10.1 Rate Design'!$D$9:$D$16,MATCH($C1520,'Sch 10.1 Rate Design'!$B$9:$B$16,0)),IF(Y1520&gt;+INDEX('Sch 10.1 Rate Design'!$F$9:$F$16,MATCH($C1520,'Sch 10.1 Rate Design'!$B$9:$B$16,0)),+INDEX('Sch 10.1 Rate Design'!$F$9:$F$16,MATCH($C1520,'Sch 10.1 Rate Design'!$B$9:$B$16,0))-INDEX('Sch 10.1 Rate Design'!$D$9:$D$16,MATCH($C1520,'Sch 10.1 Rate Design'!$B$9:$B$16,0)), Y1520-INDEX('Sch 10.1 Rate Design'!$D$9:$D$16,MATCH($C1520,'Sch 10.1 Rate Design'!$B$9:$B$16,0))),0)),"")</f>
        <v/>
      </c>
      <c r="BJ1520" s="692" t="str">
        <f>IF($A1520&lt;&gt;"",IF(OR(N1520="",N1520=0), 0, AX1520/'Sch 10.1 Rate Design'!$Z$25*INDEX('Sch 10.1 Rate Design'!$G$9:$G$16,MATCH($C1520,'Sch 10.1 Rate Design'!$B$9:$B$16,0))),"")</f>
        <v/>
      </c>
      <c r="BK1520" s="548" t="str">
        <f>IF($A1520&lt;&gt;"",IF(OR(O1520="",O1520=0), 0, AY1520/'Sch 10.1 Rate Design'!$Z$25*INDEX('Sch 10.1 Rate Design'!$G$9:$G$16,MATCH($C1520,'Sch 10.1 Rate Design'!$B$9:$B$16,0))),"")</f>
        <v/>
      </c>
      <c r="BL1520" s="548" t="str">
        <f>IF($A1520&lt;&gt;"",IF(OR(P1520="",P1520=0), 0, AZ1520/'Sch 10.1 Rate Design'!$Z$25*INDEX('Sch 10.1 Rate Design'!$G$9:$G$16,MATCH($C1520,'Sch 10.1 Rate Design'!$B$9:$B$16,0))),"")</f>
        <v/>
      </c>
      <c r="BM1520" s="548" t="str">
        <f>IF($A1520&lt;&gt;"",IF(OR(Q1520="",Q1520=0), 0, BA1520/'Sch 10.1 Rate Design'!$Z$25*INDEX('Sch 10.1 Rate Design'!$G$9:$G$16,MATCH($C1520,'Sch 10.1 Rate Design'!$B$9:$B$16,0))),"")</f>
        <v/>
      </c>
      <c r="BN1520" s="548" t="str">
        <f>IF($A1520&lt;&gt;"",IF(OR(R1520="",R1520=0), 0, BB1520/'Sch 10.1 Rate Design'!$Z$25*INDEX('Sch 10.1 Rate Design'!$G$9:$G$16,MATCH($C1520,'Sch 10.1 Rate Design'!$B$9:$B$16,0))),"")</f>
        <v/>
      </c>
      <c r="BO1520" s="548" t="str">
        <f>IF($A1520&lt;&gt;"",IF(OR(S1520="",S1520=0), 0, BC1520/'Sch 10.1 Rate Design'!$Z$25*INDEX('Sch 10.1 Rate Design'!$G$9:$G$16,MATCH($C1520,'Sch 10.1 Rate Design'!$B$9:$B$16,0))),"")</f>
        <v/>
      </c>
      <c r="BP1520" s="548" t="str">
        <f>IF($A1520&lt;&gt;"",IF(OR(T1520="",T1520=0), 0, BD1520/'Sch 10.1 Rate Design'!$Z$25*INDEX('Sch 10.1 Rate Design'!$G$9:$G$16,MATCH($C1520,'Sch 10.1 Rate Design'!$B$9:$B$16,0))),"")</f>
        <v/>
      </c>
      <c r="BQ1520" s="548" t="str">
        <f>IF($A1520&lt;&gt;"",IF(OR(U1520="",U1520=0), 0, BE1520/'Sch 10.1 Rate Design'!$Z$25*INDEX('Sch 10.1 Rate Design'!$G$9:$G$16,MATCH($C1520,'Sch 10.1 Rate Design'!$B$9:$B$16,0))),"")</f>
        <v/>
      </c>
      <c r="BR1520" s="548" t="str">
        <f>IF($A1520&lt;&gt;"",IF(OR(V1520="",V1520=0), 0, BF1520/'Sch 10.1 Rate Design'!$Z$25*INDEX('Sch 10.1 Rate Design'!$G$9:$G$16,MATCH($C1520,'Sch 10.1 Rate Design'!$B$9:$B$16,0))),"")</f>
        <v/>
      </c>
      <c r="BS1520" s="548" t="str">
        <f>IF($A1520&lt;&gt;"",IF(OR(W1520="",W1520=0), 0, BG1520/'Sch 10.1 Rate Design'!$Z$25*INDEX('Sch 10.1 Rate Design'!$G$9:$G$16,MATCH($C1520,'Sch 10.1 Rate Design'!$B$9:$B$16,0))),"")</f>
        <v/>
      </c>
      <c r="BT1520" s="548" t="str">
        <f>IF($A1520&lt;&gt;"",IF(OR(X1520="",X1520=0), 0, BH1520/'Sch 10.1 Rate Design'!$Z$25*INDEX('Sch 10.1 Rate Design'!$G$9:$G$16,MATCH($C1520,'Sch 10.1 Rate Design'!$B$9:$B$16,0))),"")</f>
        <v/>
      </c>
      <c r="BU1520" s="547" t="str">
        <f>IF($A1520&lt;&gt;"",IF(OR(Y1520="",Y1520=0), 0, BI1520/'Sch 10.1 Rate Design'!$Z$25*INDEX('Sch 10.1 Rate Design'!$G$9:$G$16,MATCH($C1520,'Sch 10.1 Rate Design'!$B$9:$B$16,0))),"")</f>
        <v/>
      </c>
      <c r="BV1520" s="546" t="str">
        <f>IF($A1520&lt;&gt;"",IF(OR(N1520="",N1520=0),0,+IF(N1520&gt;+INDEX('Sch 10.1 Rate Design'!$F$9:$F$16,MATCH($C1520,'Sch 10.1 Rate Design'!$B$9:$B$16,0)),IF(N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N1520-INDEX('Sch 10.1 Rate Design'!$F$9:$F$16,MATCH($C1520,'Sch 10.1 Rate Design'!$B$9:$B$16,0))), 0)),"")</f>
        <v/>
      </c>
      <c r="BW1520" s="324" t="str">
        <f>IF($A1520&lt;&gt;"",IF(OR(O1520="",O1520=0),0,+IF(O1520&gt;+INDEX('Sch 10.1 Rate Design'!$F$9:$F$16,MATCH($C1520,'Sch 10.1 Rate Design'!$B$9:$B$16,0)),IF(O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O1520-INDEX('Sch 10.1 Rate Design'!$F$9:$F$16,MATCH($C1520,'Sch 10.1 Rate Design'!$B$9:$B$16,0))), 0)),"")</f>
        <v/>
      </c>
      <c r="BX1520" s="324" t="str">
        <f>IF($A1520&lt;&gt;"",IF(OR(P1520="",P1520=0),0,+IF(P1520&gt;+INDEX('Sch 10.1 Rate Design'!$F$9:$F$16,MATCH($C1520,'Sch 10.1 Rate Design'!$B$9:$B$16,0)),IF(P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P1520-INDEX('Sch 10.1 Rate Design'!$F$9:$F$16,MATCH($C1520,'Sch 10.1 Rate Design'!$B$9:$B$16,0))), 0)),"")</f>
        <v/>
      </c>
      <c r="BY1520" s="324" t="str">
        <f>IF($A1520&lt;&gt;"",IF(OR(Q1520="",Q1520=0),0,+IF(Q1520&gt;+INDEX('Sch 10.1 Rate Design'!$F$9:$F$16,MATCH($C1520,'Sch 10.1 Rate Design'!$B$9:$B$16,0)),IF(Q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Q1520-INDEX('Sch 10.1 Rate Design'!$F$9:$F$16,MATCH($C1520,'Sch 10.1 Rate Design'!$B$9:$B$16,0))), 0)),"")</f>
        <v/>
      </c>
      <c r="BZ1520" s="324" t="str">
        <f>IF($A1520&lt;&gt;"",IF(OR(R1520="",R1520=0),0,+IF(R1520&gt;+INDEX('Sch 10.1 Rate Design'!$F$9:$F$16,MATCH($C1520,'Sch 10.1 Rate Design'!$B$9:$B$16,0)),IF(R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R1520-INDEX('Sch 10.1 Rate Design'!$F$9:$F$16,MATCH($C1520,'Sch 10.1 Rate Design'!$B$9:$B$16,0))), 0)),"")</f>
        <v/>
      </c>
      <c r="CA1520" s="324" t="str">
        <f>IF($A1520&lt;&gt;"",IF(OR(S1520="",S1520=0),0,+IF(S1520&gt;+INDEX('Sch 10.1 Rate Design'!$F$9:$F$16,MATCH($C1520,'Sch 10.1 Rate Design'!$B$9:$B$16,0)),IF(S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S1520-INDEX('Sch 10.1 Rate Design'!$F$9:$F$16,MATCH($C1520,'Sch 10.1 Rate Design'!$B$9:$B$16,0))), 0)),"")</f>
        <v/>
      </c>
      <c r="CB1520" s="324" t="str">
        <f>IF($A1520&lt;&gt;"",IF(OR(T1520="",T1520=0),0,+IF(T1520&gt;+INDEX('Sch 10.1 Rate Design'!$F$9:$F$16,MATCH($C1520,'Sch 10.1 Rate Design'!$B$9:$B$16,0)),IF(T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T1520-INDEX('Sch 10.1 Rate Design'!$F$9:$F$16,MATCH($C1520,'Sch 10.1 Rate Design'!$B$9:$B$16,0))), 0)),"")</f>
        <v/>
      </c>
      <c r="CC1520" s="324" t="str">
        <f>IF($A1520&lt;&gt;"",IF(OR(U1520="",U1520=0),0,+IF(U1520&gt;+INDEX('Sch 10.1 Rate Design'!$F$9:$F$16,MATCH($C1520,'Sch 10.1 Rate Design'!$B$9:$B$16,0)),IF(U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U1520-INDEX('Sch 10.1 Rate Design'!$F$9:$F$16,MATCH($C1520,'Sch 10.1 Rate Design'!$B$9:$B$16,0))), 0)),"")</f>
        <v/>
      </c>
      <c r="CD1520" s="324" t="str">
        <f>IF($A1520&lt;&gt;"",IF(OR(V1520="",V1520=0),0,+IF(V1520&gt;+INDEX('Sch 10.1 Rate Design'!$F$9:$F$16,MATCH($C1520,'Sch 10.1 Rate Design'!$B$9:$B$16,0)),IF(V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V1520-INDEX('Sch 10.1 Rate Design'!$F$9:$F$16,MATCH($C1520,'Sch 10.1 Rate Design'!$B$9:$B$16,0))), 0)),"")</f>
        <v/>
      </c>
      <c r="CE1520" s="324" t="str">
        <f>IF($A1520&lt;&gt;"",IF(OR(W1520="",W1520=0),0,+IF(W1520&gt;+INDEX('Sch 10.1 Rate Design'!$F$9:$F$16,MATCH($C1520,'Sch 10.1 Rate Design'!$B$9:$B$16,0)),IF(W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W1520-INDEX('Sch 10.1 Rate Design'!$F$9:$F$16,MATCH($C1520,'Sch 10.1 Rate Design'!$B$9:$B$16,0))), 0)),"")</f>
        <v/>
      </c>
      <c r="CF1520" s="324" t="str">
        <f>IF($A1520&lt;&gt;"",IF(OR(X1520="",X1520=0),0,+IF(X1520&gt;+INDEX('Sch 10.1 Rate Design'!$F$9:$F$16,MATCH($C1520,'Sch 10.1 Rate Design'!$B$9:$B$16,0)),IF(X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X1520-INDEX('Sch 10.1 Rate Design'!$F$9:$F$16,MATCH($C1520,'Sch 10.1 Rate Design'!$B$9:$B$16,0))), 0)),"")</f>
        <v/>
      </c>
      <c r="CG1520" s="545" t="str">
        <f>IF($A1520&lt;&gt;"",IF(OR(Y1520="",Y1520=0),0,+IF(Y1520&gt;+INDEX('Sch 10.1 Rate Design'!$F$9:$F$16,MATCH($C1520,'Sch 10.1 Rate Design'!$B$9:$B$16,0)),IF(Y1520&gt;+INDEX('Sch 10.1 Rate Design'!$H$9:$H$16,MATCH($C1520,'Sch 10.1 Rate Design'!$B$9:$B$16,0)),+INDEX('Sch 10.1 Rate Design'!$H$9:$H$16,MATCH($C1520,'Sch 10.1 Rate Design'!$B$9:$B$16,0))-INDEX('Sch 10.1 Rate Design'!$F$9:$F$16,MATCH($C1520,'Sch 10.1 Rate Design'!$B$9:$B$16,0)), Y1520-INDEX('Sch 10.1 Rate Design'!$F$9:$F$16,MATCH($C1520,'Sch 10.1 Rate Design'!$B$9:$B$16,0))), 0)),"")</f>
        <v/>
      </c>
      <c r="CH1520" s="692" t="str">
        <f>IF($A1520&lt;&gt;"",IF(OR(N1520="",N1520=0), 0, BV1520/'Sch 10.1 Rate Design'!$Z$25*INDEX('Sch 10.1 Rate Design'!$I$9:$I$16,MATCH($C1520,'Sch 10.1 Rate Design'!$B$9:$B$16,0))),"")</f>
        <v/>
      </c>
      <c r="CI1520" s="548" t="str">
        <f>IF($A1520&lt;&gt;"",IF(OR(O1520="",O1520=0), 0, BW1520/'Sch 10.1 Rate Design'!$Z$25*INDEX('Sch 10.1 Rate Design'!$I$9:$I$16,MATCH($C1520,'Sch 10.1 Rate Design'!$B$9:$B$16,0))),"")</f>
        <v/>
      </c>
      <c r="CJ1520" s="548" t="str">
        <f>IF($A1520&lt;&gt;"",IF(OR(P1520="",P1520=0), 0, BX1520/'Sch 10.1 Rate Design'!$Z$25*INDEX('Sch 10.1 Rate Design'!$I$9:$I$16,MATCH($C1520,'Sch 10.1 Rate Design'!$B$9:$B$16,0))),"")</f>
        <v/>
      </c>
      <c r="CK1520" s="548" t="str">
        <f>IF($A1520&lt;&gt;"",IF(OR(Q1520="",Q1520=0), 0, BY1520/'Sch 10.1 Rate Design'!$Z$25*INDEX('Sch 10.1 Rate Design'!$I$9:$I$16,MATCH($C1520,'Sch 10.1 Rate Design'!$B$9:$B$16,0))),"")</f>
        <v/>
      </c>
      <c r="CL1520" s="548" t="str">
        <f>IF($A1520&lt;&gt;"",IF(OR(R1520="",R1520=0), 0, BZ1520/'Sch 10.1 Rate Design'!$Z$25*INDEX('Sch 10.1 Rate Design'!$I$9:$I$16,MATCH($C1520,'Sch 10.1 Rate Design'!$B$9:$B$16,0))),"")</f>
        <v/>
      </c>
      <c r="CM1520" s="548" t="str">
        <f>IF($A1520&lt;&gt;"",IF(OR(S1520="",S1520=0), 0, CA1520/'Sch 10.1 Rate Design'!$Z$25*INDEX('Sch 10.1 Rate Design'!$I$9:$I$16,MATCH($C1520,'Sch 10.1 Rate Design'!$B$9:$B$16,0))),"")</f>
        <v/>
      </c>
      <c r="CN1520" s="548" t="str">
        <f>IF($A1520&lt;&gt;"",IF(OR(T1520="",T1520=0), 0, CB1520/'Sch 10.1 Rate Design'!$Z$25*INDEX('Sch 10.1 Rate Design'!$I$9:$I$16,MATCH($C1520,'Sch 10.1 Rate Design'!$B$9:$B$16,0))),"")</f>
        <v/>
      </c>
      <c r="CO1520" s="548" t="str">
        <f>IF($A1520&lt;&gt;"",IF(OR(U1520="",U1520=0), 0, CC1520/'Sch 10.1 Rate Design'!$Z$25*INDEX('Sch 10.1 Rate Design'!$I$9:$I$16,MATCH($C1520,'Sch 10.1 Rate Design'!$B$9:$B$16,0))),"")</f>
        <v/>
      </c>
      <c r="CP1520" s="548" t="str">
        <f>IF($A1520&lt;&gt;"",IF(OR(V1520="",V1520=0), 0, CD1520/'Sch 10.1 Rate Design'!$Z$25*INDEX('Sch 10.1 Rate Design'!$I$9:$I$16,MATCH($C1520,'Sch 10.1 Rate Design'!$B$9:$B$16,0))),"")</f>
        <v/>
      </c>
      <c r="CQ1520" s="548" t="str">
        <f>IF($A1520&lt;&gt;"",IF(OR(W1520="",W1520=0), 0, CE1520/'Sch 10.1 Rate Design'!$Z$25*INDEX('Sch 10.1 Rate Design'!$I$9:$I$16,MATCH($C1520,'Sch 10.1 Rate Design'!$B$9:$B$16,0))),"")</f>
        <v/>
      </c>
      <c r="CR1520" s="548" t="str">
        <f>IF($A1520&lt;&gt;"",IF(OR(X1520="",X1520=0), 0, CF1520/'Sch 10.1 Rate Design'!$Z$25*INDEX('Sch 10.1 Rate Design'!$I$9:$I$16,MATCH($C1520,'Sch 10.1 Rate Design'!$B$9:$B$16,0))),"")</f>
        <v/>
      </c>
      <c r="CS1520" s="547" t="str">
        <f>IF($A1520&lt;&gt;"",IF(OR(Y1520="",Y1520=0), 0, CG1520/'Sch 10.1 Rate Design'!$Z$25*INDEX('Sch 10.1 Rate Design'!$I$9:$I$16,MATCH($C1520,'Sch 10.1 Rate Design'!$B$9:$B$16,0))),"")</f>
        <v/>
      </c>
      <c r="CT1520" s="546" t="str">
        <f>IF($A1520&lt;&gt;"",IF(OR(N1520="",N1520=0),0,IF(N1520&gt;INDEX('Sch 10.1 Rate Design'!$J$9:$J$16,MATCH($C1520,'Sch 10.1 Rate Design'!$B$9:$B$16,0)),N1520-INDEX('Sch 10.1 Rate Design'!$J$9:$J$16,MATCH($C1520,'Sch 10.1 Rate Design'!$B$9:$B$16,0)),0)),"")</f>
        <v/>
      </c>
      <c r="CU1520" s="324" t="str">
        <f>IF($A1520&lt;&gt;"",IF(OR(O1520="",O1520=0),0,IF(O1520&gt;INDEX('Sch 10.1 Rate Design'!$J$9:$J$16,MATCH($C1520,'Sch 10.1 Rate Design'!$B$9:$B$16,0)),O1520-INDEX('Sch 10.1 Rate Design'!$J$9:$J$16,MATCH($C1520,'Sch 10.1 Rate Design'!$B$9:$B$16,0)),0)),"")</f>
        <v/>
      </c>
      <c r="CV1520" s="324" t="str">
        <f>IF($A1520&lt;&gt;"",IF(OR(P1520="",P1520=0),0,IF(P1520&gt;INDEX('Sch 10.1 Rate Design'!$J$9:$J$16,MATCH($C1520,'Sch 10.1 Rate Design'!$B$9:$B$16,0)),P1520-INDEX('Sch 10.1 Rate Design'!$J$9:$J$16,MATCH($C1520,'Sch 10.1 Rate Design'!$B$9:$B$16,0)),0)),"")</f>
        <v/>
      </c>
      <c r="CW1520" s="324" t="str">
        <f>IF($A1520&lt;&gt;"",IF(OR(Q1520="",Q1520=0),0,IF(Q1520&gt;INDEX('Sch 10.1 Rate Design'!$J$9:$J$16,MATCH($C1520,'Sch 10.1 Rate Design'!$B$9:$B$16,0)),Q1520-INDEX('Sch 10.1 Rate Design'!$J$9:$J$16,MATCH($C1520,'Sch 10.1 Rate Design'!$B$9:$B$16,0)),0)),"")</f>
        <v/>
      </c>
      <c r="CX1520" s="324" t="str">
        <f>IF($A1520&lt;&gt;"",IF(OR(R1520="",R1520=0),0,IF(R1520&gt;INDEX('Sch 10.1 Rate Design'!$J$9:$J$16,MATCH($C1520,'Sch 10.1 Rate Design'!$B$9:$B$16,0)),R1520-INDEX('Sch 10.1 Rate Design'!$J$9:$J$16,MATCH($C1520,'Sch 10.1 Rate Design'!$B$9:$B$16,0)),0)),"")</f>
        <v/>
      </c>
      <c r="CY1520" s="324" t="str">
        <f>IF($A1520&lt;&gt;"",IF(OR(S1520="",S1520=0),0,IF(S1520&gt;INDEX('Sch 10.1 Rate Design'!$J$9:$J$16,MATCH($C1520,'Sch 10.1 Rate Design'!$B$9:$B$16,0)),S1520-INDEX('Sch 10.1 Rate Design'!$J$9:$J$16,MATCH($C1520,'Sch 10.1 Rate Design'!$B$9:$B$16,0)),0)),"")</f>
        <v/>
      </c>
      <c r="CZ1520" s="324" t="str">
        <f>IF($A1520&lt;&gt;"",IF(OR(T1520="",T1520=0),0,IF(T1520&gt;INDEX('Sch 10.1 Rate Design'!$J$9:$J$16,MATCH($C1520,'Sch 10.1 Rate Design'!$B$9:$B$16,0)),T1520-INDEX('Sch 10.1 Rate Design'!$J$9:$J$16,MATCH($C1520,'Sch 10.1 Rate Design'!$B$9:$B$16,0)),0)),"")</f>
        <v/>
      </c>
      <c r="DA1520" s="324" t="str">
        <f>IF($A1520&lt;&gt;"",IF(OR(U1520="",U1520=0),0,IF(U1520&gt;INDEX('Sch 10.1 Rate Design'!$J$9:$J$16,MATCH($C1520,'Sch 10.1 Rate Design'!$B$9:$B$16,0)),U1520-INDEX('Sch 10.1 Rate Design'!$J$9:$J$16,MATCH($C1520,'Sch 10.1 Rate Design'!$B$9:$B$16,0)),0)),"")</f>
        <v/>
      </c>
      <c r="DB1520" s="324" t="str">
        <f>IF($A1520&lt;&gt;"",IF(OR(V1520="",V1520=0),0,IF(V1520&gt;INDEX('Sch 10.1 Rate Design'!$J$9:$J$16,MATCH($C1520,'Sch 10.1 Rate Design'!$B$9:$B$16,0)),V1520-INDEX('Sch 10.1 Rate Design'!$J$9:$J$16,MATCH($C1520,'Sch 10.1 Rate Design'!$B$9:$B$16,0)),0)),"")</f>
        <v/>
      </c>
      <c r="DC1520" s="324" t="str">
        <f>IF($A1520&lt;&gt;"",IF(OR(W1520="",W1520=0),0,IF(W1520&gt;INDEX('Sch 10.1 Rate Design'!$J$9:$J$16,MATCH($C1520,'Sch 10.1 Rate Design'!$B$9:$B$16,0)),W1520-INDEX('Sch 10.1 Rate Design'!$J$9:$J$16,MATCH($C1520,'Sch 10.1 Rate Design'!$B$9:$B$16,0)),0)),"")</f>
        <v/>
      </c>
      <c r="DD1520" s="324" t="str">
        <f>IF($A1520&lt;&gt;"",IF(OR(X1520="",X1520=0),0,IF(X1520&gt;INDEX('Sch 10.1 Rate Design'!$J$9:$J$16,MATCH($C1520,'Sch 10.1 Rate Design'!$B$9:$B$16,0)),X1520-INDEX('Sch 10.1 Rate Design'!$J$9:$J$16,MATCH($C1520,'Sch 10.1 Rate Design'!$B$9:$B$16,0)),0)),"")</f>
        <v/>
      </c>
      <c r="DE1520" s="545" t="str">
        <f>IF($A1520&lt;&gt;"",IF(OR(Y1520="",Y1520=0),0,IF(Y1520&gt;INDEX('Sch 10.1 Rate Design'!$J$9:$J$16,MATCH($C1520,'Sch 10.1 Rate Design'!$B$9:$B$16,0)),Y1520-INDEX('Sch 10.1 Rate Design'!$J$9:$J$16,MATCH($C1520,'Sch 10.1 Rate Design'!$B$9:$B$16,0)),0)),"")</f>
        <v/>
      </c>
      <c r="DF1520" s="692" t="str">
        <f>IF($A1520&lt;&gt;"",IF(OR(N1520="",N1520=0), 0, CT1520/'Sch 10.1 Rate Design'!$Z$25*INDEX('Sch 10.1 Rate Design'!$K$9:$K$16,MATCH($C1520,'Sch 10.1 Rate Design'!$B$9:$B$16,0))),"")</f>
        <v/>
      </c>
      <c r="DG1520" s="548" t="str">
        <f>IF($A1520&lt;&gt;"",IF(OR(O1520="",O1520=0), 0, CU1520/'Sch 10.1 Rate Design'!$Z$25*INDEX('Sch 10.1 Rate Design'!$K$9:$K$16,MATCH($C1520,'Sch 10.1 Rate Design'!$B$9:$B$16,0))),"")</f>
        <v/>
      </c>
      <c r="DH1520" s="548" t="str">
        <f>IF($A1520&lt;&gt;"",IF(OR(P1520="",P1520=0), 0, CV1520/'Sch 10.1 Rate Design'!$Z$25*INDEX('Sch 10.1 Rate Design'!$K$9:$K$16,MATCH($C1520,'Sch 10.1 Rate Design'!$B$9:$B$16,0))),"")</f>
        <v/>
      </c>
      <c r="DI1520" s="548" t="str">
        <f>IF($A1520&lt;&gt;"",IF(OR(Q1520="",Q1520=0), 0, CW1520/'Sch 10.1 Rate Design'!$Z$25*INDEX('Sch 10.1 Rate Design'!$K$9:$K$16,MATCH($C1520,'Sch 10.1 Rate Design'!$B$9:$B$16,0))),"")</f>
        <v/>
      </c>
      <c r="DJ1520" s="548" t="str">
        <f>IF($A1520&lt;&gt;"",IF(OR(R1520="",R1520=0), 0, CX1520/'Sch 10.1 Rate Design'!$Z$25*INDEX('Sch 10.1 Rate Design'!$K$9:$K$16,MATCH($C1520,'Sch 10.1 Rate Design'!$B$9:$B$16,0))),"")</f>
        <v/>
      </c>
      <c r="DK1520" s="548" t="str">
        <f>IF($A1520&lt;&gt;"",IF(OR(S1520="",S1520=0), 0, CY1520/'Sch 10.1 Rate Design'!$Z$25*INDEX('Sch 10.1 Rate Design'!$K$9:$K$16,MATCH($C1520,'Sch 10.1 Rate Design'!$B$9:$B$16,0))),"")</f>
        <v/>
      </c>
      <c r="DL1520" s="548" t="str">
        <f>IF($A1520&lt;&gt;"",IF(OR(T1520="",T1520=0), 0, CZ1520/'Sch 10.1 Rate Design'!$Z$25*INDEX('Sch 10.1 Rate Design'!$K$9:$K$16,MATCH($C1520,'Sch 10.1 Rate Design'!$B$9:$B$16,0))),"")</f>
        <v/>
      </c>
      <c r="DM1520" s="548" t="str">
        <f>IF($A1520&lt;&gt;"",IF(OR(U1520="",U1520=0), 0, DA1520/'Sch 10.1 Rate Design'!$Z$25*INDEX('Sch 10.1 Rate Design'!$K$9:$K$16,MATCH($C1520,'Sch 10.1 Rate Design'!$B$9:$B$16,0))),"")</f>
        <v/>
      </c>
      <c r="DN1520" s="548" t="str">
        <f>IF($A1520&lt;&gt;"",IF(OR(V1520="",V1520=0), 0, DB1520/'Sch 10.1 Rate Design'!$Z$25*INDEX('Sch 10.1 Rate Design'!$K$9:$K$16,MATCH($C1520,'Sch 10.1 Rate Design'!$B$9:$B$16,0))),"")</f>
        <v/>
      </c>
      <c r="DO1520" s="548" t="str">
        <f>IF($A1520&lt;&gt;"",IF(OR(W1520="",W1520=0), 0, DC1520/'Sch 10.1 Rate Design'!$Z$25*INDEX('Sch 10.1 Rate Design'!$K$9:$K$16,MATCH($C1520,'Sch 10.1 Rate Design'!$B$9:$B$16,0))),"")</f>
        <v/>
      </c>
      <c r="DP1520" s="548" t="str">
        <f>IF($A1520&lt;&gt;"",IF(OR(X1520="",X1520=0), 0, DD1520/'Sch 10.1 Rate Design'!$Z$25*INDEX('Sch 10.1 Rate Design'!$K$9:$K$16,MATCH($C1520,'Sch 10.1 Rate Design'!$B$9:$B$16,0))),"")</f>
        <v/>
      </c>
      <c r="DQ1520" s="547" t="str">
        <f>IF($A1520&lt;&gt;"",IF(OR(Y1520="",Y1520=0), 0, DE1520/'Sch 10.1 Rate Design'!$Z$25*INDEX('Sch 10.1 Rate Design'!$K$9:$K$16,MATCH($C1520,'Sch 10.1 Rate Design'!$B$9:$B$16,0))),"")</f>
        <v/>
      </c>
      <c r="DR1520" s="546" t="str">
        <f>IF($A1520&lt;&gt;"",IF(OR(N1520="",N1520=0), 0,INDEX('Sch 10.1 Rate Design'!$D$9:$D$16,MATCH($C1520,'Sch 10.1 Rate Design'!$B$9:$B$16,0))),"")</f>
        <v/>
      </c>
      <c r="DS1520" s="324" t="str">
        <f>IF($A1520&lt;&gt;"",IF(OR(O1520="",O1520=0), 0,INDEX('Sch 10.1 Rate Design'!$D$9:$D$16,MATCH($C1520,'Sch 10.1 Rate Design'!$B$9:$B$16,0))),"")</f>
        <v/>
      </c>
      <c r="DT1520" s="324" t="str">
        <f>IF($A1520&lt;&gt;"",IF(OR(P1520="",P1520=0), 0,INDEX('Sch 10.1 Rate Design'!$D$9:$D$16,MATCH($C1520,'Sch 10.1 Rate Design'!$B$9:$B$16,0))),"")</f>
        <v/>
      </c>
      <c r="DU1520" s="324" t="str">
        <f>IF($A1520&lt;&gt;"",IF(OR(Q1520="",Q1520=0), 0,INDEX('Sch 10.1 Rate Design'!$D$9:$D$16,MATCH($C1520,'Sch 10.1 Rate Design'!$B$9:$B$16,0))),"")</f>
        <v/>
      </c>
      <c r="DV1520" s="324" t="str">
        <f>IF($A1520&lt;&gt;"",IF(OR(R1520="",R1520=0), 0,INDEX('Sch 10.1 Rate Design'!$D$9:$D$16,MATCH($C1520,'Sch 10.1 Rate Design'!$B$9:$B$16,0))),"")</f>
        <v/>
      </c>
      <c r="DW1520" s="324" t="str">
        <f>IF($A1520&lt;&gt;"",IF(OR(S1520="",S1520=0), 0,INDEX('Sch 10.1 Rate Design'!$D$9:$D$16,MATCH($C1520,'Sch 10.1 Rate Design'!$B$9:$B$16,0))),"")</f>
        <v/>
      </c>
      <c r="DX1520" s="324" t="str">
        <f>IF($A1520&lt;&gt;"",IF(OR(T1520="",T1520=0), 0,INDEX('Sch 10.1 Rate Design'!$D$9:$D$16,MATCH($C1520,'Sch 10.1 Rate Design'!$B$9:$B$16,0))),"")</f>
        <v/>
      </c>
      <c r="DY1520" s="324" t="str">
        <f>IF($A1520&lt;&gt;"",IF(OR(U1520="",U1520=0), 0,INDEX('Sch 10.1 Rate Design'!$D$9:$D$16,MATCH($C1520,'Sch 10.1 Rate Design'!$B$9:$B$16,0))),"")</f>
        <v/>
      </c>
      <c r="DZ1520" s="324" t="str">
        <f>IF($A1520&lt;&gt;"",IF(OR(V1520="",V1520=0), 0,INDEX('Sch 10.1 Rate Design'!$D$9:$D$16,MATCH($C1520,'Sch 10.1 Rate Design'!$B$9:$B$16,0))),"")</f>
        <v/>
      </c>
      <c r="EA1520" s="324" t="str">
        <f>IF($A1520&lt;&gt;"",IF(OR(W1520="",W1520=0), 0,INDEX('Sch 10.1 Rate Design'!$D$9:$D$16,MATCH($C1520,'Sch 10.1 Rate Design'!$B$9:$B$16,0))),"")</f>
        <v/>
      </c>
      <c r="EB1520" s="324" t="str">
        <f>IF($A1520&lt;&gt;"",IF(OR(X1520="",X1520=0), 0,INDEX('Sch 10.1 Rate Design'!$D$9:$D$16,MATCH($C1520,'Sch 10.1 Rate Design'!$B$9:$B$16,0))),"")</f>
        <v/>
      </c>
      <c r="EC1520" s="545" t="str">
        <f>IF($A1520&lt;&gt;"",IF(OR(Y1520="",Y1520=0), 0,INDEX('Sch 10.1 Rate Design'!$D$9:$D$16,MATCH($C1520,'Sch 10.1 Rate Design'!$B$9:$B$16,0))),"")</f>
        <v/>
      </c>
      <c r="ED1520" s="546"/>
      <c r="EE1520" s="324"/>
      <c r="EF1520" s="324"/>
      <c r="EG1520" s="324"/>
      <c r="EH1520" s="324"/>
      <c r="EI1520" s="324"/>
      <c r="EJ1520" s="324"/>
      <c r="EK1520" s="324"/>
      <c r="EL1520" s="324"/>
      <c r="EM1520" s="324"/>
      <c r="EN1520" s="324"/>
      <c r="EO1520" s="545"/>
    </row>
    <row r="1521" spans="1:145" x14ac:dyDescent="0.2">
      <c r="A1521" s="324" t="str">
        <f>IF(Inputs!AO1517&lt;&gt;"",Inputs!AO1517,"")</f>
        <v/>
      </c>
      <c r="B1521" s="324" t="str">
        <f t="shared" si="315"/>
        <v/>
      </c>
      <c r="C1521" s="727" t="str">
        <f>IF($A1521&lt;&gt;"",Inputs!AN1517,"")</f>
        <v/>
      </c>
      <c r="D1521" s="549" t="str">
        <f t="shared" si="306"/>
        <v/>
      </c>
      <c r="E1521" s="549" t="str">
        <f t="shared" si="308"/>
        <v/>
      </c>
      <c r="F1521" s="324" t="str">
        <f t="shared" si="316"/>
        <v/>
      </c>
      <c r="G1521" s="324" t="str">
        <f t="shared" si="309"/>
        <v/>
      </c>
      <c r="H1521" s="790">
        <f t="shared" si="310"/>
        <v>0</v>
      </c>
      <c r="I1521" s="790">
        <f t="shared" si="311"/>
        <v>0</v>
      </c>
      <c r="J1521" s="790">
        <f t="shared" si="312"/>
        <v>0</v>
      </c>
      <c r="K1521" s="790">
        <f t="shared" si="313"/>
        <v>0</v>
      </c>
      <c r="L1521" s="787" t="str">
        <f>IF($A1521&lt;&gt;"",INDEX(Inputs!$AP1517:$BA1517,,MATCH('Sch 10.2 Rate Data'!X$7,Inputs!$AP$4:$BA$4,0)),"")</f>
        <v/>
      </c>
      <c r="M1521" s="787" t="str">
        <f>IF($A1521&lt;&gt;"",INDEX(Inputs!$AP1517:$BA1517,,MATCH('Sch 10.2 Rate Data'!Y$7,Inputs!$AP$4:$BA$4,0)),"")</f>
        <v/>
      </c>
      <c r="N1521" s="546" t="str">
        <f>IF($A1521&lt;&gt;"",INDEX(Inputs!$AP1517:$BA1517,,MATCH('Sch 10.2 Rate Data'!N$7,Inputs!$AP$4:$BA$4,0)),"")</f>
        <v/>
      </c>
      <c r="O1521" s="324" t="str">
        <f>IF($A1521&lt;&gt;"",INDEX(Inputs!$AP1517:$BA1517,,MATCH('Sch 10.2 Rate Data'!O$7,Inputs!$AP$4:$BA$4,0)),"")</f>
        <v/>
      </c>
      <c r="P1521" s="324" t="str">
        <f>IF($A1521&lt;&gt;"",INDEX(Inputs!$AP1517:$BA1517,,MATCH('Sch 10.2 Rate Data'!P$7,Inputs!$AP$4:$BA$4,0)),"")</f>
        <v/>
      </c>
      <c r="Q1521" s="324" t="str">
        <f>IF($A1521&lt;&gt;"",INDEX(Inputs!$AP1517:$BA1517,,MATCH('Sch 10.2 Rate Data'!Q$7,Inputs!$AP$4:$BA$4,0)),"")</f>
        <v/>
      </c>
      <c r="R1521" s="324" t="str">
        <f>IF($A1521&lt;&gt;"",INDEX(Inputs!$AP1517:$BA1517,,MATCH('Sch 10.2 Rate Data'!R$7,Inputs!$AP$4:$BA$4,0)),"")</f>
        <v/>
      </c>
      <c r="S1521" s="324" t="str">
        <f>IF($A1521&lt;&gt;"",INDEX(Inputs!$AP1517:$BA1517,,MATCH('Sch 10.2 Rate Data'!S$7,Inputs!$AP$4:$BA$4,0)),"")</f>
        <v/>
      </c>
      <c r="T1521" s="324" t="str">
        <f>IF($A1521&lt;&gt;"",INDEX(Inputs!$AP1517:$BA1517,,MATCH('Sch 10.2 Rate Data'!T$7,Inputs!$AP$4:$BA$4,0)),"")</f>
        <v/>
      </c>
      <c r="U1521" s="324" t="str">
        <f>IF($A1521&lt;&gt;"",INDEX(Inputs!$AP1517:$BA1517,,MATCH('Sch 10.2 Rate Data'!U$7,Inputs!$AP$4:$BA$4,0)),"")</f>
        <v/>
      </c>
      <c r="V1521" s="324" t="str">
        <f>IF($A1521&lt;&gt;"",INDEX(Inputs!$AP1517:$BA1517,,MATCH('Sch 10.2 Rate Data'!V$7,Inputs!$AP$4:$BA$4,0)),"")</f>
        <v/>
      </c>
      <c r="W1521" s="324" t="str">
        <f>IF($A1521&lt;&gt;"",INDEX(Inputs!$AP1517:$BA1517,,MATCH('Sch 10.2 Rate Data'!W$7,Inputs!$AP$4:$BA$4,0)),"")</f>
        <v/>
      </c>
      <c r="X1521" s="324" t="str">
        <f>IF($A1521&lt;&gt;"",INDEX(Inputs!$AP1517:$BA1517,,MATCH('Sch 10.2 Rate Data'!X$7,Inputs!$AP$4:$BA$4,0)),"")</f>
        <v/>
      </c>
      <c r="Y1521" s="545" t="str">
        <f>IF($A1521&lt;&gt;"",INDEX(Inputs!$AP1517:$BA1517,,MATCH('Sch 10.2 Rate Data'!Y$7,Inputs!$AP$4:$BA$4,0)),"")</f>
        <v/>
      </c>
      <c r="Z1521" s="692" t="str">
        <f t="shared" si="314"/>
        <v/>
      </c>
      <c r="AA1521" s="548" t="str">
        <f t="shared" si="314"/>
        <v/>
      </c>
      <c r="AB1521" s="548" t="str">
        <f t="shared" si="314"/>
        <v/>
      </c>
      <c r="AC1521" s="548" t="str">
        <f t="shared" si="314"/>
        <v/>
      </c>
      <c r="AD1521" s="548" t="str">
        <f t="shared" si="314"/>
        <v/>
      </c>
      <c r="AE1521" s="548" t="str">
        <f t="shared" si="314"/>
        <v/>
      </c>
      <c r="AF1521" s="548" t="str">
        <f t="shared" si="317"/>
        <v/>
      </c>
      <c r="AG1521" s="548" t="str">
        <f t="shared" si="317"/>
        <v/>
      </c>
      <c r="AH1521" s="548" t="str">
        <f t="shared" si="317"/>
        <v/>
      </c>
      <c r="AI1521" s="548" t="str">
        <f t="shared" si="317"/>
        <v/>
      </c>
      <c r="AJ1521" s="548" t="str">
        <f t="shared" si="317"/>
        <v/>
      </c>
      <c r="AK1521" s="547" t="str">
        <f t="shared" si="317"/>
        <v/>
      </c>
      <c r="AL1521" s="692" t="str">
        <f>IF($A1521&lt;&gt;"",IF(OR(N1521="",N1521=0), 0, INDEX('Sch 10.1 Rate Design'!$E$9:$E$16,MATCH($C1521,'Sch 10.1 Rate Design'!$B$9:$B$16,0))),"")</f>
        <v/>
      </c>
      <c r="AM1521" s="548" t="str">
        <f>IF($A1521&lt;&gt;"",IF(OR(O1521="",O1521=0), 0, INDEX('Sch 10.1 Rate Design'!$E$9:$E$16,MATCH($C1521,'Sch 10.1 Rate Design'!$B$9:$B$16,0))),"")</f>
        <v/>
      </c>
      <c r="AN1521" s="548" t="str">
        <f>IF($A1521&lt;&gt;"",IF(OR(P1521="",P1521=0), 0, INDEX('Sch 10.1 Rate Design'!$E$9:$E$16,MATCH($C1521,'Sch 10.1 Rate Design'!$B$9:$B$16,0))),"")</f>
        <v/>
      </c>
      <c r="AO1521" s="548" t="str">
        <f>IF($A1521&lt;&gt;"",IF(OR(Q1521="",Q1521=0), 0, INDEX('Sch 10.1 Rate Design'!$E$9:$E$16,MATCH($C1521,'Sch 10.1 Rate Design'!$B$9:$B$16,0))),"")</f>
        <v/>
      </c>
      <c r="AP1521" s="548" t="str">
        <f>IF($A1521&lt;&gt;"",IF(OR(R1521="",R1521=0), 0, INDEX('Sch 10.1 Rate Design'!$E$9:$E$16,MATCH($C1521,'Sch 10.1 Rate Design'!$B$9:$B$16,0))),"")</f>
        <v/>
      </c>
      <c r="AQ1521" s="548" t="str">
        <f>IF($A1521&lt;&gt;"",IF(OR(S1521="",S1521=0), 0, INDEX('Sch 10.1 Rate Design'!$E$9:$E$16,MATCH($C1521,'Sch 10.1 Rate Design'!$B$9:$B$16,0))),"")</f>
        <v/>
      </c>
      <c r="AR1521" s="548" t="str">
        <f>IF($A1521&lt;&gt;"",IF(OR(T1521="",T1521=0), 0, INDEX('Sch 10.1 Rate Design'!$E$9:$E$16,MATCH($C1521,'Sch 10.1 Rate Design'!$B$9:$B$16,0))),"")</f>
        <v/>
      </c>
      <c r="AS1521" s="548" t="str">
        <f>IF($A1521&lt;&gt;"",IF(OR(U1521="",U1521=0), 0, INDEX('Sch 10.1 Rate Design'!$E$9:$E$16,MATCH($C1521,'Sch 10.1 Rate Design'!$B$9:$B$16,0))),"")</f>
        <v/>
      </c>
      <c r="AT1521" s="548" t="str">
        <f>IF($A1521&lt;&gt;"",IF(OR(V1521="",V1521=0), 0, INDEX('Sch 10.1 Rate Design'!$E$9:$E$16,MATCH($C1521,'Sch 10.1 Rate Design'!$B$9:$B$16,0))),"")</f>
        <v/>
      </c>
      <c r="AU1521" s="548" t="str">
        <f>IF($A1521&lt;&gt;"",IF(OR(W1521="",W1521=0), 0, INDEX('Sch 10.1 Rate Design'!$E$9:$E$16,MATCH($C1521,'Sch 10.1 Rate Design'!$B$9:$B$16,0))),"")</f>
        <v/>
      </c>
      <c r="AV1521" s="548" t="str">
        <f>IF($A1521&lt;&gt;"",IF(OR(X1521="",X1521=0), 0, INDEX('Sch 10.1 Rate Design'!$E$9:$E$16,MATCH($C1521,'Sch 10.1 Rate Design'!$B$9:$B$16,0))),"")</f>
        <v/>
      </c>
      <c r="AW1521" s="547" t="str">
        <f>IF($A1521&lt;&gt;"",IF(OR(Y1521="",Y1521=0), 0, INDEX('Sch 10.1 Rate Design'!$E$9:$E$16,MATCH($C1521,'Sch 10.1 Rate Design'!$B$9:$B$16,0))),"")</f>
        <v/>
      </c>
      <c r="AX1521" s="546" t="str">
        <f>IF($A1521&lt;&gt;"",IF(OR(N1521="",N1521=0),0,+IF(N1521&gt;+INDEX('Sch 10.1 Rate Design'!$D$9:$D$16,MATCH($C1521,'Sch 10.1 Rate Design'!$B$9:$B$16,0)),IF(N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N1521-INDEX('Sch 10.1 Rate Design'!$D$9:$D$16,MATCH($C1521,'Sch 10.1 Rate Design'!$B$9:$B$16,0))),0)),"")</f>
        <v/>
      </c>
      <c r="AY1521" s="324" t="str">
        <f>IF($A1521&lt;&gt;"",IF(OR(O1521="",O1521=0),0,+IF(O1521&gt;+INDEX('Sch 10.1 Rate Design'!$D$9:$D$16,MATCH($C1521,'Sch 10.1 Rate Design'!$B$9:$B$16,0)),IF(O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O1521-INDEX('Sch 10.1 Rate Design'!$D$9:$D$16,MATCH($C1521,'Sch 10.1 Rate Design'!$B$9:$B$16,0))),0)),"")</f>
        <v/>
      </c>
      <c r="AZ1521" s="324" t="str">
        <f>IF($A1521&lt;&gt;"",IF(OR(P1521="",P1521=0),0,+IF(P1521&gt;+INDEX('Sch 10.1 Rate Design'!$D$9:$D$16,MATCH($C1521,'Sch 10.1 Rate Design'!$B$9:$B$16,0)),IF(P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P1521-INDEX('Sch 10.1 Rate Design'!$D$9:$D$16,MATCH($C1521,'Sch 10.1 Rate Design'!$B$9:$B$16,0))),0)),"")</f>
        <v/>
      </c>
      <c r="BA1521" s="324" t="str">
        <f>IF($A1521&lt;&gt;"",IF(OR(Q1521="",Q1521=0),0,+IF(Q1521&gt;+INDEX('Sch 10.1 Rate Design'!$D$9:$D$16,MATCH($C1521,'Sch 10.1 Rate Design'!$B$9:$B$16,0)),IF(Q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Q1521-INDEX('Sch 10.1 Rate Design'!$D$9:$D$16,MATCH($C1521,'Sch 10.1 Rate Design'!$B$9:$B$16,0))),0)),"")</f>
        <v/>
      </c>
      <c r="BB1521" s="324" t="str">
        <f>IF($A1521&lt;&gt;"",IF(OR(R1521="",R1521=0),0,+IF(R1521&gt;+INDEX('Sch 10.1 Rate Design'!$D$9:$D$16,MATCH($C1521,'Sch 10.1 Rate Design'!$B$9:$B$16,0)),IF(R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R1521-INDEX('Sch 10.1 Rate Design'!$D$9:$D$16,MATCH($C1521,'Sch 10.1 Rate Design'!$B$9:$B$16,0))),0)),"")</f>
        <v/>
      </c>
      <c r="BC1521" s="324" t="str">
        <f>IF($A1521&lt;&gt;"",IF(OR(S1521="",S1521=0),0,+IF(S1521&gt;+INDEX('Sch 10.1 Rate Design'!$D$9:$D$16,MATCH($C1521,'Sch 10.1 Rate Design'!$B$9:$B$16,0)),IF(S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S1521-INDEX('Sch 10.1 Rate Design'!$D$9:$D$16,MATCH($C1521,'Sch 10.1 Rate Design'!$B$9:$B$16,0))),0)),"")</f>
        <v/>
      </c>
      <c r="BD1521" s="324" t="str">
        <f>IF($A1521&lt;&gt;"",IF(OR(T1521="",T1521=0),0,+IF(T1521&gt;+INDEX('Sch 10.1 Rate Design'!$D$9:$D$16,MATCH($C1521,'Sch 10.1 Rate Design'!$B$9:$B$16,0)),IF(T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T1521-INDEX('Sch 10.1 Rate Design'!$D$9:$D$16,MATCH($C1521,'Sch 10.1 Rate Design'!$B$9:$B$16,0))),0)),"")</f>
        <v/>
      </c>
      <c r="BE1521" s="324" t="str">
        <f>IF($A1521&lt;&gt;"",IF(OR(U1521="",U1521=0),0,+IF(U1521&gt;+INDEX('Sch 10.1 Rate Design'!$D$9:$D$16,MATCH($C1521,'Sch 10.1 Rate Design'!$B$9:$B$16,0)),IF(U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U1521-INDEX('Sch 10.1 Rate Design'!$D$9:$D$16,MATCH($C1521,'Sch 10.1 Rate Design'!$B$9:$B$16,0))),0)),"")</f>
        <v/>
      </c>
      <c r="BF1521" s="324" t="str">
        <f>IF($A1521&lt;&gt;"",IF(OR(V1521="",V1521=0),0,+IF(V1521&gt;+INDEX('Sch 10.1 Rate Design'!$D$9:$D$16,MATCH($C1521,'Sch 10.1 Rate Design'!$B$9:$B$16,0)),IF(V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V1521-INDEX('Sch 10.1 Rate Design'!$D$9:$D$16,MATCH($C1521,'Sch 10.1 Rate Design'!$B$9:$B$16,0))),0)),"")</f>
        <v/>
      </c>
      <c r="BG1521" s="324" t="str">
        <f>IF($A1521&lt;&gt;"",IF(OR(W1521="",W1521=0),0,+IF(W1521&gt;+INDEX('Sch 10.1 Rate Design'!$D$9:$D$16,MATCH($C1521,'Sch 10.1 Rate Design'!$B$9:$B$16,0)),IF(W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W1521-INDEX('Sch 10.1 Rate Design'!$D$9:$D$16,MATCH($C1521,'Sch 10.1 Rate Design'!$B$9:$B$16,0))),0)),"")</f>
        <v/>
      </c>
      <c r="BH1521" s="324" t="str">
        <f>IF($A1521&lt;&gt;"",IF(OR(X1521="",X1521=0),0,+IF(X1521&gt;+INDEX('Sch 10.1 Rate Design'!$D$9:$D$16,MATCH($C1521,'Sch 10.1 Rate Design'!$B$9:$B$16,0)),IF(X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X1521-INDEX('Sch 10.1 Rate Design'!$D$9:$D$16,MATCH($C1521,'Sch 10.1 Rate Design'!$B$9:$B$16,0))),0)),"")</f>
        <v/>
      </c>
      <c r="BI1521" s="545" t="str">
        <f>IF($A1521&lt;&gt;"",IF(OR(Y1521="",Y1521=0),0,+IF(Y1521&gt;+INDEX('Sch 10.1 Rate Design'!$D$9:$D$16,MATCH($C1521,'Sch 10.1 Rate Design'!$B$9:$B$16,0)),IF(Y1521&gt;+INDEX('Sch 10.1 Rate Design'!$F$9:$F$16,MATCH($C1521,'Sch 10.1 Rate Design'!$B$9:$B$16,0)),+INDEX('Sch 10.1 Rate Design'!$F$9:$F$16,MATCH($C1521,'Sch 10.1 Rate Design'!$B$9:$B$16,0))-INDEX('Sch 10.1 Rate Design'!$D$9:$D$16,MATCH($C1521,'Sch 10.1 Rate Design'!$B$9:$B$16,0)), Y1521-INDEX('Sch 10.1 Rate Design'!$D$9:$D$16,MATCH($C1521,'Sch 10.1 Rate Design'!$B$9:$B$16,0))),0)),"")</f>
        <v/>
      </c>
      <c r="BJ1521" s="692" t="str">
        <f>IF($A1521&lt;&gt;"",IF(OR(N1521="",N1521=0), 0, AX1521/'Sch 10.1 Rate Design'!$Z$25*INDEX('Sch 10.1 Rate Design'!$G$9:$G$16,MATCH($C1521,'Sch 10.1 Rate Design'!$B$9:$B$16,0))),"")</f>
        <v/>
      </c>
      <c r="BK1521" s="548" t="str">
        <f>IF($A1521&lt;&gt;"",IF(OR(O1521="",O1521=0), 0, AY1521/'Sch 10.1 Rate Design'!$Z$25*INDEX('Sch 10.1 Rate Design'!$G$9:$G$16,MATCH($C1521,'Sch 10.1 Rate Design'!$B$9:$B$16,0))),"")</f>
        <v/>
      </c>
      <c r="BL1521" s="548" t="str">
        <f>IF($A1521&lt;&gt;"",IF(OR(P1521="",P1521=0), 0, AZ1521/'Sch 10.1 Rate Design'!$Z$25*INDEX('Sch 10.1 Rate Design'!$G$9:$G$16,MATCH($C1521,'Sch 10.1 Rate Design'!$B$9:$B$16,0))),"")</f>
        <v/>
      </c>
      <c r="BM1521" s="548" t="str">
        <f>IF($A1521&lt;&gt;"",IF(OR(Q1521="",Q1521=0), 0, BA1521/'Sch 10.1 Rate Design'!$Z$25*INDEX('Sch 10.1 Rate Design'!$G$9:$G$16,MATCH($C1521,'Sch 10.1 Rate Design'!$B$9:$B$16,0))),"")</f>
        <v/>
      </c>
      <c r="BN1521" s="548" t="str">
        <f>IF($A1521&lt;&gt;"",IF(OR(R1521="",R1521=0), 0, BB1521/'Sch 10.1 Rate Design'!$Z$25*INDEX('Sch 10.1 Rate Design'!$G$9:$G$16,MATCH($C1521,'Sch 10.1 Rate Design'!$B$9:$B$16,0))),"")</f>
        <v/>
      </c>
      <c r="BO1521" s="548" t="str">
        <f>IF($A1521&lt;&gt;"",IF(OR(S1521="",S1521=0), 0, BC1521/'Sch 10.1 Rate Design'!$Z$25*INDEX('Sch 10.1 Rate Design'!$G$9:$G$16,MATCH($C1521,'Sch 10.1 Rate Design'!$B$9:$B$16,0))),"")</f>
        <v/>
      </c>
      <c r="BP1521" s="548" t="str">
        <f>IF($A1521&lt;&gt;"",IF(OR(T1521="",T1521=0), 0, BD1521/'Sch 10.1 Rate Design'!$Z$25*INDEX('Sch 10.1 Rate Design'!$G$9:$G$16,MATCH($C1521,'Sch 10.1 Rate Design'!$B$9:$B$16,0))),"")</f>
        <v/>
      </c>
      <c r="BQ1521" s="548" t="str">
        <f>IF($A1521&lt;&gt;"",IF(OR(U1521="",U1521=0), 0, BE1521/'Sch 10.1 Rate Design'!$Z$25*INDEX('Sch 10.1 Rate Design'!$G$9:$G$16,MATCH($C1521,'Sch 10.1 Rate Design'!$B$9:$B$16,0))),"")</f>
        <v/>
      </c>
      <c r="BR1521" s="548" t="str">
        <f>IF($A1521&lt;&gt;"",IF(OR(V1521="",V1521=0), 0, BF1521/'Sch 10.1 Rate Design'!$Z$25*INDEX('Sch 10.1 Rate Design'!$G$9:$G$16,MATCH($C1521,'Sch 10.1 Rate Design'!$B$9:$B$16,0))),"")</f>
        <v/>
      </c>
      <c r="BS1521" s="548" t="str">
        <f>IF($A1521&lt;&gt;"",IF(OR(W1521="",W1521=0), 0, BG1521/'Sch 10.1 Rate Design'!$Z$25*INDEX('Sch 10.1 Rate Design'!$G$9:$G$16,MATCH($C1521,'Sch 10.1 Rate Design'!$B$9:$B$16,0))),"")</f>
        <v/>
      </c>
      <c r="BT1521" s="548" t="str">
        <f>IF($A1521&lt;&gt;"",IF(OR(X1521="",X1521=0), 0, BH1521/'Sch 10.1 Rate Design'!$Z$25*INDEX('Sch 10.1 Rate Design'!$G$9:$G$16,MATCH($C1521,'Sch 10.1 Rate Design'!$B$9:$B$16,0))),"")</f>
        <v/>
      </c>
      <c r="BU1521" s="547" t="str">
        <f>IF($A1521&lt;&gt;"",IF(OR(Y1521="",Y1521=0), 0, BI1521/'Sch 10.1 Rate Design'!$Z$25*INDEX('Sch 10.1 Rate Design'!$G$9:$G$16,MATCH($C1521,'Sch 10.1 Rate Design'!$B$9:$B$16,0))),"")</f>
        <v/>
      </c>
      <c r="BV1521" s="546" t="str">
        <f>IF($A1521&lt;&gt;"",IF(OR(N1521="",N1521=0),0,+IF(N1521&gt;+INDEX('Sch 10.1 Rate Design'!$F$9:$F$16,MATCH($C1521,'Sch 10.1 Rate Design'!$B$9:$B$16,0)),IF(N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N1521-INDEX('Sch 10.1 Rate Design'!$F$9:$F$16,MATCH($C1521,'Sch 10.1 Rate Design'!$B$9:$B$16,0))), 0)),"")</f>
        <v/>
      </c>
      <c r="BW1521" s="324" t="str">
        <f>IF($A1521&lt;&gt;"",IF(OR(O1521="",O1521=0),0,+IF(O1521&gt;+INDEX('Sch 10.1 Rate Design'!$F$9:$F$16,MATCH($C1521,'Sch 10.1 Rate Design'!$B$9:$B$16,0)),IF(O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O1521-INDEX('Sch 10.1 Rate Design'!$F$9:$F$16,MATCH($C1521,'Sch 10.1 Rate Design'!$B$9:$B$16,0))), 0)),"")</f>
        <v/>
      </c>
      <c r="BX1521" s="324" t="str">
        <f>IF($A1521&lt;&gt;"",IF(OR(P1521="",P1521=0),0,+IF(P1521&gt;+INDEX('Sch 10.1 Rate Design'!$F$9:$F$16,MATCH($C1521,'Sch 10.1 Rate Design'!$B$9:$B$16,0)),IF(P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P1521-INDEX('Sch 10.1 Rate Design'!$F$9:$F$16,MATCH($C1521,'Sch 10.1 Rate Design'!$B$9:$B$16,0))), 0)),"")</f>
        <v/>
      </c>
      <c r="BY1521" s="324" t="str">
        <f>IF($A1521&lt;&gt;"",IF(OR(Q1521="",Q1521=0),0,+IF(Q1521&gt;+INDEX('Sch 10.1 Rate Design'!$F$9:$F$16,MATCH($C1521,'Sch 10.1 Rate Design'!$B$9:$B$16,0)),IF(Q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Q1521-INDEX('Sch 10.1 Rate Design'!$F$9:$F$16,MATCH($C1521,'Sch 10.1 Rate Design'!$B$9:$B$16,0))), 0)),"")</f>
        <v/>
      </c>
      <c r="BZ1521" s="324" t="str">
        <f>IF($A1521&lt;&gt;"",IF(OR(R1521="",R1521=0),0,+IF(R1521&gt;+INDEX('Sch 10.1 Rate Design'!$F$9:$F$16,MATCH($C1521,'Sch 10.1 Rate Design'!$B$9:$B$16,0)),IF(R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R1521-INDEX('Sch 10.1 Rate Design'!$F$9:$F$16,MATCH($C1521,'Sch 10.1 Rate Design'!$B$9:$B$16,0))), 0)),"")</f>
        <v/>
      </c>
      <c r="CA1521" s="324" t="str">
        <f>IF($A1521&lt;&gt;"",IF(OR(S1521="",S1521=0),0,+IF(S1521&gt;+INDEX('Sch 10.1 Rate Design'!$F$9:$F$16,MATCH($C1521,'Sch 10.1 Rate Design'!$B$9:$B$16,0)),IF(S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S1521-INDEX('Sch 10.1 Rate Design'!$F$9:$F$16,MATCH($C1521,'Sch 10.1 Rate Design'!$B$9:$B$16,0))), 0)),"")</f>
        <v/>
      </c>
      <c r="CB1521" s="324" t="str">
        <f>IF($A1521&lt;&gt;"",IF(OR(T1521="",T1521=0),0,+IF(T1521&gt;+INDEX('Sch 10.1 Rate Design'!$F$9:$F$16,MATCH($C1521,'Sch 10.1 Rate Design'!$B$9:$B$16,0)),IF(T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T1521-INDEX('Sch 10.1 Rate Design'!$F$9:$F$16,MATCH($C1521,'Sch 10.1 Rate Design'!$B$9:$B$16,0))), 0)),"")</f>
        <v/>
      </c>
      <c r="CC1521" s="324" t="str">
        <f>IF($A1521&lt;&gt;"",IF(OR(U1521="",U1521=0),0,+IF(U1521&gt;+INDEX('Sch 10.1 Rate Design'!$F$9:$F$16,MATCH($C1521,'Sch 10.1 Rate Design'!$B$9:$B$16,0)),IF(U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U1521-INDEX('Sch 10.1 Rate Design'!$F$9:$F$16,MATCH($C1521,'Sch 10.1 Rate Design'!$B$9:$B$16,0))), 0)),"")</f>
        <v/>
      </c>
      <c r="CD1521" s="324" t="str">
        <f>IF($A1521&lt;&gt;"",IF(OR(V1521="",V1521=0),0,+IF(V1521&gt;+INDEX('Sch 10.1 Rate Design'!$F$9:$F$16,MATCH($C1521,'Sch 10.1 Rate Design'!$B$9:$B$16,0)),IF(V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V1521-INDEX('Sch 10.1 Rate Design'!$F$9:$F$16,MATCH($C1521,'Sch 10.1 Rate Design'!$B$9:$B$16,0))), 0)),"")</f>
        <v/>
      </c>
      <c r="CE1521" s="324" t="str">
        <f>IF($A1521&lt;&gt;"",IF(OR(W1521="",W1521=0),0,+IF(W1521&gt;+INDEX('Sch 10.1 Rate Design'!$F$9:$F$16,MATCH($C1521,'Sch 10.1 Rate Design'!$B$9:$B$16,0)),IF(W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W1521-INDEX('Sch 10.1 Rate Design'!$F$9:$F$16,MATCH($C1521,'Sch 10.1 Rate Design'!$B$9:$B$16,0))), 0)),"")</f>
        <v/>
      </c>
      <c r="CF1521" s="324" t="str">
        <f>IF($A1521&lt;&gt;"",IF(OR(X1521="",X1521=0),0,+IF(X1521&gt;+INDEX('Sch 10.1 Rate Design'!$F$9:$F$16,MATCH($C1521,'Sch 10.1 Rate Design'!$B$9:$B$16,0)),IF(X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X1521-INDEX('Sch 10.1 Rate Design'!$F$9:$F$16,MATCH($C1521,'Sch 10.1 Rate Design'!$B$9:$B$16,0))), 0)),"")</f>
        <v/>
      </c>
      <c r="CG1521" s="545" t="str">
        <f>IF($A1521&lt;&gt;"",IF(OR(Y1521="",Y1521=0),0,+IF(Y1521&gt;+INDEX('Sch 10.1 Rate Design'!$F$9:$F$16,MATCH($C1521,'Sch 10.1 Rate Design'!$B$9:$B$16,0)),IF(Y1521&gt;+INDEX('Sch 10.1 Rate Design'!$H$9:$H$16,MATCH($C1521,'Sch 10.1 Rate Design'!$B$9:$B$16,0)),+INDEX('Sch 10.1 Rate Design'!$H$9:$H$16,MATCH($C1521,'Sch 10.1 Rate Design'!$B$9:$B$16,0))-INDEX('Sch 10.1 Rate Design'!$F$9:$F$16,MATCH($C1521,'Sch 10.1 Rate Design'!$B$9:$B$16,0)), Y1521-INDEX('Sch 10.1 Rate Design'!$F$9:$F$16,MATCH($C1521,'Sch 10.1 Rate Design'!$B$9:$B$16,0))), 0)),"")</f>
        <v/>
      </c>
      <c r="CH1521" s="692" t="str">
        <f>IF($A1521&lt;&gt;"",IF(OR(N1521="",N1521=0), 0, BV1521/'Sch 10.1 Rate Design'!$Z$25*INDEX('Sch 10.1 Rate Design'!$I$9:$I$16,MATCH($C1521,'Sch 10.1 Rate Design'!$B$9:$B$16,0))),"")</f>
        <v/>
      </c>
      <c r="CI1521" s="548" t="str">
        <f>IF($A1521&lt;&gt;"",IF(OR(O1521="",O1521=0), 0, BW1521/'Sch 10.1 Rate Design'!$Z$25*INDEX('Sch 10.1 Rate Design'!$I$9:$I$16,MATCH($C1521,'Sch 10.1 Rate Design'!$B$9:$B$16,0))),"")</f>
        <v/>
      </c>
      <c r="CJ1521" s="548" t="str">
        <f>IF($A1521&lt;&gt;"",IF(OR(P1521="",P1521=0), 0, BX1521/'Sch 10.1 Rate Design'!$Z$25*INDEX('Sch 10.1 Rate Design'!$I$9:$I$16,MATCH($C1521,'Sch 10.1 Rate Design'!$B$9:$B$16,0))),"")</f>
        <v/>
      </c>
      <c r="CK1521" s="548" t="str">
        <f>IF($A1521&lt;&gt;"",IF(OR(Q1521="",Q1521=0), 0, BY1521/'Sch 10.1 Rate Design'!$Z$25*INDEX('Sch 10.1 Rate Design'!$I$9:$I$16,MATCH($C1521,'Sch 10.1 Rate Design'!$B$9:$B$16,0))),"")</f>
        <v/>
      </c>
      <c r="CL1521" s="548" t="str">
        <f>IF($A1521&lt;&gt;"",IF(OR(R1521="",R1521=0), 0, BZ1521/'Sch 10.1 Rate Design'!$Z$25*INDEX('Sch 10.1 Rate Design'!$I$9:$I$16,MATCH($C1521,'Sch 10.1 Rate Design'!$B$9:$B$16,0))),"")</f>
        <v/>
      </c>
      <c r="CM1521" s="548" t="str">
        <f>IF($A1521&lt;&gt;"",IF(OR(S1521="",S1521=0), 0, CA1521/'Sch 10.1 Rate Design'!$Z$25*INDEX('Sch 10.1 Rate Design'!$I$9:$I$16,MATCH($C1521,'Sch 10.1 Rate Design'!$B$9:$B$16,0))),"")</f>
        <v/>
      </c>
      <c r="CN1521" s="548" t="str">
        <f>IF($A1521&lt;&gt;"",IF(OR(T1521="",T1521=0), 0, CB1521/'Sch 10.1 Rate Design'!$Z$25*INDEX('Sch 10.1 Rate Design'!$I$9:$I$16,MATCH($C1521,'Sch 10.1 Rate Design'!$B$9:$B$16,0))),"")</f>
        <v/>
      </c>
      <c r="CO1521" s="548" t="str">
        <f>IF($A1521&lt;&gt;"",IF(OR(U1521="",U1521=0), 0, CC1521/'Sch 10.1 Rate Design'!$Z$25*INDEX('Sch 10.1 Rate Design'!$I$9:$I$16,MATCH($C1521,'Sch 10.1 Rate Design'!$B$9:$B$16,0))),"")</f>
        <v/>
      </c>
      <c r="CP1521" s="548" t="str">
        <f>IF($A1521&lt;&gt;"",IF(OR(V1521="",V1521=0), 0, CD1521/'Sch 10.1 Rate Design'!$Z$25*INDEX('Sch 10.1 Rate Design'!$I$9:$I$16,MATCH($C1521,'Sch 10.1 Rate Design'!$B$9:$B$16,0))),"")</f>
        <v/>
      </c>
      <c r="CQ1521" s="548" t="str">
        <f>IF($A1521&lt;&gt;"",IF(OR(W1521="",W1521=0), 0, CE1521/'Sch 10.1 Rate Design'!$Z$25*INDEX('Sch 10.1 Rate Design'!$I$9:$I$16,MATCH($C1521,'Sch 10.1 Rate Design'!$B$9:$B$16,0))),"")</f>
        <v/>
      </c>
      <c r="CR1521" s="548" t="str">
        <f>IF($A1521&lt;&gt;"",IF(OR(X1521="",X1521=0), 0, CF1521/'Sch 10.1 Rate Design'!$Z$25*INDEX('Sch 10.1 Rate Design'!$I$9:$I$16,MATCH($C1521,'Sch 10.1 Rate Design'!$B$9:$B$16,0))),"")</f>
        <v/>
      </c>
      <c r="CS1521" s="547" t="str">
        <f>IF($A1521&lt;&gt;"",IF(OR(Y1521="",Y1521=0), 0, CG1521/'Sch 10.1 Rate Design'!$Z$25*INDEX('Sch 10.1 Rate Design'!$I$9:$I$16,MATCH($C1521,'Sch 10.1 Rate Design'!$B$9:$B$16,0))),"")</f>
        <v/>
      </c>
      <c r="CT1521" s="546" t="str">
        <f>IF($A1521&lt;&gt;"",IF(OR(N1521="",N1521=0),0,IF(N1521&gt;INDEX('Sch 10.1 Rate Design'!$J$9:$J$16,MATCH($C1521,'Sch 10.1 Rate Design'!$B$9:$B$16,0)),N1521-INDEX('Sch 10.1 Rate Design'!$J$9:$J$16,MATCH($C1521,'Sch 10.1 Rate Design'!$B$9:$B$16,0)),0)),"")</f>
        <v/>
      </c>
      <c r="CU1521" s="324" t="str">
        <f>IF($A1521&lt;&gt;"",IF(OR(O1521="",O1521=0),0,IF(O1521&gt;INDEX('Sch 10.1 Rate Design'!$J$9:$J$16,MATCH($C1521,'Sch 10.1 Rate Design'!$B$9:$B$16,0)),O1521-INDEX('Sch 10.1 Rate Design'!$J$9:$J$16,MATCH($C1521,'Sch 10.1 Rate Design'!$B$9:$B$16,0)),0)),"")</f>
        <v/>
      </c>
      <c r="CV1521" s="324" t="str">
        <f>IF($A1521&lt;&gt;"",IF(OR(P1521="",P1521=0),0,IF(P1521&gt;INDEX('Sch 10.1 Rate Design'!$J$9:$J$16,MATCH($C1521,'Sch 10.1 Rate Design'!$B$9:$B$16,0)),P1521-INDEX('Sch 10.1 Rate Design'!$J$9:$J$16,MATCH($C1521,'Sch 10.1 Rate Design'!$B$9:$B$16,0)),0)),"")</f>
        <v/>
      </c>
      <c r="CW1521" s="324" t="str">
        <f>IF($A1521&lt;&gt;"",IF(OR(Q1521="",Q1521=0),0,IF(Q1521&gt;INDEX('Sch 10.1 Rate Design'!$J$9:$J$16,MATCH($C1521,'Sch 10.1 Rate Design'!$B$9:$B$16,0)),Q1521-INDEX('Sch 10.1 Rate Design'!$J$9:$J$16,MATCH($C1521,'Sch 10.1 Rate Design'!$B$9:$B$16,0)),0)),"")</f>
        <v/>
      </c>
      <c r="CX1521" s="324" t="str">
        <f>IF($A1521&lt;&gt;"",IF(OR(R1521="",R1521=0),0,IF(R1521&gt;INDEX('Sch 10.1 Rate Design'!$J$9:$J$16,MATCH($C1521,'Sch 10.1 Rate Design'!$B$9:$B$16,0)),R1521-INDEX('Sch 10.1 Rate Design'!$J$9:$J$16,MATCH($C1521,'Sch 10.1 Rate Design'!$B$9:$B$16,0)),0)),"")</f>
        <v/>
      </c>
      <c r="CY1521" s="324" t="str">
        <f>IF($A1521&lt;&gt;"",IF(OR(S1521="",S1521=0),0,IF(S1521&gt;INDEX('Sch 10.1 Rate Design'!$J$9:$J$16,MATCH($C1521,'Sch 10.1 Rate Design'!$B$9:$B$16,0)),S1521-INDEX('Sch 10.1 Rate Design'!$J$9:$J$16,MATCH($C1521,'Sch 10.1 Rate Design'!$B$9:$B$16,0)),0)),"")</f>
        <v/>
      </c>
      <c r="CZ1521" s="324" t="str">
        <f>IF($A1521&lt;&gt;"",IF(OR(T1521="",T1521=0),0,IF(T1521&gt;INDEX('Sch 10.1 Rate Design'!$J$9:$J$16,MATCH($C1521,'Sch 10.1 Rate Design'!$B$9:$B$16,0)),T1521-INDEX('Sch 10.1 Rate Design'!$J$9:$J$16,MATCH($C1521,'Sch 10.1 Rate Design'!$B$9:$B$16,0)),0)),"")</f>
        <v/>
      </c>
      <c r="DA1521" s="324" t="str">
        <f>IF($A1521&lt;&gt;"",IF(OR(U1521="",U1521=0),0,IF(U1521&gt;INDEX('Sch 10.1 Rate Design'!$J$9:$J$16,MATCH($C1521,'Sch 10.1 Rate Design'!$B$9:$B$16,0)),U1521-INDEX('Sch 10.1 Rate Design'!$J$9:$J$16,MATCH($C1521,'Sch 10.1 Rate Design'!$B$9:$B$16,0)),0)),"")</f>
        <v/>
      </c>
      <c r="DB1521" s="324" t="str">
        <f>IF($A1521&lt;&gt;"",IF(OR(V1521="",V1521=0),0,IF(V1521&gt;INDEX('Sch 10.1 Rate Design'!$J$9:$J$16,MATCH($C1521,'Sch 10.1 Rate Design'!$B$9:$B$16,0)),V1521-INDEX('Sch 10.1 Rate Design'!$J$9:$J$16,MATCH($C1521,'Sch 10.1 Rate Design'!$B$9:$B$16,0)),0)),"")</f>
        <v/>
      </c>
      <c r="DC1521" s="324" t="str">
        <f>IF($A1521&lt;&gt;"",IF(OR(W1521="",W1521=0),0,IF(W1521&gt;INDEX('Sch 10.1 Rate Design'!$J$9:$J$16,MATCH($C1521,'Sch 10.1 Rate Design'!$B$9:$B$16,0)),W1521-INDEX('Sch 10.1 Rate Design'!$J$9:$J$16,MATCH($C1521,'Sch 10.1 Rate Design'!$B$9:$B$16,0)),0)),"")</f>
        <v/>
      </c>
      <c r="DD1521" s="324" t="str">
        <f>IF($A1521&lt;&gt;"",IF(OR(X1521="",X1521=0),0,IF(X1521&gt;INDEX('Sch 10.1 Rate Design'!$J$9:$J$16,MATCH($C1521,'Sch 10.1 Rate Design'!$B$9:$B$16,0)),X1521-INDEX('Sch 10.1 Rate Design'!$J$9:$J$16,MATCH($C1521,'Sch 10.1 Rate Design'!$B$9:$B$16,0)),0)),"")</f>
        <v/>
      </c>
      <c r="DE1521" s="545" t="str">
        <f>IF($A1521&lt;&gt;"",IF(OR(Y1521="",Y1521=0),0,IF(Y1521&gt;INDEX('Sch 10.1 Rate Design'!$J$9:$J$16,MATCH($C1521,'Sch 10.1 Rate Design'!$B$9:$B$16,0)),Y1521-INDEX('Sch 10.1 Rate Design'!$J$9:$J$16,MATCH($C1521,'Sch 10.1 Rate Design'!$B$9:$B$16,0)),0)),"")</f>
        <v/>
      </c>
      <c r="DF1521" s="692" t="str">
        <f>IF($A1521&lt;&gt;"",IF(OR(N1521="",N1521=0), 0, CT1521/'Sch 10.1 Rate Design'!$Z$25*INDEX('Sch 10.1 Rate Design'!$K$9:$K$16,MATCH($C1521,'Sch 10.1 Rate Design'!$B$9:$B$16,0))),"")</f>
        <v/>
      </c>
      <c r="DG1521" s="548" t="str">
        <f>IF($A1521&lt;&gt;"",IF(OR(O1521="",O1521=0), 0, CU1521/'Sch 10.1 Rate Design'!$Z$25*INDEX('Sch 10.1 Rate Design'!$K$9:$K$16,MATCH($C1521,'Sch 10.1 Rate Design'!$B$9:$B$16,0))),"")</f>
        <v/>
      </c>
      <c r="DH1521" s="548" t="str">
        <f>IF($A1521&lt;&gt;"",IF(OR(P1521="",P1521=0), 0, CV1521/'Sch 10.1 Rate Design'!$Z$25*INDEX('Sch 10.1 Rate Design'!$K$9:$K$16,MATCH($C1521,'Sch 10.1 Rate Design'!$B$9:$B$16,0))),"")</f>
        <v/>
      </c>
      <c r="DI1521" s="548" t="str">
        <f>IF($A1521&lt;&gt;"",IF(OR(Q1521="",Q1521=0), 0, CW1521/'Sch 10.1 Rate Design'!$Z$25*INDEX('Sch 10.1 Rate Design'!$K$9:$K$16,MATCH($C1521,'Sch 10.1 Rate Design'!$B$9:$B$16,0))),"")</f>
        <v/>
      </c>
      <c r="DJ1521" s="548" t="str">
        <f>IF($A1521&lt;&gt;"",IF(OR(R1521="",R1521=0), 0, CX1521/'Sch 10.1 Rate Design'!$Z$25*INDEX('Sch 10.1 Rate Design'!$K$9:$K$16,MATCH($C1521,'Sch 10.1 Rate Design'!$B$9:$B$16,0))),"")</f>
        <v/>
      </c>
      <c r="DK1521" s="548" t="str">
        <f>IF($A1521&lt;&gt;"",IF(OR(S1521="",S1521=0), 0, CY1521/'Sch 10.1 Rate Design'!$Z$25*INDEX('Sch 10.1 Rate Design'!$K$9:$K$16,MATCH($C1521,'Sch 10.1 Rate Design'!$B$9:$B$16,0))),"")</f>
        <v/>
      </c>
      <c r="DL1521" s="548" t="str">
        <f>IF($A1521&lt;&gt;"",IF(OR(T1521="",T1521=0), 0, CZ1521/'Sch 10.1 Rate Design'!$Z$25*INDEX('Sch 10.1 Rate Design'!$K$9:$K$16,MATCH($C1521,'Sch 10.1 Rate Design'!$B$9:$B$16,0))),"")</f>
        <v/>
      </c>
      <c r="DM1521" s="548" t="str">
        <f>IF($A1521&lt;&gt;"",IF(OR(U1521="",U1521=0), 0, DA1521/'Sch 10.1 Rate Design'!$Z$25*INDEX('Sch 10.1 Rate Design'!$K$9:$K$16,MATCH($C1521,'Sch 10.1 Rate Design'!$B$9:$B$16,0))),"")</f>
        <v/>
      </c>
      <c r="DN1521" s="548" t="str">
        <f>IF($A1521&lt;&gt;"",IF(OR(V1521="",V1521=0), 0, DB1521/'Sch 10.1 Rate Design'!$Z$25*INDEX('Sch 10.1 Rate Design'!$K$9:$K$16,MATCH($C1521,'Sch 10.1 Rate Design'!$B$9:$B$16,0))),"")</f>
        <v/>
      </c>
      <c r="DO1521" s="548" t="str">
        <f>IF($A1521&lt;&gt;"",IF(OR(W1521="",W1521=0), 0, DC1521/'Sch 10.1 Rate Design'!$Z$25*INDEX('Sch 10.1 Rate Design'!$K$9:$K$16,MATCH($C1521,'Sch 10.1 Rate Design'!$B$9:$B$16,0))),"")</f>
        <v/>
      </c>
      <c r="DP1521" s="548" t="str">
        <f>IF($A1521&lt;&gt;"",IF(OR(X1521="",X1521=0), 0, DD1521/'Sch 10.1 Rate Design'!$Z$25*INDEX('Sch 10.1 Rate Design'!$K$9:$K$16,MATCH($C1521,'Sch 10.1 Rate Design'!$B$9:$B$16,0))),"")</f>
        <v/>
      </c>
      <c r="DQ1521" s="547" t="str">
        <f>IF($A1521&lt;&gt;"",IF(OR(Y1521="",Y1521=0), 0, DE1521/'Sch 10.1 Rate Design'!$Z$25*INDEX('Sch 10.1 Rate Design'!$K$9:$K$16,MATCH($C1521,'Sch 10.1 Rate Design'!$B$9:$B$16,0))),"")</f>
        <v/>
      </c>
      <c r="DR1521" s="546" t="str">
        <f>IF($A1521&lt;&gt;"",IF(OR(N1521="",N1521=0), 0,INDEX('Sch 10.1 Rate Design'!$D$9:$D$16,MATCH($C1521,'Sch 10.1 Rate Design'!$B$9:$B$16,0))),"")</f>
        <v/>
      </c>
      <c r="DS1521" s="324" t="str">
        <f>IF($A1521&lt;&gt;"",IF(OR(O1521="",O1521=0), 0,INDEX('Sch 10.1 Rate Design'!$D$9:$D$16,MATCH($C1521,'Sch 10.1 Rate Design'!$B$9:$B$16,0))),"")</f>
        <v/>
      </c>
      <c r="DT1521" s="324" t="str">
        <f>IF($A1521&lt;&gt;"",IF(OR(P1521="",P1521=0), 0,INDEX('Sch 10.1 Rate Design'!$D$9:$D$16,MATCH($C1521,'Sch 10.1 Rate Design'!$B$9:$B$16,0))),"")</f>
        <v/>
      </c>
      <c r="DU1521" s="324" t="str">
        <f>IF($A1521&lt;&gt;"",IF(OR(Q1521="",Q1521=0), 0,INDEX('Sch 10.1 Rate Design'!$D$9:$D$16,MATCH($C1521,'Sch 10.1 Rate Design'!$B$9:$B$16,0))),"")</f>
        <v/>
      </c>
      <c r="DV1521" s="324" t="str">
        <f>IF($A1521&lt;&gt;"",IF(OR(R1521="",R1521=0), 0,INDEX('Sch 10.1 Rate Design'!$D$9:$D$16,MATCH($C1521,'Sch 10.1 Rate Design'!$B$9:$B$16,0))),"")</f>
        <v/>
      </c>
      <c r="DW1521" s="324" t="str">
        <f>IF($A1521&lt;&gt;"",IF(OR(S1521="",S1521=0), 0,INDEX('Sch 10.1 Rate Design'!$D$9:$D$16,MATCH($C1521,'Sch 10.1 Rate Design'!$B$9:$B$16,0))),"")</f>
        <v/>
      </c>
      <c r="DX1521" s="324" t="str">
        <f>IF($A1521&lt;&gt;"",IF(OR(T1521="",T1521=0), 0,INDEX('Sch 10.1 Rate Design'!$D$9:$D$16,MATCH($C1521,'Sch 10.1 Rate Design'!$B$9:$B$16,0))),"")</f>
        <v/>
      </c>
      <c r="DY1521" s="324" t="str">
        <f>IF($A1521&lt;&gt;"",IF(OR(U1521="",U1521=0), 0,INDEX('Sch 10.1 Rate Design'!$D$9:$D$16,MATCH($C1521,'Sch 10.1 Rate Design'!$B$9:$B$16,0))),"")</f>
        <v/>
      </c>
      <c r="DZ1521" s="324" t="str">
        <f>IF($A1521&lt;&gt;"",IF(OR(V1521="",V1521=0), 0,INDEX('Sch 10.1 Rate Design'!$D$9:$D$16,MATCH($C1521,'Sch 10.1 Rate Design'!$B$9:$B$16,0))),"")</f>
        <v/>
      </c>
      <c r="EA1521" s="324" t="str">
        <f>IF($A1521&lt;&gt;"",IF(OR(W1521="",W1521=0), 0,INDEX('Sch 10.1 Rate Design'!$D$9:$D$16,MATCH($C1521,'Sch 10.1 Rate Design'!$B$9:$B$16,0))),"")</f>
        <v/>
      </c>
      <c r="EB1521" s="324" t="str">
        <f>IF($A1521&lt;&gt;"",IF(OR(X1521="",X1521=0), 0,INDEX('Sch 10.1 Rate Design'!$D$9:$D$16,MATCH($C1521,'Sch 10.1 Rate Design'!$B$9:$B$16,0))),"")</f>
        <v/>
      </c>
      <c r="EC1521" s="545" t="str">
        <f>IF($A1521&lt;&gt;"",IF(OR(Y1521="",Y1521=0), 0,INDEX('Sch 10.1 Rate Design'!$D$9:$D$16,MATCH($C1521,'Sch 10.1 Rate Design'!$B$9:$B$16,0))),"")</f>
        <v/>
      </c>
      <c r="ED1521" s="546"/>
      <c r="EE1521" s="324"/>
      <c r="EF1521" s="324"/>
      <c r="EG1521" s="324"/>
      <c r="EH1521" s="324"/>
      <c r="EI1521" s="324"/>
      <c r="EJ1521" s="324"/>
      <c r="EK1521" s="324"/>
      <c r="EL1521" s="324"/>
      <c r="EM1521" s="324"/>
      <c r="EN1521" s="324"/>
      <c r="EO1521" s="545"/>
    </row>
    <row r="1522" spans="1:145" x14ac:dyDescent="0.2">
      <c r="A1522" s="324" t="str">
        <f>IF(Inputs!AO1518&lt;&gt;"",Inputs!AO1518,"")</f>
        <v/>
      </c>
      <c r="B1522" s="324" t="str">
        <f t="shared" si="315"/>
        <v/>
      </c>
      <c r="C1522" s="727" t="str">
        <f>IF($A1522&lt;&gt;"",Inputs!AN1518,"")</f>
        <v/>
      </c>
      <c r="D1522" s="549" t="str">
        <f t="shared" si="306"/>
        <v/>
      </c>
      <c r="E1522" s="549" t="str">
        <f t="shared" si="308"/>
        <v/>
      </c>
      <c r="F1522" s="324" t="str">
        <f t="shared" si="316"/>
        <v/>
      </c>
      <c r="G1522" s="324" t="str">
        <f t="shared" si="309"/>
        <v/>
      </c>
      <c r="H1522" s="790">
        <f t="shared" si="310"/>
        <v>0</v>
      </c>
      <c r="I1522" s="790">
        <f t="shared" si="311"/>
        <v>0</v>
      </c>
      <c r="J1522" s="790">
        <f t="shared" si="312"/>
        <v>0</v>
      </c>
      <c r="K1522" s="790">
        <f t="shared" si="313"/>
        <v>0</v>
      </c>
      <c r="L1522" s="787" t="str">
        <f>IF($A1522&lt;&gt;"",INDEX(Inputs!$AP1518:$BA1518,,MATCH('Sch 10.2 Rate Data'!X$7,Inputs!$AP$4:$BA$4,0)),"")</f>
        <v/>
      </c>
      <c r="M1522" s="787" t="str">
        <f>IF($A1522&lt;&gt;"",INDEX(Inputs!$AP1518:$BA1518,,MATCH('Sch 10.2 Rate Data'!Y$7,Inputs!$AP$4:$BA$4,0)),"")</f>
        <v/>
      </c>
      <c r="N1522" s="546" t="str">
        <f>IF($A1522&lt;&gt;"",INDEX(Inputs!$AP1518:$BA1518,,MATCH('Sch 10.2 Rate Data'!N$7,Inputs!$AP$4:$BA$4,0)),"")</f>
        <v/>
      </c>
      <c r="O1522" s="324" t="str">
        <f>IF($A1522&lt;&gt;"",INDEX(Inputs!$AP1518:$BA1518,,MATCH('Sch 10.2 Rate Data'!O$7,Inputs!$AP$4:$BA$4,0)),"")</f>
        <v/>
      </c>
      <c r="P1522" s="324" t="str">
        <f>IF($A1522&lt;&gt;"",INDEX(Inputs!$AP1518:$BA1518,,MATCH('Sch 10.2 Rate Data'!P$7,Inputs!$AP$4:$BA$4,0)),"")</f>
        <v/>
      </c>
      <c r="Q1522" s="324" t="str">
        <f>IF($A1522&lt;&gt;"",INDEX(Inputs!$AP1518:$BA1518,,MATCH('Sch 10.2 Rate Data'!Q$7,Inputs!$AP$4:$BA$4,0)),"")</f>
        <v/>
      </c>
      <c r="R1522" s="324" t="str">
        <f>IF($A1522&lt;&gt;"",INDEX(Inputs!$AP1518:$BA1518,,MATCH('Sch 10.2 Rate Data'!R$7,Inputs!$AP$4:$BA$4,0)),"")</f>
        <v/>
      </c>
      <c r="S1522" s="324" t="str">
        <f>IF($A1522&lt;&gt;"",INDEX(Inputs!$AP1518:$BA1518,,MATCH('Sch 10.2 Rate Data'!S$7,Inputs!$AP$4:$BA$4,0)),"")</f>
        <v/>
      </c>
      <c r="T1522" s="324" t="str">
        <f>IF($A1522&lt;&gt;"",INDEX(Inputs!$AP1518:$BA1518,,MATCH('Sch 10.2 Rate Data'!T$7,Inputs!$AP$4:$BA$4,0)),"")</f>
        <v/>
      </c>
      <c r="U1522" s="324" t="str">
        <f>IF($A1522&lt;&gt;"",INDEX(Inputs!$AP1518:$BA1518,,MATCH('Sch 10.2 Rate Data'!U$7,Inputs!$AP$4:$BA$4,0)),"")</f>
        <v/>
      </c>
      <c r="V1522" s="324" t="str">
        <f>IF($A1522&lt;&gt;"",INDEX(Inputs!$AP1518:$BA1518,,MATCH('Sch 10.2 Rate Data'!V$7,Inputs!$AP$4:$BA$4,0)),"")</f>
        <v/>
      </c>
      <c r="W1522" s="324" t="str">
        <f>IF($A1522&lt;&gt;"",INDEX(Inputs!$AP1518:$BA1518,,MATCH('Sch 10.2 Rate Data'!W$7,Inputs!$AP$4:$BA$4,0)),"")</f>
        <v/>
      </c>
      <c r="X1522" s="324" t="str">
        <f>IF($A1522&lt;&gt;"",INDEX(Inputs!$AP1518:$BA1518,,MATCH('Sch 10.2 Rate Data'!X$7,Inputs!$AP$4:$BA$4,0)),"")</f>
        <v/>
      </c>
      <c r="Y1522" s="545" t="str">
        <f>IF($A1522&lt;&gt;"",INDEX(Inputs!$AP1518:$BA1518,,MATCH('Sch 10.2 Rate Data'!Y$7,Inputs!$AP$4:$BA$4,0)),"")</f>
        <v/>
      </c>
      <c r="Z1522" s="692" t="str">
        <f t="shared" si="314"/>
        <v/>
      </c>
      <c r="AA1522" s="548" t="str">
        <f t="shared" si="314"/>
        <v/>
      </c>
      <c r="AB1522" s="548" t="str">
        <f t="shared" si="314"/>
        <v/>
      </c>
      <c r="AC1522" s="548" t="str">
        <f t="shared" si="314"/>
        <v/>
      </c>
      <c r="AD1522" s="548" t="str">
        <f t="shared" si="314"/>
        <v/>
      </c>
      <c r="AE1522" s="548" t="str">
        <f t="shared" si="314"/>
        <v/>
      </c>
      <c r="AF1522" s="548" t="str">
        <f t="shared" si="317"/>
        <v/>
      </c>
      <c r="AG1522" s="548" t="str">
        <f t="shared" si="317"/>
        <v/>
      </c>
      <c r="AH1522" s="548" t="str">
        <f t="shared" si="317"/>
        <v/>
      </c>
      <c r="AI1522" s="548" t="str">
        <f t="shared" si="317"/>
        <v/>
      </c>
      <c r="AJ1522" s="548" t="str">
        <f t="shared" si="317"/>
        <v/>
      </c>
      <c r="AK1522" s="547" t="str">
        <f t="shared" si="317"/>
        <v/>
      </c>
      <c r="AL1522" s="692" t="str">
        <f>IF($A1522&lt;&gt;"",IF(OR(N1522="",N1522=0), 0, INDEX('Sch 10.1 Rate Design'!$E$9:$E$16,MATCH($C1522,'Sch 10.1 Rate Design'!$B$9:$B$16,0))),"")</f>
        <v/>
      </c>
      <c r="AM1522" s="548" t="str">
        <f>IF($A1522&lt;&gt;"",IF(OR(O1522="",O1522=0), 0, INDEX('Sch 10.1 Rate Design'!$E$9:$E$16,MATCH($C1522,'Sch 10.1 Rate Design'!$B$9:$B$16,0))),"")</f>
        <v/>
      </c>
      <c r="AN1522" s="548" t="str">
        <f>IF($A1522&lt;&gt;"",IF(OR(P1522="",P1522=0), 0, INDEX('Sch 10.1 Rate Design'!$E$9:$E$16,MATCH($C1522,'Sch 10.1 Rate Design'!$B$9:$B$16,0))),"")</f>
        <v/>
      </c>
      <c r="AO1522" s="548" t="str">
        <f>IF($A1522&lt;&gt;"",IF(OR(Q1522="",Q1522=0), 0, INDEX('Sch 10.1 Rate Design'!$E$9:$E$16,MATCH($C1522,'Sch 10.1 Rate Design'!$B$9:$B$16,0))),"")</f>
        <v/>
      </c>
      <c r="AP1522" s="548" t="str">
        <f>IF($A1522&lt;&gt;"",IF(OR(R1522="",R1522=0), 0, INDEX('Sch 10.1 Rate Design'!$E$9:$E$16,MATCH($C1522,'Sch 10.1 Rate Design'!$B$9:$B$16,0))),"")</f>
        <v/>
      </c>
      <c r="AQ1522" s="548" t="str">
        <f>IF($A1522&lt;&gt;"",IF(OR(S1522="",S1522=0), 0, INDEX('Sch 10.1 Rate Design'!$E$9:$E$16,MATCH($C1522,'Sch 10.1 Rate Design'!$B$9:$B$16,0))),"")</f>
        <v/>
      </c>
      <c r="AR1522" s="548" t="str">
        <f>IF($A1522&lt;&gt;"",IF(OR(T1522="",T1522=0), 0, INDEX('Sch 10.1 Rate Design'!$E$9:$E$16,MATCH($C1522,'Sch 10.1 Rate Design'!$B$9:$B$16,0))),"")</f>
        <v/>
      </c>
      <c r="AS1522" s="548" t="str">
        <f>IF($A1522&lt;&gt;"",IF(OR(U1522="",U1522=0), 0, INDEX('Sch 10.1 Rate Design'!$E$9:$E$16,MATCH($C1522,'Sch 10.1 Rate Design'!$B$9:$B$16,0))),"")</f>
        <v/>
      </c>
      <c r="AT1522" s="548" t="str">
        <f>IF($A1522&lt;&gt;"",IF(OR(V1522="",V1522=0), 0, INDEX('Sch 10.1 Rate Design'!$E$9:$E$16,MATCH($C1522,'Sch 10.1 Rate Design'!$B$9:$B$16,0))),"")</f>
        <v/>
      </c>
      <c r="AU1522" s="548" t="str">
        <f>IF($A1522&lt;&gt;"",IF(OR(W1522="",W1522=0), 0, INDEX('Sch 10.1 Rate Design'!$E$9:$E$16,MATCH($C1522,'Sch 10.1 Rate Design'!$B$9:$B$16,0))),"")</f>
        <v/>
      </c>
      <c r="AV1522" s="548" t="str">
        <f>IF($A1522&lt;&gt;"",IF(OR(X1522="",X1522=0), 0, INDEX('Sch 10.1 Rate Design'!$E$9:$E$16,MATCH($C1522,'Sch 10.1 Rate Design'!$B$9:$B$16,0))),"")</f>
        <v/>
      </c>
      <c r="AW1522" s="547" t="str">
        <f>IF($A1522&lt;&gt;"",IF(OR(Y1522="",Y1522=0), 0, INDEX('Sch 10.1 Rate Design'!$E$9:$E$16,MATCH($C1522,'Sch 10.1 Rate Design'!$B$9:$B$16,0))),"")</f>
        <v/>
      </c>
      <c r="AX1522" s="546" t="str">
        <f>IF($A1522&lt;&gt;"",IF(OR(N1522="",N1522=0),0,+IF(N1522&gt;+INDEX('Sch 10.1 Rate Design'!$D$9:$D$16,MATCH($C1522,'Sch 10.1 Rate Design'!$B$9:$B$16,0)),IF(N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N1522-INDEX('Sch 10.1 Rate Design'!$D$9:$D$16,MATCH($C1522,'Sch 10.1 Rate Design'!$B$9:$B$16,0))),0)),"")</f>
        <v/>
      </c>
      <c r="AY1522" s="324" t="str">
        <f>IF($A1522&lt;&gt;"",IF(OR(O1522="",O1522=0),0,+IF(O1522&gt;+INDEX('Sch 10.1 Rate Design'!$D$9:$D$16,MATCH($C1522,'Sch 10.1 Rate Design'!$B$9:$B$16,0)),IF(O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O1522-INDEX('Sch 10.1 Rate Design'!$D$9:$D$16,MATCH($C1522,'Sch 10.1 Rate Design'!$B$9:$B$16,0))),0)),"")</f>
        <v/>
      </c>
      <c r="AZ1522" s="324" t="str">
        <f>IF($A1522&lt;&gt;"",IF(OR(P1522="",P1522=0),0,+IF(P1522&gt;+INDEX('Sch 10.1 Rate Design'!$D$9:$D$16,MATCH($C1522,'Sch 10.1 Rate Design'!$B$9:$B$16,0)),IF(P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P1522-INDEX('Sch 10.1 Rate Design'!$D$9:$D$16,MATCH($C1522,'Sch 10.1 Rate Design'!$B$9:$B$16,0))),0)),"")</f>
        <v/>
      </c>
      <c r="BA1522" s="324" t="str">
        <f>IF($A1522&lt;&gt;"",IF(OR(Q1522="",Q1522=0),0,+IF(Q1522&gt;+INDEX('Sch 10.1 Rate Design'!$D$9:$D$16,MATCH($C1522,'Sch 10.1 Rate Design'!$B$9:$B$16,0)),IF(Q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Q1522-INDEX('Sch 10.1 Rate Design'!$D$9:$D$16,MATCH($C1522,'Sch 10.1 Rate Design'!$B$9:$B$16,0))),0)),"")</f>
        <v/>
      </c>
      <c r="BB1522" s="324" t="str">
        <f>IF($A1522&lt;&gt;"",IF(OR(R1522="",R1522=0),0,+IF(R1522&gt;+INDEX('Sch 10.1 Rate Design'!$D$9:$D$16,MATCH($C1522,'Sch 10.1 Rate Design'!$B$9:$B$16,0)),IF(R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R1522-INDEX('Sch 10.1 Rate Design'!$D$9:$D$16,MATCH($C1522,'Sch 10.1 Rate Design'!$B$9:$B$16,0))),0)),"")</f>
        <v/>
      </c>
      <c r="BC1522" s="324" t="str">
        <f>IF($A1522&lt;&gt;"",IF(OR(S1522="",S1522=0),0,+IF(S1522&gt;+INDEX('Sch 10.1 Rate Design'!$D$9:$D$16,MATCH($C1522,'Sch 10.1 Rate Design'!$B$9:$B$16,0)),IF(S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S1522-INDEX('Sch 10.1 Rate Design'!$D$9:$D$16,MATCH($C1522,'Sch 10.1 Rate Design'!$B$9:$B$16,0))),0)),"")</f>
        <v/>
      </c>
      <c r="BD1522" s="324" t="str">
        <f>IF($A1522&lt;&gt;"",IF(OR(T1522="",T1522=0),0,+IF(T1522&gt;+INDEX('Sch 10.1 Rate Design'!$D$9:$D$16,MATCH($C1522,'Sch 10.1 Rate Design'!$B$9:$B$16,0)),IF(T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T1522-INDEX('Sch 10.1 Rate Design'!$D$9:$D$16,MATCH($C1522,'Sch 10.1 Rate Design'!$B$9:$B$16,0))),0)),"")</f>
        <v/>
      </c>
      <c r="BE1522" s="324" t="str">
        <f>IF($A1522&lt;&gt;"",IF(OR(U1522="",U1522=0),0,+IF(U1522&gt;+INDEX('Sch 10.1 Rate Design'!$D$9:$D$16,MATCH($C1522,'Sch 10.1 Rate Design'!$B$9:$B$16,0)),IF(U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U1522-INDEX('Sch 10.1 Rate Design'!$D$9:$D$16,MATCH($C1522,'Sch 10.1 Rate Design'!$B$9:$B$16,0))),0)),"")</f>
        <v/>
      </c>
      <c r="BF1522" s="324" t="str">
        <f>IF($A1522&lt;&gt;"",IF(OR(V1522="",V1522=0),0,+IF(V1522&gt;+INDEX('Sch 10.1 Rate Design'!$D$9:$D$16,MATCH($C1522,'Sch 10.1 Rate Design'!$B$9:$B$16,0)),IF(V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V1522-INDEX('Sch 10.1 Rate Design'!$D$9:$D$16,MATCH($C1522,'Sch 10.1 Rate Design'!$B$9:$B$16,0))),0)),"")</f>
        <v/>
      </c>
      <c r="BG1522" s="324" t="str">
        <f>IF($A1522&lt;&gt;"",IF(OR(W1522="",W1522=0),0,+IF(W1522&gt;+INDEX('Sch 10.1 Rate Design'!$D$9:$D$16,MATCH($C1522,'Sch 10.1 Rate Design'!$B$9:$B$16,0)),IF(W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W1522-INDEX('Sch 10.1 Rate Design'!$D$9:$D$16,MATCH($C1522,'Sch 10.1 Rate Design'!$B$9:$B$16,0))),0)),"")</f>
        <v/>
      </c>
      <c r="BH1522" s="324" t="str">
        <f>IF($A1522&lt;&gt;"",IF(OR(X1522="",X1522=0),0,+IF(X1522&gt;+INDEX('Sch 10.1 Rate Design'!$D$9:$D$16,MATCH($C1522,'Sch 10.1 Rate Design'!$B$9:$B$16,0)),IF(X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X1522-INDEX('Sch 10.1 Rate Design'!$D$9:$D$16,MATCH($C1522,'Sch 10.1 Rate Design'!$B$9:$B$16,0))),0)),"")</f>
        <v/>
      </c>
      <c r="BI1522" s="545" t="str">
        <f>IF($A1522&lt;&gt;"",IF(OR(Y1522="",Y1522=0),0,+IF(Y1522&gt;+INDEX('Sch 10.1 Rate Design'!$D$9:$D$16,MATCH($C1522,'Sch 10.1 Rate Design'!$B$9:$B$16,0)),IF(Y1522&gt;+INDEX('Sch 10.1 Rate Design'!$F$9:$F$16,MATCH($C1522,'Sch 10.1 Rate Design'!$B$9:$B$16,0)),+INDEX('Sch 10.1 Rate Design'!$F$9:$F$16,MATCH($C1522,'Sch 10.1 Rate Design'!$B$9:$B$16,0))-INDEX('Sch 10.1 Rate Design'!$D$9:$D$16,MATCH($C1522,'Sch 10.1 Rate Design'!$B$9:$B$16,0)), Y1522-INDEX('Sch 10.1 Rate Design'!$D$9:$D$16,MATCH($C1522,'Sch 10.1 Rate Design'!$B$9:$B$16,0))),0)),"")</f>
        <v/>
      </c>
      <c r="BJ1522" s="692" t="str">
        <f>IF($A1522&lt;&gt;"",IF(OR(N1522="",N1522=0), 0, AX1522/'Sch 10.1 Rate Design'!$Z$25*INDEX('Sch 10.1 Rate Design'!$G$9:$G$16,MATCH($C1522,'Sch 10.1 Rate Design'!$B$9:$B$16,0))),"")</f>
        <v/>
      </c>
      <c r="BK1522" s="548" t="str">
        <f>IF($A1522&lt;&gt;"",IF(OR(O1522="",O1522=0), 0, AY1522/'Sch 10.1 Rate Design'!$Z$25*INDEX('Sch 10.1 Rate Design'!$G$9:$G$16,MATCH($C1522,'Sch 10.1 Rate Design'!$B$9:$B$16,0))),"")</f>
        <v/>
      </c>
      <c r="BL1522" s="548" t="str">
        <f>IF($A1522&lt;&gt;"",IF(OR(P1522="",P1522=0), 0, AZ1522/'Sch 10.1 Rate Design'!$Z$25*INDEX('Sch 10.1 Rate Design'!$G$9:$G$16,MATCH($C1522,'Sch 10.1 Rate Design'!$B$9:$B$16,0))),"")</f>
        <v/>
      </c>
      <c r="BM1522" s="548" t="str">
        <f>IF($A1522&lt;&gt;"",IF(OR(Q1522="",Q1522=0), 0, BA1522/'Sch 10.1 Rate Design'!$Z$25*INDEX('Sch 10.1 Rate Design'!$G$9:$G$16,MATCH($C1522,'Sch 10.1 Rate Design'!$B$9:$B$16,0))),"")</f>
        <v/>
      </c>
      <c r="BN1522" s="548" t="str">
        <f>IF($A1522&lt;&gt;"",IF(OR(R1522="",R1522=0), 0, BB1522/'Sch 10.1 Rate Design'!$Z$25*INDEX('Sch 10.1 Rate Design'!$G$9:$G$16,MATCH($C1522,'Sch 10.1 Rate Design'!$B$9:$B$16,0))),"")</f>
        <v/>
      </c>
      <c r="BO1522" s="548" t="str">
        <f>IF($A1522&lt;&gt;"",IF(OR(S1522="",S1522=0), 0, BC1522/'Sch 10.1 Rate Design'!$Z$25*INDEX('Sch 10.1 Rate Design'!$G$9:$G$16,MATCH($C1522,'Sch 10.1 Rate Design'!$B$9:$B$16,0))),"")</f>
        <v/>
      </c>
      <c r="BP1522" s="548" t="str">
        <f>IF($A1522&lt;&gt;"",IF(OR(T1522="",T1522=0), 0, BD1522/'Sch 10.1 Rate Design'!$Z$25*INDEX('Sch 10.1 Rate Design'!$G$9:$G$16,MATCH($C1522,'Sch 10.1 Rate Design'!$B$9:$B$16,0))),"")</f>
        <v/>
      </c>
      <c r="BQ1522" s="548" t="str">
        <f>IF($A1522&lt;&gt;"",IF(OR(U1522="",U1522=0), 0, BE1522/'Sch 10.1 Rate Design'!$Z$25*INDEX('Sch 10.1 Rate Design'!$G$9:$G$16,MATCH($C1522,'Sch 10.1 Rate Design'!$B$9:$B$16,0))),"")</f>
        <v/>
      </c>
      <c r="BR1522" s="548" t="str">
        <f>IF($A1522&lt;&gt;"",IF(OR(V1522="",V1522=0), 0, BF1522/'Sch 10.1 Rate Design'!$Z$25*INDEX('Sch 10.1 Rate Design'!$G$9:$G$16,MATCH($C1522,'Sch 10.1 Rate Design'!$B$9:$B$16,0))),"")</f>
        <v/>
      </c>
      <c r="BS1522" s="548" t="str">
        <f>IF($A1522&lt;&gt;"",IF(OR(W1522="",W1522=0), 0, BG1522/'Sch 10.1 Rate Design'!$Z$25*INDEX('Sch 10.1 Rate Design'!$G$9:$G$16,MATCH($C1522,'Sch 10.1 Rate Design'!$B$9:$B$16,0))),"")</f>
        <v/>
      </c>
      <c r="BT1522" s="548" t="str">
        <f>IF($A1522&lt;&gt;"",IF(OR(X1522="",X1522=0), 0, BH1522/'Sch 10.1 Rate Design'!$Z$25*INDEX('Sch 10.1 Rate Design'!$G$9:$G$16,MATCH($C1522,'Sch 10.1 Rate Design'!$B$9:$B$16,0))),"")</f>
        <v/>
      </c>
      <c r="BU1522" s="547" t="str">
        <f>IF($A1522&lt;&gt;"",IF(OR(Y1522="",Y1522=0), 0, BI1522/'Sch 10.1 Rate Design'!$Z$25*INDEX('Sch 10.1 Rate Design'!$G$9:$G$16,MATCH($C1522,'Sch 10.1 Rate Design'!$B$9:$B$16,0))),"")</f>
        <v/>
      </c>
      <c r="BV1522" s="546" t="str">
        <f>IF($A1522&lt;&gt;"",IF(OR(N1522="",N1522=0),0,+IF(N1522&gt;+INDEX('Sch 10.1 Rate Design'!$F$9:$F$16,MATCH($C1522,'Sch 10.1 Rate Design'!$B$9:$B$16,0)),IF(N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N1522-INDEX('Sch 10.1 Rate Design'!$F$9:$F$16,MATCH($C1522,'Sch 10.1 Rate Design'!$B$9:$B$16,0))), 0)),"")</f>
        <v/>
      </c>
      <c r="BW1522" s="324" t="str">
        <f>IF($A1522&lt;&gt;"",IF(OR(O1522="",O1522=0),0,+IF(O1522&gt;+INDEX('Sch 10.1 Rate Design'!$F$9:$F$16,MATCH($C1522,'Sch 10.1 Rate Design'!$B$9:$B$16,0)),IF(O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O1522-INDEX('Sch 10.1 Rate Design'!$F$9:$F$16,MATCH($C1522,'Sch 10.1 Rate Design'!$B$9:$B$16,0))), 0)),"")</f>
        <v/>
      </c>
      <c r="BX1522" s="324" t="str">
        <f>IF($A1522&lt;&gt;"",IF(OR(P1522="",P1522=0),0,+IF(P1522&gt;+INDEX('Sch 10.1 Rate Design'!$F$9:$F$16,MATCH($C1522,'Sch 10.1 Rate Design'!$B$9:$B$16,0)),IF(P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P1522-INDEX('Sch 10.1 Rate Design'!$F$9:$F$16,MATCH($C1522,'Sch 10.1 Rate Design'!$B$9:$B$16,0))), 0)),"")</f>
        <v/>
      </c>
      <c r="BY1522" s="324" t="str">
        <f>IF($A1522&lt;&gt;"",IF(OR(Q1522="",Q1522=0),0,+IF(Q1522&gt;+INDEX('Sch 10.1 Rate Design'!$F$9:$F$16,MATCH($C1522,'Sch 10.1 Rate Design'!$B$9:$B$16,0)),IF(Q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Q1522-INDEX('Sch 10.1 Rate Design'!$F$9:$F$16,MATCH($C1522,'Sch 10.1 Rate Design'!$B$9:$B$16,0))), 0)),"")</f>
        <v/>
      </c>
      <c r="BZ1522" s="324" t="str">
        <f>IF($A1522&lt;&gt;"",IF(OR(R1522="",R1522=0),0,+IF(R1522&gt;+INDEX('Sch 10.1 Rate Design'!$F$9:$F$16,MATCH($C1522,'Sch 10.1 Rate Design'!$B$9:$B$16,0)),IF(R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R1522-INDEX('Sch 10.1 Rate Design'!$F$9:$F$16,MATCH($C1522,'Sch 10.1 Rate Design'!$B$9:$B$16,0))), 0)),"")</f>
        <v/>
      </c>
      <c r="CA1522" s="324" t="str">
        <f>IF($A1522&lt;&gt;"",IF(OR(S1522="",S1522=0),0,+IF(S1522&gt;+INDEX('Sch 10.1 Rate Design'!$F$9:$F$16,MATCH($C1522,'Sch 10.1 Rate Design'!$B$9:$B$16,0)),IF(S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S1522-INDEX('Sch 10.1 Rate Design'!$F$9:$F$16,MATCH($C1522,'Sch 10.1 Rate Design'!$B$9:$B$16,0))), 0)),"")</f>
        <v/>
      </c>
      <c r="CB1522" s="324" t="str">
        <f>IF($A1522&lt;&gt;"",IF(OR(T1522="",T1522=0),0,+IF(T1522&gt;+INDEX('Sch 10.1 Rate Design'!$F$9:$F$16,MATCH($C1522,'Sch 10.1 Rate Design'!$B$9:$B$16,0)),IF(T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T1522-INDEX('Sch 10.1 Rate Design'!$F$9:$F$16,MATCH($C1522,'Sch 10.1 Rate Design'!$B$9:$B$16,0))), 0)),"")</f>
        <v/>
      </c>
      <c r="CC1522" s="324" t="str">
        <f>IF($A1522&lt;&gt;"",IF(OR(U1522="",U1522=0),0,+IF(U1522&gt;+INDEX('Sch 10.1 Rate Design'!$F$9:$F$16,MATCH($C1522,'Sch 10.1 Rate Design'!$B$9:$B$16,0)),IF(U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U1522-INDEX('Sch 10.1 Rate Design'!$F$9:$F$16,MATCH($C1522,'Sch 10.1 Rate Design'!$B$9:$B$16,0))), 0)),"")</f>
        <v/>
      </c>
      <c r="CD1522" s="324" t="str">
        <f>IF($A1522&lt;&gt;"",IF(OR(V1522="",V1522=0),0,+IF(V1522&gt;+INDEX('Sch 10.1 Rate Design'!$F$9:$F$16,MATCH($C1522,'Sch 10.1 Rate Design'!$B$9:$B$16,0)),IF(V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V1522-INDEX('Sch 10.1 Rate Design'!$F$9:$F$16,MATCH($C1522,'Sch 10.1 Rate Design'!$B$9:$B$16,0))), 0)),"")</f>
        <v/>
      </c>
      <c r="CE1522" s="324" t="str">
        <f>IF($A1522&lt;&gt;"",IF(OR(W1522="",W1522=0),0,+IF(W1522&gt;+INDEX('Sch 10.1 Rate Design'!$F$9:$F$16,MATCH($C1522,'Sch 10.1 Rate Design'!$B$9:$B$16,0)),IF(W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W1522-INDEX('Sch 10.1 Rate Design'!$F$9:$F$16,MATCH($C1522,'Sch 10.1 Rate Design'!$B$9:$B$16,0))), 0)),"")</f>
        <v/>
      </c>
      <c r="CF1522" s="324" t="str">
        <f>IF($A1522&lt;&gt;"",IF(OR(X1522="",X1522=0),0,+IF(X1522&gt;+INDEX('Sch 10.1 Rate Design'!$F$9:$F$16,MATCH($C1522,'Sch 10.1 Rate Design'!$B$9:$B$16,0)),IF(X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X1522-INDEX('Sch 10.1 Rate Design'!$F$9:$F$16,MATCH($C1522,'Sch 10.1 Rate Design'!$B$9:$B$16,0))), 0)),"")</f>
        <v/>
      </c>
      <c r="CG1522" s="545" t="str">
        <f>IF($A1522&lt;&gt;"",IF(OR(Y1522="",Y1522=0),0,+IF(Y1522&gt;+INDEX('Sch 10.1 Rate Design'!$F$9:$F$16,MATCH($C1522,'Sch 10.1 Rate Design'!$B$9:$B$16,0)),IF(Y1522&gt;+INDEX('Sch 10.1 Rate Design'!$H$9:$H$16,MATCH($C1522,'Sch 10.1 Rate Design'!$B$9:$B$16,0)),+INDEX('Sch 10.1 Rate Design'!$H$9:$H$16,MATCH($C1522,'Sch 10.1 Rate Design'!$B$9:$B$16,0))-INDEX('Sch 10.1 Rate Design'!$F$9:$F$16,MATCH($C1522,'Sch 10.1 Rate Design'!$B$9:$B$16,0)), Y1522-INDEX('Sch 10.1 Rate Design'!$F$9:$F$16,MATCH($C1522,'Sch 10.1 Rate Design'!$B$9:$B$16,0))), 0)),"")</f>
        <v/>
      </c>
      <c r="CH1522" s="692" t="str">
        <f>IF($A1522&lt;&gt;"",IF(OR(N1522="",N1522=0), 0, BV1522/'Sch 10.1 Rate Design'!$Z$25*INDEX('Sch 10.1 Rate Design'!$I$9:$I$16,MATCH($C1522,'Sch 10.1 Rate Design'!$B$9:$B$16,0))),"")</f>
        <v/>
      </c>
      <c r="CI1522" s="548" t="str">
        <f>IF($A1522&lt;&gt;"",IF(OR(O1522="",O1522=0), 0, BW1522/'Sch 10.1 Rate Design'!$Z$25*INDEX('Sch 10.1 Rate Design'!$I$9:$I$16,MATCH($C1522,'Sch 10.1 Rate Design'!$B$9:$B$16,0))),"")</f>
        <v/>
      </c>
      <c r="CJ1522" s="548" t="str">
        <f>IF($A1522&lt;&gt;"",IF(OR(P1522="",P1522=0), 0, BX1522/'Sch 10.1 Rate Design'!$Z$25*INDEX('Sch 10.1 Rate Design'!$I$9:$I$16,MATCH($C1522,'Sch 10.1 Rate Design'!$B$9:$B$16,0))),"")</f>
        <v/>
      </c>
      <c r="CK1522" s="548" t="str">
        <f>IF($A1522&lt;&gt;"",IF(OR(Q1522="",Q1522=0), 0, BY1522/'Sch 10.1 Rate Design'!$Z$25*INDEX('Sch 10.1 Rate Design'!$I$9:$I$16,MATCH($C1522,'Sch 10.1 Rate Design'!$B$9:$B$16,0))),"")</f>
        <v/>
      </c>
      <c r="CL1522" s="548" t="str">
        <f>IF($A1522&lt;&gt;"",IF(OR(R1522="",R1522=0), 0, BZ1522/'Sch 10.1 Rate Design'!$Z$25*INDEX('Sch 10.1 Rate Design'!$I$9:$I$16,MATCH($C1522,'Sch 10.1 Rate Design'!$B$9:$B$16,0))),"")</f>
        <v/>
      </c>
      <c r="CM1522" s="548" t="str">
        <f>IF($A1522&lt;&gt;"",IF(OR(S1522="",S1522=0), 0, CA1522/'Sch 10.1 Rate Design'!$Z$25*INDEX('Sch 10.1 Rate Design'!$I$9:$I$16,MATCH($C1522,'Sch 10.1 Rate Design'!$B$9:$B$16,0))),"")</f>
        <v/>
      </c>
      <c r="CN1522" s="548" t="str">
        <f>IF($A1522&lt;&gt;"",IF(OR(T1522="",T1522=0), 0, CB1522/'Sch 10.1 Rate Design'!$Z$25*INDEX('Sch 10.1 Rate Design'!$I$9:$I$16,MATCH($C1522,'Sch 10.1 Rate Design'!$B$9:$B$16,0))),"")</f>
        <v/>
      </c>
      <c r="CO1522" s="548" t="str">
        <f>IF($A1522&lt;&gt;"",IF(OR(U1522="",U1522=0), 0, CC1522/'Sch 10.1 Rate Design'!$Z$25*INDEX('Sch 10.1 Rate Design'!$I$9:$I$16,MATCH($C1522,'Sch 10.1 Rate Design'!$B$9:$B$16,0))),"")</f>
        <v/>
      </c>
      <c r="CP1522" s="548" t="str">
        <f>IF($A1522&lt;&gt;"",IF(OR(V1522="",V1522=0), 0, CD1522/'Sch 10.1 Rate Design'!$Z$25*INDEX('Sch 10.1 Rate Design'!$I$9:$I$16,MATCH($C1522,'Sch 10.1 Rate Design'!$B$9:$B$16,0))),"")</f>
        <v/>
      </c>
      <c r="CQ1522" s="548" t="str">
        <f>IF($A1522&lt;&gt;"",IF(OR(W1522="",W1522=0), 0, CE1522/'Sch 10.1 Rate Design'!$Z$25*INDEX('Sch 10.1 Rate Design'!$I$9:$I$16,MATCH($C1522,'Sch 10.1 Rate Design'!$B$9:$B$16,0))),"")</f>
        <v/>
      </c>
      <c r="CR1522" s="548" t="str">
        <f>IF($A1522&lt;&gt;"",IF(OR(X1522="",X1522=0), 0, CF1522/'Sch 10.1 Rate Design'!$Z$25*INDEX('Sch 10.1 Rate Design'!$I$9:$I$16,MATCH($C1522,'Sch 10.1 Rate Design'!$B$9:$B$16,0))),"")</f>
        <v/>
      </c>
      <c r="CS1522" s="547" t="str">
        <f>IF($A1522&lt;&gt;"",IF(OR(Y1522="",Y1522=0), 0, CG1522/'Sch 10.1 Rate Design'!$Z$25*INDEX('Sch 10.1 Rate Design'!$I$9:$I$16,MATCH($C1522,'Sch 10.1 Rate Design'!$B$9:$B$16,0))),"")</f>
        <v/>
      </c>
      <c r="CT1522" s="546" t="str">
        <f>IF($A1522&lt;&gt;"",IF(OR(N1522="",N1522=0),0,IF(N1522&gt;INDEX('Sch 10.1 Rate Design'!$J$9:$J$16,MATCH($C1522,'Sch 10.1 Rate Design'!$B$9:$B$16,0)),N1522-INDEX('Sch 10.1 Rate Design'!$J$9:$J$16,MATCH($C1522,'Sch 10.1 Rate Design'!$B$9:$B$16,0)),0)),"")</f>
        <v/>
      </c>
      <c r="CU1522" s="324" t="str">
        <f>IF($A1522&lt;&gt;"",IF(OR(O1522="",O1522=0),0,IF(O1522&gt;INDEX('Sch 10.1 Rate Design'!$J$9:$J$16,MATCH($C1522,'Sch 10.1 Rate Design'!$B$9:$B$16,0)),O1522-INDEX('Sch 10.1 Rate Design'!$J$9:$J$16,MATCH($C1522,'Sch 10.1 Rate Design'!$B$9:$B$16,0)),0)),"")</f>
        <v/>
      </c>
      <c r="CV1522" s="324" t="str">
        <f>IF($A1522&lt;&gt;"",IF(OR(P1522="",P1522=0),0,IF(P1522&gt;INDEX('Sch 10.1 Rate Design'!$J$9:$J$16,MATCH($C1522,'Sch 10.1 Rate Design'!$B$9:$B$16,0)),P1522-INDEX('Sch 10.1 Rate Design'!$J$9:$J$16,MATCH($C1522,'Sch 10.1 Rate Design'!$B$9:$B$16,0)),0)),"")</f>
        <v/>
      </c>
      <c r="CW1522" s="324" t="str">
        <f>IF($A1522&lt;&gt;"",IF(OR(Q1522="",Q1522=0),0,IF(Q1522&gt;INDEX('Sch 10.1 Rate Design'!$J$9:$J$16,MATCH($C1522,'Sch 10.1 Rate Design'!$B$9:$B$16,0)),Q1522-INDEX('Sch 10.1 Rate Design'!$J$9:$J$16,MATCH($C1522,'Sch 10.1 Rate Design'!$B$9:$B$16,0)),0)),"")</f>
        <v/>
      </c>
      <c r="CX1522" s="324" t="str">
        <f>IF($A1522&lt;&gt;"",IF(OR(R1522="",R1522=0),0,IF(R1522&gt;INDEX('Sch 10.1 Rate Design'!$J$9:$J$16,MATCH($C1522,'Sch 10.1 Rate Design'!$B$9:$B$16,0)),R1522-INDEX('Sch 10.1 Rate Design'!$J$9:$J$16,MATCH($C1522,'Sch 10.1 Rate Design'!$B$9:$B$16,0)),0)),"")</f>
        <v/>
      </c>
      <c r="CY1522" s="324" t="str">
        <f>IF($A1522&lt;&gt;"",IF(OR(S1522="",S1522=0),0,IF(S1522&gt;INDEX('Sch 10.1 Rate Design'!$J$9:$J$16,MATCH($C1522,'Sch 10.1 Rate Design'!$B$9:$B$16,0)),S1522-INDEX('Sch 10.1 Rate Design'!$J$9:$J$16,MATCH($C1522,'Sch 10.1 Rate Design'!$B$9:$B$16,0)),0)),"")</f>
        <v/>
      </c>
      <c r="CZ1522" s="324" t="str">
        <f>IF($A1522&lt;&gt;"",IF(OR(T1522="",T1522=0),0,IF(T1522&gt;INDEX('Sch 10.1 Rate Design'!$J$9:$J$16,MATCH($C1522,'Sch 10.1 Rate Design'!$B$9:$B$16,0)),T1522-INDEX('Sch 10.1 Rate Design'!$J$9:$J$16,MATCH($C1522,'Sch 10.1 Rate Design'!$B$9:$B$16,0)),0)),"")</f>
        <v/>
      </c>
      <c r="DA1522" s="324" t="str">
        <f>IF($A1522&lt;&gt;"",IF(OR(U1522="",U1522=0),0,IF(U1522&gt;INDEX('Sch 10.1 Rate Design'!$J$9:$J$16,MATCH($C1522,'Sch 10.1 Rate Design'!$B$9:$B$16,0)),U1522-INDEX('Sch 10.1 Rate Design'!$J$9:$J$16,MATCH($C1522,'Sch 10.1 Rate Design'!$B$9:$B$16,0)),0)),"")</f>
        <v/>
      </c>
      <c r="DB1522" s="324" t="str">
        <f>IF($A1522&lt;&gt;"",IF(OR(V1522="",V1522=0),0,IF(V1522&gt;INDEX('Sch 10.1 Rate Design'!$J$9:$J$16,MATCH($C1522,'Sch 10.1 Rate Design'!$B$9:$B$16,0)),V1522-INDEX('Sch 10.1 Rate Design'!$J$9:$J$16,MATCH($C1522,'Sch 10.1 Rate Design'!$B$9:$B$16,0)),0)),"")</f>
        <v/>
      </c>
      <c r="DC1522" s="324" t="str">
        <f>IF($A1522&lt;&gt;"",IF(OR(W1522="",W1522=0),0,IF(W1522&gt;INDEX('Sch 10.1 Rate Design'!$J$9:$J$16,MATCH($C1522,'Sch 10.1 Rate Design'!$B$9:$B$16,0)),W1522-INDEX('Sch 10.1 Rate Design'!$J$9:$J$16,MATCH($C1522,'Sch 10.1 Rate Design'!$B$9:$B$16,0)),0)),"")</f>
        <v/>
      </c>
      <c r="DD1522" s="324" t="str">
        <f>IF($A1522&lt;&gt;"",IF(OR(X1522="",X1522=0),0,IF(X1522&gt;INDEX('Sch 10.1 Rate Design'!$J$9:$J$16,MATCH($C1522,'Sch 10.1 Rate Design'!$B$9:$B$16,0)),X1522-INDEX('Sch 10.1 Rate Design'!$J$9:$J$16,MATCH($C1522,'Sch 10.1 Rate Design'!$B$9:$B$16,0)),0)),"")</f>
        <v/>
      </c>
      <c r="DE1522" s="545" t="str">
        <f>IF($A1522&lt;&gt;"",IF(OR(Y1522="",Y1522=0),0,IF(Y1522&gt;INDEX('Sch 10.1 Rate Design'!$J$9:$J$16,MATCH($C1522,'Sch 10.1 Rate Design'!$B$9:$B$16,0)),Y1522-INDEX('Sch 10.1 Rate Design'!$J$9:$J$16,MATCH($C1522,'Sch 10.1 Rate Design'!$B$9:$B$16,0)),0)),"")</f>
        <v/>
      </c>
      <c r="DF1522" s="692" t="str">
        <f>IF($A1522&lt;&gt;"",IF(OR(N1522="",N1522=0), 0, CT1522/'Sch 10.1 Rate Design'!$Z$25*INDEX('Sch 10.1 Rate Design'!$K$9:$K$16,MATCH($C1522,'Sch 10.1 Rate Design'!$B$9:$B$16,0))),"")</f>
        <v/>
      </c>
      <c r="DG1522" s="548" t="str">
        <f>IF($A1522&lt;&gt;"",IF(OR(O1522="",O1522=0), 0, CU1522/'Sch 10.1 Rate Design'!$Z$25*INDEX('Sch 10.1 Rate Design'!$K$9:$K$16,MATCH($C1522,'Sch 10.1 Rate Design'!$B$9:$B$16,0))),"")</f>
        <v/>
      </c>
      <c r="DH1522" s="548" t="str">
        <f>IF($A1522&lt;&gt;"",IF(OR(P1522="",P1522=0), 0, CV1522/'Sch 10.1 Rate Design'!$Z$25*INDEX('Sch 10.1 Rate Design'!$K$9:$K$16,MATCH($C1522,'Sch 10.1 Rate Design'!$B$9:$B$16,0))),"")</f>
        <v/>
      </c>
      <c r="DI1522" s="548" t="str">
        <f>IF($A1522&lt;&gt;"",IF(OR(Q1522="",Q1522=0), 0, CW1522/'Sch 10.1 Rate Design'!$Z$25*INDEX('Sch 10.1 Rate Design'!$K$9:$K$16,MATCH($C1522,'Sch 10.1 Rate Design'!$B$9:$B$16,0))),"")</f>
        <v/>
      </c>
      <c r="DJ1522" s="548" t="str">
        <f>IF($A1522&lt;&gt;"",IF(OR(R1522="",R1522=0), 0, CX1522/'Sch 10.1 Rate Design'!$Z$25*INDEX('Sch 10.1 Rate Design'!$K$9:$K$16,MATCH($C1522,'Sch 10.1 Rate Design'!$B$9:$B$16,0))),"")</f>
        <v/>
      </c>
      <c r="DK1522" s="548" t="str">
        <f>IF($A1522&lt;&gt;"",IF(OR(S1522="",S1522=0), 0, CY1522/'Sch 10.1 Rate Design'!$Z$25*INDEX('Sch 10.1 Rate Design'!$K$9:$K$16,MATCH($C1522,'Sch 10.1 Rate Design'!$B$9:$B$16,0))),"")</f>
        <v/>
      </c>
      <c r="DL1522" s="548" t="str">
        <f>IF($A1522&lt;&gt;"",IF(OR(T1522="",T1522=0), 0, CZ1522/'Sch 10.1 Rate Design'!$Z$25*INDEX('Sch 10.1 Rate Design'!$K$9:$K$16,MATCH($C1522,'Sch 10.1 Rate Design'!$B$9:$B$16,0))),"")</f>
        <v/>
      </c>
      <c r="DM1522" s="548" t="str">
        <f>IF($A1522&lt;&gt;"",IF(OR(U1522="",U1522=0), 0, DA1522/'Sch 10.1 Rate Design'!$Z$25*INDEX('Sch 10.1 Rate Design'!$K$9:$K$16,MATCH($C1522,'Sch 10.1 Rate Design'!$B$9:$B$16,0))),"")</f>
        <v/>
      </c>
      <c r="DN1522" s="548" t="str">
        <f>IF($A1522&lt;&gt;"",IF(OR(V1522="",V1522=0), 0, DB1522/'Sch 10.1 Rate Design'!$Z$25*INDEX('Sch 10.1 Rate Design'!$K$9:$K$16,MATCH($C1522,'Sch 10.1 Rate Design'!$B$9:$B$16,0))),"")</f>
        <v/>
      </c>
      <c r="DO1522" s="548" t="str">
        <f>IF($A1522&lt;&gt;"",IF(OR(W1522="",W1522=0), 0, DC1522/'Sch 10.1 Rate Design'!$Z$25*INDEX('Sch 10.1 Rate Design'!$K$9:$K$16,MATCH($C1522,'Sch 10.1 Rate Design'!$B$9:$B$16,0))),"")</f>
        <v/>
      </c>
      <c r="DP1522" s="548" t="str">
        <f>IF($A1522&lt;&gt;"",IF(OR(X1522="",X1522=0), 0, DD1522/'Sch 10.1 Rate Design'!$Z$25*INDEX('Sch 10.1 Rate Design'!$K$9:$K$16,MATCH($C1522,'Sch 10.1 Rate Design'!$B$9:$B$16,0))),"")</f>
        <v/>
      </c>
      <c r="DQ1522" s="547" t="str">
        <f>IF($A1522&lt;&gt;"",IF(OR(Y1522="",Y1522=0), 0, DE1522/'Sch 10.1 Rate Design'!$Z$25*INDEX('Sch 10.1 Rate Design'!$K$9:$K$16,MATCH($C1522,'Sch 10.1 Rate Design'!$B$9:$B$16,0))),"")</f>
        <v/>
      </c>
      <c r="DR1522" s="546" t="str">
        <f>IF($A1522&lt;&gt;"",IF(OR(N1522="",N1522=0), 0,INDEX('Sch 10.1 Rate Design'!$D$9:$D$16,MATCH($C1522,'Sch 10.1 Rate Design'!$B$9:$B$16,0))),"")</f>
        <v/>
      </c>
      <c r="DS1522" s="324" t="str">
        <f>IF($A1522&lt;&gt;"",IF(OR(O1522="",O1522=0), 0,INDEX('Sch 10.1 Rate Design'!$D$9:$D$16,MATCH($C1522,'Sch 10.1 Rate Design'!$B$9:$B$16,0))),"")</f>
        <v/>
      </c>
      <c r="DT1522" s="324" t="str">
        <f>IF($A1522&lt;&gt;"",IF(OR(P1522="",P1522=0), 0,INDEX('Sch 10.1 Rate Design'!$D$9:$D$16,MATCH($C1522,'Sch 10.1 Rate Design'!$B$9:$B$16,0))),"")</f>
        <v/>
      </c>
      <c r="DU1522" s="324" t="str">
        <f>IF($A1522&lt;&gt;"",IF(OR(Q1522="",Q1522=0), 0,INDEX('Sch 10.1 Rate Design'!$D$9:$D$16,MATCH($C1522,'Sch 10.1 Rate Design'!$B$9:$B$16,0))),"")</f>
        <v/>
      </c>
      <c r="DV1522" s="324" t="str">
        <f>IF($A1522&lt;&gt;"",IF(OR(R1522="",R1522=0), 0,INDEX('Sch 10.1 Rate Design'!$D$9:$D$16,MATCH($C1522,'Sch 10.1 Rate Design'!$B$9:$B$16,0))),"")</f>
        <v/>
      </c>
      <c r="DW1522" s="324" t="str">
        <f>IF($A1522&lt;&gt;"",IF(OR(S1522="",S1522=0), 0,INDEX('Sch 10.1 Rate Design'!$D$9:$D$16,MATCH($C1522,'Sch 10.1 Rate Design'!$B$9:$B$16,0))),"")</f>
        <v/>
      </c>
      <c r="DX1522" s="324" t="str">
        <f>IF($A1522&lt;&gt;"",IF(OR(T1522="",T1522=0), 0,INDEX('Sch 10.1 Rate Design'!$D$9:$D$16,MATCH($C1522,'Sch 10.1 Rate Design'!$B$9:$B$16,0))),"")</f>
        <v/>
      </c>
      <c r="DY1522" s="324" t="str">
        <f>IF($A1522&lt;&gt;"",IF(OR(U1522="",U1522=0), 0,INDEX('Sch 10.1 Rate Design'!$D$9:$D$16,MATCH($C1522,'Sch 10.1 Rate Design'!$B$9:$B$16,0))),"")</f>
        <v/>
      </c>
      <c r="DZ1522" s="324" t="str">
        <f>IF($A1522&lt;&gt;"",IF(OR(V1522="",V1522=0), 0,INDEX('Sch 10.1 Rate Design'!$D$9:$D$16,MATCH($C1522,'Sch 10.1 Rate Design'!$B$9:$B$16,0))),"")</f>
        <v/>
      </c>
      <c r="EA1522" s="324" t="str">
        <f>IF($A1522&lt;&gt;"",IF(OR(W1522="",W1522=0), 0,INDEX('Sch 10.1 Rate Design'!$D$9:$D$16,MATCH($C1522,'Sch 10.1 Rate Design'!$B$9:$B$16,0))),"")</f>
        <v/>
      </c>
      <c r="EB1522" s="324" t="str">
        <f>IF($A1522&lt;&gt;"",IF(OR(X1522="",X1522=0), 0,INDEX('Sch 10.1 Rate Design'!$D$9:$D$16,MATCH($C1522,'Sch 10.1 Rate Design'!$B$9:$B$16,0))),"")</f>
        <v/>
      </c>
      <c r="EC1522" s="545" t="str">
        <f>IF($A1522&lt;&gt;"",IF(OR(Y1522="",Y1522=0), 0,INDEX('Sch 10.1 Rate Design'!$D$9:$D$16,MATCH($C1522,'Sch 10.1 Rate Design'!$B$9:$B$16,0))),"")</f>
        <v/>
      </c>
      <c r="ED1522" s="546"/>
      <c r="EE1522" s="324"/>
      <c r="EF1522" s="324"/>
      <c r="EG1522" s="324"/>
      <c r="EH1522" s="324"/>
      <c r="EI1522" s="324"/>
      <c r="EJ1522" s="324"/>
      <c r="EK1522" s="324"/>
      <c r="EL1522" s="324"/>
      <c r="EM1522" s="324"/>
      <c r="EN1522" s="324"/>
      <c r="EO1522" s="545"/>
    </row>
    <row r="1523" spans="1:145" x14ac:dyDescent="0.2">
      <c r="A1523" s="324" t="str">
        <f>IF(Inputs!AO1519&lt;&gt;"",Inputs!AO1519,"")</f>
        <v/>
      </c>
      <c r="B1523" s="324" t="str">
        <f t="shared" si="315"/>
        <v/>
      </c>
      <c r="C1523" s="727" t="str">
        <f>IF($A1523&lt;&gt;"",Inputs!AN1519,"")</f>
        <v/>
      </c>
      <c r="D1523" s="549" t="str">
        <f t="shared" si="306"/>
        <v/>
      </c>
      <c r="E1523" s="549" t="str">
        <f t="shared" si="308"/>
        <v/>
      </c>
      <c r="F1523" s="324" t="str">
        <f t="shared" si="316"/>
        <v/>
      </c>
      <c r="G1523" s="324" t="str">
        <f t="shared" si="309"/>
        <v/>
      </c>
      <c r="H1523" s="790">
        <f t="shared" si="310"/>
        <v>0</v>
      </c>
      <c r="I1523" s="790">
        <f t="shared" si="311"/>
        <v>0</v>
      </c>
      <c r="J1523" s="790">
        <f t="shared" si="312"/>
        <v>0</v>
      </c>
      <c r="K1523" s="790">
        <f t="shared" si="313"/>
        <v>0</v>
      </c>
      <c r="L1523" s="787" t="str">
        <f>IF($A1523&lt;&gt;"",INDEX(Inputs!$AP1519:$BA1519,,MATCH('Sch 10.2 Rate Data'!X$7,Inputs!$AP$4:$BA$4,0)),"")</f>
        <v/>
      </c>
      <c r="M1523" s="787" t="str">
        <f>IF($A1523&lt;&gt;"",INDEX(Inputs!$AP1519:$BA1519,,MATCH('Sch 10.2 Rate Data'!Y$7,Inputs!$AP$4:$BA$4,0)),"")</f>
        <v/>
      </c>
      <c r="N1523" s="546" t="str">
        <f>IF($A1523&lt;&gt;"",INDEX(Inputs!$AP1519:$BA1519,,MATCH('Sch 10.2 Rate Data'!N$7,Inputs!$AP$4:$BA$4,0)),"")</f>
        <v/>
      </c>
      <c r="O1523" s="324" t="str">
        <f>IF($A1523&lt;&gt;"",INDEX(Inputs!$AP1519:$BA1519,,MATCH('Sch 10.2 Rate Data'!O$7,Inputs!$AP$4:$BA$4,0)),"")</f>
        <v/>
      </c>
      <c r="P1523" s="324" t="str">
        <f>IF($A1523&lt;&gt;"",INDEX(Inputs!$AP1519:$BA1519,,MATCH('Sch 10.2 Rate Data'!P$7,Inputs!$AP$4:$BA$4,0)),"")</f>
        <v/>
      </c>
      <c r="Q1523" s="324" t="str">
        <f>IF($A1523&lt;&gt;"",INDEX(Inputs!$AP1519:$BA1519,,MATCH('Sch 10.2 Rate Data'!Q$7,Inputs!$AP$4:$BA$4,0)),"")</f>
        <v/>
      </c>
      <c r="R1523" s="324" t="str">
        <f>IF($A1523&lt;&gt;"",INDEX(Inputs!$AP1519:$BA1519,,MATCH('Sch 10.2 Rate Data'!R$7,Inputs!$AP$4:$BA$4,0)),"")</f>
        <v/>
      </c>
      <c r="S1523" s="324" t="str">
        <f>IF($A1523&lt;&gt;"",INDEX(Inputs!$AP1519:$BA1519,,MATCH('Sch 10.2 Rate Data'!S$7,Inputs!$AP$4:$BA$4,0)),"")</f>
        <v/>
      </c>
      <c r="T1523" s="324" t="str">
        <f>IF($A1523&lt;&gt;"",INDEX(Inputs!$AP1519:$BA1519,,MATCH('Sch 10.2 Rate Data'!T$7,Inputs!$AP$4:$BA$4,0)),"")</f>
        <v/>
      </c>
      <c r="U1523" s="324" t="str">
        <f>IF($A1523&lt;&gt;"",INDEX(Inputs!$AP1519:$BA1519,,MATCH('Sch 10.2 Rate Data'!U$7,Inputs!$AP$4:$BA$4,0)),"")</f>
        <v/>
      </c>
      <c r="V1523" s="324" t="str">
        <f>IF($A1523&lt;&gt;"",INDEX(Inputs!$AP1519:$BA1519,,MATCH('Sch 10.2 Rate Data'!V$7,Inputs!$AP$4:$BA$4,0)),"")</f>
        <v/>
      </c>
      <c r="W1523" s="324" t="str">
        <f>IF($A1523&lt;&gt;"",INDEX(Inputs!$AP1519:$BA1519,,MATCH('Sch 10.2 Rate Data'!W$7,Inputs!$AP$4:$BA$4,0)),"")</f>
        <v/>
      </c>
      <c r="X1523" s="324" t="str">
        <f>IF($A1523&lt;&gt;"",INDEX(Inputs!$AP1519:$BA1519,,MATCH('Sch 10.2 Rate Data'!X$7,Inputs!$AP$4:$BA$4,0)),"")</f>
        <v/>
      </c>
      <c r="Y1523" s="545" t="str">
        <f>IF($A1523&lt;&gt;"",INDEX(Inputs!$AP1519:$BA1519,,MATCH('Sch 10.2 Rate Data'!Y$7,Inputs!$AP$4:$BA$4,0)),"")</f>
        <v/>
      </c>
      <c r="Z1523" s="692" t="str">
        <f t="shared" si="314"/>
        <v/>
      </c>
      <c r="AA1523" s="548" t="str">
        <f t="shared" si="314"/>
        <v/>
      </c>
      <c r="AB1523" s="548" t="str">
        <f t="shared" si="314"/>
        <v/>
      </c>
      <c r="AC1523" s="548" t="str">
        <f t="shared" si="314"/>
        <v/>
      </c>
      <c r="AD1523" s="548" t="str">
        <f t="shared" si="314"/>
        <v/>
      </c>
      <c r="AE1523" s="548" t="str">
        <f t="shared" si="314"/>
        <v/>
      </c>
      <c r="AF1523" s="548" t="str">
        <f t="shared" si="317"/>
        <v/>
      </c>
      <c r="AG1523" s="548" t="str">
        <f t="shared" si="317"/>
        <v/>
      </c>
      <c r="AH1523" s="548" t="str">
        <f t="shared" si="317"/>
        <v/>
      </c>
      <c r="AI1523" s="548" t="str">
        <f t="shared" si="317"/>
        <v/>
      </c>
      <c r="AJ1523" s="548" t="str">
        <f t="shared" si="317"/>
        <v/>
      </c>
      <c r="AK1523" s="547" t="str">
        <f t="shared" si="317"/>
        <v/>
      </c>
      <c r="AL1523" s="692" t="str">
        <f>IF($A1523&lt;&gt;"",IF(OR(N1523="",N1523=0), 0, INDEX('Sch 10.1 Rate Design'!$E$9:$E$16,MATCH($C1523,'Sch 10.1 Rate Design'!$B$9:$B$16,0))),"")</f>
        <v/>
      </c>
      <c r="AM1523" s="548" t="str">
        <f>IF($A1523&lt;&gt;"",IF(OR(O1523="",O1523=0), 0, INDEX('Sch 10.1 Rate Design'!$E$9:$E$16,MATCH($C1523,'Sch 10.1 Rate Design'!$B$9:$B$16,0))),"")</f>
        <v/>
      </c>
      <c r="AN1523" s="548" t="str">
        <f>IF($A1523&lt;&gt;"",IF(OR(P1523="",P1523=0), 0, INDEX('Sch 10.1 Rate Design'!$E$9:$E$16,MATCH($C1523,'Sch 10.1 Rate Design'!$B$9:$B$16,0))),"")</f>
        <v/>
      </c>
      <c r="AO1523" s="548" t="str">
        <f>IF($A1523&lt;&gt;"",IF(OR(Q1523="",Q1523=0), 0, INDEX('Sch 10.1 Rate Design'!$E$9:$E$16,MATCH($C1523,'Sch 10.1 Rate Design'!$B$9:$B$16,0))),"")</f>
        <v/>
      </c>
      <c r="AP1523" s="548" t="str">
        <f>IF($A1523&lt;&gt;"",IF(OR(R1523="",R1523=0), 0, INDEX('Sch 10.1 Rate Design'!$E$9:$E$16,MATCH($C1523,'Sch 10.1 Rate Design'!$B$9:$B$16,0))),"")</f>
        <v/>
      </c>
      <c r="AQ1523" s="548" t="str">
        <f>IF($A1523&lt;&gt;"",IF(OR(S1523="",S1523=0), 0, INDEX('Sch 10.1 Rate Design'!$E$9:$E$16,MATCH($C1523,'Sch 10.1 Rate Design'!$B$9:$B$16,0))),"")</f>
        <v/>
      </c>
      <c r="AR1523" s="548" t="str">
        <f>IF($A1523&lt;&gt;"",IF(OR(T1523="",T1523=0), 0, INDEX('Sch 10.1 Rate Design'!$E$9:$E$16,MATCH($C1523,'Sch 10.1 Rate Design'!$B$9:$B$16,0))),"")</f>
        <v/>
      </c>
      <c r="AS1523" s="548" t="str">
        <f>IF($A1523&lt;&gt;"",IF(OR(U1523="",U1523=0), 0, INDEX('Sch 10.1 Rate Design'!$E$9:$E$16,MATCH($C1523,'Sch 10.1 Rate Design'!$B$9:$B$16,0))),"")</f>
        <v/>
      </c>
      <c r="AT1523" s="548" t="str">
        <f>IF($A1523&lt;&gt;"",IF(OR(V1523="",V1523=0), 0, INDEX('Sch 10.1 Rate Design'!$E$9:$E$16,MATCH($C1523,'Sch 10.1 Rate Design'!$B$9:$B$16,0))),"")</f>
        <v/>
      </c>
      <c r="AU1523" s="548" t="str">
        <f>IF($A1523&lt;&gt;"",IF(OR(W1523="",W1523=0), 0, INDEX('Sch 10.1 Rate Design'!$E$9:$E$16,MATCH($C1523,'Sch 10.1 Rate Design'!$B$9:$B$16,0))),"")</f>
        <v/>
      </c>
      <c r="AV1523" s="548" t="str">
        <f>IF($A1523&lt;&gt;"",IF(OR(X1523="",X1523=0), 0, INDEX('Sch 10.1 Rate Design'!$E$9:$E$16,MATCH($C1523,'Sch 10.1 Rate Design'!$B$9:$B$16,0))),"")</f>
        <v/>
      </c>
      <c r="AW1523" s="547" t="str">
        <f>IF($A1523&lt;&gt;"",IF(OR(Y1523="",Y1523=0), 0, INDEX('Sch 10.1 Rate Design'!$E$9:$E$16,MATCH($C1523,'Sch 10.1 Rate Design'!$B$9:$B$16,0))),"")</f>
        <v/>
      </c>
      <c r="AX1523" s="546" t="str">
        <f>IF($A1523&lt;&gt;"",IF(OR(N1523="",N1523=0),0,+IF(N1523&gt;+INDEX('Sch 10.1 Rate Design'!$D$9:$D$16,MATCH($C1523,'Sch 10.1 Rate Design'!$B$9:$B$16,0)),IF(N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N1523-INDEX('Sch 10.1 Rate Design'!$D$9:$D$16,MATCH($C1523,'Sch 10.1 Rate Design'!$B$9:$B$16,0))),0)),"")</f>
        <v/>
      </c>
      <c r="AY1523" s="324" t="str">
        <f>IF($A1523&lt;&gt;"",IF(OR(O1523="",O1523=0),0,+IF(O1523&gt;+INDEX('Sch 10.1 Rate Design'!$D$9:$D$16,MATCH($C1523,'Sch 10.1 Rate Design'!$B$9:$B$16,0)),IF(O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O1523-INDEX('Sch 10.1 Rate Design'!$D$9:$D$16,MATCH($C1523,'Sch 10.1 Rate Design'!$B$9:$B$16,0))),0)),"")</f>
        <v/>
      </c>
      <c r="AZ1523" s="324" t="str">
        <f>IF($A1523&lt;&gt;"",IF(OR(P1523="",P1523=0),0,+IF(P1523&gt;+INDEX('Sch 10.1 Rate Design'!$D$9:$D$16,MATCH($C1523,'Sch 10.1 Rate Design'!$B$9:$B$16,0)),IF(P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P1523-INDEX('Sch 10.1 Rate Design'!$D$9:$D$16,MATCH($C1523,'Sch 10.1 Rate Design'!$B$9:$B$16,0))),0)),"")</f>
        <v/>
      </c>
      <c r="BA1523" s="324" t="str">
        <f>IF($A1523&lt;&gt;"",IF(OR(Q1523="",Q1523=0),0,+IF(Q1523&gt;+INDEX('Sch 10.1 Rate Design'!$D$9:$D$16,MATCH($C1523,'Sch 10.1 Rate Design'!$B$9:$B$16,0)),IF(Q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Q1523-INDEX('Sch 10.1 Rate Design'!$D$9:$D$16,MATCH($C1523,'Sch 10.1 Rate Design'!$B$9:$B$16,0))),0)),"")</f>
        <v/>
      </c>
      <c r="BB1523" s="324" t="str">
        <f>IF($A1523&lt;&gt;"",IF(OR(R1523="",R1523=0),0,+IF(R1523&gt;+INDEX('Sch 10.1 Rate Design'!$D$9:$D$16,MATCH($C1523,'Sch 10.1 Rate Design'!$B$9:$B$16,0)),IF(R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R1523-INDEX('Sch 10.1 Rate Design'!$D$9:$D$16,MATCH($C1523,'Sch 10.1 Rate Design'!$B$9:$B$16,0))),0)),"")</f>
        <v/>
      </c>
      <c r="BC1523" s="324" t="str">
        <f>IF($A1523&lt;&gt;"",IF(OR(S1523="",S1523=0),0,+IF(S1523&gt;+INDEX('Sch 10.1 Rate Design'!$D$9:$D$16,MATCH($C1523,'Sch 10.1 Rate Design'!$B$9:$B$16,0)),IF(S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S1523-INDEX('Sch 10.1 Rate Design'!$D$9:$D$16,MATCH($C1523,'Sch 10.1 Rate Design'!$B$9:$B$16,0))),0)),"")</f>
        <v/>
      </c>
      <c r="BD1523" s="324" t="str">
        <f>IF($A1523&lt;&gt;"",IF(OR(T1523="",T1523=0),0,+IF(T1523&gt;+INDEX('Sch 10.1 Rate Design'!$D$9:$D$16,MATCH($C1523,'Sch 10.1 Rate Design'!$B$9:$B$16,0)),IF(T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T1523-INDEX('Sch 10.1 Rate Design'!$D$9:$D$16,MATCH($C1523,'Sch 10.1 Rate Design'!$B$9:$B$16,0))),0)),"")</f>
        <v/>
      </c>
      <c r="BE1523" s="324" t="str">
        <f>IF($A1523&lt;&gt;"",IF(OR(U1523="",U1523=0),0,+IF(U1523&gt;+INDEX('Sch 10.1 Rate Design'!$D$9:$D$16,MATCH($C1523,'Sch 10.1 Rate Design'!$B$9:$B$16,0)),IF(U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U1523-INDEX('Sch 10.1 Rate Design'!$D$9:$D$16,MATCH($C1523,'Sch 10.1 Rate Design'!$B$9:$B$16,0))),0)),"")</f>
        <v/>
      </c>
      <c r="BF1523" s="324" t="str">
        <f>IF($A1523&lt;&gt;"",IF(OR(V1523="",V1523=0),0,+IF(V1523&gt;+INDEX('Sch 10.1 Rate Design'!$D$9:$D$16,MATCH($C1523,'Sch 10.1 Rate Design'!$B$9:$B$16,0)),IF(V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V1523-INDEX('Sch 10.1 Rate Design'!$D$9:$D$16,MATCH($C1523,'Sch 10.1 Rate Design'!$B$9:$B$16,0))),0)),"")</f>
        <v/>
      </c>
      <c r="BG1523" s="324" t="str">
        <f>IF($A1523&lt;&gt;"",IF(OR(W1523="",W1523=0),0,+IF(W1523&gt;+INDEX('Sch 10.1 Rate Design'!$D$9:$D$16,MATCH($C1523,'Sch 10.1 Rate Design'!$B$9:$B$16,0)),IF(W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W1523-INDEX('Sch 10.1 Rate Design'!$D$9:$D$16,MATCH($C1523,'Sch 10.1 Rate Design'!$B$9:$B$16,0))),0)),"")</f>
        <v/>
      </c>
      <c r="BH1523" s="324" t="str">
        <f>IF($A1523&lt;&gt;"",IF(OR(X1523="",X1523=0),0,+IF(X1523&gt;+INDEX('Sch 10.1 Rate Design'!$D$9:$D$16,MATCH($C1523,'Sch 10.1 Rate Design'!$B$9:$B$16,0)),IF(X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X1523-INDEX('Sch 10.1 Rate Design'!$D$9:$D$16,MATCH($C1523,'Sch 10.1 Rate Design'!$B$9:$B$16,0))),0)),"")</f>
        <v/>
      </c>
      <c r="BI1523" s="545" t="str">
        <f>IF($A1523&lt;&gt;"",IF(OR(Y1523="",Y1523=0),0,+IF(Y1523&gt;+INDEX('Sch 10.1 Rate Design'!$D$9:$D$16,MATCH($C1523,'Sch 10.1 Rate Design'!$B$9:$B$16,0)),IF(Y1523&gt;+INDEX('Sch 10.1 Rate Design'!$F$9:$F$16,MATCH($C1523,'Sch 10.1 Rate Design'!$B$9:$B$16,0)),+INDEX('Sch 10.1 Rate Design'!$F$9:$F$16,MATCH($C1523,'Sch 10.1 Rate Design'!$B$9:$B$16,0))-INDEX('Sch 10.1 Rate Design'!$D$9:$D$16,MATCH($C1523,'Sch 10.1 Rate Design'!$B$9:$B$16,0)), Y1523-INDEX('Sch 10.1 Rate Design'!$D$9:$D$16,MATCH($C1523,'Sch 10.1 Rate Design'!$B$9:$B$16,0))),0)),"")</f>
        <v/>
      </c>
      <c r="BJ1523" s="692" t="str">
        <f>IF($A1523&lt;&gt;"",IF(OR(N1523="",N1523=0), 0, AX1523/'Sch 10.1 Rate Design'!$Z$25*INDEX('Sch 10.1 Rate Design'!$G$9:$G$16,MATCH($C1523,'Sch 10.1 Rate Design'!$B$9:$B$16,0))),"")</f>
        <v/>
      </c>
      <c r="BK1523" s="548" t="str">
        <f>IF($A1523&lt;&gt;"",IF(OR(O1523="",O1523=0), 0, AY1523/'Sch 10.1 Rate Design'!$Z$25*INDEX('Sch 10.1 Rate Design'!$G$9:$G$16,MATCH($C1523,'Sch 10.1 Rate Design'!$B$9:$B$16,0))),"")</f>
        <v/>
      </c>
      <c r="BL1523" s="548" t="str">
        <f>IF($A1523&lt;&gt;"",IF(OR(P1523="",P1523=0), 0, AZ1523/'Sch 10.1 Rate Design'!$Z$25*INDEX('Sch 10.1 Rate Design'!$G$9:$G$16,MATCH($C1523,'Sch 10.1 Rate Design'!$B$9:$B$16,0))),"")</f>
        <v/>
      </c>
      <c r="BM1523" s="548" t="str">
        <f>IF($A1523&lt;&gt;"",IF(OR(Q1523="",Q1523=0), 0, BA1523/'Sch 10.1 Rate Design'!$Z$25*INDEX('Sch 10.1 Rate Design'!$G$9:$G$16,MATCH($C1523,'Sch 10.1 Rate Design'!$B$9:$B$16,0))),"")</f>
        <v/>
      </c>
      <c r="BN1523" s="548" t="str">
        <f>IF($A1523&lt;&gt;"",IF(OR(R1523="",R1523=0), 0, BB1523/'Sch 10.1 Rate Design'!$Z$25*INDEX('Sch 10.1 Rate Design'!$G$9:$G$16,MATCH($C1523,'Sch 10.1 Rate Design'!$B$9:$B$16,0))),"")</f>
        <v/>
      </c>
      <c r="BO1523" s="548" t="str">
        <f>IF($A1523&lt;&gt;"",IF(OR(S1523="",S1523=0), 0, BC1523/'Sch 10.1 Rate Design'!$Z$25*INDEX('Sch 10.1 Rate Design'!$G$9:$G$16,MATCH($C1523,'Sch 10.1 Rate Design'!$B$9:$B$16,0))),"")</f>
        <v/>
      </c>
      <c r="BP1523" s="548" t="str">
        <f>IF($A1523&lt;&gt;"",IF(OR(T1523="",T1523=0), 0, BD1523/'Sch 10.1 Rate Design'!$Z$25*INDEX('Sch 10.1 Rate Design'!$G$9:$G$16,MATCH($C1523,'Sch 10.1 Rate Design'!$B$9:$B$16,0))),"")</f>
        <v/>
      </c>
      <c r="BQ1523" s="548" t="str">
        <f>IF($A1523&lt;&gt;"",IF(OR(U1523="",U1523=0), 0, BE1523/'Sch 10.1 Rate Design'!$Z$25*INDEX('Sch 10.1 Rate Design'!$G$9:$G$16,MATCH($C1523,'Sch 10.1 Rate Design'!$B$9:$B$16,0))),"")</f>
        <v/>
      </c>
      <c r="BR1523" s="548" t="str">
        <f>IF($A1523&lt;&gt;"",IF(OR(V1523="",V1523=0), 0, BF1523/'Sch 10.1 Rate Design'!$Z$25*INDEX('Sch 10.1 Rate Design'!$G$9:$G$16,MATCH($C1523,'Sch 10.1 Rate Design'!$B$9:$B$16,0))),"")</f>
        <v/>
      </c>
      <c r="BS1523" s="548" t="str">
        <f>IF($A1523&lt;&gt;"",IF(OR(W1523="",W1523=0), 0, BG1523/'Sch 10.1 Rate Design'!$Z$25*INDEX('Sch 10.1 Rate Design'!$G$9:$G$16,MATCH($C1523,'Sch 10.1 Rate Design'!$B$9:$B$16,0))),"")</f>
        <v/>
      </c>
      <c r="BT1523" s="548" t="str">
        <f>IF($A1523&lt;&gt;"",IF(OR(X1523="",X1523=0), 0, BH1523/'Sch 10.1 Rate Design'!$Z$25*INDEX('Sch 10.1 Rate Design'!$G$9:$G$16,MATCH($C1523,'Sch 10.1 Rate Design'!$B$9:$B$16,0))),"")</f>
        <v/>
      </c>
      <c r="BU1523" s="547" t="str">
        <f>IF($A1523&lt;&gt;"",IF(OR(Y1523="",Y1523=0), 0, BI1523/'Sch 10.1 Rate Design'!$Z$25*INDEX('Sch 10.1 Rate Design'!$G$9:$G$16,MATCH($C1523,'Sch 10.1 Rate Design'!$B$9:$B$16,0))),"")</f>
        <v/>
      </c>
      <c r="BV1523" s="546" t="str">
        <f>IF($A1523&lt;&gt;"",IF(OR(N1523="",N1523=0),0,+IF(N1523&gt;+INDEX('Sch 10.1 Rate Design'!$F$9:$F$16,MATCH($C1523,'Sch 10.1 Rate Design'!$B$9:$B$16,0)),IF(N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N1523-INDEX('Sch 10.1 Rate Design'!$F$9:$F$16,MATCH($C1523,'Sch 10.1 Rate Design'!$B$9:$B$16,0))), 0)),"")</f>
        <v/>
      </c>
      <c r="BW1523" s="324" t="str">
        <f>IF($A1523&lt;&gt;"",IF(OR(O1523="",O1523=0),0,+IF(O1523&gt;+INDEX('Sch 10.1 Rate Design'!$F$9:$F$16,MATCH($C1523,'Sch 10.1 Rate Design'!$B$9:$B$16,0)),IF(O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O1523-INDEX('Sch 10.1 Rate Design'!$F$9:$F$16,MATCH($C1523,'Sch 10.1 Rate Design'!$B$9:$B$16,0))), 0)),"")</f>
        <v/>
      </c>
      <c r="BX1523" s="324" t="str">
        <f>IF($A1523&lt;&gt;"",IF(OR(P1523="",P1523=0),0,+IF(P1523&gt;+INDEX('Sch 10.1 Rate Design'!$F$9:$F$16,MATCH($C1523,'Sch 10.1 Rate Design'!$B$9:$B$16,0)),IF(P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P1523-INDEX('Sch 10.1 Rate Design'!$F$9:$F$16,MATCH($C1523,'Sch 10.1 Rate Design'!$B$9:$B$16,0))), 0)),"")</f>
        <v/>
      </c>
      <c r="BY1523" s="324" t="str">
        <f>IF($A1523&lt;&gt;"",IF(OR(Q1523="",Q1523=0),0,+IF(Q1523&gt;+INDEX('Sch 10.1 Rate Design'!$F$9:$F$16,MATCH($C1523,'Sch 10.1 Rate Design'!$B$9:$B$16,0)),IF(Q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Q1523-INDEX('Sch 10.1 Rate Design'!$F$9:$F$16,MATCH($C1523,'Sch 10.1 Rate Design'!$B$9:$B$16,0))), 0)),"")</f>
        <v/>
      </c>
      <c r="BZ1523" s="324" t="str">
        <f>IF($A1523&lt;&gt;"",IF(OR(R1523="",R1523=0),0,+IF(R1523&gt;+INDEX('Sch 10.1 Rate Design'!$F$9:$F$16,MATCH($C1523,'Sch 10.1 Rate Design'!$B$9:$B$16,0)),IF(R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R1523-INDEX('Sch 10.1 Rate Design'!$F$9:$F$16,MATCH($C1523,'Sch 10.1 Rate Design'!$B$9:$B$16,0))), 0)),"")</f>
        <v/>
      </c>
      <c r="CA1523" s="324" t="str">
        <f>IF($A1523&lt;&gt;"",IF(OR(S1523="",S1523=0),0,+IF(S1523&gt;+INDEX('Sch 10.1 Rate Design'!$F$9:$F$16,MATCH($C1523,'Sch 10.1 Rate Design'!$B$9:$B$16,0)),IF(S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S1523-INDEX('Sch 10.1 Rate Design'!$F$9:$F$16,MATCH($C1523,'Sch 10.1 Rate Design'!$B$9:$B$16,0))), 0)),"")</f>
        <v/>
      </c>
      <c r="CB1523" s="324" t="str">
        <f>IF($A1523&lt;&gt;"",IF(OR(T1523="",T1523=0),0,+IF(T1523&gt;+INDEX('Sch 10.1 Rate Design'!$F$9:$F$16,MATCH($C1523,'Sch 10.1 Rate Design'!$B$9:$B$16,0)),IF(T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T1523-INDEX('Sch 10.1 Rate Design'!$F$9:$F$16,MATCH($C1523,'Sch 10.1 Rate Design'!$B$9:$B$16,0))), 0)),"")</f>
        <v/>
      </c>
      <c r="CC1523" s="324" t="str">
        <f>IF($A1523&lt;&gt;"",IF(OR(U1523="",U1523=0),0,+IF(U1523&gt;+INDEX('Sch 10.1 Rate Design'!$F$9:$F$16,MATCH($C1523,'Sch 10.1 Rate Design'!$B$9:$B$16,0)),IF(U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U1523-INDEX('Sch 10.1 Rate Design'!$F$9:$F$16,MATCH($C1523,'Sch 10.1 Rate Design'!$B$9:$B$16,0))), 0)),"")</f>
        <v/>
      </c>
      <c r="CD1523" s="324" t="str">
        <f>IF($A1523&lt;&gt;"",IF(OR(V1523="",V1523=0),0,+IF(V1523&gt;+INDEX('Sch 10.1 Rate Design'!$F$9:$F$16,MATCH($C1523,'Sch 10.1 Rate Design'!$B$9:$B$16,0)),IF(V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V1523-INDEX('Sch 10.1 Rate Design'!$F$9:$F$16,MATCH($C1523,'Sch 10.1 Rate Design'!$B$9:$B$16,0))), 0)),"")</f>
        <v/>
      </c>
      <c r="CE1523" s="324" t="str">
        <f>IF($A1523&lt;&gt;"",IF(OR(W1523="",W1523=0),0,+IF(W1523&gt;+INDEX('Sch 10.1 Rate Design'!$F$9:$F$16,MATCH($C1523,'Sch 10.1 Rate Design'!$B$9:$B$16,0)),IF(W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W1523-INDEX('Sch 10.1 Rate Design'!$F$9:$F$16,MATCH($C1523,'Sch 10.1 Rate Design'!$B$9:$B$16,0))), 0)),"")</f>
        <v/>
      </c>
      <c r="CF1523" s="324" t="str">
        <f>IF($A1523&lt;&gt;"",IF(OR(X1523="",X1523=0),0,+IF(X1523&gt;+INDEX('Sch 10.1 Rate Design'!$F$9:$F$16,MATCH($C1523,'Sch 10.1 Rate Design'!$B$9:$B$16,0)),IF(X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X1523-INDEX('Sch 10.1 Rate Design'!$F$9:$F$16,MATCH($C1523,'Sch 10.1 Rate Design'!$B$9:$B$16,0))), 0)),"")</f>
        <v/>
      </c>
      <c r="CG1523" s="545" t="str">
        <f>IF($A1523&lt;&gt;"",IF(OR(Y1523="",Y1523=0),0,+IF(Y1523&gt;+INDEX('Sch 10.1 Rate Design'!$F$9:$F$16,MATCH($C1523,'Sch 10.1 Rate Design'!$B$9:$B$16,0)),IF(Y1523&gt;+INDEX('Sch 10.1 Rate Design'!$H$9:$H$16,MATCH($C1523,'Sch 10.1 Rate Design'!$B$9:$B$16,0)),+INDEX('Sch 10.1 Rate Design'!$H$9:$H$16,MATCH($C1523,'Sch 10.1 Rate Design'!$B$9:$B$16,0))-INDEX('Sch 10.1 Rate Design'!$F$9:$F$16,MATCH($C1523,'Sch 10.1 Rate Design'!$B$9:$B$16,0)), Y1523-INDEX('Sch 10.1 Rate Design'!$F$9:$F$16,MATCH($C1523,'Sch 10.1 Rate Design'!$B$9:$B$16,0))), 0)),"")</f>
        <v/>
      </c>
      <c r="CH1523" s="692" t="str">
        <f>IF($A1523&lt;&gt;"",IF(OR(N1523="",N1523=0), 0, BV1523/'Sch 10.1 Rate Design'!$Z$25*INDEX('Sch 10.1 Rate Design'!$I$9:$I$16,MATCH($C1523,'Sch 10.1 Rate Design'!$B$9:$B$16,0))),"")</f>
        <v/>
      </c>
      <c r="CI1523" s="548" t="str">
        <f>IF($A1523&lt;&gt;"",IF(OR(O1523="",O1523=0), 0, BW1523/'Sch 10.1 Rate Design'!$Z$25*INDEX('Sch 10.1 Rate Design'!$I$9:$I$16,MATCH($C1523,'Sch 10.1 Rate Design'!$B$9:$B$16,0))),"")</f>
        <v/>
      </c>
      <c r="CJ1523" s="548" t="str">
        <f>IF($A1523&lt;&gt;"",IF(OR(P1523="",P1523=0), 0, BX1523/'Sch 10.1 Rate Design'!$Z$25*INDEX('Sch 10.1 Rate Design'!$I$9:$I$16,MATCH($C1523,'Sch 10.1 Rate Design'!$B$9:$B$16,0))),"")</f>
        <v/>
      </c>
      <c r="CK1523" s="548" t="str">
        <f>IF($A1523&lt;&gt;"",IF(OR(Q1523="",Q1523=0), 0, BY1523/'Sch 10.1 Rate Design'!$Z$25*INDEX('Sch 10.1 Rate Design'!$I$9:$I$16,MATCH($C1523,'Sch 10.1 Rate Design'!$B$9:$B$16,0))),"")</f>
        <v/>
      </c>
      <c r="CL1523" s="548" t="str">
        <f>IF($A1523&lt;&gt;"",IF(OR(R1523="",R1523=0), 0, BZ1523/'Sch 10.1 Rate Design'!$Z$25*INDEX('Sch 10.1 Rate Design'!$I$9:$I$16,MATCH($C1523,'Sch 10.1 Rate Design'!$B$9:$B$16,0))),"")</f>
        <v/>
      </c>
      <c r="CM1523" s="548" t="str">
        <f>IF($A1523&lt;&gt;"",IF(OR(S1523="",S1523=0), 0, CA1523/'Sch 10.1 Rate Design'!$Z$25*INDEX('Sch 10.1 Rate Design'!$I$9:$I$16,MATCH($C1523,'Sch 10.1 Rate Design'!$B$9:$B$16,0))),"")</f>
        <v/>
      </c>
      <c r="CN1523" s="548" t="str">
        <f>IF($A1523&lt;&gt;"",IF(OR(T1523="",T1523=0), 0, CB1523/'Sch 10.1 Rate Design'!$Z$25*INDEX('Sch 10.1 Rate Design'!$I$9:$I$16,MATCH($C1523,'Sch 10.1 Rate Design'!$B$9:$B$16,0))),"")</f>
        <v/>
      </c>
      <c r="CO1523" s="548" t="str">
        <f>IF($A1523&lt;&gt;"",IF(OR(U1523="",U1523=0), 0, CC1523/'Sch 10.1 Rate Design'!$Z$25*INDEX('Sch 10.1 Rate Design'!$I$9:$I$16,MATCH($C1523,'Sch 10.1 Rate Design'!$B$9:$B$16,0))),"")</f>
        <v/>
      </c>
      <c r="CP1523" s="548" t="str">
        <f>IF($A1523&lt;&gt;"",IF(OR(V1523="",V1523=0), 0, CD1523/'Sch 10.1 Rate Design'!$Z$25*INDEX('Sch 10.1 Rate Design'!$I$9:$I$16,MATCH($C1523,'Sch 10.1 Rate Design'!$B$9:$B$16,0))),"")</f>
        <v/>
      </c>
      <c r="CQ1523" s="548" t="str">
        <f>IF($A1523&lt;&gt;"",IF(OR(W1523="",W1523=0), 0, CE1523/'Sch 10.1 Rate Design'!$Z$25*INDEX('Sch 10.1 Rate Design'!$I$9:$I$16,MATCH($C1523,'Sch 10.1 Rate Design'!$B$9:$B$16,0))),"")</f>
        <v/>
      </c>
      <c r="CR1523" s="548" t="str">
        <f>IF($A1523&lt;&gt;"",IF(OR(X1523="",X1523=0), 0, CF1523/'Sch 10.1 Rate Design'!$Z$25*INDEX('Sch 10.1 Rate Design'!$I$9:$I$16,MATCH($C1523,'Sch 10.1 Rate Design'!$B$9:$B$16,0))),"")</f>
        <v/>
      </c>
      <c r="CS1523" s="547" t="str">
        <f>IF($A1523&lt;&gt;"",IF(OR(Y1523="",Y1523=0), 0, CG1523/'Sch 10.1 Rate Design'!$Z$25*INDEX('Sch 10.1 Rate Design'!$I$9:$I$16,MATCH($C1523,'Sch 10.1 Rate Design'!$B$9:$B$16,0))),"")</f>
        <v/>
      </c>
      <c r="CT1523" s="546" t="str">
        <f>IF($A1523&lt;&gt;"",IF(OR(N1523="",N1523=0),0,IF(N1523&gt;INDEX('Sch 10.1 Rate Design'!$J$9:$J$16,MATCH($C1523,'Sch 10.1 Rate Design'!$B$9:$B$16,0)),N1523-INDEX('Sch 10.1 Rate Design'!$J$9:$J$16,MATCH($C1523,'Sch 10.1 Rate Design'!$B$9:$B$16,0)),0)),"")</f>
        <v/>
      </c>
      <c r="CU1523" s="324" t="str">
        <f>IF($A1523&lt;&gt;"",IF(OR(O1523="",O1523=0),0,IF(O1523&gt;INDEX('Sch 10.1 Rate Design'!$J$9:$J$16,MATCH($C1523,'Sch 10.1 Rate Design'!$B$9:$B$16,0)),O1523-INDEX('Sch 10.1 Rate Design'!$J$9:$J$16,MATCH($C1523,'Sch 10.1 Rate Design'!$B$9:$B$16,0)),0)),"")</f>
        <v/>
      </c>
      <c r="CV1523" s="324" t="str">
        <f>IF($A1523&lt;&gt;"",IF(OR(P1523="",P1523=0),0,IF(P1523&gt;INDEX('Sch 10.1 Rate Design'!$J$9:$J$16,MATCH($C1523,'Sch 10.1 Rate Design'!$B$9:$B$16,0)),P1523-INDEX('Sch 10.1 Rate Design'!$J$9:$J$16,MATCH($C1523,'Sch 10.1 Rate Design'!$B$9:$B$16,0)),0)),"")</f>
        <v/>
      </c>
      <c r="CW1523" s="324" t="str">
        <f>IF($A1523&lt;&gt;"",IF(OR(Q1523="",Q1523=0),0,IF(Q1523&gt;INDEX('Sch 10.1 Rate Design'!$J$9:$J$16,MATCH($C1523,'Sch 10.1 Rate Design'!$B$9:$B$16,0)),Q1523-INDEX('Sch 10.1 Rate Design'!$J$9:$J$16,MATCH($C1523,'Sch 10.1 Rate Design'!$B$9:$B$16,0)),0)),"")</f>
        <v/>
      </c>
      <c r="CX1523" s="324" t="str">
        <f>IF($A1523&lt;&gt;"",IF(OR(R1523="",R1523=0),0,IF(R1523&gt;INDEX('Sch 10.1 Rate Design'!$J$9:$J$16,MATCH($C1523,'Sch 10.1 Rate Design'!$B$9:$B$16,0)),R1523-INDEX('Sch 10.1 Rate Design'!$J$9:$J$16,MATCH($C1523,'Sch 10.1 Rate Design'!$B$9:$B$16,0)),0)),"")</f>
        <v/>
      </c>
      <c r="CY1523" s="324" t="str">
        <f>IF($A1523&lt;&gt;"",IF(OR(S1523="",S1523=0),0,IF(S1523&gt;INDEX('Sch 10.1 Rate Design'!$J$9:$J$16,MATCH($C1523,'Sch 10.1 Rate Design'!$B$9:$B$16,0)),S1523-INDEX('Sch 10.1 Rate Design'!$J$9:$J$16,MATCH($C1523,'Sch 10.1 Rate Design'!$B$9:$B$16,0)),0)),"")</f>
        <v/>
      </c>
      <c r="CZ1523" s="324" t="str">
        <f>IF($A1523&lt;&gt;"",IF(OR(T1523="",T1523=0),0,IF(T1523&gt;INDEX('Sch 10.1 Rate Design'!$J$9:$J$16,MATCH($C1523,'Sch 10.1 Rate Design'!$B$9:$B$16,0)),T1523-INDEX('Sch 10.1 Rate Design'!$J$9:$J$16,MATCH($C1523,'Sch 10.1 Rate Design'!$B$9:$B$16,0)),0)),"")</f>
        <v/>
      </c>
      <c r="DA1523" s="324" t="str">
        <f>IF($A1523&lt;&gt;"",IF(OR(U1523="",U1523=0),0,IF(U1523&gt;INDEX('Sch 10.1 Rate Design'!$J$9:$J$16,MATCH($C1523,'Sch 10.1 Rate Design'!$B$9:$B$16,0)),U1523-INDEX('Sch 10.1 Rate Design'!$J$9:$J$16,MATCH($C1523,'Sch 10.1 Rate Design'!$B$9:$B$16,0)),0)),"")</f>
        <v/>
      </c>
      <c r="DB1523" s="324" t="str">
        <f>IF($A1523&lt;&gt;"",IF(OR(V1523="",V1523=0),0,IF(V1523&gt;INDEX('Sch 10.1 Rate Design'!$J$9:$J$16,MATCH($C1523,'Sch 10.1 Rate Design'!$B$9:$B$16,0)),V1523-INDEX('Sch 10.1 Rate Design'!$J$9:$J$16,MATCH($C1523,'Sch 10.1 Rate Design'!$B$9:$B$16,0)),0)),"")</f>
        <v/>
      </c>
      <c r="DC1523" s="324" t="str">
        <f>IF($A1523&lt;&gt;"",IF(OR(W1523="",W1523=0),0,IF(W1523&gt;INDEX('Sch 10.1 Rate Design'!$J$9:$J$16,MATCH($C1523,'Sch 10.1 Rate Design'!$B$9:$B$16,0)),W1523-INDEX('Sch 10.1 Rate Design'!$J$9:$J$16,MATCH($C1523,'Sch 10.1 Rate Design'!$B$9:$B$16,0)),0)),"")</f>
        <v/>
      </c>
      <c r="DD1523" s="324" t="str">
        <f>IF($A1523&lt;&gt;"",IF(OR(X1523="",X1523=0),0,IF(X1523&gt;INDEX('Sch 10.1 Rate Design'!$J$9:$J$16,MATCH($C1523,'Sch 10.1 Rate Design'!$B$9:$B$16,0)),X1523-INDEX('Sch 10.1 Rate Design'!$J$9:$J$16,MATCH($C1523,'Sch 10.1 Rate Design'!$B$9:$B$16,0)),0)),"")</f>
        <v/>
      </c>
      <c r="DE1523" s="545" t="str">
        <f>IF($A1523&lt;&gt;"",IF(OR(Y1523="",Y1523=0),0,IF(Y1523&gt;INDEX('Sch 10.1 Rate Design'!$J$9:$J$16,MATCH($C1523,'Sch 10.1 Rate Design'!$B$9:$B$16,0)),Y1523-INDEX('Sch 10.1 Rate Design'!$J$9:$J$16,MATCH($C1523,'Sch 10.1 Rate Design'!$B$9:$B$16,0)),0)),"")</f>
        <v/>
      </c>
      <c r="DF1523" s="692" t="str">
        <f>IF($A1523&lt;&gt;"",IF(OR(N1523="",N1523=0), 0, CT1523/'Sch 10.1 Rate Design'!$Z$25*INDEX('Sch 10.1 Rate Design'!$K$9:$K$16,MATCH($C1523,'Sch 10.1 Rate Design'!$B$9:$B$16,0))),"")</f>
        <v/>
      </c>
      <c r="DG1523" s="548" t="str">
        <f>IF($A1523&lt;&gt;"",IF(OR(O1523="",O1523=0), 0, CU1523/'Sch 10.1 Rate Design'!$Z$25*INDEX('Sch 10.1 Rate Design'!$K$9:$K$16,MATCH($C1523,'Sch 10.1 Rate Design'!$B$9:$B$16,0))),"")</f>
        <v/>
      </c>
      <c r="DH1523" s="548" t="str">
        <f>IF($A1523&lt;&gt;"",IF(OR(P1523="",P1523=0), 0, CV1523/'Sch 10.1 Rate Design'!$Z$25*INDEX('Sch 10.1 Rate Design'!$K$9:$K$16,MATCH($C1523,'Sch 10.1 Rate Design'!$B$9:$B$16,0))),"")</f>
        <v/>
      </c>
      <c r="DI1523" s="548" t="str">
        <f>IF($A1523&lt;&gt;"",IF(OR(Q1523="",Q1523=0), 0, CW1523/'Sch 10.1 Rate Design'!$Z$25*INDEX('Sch 10.1 Rate Design'!$K$9:$K$16,MATCH($C1523,'Sch 10.1 Rate Design'!$B$9:$B$16,0))),"")</f>
        <v/>
      </c>
      <c r="DJ1523" s="548" t="str">
        <f>IF($A1523&lt;&gt;"",IF(OR(R1523="",R1523=0), 0, CX1523/'Sch 10.1 Rate Design'!$Z$25*INDEX('Sch 10.1 Rate Design'!$K$9:$K$16,MATCH($C1523,'Sch 10.1 Rate Design'!$B$9:$B$16,0))),"")</f>
        <v/>
      </c>
      <c r="DK1523" s="548" t="str">
        <f>IF($A1523&lt;&gt;"",IF(OR(S1523="",S1523=0), 0, CY1523/'Sch 10.1 Rate Design'!$Z$25*INDEX('Sch 10.1 Rate Design'!$K$9:$K$16,MATCH($C1523,'Sch 10.1 Rate Design'!$B$9:$B$16,0))),"")</f>
        <v/>
      </c>
      <c r="DL1523" s="548" t="str">
        <f>IF($A1523&lt;&gt;"",IF(OR(T1523="",T1523=0), 0, CZ1523/'Sch 10.1 Rate Design'!$Z$25*INDEX('Sch 10.1 Rate Design'!$K$9:$K$16,MATCH($C1523,'Sch 10.1 Rate Design'!$B$9:$B$16,0))),"")</f>
        <v/>
      </c>
      <c r="DM1523" s="548" t="str">
        <f>IF($A1523&lt;&gt;"",IF(OR(U1523="",U1523=0), 0, DA1523/'Sch 10.1 Rate Design'!$Z$25*INDEX('Sch 10.1 Rate Design'!$K$9:$K$16,MATCH($C1523,'Sch 10.1 Rate Design'!$B$9:$B$16,0))),"")</f>
        <v/>
      </c>
      <c r="DN1523" s="548" t="str">
        <f>IF($A1523&lt;&gt;"",IF(OR(V1523="",V1523=0), 0, DB1523/'Sch 10.1 Rate Design'!$Z$25*INDEX('Sch 10.1 Rate Design'!$K$9:$K$16,MATCH($C1523,'Sch 10.1 Rate Design'!$B$9:$B$16,0))),"")</f>
        <v/>
      </c>
      <c r="DO1523" s="548" t="str">
        <f>IF($A1523&lt;&gt;"",IF(OR(W1523="",W1523=0), 0, DC1523/'Sch 10.1 Rate Design'!$Z$25*INDEX('Sch 10.1 Rate Design'!$K$9:$K$16,MATCH($C1523,'Sch 10.1 Rate Design'!$B$9:$B$16,0))),"")</f>
        <v/>
      </c>
      <c r="DP1523" s="548" t="str">
        <f>IF($A1523&lt;&gt;"",IF(OR(X1523="",X1523=0), 0, DD1523/'Sch 10.1 Rate Design'!$Z$25*INDEX('Sch 10.1 Rate Design'!$K$9:$K$16,MATCH($C1523,'Sch 10.1 Rate Design'!$B$9:$B$16,0))),"")</f>
        <v/>
      </c>
      <c r="DQ1523" s="547" t="str">
        <f>IF($A1523&lt;&gt;"",IF(OR(Y1523="",Y1523=0), 0, DE1523/'Sch 10.1 Rate Design'!$Z$25*INDEX('Sch 10.1 Rate Design'!$K$9:$K$16,MATCH($C1523,'Sch 10.1 Rate Design'!$B$9:$B$16,0))),"")</f>
        <v/>
      </c>
      <c r="DR1523" s="546" t="str">
        <f>IF($A1523&lt;&gt;"",IF(OR(N1523="",N1523=0), 0,INDEX('Sch 10.1 Rate Design'!$D$9:$D$16,MATCH($C1523,'Sch 10.1 Rate Design'!$B$9:$B$16,0))),"")</f>
        <v/>
      </c>
      <c r="DS1523" s="324" t="str">
        <f>IF($A1523&lt;&gt;"",IF(OR(O1523="",O1523=0), 0,INDEX('Sch 10.1 Rate Design'!$D$9:$D$16,MATCH($C1523,'Sch 10.1 Rate Design'!$B$9:$B$16,0))),"")</f>
        <v/>
      </c>
      <c r="DT1523" s="324" t="str">
        <f>IF($A1523&lt;&gt;"",IF(OR(P1523="",P1523=0), 0,INDEX('Sch 10.1 Rate Design'!$D$9:$D$16,MATCH($C1523,'Sch 10.1 Rate Design'!$B$9:$B$16,0))),"")</f>
        <v/>
      </c>
      <c r="DU1523" s="324" t="str">
        <f>IF($A1523&lt;&gt;"",IF(OR(Q1523="",Q1523=0), 0,INDEX('Sch 10.1 Rate Design'!$D$9:$D$16,MATCH($C1523,'Sch 10.1 Rate Design'!$B$9:$B$16,0))),"")</f>
        <v/>
      </c>
      <c r="DV1523" s="324" t="str">
        <f>IF($A1523&lt;&gt;"",IF(OR(R1523="",R1523=0), 0,INDEX('Sch 10.1 Rate Design'!$D$9:$D$16,MATCH($C1523,'Sch 10.1 Rate Design'!$B$9:$B$16,0))),"")</f>
        <v/>
      </c>
      <c r="DW1523" s="324" t="str">
        <f>IF($A1523&lt;&gt;"",IF(OR(S1523="",S1523=0), 0,INDEX('Sch 10.1 Rate Design'!$D$9:$D$16,MATCH($C1523,'Sch 10.1 Rate Design'!$B$9:$B$16,0))),"")</f>
        <v/>
      </c>
      <c r="DX1523" s="324" t="str">
        <f>IF($A1523&lt;&gt;"",IF(OR(T1523="",T1523=0), 0,INDEX('Sch 10.1 Rate Design'!$D$9:$D$16,MATCH($C1523,'Sch 10.1 Rate Design'!$B$9:$B$16,0))),"")</f>
        <v/>
      </c>
      <c r="DY1523" s="324" t="str">
        <f>IF($A1523&lt;&gt;"",IF(OR(U1523="",U1523=0), 0,INDEX('Sch 10.1 Rate Design'!$D$9:$D$16,MATCH($C1523,'Sch 10.1 Rate Design'!$B$9:$B$16,0))),"")</f>
        <v/>
      </c>
      <c r="DZ1523" s="324" t="str">
        <f>IF($A1523&lt;&gt;"",IF(OR(V1523="",V1523=0), 0,INDEX('Sch 10.1 Rate Design'!$D$9:$D$16,MATCH($C1523,'Sch 10.1 Rate Design'!$B$9:$B$16,0))),"")</f>
        <v/>
      </c>
      <c r="EA1523" s="324" t="str">
        <f>IF($A1523&lt;&gt;"",IF(OR(W1523="",W1523=0), 0,INDEX('Sch 10.1 Rate Design'!$D$9:$D$16,MATCH($C1523,'Sch 10.1 Rate Design'!$B$9:$B$16,0))),"")</f>
        <v/>
      </c>
      <c r="EB1523" s="324" t="str">
        <f>IF($A1523&lt;&gt;"",IF(OR(X1523="",X1523=0), 0,INDEX('Sch 10.1 Rate Design'!$D$9:$D$16,MATCH($C1523,'Sch 10.1 Rate Design'!$B$9:$B$16,0))),"")</f>
        <v/>
      </c>
      <c r="EC1523" s="545" t="str">
        <f>IF($A1523&lt;&gt;"",IF(OR(Y1523="",Y1523=0), 0,INDEX('Sch 10.1 Rate Design'!$D$9:$D$16,MATCH($C1523,'Sch 10.1 Rate Design'!$B$9:$B$16,0))),"")</f>
        <v/>
      </c>
      <c r="ED1523" s="546"/>
      <c r="EE1523" s="324"/>
      <c r="EF1523" s="324"/>
      <c r="EG1523" s="324"/>
      <c r="EH1523" s="324"/>
      <c r="EI1523" s="324"/>
      <c r="EJ1523" s="324"/>
      <c r="EK1523" s="324"/>
      <c r="EL1523" s="324"/>
      <c r="EM1523" s="324"/>
      <c r="EN1523" s="324"/>
      <c r="EO1523" s="545"/>
    </row>
    <row r="1524" spans="1:145" x14ac:dyDescent="0.2">
      <c r="A1524" s="324" t="str">
        <f>IF(Inputs!AO1520&lt;&gt;"",Inputs!AO1520,"")</f>
        <v/>
      </c>
      <c r="B1524" s="324" t="str">
        <f t="shared" si="315"/>
        <v/>
      </c>
      <c r="C1524" s="727" t="str">
        <f>IF($A1524&lt;&gt;"",Inputs!AN1520,"")</f>
        <v/>
      </c>
      <c r="D1524" s="549" t="str">
        <f t="shared" si="306"/>
        <v/>
      </c>
      <c r="E1524" s="549" t="str">
        <f t="shared" si="308"/>
        <v/>
      </c>
      <c r="F1524" s="324" t="str">
        <f t="shared" si="316"/>
        <v/>
      </c>
      <c r="G1524" s="324" t="str">
        <f t="shared" si="309"/>
        <v/>
      </c>
      <c r="H1524" s="790">
        <f t="shared" si="310"/>
        <v>0</v>
      </c>
      <c r="I1524" s="790">
        <f t="shared" si="311"/>
        <v>0</v>
      </c>
      <c r="J1524" s="790">
        <f t="shared" si="312"/>
        <v>0</v>
      </c>
      <c r="K1524" s="790">
        <f t="shared" si="313"/>
        <v>0</v>
      </c>
      <c r="L1524" s="787" t="str">
        <f>IF($A1524&lt;&gt;"",INDEX(Inputs!$AP1520:$BA1520,,MATCH('Sch 10.2 Rate Data'!X$7,Inputs!$AP$4:$BA$4,0)),"")</f>
        <v/>
      </c>
      <c r="M1524" s="787" t="str">
        <f>IF($A1524&lt;&gt;"",INDEX(Inputs!$AP1520:$BA1520,,MATCH('Sch 10.2 Rate Data'!Y$7,Inputs!$AP$4:$BA$4,0)),"")</f>
        <v/>
      </c>
      <c r="N1524" s="546" t="str">
        <f>IF($A1524&lt;&gt;"",INDEX(Inputs!$AP1520:$BA1520,,MATCH('Sch 10.2 Rate Data'!N$7,Inputs!$AP$4:$BA$4,0)),"")</f>
        <v/>
      </c>
      <c r="O1524" s="324" t="str">
        <f>IF($A1524&lt;&gt;"",INDEX(Inputs!$AP1520:$BA1520,,MATCH('Sch 10.2 Rate Data'!O$7,Inputs!$AP$4:$BA$4,0)),"")</f>
        <v/>
      </c>
      <c r="P1524" s="324" t="str">
        <f>IF($A1524&lt;&gt;"",INDEX(Inputs!$AP1520:$BA1520,,MATCH('Sch 10.2 Rate Data'!P$7,Inputs!$AP$4:$BA$4,0)),"")</f>
        <v/>
      </c>
      <c r="Q1524" s="324" t="str">
        <f>IF($A1524&lt;&gt;"",INDEX(Inputs!$AP1520:$BA1520,,MATCH('Sch 10.2 Rate Data'!Q$7,Inputs!$AP$4:$BA$4,0)),"")</f>
        <v/>
      </c>
      <c r="R1524" s="324" t="str">
        <f>IF($A1524&lt;&gt;"",INDEX(Inputs!$AP1520:$BA1520,,MATCH('Sch 10.2 Rate Data'!R$7,Inputs!$AP$4:$BA$4,0)),"")</f>
        <v/>
      </c>
      <c r="S1524" s="324" t="str">
        <f>IF($A1524&lt;&gt;"",INDEX(Inputs!$AP1520:$BA1520,,MATCH('Sch 10.2 Rate Data'!S$7,Inputs!$AP$4:$BA$4,0)),"")</f>
        <v/>
      </c>
      <c r="T1524" s="324" t="str">
        <f>IF($A1524&lt;&gt;"",INDEX(Inputs!$AP1520:$BA1520,,MATCH('Sch 10.2 Rate Data'!T$7,Inputs!$AP$4:$BA$4,0)),"")</f>
        <v/>
      </c>
      <c r="U1524" s="324" t="str">
        <f>IF($A1524&lt;&gt;"",INDEX(Inputs!$AP1520:$BA1520,,MATCH('Sch 10.2 Rate Data'!U$7,Inputs!$AP$4:$BA$4,0)),"")</f>
        <v/>
      </c>
      <c r="V1524" s="324" t="str">
        <f>IF($A1524&lt;&gt;"",INDEX(Inputs!$AP1520:$BA1520,,MATCH('Sch 10.2 Rate Data'!V$7,Inputs!$AP$4:$BA$4,0)),"")</f>
        <v/>
      </c>
      <c r="W1524" s="324" t="str">
        <f>IF($A1524&lt;&gt;"",INDEX(Inputs!$AP1520:$BA1520,,MATCH('Sch 10.2 Rate Data'!W$7,Inputs!$AP$4:$BA$4,0)),"")</f>
        <v/>
      </c>
      <c r="X1524" s="324" t="str">
        <f>IF($A1524&lt;&gt;"",INDEX(Inputs!$AP1520:$BA1520,,MATCH('Sch 10.2 Rate Data'!X$7,Inputs!$AP$4:$BA$4,0)),"")</f>
        <v/>
      </c>
      <c r="Y1524" s="545" t="str">
        <f>IF($A1524&lt;&gt;"",INDEX(Inputs!$AP1520:$BA1520,,MATCH('Sch 10.2 Rate Data'!Y$7,Inputs!$AP$4:$BA$4,0)),"")</f>
        <v/>
      </c>
      <c r="Z1524" s="692" t="str">
        <f t="shared" si="314"/>
        <v/>
      </c>
      <c r="AA1524" s="548" t="str">
        <f t="shared" si="314"/>
        <v/>
      </c>
      <c r="AB1524" s="548" t="str">
        <f t="shared" si="314"/>
        <v/>
      </c>
      <c r="AC1524" s="548" t="str">
        <f t="shared" si="314"/>
        <v/>
      </c>
      <c r="AD1524" s="548" t="str">
        <f t="shared" si="314"/>
        <v/>
      </c>
      <c r="AE1524" s="548" t="str">
        <f t="shared" si="314"/>
        <v/>
      </c>
      <c r="AF1524" s="548" t="str">
        <f t="shared" si="317"/>
        <v/>
      </c>
      <c r="AG1524" s="548" t="str">
        <f t="shared" si="317"/>
        <v/>
      </c>
      <c r="AH1524" s="548" t="str">
        <f t="shared" si="317"/>
        <v/>
      </c>
      <c r="AI1524" s="548" t="str">
        <f t="shared" si="317"/>
        <v/>
      </c>
      <c r="AJ1524" s="548" t="str">
        <f t="shared" si="317"/>
        <v/>
      </c>
      <c r="AK1524" s="547" t="str">
        <f t="shared" si="317"/>
        <v/>
      </c>
      <c r="AL1524" s="692" t="str">
        <f>IF($A1524&lt;&gt;"",IF(OR(N1524="",N1524=0), 0, INDEX('Sch 10.1 Rate Design'!$E$9:$E$16,MATCH($C1524,'Sch 10.1 Rate Design'!$B$9:$B$16,0))),"")</f>
        <v/>
      </c>
      <c r="AM1524" s="548" t="str">
        <f>IF($A1524&lt;&gt;"",IF(OR(O1524="",O1524=0), 0, INDEX('Sch 10.1 Rate Design'!$E$9:$E$16,MATCH($C1524,'Sch 10.1 Rate Design'!$B$9:$B$16,0))),"")</f>
        <v/>
      </c>
      <c r="AN1524" s="548" t="str">
        <f>IF($A1524&lt;&gt;"",IF(OR(P1524="",P1524=0), 0, INDEX('Sch 10.1 Rate Design'!$E$9:$E$16,MATCH($C1524,'Sch 10.1 Rate Design'!$B$9:$B$16,0))),"")</f>
        <v/>
      </c>
      <c r="AO1524" s="548" t="str">
        <f>IF($A1524&lt;&gt;"",IF(OR(Q1524="",Q1524=0), 0, INDEX('Sch 10.1 Rate Design'!$E$9:$E$16,MATCH($C1524,'Sch 10.1 Rate Design'!$B$9:$B$16,0))),"")</f>
        <v/>
      </c>
      <c r="AP1524" s="548" t="str">
        <f>IF($A1524&lt;&gt;"",IF(OR(R1524="",R1524=0), 0, INDEX('Sch 10.1 Rate Design'!$E$9:$E$16,MATCH($C1524,'Sch 10.1 Rate Design'!$B$9:$B$16,0))),"")</f>
        <v/>
      </c>
      <c r="AQ1524" s="548" t="str">
        <f>IF($A1524&lt;&gt;"",IF(OR(S1524="",S1524=0), 0, INDEX('Sch 10.1 Rate Design'!$E$9:$E$16,MATCH($C1524,'Sch 10.1 Rate Design'!$B$9:$B$16,0))),"")</f>
        <v/>
      </c>
      <c r="AR1524" s="548" t="str">
        <f>IF($A1524&lt;&gt;"",IF(OR(T1524="",T1524=0), 0, INDEX('Sch 10.1 Rate Design'!$E$9:$E$16,MATCH($C1524,'Sch 10.1 Rate Design'!$B$9:$B$16,0))),"")</f>
        <v/>
      </c>
      <c r="AS1524" s="548" t="str">
        <f>IF($A1524&lt;&gt;"",IF(OR(U1524="",U1524=0), 0, INDEX('Sch 10.1 Rate Design'!$E$9:$E$16,MATCH($C1524,'Sch 10.1 Rate Design'!$B$9:$B$16,0))),"")</f>
        <v/>
      </c>
      <c r="AT1524" s="548" t="str">
        <f>IF($A1524&lt;&gt;"",IF(OR(V1524="",V1524=0), 0, INDEX('Sch 10.1 Rate Design'!$E$9:$E$16,MATCH($C1524,'Sch 10.1 Rate Design'!$B$9:$B$16,0))),"")</f>
        <v/>
      </c>
      <c r="AU1524" s="548" t="str">
        <f>IF($A1524&lt;&gt;"",IF(OR(W1524="",W1524=0), 0, INDEX('Sch 10.1 Rate Design'!$E$9:$E$16,MATCH($C1524,'Sch 10.1 Rate Design'!$B$9:$B$16,0))),"")</f>
        <v/>
      </c>
      <c r="AV1524" s="548" t="str">
        <f>IF($A1524&lt;&gt;"",IF(OR(X1524="",X1524=0), 0, INDEX('Sch 10.1 Rate Design'!$E$9:$E$16,MATCH($C1524,'Sch 10.1 Rate Design'!$B$9:$B$16,0))),"")</f>
        <v/>
      </c>
      <c r="AW1524" s="547" t="str">
        <f>IF($A1524&lt;&gt;"",IF(OR(Y1524="",Y1524=0), 0, INDEX('Sch 10.1 Rate Design'!$E$9:$E$16,MATCH($C1524,'Sch 10.1 Rate Design'!$B$9:$B$16,0))),"")</f>
        <v/>
      </c>
      <c r="AX1524" s="546" t="str">
        <f>IF($A1524&lt;&gt;"",IF(OR(N1524="",N1524=0),0,+IF(N1524&gt;+INDEX('Sch 10.1 Rate Design'!$D$9:$D$16,MATCH($C1524,'Sch 10.1 Rate Design'!$B$9:$B$16,0)),IF(N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N1524-INDEX('Sch 10.1 Rate Design'!$D$9:$D$16,MATCH($C1524,'Sch 10.1 Rate Design'!$B$9:$B$16,0))),0)),"")</f>
        <v/>
      </c>
      <c r="AY1524" s="324" t="str">
        <f>IF($A1524&lt;&gt;"",IF(OR(O1524="",O1524=0),0,+IF(O1524&gt;+INDEX('Sch 10.1 Rate Design'!$D$9:$D$16,MATCH($C1524,'Sch 10.1 Rate Design'!$B$9:$B$16,0)),IF(O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O1524-INDEX('Sch 10.1 Rate Design'!$D$9:$D$16,MATCH($C1524,'Sch 10.1 Rate Design'!$B$9:$B$16,0))),0)),"")</f>
        <v/>
      </c>
      <c r="AZ1524" s="324" t="str">
        <f>IF($A1524&lt;&gt;"",IF(OR(P1524="",P1524=0),0,+IF(P1524&gt;+INDEX('Sch 10.1 Rate Design'!$D$9:$D$16,MATCH($C1524,'Sch 10.1 Rate Design'!$B$9:$B$16,0)),IF(P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P1524-INDEX('Sch 10.1 Rate Design'!$D$9:$D$16,MATCH($C1524,'Sch 10.1 Rate Design'!$B$9:$B$16,0))),0)),"")</f>
        <v/>
      </c>
      <c r="BA1524" s="324" t="str">
        <f>IF($A1524&lt;&gt;"",IF(OR(Q1524="",Q1524=0),0,+IF(Q1524&gt;+INDEX('Sch 10.1 Rate Design'!$D$9:$D$16,MATCH($C1524,'Sch 10.1 Rate Design'!$B$9:$B$16,0)),IF(Q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Q1524-INDEX('Sch 10.1 Rate Design'!$D$9:$D$16,MATCH($C1524,'Sch 10.1 Rate Design'!$B$9:$B$16,0))),0)),"")</f>
        <v/>
      </c>
      <c r="BB1524" s="324" t="str">
        <f>IF($A1524&lt;&gt;"",IF(OR(R1524="",R1524=0),0,+IF(R1524&gt;+INDEX('Sch 10.1 Rate Design'!$D$9:$D$16,MATCH($C1524,'Sch 10.1 Rate Design'!$B$9:$B$16,0)),IF(R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R1524-INDEX('Sch 10.1 Rate Design'!$D$9:$D$16,MATCH($C1524,'Sch 10.1 Rate Design'!$B$9:$B$16,0))),0)),"")</f>
        <v/>
      </c>
      <c r="BC1524" s="324" t="str">
        <f>IF($A1524&lt;&gt;"",IF(OR(S1524="",S1524=0),0,+IF(S1524&gt;+INDEX('Sch 10.1 Rate Design'!$D$9:$D$16,MATCH($C1524,'Sch 10.1 Rate Design'!$B$9:$B$16,0)),IF(S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S1524-INDEX('Sch 10.1 Rate Design'!$D$9:$D$16,MATCH($C1524,'Sch 10.1 Rate Design'!$B$9:$B$16,0))),0)),"")</f>
        <v/>
      </c>
      <c r="BD1524" s="324" t="str">
        <f>IF($A1524&lt;&gt;"",IF(OR(T1524="",T1524=0),0,+IF(T1524&gt;+INDEX('Sch 10.1 Rate Design'!$D$9:$D$16,MATCH($C1524,'Sch 10.1 Rate Design'!$B$9:$B$16,0)),IF(T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T1524-INDEX('Sch 10.1 Rate Design'!$D$9:$D$16,MATCH($C1524,'Sch 10.1 Rate Design'!$B$9:$B$16,0))),0)),"")</f>
        <v/>
      </c>
      <c r="BE1524" s="324" t="str">
        <f>IF($A1524&lt;&gt;"",IF(OR(U1524="",U1524=0),0,+IF(U1524&gt;+INDEX('Sch 10.1 Rate Design'!$D$9:$D$16,MATCH($C1524,'Sch 10.1 Rate Design'!$B$9:$B$16,0)),IF(U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U1524-INDEX('Sch 10.1 Rate Design'!$D$9:$D$16,MATCH($C1524,'Sch 10.1 Rate Design'!$B$9:$B$16,0))),0)),"")</f>
        <v/>
      </c>
      <c r="BF1524" s="324" t="str">
        <f>IF($A1524&lt;&gt;"",IF(OR(V1524="",V1524=0),0,+IF(V1524&gt;+INDEX('Sch 10.1 Rate Design'!$D$9:$D$16,MATCH($C1524,'Sch 10.1 Rate Design'!$B$9:$B$16,0)),IF(V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V1524-INDEX('Sch 10.1 Rate Design'!$D$9:$D$16,MATCH($C1524,'Sch 10.1 Rate Design'!$B$9:$B$16,0))),0)),"")</f>
        <v/>
      </c>
      <c r="BG1524" s="324" t="str">
        <f>IF($A1524&lt;&gt;"",IF(OR(W1524="",W1524=0),0,+IF(W1524&gt;+INDEX('Sch 10.1 Rate Design'!$D$9:$D$16,MATCH($C1524,'Sch 10.1 Rate Design'!$B$9:$B$16,0)),IF(W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W1524-INDEX('Sch 10.1 Rate Design'!$D$9:$D$16,MATCH($C1524,'Sch 10.1 Rate Design'!$B$9:$B$16,0))),0)),"")</f>
        <v/>
      </c>
      <c r="BH1524" s="324" t="str">
        <f>IF($A1524&lt;&gt;"",IF(OR(X1524="",X1524=0),0,+IF(X1524&gt;+INDEX('Sch 10.1 Rate Design'!$D$9:$D$16,MATCH($C1524,'Sch 10.1 Rate Design'!$B$9:$B$16,0)),IF(X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X1524-INDEX('Sch 10.1 Rate Design'!$D$9:$D$16,MATCH($C1524,'Sch 10.1 Rate Design'!$B$9:$B$16,0))),0)),"")</f>
        <v/>
      </c>
      <c r="BI1524" s="545" t="str">
        <f>IF($A1524&lt;&gt;"",IF(OR(Y1524="",Y1524=0),0,+IF(Y1524&gt;+INDEX('Sch 10.1 Rate Design'!$D$9:$D$16,MATCH($C1524,'Sch 10.1 Rate Design'!$B$9:$B$16,0)),IF(Y1524&gt;+INDEX('Sch 10.1 Rate Design'!$F$9:$F$16,MATCH($C1524,'Sch 10.1 Rate Design'!$B$9:$B$16,0)),+INDEX('Sch 10.1 Rate Design'!$F$9:$F$16,MATCH($C1524,'Sch 10.1 Rate Design'!$B$9:$B$16,0))-INDEX('Sch 10.1 Rate Design'!$D$9:$D$16,MATCH($C1524,'Sch 10.1 Rate Design'!$B$9:$B$16,0)), Y1524-INDEX('Sch 10.1 Rate Design'!$D$9:$D$16,MATCH($C1524,'Sch 10.1 Rate Design'!$B$9:$B$16,0))),0)),"")</f>
        <v/>
      </c>
      <c r="BJ1524" s="692" t="str">
        <f>IF($A1524&lt;&gt;"",IF(OR(N1524="",N1524=0), 0, AX1524/'Sch 10.1 Rate Design'!$Z$25*INDEX('Sch 10.1 Rate Design'!$G$9:$G$16,MATCH($C1524,'Sch 10.1 Rate Design'!$B$9:$B$16,0))),"")</f>
        <v/>
      </c>
      <c r="BK1524" s="548" t="str">
        <f>IF($A1524&lt;&gt;"",IF(OR(O1524="",O1524=0), 0, AY1524/'Sch 10.1 Rate Design'!$Z$25*INDEX('Sch 10.1 Rate Design'!$G$9:$G$16,MATCH($C1524,'Sch 10.1 Rate Design'!$B$9:$B$16,0))),"")</f>
        <v/>
      </c>
      <c r="BL1524" s="548" t="str">
        <f>IF($A1524&lt;&gt;"",IF(OR(P1524="",P1524=0), 0, AZ1524/'Sch 10.1 Rate Design'!$Z$25*INDEX('Sch 10.1 Rate Design'!$G$9:$G$16,MATCH($C1524,'Sch 10.1 Rate Design'!$B$9:$B$16,0))),"")</f>
        <v/>
      </c>
      <c r="BM1524" s="548" t="str">
        <f>IF($A1524&lt;&gt;"",IF(OR(Q1524="",Q1524=0), 0, BA1524/'Sch 10.1 Rate Design'!$Z$25*INDEX('Sch 10.1 Rate Design'!$G$9:$G$16,MATCH($C1524,'Sch 10.1 Rate Design'!$B$9:$B$16,0))),"")</f>
        <v/>
      </c>
      <c r="BN1524" s="548" t="str">
        <f>IF($A1524&lt;&gt;"",IF(OR(R1524="",R1524=0), 0, BB1524/'Sch 10.1 Rate Design'!$Z$25*INDEX('Sch 10.1 Rate Design'!$G$9:$G$16,MATCH($C1524,'Sch 10.1 Rate Design'!$B$9:$B$16,0))),"")</f>
        <v/>
      </c>
      <c r="BO1524" s="548" t="str">
        <f>IF($A1524&lt;&gt;"",IF(OR(S1524="",S1524=0), 0, BC1524/'Sch 10.1 Rate Design'!$Z$25*INDEX('Sch 10.1 Rate Design'!$G$9:$G$16,MATCH($C1524,'Sch 10.1 Rate Design'!$B$9:$B$16,0))),"")</f>
        <v/>
      </c>
      <c r="BP1524" s="548" t="str">
        <f>IF($A1524&lt;&gt;"",IF(OR(T1524="",T1524=0), 0, BD1524/'Sch 10.1 Rate Design'!$Z$25*INDEX('Sch 10.1 Rate Design'!$G$9:$G$16,MATCH($C1524,'Sch 10.1 Rate Design'!$B$9:$B$16,0))),"")</f>
        <v/>
      </c>
      <c r="BQ1524" s="548" t="str">
        <f>IF($A1524&lt;&gt;"",IF(OR(U1524="",U1524=0), 0, BE1524/'Sch 10.1 Rate Design'!$Z$25*INDEX('Sch 10.1 Rate Design'!$G$9:$G$16,MATCH($C1524,'Sch 10.1 Rate Design'!$B$9:$B$16,0))),"")</f>
        <v/>
      </c>
      <c r="BR1524" s="548" t="str">
        <f>IF($A1524&lt;&gt;"",IF(OR(V1524="",V1524=0), 0, BF1524/'Sch 10.1 Rate Design'!$Z$25*INDEX('Sch 10.1 Rate Design'!$G$9:$G$16,MATCH($C1524,'Sch 10.1 Rate Design'!$B$9:$B$16,0))),"")</f>
        <v/>
      </c>
      <c r="BS1524" s="548" t="str">
        <f>IF($A1524&lt;&gt;"",IF(OR(W1524="",W1524=0), 0, BG1524/'Sch 10.1 Rate Design'!$Z$25*INDEX('Sch 10.1 Rate Design'!$G$9:$G$16,MATCH($C1524,'Sch 10.1 Rate Design'!$B$9:$B$16,0))),"")</f>
        <v/>
      </c>
      <c r="BT1524" s="548" t="str">
        <f>IF($A1524&lt;&gt;"",IF(OR(X1524="",X1524=0), 0, BH1524/'Sch 10.1 Rate Design'!$Z$25*INDEX('Sch 10.1 Rate Design'!$G$9:$G$16,MATCH($C1524,'Sch 10.1 Rate Design'!$B$9:$B$16,0))),"")</f>
        <v/>
      </c>
      <c r="BU1524" s="547" t="str">
        <f>IF($A1524&lt;&gt;"",IF(OR(Y1524="",Y1524=0), 0, BI1524/'Sch 10.1 Rate Design'!$Z$25*INDEX('Sch 10.1 Rate Design'!$G$9:$G$16,MATCH($C1524,'Sch 10.1 Rate Design'!$B$9:$B$16,0))),"")</f>
        <v/>
      </c>
      <c r="BV1524" s="546" t="str">
        <f>IF($A1524&lt;&gt;"",IF(OR(N1524="",N1524=0),0,+IF(N1524&gt;+INDEX('Sch 10.1 Rate Design'!$F$9:$F$16,MATCH($C1524,'Sch 10.1 Rate Design'!$B$9:$B$16,0)),IF(N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N1524-INDEX('Sch 10.1 Rate Design'!$F$9:$F$16,MATCH($C1524,'Sch 10.1 Rate Design'!$B$9:$B$16,0))), 0)),"")</f>
        <v/>
      </c>
      <c r="BW1524" s="324" t="str">
        <f>IF($A1524&lt;&gt;"",IF(OR(O1524="",O1524=0),0,+IF(O1524&gt;+INDEX('Sch 10.1 Rate Design'!$F$9:$F$16,MATCH($C1524,'Sch 10.1 Rate Design'!$B$9:$B$16,0)),IF(O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O1524-INDEX('Sch 10.1 Rate Design'!$F$9:$F$16,MATCH($C1524,'Sch 10.1 Rate Design'!$B$9:$B$16,0))), 0)),"")</f>
        <v/>
      </c>
      <c r="BX1524" s="324" t="str">
        <f>IF($A1524&lt;&gt;"",IF(OR(P1524="",P1524=0),0,+IF(P1524&gt;+INDEX('Sch 10.1 Rate Design'!$F$9:$F$16,MATCH($C1524,'Sch 10.1 Rate Design'!$B$9:$B$16,0)),IF(P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P1524-INDEX('Sch 10.1 Rate Design'!$F$9:$F$16,MATCH($C1524,'Sch 10.1 Rate Design'!$B$9:$B$16,0))), 0)),"")</f>
        <v/>
      </c>
      <c r="BY1524" s="324" t="str">
        <f>IF($A1524&lt;&gt;"",IF(OR(Q1524="",Q1524=0),0,+IF(Q1524&gt;+INDEX('Sch 10.1 Rate Design'!$F$9:$F$16,MATCH($C1524,'Sch 10.1 Rate Design'!$B$9:$B$16,0)),IF(Q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Q1524-INDEX('Sch 10.1 Rate Design'!$F$9:$F$16,MATCH($C1524,'Sch 10.1 Rate Design'!$B$9:$B$16,0))), 0)),"")</f>
        <v/>
      </c>
      <c r="BZ1524" s="324" t="str">
        <f>IF($A1524&lt;&gt;"",IF(OR(R1524="",R1524=0),0,+IF(R1524&gt;+INDEX('Sch 10.1 Rate Design'!$F$9:$F$16,MATCH($C1524,'Sch 10.1 Rate Design'!$B$9:$B$16,0)),IF(R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R1524-INDEX('Sch 10.1 Rate Design'!$F$9:$F$16,MATCH($C1524,'Sch 10.1 Rate Design'!$B$9:$B$16,0))), 0)),"")</f>
        <v/>
      </c>
      <c r="CA1524" s="324" t="str">
        <f>IF($A1524&lt;&gt;"",IF(OR(S1524="",S1524=0),0,+IF(S1524&gt;+INDEX('Sch 10.1 Rate Design'!$F$9:$F$16,MATCH($C1524,'Sch 10.1 Rate Design'!$B$9:$B$16,0)),IF(S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S1524-INDEX('Sch 10.1 Rate Design'!$F$9:$F$16,MATCH($C1524,'Sch 10.1 Rate Design'!$B$9:$B$16,0))), 0)),"")</f>
        <v/>
      </c>
      <c r="CB1524" s="324" t="str">
        <f>IF($A1524&lt;&gt;"",IF(OR(T1524="",T1524=0),0,+IF(T1524&gt;+INDEX('Sch 10.1 Rate Design'!$F$9:$F$16,MATCH($C1524,'Sch 10.1 Rate Design'!$B$9:$B$16,0)),IF(T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T1524-INDEX('Sch 10.1 Rate Design'!$F$9:$F$16,MATCH($C1524,'Sch 10.1 Rate Design'!$B$9:$B$16,0))), 0)),"")</f>
        <v/>
      </c>
      <c r="CC1524" s="324" t="str">
        <f>IF($A1524&lt;&gt;"",IF(OR(U1524="",U1524=0),0,+IF(U1524&gt;+INDEX('Sch 10.1 Rate Design'!$F$9:$F$16,MATCH($C1524,'Sch 10.1 Rate Design'!$B$9:$B$16,0)),IF(U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U1524-INDEX('Sch 10.1 Rate Design'!$F$9:$F$16,MATCH($C1524,'Sch 10.1 Rate Design'!$B$9:$B$16,0))), 0)),"")</f>
        <v/>
      </c>
      <c r="CD1524" s="324" t="str">
        <f>IF($A1524&lt;&gt;"",IF(OR(V1524="",V1524=0),0,+IF(V1524&gt;+INDEX('Sch 10.1 Rate Design'!$F$9:$F$16,MATCH($C1524,'Sch 10.1 Rate Design'!$B$9:$B$16,0)),IF(V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V1524-INDEX('Sch 10.1 Rate Design'!$F$9:$F$16,MATCH($C1524,'Sch 10.1 Rate Design'!$B$9:$B$16,0))), 0)),"")</f>
        <v/>
      </c>
      <c r="CE1524" s="324" t="str">
        <f>IF($A1524&lt;&gt;"",IF(OR(W1524="",W1524=0),0,+IF(W1524&gt;+INDEX('Sch 10.1 Rate Design'!$F$9:$F$16,MATCH($C1524,'Sch 10.1 Rate Design'!$B$9:$B$16,0)),IF(W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W1524-INDEX('Sch 10.1 Rate Design'!$F$9:$F$16,MATCH($C1524,'Sch 10.1 Rate Design'!$B$9:$B$16,0))), 0)),"")</f>
        <v/>
      </c>
      <c r="CF1524" s="324" t="str">
        <f>IF($A1524&lt;&gt;"",IF(OR(X1524="",X1524=0),0,+IF(X1524&gt;+INDEX('Sch 10.1 Rate Design'!$F$9:$F$16,MATCH($C1524,'Sch 10.1 Rate Design'!$B$9:$B$16,0)),IF(X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X1524-INDEX('Sch 10.1 Rate Design'!$F$9:$F$16,MATCH($C1524,'Sch 10.1 Rate Design'!$B$9:$B$16,0))), 0)),"")</f>
        <v/>
      </c>
      <c r="CG1524" s="545" t="str">
        <f>IF($A1524&lt;&gt;"",IF(OR(Y1524="",Y1524=0),0,+IF(Y1524&gt;+INDEX('Sch 10.1 Rate Design'!$F$9:$F$16,MATCH($C1524,'Sch 10.1 Rate Design'!$B$9:$B$16,0)),IF(Y1524&gt;+INDEX('Sch 10.1 Rate Design'!$H$9:$H$16,MATCH($C1524,'Sch 10.1 Rate Design'!$B$9:$B$16,0)),+INDEX('Sch 10.1 Rate Design'!$H$9:$H$16,MATCH($C1524,'Sch 10.1 Rate Design'!$B$9:$B$16,0))-INDEX('Sch 10.1 Rate Design'!$F$9:$F$16,MATCH($C1524,'Sch 10.1 Rate Design'!$B$9:$B$16,0)), Y1524-INDEX('Sch 10.1 Rate Design'!$F$9:$F$16,MATCH($C1524,'Sch 10.1 Rate Design'!$B$9:$B$16,0))), 0)),"")</f>
        <v/>
      </c>
      <c r="CH1524" s="692" t="str">
        <f>IF($A1524&lt;&gt;"",IF(OR(N1524="",N1524=0), 0, BV1524/'Sch 10.1 Rate Design'!$Z$25*INDEX('Sch 10.1 Rate Design'!$I$9:$I$16,MATCH($C1524,'Sch 10.1 Rate Design'!$B$9:$B$16,0))),"")</f>
        <v/>
      </c>
      <c r="CI1524" s="548" t="str">
        <f>IF($A1524&lt;&gt;"",IF(OR(O1524="",O1524=0), 0, BW1524/'Sch 10.1 Rate Design'!$Z$25*INDEX('Sch 10.1 Rate Design'!$I$9:$I$16,MATCH($C1524,'Sch 10.1 Rate Design'!$B$9:$B$16,0))),"")</f>
        <v/>
      </c>
      <c r="CJ1524" s="548" t="str">
        <f>IF($A1524&lt;&gt;"",IF(OR(P1524="",P1524=0), 0, BX1524/'Sch 10.1 Rate Design'!$Z$25*INDEX('Sch 10.1 Rate Design'!$I$9:$I$16,MATCH($C1524,'Sch 10.1 Rate Design'!$B$9:$B$16,0))),"")</f>
        <v/>
      </c>
      <c r="CK1524" s="548" t="str">
        <f>IF($A1524&lt;&gt;"",IF(OR(Q1524="",Q1524=0), 0, BY1524/'Sch 10.1 Rate Design'!$Z$25*INDEX('Sch 10.1 Rate Design'!$I$9:$I$16,MATCH($C1524,'Sch 10.1 Rate Design'!$B$9:$B$16,0))),"")</f>
        <v/>
      </c>
      <c r="CL1524" s="548" t="str">
        <f>IF($A1524&lt;&gt;"",IF(OR(R1524="",R1524=0), 0, BZ1524/'Sch 10.1 Rate Design'!$Z$25*INDEX('Sch 10.1 Rate Design'!$I$9:$I$16,MATCH($C1524,'Sch 10.1 Rate Design'!$B$9:$B$16,0))),"")</f>
        <v/>
      </c>
      <c r="CM1524" s="548" t="str">
        <f>IF($A1524&lt;&gt;"",IF(OR(S1524="",S1524=0), 0, CA1524/'Sch 10.1 Rate Design'!$Z$25*INDEX('Sch 10.1 Rate Design'!$I$9:$I$16,MATCH($C1524,'Sch 10.1 Rate Design'!$B$9:$B$16,0))),"")</f>
        <v/>
      </c>
      <c r="CN1524" s="548" t="str">
        <f>IF($A1524&lt;&gt;"",IF(OR(T1524="",T1524=0), 0, CB1524/'Sch 10.1 Rate Design'!$Z$25*INDEX('Sch 10.1 Rate Design'!$I$9:$I$16,MATCH($C1524,'Sch 10.1 Rate Design'!$B$9:$B$16,0))),"")</f>
        <v/>
      </c>
      <c r="CO1524" s="548" t="str">
        <f>IF($A1524&lt;&gt;"",IF(OR(U1524="",U1524=0), 0, CC1524/'Sch 10.1 Rate Design'!$Z$25*INDEX('Sch 10.1 Rate Design'!$I$9:$I$16,MATCH($C1524,'Sch 10.1 Rate Design'!$B$9:$B$16,0))),"")</f>
        <v/>
      </c>
      <c r="CP1524" s="548" t="str">
        <f>IF($A1524&lt;&gt;"",IF(OR(V1524="",V1524=0), 0, CD1524/'Sch 10.1 Rate Design'!$Z$25*INDEX('Sch 10.1 Rate Design'!$I$9:$I$16,MATCH($C1524,'Sch 10.1 Rate Design'!$B$9:$B$16,0))),"")</f>
        <v/>
      </c>
      <c r="CQ1524" s="548" t="str">
        <f>IF($A1524&lt;&gt;"",IF(OR(W1524="",W1524=0), 0, CE1524/'Sch 10.1 Rate Design'!$Z$25*INDEX('Sch 10.1 Rate Design'!$I$9:$I$16,MATCH($C1524,'Sch 10.1 Rate Design'!$B$9:$B$16,0))),"")</f>
        <v/>
      </c>
      <c r="CR1524" s="548" t="str">
        <f>IF($A1524&lt;&gt;"",IF(OR(X1524="",X1524=0), 0, CF1524/'Sch 10.1 Rate Design'!$Z$25*INDEX('Sch 10.1 Rate Design'!$I$9:$I$16,MATCH($C1524,'Sch 10.1 Rate Design'!$B$9:$B$16,0))),"")</f>
        <v/>
      </c>
      <c r="CS1524" s="547" t="str">
        <f>IF($A1524&lt;&gt;"",IF(OR(Y1524="",Y1524=0), 0, CG1524/'Sch 10.1 Rate Design'!$Z$25*INDEX('Sch 10.1 Rate Design'!$I$9:$I$16,MATCH($C1524,'Sch 10.1 Rate Design'!$B$9:$B$16,0))),"")</f>
        <v/>
      </c>
      <c r="CT1524" s="546" t="str">
        <f>IF($A1524&lt;&gt;"",IF(OR(N1524="",N1524=0),0,IF(N1524&gt;INDEX('Sch 10.1 Rate Design'!$J$9:$J$16,MATCH($C1524,'Sch 10.1 Rate Design'!$B$9:$B$16,0)),N1524-INDEX('Sch 10.1 Rate Design'!$J$9:$J$16,MATCH($C1524,'Sch 10.1 Rate Design'!$B$9:$B$16,0)),0)),"")</f>
        <v/>
      </c>
      <c r="CU1524" s="324" t="str">
        <f>IF($A1524&lt;&gt;"",IF(OR(O1524="",O1524=0),0,IF(O1524&gt;INDEX('Sch 10.1 Rate Design'!$J$9:$J$16,MATCH($C1524,'Sch 10.1 Rate Design'!$B$9:$B$16,0)),O1524-INDEX('Sch 10.1 Rate Design'!$J$9:$J$16,MATCH($C1524,'Sch 10.1 Rate Design'!$B$9:$B$16,0)),0)),"")</f>
        <v/>
      </c>
      <c r="CV1524" s="324" t="str">
        <f>IF($A1524&lt;&gt;"",IF(OR(P1524="",P1524=0),0,IF(P1524&gt;INDEX('Sch 10.1 Rate Design'!$J$9:$J$16,MATCH($C1524,'Sch 10.1 Rate Design'!$B$9:$B$16,0)),P1524-INDEX('Sch 10.1 Rate Design'!$J$9:$J$16,MATCH($C1524,'Sch 10.1 Rate Design'!$B$9:$B$16,0)),0)),"")</f>
        <v/>
      </c>
      <c r="CW1524" s="324" t="str">
        <f>IF($A1524&lt;&gt;"",IF(OR(Q1524="",Q1524=0),0,IF(Q1524&gt;INDEX('Sch 10.1 Rate Design'!$J$9:$J$16,MATCH($C1524,'Sch 10.1 Rate Design'!$B$9:$B$16,0)),Q1524-INDEX('Sch 10.1 Rate Design'!$J$9:$J$16,MATCH($C1524,'Sch 10.1 Rate Design'!$B$9:$B$16,0)),0)),"")</f>
        <v/>
      </c>
      <c r="CX1524" s="324" t="str">
        <f>IF($A1524&lt;&gt;"",IF(OR(R1524="",R1524=0),0,IF(R1524&gt;INDEX('Sch 10.1 Rate Design'!$J$9:$J$16,MATCH($C1524,'Sch 10.1 Rate Design'!$B$9:$B$16,0)),R1524-INDEX('Sch 10.1 Rate Design'!$J$9:$J$16,MATCH($C1524,'Sch 10.1 Rate Design'!$B$9:$B$16,0)),0)),"")</f>
        <v/>
      </c>
      <c r="CY1524" s="324" t="str">
        <f>IF($A1524&lt;&gt;"",IF(OR(S1524="",S1524=0),0,IF(S1524&gt;INDEX('Sch 10.1 Rate Design'!$J$9:$J$16,MATCH($C1524,'Sch 10.1 Rate Design'!$B$9:$B$16,0)),S1524-INDEX('Sch 10.1 Rate Design'!$J$9:$J$16,MATCH($C1524,'Sch 10.1 Rate Design'!$B$9:$B$16,0)),0)),"")</f>
        <v/>
      </c>
      <c r="CZ1524" s="324" t="str">
        <f>IF($A1524&lt;&gt;"",IF(OR(T1524="",T1524=0),0,IF(T1524&gt;INDEX('Sch 10.1 Rate Design'!$J$9:$J$16,MATCH($C1524,'Sch 10.1 Rate Design'!$B$9:$B$16,0)),T1524-INDEX('Sch 10.1 Rate Design'!$J$9:$J$16,MATCH($C1524,'Sch 10.1 Rate Design'!$B$9:$B$16,0)),0)),"")</f>
        <v/>
      </c>
      <c r="DA1524" s="324" t="str">
        <f>IF($A1524&lt;&gt;"",IF(OR(U1524="",U1524=0),0,IF(U1524&gt;INDEX('Sch 10.1 Rate Design'!$J$9:$J$16,MATCH($C1524,'Sch 10.1 Rate Design'!$B$9:$B$16,0)),U1524-INDEX('Sch 10.1 Rate Design'!$J$9:$J$16,MATCH($C1524,'Sch 10.1 Rate Design'!$B$9:$B$16,0)),0)),"")</f>
        <v/>
      </c>
      <c r="DB1524" s="324" t="str">
        <f>IF($A1524&lt;&gt;"",IF(OR(V1524="",V1524=0),0,IF(V1524&gt;INDEX('Sch 10.1 Rate Design'!$J$9:$J$16,MATCH($C1524,'Sch 10.1 Rate Design'!$B$9:$B$16,0)),V1524-INDEX('Sch 10.1 Rate Design'!$J$9:$J$16,MATCH($C1524,'Sch 10.1 Rate Design'!$B$9:$B$16,0)),0)),"")</f>
        <v/>
      </c>
      <c r="DC1524" s="324" t="str">
        <f>IF($A1524&lt;&gt;"",IF(OR(W1524="",W1524=0),0,IF(W1524&gt;INDEX('Sch 10.1 Rate Design'!$J$9:$J$16,MATCH($C1524,'Sch 10.1 Rate Design'!$B$9:$B$16,0)),W1524-INDEX('Sch 10.1 Rate Design'!$J$9:$J$16,MATCH($C1524,'Sch 10.1 Rate Design'!$B$9:$B$16,0)),0)),"")</f>
        <v/>
      </c>
      <c r="DD1524" s="324" t="str">
        <f>IF($A1524&lt;&gt;"",IF(OR(X1524="",X1524=0),0,IF(X1524&gt;INDEX('Sch 10.1 Rate Design'!$J$9:$J$16,MATCH($C1524,'Sch 10.1 Rate Design'!$B$9:$B$16,0)),X1524-INDEX('Sch 10.1 Rate Design'!$J$9:$J$16,MATCH($C1524,'Sch 10.1 Rate Design'!$B$9:$B$16,0)),0)),"")</f>
        <v/>
      </c>
      <c r="DE1524" s="545" t="str">
        <f>IF($A1524&lt;&gt;"",IF(OR(Y1524="",Y1524=0),0,IF(Y1524&gt;INDEX('Sch 10.1 Rate Design'!$J$9:$J$16,MATCH($C1524,'Sch 10.1 Rate Design'!$B$9:$B$16,0)),Y1524-INDEX('Sch 10.1 Rate Design'!$J$9:$J$16,MATCH($C1524,'Sch 10.1 Rate Design'!$B$9:$B$16,0)),0)),"")</f>
        <v/>
      </c>
      <c r="DF1524" s="692" t="str">
        <f>IF($A1524&lt;&gt;"",IF(OR(N1524="",N1524=0), 0, CT1524/'Sch 10.1 Rate Design'!$Z$25*INDEX('Sch 10.1 Rate Design'!$K$9:$K$16,MATCH($C1524,'Sch 10.1 Rate Design'!$B$9:$B$16,0))),"")</f>
        <v/>
      </c>
      <c r="DG1524" s="548" t="str">
        <f>IF($A1524&lt;&gt;"",IF(OR(O1524="",O1524=0), 0, CU1524/'Sch 10.1 Rate Design'!$Z$25*INDEX('Sch 10.1 Rate Design'!$K$9:$K$16,MATCH($C1524,'Sch 10.1 Rate Design'!$B$9:$B$16,0))),"")</f>
        <v/>
      </c>
      <c r="DH1524" s="548" t="str">
        <f>IF($A1524&lt;&gt;"",IF(OR(P1524="",P1524=0), 0, CV1524/'Sch 10.1 Rate Design'!$Z$25*INDEX('Sch 10.1 Rate Design'!$K$9:$K$16,MATCH($C1524,'Sch 10.1 Rate Design'!$B$9:$B$16,0))),"")</f>
        <v/>
      </c>
      <c r="DI1524" s="548" t="str">
        <f>IF($A1524&lt;&gt;"",IF(OR(Q1524="",Q1524=0), 0, CW1524/'Sch 10.1 Rate Design'!$Z$25*INDEX('Sch 10.1 Rate Design'!$K$9:$K$16,MATCH($C1524,'Sch 10.1 Rate Design'!$B$9:$B$16,0))),"")</f>
        <v/>
      </c>
      <c r="DJ1524" s="548" t="str">
        <f>IF($A1524&lt;&gt;"",IF(OR(R1524="",R1524=0), 0, CX1524/'Sch 10.1 Rate Design'!$Z$25*INDEX('Sch 10.1 Rate Design'!$K$9:$K$16,MATCH($C1524,'Sch 10.1 Rate Design'!$B$9:$B$16,0))),"")</f>
        <v/>
      </c>
      <c r="DK1524" s="548" t="str">
        <f>IF($A1524&lt;&gt;"",IF(OR(S1524="",S1524=0), 0, CY1524/'Sch 10.1 Rate Design'!$Z$25*INDEX('Sch 10.1 Rate Design'!$K$9:$K$16,MATCH($C1524,'Sch 10.1 Rate Design'!$B$9:$B$16,0))),"")</f>
        <v/>
      </c>
      <c r="DL1524" s="548" t="str">
        <f>IF($A1524&lt;&gt;"",IF(OR(T1524="",T1524=0), 0, CZ1524/'Sch 10.1 Rate Design'!$Z$25*INDEX('Sch 10.1 Rate Design'!$K$9:$K$16,MATCH($C1524,'Sch 10.1 Rate Design'!$B$9:$B$16,0))),"")</f>
        <v/>
      </c>
      <c r="DM1524" s="548" t="str">
        <f>IF($A1524&lt;&gt;"",IF(OR(U1524="",U1524=0), 0, DA1524/'Sch 10.1 Rate Design'!$Z$25*INDEX('Sch 10.1 Rate Design'!$K$9:$K$16,MATCH($C1524,'Sch 10.1 Rate Design'!$B$9:$B$16,0))),"")</f>
        <v/>
      </c>
      <c r="DN1524" s="548" t="str">
        <f>IF($A1524&lt;&gt;"",IF(OR(V1524="",V1524=0), 0, DB1524/'Sch 10.1 Rate Design'!$Z$25*INDEX('Sch 10.1 Rate Design'!$K$9:$K$16,MATCH($C1524,'Sch 10.1 Rate Design'!$B$9:$B$16,0))),"")</f>
        <v/>
      </c>
      <c r="DO1524" s="548" t="str">
        <f>IF($A1524&lt;&gt;"",IF(OR(W1524="",W1524=0), 0, DC1524/'Sch 10.1 Rate Design'!$Z$25*INDEX('Sch 10.1 Rate Design'!$K$9:$K$16,MATCH($C1524,'Sch 10.1 Rate Design'!$B$9:$B$16,0))),"")</f>
        <v/>
      </c>
      <c r="DP1524" s="548" t="str">
        <f>IF($A1524&lt;&gt;"",IF(OR(X1524="",X1524=0), 0, DD1524/'Sch 10.1 Rate Design'!$Z$25*INDEX('Sch 10.1 Rate Design'!$K$9:$K$16,MATCH($C1524,'Sch 10.1 Rate Design'!$B$9:$B$16,0))),"")</f>
        <v/>
      </c>
      <c r="DQ1524" s="547" t="str">
        <f>IF($A1524&lt;&gt;"",IF(OR(Y1524="",Y1524=0), 0, DE1524/'Sch 10.1 Rate Design'!$Z$25*INDEX('Sch 10.1 Rate Design'!$K$9:$K$16,MATCH($C1524,'Sch 10.1 Rate Design'!$B$9:$B$16,0))),"")</f>
        <v/>
      </c>
      <c r="DR1524" s="546" t="str">
        <f>IF($A1524&lt;&gt;"",IF(OR(N1524="",N1524=0), 0,INDEX('Sch 10.1 Rate Design'!$D$9:$D$16,MATCH($C1524,'Sch 10.1 Rate Design'!$B$9:$B$16,0))),"")</f>
        <v/>
      </c>
      <c r="DS1524" s="324" t="str">
        <f>IF($A1524&lt;&gt;"",IF(OR(O1524="",O1524=0), 0,INDEX('Sch 10.1 Rate Design'!$D$9:$D$16,MATCH($C1524,'Sch 10.1 Rate Design'!$B$9:$B$16,0))),"")</f>
        <v/>
      </c>
      <c r="DT1524" s="324" t="str">
        <f>IF($A1524&lt;&gt;"",IF(OR(P1524="",P1524=0), 0,INDEX('Sch 10.1 Rate Design'!$D$9:$D$16,MATCH($C1524,'Sch 10.1 Rate Design'!$B$9:$B$16,0))),"")</f>
        <v/>
      </c>
      <c r="DU1524" s="324" t="str">
        <f>IF($A1524&lt;&gt;"",IF(OR(Q1524="",Q1524=0), 0,INDEX('Sch 10.1 Rate Design'!$D$9:$D$16,MATCH($C1524,'Sch 10.1 Rate Design'!$B$9:$B$16,0))),"")</f>
        <v/>
      </c>
      <c r="DV1524" s="324" t="str">
        <f>IF($A1524&lt;&gt;"",IF(OR(R1524="",R1524=0), 0,INDEX('Sch 10.1 Rate Design'!$D$9:$D$16,MATCH($C1524,'Sch 10.1 Rate Design'!$B$9:$B$16,0))),"")</f>
        <v/>
      </c>
      <c r="DW1524" s="324" t="str">
        <f>IF($A1524&lt;&gt;"",IF(OR(S1524="",S1524=0), 0,INDEX('Sch 10.1 Rate Design'!$D$9:$D$16,MATCH($C1524,'Sch 10.1 Rate Design'!$B$9:$B$16,0))),"")</f>
        <v/>
      </c>
      <c r="DX1524" s="324" t="str">
        <f>IF($A1524&lt;&gt;"",IF(OR(T1524="",T1524=0), 0,INDEX('Sch 10.1 Rate Design'!$D$9:$D$16,MATCH($C1524,'Sch 10.1 Rate Design'!$B$9:$B$16,0))),"")</f>
        <v/>
      </c>
      <c r="DY1524" s="324" t="str">
        <f>IF($A1524&lt;&gt;"",IF(OR(U1524="",U1524=0), 0,INDEX('Sch 10.1 Rate Design'!$D$9:$D$16,MATCH($C1524,'Sch 10.1 Rate Design'!$B$9:$B$16,0))),"")</f>
        <v/>
      </c>
      <c r="DZ1524" s="324" t="str">
        <f>IF($A1524&lt;&gt;"",IF(OR(V1524="",V1524=0), 0,INDEX('Sch 10.1 Rate Design'!$D$9:$D$16,MATCH($C1524,'Sch 10.1 Rate Design'!$B$9:$B$16,0))),"")</f>
        <v/>
      </c>
      <c r="EA1524" s="324" t="str">
        <f>IF($A1524&lt;&gt;"",IF(OR(W1524="",W1524=0), 0,INDEX('Sch 10.1 Rate Design'!$D$9:$D$16,MATCH($C1524,'Sch 10.1 Rate Design'!$B$9:$B$16,0))),"")</f>
        <v/>
      </c>
      <c r="EB1524" s="324" t="str">
        <f>IF($A1524&lt;&gt;"",IF(OR(X1524="",X1524=0), 0,INDEX('Sch 10.1 Rate Design'!$D$9:$D$16,MATCH($C1524,'Sch 10.1 Rate Design'!$B$9:$B$16,0))),"")</f>
        <v/>
      </c>
      <c r="EC1524" s="545" t="str">
        <f>IF($A1524&lt;&gt;"",IF(OR(Y1524="",Y1524=0), 0,INDEX('Sch 10.1 Rate Design'!$D$9:$D$16,MATCH($C1524,'Sch 10.1 Rate Design'!$B$9:$B$16,0))),"")</f>
        <v/>
      </c>
      <c r="ED1524" s="546"/>
      <c r="EE1524" s="324"/>
      <c r="EF1524" s="324"/>
      <c r="EG1524" s="324"/>
      <c r="EH1524" s="324"/>
      <c r="EI1524" s="324"/>
      <c r="EJ1524" s="324"/>
      <c r="EK1524" s="324"/>
      <c r="EL1524" s="324"/>
      <c r="EM1524" s="324"/>
      <c r="EN1524" s="324"/>
      <c r="EO1524" s="545"/>
    </row>
    <row r="1525" spans="1:145" x14ac:dyDescent="0.2">
      <c r="A1525" s="324" t="str">
        <f>IF(Inputs!AO1521&lt;&gt;"",Inputs!AO1521,"")</f>
        <v/>
      </c>
      <c r="B1525" s="324" t="str">
        <f t="shared" si="315"/>
        <v/>
      </c>
      <c r="C1525" s="727" t="str">
        <f>IF($A1525&lt;&gt;"",Inputs!AN1521,"")</f>
        <v/>
      </c>
      <c r="D1525" s="549" t="str">
        <f t="shared" si="306"/>
        <v/>
      </c>
      <c r="E1525" s="549" t="str">
        <f t="shared" si="308"/>
        <v/>
      </c>
      <c r="F1525" s="324" t="str">
        <f t="shared" si="316"/>
        <v/>
      </c>
      <c r="G1525" s="324" t="str">
        <f t="shared" si="309"/>
        <v/>
      </c>
      <c r="H1525" s="790">
        <f t="shared" si="310"/>
        <v>0</v>
      </c>
      <c r="I1525" s="790">
        <f t="shared" si="311"/>
        <v>0</v>
      </c>
      <c r="J1525" s="790">
        <f t="shared" si="312"/>
        <v>0</v>
      </c>
      <c r="K1525" s="790">
        <f t="shared" si="313"/>
        <v>0</v>
      </c>
      <c r="L1525" s="787" t="str">
        <f>IF($A1525&lt;&gt;"",INDEX(Inputs!$AP1521:$BA1521,,MATCH('Sch 10.2 Rate Data'!X$7,Inputs!$AP$4:$BA$4,0)),"")</f>
        <v/>
      </c>
      <c r="M1525" s="787" t="str">
        <f>IF($A1525&lt;&gt;"",INDEX(Inputs!$AP1521:$BA1521,,MATCH('Sch 10.2 Rate Data'!Y$7,Inputs!$AP$4:$BA$4,0)),"")</f>
        <v/>
      </c>
      <c r="N1525" s="546" t="str">
        <f>IF($A1525&lt;&gt;"",INDEX(Inputs!$AP1521:$BA1521,,MATCH('Sch 10.2 Rate Data'!N$7,Inputs!$AP$4:$BA$4,0)),"")</f>
        <v/>
      </c>
      <c r="O1525" s="324" t="str">
        <f>IF($A1525&lt;&gt;"",INDEX(Inputs!$AP1521:$BA1521,,MATCH('Sch 10.2 Rate Data'!O$7,Inputs!$AP$4:$BA$4,0)),"")</f>
        <v/>
      </c>
      <c r="P1525" s="324" t="str">
        <f>IF($A1525&lt;&gt;"",INDEX(Inputs!$AP1521:$BA1521,,MATCH('Sch 10.2 Rate Data'!P$7,Inputs!$AP$4:$BA$4,0)),"")</f>
        <v/>
      </c>
      <c r="Q1525" s="324" t="str">
        <f>IF($A1525&lt;&gt;"",INDEX(Inputs!$AP1521:$BA1521,,MATCH('Sch 10.2 Rate Data'!Q$7,Inputs!$AP$4:$BA$4,0)),"")</f>
        <v/>
      </c>
      <c r="R1525" s="324" t="str">
        <f>IF($A1525&lt;&gt;"",INDEX(Inputs!$AP1521:$BA1521,,MATCH('Sch 10.2 Rate Data'!R$7,Inputs!$AP$4:$BA$4,0)),"")</f>
        <v/>
      </c>
      <c r="S1525" s="324" t="str">
        <f>IF($A1525&lt;&gt;"",INDEX(Inputs!$AP1521:$BA1521,,MATCH('Sch 10.2 Rate Data'!S$7,Inputs!$AP$4:$BA$4,0)),"")</f>
        <v/>
      </c>
      <c r="T1525" s="324" t="str">
        <f>IF($A1525&lt;&gt;"",INDEX(Inputs!$AP1521:$BA1521,,MATCH('Sch 10.2 Rate Data'!T$7,Inputs!$AP$4:$BA$4,0)),"")</f>
        <v/>
      </c>
      <c r="U1525" s="324" t="str">
        <f>IF($A1525&lt;&gt;"",INDEX(Inputs!$AP1521:$BA1521,,MATCH('Sch 10.2 Rate Data'!U$7,Inputs!$AP$4:$BA$4,0)),"")</f>
        <v/>
      </c>
      <c r="V1525" s="324" t="str">
        <f>IF($A1525&lt;&gt;"",INDEX(Inputs!$AP1521:$BA1521,,MATCH('Sch 10.2 Rate Data'!V$7,Inputs!$AP$4:$BA$4,0)),"")</f>
        <v/>
      </c>
      <c r="W1525" s="324" t="str">
        <f>IF($A1525&lt;&gt;"",INDEX(Inputs!$AP1521:$BA1521,,MATCH('Sch 10.2 Rate Data'!W$7,Inputs!$AP$4:$BA$4,0)),"")</f>
        <v/>
      </c>
      <c r="X1525" s="324" t="str">
        <f>IF($A1525&lt;&gt;"",INDEX(Inputs!$AP1521:$BA1521,,MATCH('Sch 10.2 Rate Data'!X$7,Inputs!$AP$4:$BA$4,0)),"")</f>
        <v/>
      </c>
      <c r="Y1525" s="545" t="str">
        <f>IF($A1525&lt;&gt;"",INDEX(Inputs!$AP1521:$BA1521,,MATCH('Sch 10.2 Rate Data'!Y$7,Inputs!$AP$4:$BA$4,0)),"")</f>
        <v/>
      </c>
      <c r="Z1525" s="692" t="str">
        <f t="shared" si="314"/>
        <v/>
      </c>
      <c r="AA1525" s="548" t="str">
        <f t="shared" si="314"/>
        <v/>
      </c>
      <c r="AB1525" s="548" t="str">
        <f t="shared" si="314"/>
        <v/>
      </c>
      <c r="AC1525" s="548" t="str">
        <f t="shared" si="314"/>
        <v/>
      </c>
      <c r="AD1525" s="548" t="str">
        <f t="shared" si="314"/>
        <v/>
      </c>
      <c r="AE1525" s="548" t="str">
        <f t="shared" si="314"/>
        <v/>
      </c>
      <c r="AF1525" s="548" t="str">
        <f t="shared" si="317"/>
        <v/>
      </c>
      <c r="AG1525" s="548" t="str">
        <f t="shared" si="317"/>
        <v/>
      </c>
      <c r="AH1525" s="548" t="str">
        <f t="shared" si="317"/>
        <v/>
      </c>
      <c r="AI1525" s="548" t="str">
        <f t="shared" si="317"/>
        <v/>
      </c>
      <c r="AJ1525" s="548" t="str">
        <f t="shared" si="317"/>
        <v/>
      </c>
      <c r="AK1525" s="547" t="str">
        <f t="shared" si="317"/>
        <v/>
      </c>
      <c r="AL1525" s="692" t="str">
        <f>IF($A1525&lt;&gt;"",IF(OR(N1525="",N1525=0), 0, INDEX('Sch 10.1 Rate Design'!$E$9:$E$16,MATCH($C1525,'Sch 10.1 Rate Design'!$B$9:$B$16,0))),"")</f>
        <v/>
      </c>
      <c r="AM1525" s="548" t="str">
        <f>IF($A1525&lt;&gt;"",IF(OR(O1525="",O1525=0), 0, INDEX('Sch 10.1 Rate Design'!$E$9:$E$16,MATCH($C1525,'Sch 10.1 Rate Design'!$B$9:$B$16,0))),"")</f>
        <v/>
      </c>
      <c r="AN1525" s="548" t="str">
        <f>IF($A1525&lt;&gt;"",IF(OR(P1525="",P1525=0), 0, INDEX('Sch 10.1 Rate Design'!$E$9:$E$16,MATCH($C1525,'Sch 10.1 Rate Design'!$B$9:$B$16,0))),"")</f>
        <v/>
      </c>
      <c r="AO1525" s="548" t="str">
        <f>IF($A1525&lt;&gt;"",IF(OR(Q1525="",Q1525=0), 0, INDEX('Sch 10.1 Rate Design'!$E$9:$E$16,MATCH($C1525,'Sch 10.1 Rate Design'!$B$9:$B$16,0))),"")</f>
        <v/>
      </c>
      <c r="AP1525" s="548" t="str">
        <f>IF($A1525&lt;&gt;"",IF(OR(R1525="",R1525=0), 0, INDEX('Sch 10.1 Rate Design'!$E$9:$E$16,MATCH($C1525,'Sch 10.1 Rate Design'!$B$9:$B$16,0))),"")</f>
        <v/>
      </c>
      <c r="AQ1525" s="548" t="str">
        <f>IF($A1525&lt;&gt;"",IF(OR(S1525="",S1525=0), 0, INDEX('Sch 10.1 Rate Design'!$E$9:$E$16,MATCH($C1525,'Sch 10.1 Rate Design'!$B$9:$B$16,0))),"")</f>
        <v/>
      </c>
      <c r="AR1525" s="548" t="str">
        <f>IF($A1525&lt;&gt;"",IF(OR(T1525="",T1525=0), 0, INDEX('Sch 10.1 Rate Design'!$E$9:$E$16,MATCH($C1525,'Sch 10.1 Rate Design'!$B$9:$B$16,0))),"")</f>
        <v/>
      </c>
      <c r="AS1525" s="548" t="str">
        <f>IF($A1525&lt;&gt;"",IF(OR(U1525="",U1525=0), 0, INDEX('Sch 10.1 Rate Design'!$E$9:$E$16,MATCH($C1525,'Sch 10.1 Rate Design'!$B$9:$B$16,0))),"")</f>
        <v/>
      </c>
      <c r="AT1525" s="548" t="str">
        <f>IF($A1525&lt;&gt;"",IF(OR(V1525="",V1525=0), 0, INDEX('Sch 10.1 Rate Design'!$E$9:$E$16,MATCH($C1525,'Sch 10.1 Rate Design'!$B$9:$B$16,0))),"")</f>
        <v/>
      </c>
      <c r="AU1525" s="548" t="str">
        <f>IF($A1525&lt;&gt;"",IF(OR(W1525="",W1525=0), 0, INDEX('Sch 10.1 Rate Design'!$E$9:$E$16,MATCH($C1525,'Sch 10.1 Rate Design'!$B$9:$B$16,0))),"")</f>
        <v/>
      </c>
      <c r="AV1525" s="548" t="str">
        <f>IF($A1525&lt;&gt;"",IF(OR(X1525="",X1525=0), 0, INDEX('Sch 10.1 Rate Design'!$E$9:$E$16,MATCH($C1525,'Sch 10.1 Rate Design'!$B$9:$B$16,0))),"")</f>
        <v/>
      </c>
      <c r="AW1525" s="547" t="str">
        <f>IF($A1525&lt;&gt;"",IF(OR(Y1525="",Y1525=0), 0, INDEX('Sch 10.1 Rate Design'!$E$9:$E$16,MATCH($C1525,'Sch 10.1 Rate Design'!$B$9:$B$16,0))),"")</f>
        <v/>
      </c>
      <c r="AX1525" s="546" t="str">
        <f>IF($A1525&lt;&gt;"",IF(OR(N1525="",N1525=0),0,+IF(N1525&gt;+INDEX('Sch 10.1 Rate Design'!$D$9:$D$16,MATCH($C1525,'Sch 10.1 Rate Design'!$B$9:$B$16,0)),IF(N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N1525-INDEX('Sch 10.1 Rate Design'!$D$9:$D$16,MATCH($C1525,'Sch 10.1 Rate Design'!$B$9:$B$16,0))),0)),"")</f>
        <v/>
      </c>
      <c r="AY1525" s="324" t="str">
        <f>IF($A1525&lt;&gt;"",IF(OR(O1525="",O1525=0),0,+IF(O1525&gt;+INDEX('Sch 10.1 Rate Design'!$D$9:$D$16,MATCH($C1525,'Sch 10.1 Rate Design'!$B$9:$B$16,0)),IF(O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O1525-INDEX('Sch 10.1 Rate Design'!$D$9:$D$16,MATCH($C1525,'Sch 10.1 Rate Design'!$B$9:$B$16,0))),0)),"")</f>
        <v/>
      </c>
      <c r="AZ1525" s="324" t="str">
        <f>IF($A1525&lt;&gt;"",IF(OR(P1525="",P1525=0),0,+IF(P1525&gt;+INDEX('Sch 10.1 Rate Design'!$D$9:$D$16,MATCH($C1525,'Sch 10.1 Rate Design'!$B$9:$B$16,0)),IF(P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P1525-INDEX('Sch 10.1 Rate Design'!$D$9:$D$16,MATCH($C1525,'Sch 10.1 Rate Design'!$B$9:$B$16,0))),0)),"")</f>
        <v/>
      </c>
      <c r="BA1525" s="324" t="str">
        <f>IF($A1525&lt;&gt;"",IF(OR(Q1525="",Q1525=0),0,+IF(Q1525&gt;+INDEX('Sch 10.1 Rate Design'!$D$9:$D$16,MATCH($C1525,'Sch 10.1 Rate Design'!$B$9:$B$16,0)),IF(Q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Q1525-INDEX('Sch 10.1 Rate Design'!$D$9:$D$16,MATCH($C1525,'Sch 10.1 Rate Design'!$B$9:$B$16,0))),0)),"")</f>
        <v/>
      </c>
      <c r="BB1525" s="324" t="str">
        <f>IF($A1525&lt;&gt;"",IF(OR(R1525="",R1525=0),0,+IF(R1525&gt;+INDEX('Sch 10.1 Rate Design'!$D$9:$D$16,MATCH($C1525,'Sch 10.1 Rate Design'!$B$9:$B$16,0)),IF(R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R1525-INDEX('Sch 10.1 Rate Design'!$D$9:$D$16,MATCH($C1525,'Sch 10.1 Rate Design'!$B$9:$B$16,0))),0)),"")</f>
        <v/>
      </c>
      <c r="BC1525" s="324" t="str">
        <f>IF($A1525&lt;&gt;"",IF(OR(S1525="",S1525=0),0,+IF(S1525&gt;+INDEX('Sch 10.1 Rate Design'!$D$9:$D$16,MATCH($C1525,'Sch 10.1 Rate Design'!$B$9:$B$16,0)),IF(S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S1525-INDEX('Sch 10.1 Rate Design'!$D$9:$D$16,MATCH($C1525,'Sch 10.1 Rate Design'!$B$9:$B$16,0))),0)),"")</f>
        <v/>
      </c>
      <c r="BD1525" s="324" t="str">
        <f>IF($A1525&lt;&gt;"",IF(OR(T1525="",T1525=0),0,+IF(T1525&gt;+INDEX('Sch 10.1 Rate Design'!$D$9:$D$16,MATCH($C1525,'Sch 10.1 Rate Design'!$B$9:$B$16,0)),IF(T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T1525-INDEX('Sch 10.1 Rate Design'!$D$9:$D$16,MATCH($C1525,'Sch 10.1 Rate Design'!$B$9:$B$16,0))),0)),"")</f>
        <v/>
      </c>
      <c r="BE1525" s="324" t="str">
        <f>IF($A1525&lt;&gt;"",IF(OR(U1525="",U1525=0),0,+IF(U1525&gt;+INDEX('Sch 10.1 Rate Design'!$D$9:$D$16,MATCH($C1525,'Sch 10.1 Rate Design'!$B$9:$B$16,0)),IF(U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U1525-INDEX('Sch 10.1 Rate Design'!$D$9:$D$16,MATCH($C1525,'Sch 10.1 Rate Design'!$B$9:$B$16,0))),0)),"")</f>
        <v/>
      </c>
      <c r="BF1525" s="324" t="str">
        <f>IF($A1525&lt;&gt;"",IF(OR(V1525="",V1525=0),0,+IF(V1525&gt;+INDEX('Sch 10.1 Rate Design'!$D$9:$D$16,MATCH($C1525,'Sch 10.1 Rate Design'!$B$9:$B$16,0)),IF(V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V1525-INDEX('Sch 10.1 Rate Design'!$D$9:$D$16,MATCH($C1525,'Sch 10.1 Rate Design'!$B$9:$B$16,0))),0)),"")</f>
        <v/>
      </c>
      <c r="BG1525" s="324" t="str">
        <f>IF($A1525&lt;&gt;"",IF(OR(W1525="",W1525=0),0,+IF(W1525&gt;+INDEX('Sch 10.1 Rate Design'!$D$9:$D$16,MATCH($C1525,'Sch 10.1 Rate Design'!$B$9:$B$16,0)),IF(W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W1525-INDEX('Sch 10.1 Rate Design'!$D$9:$D$16,MATCH($C1525,'Sch 10.1 Rate Design'!$B$9:$B$16,0))),0)),"")</f>
        <v/>
      </c>
      <c r="BH1525" s="324" t="str">
        <f>IF($A1525&lt;&gt;"",IF(OR(X1525="",X1525=0),0,+IF(X1525&gt;+INDEX('Sch 10.1 Rate Design'!$D$9:$D$16,MATCH($C1525,'Sch 10.1 Rate Design'!$B$9:$B$16,0)),IF(X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X1525-INDEX('Sch 10.1 Rate Design'!$D$9:$D$16,MATCH($C1525,'Sch 10.1 Rate Design'!$B$9:$B$16,0))),0)),"")</f>
        <v/>
      </c>
      <c r="BI1525" s="545" t="str">
        <f>IF($A1525&lt;&gt;"",IF(OR(Y1525="",Y1525=0),0,+IF(Y1525&gt;+INDEX('Sch 10.1 Rate Design'!$D$9:$D$16,MATCH($C1525,'Sch 10.1 Rate Design'!$B$9:$B$16,0)),IF(Y1525&gt;+INDEX('Sch 10.1 Rate Design'!$F$9:$F$16,MATCH($C1525,'Sch 10.1 Rate Design'!$B$9:$B$16,0)),+INDEX('Sch 10.1 Rate Design'!$F$9:$F$16,MATCH($C1525,'Sch 10.1 Rate Design'!$B$9:$B$16,0))-INDEX('Sch 10.1 Rate Design'!$D$9:$D$16,MATCH($C1525,'Sch 10.1 Rate Design'!$B$9:$B$16,0)), Y1525-INDEX('Sch 10.1 Rate Design'!$D$9:$D$16,MATCH($C1525,'Sch 10.1 Rate Design'!$B$9:$B$16,0))),0)),"")</f>
        <v/>
      </c>
      <c r="BJ1525" s="692" t="str">
        <f>IF($A1525&lt;&gt;"",IF(OR(N1525="",N1525=0), 0, AX1525/'Sch 10.1 Rate Design'!$Z$25*INDEX('Sch 10.1 Rate Design'!$G$9:$G$16,MATCH($C1525,'Sch 10.1 Rate Design'!$B$9:$B$16,0))),"")</f>
        <v/>
      </c>
      <c r="BK1525" s="548" t="str">
        <f>IF($A1525&lt;&gt;"",IF(OR(O1525="",O1525=0), 0, AY1525/'Sch 10.1 Rate Design'!$Z$25*INDEX('Sch 10.1 Rate Design'!$G$9:$G$16,MATCH($C1525,'Sch 10.1 Rate Design'!$B$9:$B$16,0))),"")</f>
        <v/>
      </c>
      <c r="BL1525" s="548" t="str">
        <f>IF($A1525&lt;&gt;"",IF(OR(P1525="",P1525=0), 0, AZ1525/'Sch 10.1 Rate Design'!$Z$25*INDEX('Sch 10.1 Rate Design'!$G$9:$G$16,MATCH($C1525,'Sch 10.1 Rate Design'!$B$9:$B$16,0))),"")</f>
        <v/>
      </c>
      <c r="BM1525" s="548" t="str">
        <f>IF($A1525&lt;&gt;"",IF(OR(Q1525="",Q1525=0), 0, BA1525/'Sch 10.1 Rate Design'!$Z$25*INDEX('Sch 10.1 Rate Design'!$G$9:$G$16,MATCH($C1525,'Sch 10.1 Rate Design'!$B$9:$B$16,0))),"")</f>
        <v/>
      </c>
      <c r="BN1525" s="548" t="str">
        <f>IF($A1525&lt;&gt;"",IF(OR(R1525="",R1525=0), 0, BB1525/'Sch 10.1 Rate Design'!$Z$25*INDEX('Sch 10.1 Rate Design'!$G$9:$G$16,MATCH($C1525,'Sch 10.1 Rate Design'!$B$9:$B$16,0))),"")</f>
        <v/>
      </c>
      <c r="BO1525" s="548" t="str">
        <f>IF($A1525&lt;&gt;"",IF(OR(S1525="",S1525=0), 0, BC1525/'Sch 10.1 Rate Design'!$Z$25*INDEX('Sch 10.1 Rate Design'!$G$9:$G$16,MATCH($C1525,'Sch 10.1 Rate Design'!$B$9:$B$16,0))),"")</f>
        <v/>
      </c>
      <c r="BP1525" s="548" t="str">
        <f>IF($A1525&lt;&gt;"",IF(OR(T1525="",T1525=0), 0, BD1525/'Sch 10.1 Rate Design'!$Z$25*INDEX('Sch 10.1 Rate Design'!$G$9:$G$16,MATCH($C1525,'Sch 10.1 Rate Design'!$B$9:$B$16,0))),"")</f>
        <v/>
      </c>
      <c r="BQ1525" s="548" t="str">
        <f>IF($A1525&lt;&gt;"",IF(OR(U1525="",U1525=0), 0, BE1525/'Sch 10.1 Rate Design'!$Z$25*INDEX('Sch 10.1 Rate Design'!$G$9:$G$16,MATCH($C1525,'Sch 10.1 Rate Design'!$B$9:$B$16,0))),"")</f>
        <v/>
      </c>
      <c r="BR1525" s="548" t="str">
        <f>IF($A1525&lt;&gt;"",IF(OR(V1525="",V1525=0), 0, BF1525/'Sch 10.1 Rate Design'!$Z$25*INDEX('Sch 10.1 Rate Design'!$G$9:$G$16,MATCH($C1525,'Sch 10.1 Rate Design'!$B$9:$B$16,0))),"")</f>
        <v/>
      </c>
      <c r="BS1525" s="548" t="str">
        <f>IF($A1525&lt;&gt;"",IF(OR(W1525="",W1525=0), 0, BG1525/'Sch 10.1 Rate Design'!$Z$25*INDEX('Sch 10.1 Rate Design'!$G$9:$G$16,MATCH($C1525,'Sch 10.1 Rate Design'!$B$9:$B$16,0))),"")</f>
        <v/>
      </c>
      <c r="BT1525" s="548" t="str">
        <f>IF($A1525&lt;&gt;"",IF(OR(X1525="",X1525=0), 0, BH1525/'Sch 10.1 Rate Design'!$Z$25*INDEX('Sch 10.1 Rate Design'!$G$9:$G$16,MATCH($C1525,'Sch 10.1 Rate Design'!$B$9:$B$16,0))),"")</f>
        <v/>
      </c>
      <c r="BU1525" s="547" t="str">
        <f>IF($A1525&lt;&gt;"",IF(OR(Y1525="",Y1525=0), 0, BI1525/'Sch 10.1 Rate Design'!$Z$25*INDEX('Sch 10.1 Rate Design'!$G$9:$G$16,MATCH($C1525,'Sch 10.1 Rate Design'!$B$9:$B$16,0))),"")</f>
        <v/>
      </c>
      <c r="BV1525" s="546" t="str">
        <f>IF($A1525&lt;&gt;"",IF(OR(N1525="",N1525=0),0,+IF(N1525&gt;+INDEX('Sch 10.1 Rate Design'!$F$9:$F$16,MATCH($C1525,'Sch 10.1 Rate Design'!$B$9:$B$16,0)),IF(N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N1525-INDEX('Sch 10.1 Rate Design'!$F$9:$F$16,MATCH($C1525,'Sch 10.1 Rate Design'!$B$9:$B$16,0))), 0)),"")</f>
        <v/>
      </c>
      <c r="BW1525" s="324" t="str">
        <f>IF($A1525&lt;&gt;"",IF(OR(O1525="",O1525=0),0,+IF(O1525&gt;+INDEX('Sch 10.1 Rate Design'!$F$9:$F$16,MATCH($C1525,'Sch 10.1 Rate Design'!$B$9:$B$16,0)),IF(O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O1525-INDEX('Sch 10.1 Rate Design'!$F$9:$F$16,MATCH($C1525,'Sch 10.1 Rate Design'!$B$9:$B$16,0))), 0)),"")</f>
        <v/>
      </c>
      <c r="BX1525" s="324" t="str">
        <f>IF($A1525&lt;&gt;"",IF(OR(P1525="",P1525=0),0,+IF(P1525&gt;+INDEX('Sch 10.1 Rate Design'!$F$9:$F$16,MATCH($C1525,'Sch 10.1 Rate Design'!$B$9:$B$16,0)),IF(P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P1525-INDEX('Sch 10.1 Rate Design'!$F$9:$F$16,MATCH($C1525,'Sch 10.1 Rate Design'!$B$9:$B$16,0))), 0)),"")</f>
        <v/>
      </c>
      <c r="BY1525" s="324" t="str">
        <f>IF($A1525&lt;&gt;"",IF(OR(Q1525="",Q1525=0),0,+IF(Q1525&gt;+INDEX('Sch 10.1 Rate Design'!$F$9:$F$16,MATCH($C1525,'Sch 10.1 Rate Design'!$B$9:$B$16,0)),IF(Q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Q1525-INDEX('Sch 10.1 Rate Design'!$F$9:$F$16,MATCH($C1525,'Sch 10.1 Rate Design'!$B$9:$B$16,0))), 0)),"")</f>
        <v/>
      </c>
      <c r="BZ1525" s="324" t="str">
        <f>IF($A1525&lt;&gt;"",IF(OR(R1525="",R1525=0),0,+IF(R1525&gt;+INDEX('Sch 10.1 Rate Design'!$F$9:$F$16,MATCH($C1525,'Sch 10.1 Rate Design'!$B$9:$B$16,0)),IF(R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R1525-INDEX('Sch 10.1 Rate Design'!$F$9:$F$16,MATCH($C1525,'Sch 10.1 Rate Design'!$B$9:$B$16,0))), 0)),"")</f>
        <v/>
      </c>
      <c r="CA1525" s="324" t="str">
        <f>IF($A1525&lt;&gt;"",IF(OR(S1525="",S1525=0),0,+IF(S1525&gt;+INDEX('Sch 10.1 Rate Design'!$F$9:$F$16,MATCH($C1525,'Sch 10.1 Rate Design'!$B$9:$B$16,0)),IF(S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S1525-INDEX('Sch 10.1 Rate Design'!$F$9:$F$16,MATCH($C1525,'Sch 10.1 Rate Design'!$B$9:$B$16,0))), 0)),"")</f>
        <v/>
      </c>
      <c r="CB1525" s="324" t="str">
        <f>IF($A1525&lt;&gt;"",IF(OR(T1525="",T1525=0),0,+IF(T1525&gt;+INDEX('Sch 10.1 Rate Design'!$F$9:$F$16,MATCH($C1525,'Sch 10.1 Rate Design'!$B$9:$B$16,0)),IF(T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T1525-INDEX('Sch 10.1 Rate Design'!$F$9:$F$16,MATCH($C1525,'Sch 10.1 Rate Design'!$B$9:$B$16,0))), 0)),"")</f>
        <v/>
      </c>
      <c r="CC1525" s="324" t="str">
        <f>IF($A1525&lt;&gt;"",IF(OR(U1525="",U1525=0),0,+IF(U1525&gt;+INDEX('Sch 10.1 Rate Design'!$F$9:$F$16,MATCH($C1525,'Sch 10.1 Rate Design'!$B$9:$B$16,0)),IF(U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U1525-INDEX('Sch 10.1 Rate Design'!$F$9:$F$16,MATCH($C1525,'Sch 10.1 Rate Design'!$B$9:$B$16,0))), 0)),"")</f>
        <v/>
      </c>
      <c r="CD1525" s="324" t="str">
        <f>IF($A1525&lt;&gt;"",IF(OR(V1525="",V1525=0),0,+IF(V1525&gt;+INDEX('Sch 10.1 Rate Design'!$F$9:$F$16,MATCH($C1525,'Sch 10.1 Rate Design'!$B$9:$B$16,0)),IF(V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V1525-INDEX('Sch 10.1 Rate Design'!$F$9:$F$16,MATCH($C1525,'Sch 10.1 Rate Design'!$B$9:$B$16,0))), 0)),"")</f>
        <v/>
      </c>
      <c r="CE1525" s="324" t="str">
        <f>IF($A1525&lt;&gt;"",IF(OR(W1525="",W1525=0),0,+IF(W1525&gt;+INDEX('Sch 10.1 Rate Design'!$F$9:$F$16,MATCH($C1525,'Sch 10.1 Rate Design'!$B$9:$B$16,0)),IF(W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W1525-INDEX('Sch 10.1 Rate Design'!$F$9:$F$16,MATCH($C1525,'Sch 10.1 Rate Design'!$B$9:$B$16,0))), 0)),"")</f>
        <v/>
      </c>
      <c r="CF1525" s="324" t="str">
        <f>IF($A1525&lt;&gt;"",IF(OR(X1525="",X1525=0),0,+IF(X1525&gt;+INDEX('Sch 10.1 Rate Design'!$F$9:$F$16,MATCH($C1525,'Sch 10.1 Rate Design'!$B$9:$B$16,0)),IF(X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X1525-INDEX('Sch 10.1 Rate Design'!$F$9:$F$16,MATCH($C1525,'Sch 10.1 Rate Design'!$B$9:$B$16,0))), 0)),"")</f>
        <v/>
      </c>
      <c r="CG1525" s="545" t="str">
        <f>IF($A1525&lt;&gt;"",IF(OR(Y1525="",Y1525=0),0,+IF(Y1525&gt;+INDEX('Sch 10.1 Rate Design'!$F$9:$F$16,MATCH($C1525,'Sch 10.1 Rate Design'!$B$9:$B$16,0)),IF(Y1525&gt;+INDEX('Sch 10.1 Rate Design'!$H$9:$H$16,MATCH($C1525,'Sch 10.1 Rate Design'!$B$9:$B$16,0)),+INDEX('Sch 10.1 Rate Design'!$H$9:$H$16,MATCH($C1525,'Sch 10.1 Rate Design'!$B$9:$B$16,0))-INDEX('Sch 10.1 Rate Design'!$F$9:$F$16,MATCH($C1525,'Sch 10.1 Rate Design'!$B$9:$B$16,0)), Y1525-INDEX('Sch 10.1 Rate Design'!$F$9:$F$16,MATCH($C1525,'Sch 10.1 Rate Design'!$B$9:$B$16,0))), 0)),"")</f>
        <v/>
      </c>
      <c r="CH1525" s="692" t="str">
        <f>IF($A1525&lt;&gt;"",IF(OR(N1525="",N1525=0), 0, BV1525/'Sch 10.1 Rate Design'!$Z$25*INDEX('Sch 10.1 Rate Design'!$I$9:$I$16,MATCH($C1525,'Sch 10.1 Rate Design'!$B$9:$B$16,0))),"")</f>
        <v/>
      </c>
      <c r="CI1525" s="548" t="str">
        <f>IF($A1525&lt;&gt;"",IF(OR(O1525="",O1525=0), 0, BW1525/'Sch 10.1 Rate Design'!$Z$25*INDEX('Sch 10.1 Rate Design'!$I$9:$I$16,MATCH($C1525,'Sch 10.1 Rate Design'!$B$9:$B$16,0))),"")</f>
        <v/>
      </c>
      <c r="CJ1525" s="548" t="str">
        <f>IF($A1525&lt;&gt;"",IF(OR(P1525="",P1525=0), 0, BX1525/'Sch 10.1 Rate Design'!$Z$25*INDEX('Sch 10.1 Rate Design'!$I$9:$I$16,MATCH($C1525,'Sch 10.1 Rate Design'!$B$9:$B$16,0))),"")</f>
        <v/>
      </c>
      <c r="CK1525" s="548" t="str">
        <f>IF($A1525&lt;&gt;"",IF(OR(Q1525="",Q1525=0), 0, BY1525/'Sch 10.1 Rate Design'!$Z$25*INDEX('Sch 10.1 Rate Design'!$I$9:$I$16,MATCH($C1525,'Sch 10.1 Rate Design'!$B$9:$B$16,0))),"")</f>
        <v/>
      </c>
      <c r="CL1525" s="548" t="str">
        <f>IF($A1525&lt;&gt;"",IF(OR(R1525="",R1525=0), 0, BZ1525/'Sch 10.1 Rate Design'!$Z$25*INDEX('Sch 10.1 Rate Design'!$I$9:$I$16,MATCH($C1525,'Sch 10.1 Rate Design'!$B$9:$B$16,0))),"")</f>
        <v/>
      </c>
      <c r="CM1525" s="548" t="str">
        <f>IF($A1525&lt;&gt;"",IF(OR(S1525="",S1525=0), 0, CA1525/'Sch 10.1 Rate Design'!$Z$25*INDEX('Sch 10.1 Rate Design'!$I$9:$I$16,MATCH($C1525,'Sch 10.1 Rate Design'!$B$9:$B$16,0))),"")</f>
        <v/>
      </c>
      <c r="CN1525" s="548" t="str">
        <f>IF($A1525&lt;&gt;"",IF(OR(T1525="",T1525=0), 0, CB1525/'Sch 10.1 Rate Design'!$Z$25*INDEX('Sch 10.1 Rate Design'!$I$9:$I$16,MATCH($C1525,'Sch 10.1 Rate Design'!$B$9:$B$16,0))),"")</f>
        <v/>
      </c>
      <c r="CO1525" s="548" t="str">
        <f>IF($A1525&lt;&gt;"",IF(OR(U1525="",U1525=0), 0, CC1525/'Sch 10.1 Rate Design'!$Z$25*INDEX('Sch 10.1 Rate Design'!$I$9:$I$16,MATCH($C1525,'Sch 10.1 Rate Design'!$B$9:$B$16,0))),"")</f>
        <v/>
      </c>
      <c r="CP1525" s="548" t="str">
        <f>IF($A1525&lt;&gt;"",IF(OR(V1525="",V1525=0), 0, CD1525/'Sch 10.1 Rate Design'!$Z$25*INDEX('Sch 10.1 Rate Design'!$I$9:$I$16,MATCH($C1525,'Sch 10.1 Rate Design'!$B$9:$B$16,0))),"")</f>
        <v/>
      </c>
      <c r="CQ1525" s="548" t="str">
        <f>IF($A1525&lt;&gt;"",IF(OR(W1525="",W1525=0), 0, CE1525/'Sch 10.1 Rate Design'!$Z$25*INDEX('Sch 10.1 Rate Design'!$I$9:$I$16,MATCH($C1525,'Sch 10.1 Rate Design'!$B$9:$B$16,0))),"")</f>
        <v/>
      </c>
      <c r="CR1525" s="548" t="str">
        <f>IF($A1525&lt;&gt;"",IF(OR(X1525="",X1525=0), 0, CF1525/'Sch 10.1 Rate Design'!$Z$25*INDEX('Sch 10.1 Rate Design'!$I$9:$I$16,MATCH($C1525,'Sch 10.1 Rate Design'!$B$9:$B$16,0))),"")</f>
        <v/>
      </c>
      <c r="CS1525" s="547" t="str">
        <f>IF($A1525&lt;&gt;"",IF(OR(Y1525="",Y1525=0), 0, CG1525/'Sch 10.1 Rate Design'!$Z$25*INDEX('Sch 10.1 Rate Design'!$I$9:$I$16,MATCH($C1525,'Sch 10.1 Rate Design'!$B$9:$B$16,0))),"")</f>
        <v/>
      </c>
      <c r="CT1525" s="546" t="str">
        <f>IF($A1525&lt;&gt;"",IF(OR(N1525="",N1525=0),0,IF(N1525&gt;INDEX('Sch 10.1 Rate Design'!$J$9:$J$16,MATCH($C1525,'Sch 10.1 Rate Design'!$B$9:$B$16,0)),N1525-INDEX('Sch 10.1 Rate Design'!$J$9:$J$16,MATCH($C1525,'Sch 10.1 Rate Design'!$B$9:$B$16,0)),0)),"")</f>
        <v/>
      </c>
      <c r="CU1525" s="324" t="str">
        <f>IF($A1525&lt;&gt;"",IF(OR(O1525="",O1525=0),0,IF(O1525&gt;INDEX('Sch 10.1 Rate Design'!$J$9:$J$16,MATCH($C1525,'Sch 10.1 Rate Design'!$B$9:$B$16,0)),O1525-INDEX('Sch 10.1 Rate Design'!$J$9:$J$16,MATCH($C1525,'Sch 10.1 Rate Design'!$B$9:$B$16,0)),0)),"")</f>
        <v/>
      </c>
      <c r="CV1525" s="324" t="str">
        <f>IF($A1525&lt;&gt;"",IF(OR(P1525="",P1525=0),0,IF(P1525&gt;INDEX('Sch 10.1 Rate Design'!$J$9:$J$16,MATCH($C1525,'Sch 10.1 Rate Design'!$B$9:$B$16,0)),P1525-INDEX('Sch 10.1 Rate Design'!$J$9:$J$16,MATCH($C1525,'Sch 10.1 Rate Design'!$B$9:$B$16,0)),0)),"")</f>
        <v/>
      </c>
      <c r="CW1525" s="324" t="str">
        <f>IF($A1525&lt;&gt;"",IF(OR(Q1525="",Q1525=0),0,IF(Q1525&gt;INDEX('Sch 10.1 Rate Design'!$J$9:$J$16,MATCH($C1525,'Sch 10.1 Rate Design'!$B$9:$B$16,0)),Q1525-INDEX('Sch 10.1 Rate Design'!$J$9:$J$16,MATCH($C1525,'Sch 10.1 Rate Design'!$B$9:$B$16,0)),0)),"")</f>
        <v/>
      </c>
      <c r="CX1525" s="324" t="str">
        <f>IF($A1525&lt;&gt;"",IF(OR(R1525="",R1525=0),0,IF(R1525&gt;INDEX('Sch 10.1 Rate Design'!$J$9:$J$16,MATCH($C1525,'Sch 10.1 Rate Design'!$B$9:$B$16,0)),R1525-INDEX('Sch 10.1 Rate Design'!$J$9:$J$16,MATCH($C1525,'Sch 10.1 Rate Design'!$B$9:$B$16,0)),0)),"")</f>
        <v/>
      </c>
      <c r="CY1525" s="324" t="str">
        <f>IF($A1525&lt;&gt;"",IF(OR(S1525="",S1525=0),0,IF(S1525&gt;INDEX('Sch 10.1 Rate Design'!$J$9:$J$16,MATCH($C1525,'Sch 10.1 Rate Design'!$B$9:$B$16,0)),S1525-INDEX('Sch 10.1 Rate Design'!$J$9:$J$16,MATCH($C1525,'Sch 10.1 Rate Design'!$B$9:$B$16,0)),0)),"")</f>
        <v/>
      </c>
      <c r="CZ1525" s="324" t="str">
        <f>IF($A1525&lt;&gt;"",IF(OR(T1525="",T1525=0),0,IF(T1525&gt;INDEX('Sch 10.1 Rate Design'!$J$9:$J$16,MATCH($C1525,'Sch 10.1 Rate Design'!$B$9:$B$16,0)),T1525-INDEX('Sch 10.1 Rate Design'!$J$9:$J$16,MATCH($C1525,'Sch 10.1 Rate Design'!$B$9:$B$16,0)),0)),"")</f>
        <v/>
      </c>
      <c r="DA1525" s="324" t="str">
        <f>IF($A1525&lt;&gt;"",IF(OR(U1525="",U1525=0),0,IF(U1525&gt;INDEX('Sch 10.1 Rate Design'!$J$9:$J$16,MATCH($C1525,'Sch 10.1 Rate Design'!$B$9:$B$16,0)),U1525-INDEX('Sch 10.1 Rate Design'!$J$9:$J$16,MATCH($C1525,'Sch 10.1 Rate Design'!$B$9:$B$16,0)),0)),"")</f>
        <v/>
      </c>
      <c r="DB1525" s="324" t="str">
        <f>IF($A1525&lt;&gt;"",IF(OR(V1525="",V1525=0),0,IF(V1525&gt;INDEX('Sch 10.1 Rate Design'!$J$9:$J$16,MATCH($C1525,'Sch 10.1 Rate Design'!$B$9:$B$16,0)),V1525-INDEX('Sch 10.1 Rate Design'!$J$9:$J$16,MATCH($C1525,'Sch 10.1 Rate Design'!$B$9:$B$16,0)),0)),"")</f>
        <v/>
      </c>
      <c r="DC1525" s="324" t="str">
        <f>IF($A1525&lt;&gt;"",IF(OR(W1525="",W1525=0),0,IF(W1525&gt;INDEX('Sch 10.1 Rate Design'!$J$9:$J$16,MATCH($C1525,'Sch 10.1 Rate Design'!$B$9:$B$16,0)),W1525-INDEX('Sch 10.1 Rate Design'!$J$9:$J$16,MATCH($C1525,'Sch 10.1 Rate Design'!$B$9:$B$16,0)),0)),"")</f>
        <v/>
      </c>
      <c r="DD1525" s="324" t="str">
        <f>IF($A1525&lt;&gt;"",IF(OR(X1525="",X1525=0),0,IF(X1525&gt;INDEX('Sch 10.1 Rate Design'!$J$9:$J$16,MATCH($C1525,'Sch 10.1 Rate Design'!$B$9:$B$16,0)),X1525-INDEX('Sch 10.1 Rate Design'!$J$9:$J$16,MATCH($C1525,'Sch 10.1 Rate Design'!$B$9:$B$16,0)),0)),"")</f>
        <v/>
      </c>
      <c r="DE1525" s="545" t="str">
        <f>IF($A1525&lt;&gt;"",IF(OR(Y1525="",Y1525=0),0,IF(Y1525&gt;INDEX('Sch 10.1 Rate Design'!$J$9:$J$16,MATCH($C1525,'Sch 10.1 Rate Design'!$B$9:$B$16,0)),Y1525-INDEX('Sch 10.1 Rate Design'!$J$9:$J$16,MATCH($C1525,'Sch 10.1 Rate Design'!$B$9:$B$16,0)),0)),"")</f>
        <v/>
      </c>
      <c r="DF1525" s="692" t="str">
        <f>IF($A1525&lt;&gt;"",IF(OR(N1525="",N1525=0), 0, CT1525/'Sch 10.1 Rate Design'!$Z$25*INDEX('Sch 10.1 Rate Design'!$K$9:$K$16,MATCH($C1525,'Sch 10.1 Rate Design'!$B$9:$B$16,0))),"")</f>
        <v/>
      </c>
      <c r="DG1525" s="548" t="str">
        <f>IF($A1525&lt;&gt;"",IF(OR(O1525="",O1525=0), 0, CU1525/'Sch 10.1 Rate Design'!$Z$25*INDEX('Sch 10.1 Rate Design'!$K$9:$K$16,MATCH($C1525,'Sch 10.1 Rate Design'!$B$9:$B$16,0))),"")</f>
        <v/>
      </c>
      <c r="DH1525" s="548" t="str">
        <f>IF($A1525&lt;&gt;"",IF(OR(P1525="",P1525=0), 0, CV1525/'Sch 10.1 Rate Design'!$Z$25*INDEX('Sch 10.1 Rate Design'!$K$9:$K$16,MATCH($C1525,'Sch 10.1 Rate Design'!$B$9:$B$16,0))),"")</f>
        <v/>
      </c>
      <c r="DI1525" s="548" t="str">
        <f>IF($A1525&lt;&gt;"",IF(OR(Q1525="",Q1525=0), 0, CW1525/'Sch 10.1 Rate Design'!$Z$25*INDEX('Sch 10.1 Rate Design'!$K$9:$K$16,MATCH($C1525,'Sch 10.1 Rate Design'!$B$9:$B$16,0))),"")</f>
        <v/>
      </c>
      <c r="DJ1525" s="548" t="str">
        <f>IF($A1525&lt;&gt;"",IF(OR(R1525="",R1525=0), 0, CX1525/'Sch 10.1 Rate Design'!$Z$25*INDEX('Sch 10.1 Rate Design'!$K$9:$K$16,MATCH($C1525,'Sch 10.1 Rate Design'!$B$9:$B$16,0))),"")</f>
        <v/>
      </c>
      <c r="DK1525" s="548" t="str">
        <f>IF($A1525&lt;&gt;"",IF(OR(S1525="",S1525=0), 0, CY1525/'Sch 10.1 Rate Design'!$Z$25*INDEX('Sch 10.1 Rate Design'!$K$9:$K$16,MATCH($C1525,'Sch 10.1 Rate Design'!$B$9:$B$16,0))),"")</f>
        <v/>
      </c>
      <c r="DL1525" s="548" t="str">
        <f>IF($A1525&lt;&gt;"",IF(OR(T1525="",T1525=0), 0, CZ1525/'Sch 10.1 Rate Design'!$Z$25*INDEX('Sch 10.1 Rate Design'!$K$9:$K$16,MATCH($C1525,'Sch 10.1 Rate Design'!$B$9:$B$16,0))),"")</f>
        <v/>
      </c>
      <c r="DM1525" s="548" t="str">
        <f>IF($A1525&lt;&gt;"",IF(OR(U1525="",U1525=0), 0, DA1525/'Sch 10.1 Rate Design'!$Z$25*INDEX('Sch 10.1 Rate Design'!$K$9:$K$16,MATCH($C1525,'Sch 10.1 Rate Design'!$B$9:$B$16,0))),"")</f>
        <v/>
      </c>
      <c r="DN1525" s="548" t="str">
        <f>IF($A1525&lt;&gt;"",IF(OR(V1525="",V1525=0), 0, DB1525/'Sch 10.1 Rate Design'!$Z$25*INDEX('Sch 10.1 Rate Design'!$K$9:$K$16,MATCH($C1525,'Sch 10.1 Rate Design'!$B$9:$B$16,0))),"")</f>
        <v/>
      </c>
      <c r="DO1525" s="548" t="str">
        <f>IF($A1525&lt;&gt;"",IF(OR(W1525="",W1525=0), 0, DC1525/'Sch 10.1 Rate Design'!$Z$25*INDEX('Sch 10.1 Rate Design'!$K$9:$K$16,MATCH($C1525,'Sch 10.1 Rate Design'!$B$9:$B$16,0))),"")</f>
        <v/>
      </c>
      <c r="DP1525" s="548" t="str">
        <f>IF($A1525&lt;&gt;"",IF(OR(X1525="",X1525=0), 0, DD1525/'Sch 10.1 Rate Design'!$Z$25*INDEX('Sch 10.1 Rate Design'!$K$9:$K$16,MATCH($C1525,'Sch 10.1 Rate Design'!$B$9:$B$16,0))),"")</f>
        <v/>
      </c>
      <c r="DQ1525" s="547" t="str">
        <f>IF($A1525&lt;&gt;"",IF(OR(Y1525="",Y1525=0), 0, DE1525/'Sch 10.1 Rate Design'!$Z$25*INDEX('Sch 10.1 Rate Design'!$K$9:$K$16,MATCH($C1525,'Sch 10.1 Rate Design'!$B$9:$B$16,0))),"")</f>
        <v/>
      </c>
      <c r="DR1525" s="546" t="str">
        <f>IF($A1525&lt;&gt;"",IF(OR(N1525="",N1525=0), 0,INDEX('Sch 10.1 Rate Design'!$D$9:$D$16,MATCH($C1525,'Sch 10.1 Rate Design'!$B$9:$B$16,0))),"")</f>
        <v/>
      </c>
      <c r="DS1525" s="324" t="str">
        <f>IF($A1525&lt;&gt;"",IF(OR(O1525="",O1525=0), 0,INDEX('Sch 10.1 Rate Design'!$D$9:$D$16,MATCH($C1525,'Sch 10.1 Rate Design'!$B$9:$B$16,0))),"")</f>
        <v/>
      </c>
      <c r="DT1525" s="324" t="str">
        <f>IF($A1525&lt;&gt;"",IF(OR(P1525="",P1525=0), 0,INDEX('Sch 10.1 Rate Design'!$D$9:$D$16,MATCH($C1525,'Sch 10.1 Rate Design'!$B$9:$B$16,0))),"")</f>
        <v/>
      </c>
      <c r="DU1525" s="324" t="str">
        <f>IF($A1525&lt;&gt;"",IF(OR(Q1525="",Q1525=0), 0,INDEX('Sch 10.1 Rate Design'!$D$9:$D$16,MATCH($C1525,'Sch 10.1 Rate Design'!$B$9:$B$16,0))),"")</f>
        <v/>
      </c>
      <c r="DV1525" s="324" t="str">
        <f>IF($A1525&lt;&gt;"",IF(OR(R1525="",R1525=0), 0,INDEX('Sch 10.1 Rate Design'!$D$9:$D$16,MATCH($C1525,'Sch 10.1 Rate Design'!$B$9:$B$16,0))),"")</f>
        <v/>
      </c>
      <c r="DW1525" s="324" t="str">
        <f>IF($A1525&lt;&gt;"",IF(OR(S1525="",S1525=0), 0,INDEX('Sch 10.1 Rate Design'!$D$9:$D$16,MATCH($C1525,'Sch 10.1 Rate Design'!$B$9:$B$16,0))),"")</f>
        <v/>
      </c>
      <c r="DX1525" s="324" t="str">
        <f>IF($A1525&lt;&gt;"",IF(OR(T1525="",T1525=0), 0,INDEX('Sch 10.1 Rate Design'!$D$9:$D$16,MATCH($C1525,'Sch 10.1 Rate Design'!$B$9:$B$16,0))),"")</f>
        <v/>
      </c>
      <c r="DY1525" s="324" t="str">
        <f>IF($A1525&lt;&gt;"",IF(OR(U1525="",U1525=0), 0,INDEX('Sch 10.1 Rate Design'!$D$9:$D$16,MATCH($C1525,'Sch 10.1 Rate Design'!$B$9:$B$16,0))),"")</f>
        <v/>
      </c>
      <c r="DZ1525" s="324" t="str">
        <f>IF($A1525&lt;&gt;"",IF(OR(V1525="",V1525=0), 0,INDEX('Sch 10.1 Rate Design'!$D$9:$D$16,MATCH($C1525,'Sch 10.1 Rate Design'!$B$9:$B$16,0))),"")</f>
        <v/>
      </c>
      <c r="EA1525" s="324" t="str">
        <f>IF($A1525&lt;&gt;"",IF(OR(W1525="",W1525=0), 0,INDEX('Sch 10.1 Rate Design'!$D$9:$D$16,MATCH($C1525,'Sch 10.1 Rate Design'!$B$9:$B$16,0))),"")</f>
        <v/>
      </c>
      <c r="EB1525" s="324" t="str">
        <f>IF($A1525&lt;&gt;"",IF(OR(X1525="",X1525=0), 0,INDEX('Sch 10.1 Rate Design'!$D$9:$D$16,MATCH($C1525,'Sch 10.1 Rate Design'!$B$9:$B$16,0))),"")</f>
        <v/>
      </c>
      <c r="EC1525" s="545" t="str">
        <f>IF($A1525&lt;&gt;"",IF(OR(Y1525="",Y1525=0), 0,INDEX('Sch 10.1 Rate Design'!$D$9:$D$16,MATCH($C1525,'Sch 10.1 Rate Design'!$B$9:$B$16,0))),"")</f>
        <v/>
      </c>
      <c r="ED1525" s="546"/>
      <c r="EE1525" s="324"/>
      <c r="EF1525" s="324"/>
      <c r="EG1525" s="324"/>
      <c r="EH1525" s="324"/>
      <c r="EI1525" s="324"/>
      <c r="EJ1525" s="324"/>
      <c r="EK1525" s="324"/>
      <c r="EL1525" s="324"/>
      <c r="EM1525" s="324"/>
      <c r="EN1525" s="324"/>
      <c r="EO1525" s="545"/>
    </row>
    <row r="1526" spans="1:145" x14ac:dyDescent="0.2">
      <c r="A1526" s="324" t="str">
        <f>IF(Inputs!AO1522&lt;&gt;"",Inputs!AO1522,"")</f>
        <v/>
      </c>
      <c r="B1526" s="324" t="str">
        <f t="shared" si="315"/>
        <v/>
      </c>
      <c r="C1526" s="727" t="str">
        <f>IF($A1526&lt;&gt;"",Inputs!AN1522,"")</f>
        <v/>
      </c>
      <c r="D1526" s="549" t="str">
        <f t="shared" si="306"/>
        <v/>
      </c>
      <c r="E1526" s="549" t="str">
        <f t="shared" si="308"/>
        <v/>
      </c>
      <c r="F1526" s="324" t="str">
        <f t="shared" si="316"/>
        <v/>
      </c>
      <c r="G1526" s="324" t="str">
        <f t="shared" si="309"/>
        <v/>
      </c>
      <c r="H1526" s="790">
        <f t="shared" si="310"/>
        <v>0</v>
      </c>
      <c r="I1526" s="790">
        <f t="shared" si="311"/>
        <v>0</v>
      </c>
      <c r="J1526" s="790">
        <f t="shared" si="312"/>
        <v>0</v>
      </c>
      <c r="K1526" s="790">
        <f t="shared" si="313"/>
        <v>0</v>
      </c>
      <c r="L1526" s="787" t="str">
        <f>IF($A1526&lt;&gt;"",INDEX(Inputs!$AP1522:$BA1522,,MATCH('Sch 10.2 Rate Data'!X$7,Inputs!$AP$4:$BA$4,0)),"")</f>
        <v/>
      </c>
      <c r="M1526" s="787" t="str">
        <f>IF($A1526&lt;&gt;"",INDEX(Inputs!$AP1522:$BA1522,,MATCH('Sch 10.2 Rate Data'!Y$7,Inputs!$AP$4:$BA$4,0)),"")</f>
        <v/>
      </c>
      <c r="N1526" s="546" t="str">
        <f>IF($A1526&lt;&gt;"",INDEX(Inputs!$AP1522:$BA1522,,MATCH('Sch 10.2 Rate Data'!N$7,Inputs!$AP$4:$BA$4,0)),"")</f>
        <v/>
      </c>
      <c r="O1526" s="324" t="str">
        <f>IF($A1526&lt;&gt;"",INDEX(Inputs!$AP1522:$BA1522,,MATCH('Sch 10.2 Rate Data'!O$7,Inputs!$AP$4:$BA$4,0)),"")</f>
        <v/>
      </c>
      <c r="P1526" s="324" t="str">
        <f>IF($A1526&lt;&gt;"",INDEX(Inputs!$AP1522:$BA1522,,MATCH('Sch 10.2 Rate Data'!P$7,Inputs!$AP$4:$BA$4,0)),"")</f>
        <v/>
      </c>
      <c r="Q1526" s="324" t="str">
        <f>IF($A1526&lt;&gt;"",INDEX(Inputs!$AP1522:$BA1522,,MATCH('Sch 10.2 Rate Data'!Q$7,Inputs!$AP$4:$BA$4,0)),"")</f>
        <v/>
      </c>
      <c r="R1526" s="324" t="str">
        <f>IF($A1526&lt;&gt;"",INDEX(Inputs!$AP1522:$BA1522,,MATCH('Sch 10.2 Rate Data'!R$7,Inputs!$AP$4:$BA$4,0)),"")</f>
        <v/>
      </c>
      <c r="S1526" s="324" t="str">
        <f>IF($A1526&lt;&gt;"",INDEX(Inputs!$AP1522:$BA1522,,MATCH('Sch 10.2 Rate Data'!S$7,Inputs!$AP$4:$BA$4,0)),"")</f>
        <v/>
      </c>
      <c r="T1526" s="324" t="str">
        <f>IF($A1526&lt;&gt;"",INDEX(Inputs!$AP1522:$BA1522,,MATCH('Sch 10.2 Rate Data'!T$7,Inputs!$AP$4:$BA$4,0)),"")</f>
        <v/>
      </c>
      <c r="U1526" s="324" t="str">
        <f>IF($A1526&lt;&gt;"",INDEX(Inputs!$AP1522:$BA1522,,MATCH('Sch 10.2 Rate Data'!U$7,Inputs!$AP$4:$BA$4,0)),"")</f>
        <v/>
      </c>
      <c r="V1526" s="324" t="str">
        <f>IF($A1526&lt;&gt;"",INDEX(Inputs!$AP1522:$BA1522,,MATCH('Sch 10.2 Rate Data'!V$7,Inputs!$AP$4:$BA$4,0)),"")</f>
        <v/>
      </c>
      <c r="W1526" s="324" t="str">
        <f>IF($A1526&lt;&gt;"",INDEX(Inputs!$AP1522:$BA1522,,MATCH('Sch 10.2 Rate Data'!W$7,Inputs!$AP$4:$BA$4,0)),"")</f>
        <v/>
      </c>
      <c r="X1526" s="324" t="str">
        <f>IF($A1526&lt;&gt;"",INDEX(Inputs!$AP1522:$BA1522,,MATCH('Sch 10.2 Rate Data'!X$7,Inputs!$AP$4:$BA$4,0)),"")</f>
        <v/>
      </c>
      <c r="Y1526" s="545" t="str">
        <f>IF($A1526&lt;&gt;"",INDEX(Inputs!$AP1522:$BA1522,,MATCH('Sch 10.2 Rate Data'!Y$7,Inputs!$AP$4:$BA$4,0)),"")</f>
        <v/>
      </c>
      <c r="Z1526" s="692" t="str">
        <f t="shared" si="314"/>
        <v/>
      </c>
      <c r="AA1526" s="548" t="str">
        <f t="shared" si="314"/>
        <v/>
      </c>
      <c r="AB1526" s="548" t="str">
        <f t="shared" si="314"/>
        <v/>
      </c>
      <c r="AC1526" s="548" t="str">
        <f t="shared" si="314"/>
        <v/>
      </c>
      <c r="AD1526" s="548" t="str">
        <f t="shared" si="314"/>
        <v/>
      </c>
      <c r="AE1526" s="548" t="str">
        <f t="shared" si="314"/>
        <v/>
      </c>
      <c r="AF1526" s="548" t="str">
        <f t="shared" si="317"/>
        <v/>
      </c>
      <c r="AG1526" s="548" t="str">
        <f t="shared" si="317"/>
        <v/>
      </c>
      <c r="AH1526" s="548" t="str">
        <f t="shared" si="317"/>
        <v/>
      </c>
      <c r="AI1526" s="548" t="str">
        <f t="shared" si="317"/>
        <v/>
      </c>
      <c r="AJ1526" s="548" t="str">
        <f t="shared" si="317"/>
        <v/>
      </c>
      <c r="AK1526" s="547" t="str">
        <f t="shared" si="317"/>
        <v/>
      </c>
      <c r="AL1526" s="692" t="str">
        <f>IF($A1526&lt;&gt;"",IF(OR(N1526="",N1526=0), 0, INDEX('Sch 10.1 Rate Design'!$E$9:$E$16,MATCH($C1526,'Sch 10.1 Rate Design'!$B$9:$B$16,0))),"")</f>
        <v/>
      </c>
      <c r="AM1526" s="548" t="str">
        <f>IF($A1526&lt;&gt;"",IF(OR(O1526="",O1526=0), 0, INDEX('Sch 10.1 Rate Design'!$E$9:$E$16,MATCH($C1526,'Sch 10.1 Rate Design'!$B$9:$B$16,0))),"")</f>
        <v/>
      </c>
      <c r="AN1526" s="548" t="str">
        <f>IF($A1526&lt;&gt;"",IF(OR(P1526="",P1526=0), 0, INDEX('Sch 10.1 Rate Design'!$E$9:$E$16,MATCH($C1526,'Sch 10.1 Rate Design'!$B$9:$B$16,0))),"")</f>
        <v/>
      </c>
      <c r="AO1526" s="548" t="str">
        <f>IF($A1526&lt;&gt;"",IF(OR(Q1526="",Q1526=0), 0, INDEX('Sch 10.1 Rate Design'!$E$9:$E$16,MATCH($C1526,'Sch 10.1 Rate Design'!$B$9:$B$16,0))),"")</f>
        <v/>
      </c>
      <c r="AP1526" s="548" t="str">
        <f>IF($A1526&lt;&gt;"",IF(OR(R1526="",R1526=0), 0, INDEX('Sch 10.1 Rate Design'!$E$9:$E$16,MATCH($C1526,'Sch 10.1 Rate Design'!$B$9:$B$16,0))),"")</f>
        <v/>
      </c>
      <c r="AQ1526" s="548" t="str">
        <f>IF($A1526&lt;&gt;"",IF(OR(S1526="",S1526=0), 0, INDEX('Sch 10.1 Rate Design'!$E$9:$E$16,MATCH($C1526,'Sch 10.1 Rate Design'!$B$9:$B$16,0))),"")</f>
        <v/>
      </c>
      <c r="AR1526" s="548" t="str">
        <f>IF($A1526&lt;&gt;"",IF(OR(T1526="",T1526=0), 0, INDEX('Sch 10.1 Rate Design'!$E$9:$E$16,MATCH($C1526,'Sch 10.1 Rate Design'!$B$9:$B$16,0))),"")</f>
        <v/>
      </c>
      <c r="AS1526" s="548" t="str">
        <f>IF($A1526&lt;&gt;"",IF(OR(U1526="",U1526=0), 0, INDEX('Sch 10.1 Rate Design'!$E$9:$E$16,MATCH($C1526,'Sch 10.1 Rate Design'!$B$9:$B$16,0))),"")</f>
        <v/>
      </c>
      <c r="AT1526" s="548" t="str">
        <f>IF($A1526&lt;&gt;"",IF(OR(V1526="",V1526=0), 0, INDEX('Sch 10.1 Rate Design'!$E$9:$E$16,MATCH($C1526,'Sch 10.1 Rate Design'!$B$9:$B$16,0))),"")</f>
        <v/>
      </c>
      <c r="AU1526" s="548" t="str">
        <f>IF($A1526&lt;&gt;"",IF(OR(W1526="",W1526=0), 0, INDEX('Sch 10.1 Rate Design'!$E$9:$E$16,MATCH($C1526,'Sch 10.1 Rate Design'!$B$9:$B$16,0))),"")</f>
        <v/>
      </c>
      <c r="AV1526" s="548" t="str">
        <f>IF($A1526&lt;&gt;"",IF(OR(X1526="",X1526=0), 0, INDEX('Sch 10.1 Rate Design'!$E$9:$E$16,MATCH($C1526,'Sch 10.1 Rate Design'!$B$9:$B$16,0))),"")</f>
        <v/>
      </c>
      <c r="AW1526" s="547" t="str">
        <f>IF($A1526&lt;&gt;"",IF(OR(Y1526="",Y1526=0), 0, INDEX('Sch 10.1 Rate Design'!$E$9:$E$16,MATCH($C1526,'Sch 10.1 Rate Design'!$B$9:$B$16,0))),"")</f>
        <v/>
      </c>
      <c r="AX1526" s="546" t="str">
        <f>IF($A1526&lt;&gt;"",IF(OR(N1526="",N1526=0),0,+IF(N1526&gt;+INDEX('Sch 10.1 Rate Design'!$D$9:$D$16,MATCH($C1526,'Sch 10.1 Rate Design'!$B$9:$B$16,0)),IF(N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N1526-INDEX('Sch 10.1 Rate Design'!$D$9:$D$16,MATCH($C1526,'Sch 10.1 Rate Design'!$B$9:$B$16,0))),0)),"")</f>
        <v/>
      </c>
      <c r="AY1526" s="324" t="str">
        <f>IF($A1526&lt;&gt;"",IF(OR(O1526="",O1526=0),0,+IF(O1526&gt;+INDEX('Sch 10.1 Rate Design'!$D$9:$D$16,MATCH($C1526,'Sch 10.1 Rate Design'!$B$9:$B$16,0)),IF(O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O1526-INDEX('Sch 10.1 Rate Design'!$D$9:$D$16,MATCH($C1526,'Sch 10.1 Rate Design'!$B$9:$B$16,0))),0)),"")</f>
        <v/>
      </c>
      <c r="AZ1526" s="324" t="str">
        <f>IF($A1526&lt;&gt;"",IF(OR(P1526="",P1526=0),0,+IF(P1526&gt;+INDEX('Sch 10.1 Rate Design'!$D$9:$D$16,MATCH($C1526,'Sch 10.1 Rate Design'!$B$9:$B$16,0)),IF(P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P1526-INDEX('Sch 10.1 Rate Design'!$D$9:$D$16,MATCH($C1526,'Sch 10.1 Rate Design'!$B$9:$B$16,0))),0)),"")</f>
        <v/>
      </c>
      <c r="BA1526" s="324" t="str">
        <f>IF($A1526&lt;&gt;"",IF(OR(Q1526="",Q1526=0),0,+IF(Q1526&gt;+INDEX('Sch 10.1 Rate Design'!$D$9:$D$16,MATCH($C1526,'Sch 10.1 Rate Design'!$B$9:$B$16,0)),IF(Q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Q1526-INDEX('Sch 10.1 Rate Design'!$D$9:$D$16,MATCH($C1526,'Sch 10.1 Rate Design'!$B$9:$B$16,0))),0)),"")</f>
        <v/>
      </c>
      <c r="BB1526" s="324" t="str">
        <f>IF($A1526&lt;&gt;"",IF(OR(R1526="",R1526=0),0,+IF(R1526&gt;+INDEX('Sch 10.1 Rate Design'!$D$9:$D$16,MATCH($C1526,'Sch 10.1 Rate Design'!$B$9:$B$16,0)),IF(R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R1526-INDEX('Sch 10.1 Rate Design'!$D$9:$D$16,MATCH($C1526,'Sch 10.1 Rate Design'!$B$9:$B$16,0))),0)),"")</f>
        <v/>
      </c>
      <c r="BC1526" s="324" t="str">
        <f>IF($A1526&lt;&gt;"",IF(OR(S1526="",S1526=0),0,+IF(S1526&gt;+INDEX('Sch 10.1 Rate Design'!$D$9:$D$16,MATCH($C1526,'Sch 10.1 Rate Design'!$B$9:$B$16,0)),IF(S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S1526-INDEX('Sch 10.1 Rate Design'!$D$9:$D$16,MATCH($C1526,'Sch 10.1 Rate Design'!$B$9:$B$16,0))),0)),"")</f>
        <v/>
      </c>
      <c r="BD1526" s="324" t="str">
        <f>IF($A1526&lt;&gt;"",IF(OR(T1526="",T1526=0),0,+IF(T1526&gt;+INDEX('Sch 10.1 Rate Design'!$D$9:$D$16,MATCH($C1526,'Sch 10.1 Rate Design'!$B$9:$B$16,0)),IF(T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T1526-INDEX('Sch 10.1 Rate Design'!$D$9:$D$16,MATCH($C1526,'Sch 10.1 Rate Design'!$B$9:$B$16,0))),0)),"")</f>
        <v/>
      </c>
      <c r="BE1526" s="324" t="str">
        <f>IF($A1526&lt;&gt;"",IF(OR(U1526="",U1526=0),0,+IF(U1526&gt;+INDEX('Sch 10.1 Rate Design'!$D$9:$D$16,MATCH($C1526,'Sch 10.1 Rate Design'!$B$9:$B$16,0)),IF(U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U1526-INDEX('Sch 10.1 Rate Design'!$D$9:$D$16,MATCH($C1526,'Sch 10.1 Rate Design'!$B$9:$B$16,0))),0)),"")</f>
        <v/>
      </c>
      <c r="BF1526" s="324" t="str">
        <f>IF($A1526&lt;&gt;"",IF(OR(V1526="",V1526=0),0,+IF(V1526&gt;+INDEX('Sch 10.1 Rate Design'!$D$9:$D$16,MATCH($C1526,'Sch 10.1 Rate Design'!$B$9:$B$16,0)),IF(V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V1526-INDEX('Sch 10.1 Rate Design'!$D$9:$D$16,MATCH($C1526,'Sch 10.1 Rate Design'!$B$9:$B$16,0))),0)),"")</f>
        <v/>
      </c>
      <c r="BG1526" s="324" t="str">
        <f>IF($A1526&lt;&gt;"",IF(OR(W1526="",W1526=0),0,+IF(W1526&gt;+INDEX('Sch 10.1 Rate Design'!$D$9:$D$16,MATCH($C1526,'Sch 10.1 Rate Design'!$B$9:$B$16,0)),IF(W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W1526-INDEX('Sch 10.1 Rate Design'!$D$9:$D$16,MATCH($C1526,'Sch 10.1 Rate Design'!$B$9:$B$16,0))),0)),"")</f>
        <v/>
      </c>
      <c r="BH1526" s="324" t="str">
        <f>IF($A1526&lt;&gt;"",IF(OR(X1526="",X1526=0),0,+IF(X1526&gt;+INDEX('Sch 10.1 Rate Design'!$D$9:$D$16,MATCH($C1526,'Sch 10.1 Rate Design'!$B$9:$B$16,0)),IF(X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X1526-INDEX('Sch 10.1 Rate Design'!$D$9:$D$16,MATCH($C1526,'Sch 10.1 Rate Design'!$B$9:$B$16,0))),0)),"")</f>
        <v/>
      </c>
      <c r="BI1526" s="545" t="str">
        <f>IF($A1526&lt;&gt;"",IF(OR(Y1526="",Y1526=0),0,+IF(Y1526&gt;+INDEX('Sch 10.1 Rate Design'!$D$9:$D$16,MATCH($C1526,'Sch 10.1 Rate Design'!$B$9:$B$16,0)),IF(Y1526&gt;+INDEX('Sch 10.1 Rate Design'!$F$9:$F$16,MATCH($C1526,'Sch 10.1 Rate Design'!$B$9:$B$16,0)),+INDEX('Sch 10.1 Rate Design'!$F$9:$F$16,MATCH($C1526,'Sch 10.1 Rate Design'!$B$9:$B$16,0))-INDEX('Sch 10.1 Rate Design'!$D$9:$D$16,MATCH($C1526,'Sch 10.1 Rate Design'!$B$9:$B$16,0)), Y1526-INDEX('Sch 10.1 Rate Design'!$D$9:$D$16,MATCH($C1526,'Sch 10.1 Rate Design'!$B$9:$B$16,0))),0)),"")</f>
        <v/>
      </c>
      <c r="BJ1526" s="692" t="str">
        <f>IF($A1526&lt;&gt;"",IF(OR(N1526="",N1526=0), 0, AX1526/'Sch 10.1 Rate Design'!$Z$25*INDEX('Sch 10.1 Rate Design'!$G$9:$G$16,MATCH($C1526,'Sch 10.1 Rate Design'!$B$9:$B$16,0))),"")</f>
        <v/>
      </c>
      <c r="BK1526" s="548" t="str">
        <f>IF($A1526&lt;&gt;"",IF(OR(O1526="",O1526=0), 0, AY1526/'Sch 10.1 Rate Design'!$Z$25*INDEX('Sch 10.1 Rate Design'!$G$9:$G$16,MATCH($C1526,'Sch 10.1 Rate Design'!$B$9:$B$16,0))),"")</f>
        <v/>
      </c>
      <c r="BL1526" s="548" t="str">
        <f>IF($A1526&lt;&gt;"",IF(OR(P1526="",P1526=0), 0, AZ1526/'Sch 10.1 Rate Design'!$Z$25*INDEX('Sch 10.1 Rate Design'!$G$9:$G$16,MATCH($C1526,'Sch 10.1 Rate Design'!$B$9:$B$16,0))),"")</f>
        <v/>
      </c>
      <c r="BM1526" s="548" t="str">
        <f>IF($A1526&lt;&gt;"",IF(OR(Q1526="",Q1526=0), 0, BA1526/'Sch 10.1 Rate Design'!$Z$25*INDEX('Sch 10.1 Rate Design'!$G$9:$G$16,MATCH($C1526,'Sch 10.1 Rate Design'!$B$9:$B$16,0))),"")</f>
        <v/>
      </c>
      <c r="BN1526" s="548" t="str">
        <f>IF($A1526&lt;&gt;"",IF(OR(R1526="",R1526=0), 0, BB1526/'Sch 10.1 Rate Design'!$Z$25*INDEX('Sch 10.1 Rate Design'!$G$9:$G$16,MATCH($C1526,'Sch 10.1 Rate Design'!$B$9:$B$16,0))),"")</f>
        <v/>
      </c>
      <c r="BO1526" s="548" t="str">
        <f>IF($A1526&lt;&gt;"",IF(OR(S1526="",S1526=0), 0, BC1526/'Sch 10.1 Rate Design'!$Z$25*INDEX('Sch 10.1 Rate Design'!$G$9:$G$16,MATCH($C1526,'Sch 10.1 Rate Design'!$B$9:$B$16,0))),"")</f>
        <v/>
      </c>
      <c r="BP1526" s="548" t="str">
        <f>IF($A1526&lt;&gt;"",IF(OR(T1526="",T1526=0), 0, BD1526/'Sch 10.1 Rate Design'!$Z$25*INDEX('Sch 10.1 Rate Design'!$G$9:$G$16,MATCH($C1526,'Sch 10.1 Rate Design'!$B$9:$B$16,0))),"")</f>
        <v/>
      </c>
      <c r="BQ1526" s="548" t="str">
        <f>IF($A1526&lt;&gt;"",IF(OR(U1526="",U1526=0), 0, BE1526/'Sch 10.1 Rate Design'!$Z$25*INDEX('Sch 10.1 Rate Design'!$G$9:$G$16,MATCH($C1526,'Sch 10.1 Rate Design'!$B$9:$B$16,0))),"")</f>
        <v/>
      </c>
      <c r="BR1526" s="548" t="str">
        <f>IF($A1526&lt;&gt;"",IF(OR(V1526="",V1526=0), 0, BF1526/'Sch 10.1 Rate Design'!$Z$25*INDEX('Sch 10.1 Rate Design'!$G$9:$G$16,MATCH($C1526,'Sch 10.1 Rate Design'!$B$9:$B$16,0))),"")</f>
        <v/>
      </c>
      <c r="BS1526" s="548" t="str">
        <f>IF($A1526&lt;&gt;"",IF(OR(W1526="",W1526=0), 0, BG1526/'Sch 10.1 Rate Design'!$Z$25*INDEX('Sch 10.1 Rate Design'!$G$9:$G$16,MATCH($C1526,'Sch 10.1 Rate Design'!$B$9:$B$16,0))),"")</f>
        <v/>
      </c>
      <c r="BT1526" s="548" t="str">
        <f>IF($A1526&lt;&gt;"",IF(OR(X1526="",X1526=0), 0, BH1526/'Sch 10.1 Rate Design'!$Z$25*INDEX('Sch 10.1 Rate Design'!$G$9:$G$16,MATCH($C1526,'Sch 10.1 Rate Design'!$B$9:$B$16,0))),"")</f>
        <v/>
      </c>
      <c r="BU1526" s="547" t="str">
        <f>IF($A1526&lt;&gt;"",IF(OR(Y1526="",Y1526=0), 0, BI1526/'Sch 10.1 Rate Design'!$Z$25*INDEX('Sch 10.1 Rate Design'!$G$9:$G$16,MATCH($C1526,'Sch 10.1 Rate Design'!$B$9:$B$16,0))),"")</f>
        <v/>
      </c>
      <c r="BV1526" s="546" t="str">
        <f>IF($A1526&lt;&gt;"",IF(OR(N1526="",N1526=0),0,+IF(N1526&gt;+INDEX('Sch 10.1 Rate Design'!$F$9:$F$16,MATCH($C1526,'Sch 10.1 Rate Design'!$B$9:$B$16,0)),IF(N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N1526-INDEX('Sch 10.1 Rate Design'!$F$9:$F$16,MATCH($C1526,'Sch 10.1 Rate Design'!$B$9:$B$16,0))), 0)),"")</f>
        <v/>
      </c>
      <c r="BW1526" s="324" t="str">
        <f>IF($A1526&lt;&gt;"",IF(OR(O1526="",O1526=0),0,+IF(O1526&gt;+INDEX('Sch 10.1 Rate Design'!$F$9:$F$16,MATCH($C1526,'Sch 10.1 Rate Design'!$B$9:$B$16,0)),IF(O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O1526-INDEX('Sch 10.1 Rate Design'!$F$9:$F$16,MATCH($C1526,'Sch 10.1 Rate Design'!$B$9:$B$16,0))), 0)),"")</f>
        <v/>
      </c>
      <c r="BX1526" s="324" t="str">
        <f>IF($A1526&lt;&gt;"",IF(OR(P1526="",P1526=0),0,+IF(P1526&gt;+INDEX('Sch 10.1 Rate Design'!$F$9:$F$16,MATCH($C1526,'Sch 10.1 Rate Design'!$B$9:$B$16,0)),IF(P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P1526-INDEX('Sch 10.1 Rate Design'!$F$9:$F$16,MATCH($C1526,'Sch 10.1 Rate Design'!$B$9:$B$16,0))), 0)),"")</f>
        <v/>
      </c>
      <c r="BY1526" s="324" t="str">
        <f>IF($A1526&lt;&gt;"",IF(OR(Q1526="",Q1526=0),0,+IF(Q1526&gt;+INDEX('Sch 10.1 Rate Design'!$F$9:$F$16,MATCH($C1526,'Sch 10.1 Rate Design'!$B$9:$B$16,0)),IF(Q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Q1526-INDEX('Sch 10.1 Rate Design'!$F$9:$F$16,MATCH($C1526,'Sch 10.1 Rate Design'!$B$9:$B$16,0))), 0)),"")</f>
        <v/>
      </c>
      <c r="BZ1526" s="324" t="str">
        <f>IF($A1526&lt;&gt;"",IF(OR(R1526="",R1526=0),0,+IF(R1526&gt;+INDEX('Sch 10.1 Rate Design'!$F$9:$F$16,MATCH($C1526,'Sch 10.1 Rate Design'!$B$9:$B$16,0)),IF(R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R1526-INDEX('Sch 10.1 Rate Design'!$F$9:$F$16,MATCH($C1526,'Sch 10.1 Rate Design'!$B$9:$B$16,0))), 0)),"")</f>
        <v/>
      </c>
      <c r="CA1526" s="324" t="str">
        <f>IF($A1526&lt;&gt;"",IF(OR(S1526="",S1526=0),0,+IF(S1526&gt;+INDEX('Sch 10.1 Rate Design'!$F$9:$F$16,MATCH($C1526,'Sch 10.1 Rate Design'!$B$9:$B$16,0)),IF(S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S1526-INDEX('Sch 10.1 Rate Design'!$F$9:$F$16,MATCH($C1526,'Sch 10.1 Rate Design'!$B$9:$B$16,0))), 0)),"")</f>
        <v/>
      </c>
      <c r="CB1526" s="324" t="str">
        <f>IF($A1526&lt;&gt;"",IF(OR(T1526="",T1526=0),0,+IF(T1526&gt;+INDEX('Sch 10.1 Rate Design'!$F$9:$F$16,MATCH($C1526,'Sch 10.1 Rate Design'!$B$9:$B$16,0)),IF(T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T1526-INDEX('Sch 10.1 Rate Design'!$F$9:$F$16,MATCH($C1526,'Sch 10.1 Rate Design'!$B$9:$B$16,0))), 0)),"")</f>
        <v/>
      </c>
      <c r="CC1526" s="324" t="str">
        <f>IF($A1526&lt;&gt;"",IF(OR(U1526="",U1526=0),0,+IF(U1526&gt;+INDEX('Sch 10.1 Rate Design'!$F$9:$F$16,MATCH($C1526,'Sch 10.1 Rate Design'!$B$9:$B$16,0)),IF(U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U1526-INDEX('Sch 10.1 Rate Design'!$F$9:$F$16,MATCH($C1526,'Sch 10.1 Rate Design'!$B$9:$B$16,0))), 0)),"")</f>
        <v/>
      </c>
      <c r="CD1526" s="324" t="str">
        <f>IF($A1526&lt;&gt;"",IF(OR(V1526="",V1526=0),0,+IF(V1526&gt;+INDEX('Sch 10.1 Rate Design'!$F$9:$F$16,MATCH($C1526,'Sch 10.1 Rate Design'!$B$9:$B$16,0)),IF(V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V1526-INDEX('Sch 10.1 Rate Design'!$F$9:$F$16,MATCH($C1526,'Sch 10.1 Rate Design'!$B$9:$B$16,0))), 0)),"")</f>
        <v/>
      </c>
      <c r="CE1526" s="324" t="str">
        <f>IF($A1526&lt;&gt;"",IF(OR(W1526="",W1526=0),0,+IF(W1526&gt;+INDEX('Sch 10.1 Rate Design'!$F$9:$F$16,MATCH($C1526,'Sch 10.1 Rate Design'!$B$9:$B$16,0)),IF(W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W1526-INDEX('Sch 10.1 Rate Design'!$F$9:$F$16,MATCH($C1526,'Sch 10.1 Rate Design'!$B$9:$B$16,0))), 0)),"")</f>
        <v/>
      </c>
      <c r="CF1526" s="324" t="str">
        <f>IF($A1526&lt;&gt;"",IF(OR(X1526="",X1526=0),0,+IF(X1526&gt;+INDEX('Sch 10.1 Rate Design'!$F$9:$F$16,MATCH($C1526,'Sch 10.1 Rate Design'!$B$9:$B$16,0)),IF(X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X1526-INDEX('Sch 10.1 Rate Design'!$F$9:$F$16,MATCH($C1526,'Sch 10.1 Rate Design'!$B$9:$B$16,0))), 0)),"")</f>
        <v/>
      </c>
      <c r="CG1526" s="545" t="str">
        <f>IF($A1526&lt;&gt;"",IF(OR(Y1526="",Y1526=0),0,+IF(Y1526&gt;+INDEX('Sch 10.1 Rate Design'!$F$9:$F$16,MATCH($C1526,'Sch 10.1 Rate Design'!$B$9:$B$16,0)),IF(Y1526&gt;+INDEX('Sch 10.1 Rate Design'!$H$9:$H$16,MATCH($C1526,'Sch 10.1 Rate Design'!$B$9:$B$16,0)),+INDEX('Sch 10.1 Rate Design'!$H$9:$H$16,MATCH($C1526,'Sch 10.1 Rate Design'!$B$9:$B$16,0))-INDEX('Sch 10.1 Rate Design'!$F$9:$F$16,MATCH($C1526,'Sch 10.1 Rate Design'!$B$9:$B$16,0)), Y1526-INDEX('Sch 10.1 Rate Design'!$F$9:$F$16,MATCH($C1526,'Sch 10.1 Rate Design'!$B$9:$B$16,0))), 0)),"")</f>
        <v/>
      </c>
      <c r="CH1526" s="692" t="str">
        <f>IF($A1526&lt;&gt;"",IF(OR(N1526="",N1526=0), 0, BV1526/'Sch 10.1 Rate Design'!$Z$25*INDEX('Sch 10.1 Rate Design'!$I$9:$I$16,MATCH($C1526,'Sch 10.1 Rate Design'!$B$9:$B$16,0))),"")</f>
        <v/>
      </c>
      <c r="CI1526" s="548" t="str">
        <f>IF($A1526&lt;&gt;"",IF(OR(O1526="",O1526=0), 0, BW1526/'Sch 10.1 Rate Design'!$Z$25*INDEX('Sch 10.1 Rate Design'!$I$9:$I$16,MATCH($C1526,'Sch 10.1 Rate Design'!$B$9:$B$16,0))),"")</f>
        <v/>
      </c>
      <c r="CJ1526" s="548" t="str">
        <f>IF($A1526&lt;&gt;"",IF(OR(P1526="",P1526=0), 0, BX1526/'Sch 10.1 Rate Design'!$Z$25*INDEX('Sch 10.1 Rate Design'!$I$9:$I$16,MATCH($C1526,'Sch 10.1 Rate Design'!$B$9:$B$16,0))),"")</f>
        <v/>
      </c>
      <c r="CK1526" s="548" t="str">
        <f>IF($A1526&lt;&gt;"",IF(OR(Q1526="",Q1526=0), 0, BY1526/'Sch 10.1 Rate Design'!$Z$25*INDEX('Sch 10.1 Rate Design'!$I$9:$I$16,MATCH($C1526,'Sch 10.1 Rate Design'!$B$9:$B$16,0))),"")</f>
        <v/>
      </c>
      <c r="CL1526" s="548" t="str">
        <f>IF($A1526&lt;&gt;"",IF(OR(R1526="",R1526=0), 0, BZ1526/'Sch 10.1 Rate Design'!$Z$25*INDEX('Sch 10.1 Rate Design'!$I$9:$I$16,MATCH($C1526,'Sch 10.1 Rate Design'!$B$9:$B$16,0))),"")</f>
        <v/>
      </c>
      <c r="CM1526" s="548" t="str">
        <f>IF($A1526&lt;&gt;"",IF(OR(S1526="",S1526=0), 0, CA1526/'Sch 10.1 Rate Design'!$Z$25*INDEX('Sch 10.1 Rate Design'!$I$9:$I$16,MATCH($C1526,'Sch 10.1 Rate Design'!$B$9:$B$16,0))),"")</f>
        <v/>
      </c>
      <c r="CN1526" s="548" t="str">
        <f>IF($A1526&lt;&gt;"",IF(OR(T1526="",T1526=0), 0, CB1526/'Sch 10.1 Rate Design'!$Z$25*INDEX('Sch 10.1 Rate Design'!$I$9:$I$16,MATCH($C1526,'Sch 10.1 Rate Design'!$B$9:$B$16,0))),"")</f>
        <v/>
      </c>
      <c r="CO1526" s="548" t="str">
        <f>IF($A1526&lt;&gt;"",IF(OR(U1526="",U1526=0), 0, CC1526/'Sch 10.1 Rate Design'!$Z$25*INDEX('Sch 10.1 Rate Design'!$I$9:$I$16,MATCH($C1526,'Sch 10.1 Rate Design'!$B$9:$B$16,0))),"")</f>
        <v/>
      </c>
      <c r="CP1526" s="548" t="str">
        <f>IF($A1526&lt;&gt;"",IF(OR(V1526="",V1526=0), 0, CD1526/'Sch 10.1 Rate Design'!$Z$25*INDEX('Sch 10.1 Rate Design'!$I$9:$I$16,MATCH($C1526,'Sch 10.1 Rate Design'!$B$9:$B$16,0))),"")</f>
        <v/>
      </c>
      <c r="CQ1526" s="548" t="str">
        <f>IF($A1526&lt;&gt;"",IF(OR(W1526="",W1526=0), 0, CE1526/'Sch 10.1 Rate Design'!$Z$25*INDEX('Sch 10.1 Rate Design'!$I$9:$I$16,MATCH($C1526,'Sch 10.1 Rate Design'!$B$9:$B$16,0))),"")</f>
        <v/>
      </c>
      <c r="CR1526" s="548" t="str">
        <f>IF($A1526&lt;&gt;"",IF(OR(X1526="",X1526=0), 0, CF1526/'Sch 10.1 Rate Design'!$Z$25*INDEX('Sch 10.1 Rate Design'!$I$9:$I$16,MATCH($C1526,'Sch 10.1 Rate Design'!$B$9:$B$16,0))),"")</f>
        <v/>
      </c>
      <c r="CS1526" s="547" t="str">
        <f>IF($A1526&lt;&gt;"",IF(OR(Y1526="",Y1526=0), 0, CG1526/'Sch 10.1 Rate Design'!$Z$25*INDEX('Sch 10.1 Rate Design'!$I$9:$I$16,MATCH($C1526,'Sch 10.1 Rate Design'!$B$9:$B$16,0))),"")</f>
        <v/>
      </c>
      <c r="CT1526" s="546" t="str">
        <f>IF($A1526&lt;&gt;"",IF(OR(N1526="",N1526=0),0,IF(N1526&gt;INDEX('Sch 10.1 Rate Design'!$J$9:$J$16,MATCH($C1526,'Sch 10.1 Rate Design'!$B$9:$B$16,0)),N1526-INDEX('Sch 10.1 Rate Design'!$J$9:$J$16,MATCH($C1526,'Sch 10.1 Rate Design'!$B$9:$B$16,0)),0)),"")</f>
        <v/>
      </c>
      <c r="CU1526" s="324" t="str">
        <f>IF($A1526&lt;&gt;"",IF(OR(O1526="",O1526=0),0,IF(O1526&gt;INDEX('Sch 10.1 Rate Design'!$J$9:$J$16,MATCH($C1526,'Sch 10.1 Rate Design'!$B$9:$B$16,0)),O1526-INDEX('Sch 10.1 Rate Design'!$J$9:$J$16,MATCH($C1526,'Sch 10.1 Rate Design'!$B$9:$B$16,0)),0)),"")</f>
        <v/>
      </c>
      <c r="CV1526" s="324" t="str">
        <f>IF($A1526&lt;&gt;"",IF(OR(P1526="",P1526=0),0,IF(P1526&gt;INDEX('Sch 10.1 Rate Design'!$J$9:$J$16,MATCH($C1526,'Sch 10.1 Rate Design'!$B$9:$B$16,0)),P1526-INDEX('Sch 10.1 Rate Design'!$J$9:$J$16,MATCH($C1526,'Sch 10.1 Rate Design'!$B$9:$B$16,0)),0)),"")</f>
        <v/>
      </c>
      <c r="CW1526" s="324" t="str">
        <f>IF($A1526&lt;&gt;"",IF(OR(Q1526="",Q1526=0),0,IF(Q1526&gt;INDEX('Sch 10.1 Rate Design'!$J$9:$J$16,MATCH($C1526,'Sch 10.1 Rate Design'!$B$9:$B$16,0)),Q1526-INDEX('Sch 10.1 Rate Design'!$J$9:$J$16,MATCH($C1526,'Sch 10.1 Rate Design'!$B$9:$B$16,0)),0)),"")</f>
        <v/>
      </c>
      <c r="CX1526" s="324" t="str">
        <f>IF($A1526&lt;&gt;"",IF(OR(R1526="",R1526=0),0,IF(R1526&gt;INDEX('Sch 10.1 Rate Design'!$J$9:$J$16,MATCH($C1526,'Sch 10.1 Rate Design'!$B$9:$B$16,0)),R1526-INDEX('Sch 10.1 Rate Design'!$J$9:$J$16,MATCH($C1526,'Sch 10.1 Rate Design'!$B$9:$B$16,0)),0)),"")</f>
        <v/>
      </c>
      <c r="CY1526" s="324" t="str">
        <f>IF($A1526&lt;&gt;"",IF(OR(S1526="",S1526=0),0,IF(S1526&gt;INDEX('Sch 10.1 Rate Design'!$J$9:$J$16,MATCH($C1526,'Sch 10.1 Rate Design'!$B$9:$B$16,0)),S1526-INDEX('Sch 10.1 Rate Design'!$J$9:$J$16,MATCH($C1526,'Sch 10.1 Rate Design'!$B$9:$B$16,0)),0)),"")</f>
        <v/>
      </c>
      <c r="CZ1526" s="324" t="str">
        <f>IF($A1526&lt;&gt;"",IF(OR(T1526="",T1526=0),0,IF(T1526&gt;INDEX('Sch 10.1 Rate Design'!$J$9:$J$16,MATCH($C1526,'Sch 10.1 Rate Design'!$B$9:$B$16,0)),T1526-INDEX('Sch 10.1 Rate Design'!$J$9:$J$16,MATCH($C1526,'Sch 10.1 Rate Design'!$B$9:$B$16,0)),0)),"")</f>
        <v/>
      </c>
      <c r="DA1526" s="324" t="str">
        <f>IF($A1526&lt;&gt;"",IF(OR(U1526="",U1526=0),0,IF(U1526&gt;INDEX('Sch 10.1 Rate Design'!$J$9:$J$16,MATCH($C1526,'Sch 10.1 Rate Design'!$B$9:$B$16,0)),U1526-INDEX('Sch 10.1 Rate Design'!$J$9:$J$16,MATCH($C1526,'Sch 10.1 Rate Design'!$B$9:$B$16,0)),0)),"")</f>
        <v/>
      </c>
      <c r="DB1526" s="324" t="str">
        <f>IF($A1526&lt;&gt;"",IF(OR(V1526="",V1526=0),0,IF(V1526&gt;INDEX('Sch 10.1 Rate Design'!$J$9:$J$16,MATCH($C1526,'Sch 10.1 Rate Design'!$B$9:$B$16,0)),V1526-INDEX('Sch 10.1 Rate Design'!$J$9:$J$16,MATCH($C1526,'Sch 10.1 Rate Design'!$B$9:$B$16,0)),0)),"")</f>
        <v/>
      </c>
      <c r="DC1526" s="324" t="str">
        <f>IF($A1526&lt;&gt;"",IF(OR(W1526="",W1526=0),0,IF(W1526&gt;INDEX('Sch 10.1 Rate Design'!$J$9:$J$16,MATCH($C1526,'Sch 10.1 Rate Design'!$B$9:$B$16,0)),W1526-INDEX('Sch 10.1 Rate Design'!$J$9:$J$16,MATCH($C1526,'Sch 10.1 Rate Design'!$B$9:$B$16,0)),0)),"")</f>
        <v/>
      </c>
      <c r="DD1526" s="324" t="str">
        <f>IF($A1526&lt;&gt;"",IF(OR(X1526="",X1526=0),0,IF(X1526&gt;INDEX('Sch 10.1 Rate Design'!$J$9:$J$16,MATCH($C1526,'Sch 10.1 Rate Design'!$B$9:$B$16,0)),X1526-INDEX('Sch 10.1 Rate Design'!$J$9:$J$16,MATCH($C1526,'Sch 10.1 Rate Design'!$B$9:$B$16,0)),0)),"")</f>
        <v/>
      </c>
      <c r="DE1526" s="545" t="str">
        <f>IF($A1526&lt;&gt;"",IF(OR(Y1526="",Y1526=0),0,IF(Y1526&gt;INDEX('Sch 10.1 Rate Design'!$J$9:$J$16,MATCH($C1526,'Sch 10.1 Rate Design'!$B$9:$B$16,0)),Y1526-INDEX('Sch 10.1 Rate Design'!$J$9:$J$16,MATCH($C1526,'Sch 10.1 Rate Design'!$B$9:$B$16,0)),0)),"")</f>
        <v/>
      </c>
      <c r="DF1526" s="692" t="str">
        <f>IF($A1526&lt;&gt;"",IF(OR(N1526="",N1526=0), 0, CT1526/'Sch 10.1 Rate Design'!$Z$25*INDEX('Sch 10.1 Rate Design'!$K$9:$K$16,MATCH($C1526,'Sch 10.1 Rate Design'!$B$9:$B$16,0))),"")</f>
        <v/>
      </c>
      <c r="DG1526" s="548" t="str">
        <f>IF($A1526&lt;&gt;"",IF(OR(O1526="",O1526=0), 0, CU1526/'Sch 10.1 Rate Design'!$Z$25*INDEX('Sch 10.1 Rate Design'!$K$9:$K$16,MATCH($C1526,'Sch 10.1 Rate Design'!$B$9:$B$16,0))),"")</f>
        <v/>
      </c>
      <c r="DH1526" s="548" t="str">
        <f>IF($A1526&lt;&gt;"",IF(OR(P1526="",P1526=0), 0, CV1526/'Sch 10.1 Rate Design'!$Z$25*INDEX('Sch 10.1 Rate Design'!$K$9:$K$16,MATCH($C1526,'Sch 10.1 Rate Design'!$B$9:$B$16,0))),"")</f>
        <v/>
      </c>
      <c r="DI1526" s="548" t="str">
        <f>IF($A1526&lt;&gt;"",IF(OR(Q1526="",Q1526=0), 0, CW1526/'Sch 10.1 Rate Design'!$Z$25*INDEX('Sch 10.1 Rate Design'!$K$9:$K$16,MATCH($C1526,'Sch 10.1 Rate Design'!$B$9:$B$16,0))),"")</f>
        <v/>
      </c>
      <c r="DJ1526" s="548" t="str">
        <f>IF($A1526&lt;&gt;"",IF(OR(R1526="",R1526=0), 0, CX1526/'Sch 10.1 Rate Design'!$Z$25*INDEX('Sch 10.1 Rate Design'!$K$9:$K$16,MATCH($C1526,'Sch 10.1 Rate Design'!$B$9:$B$16,0))),"")</f>
        <v/>
      </c>
      <c r="DK1526" s="548" t="str">
        <f>IF($A1526&lt;&gt;"",IF(OR(S1526="",S1526=0), 0, CY1526/'Sch 10.1 Rate Design'!$Z$25*INDEX('Sch 10.1 Rate Design'!$K$9:$K$16,MATCH($C1526,'Sch 10.1 Rate Design'!$B$9:$B$16,0))),"")</f>
        <v/>
      </c>
      <c r="DL1526" s="548" t="str">
        <f>IF($A1526&lt;&gt;"",IF(OR(T1526="",T1526=0), 0, CZ1526/'Sch 10.1 Rate Design'!$Z$25*INDEX('Sch 10.1 Rate Design'!$K$9:$K$16,MATCH($C1526,'Sch 10.1 Rate Design'!$B$9:$B$16,0))),"")</f>
        <v/>
      </c>
      <c r="DM1526" s="548" t="str">
        <f>IF($A1526&lt;&gt;"",IF(OR(U1526="",U1526=0), 0, DA1526/'Sch 10.1 Rate Design'!$Z$25*INDEX('Sch 10.1 Rate Design'!$K$9:$K$16,MATCH($C1526,'Sch 10.1 Rate Design'!$B$9:$B$16,0))),"")</f>
        <v/>
      </c>
      <c r="DN1526" s="548" t="str">
        <f>IF($A1526&lt;&gt;"",IF(OR(V1526="",V1526=0), 0, DB1526/'Sch 10.1 Rate Design'!$Z$25*INDEX('Sch 10.1 Rate Design'!$K$9:$K$16,MATCH($C1526,'Sch 10.1 Rate Design'!$B$9:$B$16,0))),"")</f>
        <v/>
      </c>
      <c r="DO1526" s="548" t="str">
        <f>IF($A1526&lt;&gt;"",IF(OR(W1526="",W1526=0), 0, DC1526/'Sch 10.1 Rate Design'!$Z$25*INDEX('Sch 10.1 Rate Design'!$K$9:$K$16,MATCH($C1526,'Sch 10.1 Rate Design'!$B$9:$B$16,0))),"")</f>
        <v/>
      </c>
      <c r="DP1526" s="548" t="str">
        <f>IF($A1526&lt;&gt;"",IF(OR(X1526="",X1526=0), 0, DD1526/'Sch 10.1 Rate Design'!$Z$25*INDEX('Sch 10.1 Rate Design'!$K$9:$K$16,MATCH($C1526,'Sch 10.1 Rate Design'!$B$9:$B$16,0))),"")</f>
        <v/>
      </c>
      <c r="DQ1526" s="547" t="str">
        <f>IF($A1526&lt;&gt;"",IF(OR(Y1526="",Y1526=0), 0, DE1526/'Sch 10.1 Rate Design'!$Z$25*INDEX('Sch 10.1 Rate Design'!$K$9:$K$16,MATCH($C1526,'Sch 10.1 Rate Design'!$B$9:$B$16,0))),"")</f>
        <v/>
      </c>
      <c r="DR1526" s="546" t="str">
        <f>IF($A1526&lt;&gt;"",IF(OR(N1526="",N1526=0), 0,INDEX('Sch 10.1 Rate Design'!$D$9:$D$16,MATCH($C1526,'Sch 10.1 Rate Design'!$B$9:$B$16,0))),"")</f>
        <v/>
      </c>
      <c r="DS1526" s="324" t="str">
        <f>IF($A1526&lt;&gt;"",IF(OR(O1526="",O1526=0), 0,INDEX('Sch 10.1 Rate Design'!$D$9:$D$16,MATCH($C1526,'Sch 10.1 Rate Design'!$B$9:$B$16,0))),"")</f>
        <v/>
      </c>
      <c r="DT1526" s="324" t="str">
        <f>IF($A1526&lt;&gt;"",IF(OR(P1526="",P1526=0), 0,INDEX('Sch 10.1 Rate Design'!$D$9:$D$16,MATCH($C1526,'Sch 10.1 Rate Design'!$B$9:$B$16,0))),"")</f>
        <v/>
      </c>
      <c r="DU1526" s="324" t="str">
        <f>IF($A1526&lt;&gt;"",IF(OR(Q1526="",Q1526=0), 0,INDEX('Sch 10.1 Rate Design'!$D$9:$D$16,MATCH($C1526,'Sch 10.1 Rate Design'!$B$9:$B$16,0))),"")</f>
        <v/>
      </c>
      <c r="DV1526" s="324" t="str">
        <f>IF($A1526&lt;&gt;"",IF(OR(R1526="",R1526=0), 0,INDEX('Sch 10.1 Rate Design'!$D$9:$D$16,MATCH($C1526,'Sch 10.1 Rate Design'!$B$9:$B$16,0))),"")</f>
        <v/>
      </c>
      <c r="DW1526" s="324" t="str">
        <f>IF($A1526&lt;&gt;"",IF(OR(S1526="",S1526=0), 0,INDEX('Sch 10.1 Rate Design'!$D$9:$D$16,MATCH($C1526,'Sch 10.1 Rate Design'!$B$9:$B$16,0))),"")</f>
        <v/>
      </c>
      <c r="DX1526" s="324" t="str">
        <f>IF($A1526&lt;&gt;"",IF(OR(T1526="",T1526=0), 0,INDEX('Sch 10.1 Rate Design'!$D$9:$D$16,MATCH($C1526,'Sch 10.1 Rate Design'!$B$9:$B$16,0))),"")</f>
        <v/>
      </c>
      <c r="DY1526" s="324" t="str">
        <f>IF($A1526&lt;&gt;"",IF(OR(U1526="",U1526=0), 0,INDEX('Sch 10.1 Rate Design'!$D$9:$D$16,MATCH($C1526,'Sch 10.1 Rate Design'!$B$9:$B$16,0))),"")</f>
        <v/>
      </c>
      <c r="DZ1526" s="324" t="str">
        <f>IF($A1526&lt;&gt;"",IF(OR(V1526="",V1526=0), 0,INDEX('Sch 10.1 Rate Design'!$D$9:$D$16,MATCH($C1526,'Sch 10.1 Rate Design'!$B$9:$B$16,0))),"")</f>
        <v/>
      </c>
      <c r="EA1526" s="324" t="str">
        <f>IF($A1526&lt;&gt;"",IF(OR(W1526="",W1526=0), 0,INDEX('Sch 10.1 Rate Design'!$D$9:$D$16,MATCH($C1526,'Sch 10.1 Rate Design'!$B$9:$B$16,0))),"")</f>
        <v/>
      </c>
      <c r="EB1526" s="324" t="str">
        <f>IF($A1526&lt;&gt;"",IF(OR(X1526="",X1526=0), 0,INDEX('Sch 10.1 Rate Design'!$D$9:$D$16,MATCH($C1526,'Sch 10.1 Rate Design'!$B$9:$B$16,0))),"")</f>
        <v/>
      </c>
      <c r="EC1526" s="545" t="str">
        <f>IF($A1526&lt;&gt;"",IF(OR(Y1526="",Y1526=0), 0,INDEX('Sch 10.1 Rate Design'!$D$9:$D$16,MATCH($C1526,'Sch 10.1 Rate Design'!$B$9:$B$16,0))),"")</f>
        <v/>
      </c>
      <c r="ED1526" s="546"/>
      <c r="EE1526" s="324"/>
      <c r="EF1526" s="324"/>
      <c r="EG1526" s="324"/>
      <c r="EH1526" s="324"/>
      <c r="EI1526" s="324"/>
      <c r="EJ1526" s="324"/>
      <c r="EK1526" s="324"/>
      <c r="EL1526" s="324"/>
      <c r="EM1526" s="324"/>
      <c r="EN1526" s="324"/>
      <c r="EO1526" s="545"/>
    </row>
    <row r="1527" spans="1:145" x14ac:dyDescent="0.2">
      <c r="A1527" s="324" t="str">
        <f>IF(Inputs!AO1523&lt;&gt;"",Inputs!AO1523,"")</f>
        <v/>
      </c>
      <c r="B1527" s="324" t="str">
        <f t="shared" si="315"/>
        <v/>
      </c>
      <c r="C1527" s="727" t="str">
        <f>IF($A1527&lt;&gt;"",Inputs!AN1523,"")</f>
        <v/>
      </c>
      <c r="D1527" s="549" t="str">
        <f t="shared" si="306"/>
        <v/>
      </c>
      <c r="E1527" s="549" t="str">
        <f t="shared" si="308"/>
        <v/>
      </c>
      <c r="F1527" s="324" t="str">
        <f t="shared" si="316"/>
        <v/>
      </c>
      <c r="G1527" s="324" t="str">
        <f t="shared" si="309"/>
        <v/>
      </c>
      <c r="H1527" s="790">
        <f t="shared" si="310"/>
        <v>0</v>
      </c>
      <c r="I1527" s="790">
        <f t="shared" si="311"/>
        <v>0</v>
      </c>
      <c r="J1527" s="790">
        <f t="shared" si="312"/>
        <v>0</v>
      </c>
      <c r="K1527" s="790">
        <f t="shared" si="313"/>
        <v>0</v>
      </c>
      <c r="L1527" s="787" t="str">
        <f>IF($A1527&lt;&gt;"",INDEX(Inputs!$AP1523:$BA1523,,MATCH('Sch 10.2 Rate Data'!X$7,Inputs!$AP$4:$BA$4,0)),"")</f>
        <v/>
      </c>
      <c r="M1527" s="787" t="str">
        <f>IF($A1527&lt;&gt;"",INDEX(Inputs!$AP1523:$BA1523,,MATCH('Sch 10.2 Rate Data'!Y$7,Inputs!$AP$4:$BA$4,0)),"")</f>
        <v/>
      </c>
      <c r="N1527" s="546" t="str">
        <f>IF($A1527&lt;&gt;"",INDEX(Inputs!$AP1523:$BA1523,,MATCH('Sch 10.2 Rate Data'!N$7,Inputs!$AP$4:$BA$4,0)),"")</f>
        <v/>
      </c>
      <c r="O1527" s="324" t="str">
        <f>IF($A1527&lt;&gt;"",INDEX(Inputs!$AP1523:$BA1523,,MATCH('Sch 10.2 Rate Data'!O$7,Inputs!$AP$4:$BA$4,0)),"")</f>
        <v/>
      </c>
      <c r="P1527" s="324" t="str">
        <f>IF($A1527&lt;&gt;"",INDEX(Inputs!$AP1523:$BA1523,,MATCH('Sch 10.2 Rate Data'!P$7,Inputs!$AP$4:$BA$4,0)),"")</f>
        <v/>
      </c>
      <c r="Q1527" s="324" t="str">
        <f>IF($A1527&lt;&gt;"",INDEX(Inputs!$AP1523:$BA1523,,MATCH('Sch 10.2 Rate Data'!Q$7,Inputs!$AP$4:$BA$4,0)),"")</f>
        <v/>
      </c>
      <c r="R1527" s="324" t="str">
        <f>IF($A1527&lt;&gt;"",INDEX(Inputs!$AP1523:$BA1523,,MATCH('Sch 10.2 Rate Data'!R$7,Inputs!$AP$4:$BA$4,0)),"")</f>
        <v/>
      </c>
      <c r="S1527" s="324" t="str">
        <f>IF($A1527&lt;&gt;"",INDEX(Inputs!$AP1523:$BA1523,,MATCH('Sch 10.2 Rate Data'!S$7,Inputs!$AP$4:$BA$4,0)),"")</f>
        <v/>
      </c>
      <c r="T1527" s="324" t="str">
        <f>IF($A1527&lt;&gt;"",INDEX(Inputs!$AP1523:$BA1523,,MATCH('Sch 10.2 Rate Data'!T$7,Inputs!$AP$4:$BA$4,0)),"")</f>
        <v/>
      </c>
      <c r="U1527" s="324" t="str">
        <f>IF($A1527&lt;&gt;"",INDEX(Inputs!$AP1523:$BA1523,,MATCH('Sch 10.2 Rate Data'!U$7,Inputs!$AP$4:$BA$4,0)),"")</f>
        <v/>
      </c>
      <c r="V1527" s="324" t="str">
        <f>IF($A1527&lt;&gt;"",INDEX(Inputs!$AP1523:$BA1523,,MATCH('Sch 10.2 Rate Data'!V$7,Inputs!$AP$4:$BA$4,0)),"")</f>
        <v/>
      </c>
      <c r="W1527" s="324" t="str">
        <f>IF($A1527&lt;&gt;"",INDEX(Inputs!$AP1523:$BA1523,,MATCH('Sch 10.2 Rate Data'!W$7,Inputs!$AP$4:$BA$4,0)),"")</f>
        <v/>
      </c>
      <c r="X1527" s="324" t="str">
        <f>IF($A1527&lt;&gt;"",INDEX(Inputs!$AP1523:$BA1523,,MATCH('Sch 10.2 Rate Data'!X$7,Inputs!$AP$4:$BA$4,0)),"")</f>
        <v/>
      </c>
      <c r="Y1527" s="545" t="str">
        <f>IF($A1527&lt;&gt;"",INDEX(Inputs!$AP1523:$BA1523,,MATCH('Sch 10.2 Rate Data'!Y$7,Inputs!$AP$4:$BA$4,0)),"")</f>
        <v/>
      </c>
      <c r="Z1527" s="692" t="str">
        <f t="shared" si="314"/>
        <v/>
      </c>
      <c r="AA1527" s="548" t="str">
        <f t="shared" si="314"/>
        <v/>
      </c>
      <c r="AB1527" s="548" t="str">
        <f t="shared" si="314"/>
        <v/>
      </c>
      <c r="AC1527" s="548" t="str">
        <f t="shared" si="314"/>
        <v/>
      </c>
      <c r="AD1527" s="548" t="str">
        <f t="shared" si="314"/>
        <v/>
      </c>
      <c r="AE1527" s="548" t="str">
        <f t="shared" si="314"/>
        <v/>
      </c>
      <c r="AF1527" s="548" t="str">
        <f t="shared" si="317"/>
        <v/>
      </c>
      <c r="AG1527" s="548" t="str">
        <f t="shared" si="317"/>
        <v/>
      </c>
      <c r="AH1527" s="548" t="str">
        <f t="shared" si="317"/>
        <v/>
      </c>
      <c r="AI1527" s="548" t="str">
        <f t="shared" si="317"/>
        <v/>
      </c>
      <c r="AJ1527" s="548" t="str">
        <f t="shared" si="317"/>
        <v/>
      </c>
      <c r="AK1527" s="547" t="str">
        <f t="shared" si="317"/>
        <v/>
      </c>
      <c r="AL1527" s="692" t="str">
        <f>IF($A1527&lt;&gt;"",IF(OR(N1527="",N1527=0), 0, INDEX('Sch 10.1 Rate Design'!$E$9:$E$16,MATCH($C1527,'Sch 10.1 Rate Design'!$B$9:$B$16,0))),"")</f>
        <v/>
      </c>
      <c r="AM1527" s="548" t="str">
        <f>IF($A1527&lt;&gt;"",IF(OR(O1527="",O1527=0), 0, INDEX('Sch 10.1 Rate Design'!$E$9:$E$16,MATCH($C1527,'Sch 10.1 Rate Design'!$B$9:$B$16,0))),"")</f>
        <v/>
      </c>
      <c r="AN1527" s="548" t="str">
        <f>IF($A1527&lt;&gt;"",IF(OR(P1527="",P1527=0), 0, INDEX('Sch 10.1 Rate Design'!$E$9:$E$16,MATCH($C1527,'Sch 10.1 Rate Design'!$B$9:$B$16,0))),"")</f>
        <v/>
      </c>
      <c r="AO1527" s="548" t="str">
        <f>IF($A1527&lt;&gt;"",IF(OR(Q1527="",Q1527=0), 0, INDEX('Sch 10.1 Rate Design'!$E$9:$E$16,MATCH($C1527,'Sch 10.1 Rate Design'!$B$9:$B$16,0))),"")</f>
        <v/>
      </c>
      <c r="AP1527" s="548" t="str">
        <f>IF($A1527&lt;&gt;"",IF(OR(R1527="",R1527=0), 0, INDEX('Sch 10.1 Rate Design'!$E$9:$E$16,MATCH($C1527,'Sch 10.1 Rate Design'!$B$9:$B$16,0))),"")</f>
        <v/>
      </c>
      <c r="AQ1527" s="548" t="str">
        <f>IF($A1527&lt;&gt;"",IF(OR(S1527="",S1527=0), 0, INDEX('Sch 10.1 Rate Design'!$E$9:$E$16,MATCH($C1527,'Sch 10.1 Rate Design'!$B$9:$B$16,0))),"")</f>
        <v/>
      </c>
      <c r="AR1527" s="548" t="str">
        <f>IF($A1527&lt;&gt;"",IF(OR(T1527="",T1527=0), 0, INDEX('Sch 10.1 Rate Design'!$E$9:$E$16,MATCH($C1527,'Sch 10.1 Rate Design'!$B$9:$B$16,0))),"")</f>
        <v/>
      </c>
      <c r="AS1527" s="548" t="str">
        <f>IF($A1527&lt;&gt;"",IF(OR(U1527="",U1527=0), 0, INDEX('Sch 10.1 Rate Design'!$E$9:$E$16,MATCH($C1527,'Sch 10.1 Rate Design'!$B$9:$B$16,0))),"")</f>
        <v/>
      </c>
      <c r="AT1527" s="548" t="str">
        <f>IF($A1527&lt;&gt;"",IF(OR(V1527="",V1527=0), 0, INDEX('Sch 10.1 Rate Design'!$E$9:$E$16,MATCH($C1527,'Sch 10.1 Rate Design'!$B$9:$B$16,0))),"")</f>
        <v/>
      </c>
      <c r="AU1527" s="548" t="str">
        <f>IF($A1527&lt;&gt;"",IF(OR(W1527="",W1527=0), 0, INDEX('Sch 10.1 Rate Design'!$E$9:$E$16,MATCH($C1527,'Sch 10.1 Rate Design'!$B$9:$B$16,0))),"")</f>
        <v/>
      </c>
      <c r="AV1527" s="548" t="str">
        <f>IF($A1527&lt;&gt;"",IF(OR(X1527="",X1527=0), 0, INDEX('Sch 10.1 Rate Design'!$E$9:$E$16,MATCH($C1527,'Sch 10.1 Rate Design'!$B$9:$B$16,0))),"")</f>
        <v/>
      </c>
      <c r="AW1527" s="547" t="str">
        <f>IF($A1527&lt;&gt;"",IF(OR(Y1527="",Y1527=0), 0, INDEX('Sch 10.1 Rate Design'!$E$9:$E$16,MATCH($C1527,'Sch 10.1 Rate Design'!$B$9:$B$16,0))),"")</f>
        <v/>
      </c>
      <c r="AX1527" s="546" t="str">
        <f>IF($A1527&lt;&gt;"",IF(OR(N1527="",N1527=0),0,+IF(N1527&gt;+INDEX('Sch 10.1 Rate Design'!$D$9:$D$16,MATCH($C1527,'Sch 10.1 Rate Design'!$B$9:$B$16,0)),IF(N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N1527-INDEX('Sch 10.1 Rate Design'!$D$9:$D$16,MATCH($C1527,'Sch 10.1 Rate Design'!$B$9:$B$16,0))),0)),"")</f>
        <v/>
      </c>
      <c r="AY1527" s="324" t="str">
        <f>IF($A1527&lt;&gt;"",IF(OR(O1527="",O1527=0),0,+IF(O1527&gt;+INDEX('Sch 10.1 Rate Design'!$D$9:$D$16,MATCH($C1527,'Sch 10.1 Rate Design'!$B$9:$B$16,0)),IF(O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O1527-INDEX('Sch 10.1 Rate Design'!$D$9:$D$16,MATCH($C1527,'Sch 10.1 Rate Design'!$B$9:$B$16,0))),0)),"")</f>
        <v/>
      </c>
      <c r="AZ1527" s="324" t="str">
        <f>IF($A1527&lt;&gt;"",IF(OR(P1527="",P1527=0),0,+IF(P1527&gt;+INDEX('Sch 10.1 Rate Design'!$D$9:$D$16,MATCH($C1527,'Sch 10.1 Rate Design'!$B$9:$B$16,0)),IF(P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P1527-INDEX('Sch 10.1 Rate Design'!$D$9:$D$16,MATCH($C1527,'Sch 10.1 Rate Design'!$B$9:$B$16,0))),0)),"")</f>
        <v/>
      </c>
      <c r="BA1527" s="324" t="str">
        <f>IF($A1527&lt;&gt;"",IF(OR(Q1527="",Q1527=0),0,+IF(Q1527&gt;+INDEX('Sch 10.1 Rate Design'!$D$9:$D$16,MATCH($C1527,'Sch 10.1 Rate Design'!$B$9:$B$16,0)),IF(Q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Q1527-INDEX('Sch 10.1 Rate Design'!$D$9:$D$16,MATCH($C1527,'Sch 10.1 Rate Design'!$B$9:$B$16,0))),0)),"")</f>
        <v/>
      </c>
      <c r="BB1527" s="324" t="str">
        <f>IF($A1527&lt;&gt;"",IF(OR(R1527="",R1527=0),0,+IF(R1527&gt;+INDEX('Sch 10.1 Rate Design'!$D$9:$D$16,MATCH($C1527,'Sch 10.1 Rate Design'!$B$9:$B$16,0)),IF(R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R1527-INDEX('Sch 10.1 Rate Design'!$D$9:$D$16,MATCH($C1527,'Sch 10.1 Rate Design'!$B$9:$B$16,0))),0)),"")</f>
        <v/>
      </c>
      <c r="BC1527" s="324" t="str">
        <f>IF($A1527&lt;&gt;"",IF(OR(S1527="",S1527=0),0,+IF(S1527&gt;+INDEX('Sch 10.1 Rate Design'!$D$9:$D$16,MATCH($C1527,'Sch 10.1 Rate Design'!$B$9:$B$16,0)),IF(S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S1527-INDEX('Sch 10.1 Rate Design'!$D$9:$D$16,MATCH($C1527,'Sch 10.1 Rate Design'!$B$9:$B$16,0))),0)),"")</f>
        <v/>
      </c>
      <c r="BD1527" s="324" t="str">
        <f>IF($A1527&lt;&gt;"",IF(OR(T1527="",T1527=0),0,+IF(T1527&gt;+INDEX('Sch 10.1 Rate Design'!$D$9:$D$16,MATCH($C1527,'Sch 10.1 Rate Design'!$B$9:$B$16,0)),IF(T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T1527-INDEX('Sch 10.1 Rate Design'!$D$9:$D$16,MATCH($C1527,'Sch 10.1 Rate Design'!$B$9:$B$16,0))),0)),"")</f>
        <v/>
      </c>
      <c r="BE1527" s="324" t="str">
        <f>IF($A1527&lt;&gt;"",IF(OR(U1527="",U1527=0),0,+IF(U1527&gt;+INDEX('Sch 10.1 Rate Design'!$D$9:$D$16,MATCH($C1527,'Sch 10.1 Rate Design'!$B$9:$B$16,0)),IF(U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U1527-INDEX('Sch 10.1 Rate Design'!$D$9:$D$16,MATCH($C1527,'Sch 10.1 Rate Design'!$B$9:$B$16,0))),0)),"")</f>
        <v/>
      </c>
      <c r="BF1527" s="324" t="str">
        <f>IF($A1527&lt;&gt;"",IF(OR(V1527="",V1527=0),0,+IF(V1527&gt;+INDEX('Sch 10.1 Rate Design'!$D$9:$D$16,MATCH($C1527,'Sch 10.1 Rate Design'!$B$9:$B$16,0)),IF(V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V1527-INDEX('Sch 10.1 Rate Design'!$D$9:$D$16,MATCH($C1527,'Sch 10.1 Rate Design'!$B$9:$B$16,0))),0)),"")</f>
        <v/>
      </c>
      <c r="BG1527" s="324" t="str">
        <f>IF($A1527&lt;&gt;"",IF(OR(W1527="",W1527=0),0,+IF(W1527&gt;+INDEX('Sch 10.1 Rate Design'!$D$9:$D$16,MATCH($C1527,'Sch 10.1 Rate Design'!$B$9:$B$16,0)),IF(W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W1527-INDEX('Sch 10.1 Rate Design'!$D$9:$D$16,MATCH($C1527,'Sch 10.1 Rate Design'!$B$9:$B$16,0))),0)),"")</f>
        <v/>
      </c>
      <c r="BH1527" s="324" t="str">
        <f>IF($A1527&lt;&gt;"",IF(OR(X1527="",X1527=0),0,+IF(X1527&gt;+INDEX('Sch 10.1 Rate Design'!$D$9:$D$16,MATCH($C1527,'Sch 10.1 Rate Design'!$B$9:$B$16,0)),IF(X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X1527-INDEX('Sch 10.1 Rate Design'!$D$9:$D$16,MATCH($C1527,'Sch 10.1 Rate Design'!$B$9:$B$16,0))),0)),"")</f>
        <v/>
      </c>
      <c r="BI1527" s="545" t="str">
        <f>IF($A1527&lt;&gt;"",IF(OR(Y1527="",Y1527=0),0,+IF(Y1527&gt;+INDEX('Sch 10.1 Rate Design'!$D$9:$D$16,MATCH($C1527,'Sch 10.1 Rate Design'!$B$9:$B$16,0)),IF(Y1527&gt;+INDEX('Sch 10.1 Rate Design'!$F$9:$F$16,MATCH($C1527,'Sch 10.1 Rate Design'!$B$9:$B$16,0)),+INDEX('Sch 10.1 Rate Design'!$F$9:$F$16,MATCH($C1527,'Sch 10.1 Rate Design'!$B$9:$B$16,0))-INDEX('Sch 10.1 Rate Design'!$D$9:$D$16,MATCH($C1527,'Sch 10.1 Rate Design'!$B$9:$B$16,0)), Y1527-INDEX('Sch 10.1 Rate Design'!$D$9:$D$16,MATCH($C1527,'Sch 10.1 Rate Design'!$B$9:$B$16,0))),0)),"")</f>
        <v/>
      </c>
      <c r="BJ1527" s="692" t="str">
        <f>IF($A1527&lt;&gt;"",IF(OR(N1527="",N1527=0), 0, AX1527/'Sch 10.1 Rate Design'!$Z$25*INDEX('Sch 10.1 Rate Design'!$G$9:$G$16,MATCH($C1527,'Sch 10.1 Rate Design'!$B$9:$B$16,0))),"")</f>
        <v/>
      </c>
      <c r="BK1527" s="548" t="str">
        <f>IF($A1527&lt;&gt;"",IF(OR(O1527="",O1527=0), 0, AY1527/'Sch 10.1 Rate Design'!$Z$25*INDEX('Sch 10.1 Rate Design'!$G$9:$G$16,MATCH($C1527,'Sch 10.1 Rate Design'!$B$9:$B$16,0))),"")</f>
        <v/>
      </c>
      <c r="BL1527" s="548" t="str">
        <f>IF($A1527&lt;&gt;"",IF(OR(P1527="",P1527=0), 0, AZ1527/'Sch 10.1 Rate Design'!$Z$25*INDEX('Sch 10.1 Rate Design'!$G$9:$G$16,MATCH($C1527,'Sch 10.1 Rate Design'!$B$9:$B$16,0))),"")</f>
        <v/>
      </c>
      <c r="BM1527" s="548" t="str">
        <f>IF($A1527&lt;&gt;"",IF(OR(Q1527="",Q1527=0), 0, BA1527/'Sch 10.1 Rate Design'!$Z$25*INDEX('Sch 10.1 Rate Design'!$G$9:$G$16,MATCH($C1527,'Sch 10.1 Rate Design'!$B$9:$B$16,0))),"")</f>
        <v/>
      </c>
      <c r="BN1527" s="548" t="str">
        <f>IF($A1527&lt;&gt;"",IF(OR(R1527="",R1527=0), 0, BB1527/'Sch 10.1 Rate Design'!$Z$25*INDEX('Sch 10.1 Rate Design'!$G$9:$G$16,MATCH($C1527,'Sch 10.1 Rate Design'!$B$9:$B$16,0))),"")</f>
        <v/>
      </c>
      <c r="BO1527" s="548" t="str">
        <f>IF($A1527&lt;&gt;"",IF(OR(S1527="",S1527=0), 0, BC1527/'Sch 10.1 Rate Design'!$Z$25*INDEX('Sch 10.1 Rate Design'!$G$9:$G$16,MATCH($C1527,'Sch 10.1 Rate Design'!$B$9:$B$16,0))),"")</f>
        <v/>
      </c>
      <c r="BP1527" s="548" t="str">
        <f>IF($A1527&lt;&gt;"",IF(OR(T1527="",T1527=0), 0, BD1527/'Sch 10.1 Rate Design'!$Z$25*INDEX('Sch 10.1 Rate Design'!$G$9:$G$16,MATCH($C1527,'Sch 10.1 Rate Design'!$B$9:$B$16,0))),"")</f>
        <v/>
      </c>
      <c r="BQ1527" s="548" t="str">
        <f>IF($A1527&lt;&gt;"",IF(OR(U1527="",U1527=0), 0, BE1527/'Sch 10.1 Rate Design'!$Z$25*INDEX('Sch 10.1 Rate Design'!$G$9:$G$16,MATCH($C1527,'Sch 10.1 Rate Design'!$B$9:$B$16,0))),"")</f>
        <v/>
      </c>
      <c r="BR1527" s="548" t="str">
        <f>IF($A1527&lt;&gt;"",IF(OR(V1527="",V1527=0), 0, BF1527/'Sch 10.1 Rate Design'!$Z$25*INDEX('Sch 10.1 Rate Design'!$G$9:$G$16,MATCH($C1527,'Sch 10.1 Rate Design'!$B$9:$B$16,0))),"")</f>
        <v/>
      </c>
      <c r="BS1527" s="548" t="str">
        <f>IF($A1527&lt;&gt;"",IF(OR(W1527="",W1527=0), 0, BG1527/'Sch 10.1 Rate Design'!$Z$25*INDEX('Sch 10.1 Rate Design'!$G$9:$G$16,MATCH($C1527,'Sch 10.1 Rate Design'!$B$9:$B$16,0))),"")</f>
        <v/>
      </c>
      <c r="BT1527" s="548" t="str">
        <f>IF($A1527&lt;&gt;"",IF(OR(X1527="",X1527=0), 0, BH1527/'Sch 10.1 Rate Design'!$Z$25*INDEX('Sch 10.1 Rate Design'!$G$9:$G$16,MATCH($C1527,'Sch 10.1 Rate Design'!$B$9:$B$16,0))),"")</f>
        <v/>
      </c>
      <c r="BU1527" s="547" t="str">
        <f>IF($A1527&lt;&gt;"",IF(OR(Y1527="",Y1527=0), 0, BI1527/'Sch 10.1 Rate Design'!$Z$25*INDEX('Sch 10.1 Rate Design'!$G$9:$G$16,MATCH($C1527,'Sch 10.1 Rate Design'!$B$9:$B$16,0))),"")</f>
        <v/>
      </c>
      <c r="BV1527" s="546" t="str">
        <f>IF($A1527&lt;&gt;"",IF(OR(N1527="",N1527=0),0,+IF(N1527&gt;+INDEX('Sch 10.1 Rate Design'!$F$9:$F$16,MATCH($C1527,'Sch 10.1 Rate Design'!$B$9:$B$16,0)),IF(N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N1527-INDEX('Sch 10.1 Rate Design'!$F$9:$F$16,MATCH($C1527,'Sch 10.1 Rate Design'!$B$9:$B$16,0))), 0)),"")</f>
        <v/>
      </c>
      <c r="BW1527" s="324" t="str">
        <f>IF($A1527&lt;&gt;"",IF(OR(O1527="",O1527=0),0,+IF(O1527&gt;+INDEX('Sch 10.1 Rate Design'!$F$9:$F$16,MATCH($C1527,'Sch 10.1 Rate Design'!$B$9:$B$16,0)),IF(O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O1527-INDEX('Sch 10.1 Rate Design'!$F$9:$F$16,MATCH($C1527,'Sch 10.1 Rate Design'!$B$9:$B$16,0))), 0)),"")</f>
        <v/>
      </c>
      <c r="BX1527" s="324" t="str">
        <f>IF($A1527&lt;&gt;"",IF(OR(P1527="",P1527=0),0,+IF(P1527&gt;+INDEX('Sch 10.1 Rate Design'!$F$9:$F$16,MATCH($C1527,'Sch 10.1 Rate Design'!$B$9:$B$16,0)),IF(P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P1527-INDEX('Sch 10.1 Rate Design'!$F$9:$F$16,MATCH($C1527,'Sch 10.1 Rate Design'!$B$9:$B$16,0))), 0)),"")</f>
        <v/>
      </c>
      <c r="BY1527" s="324" t="str">
        <f>IF($A1527&lt;&gt;"",IF(OR(Q1527="",Q1527=0),0,+IF(Q1527&gt;+INDEX('Sch 10.1 Rate Design'!$F$9:$F$16,MATCH($C1527,'Sch 10.1 Rate Design'!$B$9:$B$16,0)),IF(Q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Q1527-INDEX('Sch 10.1 Rate Design'!$F$9:$F$16,MATCH($C1527,'Sch 10.1 Rate Design'!$B$9:$B$16,0))), 0)),"")</f>
        <v/>
      </c>
      <c r="BZ1527" s="324" t="str">
        <f>IF($A1527&lt;&gt;"",IF(OR(R1527="",R1527=0),0,+IF(R1527&gt;+INDEX('Sch 10.1 Rate Design'!$F$9:$F$16,MATCH($C1527,'Sch 10.1 Rate Design'!$B$9:$B$16,0)),IF(R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R1527-INDEX('Sch 10.1 Rate Design'!$F$9:$F$16,MATCH($C1527,'Sch 10.1 Rate Design'!$B$9:$B$16,0))), 0)),"")</f>
        <v/>
      </c>
      <c r="CA1527" s="324" t="str">
        <f>IF($A1527&lt;&gt;"",IF(OR(S1527="",S1527=0),0,+IF(S1527&gt;+INDEX('Sch 10.1 Rate Design'!$F$9:$F$16,MATCH($C1527,'Sch 10.1 Rate Design'!$B$9:$B$16,0)),IF(S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S1527-INDEX('Sch 10.1 Rate Design'!$F$9:$F$16,MATCH($C1527,'Sch 10.1 Rate Design'!$B$9:$B$16,0))), 0)),"")</f>
        <v/>
      </c>
      <c r="CB1527" s="324" t="str">
        <f>IF($A1527&lt;&gt;"",IF(OR(T1527="",T1527=0),0,+IF(T1527&gt;+INDEX('Sch 10.1 Rate Design'!$F$9:$F$16,MATCH($C1527,'Sch 10.1 Rate Design'!$B$9:$B$16,0)),IF(T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T1527-INDEX('Sch 10.1 Rate Design'!$F$9:$F$16,MATCH($C1527,'Sch 10.1 Rate Design'!$B$9:$B$16,0))), 0)),"")</f>
        <v/>
      </c>
      <c r="CC1527" s="324" t="str">
        <f>IF($A1527&lt;&gt;"",IF(OR(U1527="",U1527=0),0,+IF(U1527&gt;+INDEX('Sch 10.1 Rate Design'!$F$9:$F$16,MATCH($C1527,'Sch 10.1 Rate Design'!$B$9:$B$16,0)),IF(U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U1527-INDEX('Sch 10.1 Rate Design'!$F$9:$F$16,MATCH($C1527,'Sch 10.1 Rate Design'!$B$9:$B$16,0))), 0)),"")</f>
        <v/>
      </c>
      <c r="CD1527" s="324" t="str">
        <f>IF($A1527&lt;&gt;"",IF(OR(V1527="",V1527=0),0,+IF(V1527&gt;+INDEX('Sch 10.1 Rate Design'!$F$9:$F$16,MATCH($C1527,'Sch 10.1 Rate Design'!$B$9:$B$16,0)),IF(V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V1527-INDEX('Sch 10.1 Rate Design'!$F$9:$F$16,MATCH($C1527,'Sch 10.1 Rate Design'!$B$9:$B$16,0))), 0)),"")</f>
        <v/>
      </c>
      <c r="CE1527" s="324" t="str">
        <f>IF($A1527&lt;&gt;"",IF(OR(W1527="",W1527=0),0,+IF(W1527&gt;+INDEX('Sch 10.1 Rate Design'!$F$9:$F$16,MATCH($C1527,'Sch 10.1 Rate Design'!$B$9:$B$16,0)),IF(W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W1527-INDEX('Sch 10.1 Rate Design'!$F$9:$F$16,MATCH($C1527,'Sch 10.1 Rate Design'!$B$9:$B$16,0))), 0)),"")</f>
        <v/>
      </c>
      <c r="CF1527" s="324" t="str">
        <f>IF($A1527&lt;&gt;"",IF(OR(X1527="",X1527=0),0,+IF(X1527&gt;+INDEX('Sch 10.1 Rate Design'!$F$9:$F$16,MATCH($C1527,'Sch 10.1 Rate Design'!$B$9:$B$16,0)),IF(X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X1527-INDEX('Sch 10.1 Rate Design'!$F$9:$F$16,MATCH($C1527,'Sch 10.1 Rate Design'!$B$9:$B$16,0))), 0)),"")</f>
        <v/>
      </c>
      <c r="CG1527" s="545" t="str">
        <f>IF($A1527&lt;&gt;"",IF(OR(Y1527="",Y1527=0),0,+IF(Y1527&gt;+INDEX('Sch 10.1 Rate Design'!$F$9:$F$16,MATCH($C1527,'Sch 10.1 Rate Design'!$B$9:$B$16,0)),IF(Y1527&gt;+INDEX('Sch 10.1 Rate Design'!$H$9:$H$16,MATCH($C1527,'Sch 10.1 Rate Design'!$B$9:$B$16,0)),+INDEX('Sch 10.1 Rate Design'!$H$9:$H$16,MATCH($C1527,'Sch 10.1 Rate Design'!$B$9:$B$16,0))-INDEX('Sch 10.1 Rate Design'!$F$9:$F$16,MATCH($C1527,'Sch 10.1 Rate Design'!$B$9:$B$16,0)), Y1527-INDEX('Sch 10.1 Rate Design'!$F$9:$F$16,MATCH($C1527,'Sch 10.1 Rate Design'!$B$9:$B$16,0))), 0)),"")</f>
        <v/>
      </c>
      <c r="CH1527" s="692" t="str">
        <f>IF($A1527&lt;&gt;"",IF(OR(N1527="",N1527=0), 0, BV1527/'Sch 10.1 Rate Design'!$Z$25*INDEX('Sch 10.1 Rate Design'!$I$9:$I$16,MATCH($C1527,'Sch 10.1 Rate Design'!$B$9:$B$16,0))),"")</f>
        <v/>
      </c>
      <c r="CI1527" s="548" t="str">
        <f>IF($A1527&lt;&gt;"",IF(OR(O1527="",O1527=0), 0, BW1527/'Sch 10.1 Rate Design'!$Z$25*INDEX('Sch 10.1 Rate Design'!$I$9:$I$16,MATCH($C1527,'Sch 10.1 Rate Design'!$B$9:$B$16,0))),"")</f>
        <v/>
      </c>
      <c r="CJ1527" s="548" t="str">
        <f>IF($A1527&lt;&gt;"",IF(OR(P1527="",P1527=0), 0, BX1527/'Sch 10.1 Rate Design'!$Z$25*INDEX('Sch 10.1 Rate Design'!$I$9:$I$16,MATCH($C1527,'Sch 10.1 Rate Design'!$B$9:$B$16,0))),"")</f>
        <v/>
      </c>
      <c r="CK1527" s="548" t="str">
        <f>IF($A1527&lt;&gt;"",IF(OR(Q1527="",Q1527=0), 0, BY1527/'Sch 10.1 Rate Design'!$Z$25*INDEX('Sch 10.1 Rate Design'!$I$9:$I$16,MATCH($C1527,'Sch 10.1 Rate Design'!$B$9:$B$16,0))),"")</f>
        <v/>
      </c>
      <c r="CL1527" s="548" t="str">
        <f>IF($A1527&lt;&gt;"",IF(OR(R1527="",R1527=0), 0, BZ1527/'Sch 10.1 Rate Design'!$Z$25*INDEX('Sch 10.1 Rate Design'!$I$9:$I$16,MATCH($C1527,'Sch 10.1 Rate Design'!$B$9:$B$16,0))),"")</f>
        <v/>
      </c>
      <c r="CM1527" s="548" t="str">
        <f>IF($A1527&lt;&gt;"",IF(OR(S1527="",S1527=0), 0, CA1527/'Sch 10.1 Rate Design'!$Z$25*INDEX('Sch 10.1 Rate Design'!$I$9:$I$16,MATCH($C1527,'Sch 10.1 Rate Design'!$B$9:$B$16,0))),"")</f>
        <v/>
      </c>
      <c r="CN1527" s="548" t="str">
        <f>IF($A1527&lt;&gt;"",IF(OR(T1527="",T1527=0), 0, CB1527/'Sch 10.1 Rate Design'!$Z$25*INDEX('Sch 10.1 Rate Design'!$I$9:$I$16,MATCH($C1527,'Sch 10.1 Rate Design'!$B$9:$B$16,0))),"")</f>
        <v/>
      </c>
      <c r="CO1527" s="548" t="str">
        <f>IF($A1527&lt;&gt;"",IF(OR(U1527="",U1527=0), 0, CC1527/'Sch 10.1 Rate Design'!$Z$25*INDEX('Sch 10.1 Rate Design'!$I$9:$I$16,MATCH($C1527,'Sch 10.1 Rate Design'!$B$9:$B$16,0))),"")</f>
        <v/>
      </c>
      <c r="CP1527" s="548" t="str">
        <f>IF($A1527&lt;&gt;"",IF(OR(V1527="",V1527=0), 0, CD1527/'Sch 10.1 Rate Design'!$Z$25*INDEX('Sch 10.1 Rate Design'!$I$9:$I$16,MATCH($C1527,'Sch 10.1 Rate Design'!$B$9:$B$16,0))),"")</f>
        <v/>
      </c>
      <c r="CQ1527" s="548" t="str">
        <f>IF($A1527&lt;&gt;"",IF(OR(W1527="",W1527=0), 0, CE1527/'Sch 10.1 Rate Design'!$Z$25*INDEX('Sch 10.1 Rate Design'!$I$9:$I$16,MATCH($C1527,'Sch 10.1 Rate Design'!$B$9:$B$16,0))),"")</f>
        <v/>
      </c>
      <c r="CR1527" s="548" t="str">
        <f>IF($A1527&lt;&gt;"",IF(OR(X1527="",X1527=0), 0, CF1527/'Sch 10.1 Rate Design'!$Z$25*INDEX('Sch 10.1 Rate Design'!$I$9:$I$16,MATCH($C1527,'Sch 10.1 Rate Design'!$B$9:$B$16,0))),"")</f>
        <v/>
      </c>
      <c r="CS1527" s="547" t="str">
        <f>IF($A1527&lt;&gt;"",IF(OR(Y1527="",Y1527=0), 0, CG1527/'Sch 10.1 Rate Design'!$Z$25*INDEX('Sch 10.1 Rate Design'!$I$9:$I$16,MATCH($C1527,'Sch 10.1 Rate Design'!$B$9:$B$16,0))),"")</f>
        <v/>
      </c>
      <c r="CT1527" s="546" t="str">
        <f>IF($A1527&lt;&gt;"",IF(OR(N1527="",N1527=0),0,IF(N1527&gt;INDEX('Sch 10.1 Rate Design'!$J$9:$J$16,MATCH($C1527,'Sch 10.1 Rate Design'!$B$9:$B$16,0)),N1527-INDEX('Sch 10.1 Rate Design'!$J$9:$J$16,MATCH($C1527,'Sch 10.1 Rate Design'!$B$9:$B$16,0)),0)),"")</f>
        <v/>
      </c>
      <c r="CU1527" s="324" t="str">
        <f>IF($A1527&lt;&gt;"",IF(OR(O1527="",O1527=0),0,IF(O1527&gt;INDEX('Sch 10.1 Rate Design'!$J$9:$J$16,MATCH($C1527,'Sch 10.1 Rate Design'!$B$9:$B$16,0)),O1527-INDEX('Sch 10.1 Rate Design'!$J$9:$J$16,MATCH($C1527,'Sch 10.1 Rate Design'!$B$9:$B$16,0)),0)),"")</f>
        <v/>
      </c>
      <c r="CV1527" s="324" t="str">
        <f>IF($A1527&lt;&gt;"",IF(OR(P1527="",P1527=0),0,IF(P1527&gt;INDEX('Sch 10.1 Rate Design'!$J$9:$J$16,MATCH($C1527,'Sch 10.1 Rate Design'!$B$9:$B$16,0)),P1527-INDEX('Sch 10.1 Rate Design'!$J$9:$J$16,MATCH($C1527,'Sch 10.1 Rate Design'!$B$9:$B$16,0)),0)),"")</f>
        <v/>
      </c>
      <c r="CW1527" s="324" t="str">
        <f>IF($A1527&lt;&gt;"",IF(OR(Q1527="",Q1527=0),0,IF(Q1527&gt;INDEX('Sch 10.1 Rate Design'!$J$9:$J$16,MATCH($C1527,'Sch 10.1 Rate Design'!$B$9:$B$16,0)),Q1527-INDEX('Sch 10.1 Rate Design'!$J$9:$J$16,MATCH($C1527,'Sch 10.1 Rate Design'!$B$9:$B$16,0)),0)),"")</f>
        <v/>
      </c>
      <c r="CX1527" s="324" t="str">
        <f>IF($A1527&lt;&gt;"",IF(OR(R1527="",R1527=0),0,IF(R1527&gt;INDEX('Sch 10.1 Rate Design'!$J$9:$J$16,MATCH($C1527,'Sch 10.1 Rate Design'!$B$9:$B$16,0)),R1527-INDEX('Sch 10.1 Rate Design'!$J$9:$J$16,MATCH($C1527,'Sch 10.1 Rate Design'!$B$9:$B$16,0)),0)),"")</f>
        <v/>
      </c>
      <c r="CY1527" s="324" t="str">
        <f>IF($A1527&lt;&gt;"",IF(OR(S1527="",S1527=0),0,IF(S1527&gt;INDEX('Sch 10.1 Rate Design'!$J$9:$J$16,MATCH($C1527,'Sch 10.1 Rate Design'!$B$9:$B$16,0)),S1527-INDEX('Sch 10.1 Rate Design'!$J$9:$J$16,MATCH($C1527,'Sch 10.1 Rate Design'!$B$9:$B$16,0)),0)),"")</f>
        <v/>
      </c>
      <c r="CZ1527" s="324" t="str">
        <f>IF($A1527&lt;&gt;"",IF(OR(T1527="",T1527=0),0,IF(T1527&gt;INDEX('Sch 10.1 Rate Design'!$J$9:$J$16,MATCH($C1527,'Sch 10.1 Rate Design'!$B$9:$B$16,0)),T1527-INDEX('Sch 10.1 Rate Design'!$J$9:$J$16,MATCH($C1527,'Sch 10.1 Rate Design'!$B$9:$B$16,0)),0)),"")</f>
        <v/>
      </c>
      <c r="DA1527" s="324" t="str">
        <f>IF($A1527&lt;&gt;"",IF(OR(U1527="",U1527=0),0,IF(U1527&gt;INDEX('Sch 10.1 Rate Design'!$J$9:$J$16,MATCH($C1527,'Sch 10.1 Rate Design'!$B$9:$B$16,0)),U1527-INDEX('Sch 10.1 Rate Design'!$J$9:$J$16,MATCH($C1527,'Sch 10.1 Rate Design'!$B$9:$B$16,0)),0)),"")</f>
        <v/>
      </c>
      <c r="DB1527" s="324" t="str">
        <f>IF($A1527&lt;&gt;"",IF(OR(V1527="",V1527=0),0,IF(V1527&gt;INDEX('Sch 10.1 Rate Design'!$J$9:$J$16,MATCH($C1527,'Sch 10.1 Rate Design'!$B$9:$B$16,0)),V1527-INDEX('Sch 10.1 Rate Design'!$J$9:$J$16,MATCH($C1527,'Sch 10.1 Rate Design'!$B$9:$B$16,0)),0)),"")</f>
        <v/>
      </c>
      <c r="DC1527" s="324" t="str">
        <f>IF($A1527&lt;&gt;"",IF(OR(W1527="",W1527=0),0,IF(W1527&gt;INDEX('Sch 10.1 Rate Design'!$J$9:$J$16,MATCH($C1527,'Sch 10.1 Rate Design'!$B$9:$B$16,0)),W1527-INDEX('Sch 10.1 Rate Design'!$J$9:$J$16,MATCH($C1527,'Sch 10.1 Rate Design'!$B$9:$B$16,0)),0)),"")</f>
        <v/>
      </c>
      <c r="DD1527" s="324" t="str">
        <f>IF($A1527&lt;&gt;"",IF(OR(X1527="",X1527=0),0,IF(X1527&gt;INDEX('Sch 10.1 Rate Design'!$J$9:$J$16,MATCH($C1527,'Sch 10.1 Rate Design'!$B$9:$B$16,0)),X1527-INDEX('Sch 10.1 Rate Design'!$J$9:$J$16,MATCH($C1527,'Sch 10.1 Rate Design'!$B$9:$B$16,0)),0)),"")</f>
        <v/>
      </c>
      <c r="DE1527" s="545" t="str">
        <f>IF($A1527&lt;&gt;"",IF(OR(Y1527="",Y1527=0),0,IF(Y1527&gt;INDEX('Sch 10.1 Rate Design'!$J$9:$J$16,MATCH($C1527,'Sch 10.1 Rate Design'!$B$9:$B$16,0)),Y1527-INDEX('Sch 10.1 Rate Design'!$J$9:$J$16,MATCH($C1527,'Sch 10.1 Rate Design'!$B$9:$B$16,0)),0)),"")</f>
        <v/>
      </c>
      <c r="DF1527" s="692" t="str">
        <f>IF($A1527&lt;&gt;"",IF(OR(N1527="",N1527=0), 0, CT1527/'Sch 10.1 Rate Design'!$Z$25*INDEX('Sch 10.1 Rate Design'!$K$9:$K$16,MATCH($C1527,'Sch 10.1 Rate Design'!$B$9:$B$16,0))),"")</f>
        <v/>
      </c>
      <c r="DG1527" s="548" t="str">
        <f>IF($A1527&lt;&gt;"",IF(OR(O1527="",O1527=0), 0, CU1527/'Sch 10.1 Rate Design'!$Z$25*INDEX('Sch 10.1 Rate Design'!$K$9:$K$16,MATCH($C1527,'Sch 10.1 Rate Design'!$B$9:$B$16,0))),"")</f>
        <v/>
      </c>
      <c r="DH1527" s="548" t="str">
        <f>IF($A1527&lt;&gt;"",IF(OR(P1527="",P1527=0), 0, CV1527/'Sch 10.1 Rate Design'!$Z$25*INDEX('Sch 10.1 Rate Design'!$K$9:$K$16,MATCH($C1527,'Sch 10.1 Rate Design'!$B$9:$B$16,0))),"")</f>
        <v/>
      </c>
      <c r="DI1527" s="548" t="str">
        <f>IF($A1527&lt;&gt;"",IF(OR(Q1527="",Q1527=0), 0, CW1527/'Sch 10.1 Rate Design'!$Z$25*INDEX('Sch 10.1 Rate Design'!$K$9:$K$16,MATCH($C1527,'Sch 10.1 Rate Design'!$B$9:$B$16,0))),"")</f>
        <v/>
      </c>
      <c r="DJ1527" s="548" t="str">
        <f>IF($A1527&lt;&gt;"",IF(OR(R1527="",R1527=0), 0, CX1527/'Sch 10.1 Rate Design'!$Z$25*INDEX('Sch 10.1 Rate Design'!$K$9:$K$16,MATCH($C1527,'Sch 10.1 Rate Design'!$B$9:$B$16,0))),"")</f>
        <v/>
      </c>
      <c r="DK1527" s="548" t="str">
        <f>IF($A1527&lt;&gt;"",IF(OR(S1527="",S1527=0), 0, CY1527/'Sch 10.1 Rate Design'!$Z$25*INDEX('Sch 10.1 Rate Design'!$K$9:$K$16,MATCH($C1527,'Sch 10.1 Rate Design'!$B$9:$B$16,0))),"")</f>
        <v/>
      </c>
      <c r="DL1527" s="548" t="str">
        <f>IF($A1527&lt;&gt;"",IF(OR(T1527="",T1527=0), 0, CZ1527/'Sch 10.1 Rate Design'!$Z$25*INDEX('Sch 10.1 Rate Design'!$K$9:$K$16,MATCH($C1527,'Sch 10.1 Rate Design'!$B$9:$B$16,0))),"")</f>
        <v/>
      </c>
      <c r="DM1527" s="548" t="str">
        <f>IF($A1527&lt;&gt;"",IF(OR(U1527="",U1527=0), 0, DA1527/'Sch 10.1 Rate Design'!$Z$25*INDEX('Sch 10.1 Rate Design'!$K$9:$K$16,MATCH($C1527,'Sch 10.1 Rate Design'!$B$9:$B$16,0))),"")</f>
        <v/>
      </c>
      <c r="DN1527" s="548" t="str">
        <f>IF($A1527&lt;&gt;"",IF(OR(V1527="",V1527=0), 0, DB1527/'Sch 10.1 Rate Design'!$Z$25*INDEX('Sch 10.1 Rate Design'!$K$9:$K$16,MATCH($C1527,'Sch 10.1 Rate Design'!$B$9:$B$16,0))),"")</f>
        <v/>
      </c>
      <c r="DO1527" s="548" t="str">
        <f>IF($A1527&lt;&gt;"",IF(OR(W1527="",W1527=0), 0, DC1527/'Sch 10.1 Rate Design'!$Z$25*INDEX('Sch 10.1 Rate Design'!$K$9:$K$16,MATCH($C1527,'Sch 10.1 Rate Design'!$B$9:$B$16,0))),"")</f>
        <v/>
      </c>
      <c r="DP1527" s="548" t="str">
        <f>IF($A1527&lt;&gt;"",IF(OR(X1527="",X1527=0), 0, DD1527/'Sch 10.1 Rate Design'!$Z$25*INDEX('Sch 10.1 Rate Design'!$K$9:$K$16,MATCH($C1527,'Sch 10.1 Rate Design'!$B$9:$B$16,0))),"")</f>
        <v/>
      </c>
      <c r="DQ1527" s="547" t="str">
        <f>IF($A1527&lt;&gt;"",IF(OR(Y1527="",Y1527=0), 0, DE1527/'Sch 10.1 Rate Design'!$Z$25*INDEX('Sch 10.1 Rate Design'!$K$9:$K$16,MATCH($C1527,'Sch 10.1 Rate Design'!$B$9:$B$16,0))),"")</f>
        <v/>
      </c>
      <c r="DR1527" s="546" t="str">
        <f>IF($A1527&lt;&gt;"",IF(OR(N1527="",N1527=0), 0,INDEX('Sch 10.1 Rate Design'!$D$9:$D$16,MATCH($C1527,'Sch 10.1 Rate Design'!$B$9:$B$16,0))),"")</f>
        <v/>
      </c>
      <c r="DS1527" s="324" t="str">
        <f>IF($A1527&lt;&gt;"",IF(OR(O1527="",O1527=0), 0,INDEX('Sch 10.1 Rate Design'!$D$9:$D$16,MATCH($C1527,'Sch 10.1 Rate Design'!$B$9:$B$16,0))),"")</f>
        <v/>
      </c>
      <c r="DT1527" s="324" t="str">
        <f>IF($A1527&lt;&gt;"",IF(OR(P1527="",P1527=0), 0,INDEX('Sch 10.1 Rate Design'!$D$9:$D$16,MATCH($C1527,'Sch 10.1 Rate Design'!$B$9:$B$16,0))),"")</f>
        <v/>
      </c>
      <c r="DU1527" s="324" t="str">
        <f>IF($A1527&lt;&gt;"",IF(OR(Q1527="",Q1527=0), 0,INDEX('Sch 10.1 Rate Design'!$D$9:$D$16,MATCH($C1527,'Sch 10.1 Rate Design'!$B$9:$B$16,0))),"")</f>
        <v/>
      </c>
      <c r="DV1527" s="324" t="str">
        <f>IF($A1527&lt;&gt;"",IF(OR(R1527="",R1527=0), 0,INDEX('Sch 10.1 Rate Design'!$D$9:$D$16,MATCH($C1527,'Sch 10.1 Rate Design'!$B$9:$B$16,0))),"")</f>
        <v/>
      </c>
      <c r="DW1527" s="324" t="str">
        <f>IF($A1527&lt;&gt;"",IF(OR(S1527="",S1527=0), 0,INDEX('Sch 10.1 Rate Design'!$D$9:$D$16,MATCH($C1527,'Sch 10.1 Rate Design'!$B$9:$B$16,0))),"")</f>
        <v/>
      </c>
      <c r="DX1527" s="324" t="str">
        <f>IF($A1527&lt;&gt;"",IF(OR(T1527="",T1527=0), 0,INDEX('Sch 10.1 Rate Design'!$D$9:$D$16,MATCH($C1527,'Sch 10.1 Rate Design'!$B$9:$B$16,0))),"")</f>
        <v/>
      </c>
      <c r="DY1527" s="324" t="str">
        <f>IF($A1527&lt;&gt;"",IF(OR(U1527="",U1527=0), 0,INDEX('Sch 10.1 Rate Design'!$D$9:$D$16,MATCH($C1527,'Sch 10.1 Rate Design'!$B$9:$B$16,0))),"")</f>
        <v/>
      </c>
      <c r="DZ1527" s="324" t="str">
        <f>IF($A1527&lt;&gt;"",IF(OR(V1527="",V1527=0), 0,INDEX('Sch 10.1 Rate Design'!$D$9:$D$16,MATCH($C1527,'Sch 10.1 Rate Design'!$B$9:$B$16,0))),"")</f>
        <v/>
      </c>
      <c r="EA1527" s="324" t="str">
        <f>IF($A1527&lt;&gt;"",IF(OR(W1527="",W1527=0), 0,INDEX('Sch 10.1 Rate Design'!$D$9:$D$16,MATCH($C1527,'Sch 10.1 Rate Design'!$B$9:$B$16,0))),"")</f>
        <v/>
      </c>
      <c r="EB1527" s="324" t="str">
        <f>IF($A1527&lt;&gt;"",IF(OR(X1527="",X1527=0), 0,INDEX('Sch 10.1 Rate Design'!$D$9:$D$16,MATCH($C1527,'Sch 10.1 Rate Design'!$B$9:$B$16,0))),"")</f>
        <v/>
      </c>
      <c r="EC1527" s="545" t="str">
        <f>IF($A1527&lt;&gt;"",IF(OR(Y1527="",Y1527=0), 0,INDEX('Sch 10.1 Rate Design'!$D$9:$D$16,MATCH($C1527,'Sch 10.1 Rate Design'!$B$9:$B$16,0))),"")</f>
        <v/>
      </c>
      <c r="ED1527" s="546"/>
      <c r="EE1527" s="324"/>
      <c r="EF1527" s="324"/>
      <c r="EG1527" s="324"/>
      <c r="EH1527" s="324"/>
      <c r="EI1527" s="324"/>
      <c r="EJ1527" s="324"/>
      <c r="EK1527" s="324"/>
      <c r="EL1527" s="324"/>
      <c r="EM1527" s="324"/>
      <c r="EN1527" s="324"/>
      <c r="EO1527" s="545"/>
    </row>
    <row r="1528" spans="1:145" x14ac:dyDescent="0.2">
      <c r="A1528" s="324" t="str">
        <f>IF(Inputs!AO1524&lt;&gt;"",Inputs!AO1524,"")</f>
        <v/>
      </c>
      <c r="B1528" s="324" t="str">
        <f t="shared" si="315"/>
        <v/>
      </c>
      <c r="C1528" s="727" t="str">
        <f>IF($A1528&lt;&gt;"",Inputs!AN1524,"")</f>
        <v/>
      </c>
      <c r="D1528" s="549" t="str">
        <f t="shared" si="306"/>
        <v/>
      </c>
      <c r="E1528" s="549" t="str">
        <f t="shared" si="308"/>
        <v/>
      </c>
      <c r="F1528" s="324" t="str">
        <f t="shared" si="316"/>
        <v/>
      </c>
      <c r="G1528" s="324" t="str">
        <f t="shared" si="309"/>
        <v/>
      </c>
      <c r="H1528" s="790">
        <f t="shared" si="310"/>
        <v>0</v>
      </c>
      <c r="I1528" s="790">
        <f t="shared" si="311"/>
        <v>0</v>
      </c>
      <c r="J1528" s="790">
        <f t="shared" si="312"/>
        <v>0</v>
      </c>
      <c r="K1528" s="790">
        <f t="shared" si="313"/>
        <v>0</v>
      </c>
      <c r="L1528" s="787" t="str">
        <f>IF($A1528&lt;&gt;"",INDEX(Inputs!$AP1524:$BA1524,,MATCH('Sch 10.2 Rate Data'!X$7,Inputs!$AP$4:$BA$4,0)),"")</f>
        <v/>
      </c>
      <c r="M1528" s="787" t="str">
        <f>IF($A1528&lt;&gt;"",INDEX(Inputs!$AP1524:$BA1524,,MATCH('Sch 10.2 Rate Data'!Y$7,Inputs!$AP$4:$BA$4,0)),"")</f>
        <v/>
      </c>
      <c r="N1528" s="546" t="str">
        <f>IF($A1528&lt;&gt;"",INDEX(Inputs!$AP1524:$BA1524,,MATCH('Sch 10.2 Rate Data'!N$7,Inputs!$AP$4:$BA$4,0)),"")</f>
        <v/>
      </c>
      <c r="O1528" s="324" t="str">
        <f>IF($A1528&lt;&gt;"",INDEX(Inputs!$AP1524:$BA1524,,MATCH('Sch 10.2 Rate Data'!O$7,Inputs!$AP$4:$BA$4,0)),"")</f>
        <v/>
      </c>
      <c r="P1528" s="324" t="str">
        <f>IF($A1528&lt;&gt;"",INDEX(Inputs!$AP1524:$BA1524,,MATCH('Sch 10.2 Rate Data'!P$7,Inputs!$AP$4:$BA$4,0)),"")</f>
        <v/>
      </c>
      <c r="Q1528" s="324" t="str">
        <f>IF($A1528&lt;&gt;"",INDEX(Inputs!$AP1524:$BA1524,,MATCH('Sch 10.2 Rate Data'!Q$7,Inputs!$AP$4:$BA$4,0)),"")</f>
        <v/>
      </c>
      <c r="R1528" s="324" t="str">
        <f>IF($A1528&lt;&gt;"",INDEX(Inputs!$AP1524:$BA1524,,MATCH('Sch 10.2 Rate Data'!R$7,Inputs!$AP$4:$BA$4,0)),"")</f>
        <v/>
      </c>
      <c r="S1528" s="324" t="str">
        <f>IF($A1528&lt;&gt;"",INDEX(Inputs!$AP1524:$BA1524,,MATCH('Sch 10.2 Rate Data'!S$7,Inputs!$AP$4:$BA$4,0)),"")</f>
        <v/>
      </c>
      <c r="T1528" s="324" t="str">
        <f>IF($A1528&lt;&gt;"",INDEX(Inputs!$AP1524:$BA1524,,MATCH('Sch 10.2 Rate Data'!T$7,Inputs!$AP$4:$BA$4,0)),"")</f>
        <v/>
      </c>
      <c r="U1528" s="324" t="str">
        <f>IF($A1528&lt;&gt;"",INDEX(Inputs!$AP1524:$BA1524,,MATCH('Sch 10.2 Rate Data'!U$7,Inputs!$AP$4:$BA$4,0)),"")</f>
        <v/>
      </c>
      <c r="V1528" s="324" t="str">
        <f>IF($A1528&lt;&gt;"",INDEX(Inputs!$AP1524:$BA1524,,MATCH('Sch 10.2 Rate Data'!V$7,Inputs!$AP$4:$BA$4,0)),"")</f>
        <v/>
      </c>
      <c r="W1528" s="324" t="str">
        <f>IF($A1528&lt;&gt;"",INDEX(Inputs!$AP1524:$BA1524,,MATCH('Sch 10.2 Rate Data'!W$7,Inputs!$AP$4:$BA$4,0)),"")</f>
        <v/>
      </c>
      <c r="X1528" s="324" t="str">
        <f>IF($A1528&lt;&gt;"",INDEX(Inputs!$AP1524:$BA1524,,MATCH('Sch 10.2 Rate Data'!X$7,Inputs!$AP$4:$BA$4,0)),"")</f>
        <v/>
      </c>
      <c r="Y1528" s="545" t="str">
        <f>IF($A1528&lt;&gt;"",INDEX(Inputs!$AP1524:$BA1524,,MATCH('Sch 10.2 Rate Data'!Y$7,Inputs!$AP$4:$BA$4,0)),"")</f>
        <v/>
      </c>
      <c r="Z1528" s="692" t="str">
        <f t="shared" si="314"/>
        <v/>
      </c>
      <c r="AA1528" s="548" t="str">
        <f t="shared" si="314"/>
        <v/>
      </c>
      <c r="AB1528" s="548" t="str">
        <f t="shared" si="314"/>
        <v/>
      </c>
      <c r="AC1528" s="548" t="str">
        <f t="shared" si="314"/>
        <v/>
      </c>
      <c r="AD1528" s="548" t="str">
        <f t="shared" si="314"/>
        <v/>
      </c>
      <c r="AE1528" s="548" t="str">
        <f t="shared" si="314"/>
        <v/>
      </c>
      <c r="AF1528" s="548" t="str">
        <f t="shared" si="317"/>
        <v/>
      </c>
      <c r="AG1528" s="548" t="str">
        <f t="shared" si="317"/>
        <v/>
      </c>
      <c r="AH1528" s="548" t="str">
        <f t="shared" si="317"/>
        <v/>
      </c>
      <c r="AI1528" s="548" t="str">
        <f t="shared" si="317"/>
        <v/>
      </c>
      <c r="AJ1528" s="548" t="str">
        <f t="shared" si="317"/>
        <v/>
      </c>
      <c r="AK1528" s="547" t="str">
        <f t="shared" si="317"/>
        <v/>
      </c>
      <c r="AL1528" s="692" t="str">
        <f>IF($A1528&lt;&gt;"",IF(OR(N1528="",N1528=0), 0, INDEX('Sch 10.1 Rate Design'!$E$9:$E$16,MATCH($C1528,'Sch 10.1 Rate Design'!$B$9:$B$16,0))),"")</f>
        <v/>
      </c>
      <c r="AM1528" s="548" t="str">
        <f>IF($A1528&lt;&gt;"",IF(OR(O1528="",O1528=0), 0, INDEX('Sch 10.1 Rate Design'!$E$9:$E$16,MATCH($C1528,'Sch 10.1 Rate Design'!$B$9:$B$16,0))),"")</f>
        <v/>
      </c>
      <c r="AN1528" s="548" t="str">
        <f>IF($A1528&lt;&gt;"",IF(OR(P1528="",P1528=0), 0, INDEX('Sch 10.1 Rate Design'!$E$9:$E$16,MATCH($C1528,'Sch 10.1 Rate Design'!$B$9:$B$16,0))),"")</f>
        <v/>
      </c>
      <c r="AO1528" s="548" t="str">
        <f>IF($A1528&lt;&gt;"",IF(OR(Q1528="",Q1528=0), 0, INDEX('Sch 10.1 Rate Design'!$E$9:$E$16,MATCH($C1528,'Sch 10.1 Rate Design'!$B$9:$B$16,0))),"")</f>
        <v/>
      </c>
      <c r="AP1528" s="548" t="str">
        <f>IF($A1528&lt;&gt;"",IF(OR(R1528="",R1528=0), 0, INDEX('Sch 10.1 Rate Design'!$E$9:$E$16,MATCH($C1528,'Sch 10.1 Rate Design'!$B$9:$B$16,0))),"")</f>
        <v/>
      </c>
      <c r="AQ1528" s="548" t="str">
        <f>IF($A1528&lt;&gt;"",IF(OR(S1528="",S1528=0), 0, INDEX('Sch 10.1 Rate Design'!$E$9:$E$16,MATCH($C1528,'Sch 10.1 Rate Design'!$B$9:$B$16,0))),"")</f>
        <v/>
      </c>
      <c r="AR1528" s="548" t="str">
        <f>IF($A1528&lt;&gt;"",IF(OR(T1528="",T1528=0), 0, INDEX('Sch 10.1 Rate Design'!$E$9:$E$16,MATCH($C1528,'Sch 10.1 Rate Design'!$B$9:$B$16,0))),"")</f>
        <v/>
      </c>
      <c r="AS1528" s="548" t="str">
        <f>IF($A1528&lt;&gt;"",IF(OR(U1528="",U1528=0), 0, INDEX('Sch 10.1 Rate Design'!$E$9:$E$16,MATCH($C1528,'Sch 10.1 Rate Design'!$B$9:$B$16,0))),"")</f>
        <v/>
      </c>
      <c r="AT1528" s="548" t="str">
        <f>IF($A1528&lt;&gt;"",IF(OR(V1528="",V1528=0), 0, INDEX('Sch 10.1 Rate Design'!$E$9:$E$16,MATCH($C1528,'Sch 10.1 Rate Design'!$B$9:$B$16,0))),"")</f>
        <v/>
      </c>
      <c r="AU1528" s="548" t="str">
        <f>IF($A1528&lt;&gt;"",IF(OR(W1528="",W1528=0), 0, INDEX('Sch 10.1 Rate Design'!$E$9:$E$16,MATCH($C1528,'Sch 10.1 Rate Design'!$B$9:$B$16,0))),"")</f>
        <v/>
      </c>
      <c r="AV1528" s="548" t="str">
        <f>IF($A1528&lt;&gt;"",IF(OR(X1528="",X1528=0), 0, INDEX('Sch 10.1 Rate Design'!$E$9:$E$16,MATCH($C1528,'Sch 10.1 Rate Design'!$B$9:$B$16,0))),"")</f>
        <v/>
      </c>
      <c r="AW1528" s="547" t="str">
        <f>IF($A1528&lt;&gt;"",IF(OR(Y1528="",Y1528=0), 0, INDEX('Sch 10.1 Rate Design'!$E$9:$E$16,MATCH($C1528,'Sch 10.1 Rate Design'!$B$9:$B$16,0))),"")</f>
        <v/>
      </c>
      <c r="AX1528" s="546" t="str">
        <f>IF($A1528&lt;&gt;"",IF(OR(N1528="",N1528=0),0,+IF(N1528&gt;+INDEX('Sch 10.1 Rate Design'!$D$9:$D$16,MATCH($C1528,'Sch 10.1 Rate Design'!$B$9:$B$16,0)),IF(N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N1528-INDEX('Sch 10.1 Rate Design'!$D$9:$D$16,MATCH($C1528,'Sch 10.1 Rate Design'!$B$9:$B$16,0))),0)),"")</f>
        <v/>
      </c>
      <c r="AY1528" s="324" t="str">
        <f>IF($A1528&lt;&gt;"",IF(OR(O1528="",O1528=0),0,+IF(O1528&gt;+INDEX('Sch 10.1 Rate Design'!$D$9:$D$16,MATCH($C1528,'Sch 10.1 Rate Design'!$B$9:$B$16,0)),IF(O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O1528-INDEX('Sch 10.1 Rate Design'!$D$9:$D$16,MATCH($C1528,'Sch 10.1 Rate Design'!$B$9:$B$16,0))),0)),"")</f>
        <v/>
      </c>
      <c r="AZ1528" s="324" t="str">
        <f>IF($A1528&lt;&gt;"",IF(OR(P1528="",P1528=0),0,+IF(P1528&gt;+INDEX('Sch 10.1 Rate Design'!$D$9:$D$16,MATCH($C1528,'Sch 10.1 Rate Design'!$B$9:$B$16,0)),IF(P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P1528-INDEX('Sch 10.1 Rate Design'!$D$9:$D$16,MATCH($C1528,'Sch 10.1 Rate Design'!$B$9:$B$16,0))),0)),"")</f>
        <v/>
      </c>
      <c r="BA1528" s="324" t="str">
        <f>IF($A1528&lt;&gt;"",IF(OR(Q1528="",Q1528=0),0,+IF(Q1528&gt;+INDEX('Sch 10.1 Rate Design'!$D$9:$D$16,MATCH($C1528,'Sch 10.1 Rate Design'!$B$9:$B$16,0)),IF(Q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Q1528-INDEX('Sch 10.1 Rate Design'!$D$9:$D$16,MATCH($C1528,'Sch 10.1 Rate Design'!$B$9:$B$16,0))),0)),"")</f>
        <v/>
      </c>
      <c r="BB1528" s="324" t="str">
        <f>IF($A1528&lt;&gt;"",IF(OR(R1528="",R1528=0),0,+IF(R1528&gt;+INDEX('Sch 10.1 Rate Design'!$D$9:$D$16,MATCH($C1528,'Sch 10.1 Rate Design'!$B$9:$B$16,0)),IF(R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R1528-INDEX('Sch 10.1 Rate Design'!$D$9:$D$16,MATCH($C1528,'Sch 10.1 Rate Design'!$B$9:$B$16,0))),0)),"")</f>
        <v/>
      </c>
      <c r="BC1528" s="324" t="str">
        <f>IF($A1528&lt;&gt;"",IF(OR(S1528="",S1528=0),0,+IF(S1528&gt;+INDEX('Sch 10.1 Rate Design'!$D$9:$D$16,MATCH($C1528,'Sch 10.1 Rate Design'!$B$9:$B$16,0)),IF(S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S1528-INDEX('Sch 10.1 Rate Design'!$D$9:$D$16,MATCH($C1528,'Sch 10.1 Rate Design'!$B$9:$B$16,0))),0)),"")</f>
        <v/>
      </c>
      <c r="BD1528" s="324" t="str">
        <f>IF($A1528&lt;&gt;"",IF(OR(T1528="",T1528=0),0,+IF(T1528&gt;+INDEX('Sch 10.1 Rate Design'!$D$9:$D$16,MATCH($C1528,'Sch 10.1 Rate Design'!$B$9:$B$16,0)),IF(T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T1528-INDEX('Sch 10.1 Rate Design'!$D$9:$D$16,MATCH($C1528,'Sch 10.1 Rate Design'!$B$9:$B$16,0))),0)),"")</f>
        <v/>
      </c>
      <c r="BE1528" s="324" t="str">
        <f>IF($A1528&lt;&gt;"",IF(OR(U1528="",U1528=0),0,+IF(U1528&gt;+INDEX('Sch 10.1 Rate Design'!$D$9:$D$16,MATCH($C1528,'Sch 10.1 Rate Design'!$B$9:$B$16,0)),IF(U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U1528-INDEX('Sch 10.1 Rate Design'!$D$9:$D$16,MATCH($C1528,'Sch 10.1 Rate Design'!$B$9:$B$16,0))),0)),"")</f>
        <v/>
      </c>
      <c r="BF1528" s="324" t="str">
        <f>IF($A1528&lt;&gt;"",IF(OR(V1528="",V1528=0),0,+IF(V1528&gt;+INDEX('Sch 10.1 Rate Design'!$D$9:$D$16,MATCH($C1528,'Sch 10.1 Rate Design'!$B$9:$B$16,0)),IF(V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V1528-INDEX('Sch 10.1 Rate Design'!$D$9:$D$16,MATCH($C1528,'Sch 10.1 Rate Design'!$B$9:$B$16,0))),0)),"")</f>
        <v/>
      </c>
      <c r="BG1528" s="324" t="str">
        <f>IF($A1528&lt;&gt;"",IF(OR(W1528="",W1528=0),0,+IF(W1528&gt;+INDEX('Sch 10.1 Rate Design'!$D$9:$D$16,MATCH($C1528,'Sch 10.1 Rate Design'!$B$9:$B$16,0)),IF(W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W1528-INDEX('Sch 10.1 Rate Design'!$D$9:$D$16,MATCH($C1528,'Sch 10.1 Rate Design'!$B$9:$B$16,0))),0)),"")</f>
        <v/>
      </c>
      <c r="BH1528" s="324" t="str">
        <f>IF($A1528&lt;&gt;"",IF(OR(X1528="",X1528=0),0,+IF(X1528&gt;+INDEX('Sch 10.1 Rate Design'!$D$9:$D$16,MATCH($C1528,'Sch 10.1 Rate Design'!$B$9:$B$16,0)),IF(X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X1528-INDEX('Sch 10.1 Rate Design'!$D$9:$D$16,MATCH($C1528,'Sch 10.1 Rate Design'!$B$9:$B$16,0))),0)),"")</f>
        <v/>
      </c>
      <c r="BI1528" s="545" t="str">
        <f>IF($A1528&lt;&gt;"",IF(OR(Y1528="",Y1528=0),0,+IF(Y1528&gt;+INDEX('Sch 10.1 Rate Design'!$D$9:$D$16,MATCH($C1528,'Sch 10.1 Rate Design'!$B$9:$B$16,0)),IF(Y1528&gt;+INDEX('Sch 10.1 Rate Design'!$F$9:$F$16,MATCH($C1528,'Sch 10.1 Rate Design'!$B$9:$B$16,0)),+INDEX('Sch 10.1 Rate Design'!$F$9:$F$16,MATCH($C1528,'Sch 10.1 Rate Design'!$B$9:$B$16,0))-INDEX('Sch 10.1 Rate Design'!$D$9:$D$16,MATCH($C1528,'Sch 10.1 Rate Design'!$B$9:$B$16,0)), Y1528-INDEX('Sch 10.1 Rate Design'!$D$9:$D$16,MATCH($C1528,'Sch 10.1 Rate Design'!$B$9:$B$16,0))),0)),"")</f>
        <v/>
      </c>
      <c r="BJ1528" s="692" t="str">
        <f>IF($A1528&lt;&gt;"",IF(OR(N1528="",N1528=0), 0, AX1528/'Sch 10.1 Rate Design'!$Z$25*INDEX('Sch 10.1 Rate Design'!$G$9:$G$16,MATCH($C1528,'Sch 10.1 Rate Design'!$B$9:$B$16,0))),"")</f>
        <v/>
      </c>
      <c r="BK1528" s="548" t="str">
        <f>IF($A1528&lt;&gt;"",IF(OR(O1528="",O1528=0), 0, AY1528/'Sch 10.1 Rate Design'!$Z$25*INDEX('Sch 10.1 Rate Design'!$G$9:$G$16,MATCH($C1528,'Sch 10.1 Rate Design'!$B$9:$B$16,0))),"")</f>
        <v/>
      </c>
      <c r="BL1528" s="548" t="str">
        <f>IF($A1528&lt;&gt;"",IF(OR(P1528="",P1528=0), 0, AZ1528/'Sch 10.1 Rate Design'!$Z$25*INDEX('Sch 10.1 Rate Design'!$G$9:$G$16,MATCH($C1528,'Sch 10.1 Rate Design'!$B$9:$B$16,0))),"")</f>
        <v/>
      </c>
      <c r="BM1528" s="548" t="str">
        <f>IF($A1528&lt;&gt;"",IF(OR(Q1528="",Q1528=0), 0, BA1528/'Sch 10.1 Rate Design'!$Z$25*INDEX('Sch 10.1 Rate Design'!$G$9:$G$16,MATCH($C1528,'Sch 10.1 Rate Design'!$B$9:$B$16,0))),"")</f>
        <v/>
      </c>
      <c r="BN1528" s="548" t="str">
        <f>IF($A1528&lt;&gt;"",IF(OR(R1528="",R1528=0), 0, BB1528/'Sch 10.1 Rate Design'!$Z$25*INDEX('Sch 10.1 Rate Design'!$G$9:$G$16,MATCH($C1528,'Sch 10.1 Rate Design'!$B$9:$B$16,0))),"")</f>
        <v/>
      </c>
      <c r="BO1528" s="548" t="str">
        <f>IF($A1528&lt;&gt;"",IF(OR(S1528="",S1528=0), 0, BC1528/'Sch 10.1 Rate Design'!$Z$25*INDEX('Sch 10.1 Rate Design'!$G$9:$G$16,MATCH($C1528,'Sch 10.1 Rate Design'!$B$9:$B$16,0))),"")</f>
        <v/>
      </c>
      <c r="BP1528" s="548" t="str">
        <f>IF($A1528&lt;&gt;"",IF(OR(T1528="",T1528=0), 0, BD1528/'Sch 10.1 Rate Design'!$Z$25*INDEX('Sch 10.1 Rate Design'!$G$9:$G$16,MATCH($C1528,'Sch 10.1 Rate Design'!$B$9:$B$16,0))),"")</f>
        <v/>
      </c>
      <c r="BQ1528" s="548" t="str">
        <f>IF($A1528&lt;&gt;"",IF(OR(U1528="",U1528=0), 0, BE1528/'Sch 10.1 Rate Design'!$Z$25*INDEX('Sch 10.1 Rate Design'!$G$9:$G$16,MATCH($C1528,'Sch 10.1 Rate Design'!$B$9:$B$16,0))),"")</f>
        <v/>
      </c>
      <c r="BR1528" s="548" t="str">
        <f>IF($A1528&lt;&gt;"",IF(OR(V1528="",V1528=0), 0, BF1528/'Sch 10.1 Rate Design'!$Z$25*INDEX('Sch 10.1 Rate Design'!$G$9:$G$16,MATCH($C1528,'Sch 10.1 Rate Design'!$B$9:$B$16,0))),"")</f>
        <v/>
      </c>
      <c r="BS1528" s="548" t="str">
        <f>IF($A1528&lt;&gt;"",IF(OR(W1528="",W1528=0), 0, BG1528/'Sch 10.1 Rate Design'!$Z$25*INDEX('Sch 10.1 Rate Design'!$G$9:$G$16,MATCH($C1528,'Sch 10.1 Rate Design'!$B$9:$B$16,0))),"")</f>
        <v/>
      </c>
      <c r="BT1528" s="548" t="str">
        <f>IF($A1528&lt;&gt;"",IF(OR(X1528="",X1528=0), 0, BH1528/'Sch 10.1 Rate Design'!$Z$25*INDEX('Sch 10.1 Rate Design'!$G$9:$G$16,MATCH($C1528,'Sch 10.1 Rate Design'!$B$9:$B$16,0))),"")</f>
        <v/>
      </c>
      <c r="BU1528" s="547" t="str">
        <f>IF($A1528&lt;&gt;"",IF(OR(Y1528="",Y1528=0), 0, BI1528/'Sch 10.1 Rate Design'!$Z$25*INDEX('Sch 10.1 Rate Design'!$G$9:$G$16,MATCH($C1528,'Sch 10.1 Rate Design'!$B$9:$B$16,0))),"")</f>
        <v/>
      </c>
      <c r="BV1528" s="546" t="str">
        <f>IF($A1528&lt;&gt;"",IF(OR(N1528="",N1528=0),0,+IF(N1528&gt;+INDEX('Sch 10.1 Rate Design'!$F$9:$F$16,MATCH($C1528,'Sch 10.1 Rate Design'!$B$9:$B$16,0)),IF(N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N1528-INDEX('Sch 10.1 Rate Design'!$F$9:$F$16,MATCH($C1528,'Sch 10.1 Rate Design'!$B$9:$B$16,0))), 0)),"")</f>
        <v/>
      </c>
      <c r="BW1528" s="324" t="str">
        <f>IF($A1528&lt;&gt;"",IF(OR(O1528="",O1528=0),0,+IF(O1528&gt;+INDEX('Sch 10.1 Rate Design'!$F$9:$F$16,MATCH($C1528,'Sch 10.1 Rate Design'!$B$9:$B$16,0)),IF(O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O1528-INDEX('Sch 10.1 Rate Design'!$F$9:$F$16,MATCH($C1528,'Sch 10.1 Rate Design'!$B$9:$B$16,0))), 0)),"")</f>
        <v/>
      </c>
      <c r="BX1528" s="324" t="str">
        <f>IF($A1528&lt;&gt;"",IF(OR(P1528="",P1528=0),0,+IF(P1528&gt;+INDEX('Sch 10.1 Rate Design'!$F$9:$F$16,MATCH($C1528,'Sch 10.1 Rate Design'!$B$9:$B$16,0)),IF(P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P1528-INDEX('Sch 10.1 Rate Design'!$F$9:$F$16,MATCH($C1528,'Sch 10.1 Rate Design'!$B$9:$B$16,0))), 0)),"")</f>
        <v/>
      </c>
      <c r="BY1528" s="324" t="str">
        <f>IF($A1528&lt;&gt;"",IF(OR(Q1528="",Q1528=0),0,+IF(Q1528&gt;+INDEX('Sch 10.1 Rate Design'!$F$9:$F$16,MATCH($C1528,'Sch 10.1 Rate Design'!$B$9:$B$16,0)),IF(Q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Q1528-INDEX('Sch 10.1 Rate Design'!$F$9:$F$16,MATCH($C1528,'Sch 10.1 Rate Design'!$B$9:$B$16,0))), 0)),"")</f>
        <v/>
      </c>
      <c r="BZ1528" s="324" t="str">
        <f>IF($A1528&lt;&gt;"",IF(OR(R1528="",R1528=0),0,+IF(R1528&gt;+INDEX('Sch 10.1 Rate Design'!$F$9:$F$16,MATCH($C1528,'Sch 10.1 Rate Design'!$B$9:$B$16,0)),IF(R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R1528-INDEX('Sch 10.1 Rate Design'!$F$9:$F$16,MATCH($C1528,'Sch 10.1 Rate Design'!$B$9:$B$16,0))), 0)),"")</f>
        <v/>
      </c>
      <c r="CA1528" s="324" t="str">
        <f>IF($A1528&lt;&gt;"",IF(OR(S1528="",S1528=0),0,+IF(S1528&gt;+INDEX('Sch 10.1 Rate Design'!$F$9:$F$16,MATCH($C1528,'Sch 10.1 Rate Design'!$B$9:$B$16,0)),IF(S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S1528-INDEX('Sch 10.1 Rate Design'!$F$9:$F$16,MATCH($C1528,'Sch 10.1 Rate Design'!$B$9:$B$16,0))), 0)),"")</f>
        <v/>
      </c>
      <c r="CB1528" s="324" t="str">
        <f>IF($A1528&lt;&gt;"",IF(OR(T1528="",T1528=0),0,+IF(T1528&gt;+INDEX('Sch 10.1 Rate Design'!$F$9:$F$16,MATCH($C1528,'Sch 10.1 Rate Design'!$B$9:$B$16,0)),IF(T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T1528-INDEX('Sch 10.1 Rate Design'!$F$9:$F$16,MATCH($C1528,'Sch 10.1 Rate Design'!$B$9:$B$16,0))), 0)),"")</f>
        <v/>
      </c>
      <c r="CC1528" s="324" t="str">
        <f>IF($A1528&lt;&gt;"",IF(OR(U1528="",U1528=0),0,+IF(U1528&gt;+INDEX('Sch 10.1 Rate Design'!$F$9:$F$16,MATCH($C1528,'Sch 10.1 Rate Design'!$B$9:$B$16,0)),IF(U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U1528-INDEX('Sch 10.1 Rate Design'!$F$9:$F$16,MATCH($C1528,'Sch 10.1 Rate Design'!$B$9:$B$16,0))), 0)),"")</f>
        <v/>
      </c>
      <c r="CD1528" s="324" t="str">
        <f>IF($A1528&lt;&gt;"",IF(OR(V1528="",V1528=0),0,+IF(V1528&gt;+INDEX('Sch 10.1 Rate Design'!$F$9:$F$16,MATCH($C1528,'Sch 10.1 Rate Design'!$B$9:$B$16,0)),IF(V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V1528-INDEX('Sch 10.1 Rate Design'!$F$9:$F$16,MATCH($C1528,'Sch 10.1 Rate Design'!$B$9:$B$16,0))), 0)),"")</f>
        <v/>
      </c>
      <c r="CE1528" s="324" t="str">
        <f>IF($A1528&lt;&gt;"",IF(OR(W1528="",W1528=0),0,+IF(W1528&gt;+INDEX('Sch 10.1 Rate Design'!$F$9:$F$16,MATCH($C1528,'Sch 10.1 Rate Design'!$B$9:$B$16,0)),IF(W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W1528-INDEX('Sch 10.1 Rate Design'!$F$9:$F$16,MATCH($C1528,'Sch 10.1 Rate Design'!$B$9:$B$16,0))), 0)),"")</f>
        <v/>
      </c>
      <c r="CF1528" s="324" t="str">
        <f>IF($A1528&lt;&gt;"",IF(OR(X1528="",X1528=0),0,+IF(X1528&gt;+INDEX('Sch 10.1 Rate Design'!$F$9:$F$16,MATCH($C1528,'Sch 10.1 Rate Design'!$B$9:$B$16,0)),IF(X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X1528-INDEX('Sch 10.1 Rate Design'!$F$9:$F$16,MATCH($C1528,'Sch 10.1 Rate Design'!$B$9:$B$16,0))), 0)),"")</f>
        <v/>
      </c>
      <c r="CG1528" s="545" t="str">
        <f>IF($A1528&lt;&gt;"",IF(OR(Y1528="",Y1528=0),0,+IF(Y1528&gt;+INDEX('Sch 10.1 Rate Design'!$F$9:$F$16,MATCH($C1528,'Sch 10.1 Rate Design'!$B$9:$B$16,0)),IF(Y1528&gt;+INDEX('Sch 10.1 Rate Design'!$H$9:$H$16,MATCH($C1528,'Sch 10.1 Rate Design'!$B$9:$B$16,0)),+INDEX('Sch 10.1 Rate Design'!$H$9:$H$16,MATCH($C1528,'Sch 10.1 Rate Design'!$B$9:$B$16,0))-INDEX('Sch 10.1 Rate Design'!$F$9:$F$16,MATCH($C1528,'Sch 10.1 Rate Design'!$B$9:$B$16,0)), Y1528-INDEX('Sch 10.1 Rate Design'!$F$9:$F$16,MATCH($C1528,'Sch 10.1 Rate Design'!$B$9:$B$16,0))), 0)),"")</f>
        <v/>
      </c>
      <c r="CH1528" s="692" t="str">
        <f>IF($A1528&lt;&gt;"",IF(OR(N1528="",N1528=0), 0, BV1528/'Sch 10.1 Rate Design'!$Z$25*INDEX('Sch 10.1 Rate Design'!$I$9:$I$16,MATCH($C1528,'Sch 10.1 Rate Design'!$B$9:$B$16,0))),"")</f>
        <v/>
      </c>
      <c r="CI1528" s="548" t="str">
        <f>IF($A1528&lt;&gt;"",IF(OR(O1528="",O1528=0), 0, BW1528/'Sch 10.1 Rate Design'!$Z$25*INDEX('Sch 10.1 Rate Design'!$I$9:$I$16,MATCH($C1528,'Sch 10.1 Rate Design'!$B$9:$B$16,0))),"")</f>
        <v/>
      </c>
      <c r="CJ1528" s="548" t="str">
        <f>IF($A1528&lt;&gt;"",IF(OR(P1528="",P1528=0), 0, BX1528/'Sch 10.1 Rate Design'!$Z$25*INDEX('Sch 10.1 Rate Design'!$I$9:$I$16,MATCH($C1528,'Sch 10.1 Rate Design'!$B$9:$B$16,0))),"")</f>
        <v/>
      </c>
      <c r="CK1528" s="548" t="str">
        <f>IF($A1528&lt;&gt;"",IF(OR(Q1528="",Q1528=0), 0, BY1528/'Sch 10.1 Rate Design'!$Z$25*INDEX('Sch 10.1 Rate Design'!$I$9:$I$16,MATCH($C1528,'Sch 10.1 Rate Design'!$B$9:$B$16,0))),"")</f>
        <v/>
      </c>
      <c r="CL1528" s="548" t="str">
        <f>IF($A1528&lt;&gt;"",IF(OR(R1528="",R1528=0), 0, BZ1528/'Sch 10.1 Rate Design'!$Z$25*INDEX('Sch 10.1 Rate Design'!$I$9:$I$16,MATCH($C1528,'Sch 10.1 Rate Design'!$B$9:$B$16,0))),"")</f>
        <v/>
      </c>
      <c r="CM1528" s="548" t="str">
        <f>IF($A1528&lt;&gt;"",IF(OR(S1528="",S1528=0), 0, CA1528/'Sch 10.1 Rate Design'!$Z$25*INDEX('Sch 10.1 Rate Design'!$I$9:$I$16,MATCH($C1528,'Sch 10.1 Rate Design'!$B$9:$B$16,0))),"")</f>
        <v/>
      </c>
      <c r="CN1528" s="548" t="str">
        <f>IF($A1528&lt;&gt;"",IF(OR(T1528="",T1528=0), 0, CB1528/'Sch 10.1 Rate Design'!$Z$25*INDEX('Sch 10.1 Rate Design'!$I$9:$I$16,MATCH($C1528,'Sch 10.1 Rate Design'!$B$9:$B$16,0))),"")</f>
        <v/>
      </c>
      <c r="CO1528" s="548" t="str">
        <f>IF($A1528&lt;&gt;"",IF(OR(U1528="",U1528=0), 0, CC1528/'Sch 10.1 Rate Design'!$Z$25*INDEX('Sch 10.1 Rate Design'!$I$9:$I$16,MATCH($C1528,'Sch 10.1 Rate Design'!$B$9:$B$16,0))),"")</f>
        <v/>
      </c>
      <c r="CP1528" s="548" t="str">
        <f>IF($A1528&lt;&gt;"",IF(OR(V1528="",V1528=0), 0, CD1528/'Sch 10.1 Rate Design'!$Z$25*INDEX('Sch 10.1 Rate Design'!$I$9:$I$16,MATCH($C1528,'Sch 10.1 Rate Design'!$B$9:$B$16,0))),"")</f>
        <v/>
      </c>
      <c r="CQ1528" s="548" t="str">
        <f>IF($A1528&lt;&gt;"",IF(OR(W1528="",W1528=0), 0, CE1528/'Sch 10.1 Rate Design'!$Z$25*INDEX('Sch 10.1 Rate Design'!$I$9:$I$16,MATCH($C1528,'Sch 10.1 Rate Design'!$B$9:$B$16,0))),"")</f>
        <v/>
      </c>
      <c r="CR1528" s="548" t="str">
        <f>IF($A1528&lt;&gt;"",IF(OR(X1528="",X1528=0), 0, CF1528/'Sch 10.1 Rate Design'!$Z$25*INDEX('Sch 10.1 Rate Design'!$I$9:$I$16,MATCH($C1528,'Sch 10.1 Rate Design'!$B$9:$B$16,0))),"")</f>
        <v/>
      </c>
      <c r="CS1528" s="547" t="str">
        <f>IF($A1528&lt;&gt;"",IF(OR(Y1528="",Y1528=0), 0, CG1528/'Sch 10.1 Rate Design'!$Z$25*INDEX('Sch 10.1 Rate Design'!$I$9:$I$16,MATCH($C1528,'Sch 10.1 Rate Design'!$B$9:$B$16,0))),"")</f>
        <v/>
      </c>
      <c r="CT1528" s="546" t="str">
        <f>IF($A1528&lt;&gt;"",IF(OR(N1528="",N1528=0),0,IF(N1528&gt;INDEX('Sch 10.1 Rate Design'!$J$9:$J$16,MATCH($C1528,'Sch 10.1 Rate Design'!$B$9:$B$16,0)),N1528-INDEX('Sch 10.1 Rate Design'!$J$9:$J$16,MATCH($C1528,'Sch 10.1 Rate Design'!$B$9:$B$16,0)),0)),"")</f>
        <v/>
      </c>
      <c r="CU1528" s="324" t="str">
        <f>IF($A1528&lt;&gt;"",IF(OR(O1528="",O1528=0),0,IF(O1528&gt;INDEX('Sch 10.1 Rate Design'!$J$9:$J$16,MATCH($C1528,'Sch 10.1 Rate Design'!$B$9:$B$16,0)),O1528-INDEX('Sch 10.1 Rate Design'!$J$9:$J$16,MATCH($C1528,'Sch 10.1 Rate Design'!$B$9:$B$16,0)),0)),"")</f>
        <v/>
      </c>
      <c r="CV1528" s="324" t="str">
        <f>IF($A1528&lt;&gt;"",IF(OR(P1528="",P1528=0),0,IF(P1528&gt;INDEX('Sch 10.1 Rate Design'!$J$9:$J$16,MATCH($C1528,'Sch 10.1 Rate Design'!$B$9:$B$16,0)),P1528-INDEX('Sch 10.1 Rate Design'!$J$9:$J$16,MATCH($C1528,'Sch 10.1 Rate Design'!$B$9:$B$16,0)),0)),"")</f>
        <v/>
      </c>
      <c r="CW1528" s="324" t="str">
        <f>IF($A1528&lt;&gt;"",IF(OR(Q1528="",Q1528=0),0,IF(Q1528&gt;INDEX('Sch 10.1 Rate Design'!$J$9:$J$16,MATCH($C1528,'Sch 10.1 Rate Design'!$B$9:$B$16,0)),Q1528-INDEX('Sch 10.1 Rate Design'!$J$9:$J$16,MATCH($C1528,'Sch 10.1 Rate Design'!$B$9:$B$16,0)),0)),"")</f>
        <v/>
      </c>
      <c r="CX1528" s="324" t="str">
        <f>IF($A1528&lt;&gt;"",IF(OR(R1528="",R1528=0),0,IF(R1528&gt;INDEX('Sch 10.1 Rate Design'!$J$9:$J$16,MATCH($C1528,'Sch 10.1 Rate Design'!$B$9:$B$16,0)),R1528-INDEX('Sch 10.1 Rate Design'!$J$9:$J$16,MATCH($C1528,'Sch 10.1 Rate Design'!$B$9:$B$16,0)),0)),"")</f>
        <v/>
      </c>
      <c r="CY1528" s="324" t="str">
        <f>IF($A1528&lt;&gt;"",IF(OR(S1528="",S1528=0),0,IF(S1528&gt;INDEX('Sch 10.1 Rate Design'!$J$9:$J$16,MATCH($C1528,'Sch 10.1 Rate Design'!$B$9:$B$16,0)),S1528-INDEX('Sch 10.1 Rate Design'!$J$9:$J$16,MATCH($C1528,'Sch 10.1 Rate Design'!$B$9:$B$16,0)),0)),"")</f>
        <v/>
      </c>
      <c r="CZ1528" s="324" t="str">
        <f>IF($A1528&lt;&gt;"",IF(OR(T1528="",T1528=0),0,IF(T1528&gt;INDEX('Sch 10.1 Rate Design'!$J$9:$J$16,MATCH($C1528,'Sch 10.1 Rate Design'!$B$9:$B$16,0)),T1528-INDEX('Sch 10.1 Rate Design'!$J$9:$J$16,MATCH($C1528,'Sch 10.1 Rate Design'!$B$9:$B$16,0)),0)),"")</f>
        <v/>
      </c>
      <c r="DA1528" s="324" t="str">
        <f>IF($A1528&lt;&gt;"",IF(OR(U1528="",U1528=0),0,IF(U1528&gt;INDEX('Sch 10.1 Rate Design'!$J$9:$J$16,MATCH($C1528,'Sch 10.1 Rate Design'!$B$9:$B$16,0)),U1528-INDEX('Sch 10.1 Rate Design'!$J$9:$J$16,MATCH($C1528,'Sch 10.1 Rate Design'!$B$9:$B$16,0)),0)),"")</f>
        <v/>
      </c>
      <c r="DB1528" s="324" t="str">
        <f>IF($A1528&lt;&gt;"",IF(OR(V1528="",V1528=0),0,IF(V1528&gt;INDEX('Sch 10.1 Rate Design'!$J$9:$J$16,MATCH($C1528,'Sch 10.1 Rate Design'!$B$9:$B$16,0)),V1528-INDEX('Sch 10.1 Rate Design'!$J$9:$J$16,MATCH($C1528,'Sch 10.1 Rate Design'!$B$9:$B$16,0)),0)),"")</f>
        <v/>
      </c>
      <c r="DC1528" s="324" t="str">
        <f>IF($A1528&lt;&gt;"",IF(OR(W1528="",W1528=0),0,IF(W1528&gt;INDEX('Sch 10.1 Rate Design'!$J$9:$J$16,MATCH($C1528,'Sch 10.1 Rate Design'!$B$9:$B$16,0)),W1528-INDEX('Sch 10.1 Rate Design'!$J$9:$J$16,MATCH($C1528,'Sch 10.1 Rate Design'!$B$9:$B$16,0)),0)),"")</f>
        <v/>
      </c>
      <c r="DD1528" s="324" t="str">
        <f>IF($A1528&lt;&gt;"",IF(OR(X1528="",X1528=0),0,IF(X1528&gt;INDEX('Sch 10.1 Rate Design'!$J$9:$J$16,MATCH($C1528,'Sch 10.1 Rate Design'!$B$9:$B$16,0)),X1528-INDEX('Sch 10.1 Rate Design'!$J$9:$J$16,MATCH($C1528,'Sch 10.1 Rate Design'!$B$9:$B$16,0)),0)),"")</f>
        <v/>
      </c>
      <c r="DE1528" s="545" t="str">
        <f>IF($A1528&lt;&gt;"",IF(OR(Y1528="",Y1528=0),0,IF(Y1528&gt;INDEX('Sch 10.1 Rate Design'!$J$9:$J$16,MATCH($C1528,'Sch 10.1 Rate Design'!$B$9:$B$16,0)),Y1528-INDEX('Sch 10.1 Rate Design'!$J$9:$J$16,MATCH($C1528,'Sch 10.1 Rate Design'!$B$9:$B$16,0)),0)),"")</f>
        <v/>
      </c>
      <c r="DF1528" s="692" t="str">
        <f>IF($A1528&lt;&gt;"",IF(OR(N1528="",N1528=0), 0, CT1528/'Sch 10.1 Rate Design'!$Z$25*INDEX('Sch 10.1 Rate Design'!$K$9:$K$16,MATCH($C1528,'Sch 10.1 Rate Design'!$B$9:$B$16,0))),"")</f>
        <v/>
      </c>
      <c r="DG1528" s="548" t="str">
        <f>IF($A1528&lt;&gt;"",IF(OR(O1528="",O1528=0), 0, CU1528/'Sch 10.1 Rate Design'!$Z$25*INDEX('Sch 10.1 Rate Design'!$K$9:$K$16,MATCH($C1528,'Sch 10.1 Rate Design'!$B$9:$B$16,0))),"")</f>
        <v/>
      </c>
      <c r="DH1528" s="548" t="str">
        <f>IF($A1528&lt;&gt;"",IF(OR(P1528="",P1528=0), 0, CV1528/'Sch 10.1 Rate Design'!$Z$25*INDEX('Sch 10.1 Rate Design'!$K$9:$K$16,MATCH($C1528,'Sch 10.1 Rate Design'!$B$9:$B$16,0))),"")</f>
        <v/>
      </c>
      <c r="DI1528" s="548" t="str">
        <f>IF($A1528&lt;&gt;"",IF(OR(Q1528="",Q1528=0), 0, CW1528/'Sch 10.1 Rate Design'!$Z$25*INDEX('Sch 10.1 Rate Design'!$K$9:$K$16,MATCH($C1528,'Sch 10.1 Rate Design'!$B$9:$B$16,0))),"")</f>
        <v/>
      </c>
      <c r="DJ1528" s="548" t="str">
        <f>IF($A1528&lt;&gt;"",IF(OR(R1528="",R1528=0), 0, CX1528/'Sch 10.1 Rate Design'!$Z$25*INDEX('Sch 10.1 Rate Design'!$K$9:$K$16,MATCH($C1528,'Sch 10.1 Rate Design'!$B$9:$B$16,0))),"")</f>
        <v/>
      </c>
      <c r="DK1528" s="548" t="str">
        <f>IF($A1528&lt;&gt;"",IF(OR(S1528="",S1528=0), 0, CY1528/'Sch 10.1 Rate Design'!$Z$25*INDEX('Sch 10.1 Rate Design'!$K$9:$K$16,MATCH($C1528,'Sch 10.1 Rate Design'!$B$9:$B$16,0))),"")</f>
        <v/>
      </c>
      <c r="DL1528" s="548" t="str">
        <f>IF($A1528&lt;&gt;"",IF(OR(T1528="",T1528=0), 0, CZ1528/'Sch 10.1 Rate Design'!$Z$25*INDEX('Sch 10.1 Rate Design'!$K$9:$K$16,MATCH($C1528,'Sch 10.1 Rate Design'!$B$9:$B$16,0))),"")</f>
        <v/>
      </c>
      <c r="DM1528" s="548" t="str">
        <f>IF($A1528&lt;&gt;"",IF(OR(U1528="",U1528=0), 0, DA1528/'Sch 10.1 Rate Design'!$Z$25*INDEX('Sch 10.1 Rate Design'!$K$9:$K$16,MATCH($C1528,'Sch 10.1 Rate Design'!$B$9:$B$16,0))),"")</f>
        <v/>
      </c>
      <c r="DN1528" s="548" t="str">
        <f>IF($A1528&lt;&gt;"",IF(OR(V1528="",V1528=0), 0, DB1528/'Sch 10.1 Rate Design'!$Z$25*INDEX('Sch 10.1 Rate Design'!$K$9:$K$16,MATCH($C1528,'Sch 10.1 Rate Design'!$B$9:$B$16,0))),"")</f>
        <v/>
      </c>
      <c r="DO1528" s="548" t="str">
        <f>IF($A1528&lt;&gt;"",IF(OR(W1528="",W1528=0), 0, DC1528/'Sch 10.1 Rate Design'!$Z$25*INDEX('Sch 10.1 Rate Design'!$K$9:$K$16,MATCH($C1528,'Sch 10.1 Rate Design'!$B$9:$B$16,0))),"")</f>
        <v/>
      </c>
      <c r="DP1528" s="548" t="str">
        <f>IF($A1528&lt;&gt;"",IF(OR(X1528="",X1528=0), 0, DD1528/'Sch 10.1 Rate Design'!$Z$25*INDEX('Sch 10.1 Rate Design'!$K$9:$K$16,MATCH($C1528,'Sch 10.1 Rate Design'!$B$9:$B$16,0))),"")</f>
        <v/>
      </c>
      <c r="DQ1528" s="547" t="str">
        <f>IF($A1528&lt;&gt;"",IF(OR(Y1528="",Y1528=0), 0, DE1528/'Sch 10.1 Rate Design'!$Z$25*INDEX('Sch 10.1 Rate Design'!$K$9:$K$16,MATCH($C1528,'Sch 10.1 Rate Design'!$B$9:$B$16,0))),"")</f>
        <v/>
      </c>
      <c r="DR1528" s="546" t="str">
        <f>IF($A1528&lt;&gt;"",IF(OR(N1528="",N1528=0), 0,INDEX('Sch 10.1 Rate Design'!$D$9:$D$16,MATCH($C1528,'Sch 10.1 Rate Design'!$B$9:$B$16,0))),"")</f>
        <v/>
      </c>
      <c r="DS1528" s="324" t="str">
        <f>IF($A1528&lt;&gt;"",IF(OR(O1528="",O1528=0), 0,INDEX('Sch 10.1 Rate Design'!$D$9:$D$16,MATCH($C1528,'Sch 10.1 Rate Design'!$B$9:$B$16,0))),"")</f>
        <v/>
      </c>
      <c r="DT1528" s="324" t="str">
        <f>IF($A1528&lt;&gt;"",IF(OR(P1528="",P1528=0), 0,INDEX('Sch 10.1 Rate Design'!$D$9:$D$16,MATCH($C1528,'Sch 10.1 Rate Design'!$B$9:$B$16,0))),"")</f>
        <v/>
      </c>
      <c r="DU1528" s="324" t="str">
        <f>IF($A1528&lt;&gt;"",IF(OR(Q1528="",Q1528=0), 0,INDEX('Sch 10.1 Rate Design'!$D$9:$D$16,MATCH($C1528,'Sch 10.1 Rate Design'!$B$9:$B$16,0))),"")</f>
        <v/>
      </c>
      <c r="DV1528" s="324" t="str">
        <f>IF($A1528&lt;&gt;"",IF(OR(R1528="",R1528=0), 0,INDEX('Sch 10.1 Rate Design'!$D$9:$D$16,MATCH($C1528,'Sch 10.1 Rate Design'!$B$9:$B$16,0))),"")</f>
        <v/>
      </c>
      <c r="DW1528" s="324" t="str">
        <f>IF($A1528&lt;&gt;"",IF(OR(S1528="",S1528=0), 0,INDEX('Sch 10.1 Rate Design'!$D$9:$D$16,MATCH($C1528,'Sch 10.1 Rate Design'!$B$9:$B$16,0))),"")</f>
        <v/>
      </c>
      <c r="DX1528" s="324" t="str">
        <f>IF($A1528&lt;&gt;"",IF(OR(T1528="",T1528=0), 0,INDEX('Sch 10.1 Rate Design'!$D$9:$D$16,MATCH($C1528,'Sch 10.1 Rate Design'!$B$9:$B$16,0))),"")</f>
        <v/>
      </c>
      <c r="DY1528" s="324" t="str">
        <f>IF($A1528&lt;&gt;"",IF(OR(U1528="",U1528=0), 0,INDEX('Sch 10.1 Rate Design'!$D$9:$D$16,MATCH($C1528,'Sch 10.1 Rate Design'!$B$9:$B$16,0))),"")</f>
        <v/>
      </c>
      <c r="DZ1528" s="324" t="str">
        <f>IF($A1528&lt;&gt;"",IF(OR(V1528="",V1528=0), 0,INDEX('Sch 10.1 Rate Design'!$D$9:$D$16,MATCH($C1528,'Sch 10.1 Rate Design'!$B$9:$B$16,0))),"")</f>
        <v/>
      </c>
      <c r="EA1528" s="324" t="str">
        <f>IF($A1528&lt;&gt;"",IF(OR(W1528="",W1528=0), 0,INDEX('Sch 10.1 Rate Design'!$D$9:$D$16,MATCH($C1528,'Sch 10.1 Rate Design'!$B$9:$B$16,0))),"")</f>
        <v/>
      </c>
      <c r="EB1528" s="324" t="str">
        <f>IF($A1528&lt;&gt;"",IF(OR(X1528="",X1528=0), 0,INDEX('Sch 10.1 Rate Design'!$D$9:$D$16,MATCH($C1528,'Sch 10.1 Rate Design'!$B$9:$B$16,0))),"")</f>
        <v/>
      </c>
      <c r="EC1528" s="545" t="str">
        <f>IF($A1528&lt;&gt;"",IF(OR(Y1528="",Y1528=0), 0,INDEX('Sch 10.1 Rate Design'!$D$9:$D$16,MATCH($C1528,'Sch 10.1 Rate Design'!$B$9:$B$16,0))),"")</f>
        <v/>
      </c>
      <c r="ED1528" s="546"/>
      <c r="EE1528" s="324"/>
      <c r="EF1528" s="324"/>
      <c r="EG1528" s="324"/>
      <c r="EH1528" s="324"/>
      <c r="EI1528" s="324"/>
      <c r="EJ1528" s="324"/>
      <c r="EK1528" s="324"/>
      <c r="EL1528" s="324"/>
      <c r="EM1528" s="324"/>
      <c r="EN1528" s="324"/>
      <c r="EO1528" s="545"/>
    </row>
    <row r="1529" spans="1:145" x14ac:dyDescent="0.2">
      <c r="A1529" s="324" t="str">
        <f>IF(Inputs!AO1525&lt;&gt;"",Inputs!AO1525,"")</f>
        <v/>
      </c>
      <c r="B1529" s="324" t="str">
        <f t="shared" si="315"/>
        <v/>
      </c>
      <c r="C1529" s="727" t="str">
        <f>IF($A1529&lt;&gt;"",Inputs!AN1525,"")</f>
        <v/>
      </c>
      <c r="D1529" s="549" t="str">
        <f t="shared" si="306"/>
        <v/>
      </c>
      <c r="E1529" s="549" t="str">
        <f t="shared" si="308"/>
        <v/>
      </c>
      <c r="F1529" s="324" t="str">
        <f t="shared" si="316"/>
        <v/>
      </c>
      <c r="G1529" s="324" t="str">
        <f t="shared" si="309"/>
        <v/>
      </c>
      <c r="H1529" s="790">
        <f t="shared" si="310"/>
        <v>0</v>
      </c>
      <c r="I1529" s="790">
        <f t="shared" si="311"/>
        <v>0</v>
      </c>
      <c r="J1529" s="790">
        <f t="shared" si="312"/>
        <v>0</v>
      </c>
      <c r="K1529" s="790">
        <f t="shared" si="313"/>
        <v>0</v>
      </c>
      <c r="L1529" s="787" t="str">
        <f>IF($A1529&lt;&gt;"",INDEX(Inputs!$AP1525:$BA1525,,MATCH('Sch 10.2 Rate Data'!X$7,Inputs!$AP$4:$BA$4,0)),"")</f>
        <v/>
      </c>
      <c r="M1529" s="787" t="str">
        <f>IF($A1529&lt;&gt;"",INDEX(Inputs!$AP1525:$BA1525,,MATCH('Sch 10.2 Rate Data'!Y$7,Inputs!$AP$4:$BA$4,0)),"")</f>
        <v/>
      </c>
      <c r="N1529" s="546" t="str">
        <f>IF($A1529&lt;&gt;"",INDEX(Inputs!$AP1525:$BA1525,,MATCH('Sch 10.2 Rate Data'!N$7,Inputs!$AP$4:$BA$4,0)),"")</f>
        <v/>
      </c>
      <c r="O1529" s="324" t="str">
        <f>IF($A1529&lt;&gt;"",INDEX(Inputs!$AP1525:$BA1525,,MATCH('Sch 10.2 Rate Data'!O$7,Inputs!$AP$4:$BA$4,0)),"")</f>
        <v/>
      </c>
      <c r="P1529" s="324" t="str">
        <f>IF($A1529&lt;&gt;"",INDEX(Inputs!$AP1525:$BA1525,,MATCH('Sch 10.2 Rate Data'!P$7,Inputs!$AP$4:$BA$4,0)),"")</f>
        <v/>
      </c>
      <c r="Q1529" s="324" t="str">
        <f>IF($A1529&lt;&gt;"",INDEX(Inputs!$AP1525:$BA1525,,MATCH('Sch 10.2 Rate Data'!Q$7,Inputs!$AP$4:$BA$4,0)),"")</f>
        <v/>
      </c>
      <c r="R1529" s="324" t="str">
        <f>IF($A1529&lt;&gt;"",INDEX(Inputs!$AP1525:$BA1525,,MATCH('Sch 10.2 Rate Data'!R$7,Inputs!$AP$4:$BA$4,0)),"")</f>
        <v/>
      </c>
      <c r="S1529" s="324" t="str">
        <f>IF($A1529&lt;&gt;"",INDEX(Inputs!$AP1525:$BA1525,,MATCH('Sch 10.2 Rate Data'!S$7,Inputs!$AP$4:$BA$4,0)),"")</f>
        <v/>
      </c>
      <c r="T1529" s="324" t="str">
        <f>IF($A1529&lt;&gt;"",INDEX(Inputs!$AP1525:$BA1525,,MATCH('Sch 10.2 Rate Data'!T$7,Inputs!$AP$4:$BA$4,0)),"")</f>
        <v/>
      </c>
      <c r="U1529" s="324" t="str">
        <f>IF($A1529&lt;&gt;"",INDEX(Inputs!$AP1525:$BA1525,,MATCH('Sch 10.2 Rate Data'!U$7,Inputs!$AP$4:$BA$4,0)),"")</f>
        <v/>
      </c>
      <c r="V1529" s="324" t="str">
        <f>IF($A1529&lt;&gt;"",INDEX(Inputs!$AP1525:$BA1525,,MATCH('Sch 10.2 Rate Data'!V$7,Inputs!$AP$4:$BA$4,0)),"")</f>
        <v/>
      </c>
      <c r="W1529" s="324" t="str">
        <f>IF($A1529&lt;&gt;"",INDEX(Inputs!$AP1525:$BA1525,,MATCH('Sch 10.2 Rate Data'!W$7,Inputs!$AP$4:$BA$4,0)),"")</f>
        <v/>
      </c>
      <c r="X1529" s="324" t="str">
        <f>IF($A1529&lt;&gt;"",INDEX(Inputs!$AP1525:$BA1525,,MATCH('Sch 10.2 Rate Data'!X$7,Inputs!$AP$4:$BA$4,0)),"")</f>
        <v/>
      </c>
      <c r="Y1529" s="545" t="str">
        <f>IF($A1529&lt;&gt;"",INDEX(Inputs!$AP1525:$BA1525,,MATCH('Sch 10.2 Rate Data'!Y$7,Inputs!$AP$4:$BA$4,0)),"")</f>
        <v/>
      </c>
      <c r="Z1529" s="692" t="str">
        <f t="shared" si="314"/>
        <v/>
      </c>
      <c r="AA1529" s="548" t="str">
        <f t="shared" si="314"/>
        <v/>
      </c>
      <c r="AB1529" s="548" t="str">
        <f t="shared" si="314"/>
        <v/>
      </c>
      <c r="AC1529" s="548" t="str">
        <f t="shared" si="314"/>
        <v/>
      </c>
      <c r="AD1529" s="548" t="str">
        <f t="shared" si="314"/>
        <v/>
      </c>
      <c r="AE1529" s="548" t="str">
        <f t="shared" si="314"/>
        <v/>
      </c>
      <c r="AF1529" s="548" t="str">
        <f t="shared" si="317"/>
        <v/>
      </c>
      <c r="AG1529" s="548" t="str">
        <f t="shared" si="317"/>
        <v/>
      </c>
      <c r="AH1529" s="548" t="str">
        <f t="shared" si="317"/>
        <v/>
      </c>
      <c r="AI1529" s="548" t="str">
        <f t="shared" si="317"/>
        <v/>
      </c>
      <c r="AJ1529" s="548" t="str">
        <f t="shared" si="317"/>
        <v/>
      </c>
      <c r="AK1529" s="547" t="str">
        <f t="shared" si="317"/>
        <v/>
      </c>
      <c r="AL1529" s="692" t="str">
        <f>IF($A1529&lt;&gt;"",IF(OR(N1529="",N1529=0), 0, INDEX('Sch 10.1 Rate Design'!$E$9:$E$16,MATCH($C1529,'Sch 10.1 Rate Design'!$B$9:$B$16,0))),"")</f>
        <v/>
      </c>
      <c r="AM1529" s="548" t="str">
        <f>IF($A1529&lt;&gt;"",IF(OR(O1529="",O1529=0), 0, INDEX('Sch 10.1 Rate Design'!$E$9:$E$16,MATCH($C1529,'Sch 10.1 Rate Design'!$B$9:$B$16,0))),"")</f>
        <v/>
      </c>
      <c r="AN1529" s="548" t="str">
        <f>IF($A1529&lt;&gt;"",IF(OR(P1529="",P1529=0), 0, INDEX('Sch 10.1 Rate Design'!$E$9:$E$16,MATCH($C1529,'Sch 10.1 Rate Design'!$B$9:$B$16,0))),"")</f>
        <v/>
      </c>
      <c r="AO1529" s="548" t="str">
        <f>IF($A1529&lt;&gt;"",IF(OR(Q1529="",Q1529=0), 0, INDEX('Sch 10.1 Rate Design'!$E$9:$E$16,MATCH($C1529,'Sch 10.1 Rate Design'!$B$9:$B$16,0))),"")</f>
        <v/>
      </c>
      <c r="AP1529" s="548" t="str">
        <f>IF($A1529&lt;&gt;"",IF(OR(R1529="",R1529=0), 0, INDEX('Sch 10.1 Rate Design'!$E$9:$E$16,MATCH($C1529,'Sch 10.1 Rate Design'!$B$9:$B$16,0))),"")</f>
        <v/>
      </c>
      <c r="AQ1529" s="548" t="str">
        <f>IF($A1529&lt;&gt;"",IF(OR(S1529="",S1529=0), 0, INDEX('Sch 10.1 Rate Design'!$E$9:$E$16,MATCH($C1529,'Sch 10.1 Rate Design'!$B$9:$B$16,0))),"")</f>
        <v/>
      </c>
      <c r="AR1529" s="548" t="str">
        <f>IF($A1529&lt;&gt;"",IF(OR(T1529="",T1529=0), 0, INDEX('Sch 10.1 Rate Design'!$E$9:$E$16,MATCH($C1529,'Sch 10.1 Rate Design'!$B$9:$B$16,0))),"")</f>
        <v/>
      </c>
      <c r="AS1529" s="548" t="str">
        <f>IF($A1529&lt;&gt;"",IF(OR(U1529="",U1529=0), 0, INDEX('Sch 10.1 Rate Design'!$E$9:$E$16,MATCH($C1529,'Sch 10.1 Rate Design'!$B$9:$B$16,0))),"")</f>
        <v/>
      </c>
      <c r="AT1529" s="548" t="str">
        <f>IF($A1529&lt;&gt;"",IF(OR(V1529="",V1529=0), 0, INDEX('Sch 10.1 Rate Design'!$E$9:$E$16,MATCH($C1529,'Sch 10.1 Rate Design'!$B$9:$B$16,0))),"")</f>
        <v/>
      </c>
      <c r="AU1529" s="548" t="str">
        <f>IF($A1529&lt;&gt;"",IF(OR(W1529="",W1529=0), 0, INDEX('Sch 10.1 Rate Design'!$E$9:$E$16,MATCH($C1529,'Sch 10.1 Rate Design'!$B$9:$B$16,0))),"")</f>
        <v/>
      </c>
      <c r="AV1529" s="548" t="str">
        <f>IF($A1529&lt;&gt;"",IF(OR(X1529="",X1529=0), 0, INDEX('Sch 10.1 Rate Design'!$E$9:$E$16,MATCH($C1529,'Sch 10.1 Rate Design'!$B$9:$B$16,0))),"")</f>
        <v/>
      </c>
      <c r="AW1529" s="547" t="str">
        <f>IF($A1529&lt;&gt;"",IF(OR(Y1529="",Y1529=0), 0, INDEX('Sch 10.1 Rate Design'!$E$9:$E$16,MATCH($C1529,'Sch 10.1 Rate Design'!$B$9:$B$16,0))),"")</f>
        <v/>
      </c>
      <c r="AX1529" s="546" t="str">
        <f>IF($A1529&lt;&gt;"",IF(OR(N1529="",N1529=0),0,+IF(N1529&gt;+INDEX('Sch 10.1 Rate Design'!$D$9:$D$16,MATCH($C1529,'Sch 10.1 Rate Design'!$B$9:$B$16,0)),IF(N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N1529-INDEX('Sch 10.1 Rate Design'!$D$9:$D$16,MATCH($C1529,'Sch 10.1 Rate Design'!$B$9:$B$16,0))),0)),"")</f>
        <v/>
      </c>
      <c r="AY1529" s="324" t="str">
        <f>IF($A1529&lt;&gt;"",IF(OR(O1529="",O1529=0),0,+IF(O1529&gt;+INDEX('Sch 10.1 Rate Design'!$D$9:$D$16,MATCH($C1529,'Sch 10.1 Rate Design'!$B$9:$B$16,0)),IF(O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O1529-INDEX('Sch 10.1 Rate Design'!$D$9:$D$16,MATCH($C1529,'Sch 10.1 Rate Design'!$B$9:$B$16,0))),0)),"")</f>
        <v/>
      </c>
      <c r="AZ1529" s="324" t="str">
        <f>IF($A1529&lt;&gt;"",IF(OR(P1529="",P1529=0),0,+IF(P1529&gt;+INDEX('Sch 10.1 Rate Design'!$D$9:$D$16,MATCH($C1529,'Sch 10.1 Rate Design'!$B$9:$B$16,0)),IF(P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P1529-INDEX('Sch 10.1 Rate Design'!$D$9:$D$16,MATCH($C1529,'Sch 10.1 Rate Design'!$B$9:$B$16,0))),0)),"")</f>
        <v/>
      </c>
      <c r="BA1529" s="324" t="str">
        <f>IF($A1529&lt;&gt;"",IF(OR(Q1529="",Q1529=0),0,+IF(Q1529&gt;+INDEX('Sch 10.1 Rate Design'!$D$9:$D$16,MATCH($C1529,'Sch 10.1 Rate Design'!$B$9:$B$16,0)),IF(Q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Q1529-INDEX('Sch 10.1 Rate Design'!$D$9:$D$16,MATCH($C1529,'Sch 10.1 Rate Design'!$B$9:$B$16,0))),0)),"")</f>
        <v/>
      </c>
      <c r="BB1529" s="324" t="str">
        <f>IF($A1529&lt;&gt;"",IF(OR(R1529="",R1529=0),0,+IF(R1529&gt;+INDEX('Sch 10.1 Rate Design'!$D$9:$D$16,MATCH($C1529,'Sch 10.1 Rate Design'!$B$9:$B$16,0)),IF(R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R1529-INDEX('Sch 10.1 Rate Design'!$D$9:$D$16,MATCH($C1529,'Sch 10.1 Rate Design'!$B$9:$B$16,0))),0)),"")</f>
        <v/>
      </c>
      <c r="BC1529" s="324" t="str">
        <f>IF($A1529&lt;&gt;"",IF(OR(S1529="",S1529=0),0,+IF(S1529&gt;+INDEX('Sch 10.1 Rate Design'!$D$9:$D$16,MATCH($C1529,'Sch 10.1 Rate Design'!$B$9:$B$16,0)),IF(S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S1529-INDEX('Sch 10.1 Rate Design'!$D$9:$D$16,MATCH($C1529,'Sch 10.1 Rate Design'!$B$9:$B$16,0))),0)),"")</f>
        <v/>
      </c>
      <c r="BD1529" s="324" t="str">
        <f>IF($A1529&lt;&gt;"",IF(OR(T1529="",T1529=0),0,+IF(T1529&gt;+INDEX('Sch 10.1 Rate Design'!$D$9:$D$16,MATCH($C1529,'Sch 10.1 Rate Design'!$B$9:$B$16,0)),IF(T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T1529-INDEX('Sch 10.1 Rate Design'!$D$9:$D$16,MATCH($C1529,'Sch 10.1 Rate Design'!$B$9:$B$16,0))),0)),"")</f>
        <v/>
      </c>
      <c r="BE1529" s="324" t="str">
        <f>IF($A1529&lt;&gt;"",IF(OR(U1529="",U1529=0),0,+IF(U1529&gt;+INDEX('Sch 10.1 Rate Design'!$D$9:$D$16,MATCH($C1529,'Sch 10.1 Rate Design'!$B$9:$B$16,0)),IF(U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U1529-INDEX('Sch 10.1 Rate Design'!$D$9:$D$16,MATCH($C1529,'Sch 10.1 Rate Design'!$B$9:$B$16,0))),0)),"")</f>
        <v/>
      </c>
      <c r="BF1529" s="324" t="str">
        <f>IF($A1529&lt;&gt;"",IF(OR(V1529="",V1529=0),0,+IF(V1529&gt;+INDEX('Sch 10.1 Rate Design'!$D$9:$D$16,MATCH($C1529,'Sch 10.1 Rate Design'!$B$9:$B$16,0)),IF(V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V1529-INDEX('Sch 10.1 Rate Design'!$D$9:$D$16,MATCH($C1529,'Sch 10.1 Rate Design'!$B$9:$B$16,0))),0)),"")</f>
        <v/>
      </c>
      <c r="BG1529" s="324" t="str">
        <f>IF($A1529&lt;&gt;"",IF(OR(W1529="",W1529=0),0,+IF(W1529&gt;+INDEX('Sch 10.1 Rate Design'!$D$9:$D$16,MATCH($C1529,'Sch 10.1 Rate Design'!$B$9:$B$16,0)),IF(W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W1529-INDEX('Sch 10.1 Rate Design'!$D$9:$D$16,MATCH($C1529,'Sch 10.1 Rate Design'!$B$9:$B$16,0))),0)),"")</f>
        <v/>
      </c>
      <c r="BH1529" s="324" t="str">
        <f>IF($A1529&lt;&gt;"",IF(OR(X1529="",X1529=0),0,+IF(X1529&gt;+INDEX('Sch 10.1 Rate Design'!$D$9:$D$16,MATCH($C1529,'Sch 10.1 Rate Design'!$B$9:$B$16,0)),IF(X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X1529-INDEX('Sch 10.1 Rate Design'!$D$9:$D$16,MATCH($C1529,'Sch 10.1 Rate Design'!$B$9:$B$16,0))),0)),"")</f>
        <v/>
      </c>
      <c r="BI1529" s="545" t="str">
        <f>IF($A1529&lt;&gt;"",IF(OR(Y1529="",Y1529=0),0,+IF(Y1529&gt;+INDEX('Sch 10.1 Rate Design'!$D$9:$D$16,MATCH($C1529,'Sch 10.1 Rate Design'!$B$9:$B$16,0)),IF(Y1529&gt;+INDEX('Sch 10.1 Rate Design'!$F$9:$F$16,MATCH($C1529,'Sch 10.1 Rate Design'!$B$9:$B$16,0)),+INDEX('Sch 10.1 Rate Design'!$F$9:$F$16,MATCH($C1529,'Sch 10.1 Rate Design'!$B$9:$B$16,0))-INDEX('Sch 10.1 Rate Design'!$D$9:$D$16,MATCH($C1529,'Sch 10.1 Rate Design'!$B$9:$B$16,0)), Y1529-INDEX('Sch 10.1 Rate Design'!$D$9:$D$16,MATCH($C1529,'Sch 10.1 Rate Design'!$B$9:$B$16,0))),0)),"")</f>
        <v/>
      </c>
      <c r="BJ1529" s="692" t="str">
        <f>IF($A1529&lt;&gt;"",IF(OR(N1529="",N1529=0), 0, AX1529/'Sch 10.1 Rate Design'!$Z$25*INDEX('Sch 10.1 Rate Design'!$G$9:$G$16,MATCH($C1529,'Sch 10.1 Rate Design'!$B$9:$B$16,0))),"")</f>
        <v/>
      </c>
      <c r="BK1529" s="548" t="str">
        <f>IF($A1529&lt;&gt;"",IF(OR(O1529="",O1529=0), 0, AY1529/'Sch 10.1 Rate Design'!$Z$25*INDEX('Sch 10.1 Rate Design'!$G$9:$G$16,MATCH($C1529,'Sch 10.1 Rate Design'!$B$9:$B$16,0))),"")</f>
        <v/>
      </c>
      <c r="BL1529" s="548" t="str">
        <f>IF($A1529&lt;&gt;"",IF(OR(P1529="",P1529=0), 0, AZ1529/'Sch 10.1 Rate Design'!$Z$25*INDEX('Sch 10.1 Rate Design'!$G$9:$G$16,MATCH($C1529,'Sch 10.1 Rate Design'!$B$9:$B$16,0))),"")</f>
        <v/>
      </c>
      <c r="BM1529" s="548" t="str">
        <f>IF($A1529&lt;&gt;"",IF(OR(Q1529="",Q1529=0), 0, BA1529/'Sch 10.1 Rate Design'!$Z$25*INDEX('Sch 10.1 Rate Design'!$G$9:$G$16,MATCH($C1529,'Sch 10.1 Rate Design'!$B$9:$B$16,0))),"")</f>
        <v/>
      </c>
      <c r="BN1529" s="548" t="str">
        <f>IF($A1529&lt;&gt;"",IF(OR(R1529="",R1529=0), 0, BB1529/'Sch 10.1 Rate Design'!$Z$25*INDEX('Sch 10.1 Rate Design'!$G$9:$G$16,MATCH($C1529,'Sch 10.1 Rate Design'!$B$9:$B$16,0))),"")</f>
        <v/>
      </c>
      <c r="BO1529" s="548" t="str">
        <f>IF($A1529&lt;&gt;"",IF(OR(S1529="",S1529=0), 0, BC1529/'Sch 10.1 Rate Design'!$Z$25*INDEX('Sch 10.1 Rate Design'!$G$9:$G$16,MATCH($C1529,'Sch 10.1 Rate Design'!$B$9:$B$16,0))),"")</f>
        <v/>
      </c>
      <c r="BP1529" s="548" t="str">
        <f>IF($A1529&lt;&gt;"",IF(OR(T1529="",T1529=0), 0, BD1529/'Sch 10.1 Rate Design'!$Z$25*INDEX('Sch 10.1 Rate Design'!$G$9:$G$16,MATCH($C1529,'Sch 10.1 Rate Design'!$B$9:$B$16,0))),"")</f>
        <v/>
      </c>
      <c r="BQ1529" s="548" t="str">
        <f>IF($A1529&lt;&gt;"",IF(OR(U1529="",U1529=0), 0, BE1529/'Sch 10.1 Rate Design'!$Z$25*INDEX('Sch 10.1 Rate Design'!$G$9:$G$16,MATCH($C1529,'Sch 10.1 Rate Design'!$B$9:$B$16,0))),"")</f>
        <v/>
      </c>
      <c r="BR1529" s="548" t="str">
        <f>IF($A1529&lt;&gt;"",IF(OR(V1529="",V1529=0), 0, BF1529/'Sch 10.1 Rate Design'!$Z$25*INDEX('Sch 10.1 Rate Design'!$G$9:$G$16,MATCH($C1529,'Sch 10.1 Rate Design'!$B$9:$B$16,0))),"")</f>
        <v/>
      </c>
      <c r="BS1529" s="548" t="str">
        <f>IF($A1529&lt;&gt;"",IF(OR(W1529="",W1529=0), 0, BG1529/'Sch 10.1 Rate Design'!$Z$25*INDEX('Sch 10.1 Rate Design'!$G$9:$G$16,MATCH($C1529,'Sch 10.1 Rate Design'!$B$9:$B$16,0))),"")</f>
        <v/>
      </c>
      <c r="BT1529" s="548" t="str">
        <f>IF($A1529&lt;&gt;"",IF(OR(X1529="",X1529=0), 0, BH1529/'Sch 10.1 Rate Design'!$Z$25*INDEX('Sch 10.1 Rate Design'!$G$9:$G$16,MATCH($C1529,'Sch 10.1 Rate Design'!$B$9:$B$16,0))),"")</f>
        <v/>
      </c>
      <c r="BU1529" s="547" t="str">
        <f>IF($A1529&lt;&gt;"",IF(OR(Y1529="",Y1529=0), 0, BI1529/'Sch 10.1 Rate Design'!$Z$25*INDEX('Sch 10.1 Rate Design'!$G$9:$G$16,MATCH($C1529,'Sch 10.1 Rate Design'!$B$9:$B$16,0))),"")</f>
        <v/>
      </c>
      <c r="BV1529" s="546" t="str">
        <f>IF($A1529&lt;&gt;"",IF(OR(N1529="",N1529=0),0,+IF(N1529&gt;+INDEX('Sch 10.1 Rate Design'!$F$9:$F$16,MATCH($C1529,'Sch 10.1 Rate Design'!$B$9:$B$16,0)),IF(N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N1529-INDEX('Sch 10.1 Rate Design'!$F$9:$F$16,MATCH($C1529,'Sch 10.1 Rate Design'!$B$9:$B$16,0))), 0)),"")</f>
        <v/>
      </c>
      <c r="BW1529" s="324" t="str">
        <f>IF($A1529&lt;&gt;"",IF(OR(O1529="",O1529=0),0,+IF(O1529&gt;+INDEX('Sch 10.1 Rate Design'!$F$9:$F$16,MATCH($C1529,'Sch 10.1 Rate Design'!$B$9:$B$16,0)),IF(O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O1529-INDEX('Sch 10.1 Rate Design'!$F$9:$F$16,MATCH($C1529,'Sch 10.1 Rate Design'!$B$9:$B$16,0))), 0)),"")</f>
        <v/>
      </c>
      <c r="BX1529" s="324" t="str">
        <f>IF($A1529&lt;&gt;"",IF(OR(P1529="",P1529=0),0,+IF(P1529&gt;+INDEX('Sch 10.1 Rate Design'!$F$9:$F$16,MATCH($C1529,'Sch 10.1 Rate Design'!$B$9:$B$16,0)),IF(P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P1529-INDEX('Sch 10.1 Rate Design'!$F$9:$F$16,MATCH($C1529,'Sch 10.1 Rate Design'!$B$9:$B$16,0))), 0)),"")</f>
        <v/>
      </c>
      <c r="BY1529" s="324" t="str">
        <f>IF($A1529&lt;&gt;"",IF(OR(Q1529="",Q1529=0),0,+IF(Q1529&gt;+INDEX('Sch 10.1 Rate Design'!$F$9:$F$16,MATCH($C1529,'Sch 10.1 Rate Design'!$B$9:$B$16,0)),IF(Q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Q1529-INDEX('Sch 10.1 Rate Design'!$F$9:$F$16,MATCH($C1529,'Sch 10.1 Rate Design'!$B$9:$B$16,0))), 0)),"")</f>
        <v/>
      </c>
      <c r="BZ1529" s="324" t="str">
        <f>IF($A1529&lt;&gt;"",IF(OR(R1529="",R1529=0),0,+IF(R1529&gt;+INDEX('Sch 10.1 Rate Design'!$F$9:$F$16,MATCH($C1529,'Sch 10.1 Rate Design'!$B$9:$B$16,0)),IF(R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R1529-INDEX('Sch 10.1 Rate Design'!$F$9:$F$16,MATCH($C1529,'Sch 10.1 Rate Design'!$B$9:$B$16,0))), 0)),"")</f>
        <v/>
      </c>
      <c r="CA1529" s="324" t="str">
        <f>IF($A1529&lt;&gt;"",IF(OR(S1529="",S1529=0),0,+IF(S1529&gt;+INDEX('Sch 10.1 Rate Design'!$F$9:$F$16,MATCH($C1529,'Sch 10.1 Rate Design'!$B$9:$B$16,0)),IF(S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S1529-INDEX('Sch 10.1 Rate Design'!$F$9:$F$16,MATCH($C1529,'Sch 10.1 Rate Design'!$B$9:$B$16,0))), 0)),"")</f>
        <v/>
      </c>
      <c r="CB1529" s="324" t="str">
        <f>IF($A1529&lt;&gt;"",IF(OR(T1529="",T1529=0),0,+IF(T1529&gt;+INDEX('Sch 10.1 Rate Design'!$F$9:$F$16,MATCH($C1529,'Sch 10.1 Rate Design'!$B$9:$B$16,0)),IF(T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T1529-INDEX('Sch 10.1 Rate Design'!$F$9:$F$16,MATCH($C1529,'Sch 10.1 Rate Design'!$B$9:$B$16,0))), 0)),"")</f>
        <v/>
      </c>
      <c r="CC1529" s="324" t="str">
        <f>IF($A1529&lt;&gt;"",IF(OR(U1529="",U1529=0),0,+IF(U1529&gt;+INDEX('Sch 10.1 Rate Design'!$F$9:$F$16,MATCH($C1529,'Sch 10.1 Rate Design'!$B$9:$B$16,0)),IF(U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U1529-INDEX('Sch 10.1 Rate Design'!$F$9:$F$16,MATCH($C1529,'Sch 10.1 Rate Design'!$B$9:$B$16,0))), 0)),"")</f>
        <v/>
      </c>
      <c r="CD1529" s="324" t="str">
        <f>IF($A1529&lt;&gt;"",IF(OR(V1529="",V1529=0),0,+IF(V1529&gt;+INDEX('Sch 10.1 Rate Design'!$F$9:$F$16,MATCH($C1529,'Sch 10.1 Rate Design'!$B$9:$B$16,0)),IF(V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V1529-INDEX('Sch 10.1 Rate Design'!$F$9:$F$16,MATCH($C1529,'Sch 10.1 Rate Design'!$B$9:$B$16,0))), 0)),"")</f>
        <v/>
      </c>
      <c r="CE1529" s="324" t="str">
        <f>IF($A1529&lt;&gt;"",IF(OR(W1529="",W1529=0),0,+IF(W1529&gt;+INDEX('Sch 10.1 Rate Design'!$F$9:$F$16,MATCH($C1529,'Sch 10.1 Rate Design'!$B$9:$B$16,0)),IF(W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W1529-INDEX('Sch 10.1 Rate Design'!$F$9:$F$16,MATCH($C1529,'Sch 10.1 Rate Design'!$B$9:$B$16,0))), 0)),"")</f>
        <v/>
      </c>
      <c r="CF1529" s="324" t="str">
        <f>IF($A1529&lt;&gt;"",IF(OR(X1529="",X1529=0),0,+IF(X1529&gt;+INDEX('Sch 10.1 Rate Design'!$F$9:$F$16,MATCH($C1529,'Sch 10.1 Rate Design'!$B$9:$B$16,0)),IF(X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X1529-INDEX('Sch 10.1 Rate Design'!$F$9:$F$16,MATCH($C1529,'Sch 10.1 Rate Design'!$B$9:$B$16,0))), 0)),"")</f>
        <v/>
      </c>
      <c r="CG1529" s="545" t="str">
        <f>IF($A1529&lt;&gt;"",IF(OR(Y1529="",Y1529=0),0,+IF(Y1529&gt;+INDEX('Sch 10.1 Rate Design'!$F$9:$F$16,MATCH($C1529,'Sch 10.1 Rate Design'!$B$9:$B$16,0)),IF(Y1529&gt;+INDEX('Sch 10.1 Rate Design'!$H$9:$H$16,MATCH($C1529,'Sch 10.1 Rate Design'!$B$9:$B$16,0)),+INDEX('Sch 10.1 Rate Design'!$H$9:$H$16,MATCH($C1529,'Sch 10.1 Rate Design'!$B$9:$B$16,0))-INDEX('Sch 10.1 Rate Design'!$F$9:$F$16,MATCH($C1529,'Sch 10.1 Rate Design'!$B$9:$B$16,0)), Y1529-INDEX('Sch 10.1 Rate Design'!$F$9:$F$16,MATCH($C1529,'Sch 10.1 Rate Design'!$B$9:$B$16,0))), 0)),"")</f>
        <v/>
      </c>
      <c r="CH1529" s="692" t="str">
        <f>IF($A1529&lt;&gt;"",IF(OR(N1529="",N1529=0), 0, BV1529/'Sch 10.1 Rate Design'!$Z$25*INDEX('Sch 10.1 Rate Design'!$I$9:$I$16,MATCH($C1529,'Sch 10.1 Rate Design'!$B$9:$B$16,0))),"")</f>
        <v/>
      </c>
      <c r="CI1529" s="548" t="str">
        <f>IF($A1529&lt;&gt;"",IF(OR(O1529="",O1529=0), 0, BW1529/'Sch 10.1 Rate Design'!$Z$25*INDEX('Sch 10.1 Rate Design'!$I$9:$I$16,MATCH($C1529,'Sch 10.1 Rate Design'!$B$9:$B$16,0))),"")</f>
        <v/>
      </c>
      <c r="CJ1529" s="548" t="str">
        <f>IF($A1529&lt;&gt;"",IF(OR(P1529="",P1529=0), 0, BX1529/'Sch 10.1 Rate Design'!$Z$25*INDEX('Sch 10.1 Rate Design'!$I$9:$I$16,MATCH($C1529,'Sch 10.1 Rate Design'!$B$9:$B$16,0))),"")</f>
        <v/>
      </c>
      <c r="CK1529" s="548" t="str">
        <f>IF($A1529&lt;&gt;"",IF(OR(Q1529="",Q1529=0), 0, BY1529/'Sch 10.1 Rate Design'!$Z$25*INDEX('Sch 10.1 Rate Design'!$I$9:$I$16,MATCH($C1529,'Sch 10.1 Rate Design'!$B$9:$B$16,0))),"")</f>
        <v/>
      </c>
      <c r="CL1529" s="548" t="str">
        <f>IF($A1529&lt;&gt;"",IF(OR(R1529="",R1529=0), 0, BZ1529/'Sch 10.1 Rate Design'!$Z$25*INDEX('Sch 10.1 Rate Design'!$I$9:$I$16,MATCH($C1529,'Sch 10.1 Rate Design'!$B$9:$B$16,0))),"")</f>
        <v/>
      </c>
      <c r="CM1529" s="548" t="str">
        <f>IF($A1529&lt;&gt;"",IF(OR(S1529="",S1529=0), 0, CA1529/'Sch 10.1 Rate Design'!$Z$25*INDEX('Sch 10.1 Rate Design'!$I$9:$I$16,MATCH($C1529,'Sch 10.1 Rate Design'!$B$9:$B$16,0))),"")</f>
        <v/>
      </c>
      <c r="CN1529" s="548" t="str">
        <f>IF($A1529&lt;&gt;"",IF(OR(T1529="",T1529=0), 0, CB1529/'Sch 10.1 Rate Design'!$Z$25*INDEX('Sch 10.1 Rate Design'!$I$9:$I$16,MATCH($C1529,'Sch 10.1 Rate Design'!$B$9:$B$16,0))),"")</f>
        <v/>
      </c>
      <c r="CO1529" s="548" t="str">
        <f>IF($A1529&lt;&gt;"",IF(OR(U1529="",U1529=0), 0, CC1529/'Sch 10.1 Rate Design'!$Z$25*INDEX('Sch 10.1 Rate Design'!$I$9:$I$16,MATCH($C1529,'Sch 10.1 Rate Design'!$B$9:$B$16,0))),"")</f>
        <v/>
      </c>
      <c r="CP1529" s="548" t="str">
        <f>IF($A1529&lt;&gt;"",IF(OR(V1529="",V1529=0), 0, CD1529/'Sch 10.1 Rate Design'!$Z$25*INDEX('Sch 10.1 Rate Design'!$I$9:$I$16,MATCH($C1529,'Sch 10.1 Rate Design'!$B$9:$B$16,0))),"")</f>
        <v/>
      </c>
      <c r="CQ1529" s="548" t="str">
        <f>IF($A1529&lt;&gt;"",IF(OR(W1529="",W1529=0), 0, CE1529/'Sch 10.1 Rate Design'!$Z$25*INDEX('Sch 10.1 Rate Design'!$I$9:$I$16,MATCH($C1529,'Sch 10.1 Rate Design'!$B$9:$B$16,0))),"")</f>
        <v/>
      </c>
      <c r="CR1529" s="548" t="str">
        <f>IF($A1529&lt;&gt;"",IF(OR(X1529="",X1529=0), 0, CF1529/'Sch 10.1 Rate Design'!$Z$25*INDEX('Sch 10.1 Rate Design'!$I$9:$I$16,MATCH($C1529,'Sch 10.1 Rate Design'!$B$9:$B$16,0))),"")</f>
        <v/>
      </c>
      <c r="CS1529" s="547" t="str">
        <f>IF($A1529&lt;&gt;"",IF(OR(Y1529="",Y1529=0), 0, CG1529/'Sch 10.1 Rate Design'!$Z$25*INDEX('Sch 10.1 Rate Design'!$I$9:$I$16,MATCH($C1529,'Sch 10.1 Rate Design'!$B$9:$B$16,0))),"")</f>
        <v/>
      </c>
      <c r="CT1529" s="546" t="str">
        <f>IF($A1529&lt;&gt;"",IF(OR(N1529="",N1529=0),0,IF(N1529&gt;INDEX('Sch 10.1 Rate Design'!$J$9:$J$16,MATCH($C1529,'Sch 10.1 Rate Design'!$B$9:$B$16,0)),N1529-INDEX('Sch 10.1 Rate Design'!$J$9:$J$16,MATCH($C1529,'Sch 10.1 Rate Design'!$B$9:$B$16,0)),0)),"")</f>
        <v/>
      </c>
      <c r="CU1529" s="324" t="str">
        <f>IF($A1529&lt;&gt;"",IF(OR(O1529="",O1529=0),0,IF(O1529&gt;INDEX('Sch 10.1 Rate Design'!$J$9:$J$16,MATCH($C1529,'Sch 10.1 Rate Design'!$B$9:$B$16,0)),O1529-INDEX('Sch 10.1 Rate Design'!$J$9:$J$16,MATCH($C1529,'Sch 10.1 Rate Design'!$B$9:$B$16,0)),0)),"")</f>
        <v/>
      </c>
      <c r="CV1529" s="324" t="str">
        <f>IF($A1529&lt;&gt;"",IF(OR(P1529="",P1529=0),0,IF(P1529&gt;INDEX('Sch 10.1 Rate Design'!$J$9:$J$16,MATCH($C1529,'Sch 10.1 Rate Design'!$B$9:$B$16,0)),P1529-INDEX('Sch 10.1 Rate Design'!$J$9:$J$16,MATCH($C1529,'Sch 10.1 Rate Design'!$B$9:$B$16,0)),0)),"")</f>
        <v/>
      </c>
      <c r="CW1529" s="324" t="str">
        <f>IF($A1529&lt;&gt;"",IF(OR(Q1529="",Q1529=0),0,IF(Q1529&gt;INDEX('Sch 10.1 Rate Design'!$J$9:$J$16,MATCH($C1529,'Sch 10.1 Rate Design'!$B$9:$B$16,0)),Q1529-INDEX('Sch 10.1 Rate Design'!$J$9:$J$16,MATCH($C1529,'Sch 10.1 Rate Design'!$B$9:$B$16,0)),0)),"")</f>
        <v/>
      </c>
      <c r="CX1529" s="324" t="str">
        <f>IF($A1529&lt;&gt;"",IF(OR(R1529="",R1529=0),0,IF(R1529&gt;INDEX('Sch 10.1 Rate Design'!$J$9:$J$16,MATCH($C1529,'Sch 10.1 Rate Design'!$B$9:$B$16,0)),R1529-INDEX('Sch 10.1 Rate Design'!$J$9:$J$16,MATCH($C1529,'Sch 10.1 Rate Design'!$B$9:$B$16,0)),0)),"")</f>
        <v/>
      </c>
      <c r="CY1529" s="324" t="str">
        <f>IF($A1529&lt;&gt;"",IF(OR(S1529="",S1529=0),0,IF(S1529&gt;INDEX('Sch 10.1 Rate Design'!$J$9:$J$16,MATCH($C1529,'Sch 10.1 Rate Design'!$B$9:$B$16,0)),S1529-INDEX('Sch 10.1 Rate Design'!$J$9:$J$16,MATCH($C1529,'Sch 10.1 Rate Design'!$B$9:$B$16,0)),0)),"")</f>
        <v/>
      </c>
      <c r="CZ1529" s="324" t="str">
        <f>IF($A1529&lt;&gt;"",IF(OR(T1529="",T1529=0),0,IF(T1529&gt;INDEX('Sch 10.1 Rate Design'!$J$9:$J$16,MATCH($C1529,'Sch 10.1 Rate Design'!$B$9:$B$16,0)),T1529-INDEX('Sch 10.1 Rate Design'!$J$9:$J$16,MATCH($C1529,'Sch 10.1 Rate Design'!$B$9:$B$16,0)),0)),"")</f>
        <v/>
      </c>
      <c r="DA1529" s="324" t="str">
        <f>IF($A1529&lt;&gt;"",IF(OR(U1529="",U1529=0),0,IF(U1529&gt;INDEX('Sch 10.1 Rate Design'!$J$9:$J$16,MATCH($C1529,'Sch 10.1 Rate Design'!$B$9:$B$16,0)),U1529-INDEX('Sch 10.1 Rate Design'!$J$9:$J$16,MATCH($C1529,'Sch 10.1 Rate Design'!$B$9:$B$16,0)),0)),"")</f>
        <v/>
      </c>
      <c r="DB1529" s="324" t="str">
        <f>IF($A1529&lt;&gt;"",IF(OR(V1529="",V1529=0),0,IF(V1529&gt;INDEX('Sch 10.1 Rate Design'!$J$9:$J$16,MATCH($C1529,'Sch 10.1 Rate Design'!$B$9:$B$16,0)),V1529-INDEX('Sch 10.1 Rate Design'!$J$9:$J$16,MATCH($C1529,'Sch 10.1 Rate Design'!$B$9:$B$16,0)),0)),"")</f>
        <v/>
      </c>
      <c r="DC1529" s="324" t="str">
        <f>IF($A1529&lt;&gt;"",IF(OR(W1529="",W1529=0),0,IF(W1529&gt;INDEX('Sch 10.1 Rate Design'!$J$9:$J$16,MATCH($C1529,'Sch 10.1 Rate Design'!$B$9:$B$16,0)),W1529-INDEX('Sch 10.1 Rate Design'!$J$9:$J$16,MATCH($C1529,'Sch 10.1 Rate Design'!$B$9:$B$16,0)),0)),"")</f>
        <v/>
      </c>
      <c r="DD1529" s="324" t="str">
        <f>IF($A1529&lt;&gt;"",IF(OR(X1529="",X1529=0),0,IF(X1529&gt;INDEX('Sch 10.1 Rate Design'!$J$9:$J$16,MATCH($C1529,'Sch 10.1 Rate Design'!$B$9:$B$16,0)),X1529-INDEX('Sch 10.1 Rate Design'!$J$9:$J$16,MATCH($C1529,'Sch 10.1 Rate Design'!$B$9:$B$16,0)),0)),"")</f>
        <v/>
      </c>
      <c r="DE1529" s="545" t="str">
        <f>IF($A1529&lt;&gt;"",IF(OR(Y1529="",Y1529=0),0,IF(Y1529&gt;INDEX('Sch 10.1 Rate Design'!$J$9:$J$16,MATCH($C1529,'Sch 10.1 Rate Design'!$B$9:$B$16,0)),Y1529-INDEX('Sch 10.1 Rate Design'!$J$9:$J$16,MATCH($C1529,'Sch 10.1 Rate Design'!$B$9:$B$16,0)),0)),"")</f>
        <v/>
      </c>
      <c r="DF1529" s="692" t="str">
        <f>IF($A1529&lt;&gt;"",IF(OR(N1529="",N1529=0), 0, CT1529/'Sch 10.1 Rate Design'!$Z$25*INDEX('Sch 10.1 Rate Design'!$K$9:$K$16,MATCH($C1529,'Sch 10.1 Rate Design'!$B$9:$B$16,0))),"")</f>
        <v/>
      </c>
      <c r="DG1529" s="548" t="str">
        <f>IF($A1529&lt;&gt;"",IF(OR(O1529="",O1529=0), 0, CU1529/'Sch 10.1 Rate Design'!$Z$25*INDEX('Sch 10.1 Rate Design'!$K$9:$K$16,MATCH($C1529,'Sch 10.1 Rate Design'!$B$9:$B$16,0))),"")</f>
        <v/>
      </c>
      <c r="DH1529" s="548" t="str">
        <f>IF($A1529&lt;&gt;"",IF(OR(P1529="",P1529=0), 0, CV1529/'Sch 10.1 Rate Design'!$Z$25*INDEX('Sch 10.1 Rate Design'!$K$9:$K$16,MATCH($C1529,'Sch 10.1 Rate Design'!$B$9:$B$16,0))),"")</f>
        <v/>
      </c>
      <c r="DI1529" s="548" t="str">
        <f>IF($A1529&lt;&gt;"",IF(OR(Q1529="",Q1529=0), 0, CW1529/'Sch 10.1 Rate Design'!$Z$25*INDEX('Sch 10.1 Rate Design'!$K$9:$K$16,MATCH($C1529,'Sch 10.1 Rate Design'!$B$9:$B$16,0))),"")</f>
        <v/>
      </c>
      <c r="DJ1529" s="548" t="str">
        <f>IF($A1529&lt;&gt;"",IF(OR(R1529="",R1529=0), 0, CX1529/'Sch 10.1 Rate Design'!$Z$25*INDEX('Sch 10.1 Rate Design'!$K$9:$K$16,MATCH($C1529,'Sch 10.1 Rate Design'!$B$9:$B$16,0))),"")</f>
        <v/>
      </c>
      <c r="DK1529" s="548" t="str">
        <f>IF($A1529&lt;&gt;"",IF(OR(S1529="",S1529=0), 0, CY1529/'Sch 10.1 Rate Design'!$Z$25*INDEX('Sch 10.1 Rate Design'!$K$9:$K$16,MATCH($C1529,'Sch 10.1 Rate Design'!$B$9:$B$16,0))),"")</f>
        <v/>
      </c>
      <c r="DL1529" s="548" t="str">
        <f>IF($A1529&lt;&gt;"",IF(OR(T1529="",T1529=0), 0, CZ1529/'Sch 10.1 Rate Design'!$Z$25*INDEX('Sch 10.1 Rate Design'!$K$9:$K$16,MATCH($C1529,'Sch 10.1 Rate Design'!$B$9:$B$16,0))),"")</f>
        <v/>
      </c>
      <c r="DM1529" s="548" t="str">
        <f>IF($A1529&lt;&gt;"",IF(OR(U1529="",U1529=0), 0, DA1529/'Sch 10.1 Rate Design'!$Z$25*INDEX('Sch 10.1 Rate Design'!$K$9:$K$16,MATCH($C1529,'Sch 10.1 Rate Design'!$B$9:$B$16,0))),"")</f>
        <v/>
      </c>
      <c r="DN1529" s="548" t="str">
        <f>IF($A1529&lt;&gt;"",IF(OR(V1529="",V1529=0), 0, DB1529/'Sch 10.1 Rate Design'!$Z$25*INDEX('Sch 10.1 Rate Design'!$K$9:$K$16,MATCH($C1529,'Sch 10.1 Rate Design'!$B$9:$B$16,0))),"")</f>
        <v/>
      </c>
      <c r="DO1529" s="548" t="str">
        <f>IF($A1529&lt;&gt;"",IF(OR(W1529="",W1529=0), 0, DC1529/'Sch 10.1 Rate Design'!$Z$25*INDEX('Sch 10.1 Rate Design'!$K$9:$K$16,MATCH($C1529,'Sch 10.1 Rate Design'!$B$9:$B$16,0))),"")</f>
        <v/>
      </c>
      <c r="DP1529" s="548" t="str">
        <f>IF($A1529&lt;&gt;"",IF(OR(X1529="",X1529=0), 0, DD1529/'Sch 10.1 Rate Design'!$Z$25*INDEX('Sch 10.1 Rate Design'!$K$9:$K$16,MATCH($C1529,'Sch 10.1 Rate Design'!$B$9:$B$16,0))),"")</f>
        <v/>
      </c>
      <c r="DQ1529" s="547" t="str">
        <f>IF($A1529&lt;&gt;"",IF(OR(Y1529="",Y1529=0), 0, DE1529/'Sch 10.1 Rate Design'!$Z$25*INDEX('Sch 10.1 Rate Design'!$K$9:$K$16,MATCH($C1529,'Sch 10.1 Rate Design'!$B$9:$B$16,0))),"")</f>
        <v/>
      </c>
      <c r="DR1529" s="546" t="str">
        <f>IF($A1529&lt;&gt;"",IF(OR(N1529="",N1529=0), 0,INDEX('Sch 10.1 Rate Design'!$D$9:$D$16,MATCH($C1529,'Sch 10.1 Rate Design'!$B$9:$B$16,0))),"")</f>
        <v/>
      </c>
      <c r="DS1529" s="324" t="str">
        <f>IF($A1529&lt;&gt;"",IF(OR(O1529="",O1529=0), 0,INDEX('Sch 10.1 Rate Design'!$D$9:$D$16,MATCH($C1529,'Sch 10.1 Rate Design'!$B$9:$B$16,0))),"")</f>
        <v/>
      </c>
      <c r="DT1529" s="324" t="str">
        <f>IF($A1529&lt;&gt;"",IF(OR(P1529="",P1529=0), 0,INDEX('Sch 10.1 Rate Design'!$D$9:$D$16,MATCH($C1529,'Sch 10.1 Rate Design'!$B$9:$B$16,0))),"")</f>
        <v/>
      </c>
      <c r="DU1529" s="324" t="str">
        <f>IF($A1529&lt;&gt;"",IF(OR(Q1529="",Q1529=0), 0,INDEX('Sch 10.1 Rate Design'!$D$9:$D$16,MATCH($C1529,'Sch 10.1 Rate Design'!$B$9:$B$16,0))),"")</f>
        <v/>
      </c>
      <c r="DV1529" s="324" t="str">
        <f>IF($A1529&lt;&gt;"",IF(OR(R1529="",R1529=0), 0,INDEX('Sch 10.1 Rate Design'!$D$9:$D$16,MATCH($C1529,'Sch 10.1 Rate Design'!$B$9:$B$16,0))),"")</f>
        <v/>
      </c>
      <c r="DW1529" s="324" t="str">
        <f>IF($A1529&lt;&gt;"",IF(OR(S1529="",S1529=0), 0,INDEX('Sch 10.1 Rate Design'!$D$9:$D$16,MATCH($C1529,'Sch 10.1 Rate Design'!$B$9:$B$16,0))),"")</f>
        <v/>
      </c>
      <c r="DX1529" s="324" t="str">
        <f>IF($A1529&lt;&gt;"",IF(OR(T1529="",T1529=0), 0,INDEX('Sch 10.1 Rate Design'!$D$9:$D$16,MATCH($C1529,'Sch 10.1 Rate Design'!$B$9:$B$16,0))),"")</f>
        <v/>
      </c>
      <c r="DY1529" s="324" t="str">
        <f>IF($A1529&lt;&gt;"",IF(OR(U1529="",U1529=0), 0,INDEX('Sch 10.1 Rate Design'!$D$9:$D$16,MATCH($C1529,'Sch 10.1 Rate Design'!$B$9:$B$16,0))),"")</f>
        <v/>
      </c>
      <c r="DZ1529" s="324" t="str">
        <f>IF($A1529&lt;&gt;"",IF(OR(V1529="",V1529=0), 0,INDEX('Sch 10.1 Rate Design'!$D$9:$D$16,MATCH($C1529,'Sch 10.1 Rate Design'!$B$9:$B$16,0))),"")</f>
        <v/>
      </c>
      <c r="EA1529" s="324" t="str">
        <f>IF($A1529&lt;&gt;"",IF(OR(W1529="",W1529=0), 0,INDEX('Sch 10.1 Rate Design'!$D$9:$D$16,MATCH($C1529,'Sch 10.1 Rate Design'!$B$9:$B$16,0))),"")</f>
        <v/>
      </c>
      <c r="EB1529" s="324" t="str">
        <f>IF($A1529&lt;&gt;"",IF(OR(X1529="",X1529=0), 0,INDEX('Sch 10.1 Rate Design'!$D$9:$D$16,MATCH($C1529,'Sch 10.1 Rate Design'!$B$9:$B$16,0))),"")</f>
        <v/>
      </c>
      <c r="EC1529" s="545" t="str">
        <f>IF($A1529&lt;&gt;"",IF(OR(Y1529="",Y1529=0), 0,INDEX('Sch 10.1 Rate Design'!$D$9:$D$16,MATCH($C1529,'Sch 10.1 Rate Design'!$B$9:$B$16,0))),"")</f>
        <v/>
      </c>
      <c r="ED1529" s="546"/>
      <c r="EE1529" s="324"/>
      <c r="EF1529" s="324"/>
      <c r="EG1529" s="324"/>
      <c r="EH1529" s="324"/>
      <c r="EI1529" s="324"/>
      <c r="EJ1529" s="324"/>
      <c r="EK1529" s="324"/>
      <c r="EL1529" s="324"/>
      <c r="EM1529" s="324"/>
      <c r="EN1529" s="324"/>
      <c r="EO1529" s="545"/>
    </row>
    <row r="1530" spans="1:145" x14ac:dyDescent="0.2">
      <c r="A1530" s="324" t="str">
        <f>IF(Inputs!AO1526&lt;&gt;"",Inputs!AO1526,"")</f>
        <v/>
      </c>
      <c r="B1530" s="324" t="str">
        <f t="shared" si="315"/>
        <v/>
      </c>
      <c r="C1530" s="727" t="str">
        <f>IF($A1530&lt;&gt;"",Inputs!AN1526,"")</f>
        <v/>
      </c>
      <c r="D1530" s="549" t="str">
        <f t="shared" si="306"/>
        <v/>
      </c>
      <c r="E1530" s="549" t="str">
        <f t="shared" si="308"/>
        <v/>
      </c>
      <c r="F1530" s="324" t="str">
        <f t="shared" si="316"/>
        <v/>
      </c>
      <c r="G1530" s="324" t="str">
        <f t="shared" si="309"/>
        <v/>
      </c>
      <c r="H1530" s="790">
        <f t="shared" si="310"/>
        <v>0</v>
      </c>
      <c r="I1530" s="790">
        <f t="shared" si="311"/>
        <v>0</v>
      </c>
      <c r="J1530" s="790">
        <f t="shared" si="312"/>
        <v>0</v>
      </c>
      <c r="K1530" s="790">
        <f t="shared" si="313"/>
        <v>0</v>
      </c>
      <c r="L1530" s="787" t="str">
        <f>IF($A1530&lt;&gt;"",INDEX(Inputs!$AP1526:$BA1526,,MATCH('Sch 10.2 Rate Data'!X$7,Inputs!$AP$4:$BA$4,0)),"")</f>
        <v/>
      </c>
      <c r="M1530" s="787" t="str">
        <f>IF($A1530&lt;&gt;"",INDEX(Inputs!$AP1526:$BA1526,,MATCH('Sch 10.2 Rate Data'!Y$7,Inputs!$AP$4:$BA$4,0)),"")</f>
        <v/>
      </c>
      <c r="N1530" s="546" t="str">
        <f>IF($A1530&lt;&gt;"",INDEX(Inputs!$AP1526:$BA1526,,MATCH('Sch 10.2 Rate Data'!N$7,Inputs!$AP$4:$BA$4,0)),"")</f>
        <v/>
      </c>
      <c r="O1530" s="324" t="str">
        <f>IF($A1530&lt;&gt;"",INDEX(Inputs!$AP1526:$BA1526,,MATCH('Sch 10.2 Rate Data'!O$7,Inputs!$AP$4:$BA$4,0)),"")</f>
        <v/>
      </c>
      <c r="P1530" s="324" t="str">
        <f>IF($A1530&lt;&gt;"",INDEX(Inputs!$AP1526:$BA1526,,MATCH('Sch 10.2 Rate Data'!P$7,Inputs!$AP$4:$BA$4,0)),"")</f>
        <v/>
      </c>
      <c r="Q1530" s="324" t="str">
        <f>IF($A1530&lt;&gt;"",INDEX(Inputs!$AP1526:$BA1526,,MATCH('Sch 10.2 Rate Data'!Q$7,Inputs!$AP$4:$BA$4,0)),"")</f>
        <v/>
      </c>
      <c r="R1530" s="324" t="str">
        <f>IF($A1530&lt;&gt;"",INDEX(Inputs!$AP1526:$BA1526,,MATCH('Sch 10.2 Rate Data'!R$7,Inputs!$AP$4:$BA$4,0)),"")</f>
        <v/>
      </c>
      <c r="S1530" s="324" t="str">
        <f>IF($A1530&lt;&gt;"",INDEX(Inputs!$AP1526:$BA1526,,MATCH('Sch 10.2 Rate Data'!S$7,Inputs!$AP$4:$BA$4,0)),"")</f>
        <v/>
      </c>
      <c r="T1530" s="324" t="str">
        <f>IF($A1530&lt;&gt;"",INDEX(Inputs!$AP1526:$BA1526,,MATCH('Sch 10.2 Rate Data'!T$7,Inputs!$AP$4:$BA$4,0)),"")</f>
        <v/>
      </c>
      <c r="U1530" s="324" t="str">
        <f>IF($A1530&lt;&gt;"",INDEX(Inputs!$AP1526:$BA1526,,MATCH('Sch 10.2 Rate Data'!U$7,Inputs!$AP$4:$BA$4,0)),"")</f>
        <v/>
      </c>
      <c r="V1530" s="324" t="str">
        <f>IF($A1530&lt;&gt;"",INDEX(Inputs!$AP1526:$BA1526,,MATCH('Sch 10.2 Rate Data'!V$7,Inputs!$AP$4:$BA$4,0)),"")</f>
        <v/>
      </c>
      <c r="W1530" s="324" t="str">
        <f>IF($A1530&lt;&gt;"",INDEX(Inputs!$AP1526:$BA1526,,MATCH('Sch 10.2 Rate Data'!W$7,Inputs!$AP$4:$BA$4,0)),"")</f>
        <v/>
      </c>
      <c r="X1530" s="324" t="str">
        <f>IF($A1530&lt;&gt;"",INDEX(Inputs!$AP1526:$BA1526,,MATCH('Sch 10.2 Rate Data'!X$7,Inputs!$AP$4:$BA$4,0)),"")</f>
        <v/>
      </c>
      <c r="Y1530" s="545" t="str">
        <f>IF($A1530&lt;&gt;"",INDEX(Inputs!$AP1526:$BA1526,,MATCH('Sch 10.2 Rate Data'!Y$7,Inputs!$AP$4:$BA$4,0)),"")</f>
        <v/>
      </c>
      <c r="Z1530" s="692" t="str">
        <f t="shared" si="314"/>
        <v/>
      </c>
      <c r="AA1530" s="548" t="str">
        <f t="shared" si="314"/>
        <v/>
      </c>
      <c r="AB1530" s="548" t="str">
        <f t="shared" si="314"/>
        <v/>
      </c>
      <c r="AC1530" s="548" t="str">
        <f t="shared" si="314"/>
        <v/>
      </c>
      <c r="AD1530" s="548" t="str">
        <f t="shared" si="314"/>
        <v/>
      </c>
      <c r="AE1530" s="548" t="str">
        <f t="shared" si="314"/>
        <v/>
      </c>
      <c r="AF1530" s="548" t="str">
        <f t="shared" si="317"/>
        <v/>
      </c>
      <c r="AG1530" s="548" t="str">
        <f t="shared" si="317"/>
        <v/>
      </c>
      <c r="AH1530" s="548" t="str">
        <f t="shared" si="317"/>
        <v/>
      </c>
      <c r="AI1530" s="548" t="str">
        <f t="shared" si="317"/>
        <v/>
      </c>
      <c r="AJ1530" s="548" t="str">
        <f t="shared" si="317"/>
        <v/>
      </c>
      <c r="AK1530" s="547" t="str">
        <f t="shared" si="317"/>
        <v/>
      </c>
      <c r="AL1530" s="692" t="str">
        <f>IF($A1530&lt;&gt;"",IF(OR(N1530="",N1530=0), 0, INDEX('Sch 10.1 Rate Design'!$E$9:$E$16,MATCH($C1530,'Sch 10.1 Rate Design'!$B$9:$B$16,0))),"")</f>
        <v/>
      </c>
      <c r="AM1530" s="548" t="str">
        <f>IF($A1530&lt;&gt;"",IF(OR(O1530="",O1530=0), 0, INDEX('Sch 10.1 Rate Design'!$E$9:$E$16,MATCH($C1530,'Sch 10.1 Rate Design'!$B$9:$B$16,0))),"")</f>
        <v/>
      </c>
      <c r="AN1530" s="548" t="str">
        <f>IF($A1530&lt;&gt;"",IF(OR(P1530="",P1530=0), 0, INDEX('Sch 10.1 Rate Design'!$E$9:$E$16,MATCH($C1530,'Sch 10.1 Rate Design'!$B$9:$B$16,0))),"")</f>
        <v/>
      </c>
      <c r="AO1530" s="548" t="str">
        <f>IF($A1530&lt;&gt;"",IF(OR(Q1530="",Q1530=0), 0, INDEX('Sch 10.1 Rate Design'!$E$9:$E$16,MATCH($C1530,'Sch 10.1 Rate Design'!$B$9:$B$16,0))),"")</f>
        <v/>
      </c>
      <c r="AP1530" s="548" t="str">
        <f>IF($A1530&lt;&gt;"",IF(OR(R1530="",R1530=0), 0, INDEX('Sch 10.1 Rate Design'!$E$9:$E$16,MATCH($C1530,'Sch 10.1 Rate Design'!$B$9:$B$16,0))),"")</f>
        <v/>
      </c>
      <c r="AQ1530" s="548" t="str">
        <f>IF($A1530&lt;&gt;"",IF(OR(S1530="",S1530=0), 0, INDEX('Sch 10.1 Rate Design'!$E$9:$E$16,MATCH($C1530,'Sch 10.1 Rate Design'!$B$9:$B$16,0))),"")</f>
        <v/>
      </c>
      <c r="AR1530" s="548" t="str">
        <f>IF($A1530&lt;&gt;"",IF(OR(T1530="",T1530=0), 0, INDEX('Sch 10.1 Rate Design'!$E$9:$E$16,MATCH($C1530,'Sch 10.1 Rate Design'!$B$9:$B$16,0))),"")</f>
        <v/>
      </c>
      <c r="AS1530" s="548" t="str">
        <f>IF($A1530&lt;&gt;"",IF(OR(U1530="",U1530=0), 0, INDEX('Sch 10.1 Rate Design'!$E$9:$E$16,MATCH($C1530,'Sch 10.1 Rate Design'!$B$9:$B$16,0))),"")</f>
        <v/>
      </c>
      <c r="AT1530" s="548" t="str">
        <f>IF($A1530&lt;&gt;"",IF(OR(V1530="",V1530=0), 0, INDEX('Sch 10.1 Rate Design'!$E$9:$E$16,MATCH($C1530,'Sch 10.1 Rate Design'!$B$9:$B$16,0))),"")</f>
        <v/>
      </c>
      <c r="AU1530" s="548" t="str">
        <f>IF($A1530&lt;&gt;"",IF(OR(W1530="",W1530=0), 0, INDEX('Sch 10.1 Rate Design'!$E$9:$E$16,MATCH($C1530,'Sch 10.1 Rate Design'!$B$9:$B$16,0))),"")</f>
        <v/>
      </c>
      <c r="AV1530" s="548" t="str">
        <f>IF($A1530&lt;&gt;"",IF(OR(X1530="",X1530=0), 0, INDEX('Sch 10.1 Rate Design'!$E$9:$E$16,MATCH($C1530,'Sch 10.1 Rate Design'!$B$9:$B$16,0))),"")</f>
        <v/>
      </c>
      <c r="AW1530" s="547" t="str">
        <f>IF($A1530&lt;&gt;"",IF(OR(Y1530="",Y1530=0), 0, INDEX('Sch 10.1 Rate Design'!$E$9:$E$16,MATCH($C1530,'Sch 10.1 Rate Design'!$B$9:$B$16,0))),"")</f>
        <v/>
      </c>
      <c r="AX1530" s="546" t="str">
        <f>IF($A1530&lt;&gt;"",IF(OR(N1530="",N1530=0),0,+IF(N1530&gt;+INDEX('Sch 10.1 Rate Design'!$D$9:$D$16,MATCH($C1530,'Sch 10.1 Rate Design'!$B$9:$B$16,0)),IF(N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N1530-INDEX('Sch 10.1 Rate Design'!$D$9:$D$16,MATCH($C1530,'Sch 10.1 Rate Design'!$B$9:$B$16,0))),0)),"")</f>
        <v/>
      </c>
      <c r="AY1530" s="324" t="str">
        <f>IF($A1530&lt;&gt;"",IF(OR(O1530="",O1530=0),0,+IF(O1530&gt;+INDEX('Sch 10.1 Rate Design'!$D$9:$D$16,MATCH($C1530,'Sch 10.1 Rate Design'!$B$9:$B$16,0)),IF(O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O1530-INDEX('Sch 10.1 Rate Design'!$D$9:$D$16,MATCH($C1530,'Sch 10.1 Rate Design'!$B$9:$B$16,0))),0)),"")</f>
        <v/>
      </c>
      <c r="AZ1530" s="324" t="str">
        <f>IF($A1530&lt;&gt;"",IF(OR(P1530="",P1530=0),0,+IF(P1530&gt;+INDEX('Sch 10.1 Rate Design'!$D$9:$D$16,MATCH($C1530,'Sch 10.1 Rate Design'!$B$9:$B$16,0)),IF(P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P1530-INDEX('Sch 10.1 Rate Design'!$D$9:$D$16,MATCH($C1530,'Sch 10.1 Rate Design'!$B$9:$B$16,0))),0)),"")</f>
        <v/>
      </c>
      <c r="BA1530" s="324" t="str">
        <f>IF($A1530&lt;&gt;"",IF(OR(Q1530="",Q1530=0),0,+IF(Q1530&gt;+INDEX('Sch 10.1 Rate Design'!$D$9:$D$16,MATCH($C1530,'Sch 10.1 Rate Design'!$B$9:$B$16,0)),IF(Q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Q1530-INDEX('Sch 10.1 Rate Design'!$D$9:$D$16,MATCH($C1530,'Sch 10.1 Rate Design'!$B$9:$B$16,0))),0)),"")</f>
        <v/>
      </c>
      <c r="BB1530" s="324" t="str">
        <f>IF($A1530&lt;&gt;"",IF(OR(R1530="",R1530=0),0,+IF(R1530&gt;+INDEX('Sch 10.1 Rate Design'!$D$9:$D$16,MATCH($C1530,'Sch 10.1 Rate Design'!$B$9:$B$16,0)),IF(R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R1530-INDEX('Sch 10.1 Rate Design'!$D$9:$D$16,MATCH($C1530,'Sch 10.1 Rate Design'!$B$9:$B$16,0))),0)),"")</f>
        <v/>
      </c>
      <c r="BC1530" s="324" t="str">
        <f>IF($A1530&lt;&gt;"",IF(OR(S1530="",S1530=0),0,+IF(S1530&gt;+INDEX('Sch 10.1 Rate Design'!$D$9:$D$16,MATCH($C1530,'Sch 10.1 Rate Design'!$B$9:$B$16,0)),IF(S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S1530-INDEX('Sch 10.1 Rate Design'!$D$9:$D$16,MATCH($C1530,'Sch 10.1 Rate Design'!$B$9:$B$16,0))),0)),"")</f>
        <v/>
      </c>
      <c r="BD1530" s="324" t="str">
        <f>IF($A1530&lt;&gt;"",IF(OR(T1530="",T1530=0),0,+IF(T1530&gt;+INDEX('Sch 10.1 Rate Design'!$D$9:$D$16,MATCH($C1530,'Sch 10.1 Rate Design'!$B$9:$B$16,0)),IF(T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T1530-INDEX('Sch 10.1 Rate Design'!$D$9:$D$16,MATCH($C1530,'Sch 10.1 Rate Design'!$B$9:$B$16,0))),0)),"")</f>
        <v/>
      </c>
      <c r="BE1530" s="324" t="str">
        <f>IF($A1530&lt;&gt;"",IF(OR(U1530="",U1530=0),0,+IF(U1530&gt;+INDEX('Sch 10.1 Rate Design'!$D$9:$D$16,MATCH($C1530,'Sch 10.1 Rate Design'!$B$9:$B$16,0)),IF(U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U1530-INDEX('Sch 10.1 Rate Design'!$D$9:$D$16,MATCH($C1530,'Sch 10.1 Rate Design'!$B$9:$B$16,0))),0)),"")</f>
        <v/>
      </c>
      <c r="BF1530" s="324" t="str">
        <f>IF($A1530&lt;&gt;"",IF(OR(V1530="",V1530=0),0,+IF(V1530&gt;+INDEX('Sch 10.1 Rate Design'!$D$9:$D$16,MATCH($C1530,'Sch 10.1 Rate Design'!$B$9:$B$16,0)),IF(V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V1530-INDEX('Sch 10.1 Rate Design'!$D$9:$D$16,MATCH($C1530,'Sch 10.1 Rate Design'!$B$9:$B$16,0))),0)),"")</f>
        <v/>
      </c>
      <c r="BG1530" s="324" t="str">
        <f>IF($A1530&lt;&gt;"",IF(OR(W1530="",W1530=0),0,+IF(W1530&gt;+INDEX('Sch 10.1 Rate Design'!$D$9:$D$16,MATCH($C1530,'Sch 10.1 Rate Design'!$B$9:$B$16,0)),IF(W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W1530-INDEX('Sch 10.1 Rate Design'!$D$9:$D$16,MATCH($C1530,'Sch 10.1 Rate Design'!$B$9:$B$16,0))),0)),"")</f>
        <v/>
      </c>
      <c r="BH1530" s="324" t="str">
        <f>IF($A1530&lt;&gt;"",IF(OR(X1530="",X1530=0),0,+IF(X1530&gt;+INDEX('Sch 10.1 Rate Design'!$D$9:$D$16,MATCH($C1530,'Sch 10.1 Rate Design'!$B$9:$B$16,0)),IF(X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X1530-INDEX('Sch 10.1 Rate Design'!$D$9:$D$16,MATCH($C1530,'Sch 10.1 Rate Design'!$B$9:$B$16,0))),0)),"")</f>
        <v/>
      </c>
      <c r="BI1530" s="545" t="str">
        <f>IF($A1530&lt;&gt;"",IF(OR(Y1530="",Y1530=0),0,+IF(Y1530&gt;+INDEX('Sch 10.1 Rate Design'!$D$9:$D$16,MATCH($C1530,'Sch 10.1 Rate Design'!$B$9:$B$16,0)),IF(Y1530&gt;+INDEX('Sch 10.1 Rate Design'!$F$9:$F$16,MATCH($C1530,'Sch 10.1 Rate Design'!$B$9:$B$16,0)),+INDEX('Sch 10.1 Rate Design'!$F$9:$F$16,MATCH($C1530,'Sch 10.1 Rate Design'!$B$9:$B$16,0))-INDEX('Sch 10.1 Rate Design'!$D$9:$D$16,MATCH($C1530,'Sch 10.1 Rate Design'!$B$9:$B$16,0)), Y1530-INDEX('Sch 10.1 Rate Design'!$D$9:$D$16,MATCH($C1530,'Sch 10.1 Rate Design'!$B$9:$B$16,0))),0)),"")</f>
        <v/>
      </c>
      <c r="BJ1530" s="692" t="str">
        <f>IF($A1530&lt;&gt;"",IF(OR(N1530="",N1530=0), 0, AX1530/'Sch 10.1 Rate Design'!$Z$25*INDEX('Sch 10.1 Rate Design'!$G$9:$G$16,MATCH($C1530,'Sch 10.1 Rate Design'!$B$9:$B$16,0))),"")</f>
        <v/>
      </c>
      <c r="BK1530" s="548" t="str">
        <f>IF($A1530&lt;&gt;"",IF(OR(O1530="",O1530=0), 0, AY1530/'Sch 10.1 Rate Design'!$Z$25*INDEX('Sch 10.1 Rate Design'!$G$9:$G$16,MATCH($C1530,'Sch 10.1 Rate Design'!$B$9:$B$16,0))),"")</f>
        <v/>
      </c>
      <c r="BL1530" s="548" t="str">
        <f>IF($A1530&lt;&gt;"",IF(OR(P1530="",P1530=0), 0, AZ1530/'Sch 10.1 Rate Design'!$Z$25*INDEX('Sch 10.1 Rate Design'!$G$9:$G$16,MATCH($C1530,'Sch 10.1 Rate Design'!$B$9:$B$16,0))),"")</f>
        <v/>
      </c>
      <c r="BM1530" s="548" t="str">
        <f>IF($A1530&lt;&gt;"",IF(OR(Q1530="",Q1530=0), 0, BA1530/'Sch 10.1 Rate Design'!$Z$25*INDEX('Sch 10.1 Rate Design'!$G$9:$G$16,MATCH($C1530,'Sch 10.1 Rate Design'!$B$9:$B$16,0))),"")</f>
        <v/>
      </c>
      <c r="BN1530" s="548" t="str">
        <f>IF($A1530&lt;&gt;"",IF(OR(R1530="",R1530=0), 0, BB1530/'Sch 10.1 Rate Design'!$Z$25*INDEX('Sch 10.1 Rate Design'!$G$9:$G$16,MATCH($C1530,'Sch 10.1 Rate Design'!$B$9:$B$16,0))),"")</f>
        <v/>
      </c>
      <c r="BO1530" s="548" t="str">
        <f>IF($A1530&lt;&gt;"",IF(OR(S1530="",S1530=0), 0, BC1530/'Sch 10.1 Rate Design'!$Z$25*INDEX('Sch 10.1 Rate Design'!$G$9:$G$16,MATCH($C1530,'Sch 10.1 Rate Design'!$B$9:$B$16,0))),"")</f>
        <v/>
      </c>
      <c r="BP1530" s="548" t="str">
        <f>IF($A1530&lt;&gt;"",IF(OR(T1530="",T1530=0), 0, BD1530/'Sch 10.1 Rate Design'!$Z$25*INDEX('Sch 10.1 Rate Design'!$G$9:$G$16,MATCH($C1530,'Sch 10.1 Rate Design'!$B$9:$B$16,0))),"")</f>
        <v/>
      </c>
      <c r="BQ1530" s="548" t="str">
        <f>IF($A1530&lt;&gt;"",IF(OR(U1530="",U1530=0), 0, BE1530/'Sch 10.1 Rate Design'!$Z$25*INDEX('Sch 10.1 Rate Design'!$G$9:$G$16,MATCH($C1530,'Sch 10.1 Rate Design'!$B$9:$B$16,0))),"")</f>
        <v/>
      </c>
      <c r="BR1530" s="548" t="str">
        <f>IF($A1530&lt;&gt;"",IF(OR(V1530="",V1530=0), 0, BF1530/'Sch 10.1 Rate Design'!$Z$25*INDEX('Sch 10.1 Rate Design'!$G$9:$G$16,MATCH($C1530,'Sch 10.1 Rate Design'!$B$9:$B$16,0))),"")</f>
        <v/>
      </c>
      <c r="BS1530" s="548" t="str">
        <f>IF($A1530&lt;&gt;"",IF(OR(W1530="",W1530=0), 0, BG1530/'Sch 10.1 Rate Design'!$Z$25*INDEX('Sch 10.1 Rate Design'!$G$9:$G$16,MATCH($C1530,'Sch 10.1 Rate Design'!$B$9:$B$16,0))),"")</f>
        <v/>
      </c>
      <c r="BT1530" s="548" t="str">
        <f>IF($A1530&lt;&gt;"",IF(OR(X1530="",X1530=0), 0, BH1530/'Sch 10.1 Rate Design'!$Z$25*INDEX('Sch 10.1 Rate Design'!$G$9:$G$16,MATCH($C1530,'Sch 10.1 Rate Design'!$B$9:$B$16,0))),"")</f>
        <v/>
      </c>
      <c r="BU1530" s="547" t="str">
        <f>IF($A1530&lt;&gt;"",IF(OR(Y1530="",Y1530=0), 0, BI1530/'Sch 10.1 Rate Design'!$Z$25*INDEX('Sch 10.1 Rate Design'!$G$9:$G$16,MATCH($C1530,'Sch 10.1 Rate Design'!$B$9:$B$16,0))),"")</f>
        <v/>
      </c>
      <c r="BV1530" s="546" t="str">
        <f>IF($A1530&lt;&gt;"",IF(OR(N1530="",N1530=0),0,+IF(N1530&gt;+INDEX('Sch 10.1 Rate Design'!$F$9:$F$16,MATCH($C1530,'Sch 10.1 Rate Design'!$B$9:$B$16,0)),IF(N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N1530-INDEX('Sch 10.1 Rate Design'!$F$9:$F$16,MATCH($C1530,'Sch 10.1 Rate Design'!$B$9:$B$16,0))), 0)),"")</f>
        <v/>
      </c>
      <c r="BW1530" s="324" t="str">
        <f>IF($A1530&lt;&gt;"",IF(OR(O1530="",O1530=0),0,+IF(O1530&gt;+INDEX('Sch 10.1 Rate Design'!$F$9:$F$16,MATCH($C1530,'Sch 10.1 Rate Design'!$B$9:$B$16,0)),IF(O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O1530-INDEX('Sch 10.1 Rate Design'!$F$9:$F$16,MATCH($C1530,'Sch 10.1 Rate Design'!$B$9:$B$16,0))), 0)),"")</f>
        <v/>
      </c>
      <c r="BX1530" s="324" t="str">
        <f>IF($A1530&lt;&gt;"",IF(OR(P1530="",P1530=0),0,+IF(P1530&gt;+INDEX('Sch 10.1 Rate Design'!$F$9:$F$16,MATCH($C1530,'Sch 10.1 Rate Design'!$B$9:$B$16,0)),IF(P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P1530-INDEX('Sch 10.1 Rate Design'!$F$9:$F$16,MATCH($C1530,'Sch 10.1 Rate Design'!$B$9:$B$16,0))), 0)),"")</f>
        <v/>
      </c>
      <c r="BY1530" s="324" t="str">
        <f>IF($A1530&lt;&gt;"",IF(OR(Q1530="",Q1530=0),0,+IF(Q1530&gt;+INDEX('Sch 10.1 Rate Design'!$F$9:$F$16,MATCH($C1530,'Sch 10.1 Rate Design'!$B$9:$B$16,0)),IF(Q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Q1530-INDEX('Sch 10.1 Rate Design'!$F$9:$F$16,MATCH($C1530,'Sch 10.1 Rate Design'!$B$9:$B$16,0))), 0)),"")</f>
        <v/>
      </c>
      <c r="BZ1530" s="324" t="str">
        <f>IF($A1530&lt;&gt;"",IF(OR(R1530="",R1530=0),0,+IF(R1530&gt;+INDEX('Sch 10.1 Rate Design'!$F$9:$F$16,MATCH($C1530,'Sch 10.1 Rate Design'!$B$9:$B$16,0)),IF(R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R1530-INDEX('Sch 10.1 Rate Design'!$F$9:$F$16,MATCH($C1530,'Sch 10.1 Rate Design'!$B$9:$B$16,0))), 0)),"")</f>
        <v/>
      </c>
      <c r="CA1530" s="324" t="str">
        <f>IF($A1530&lt;&gt;"",IF(OR(S1530="",S1530=0),0,+IF(S1530&gt;+INDEX('Sch 10.1 Rate Design'!$F$9:$F$16,MATCH($C1530,'Sch 10.1 Rate Design'!$B$9:$B$16,0)),IF(S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S1530-INDEX('Sch 10.1 Rate Design'!$F$9:$F$16,MATCH($C1530,'Sch 10.1 Rate Design'!$B$9:$B$16,0))), 0)),"")</f>
        <v/>
      </c>
      <c r="CB1530" s="324" t="str">
        <f>IF($A1530&lt;&gt;"",IF(OR(T1530="",T1530=0),0,+IF(T1530&gt;+INDEX('Sch 10.1 Rate Design'!$F$9:$F$16,MATCH($C1530,'Sch 10.1 Rate Design'!$B$9:$B$16,0)),IF(T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T1530-INDEX('Sch 10.1 Rate Design'!$F$9:$F$16,MATCH($C1530,'Sch 10.1 Rate Design'!$B$9:$B$16,0))), 0)),"")</f>
        <v/>
      </c>
      <c r="CC1530" s="324" t="str">
        <f>IF($A1530&lt;&gt;"",IF(OR(U1530="",U1530=0),0,+IF(U1530&gt;+INDEX('Sch 10.1 Rate Design'!$F$9:$F$16,MATCH($C1530,'Sch 10.1 Rate Design'!$B$9:$B$16,0)),IF(U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U1530-INDEX('Sch 10.1 Rate Design'!$F$9:$F$16,MATCH($C1530,'Sch 10.1 Rate Design'!$B$9:$B$16,0))), 0)),"")</f>
        <v/>
      </c>
      <c r="CD1530" s="324" t="str">
        <f>IF($A1530&lt;&gt;"",IF(OR(V1530="",V1530=0),0,+IF(V1530&gt;+INDEX('Sch 10.1 Rate Design'!$F$9:$F$16,MATCH($C1530,'Sch 10.1 Rate Design'!$B$9:$B$16,0)),IF(V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V1530-INDEX('Sch 10.1 Rate Design'!$F$9:$F$16,MATCH($C1530,'Sch 10.1 Rate Design'!$B$9:$B$16,0))), 0)),"")</f>
        <v/>
      </c>
      <c r="CE1530" s="324" t="str">
        <f>IF($A1530&lt;&gt;"",IF(OR(W1530="",W1530=0),0,+IF(W1530&gt;+INDEX('Sch 10.1 Rate Design'!$F$9:$F$16,MATCH($C1530,'Sch 10.1 Rate Design'!$B$9:$B$16,0)),IF(W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W1530-INDEX('Sch 10.1 Rate Design'!$F$9:$F$16,MATCH($C1530,'Sch 10.1 Rate Design'!$B$9:$B$16,0))), 0)),"")</f>
        <v/>
      </c>
      <c r="CF1530" s="324" t="str">
        <f>IF($A1530&lt;&gt;"",IF(OR(X1530="",X1530=0),0,+IF(X1530&gt;+INDEX('Sch 10.1 Rate Design'!$F$9:$F$16,MATCH($C1530,'Sch 10.1 Rate Design'!$B$9:$B$16,0)),IF(X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X1530-INDEX('Sch 10.1 Rate Design'!$F$9:$F$16,MATCH($C1530,'Sch 10.1 Rate Design'!$B$9:$B$16,0))), 0)),"")</f>
        <v/>
      </c>
      <c r="CG1530" s="545" t="str">
        <f>IF($A1530&lt;&gt;"",IF(OR(Y1530="",Y1530=0),0,+IF(Y1530&gt;+INDEX('Sch 10.1 Rate Design'!$F$9:$F$16,MATCH($C1530,'Sch 10.1 Rate Design'!$B$9:$B$16,0)),IF(Y1530&gt;+INDEX('Sch 10.1 Rate Design'!$H$9:$H$16,MATCH($C1530,'Sch 10.1 Rate Design'!$B$9:$B$16,0)),+INDEX('Sch 10.1 Rate Design'!$H$9:$H$16,MATCH($C1530,'Sch 10.1 Rate Design'!$B$9:$B$16,0))-INDEX('Sch 10.1 Rate Design'!$F$9:$F$16,MATCH($C1530,'Sch 10.1 Rate Design'!$B$9:$B$16,0)), Y1530-INDEX('Sch 10.1 Rate Design'!$F$9:$F$16,MATCH($C1530,'Sch 10.1 Rate Design'!$B$9:$B$16,0))), 0)),"")</f>
        <v/>
      </c>
      <c r="CH1530" s="692" t="str">
        <f>IF($A1530&lt;&gt;"",IF(OR(N1530="",N1530=0), 0, BV1530/'Sch 10.1 Rate Design'!$Z$25*INDEX('Sch 10.1 Rate Design'!$I$9:$I$16,MATCH($C1530,'Sch 10.1 Rate Design'!$B$9:$B$16,0))),"")</f>
        <v/>
      </c>
      <c r="CI1530" s="548" t="str">
        <f>IF($A1530&lt;&gt;"",IF(OR(O1530="",O1530=0), 0, BW1530/'Sch 10.1 Rate Design'!$Z$25*INDEX('Sch 10.1 Rate Design'!$I$9:$I$16,MATCH($C1530,'Sch 10.1 Rate Design'!$B$9:$B$16,0))),"")</f>
        <v/>
      </c>
      <c r="CJ1530" s="548" t="str">
        <f>IF($A1530&lt;&gt;"",IF(OR(P1530="",P1530=0), 0, BX1530/'Sch 10.1 Rate Design'!$Z$25*INDEX('Sch 10.1 Rate Design'!$I$9:$I$16,MATCH($C1530,'Sch 10.1 Rate Design'!$B$9:$B$16,0))),"")</f>
        <v/>
      </c>
      <c r="CK1530" s="548" t="str">
        <f>IF($A1530&lt;&gt;"",IF(OR(Q1530="",Q1530=0), 0, BY1530/'Sch 10.1 Rate Design'!$Z$25*INDEX('Sch 10.1 Rate Design'!$I$9:$I$16,MATCH($C1530,'Sch 10.1 Rate Design'!$B$9:$B$16,0))),"")</f>
        <v/>
      </c>
      <c r="CL1530" s="548" t="str">
        <f>IF($A1530&lt;&gt;"",IF(OR(R1530="",R1530=0), 0, BZ1530/'Sch 10.1 Rate Design'!$Z$25*INDEX('Sch 10.1 Rate Design'!$I$9:$I$16,MATCH($C1530,'Sch 10.1 Rate Design'!$B$9:$B$16,0))),"")</f>
        <v/>
      </c>
      <c r="CM1530" s="548" t="str">
        <f>IF($A1530&lt;&gt;"",IF(OR(S1530="",S1530=0), 0, CA1530/'Sch 10.1 Rate Design'!$Z$25*INDEX('Sch 10.1 Rate Design'!$I$9:$I$16,MATCH($C1530,'Sch 10.1 Rate Design'!$B$9:$B$16,0))),"")</f>
        <v/>
      </c>
      <c r="CN1530" s="548" t="str">
        <f>IF($A1530&lt;&gt;"",IF(OR(T1530="",T1530=0), 0, CB1530/'Sch 10.1 Rate Design'!$Z$25*INDEX('Sch 10.1 Rate Design'!$I$9:$I$16,MATCH($C1530,'Sch 10.1 Rate Design'!$B$9:$B$16,0))),"")</f>
        <v/>
      </c>
      <c r="CO1530" s="548" t="str">
        <f>IF($A1530&lt;&gt;"",IF(OR(U1530="",U1530=0), 0, CC1530/'Sch 10.1 Rate Design'!$Z$25*INDEX('Sch 10.1 Rate Design'!$I$9:$I$16,MATCH($C1530,'Sch 10.1 Rate Design'!$B$9:$B$16,0))),"")</f>
        <v/>
      </c>
      <c r="CP1530" s="548" t="str">
        <f>IF($A1530&lt;&gt;"",IF(OR(V1530="",V1530=0), 0, CD1530/'Sch 10.1 Rate Design'!$Z$25*INDEX('Sch 10.1 Rate Design'!$I$9:$I$16,MATCH($C1530,'Sch 10.1 Rate Design'!$B$9:$B$16,0))),"")</f>
        <v/>
      </c>
      <c r="CQ1530" s="548" t="str">
        <f>IF($A1530&lt;&gt;"",IF(OR(W1530="",W1530=0), 0, CE1530/'Sch 10.1 Rate Design'!$Z$25*INDEX('Sch 10.1 Rate Design'!$I$9:$I$16,MATCH($C1530,'Sch 10.1 Rate Design'!$B$9:$B$16,0))),"")</f>
        <v/>
      </c>
      <c r="CR1530" s="548" t="str">
        <f>IF($A1530&lt;&gt;"",IF(OR(X1530="",X1530=0), 0, CF1530/'Sch 10.1 Rate Design'!$Z$25*INDEX('Sch 10.1 Rate Design'!$I$9:$I$16,MATCH($C1530,'Sch 10.1 Rate Design'!$B$9:$B$16,0))),"")</f>
        <v/>
      </c>
      <c r="CS1530" s="547" t="str">
        <f>IF($A1530&lt;&gt;"",IF(OR(Y1530="",Y1530=0), 0, CG1530/'Sch 10.1 Rate Design'!$Z$25*INDEX('Sch 10.1 Rate Design'!$I$9:$I$16,MATCH($C1530,'Sch 10.1 Rate Design'!$B$9:$B$16,0))),"")</f>
        <v/>
      </c>
      <c r="CT1530" s="546" t="str">
        <f>IF($A1530&lt;&gt;"",IF(OR(N1530="",N1530=0),0,IF(N1530&gt;INDEX('Sch 10.1 Rate Design'!$J$9:$J$16,MATCH($C1530,'Sch 10.1 Rate Design'!$B$9:$B$16,0)),N1530-INDEX('Sch 10.1 Rate Design'!$J$9:$J$16,MATCH($C1530,'Sch 10.1 Rate Design'!$B$9:$B$16,0)),0)),"")</f>
        <v/>
      </c>
      <c r="CU1530" s="324" t="str">
        <f>IF($A1530&lt;&gt;"",IF(OR(O1530="",O1530=0),0,IF(O1530&gt;INDEX('Sch 10.1 Rate Design'!$J$9:$J$16,MATCH($C1530,'Sch 10.1 Rate Design'!$B$9:$B$16,0)),O1530-INDEX('Sch 10.1 Rate Design'!$J$9:$J$16,MATCH($C1530,'Sch 10.1 Rate Design'!$B$9:$B$16,0)),0)),"")</f>
        <v/>
      </c>
      <c r="CV1530" s="324" t="str">
        <f>IF($A1530&lt;&gt;"",IF(OR(P1530="",P1530=0),0,IF(P1530&gt;INDEX('Sch 10.1 Rate Design'!$J$9:$J$16,MATCH($C1530,'Sch 10.1 Rate Design'!$B$9:$B$16,0)),P1530-INDEX('Sch 10.1 Rate Design'!$J$9:$J$16,MATCH($C1530,'Sch 10.1 Rate Design'!$B$9:$B$16,0)),0)),"")</f>
        <v/>
      </c>
      <c r="CW1530" s="324" t="str">
        <f>IF($A1530&lt;&gt;"",IF(OR(Q1530="",Q1530=0),0,IF(Q1530&gt;INDEX('Sch 10.1 Rate Design'!$J$9:$J$16,MATCH($C1530,'Sch 10.1 Rate Design'!$B$9:$B$16,0)),Q1530-INDEX('Sch 10.1 Rate Design'!$J$9:$J$16,MATCH($C1530,'Sch 10.1 Rate Design'!$B$9:$B$16,0)),0)),"")</f>
        <v/>
      </c>
      <c r="CX1530" s="324" t="str">
        <f>IF($A1530&lt;&gt;"",IF(OR(R1530="",R1530=0),0,IF(R1530&gt;INDEX('Sch 10.1 Rate Design'!$J$9:$J$16,MATCH($C1530,'Sch 10.1 Rate Design'!$B$9:$B$16,0)),R1530-INDEX('Sch 10.1 Rate Design'!$J$9:$J$16,MATCH($C1530,'Sch 10.1 Rate Design'!$B$9:$B$16,0)),0)),"")</f>
        <v/>
      </c>
      <c r="CY1530" s="324" t="str">
        <f>IF($A1530&lt;&gt;"",IF(OR(S1530="",S1530=0),0,IF(S1530&gt;INDEX('Sch 10.1 Rate Design'!$J$9:$J$16,MATCH($C1530,'Sch 10.1 Rate Design'!$B$9:$B$16,0)),S1530-INDEX('Sch 10.1 Rate Design'!$J$9:$J$16,MATCH($C1530,'Sch 10.1 Rate Design'!$B$9:$B$16,0)),0)),"")</f>
        <v/>
      </c>
      <c r="CZ1530" s="324" t="str">
        <f>IF($A1530&lt;&gt;"",IF(OR(T1530="",T1530=0),0,IF(T1530&gt;INDEX('Sch 10.1 Rate Design'!$J$9:$J$16,MATCH($C1530,'Sch 10.1 Rate Design'!$B$9:$B$16,0)),T1530-INDEX('Sch 10.1 Rate Design'!$J$9:$J$16,MATCH($C1530,'Sch 10.1 Rate Design'!$B$9:$B$16,0)),0)),"")</f>
        <v/>
      </c>
      <c r="DA1530" s="324" t="str">
        <f>IF($A1530&lt;&gt;"",IF(OR(U1530="",U1530=0),0,IF(U1530&gt;INDEX('Sch 10.1 Rate Design'!$J$9:$J$16,MATCH($C1530,'Sch 10.1 Rate Design'!$B$9:$B$16,0)),U1530-INDEX('Sch 10.1 Rate Design'!$J$9:$J$16,MATCH($C1530,'Sch 10.1 Rate Design'!$B$9:$B$16,0)),0)),"")</f>
        <v/>
      </c>
      <c r="DB1530" s="324" t="str">
        <f>IF($A1530&lt;&gt;"",IF(OR(V1530="",V1530=0),0,IF(V1530&gt;INDEX('Sch 10.1 Rate Design'!$J$9:$J$16,MATCH($C1530,'Sch 10.1 Rate Design'!$B$9:$B$16,0)),V1530-INDEX('Sch 10.1 Rate Design'!$J$9:$J$16,MATCH($C1530,'Sch 10.1 Rate Design'!$B$9:$B$16,0)),0)),"")</f>
        <v/>
      </c>
      <c r="DC1530" s="324" t="str">
        <f>IF($A1530&lt;&gt;"",IF(OR(W1530="",W1530=0),0,IF(W1530&gt;INDEX('Sch 10.1 Rate Design'!$J$9:$J$16,MATCH($C1530,'Sch 10.1 Rate Design'!$B$9:$B$16,0)),W1530-INDEX('Sch 10.1 Rate Design'!$J$9:$J$16,MATCH($C1530,'Sch 10.1 Rate Design'!$B$9:$B$16,0)),0)),"")</f>
        <v/>
      </c>
      <c r="DD1530" s="324" t="str">
        <f>IF($A1530&lt;&gt;"",IF(OR(X1530="",X1530=0),0,IF(X1530&gt;INDEX('Sch 10.1 Rate Design'!$J$9:$J$16,MATCH($C1530,'Sch 10.1 Rate Design'!$B$9:$B$16,0)),X1530-INDEX('Sch 10.1 Rate Design'!$J$9:$J$16,MATCH($C1530,'Sch 10.1 Rate Design'!$B$9:$B$16,0)),0)),"")</f>
        <v/>
      </c>
      <c r="DE1530" s="545" t="str">
        <f>IF($A1530&lt;&gt;"",IF(OR(Y1530="",Y1530=0),0,IF(Y1530&gt;INDEX('Sch 10.1 Rate Design'!$J$9:$J$16,MATCH($C1530,'Sch 10.1 Rate Design'!$B$9:$B$16,0)),Y1530-INDEX('Sch 10.1 Rate Design'!$J$9:$J$16,MATCH($C1530,'Sch 10.1 Rate Design'!$B$9:$B$16,0)),0)),"")</f>
        <v/>
      </c>
      <c r="DF1530" s="692" t="str">
        <f>IF($A1530&lt;&gt;"",IF(OR(N1530="",N1530=0), 0, CT1530/'Sch 10.1 Rate Design'!$Z$25*INDEX('Sch 10.1 Rate Design'!$K$9:$K$16,MATCH($C1530,'Sch 10.1 Rate Design'!$B$9:$B$16,0))),"")</f>
        <v/>
      </c>
      <c r="DG1530" s="548" t="str">
        <f>IF($A1530&lt;&gt;"",IF(OR(O1530="",O1530=0), 0, CU1530/'Sch 10.1 Rate Design'!$Z$25*INDEX('Sch 10.1 Rate Design'!$K$9:$K$16,MATCH($C1530,'Sch 10.1 Rate Design'!$B$9:$B$16,0))),"")</f>
        <v/>
      </c>
      <c r="DH1530" s="548" t="str">
        <f>IF($A1530&lt;&gt;"",IF(OR(P1530="",P1530=0), 0, CV1530/'Sch 10.1 Rate Design'!$Z$25*INDEX('Sch 10.1 Rate Design'!$K$9:$K$16,MATCH($C1530,'Sch 10.1 Rate Design'!$B$9:$B$16,0))),"")</f>
        <v/>
      </c>
      <c r="DI1530" s="548" t="str">
        <f>IF($A1530&lt;&gt;"",IF(OR(Q1530="",Q1530=0), 0, CW1530/'Sch 10.1 Rate Design'!$Z$25*INDEX('Sch 10.1 Rate Design'!$K$9:$K$16,MATCH($C1530,'Sch 10.1 Rate Design'!$B$9:$B$16,0))),"")</f>
        <v/>
      </c>
      <c r="DJ1530" s="548" t="str">
        <f>IF($A1530&lt;&gt;"",IF(OR(R1530="",R1530=0), 0, CX1530/'Sch 10.1 Rate Design'!$Z$25*INDEX('Sch 10.1 Rate Design'!$K$9:$K$16,MATCH($C1530,'Sch 10.1 Rate Design'!$B$9:$B$16,0))),"")</f>
        <v/>
      </c>
      <c r="DK1530" s="548" t="str">
        <f>IF($A1530&lt;&gt;"",IF(OR(S1530="",S1530=0), 0, CY1530/'Sch 10.1 Rate Design'!$Z$25*INDEX('Sch 10.1 Rate Design'!$K$9:$K$16,MATCH($C1530,'Sch 10.1 Rate Design'!$B$9:$B$16,0))),"")</f>
        <v/>
      </c>
      <c r="DL1530" s="548" t="str">
        <f>IF($A1530&lt;&gt;"",IF(OR(T1530="",T1530=0), 0, CZ1530/'Sch 10.1 Rate Design'!$Z$25*INDEX('Sch 10.1 Rate Design'!$K$9:$K$16,MATCH($C1530,'Sch 10.1 Rate Design'!$B$9:$B$16,0))),"")</f>
        <v/>
      </c>
      <c r="DM1530" s="548" t="str">
        <f>IF($A1530&lt;&gt;"",IF(OR(U1530="",U1530=0), 0, DA1530/'Sch 10.1 Rate Design'!$Z$25*INDEX('Sch 10.1 Rate Design'!$K$9:$K$16,MATCH($C1530,'Sch 10.1 Rate Design'!$B$9:$B$16,0))),"")</f>
        <v/>
      </c>
      <c r="DN1530" s="548" t="str">
        <f>IF($A1530&lt;&gt;"",IF(OR(V1530="",V1530=0), 0, DB1530/'Sch 10.1 Rate Design'!$Z$25*INDEX('Sch 10.1 Rate Design'!$K$9:$K$16,MATCH($C1530,'Sch 10.1 Rate Design'!$B$9:$B$16,0))),"")</f>
        <v/>
      </c>
      <c r="DO1530" s="548" t="str">
        <f>IF($A1530&lt;&gt;"",IF(OR(W1530="",W1530=0), 0, DC1530/'Sch 10.1 Rate Design'!$Z$25*INDEX('Sch 10.1 Rate Design'!$K$9:$K$16,MATCH($C1530,'Sch 10.1 Rate Design'!$B$9:$B$16,0))),"")</f>
        <v/>
      </c>
      <c r="DP1530" s="548" t="str">
        <f>IF($A1530&lt;&gt;"",IF(OR(X1530="",X1530=0), 0, DD1530/'Sch 10.1 Rate Design'!$Z$25*INDEX('Sch 10.1 Rate Design'!$K$9:$K$16,MATCH($C1530,'Sch 10.1 Rate Design'!$B$9:$B$16,0))),"")</f>
        <v/>
      </c>
      <c r="DQ1530" s="547" t="str">
        <f>IF($A1530&lt;&gt;"",IF(OR(Y1530="",Y1530=0), 0, DE1530/'Sch 10.1 Rate Design'!$Z$25*INDEX('Sch 10.1 Rate Design'!$K$9:$K$16,MATCH($C1530,'Sch 10.1 Rate Design'!$B$9:$B$16,0))),"")</f>
        <v/>
      </c>
      <c r="DR1530" s="546" t="str">
        <f>IF($A1530&lt;&gt;"",IF(OR(N1530="",N1530=0), 0,INDEX('Sch 10.1 Rate Design'!$D$9:$D$16,MATCH($C1530,'Sch 10.1 Rate Design'!$B$9:$B$16,0))),"")</f>
        <v/>
      </c>
      <c r="DS1530" s="324" t="str">
        <f>IF($A1530&lt;&gt;"",IF(OR(O1530="",O1530=0), 0,INDEX('Sch 10.1 Rate Design'!$D$9:$D$16,MATCH($C1530,'Sch 10.1 Rate Design'!$B$9:$B$16,0))),"")</f>
        <v/>
      </c>
      <c r="DT1530" s="324" t="str">
        <f>IF($A1530&lt;&gt;"",IF(OR(P1530="",P1530=0), 0,INDEX('Sch 10.1 Rate Design'!$D$9:$D$16,MATCH($C1530,'Sch 10.1 Rate Design'!$B$9:$B$16,0))),"")</f>
        <v/>
      </c>
      <c r="DU1530" s="324" t="str">
        <f>IF($A1530&lt;&gt;"",IF(OR(Q1530="",Q1530=0), 0,INDEX('Sch 10.1 Rate Design'!$D$9:$D$16,MATCH($C1530,'Sch 10.1 Rate Design'!$B$9:$B$16,0))),"")</f>
        <v/>
      </c>
      <c r="DV1530" s="324" t="str">
        <f>IF($A1530&lt;&gt;"",IF(OR(R1530="",R1530=0), 0,INDEX('Sch 10.1 Rate Design'!$D$9:$D$16,MATCH($C1530,'Sch 10.1 Rate Design'!$B$9:$B$16,0))),"")</f>
        <v/>
      </c>
      <c r="DW1530" s="324" t="str">
        <f>IF($A1530&lt;&gt;"",IF(OR(S1530="",S1530=0), 0,INDEX('Sch 10.1 Rate Design'!$D$9:$D$16,MATCH($C1530,'Sch 10.1 Rate Design'!$B$9:$B$16,0))),"")</f>
        <v/>
      </c>
      <c r="DX1530" s="324" t="str">
        <f>IF($A1530&lt;&gt;"",IF(OR(T1530="",T1530=0), 0,INDEX('Sch 10.1 Rate Design'!$D$9:$D$16,MATCH($C1530,'Sch 10.1 Rate Design'!$B$9:$B$16,0))),"")</f>
        <v/>
      </c>
      <c r="DY1530" s="324" t="str">
        <f>IF($A1530&lt;&gt;"",IF(OR(U1530="",U1530=0), 0,INDEX('Sch 10.1 Rate Design'!$D$9:$D$16,MATCH($C1530,'Sch 10.1 Rate Design'!$B$9:$B$16,0))),"")</f>
        <v/>
      </c>
      <c r="DZ1530" s="324" t="str">
        <f>IF($A1530&lt;&gt;"",IF(OR(V1530="",V1530=0), 0,INDEX('Sch 10.1 Rate Design'!$D$9:$D$16,MATCH($C1530,'Sch 10.1 Rate Design'!$B$9:$B$16,0))),"")</f>
        <v/>
      </c>
      <c r="EA1530" s="324" t="str">
        <f>IF($A1530&lt;&gt;"",IF(OR(W1530="",W1530=0), 0,INDEX('Sch 10.1 Rate Design'!$D$9:$D$16,MATCH($C1530,'Sch 10.1 Rate Design'!$B$9:$B$16,0))),"")</f>
        <v/>
      </c>
      <c r="EB1530" s="324" t="str">
        <f>IF($A1530&lt;&gt;"",IF(OR(X1530="",X1530=0), 0,INDEX('Sch 10.1 Rate Design'!$D$9:$D$16,MATCH($C1530,'Sch 10.1 Rate Design'!$B$9:$B$16,0))),"")</f>
        <v/>
      </c>
      <c r="EC1530" s="545" t="str">
        <f>IF($A1530&lt;&gt;"",IF(OR(Y1530="",Y1530=0), 0,INDEX('Sch 10.1 Rate Design'!$D$9:$D$16,MATCH($C1530,'Sch 10.1 Rate Design'!$B$9:$B$16,0))),"")</f>
        <v/>
      </c>
      <c r="ED1530" s="546"/>
      <c r="EE1530" s="324"/>
      <c r="EF1530" s="324"/>
      <c r="EG1530" s="324"/>
      <c r="EH1530" s="324"/>
      <c r="EI1530" s="324"/>
      <c r="EJ1530" s="324"/>
      <c r="EK1530" s="324"/>
      <c r="EL1530" s="324"/>
      <c r="EM1530" s="324"/>
      <c r="EN1530" s="324"/>
      <c r="EO1530" s="545"/>
    </row>
    <row r="1531" spans="1:145" x14ac:dyDescent="0.2">
      <c r="A1531" s="324" t="str">
        <f>IF(Inputs!AO1527&lt;&gt;"",Inputs!AO1527,"")</f>
        <v/>
      </c>
      <c r="B1531" s="324" t="str">
        <f t="shared" si="315"/>
        <v/>
      </c>
      <c r="C1531" s="727" t="str">
        <f>IF($A1531&lt;&gt;"",Inputs!AN1527,"")</f>
        <v/>
      </c>
      <c r="D1531" s="549" t="str">
        <f t="shared" si="306"/>
        <v/>
      </c>
      <c r="E1531" s="549" t="str">
        <f t="shared" si="308"/>
        <v/>
      </c>
      <c r="F1531" s="324" t="str">
        <f t="shared" si="316"/>
        <v/>
      </c>
      <c r="G1531" s="324" t="str">
        <f t="shared" si="309"/>
        <v/>
      </c>
      <c r="H1531" s="790">
        <f t="shared" si="310"/>
        <v>0</v>
      </c>
      <c r="I1531" s="790">
        <f t="shared" si="311"/>
        <v>0</v>
      </c>
      <c r="J1531" s="790">
        <f t="shared" si="312"/>
        <v>0</v>
      </c>
      <c r="K1531" s="790">
        <f t="shared" si="313"/>
        <v>0</v>
      </c>
      <c r="L1531" s="787" t="str">
        <f>IF($A1531&lt;&gt;"",INDEX(Inputs!$AP1527:$BA1527,,MATCH('Sch 10.2 Rate Data'!X$7,Inputs!$AP$4:$BA$4,0)),"")</f>
        <v/>
      </c>
      <c r="M1531" s="787" t="str">
        <f>IF($A1531&lt;&gt;"",INDEX(Inputs!$AP1527:$BA1527,,MATCH('Sch 10.2 Rate Data'!Y$7,Inputs!$AP$4:$BA$4,0)),"")</f>
        <v/>
      </c>
      <c r="N1531" s="546" t="str">
        <f>IF($A1531&lt;&gt;"",INDEX(Inputs!$AP1527:$BA1527,,MATCH('Sch 10.2 Rate Data'!N$7,Inputs!$AP$4:$BA$4,0)),"")</f>
        <v/>
      </c>
      <c r="O1531" s="324" t="str">
        <f>IF($A1531&lt;&gt;"",INDEX(Inputs!$AP1527:$BA1527,,MATCH('Sch 10.2 Rate Data'!O$7,Inputs!$AP$4:$BA$4,0)),"")</f>
        <v/>
      </c>
      <c r="P1531" s="324" t="str">
        <f>IF($A1531&lt;&gt;"",INDEX(Inputs!$AP1527:$BA1527,,MATCH('Sch 10.2 Rate Data'!P$7,Inputs!$AP$4:$BA$4,0)),"")</f>
        <v/>
      </c>
      <c r="Q1531" s="324" t="str">
        <f>IF($A1531&lt;&gt;"",INDEX(Inputs!$AP1527:$BA1527,,MATCH('Sch 10.2 Rate Data'!Q$7,Inputs!$AP$4:$BA$4,0)),"")</f>
        <v/>
      </c>
      <c r="R1531" s="324" t="str">
        <f>IF($A1531&lt;&gt;"",INDEX(Inputs!$AP1527:$BA1527,,MATCH('Sch 10.2 Rate Data'!R$7,Inputs!$AP$4:$BA$4,0)),"")</f>
        <v/>
      </c>
      <c r="S1531" s="324" t="str">
        <f>IF($A1531&lt;&gt;"",INDEX(Inputs!$AP1527:$BA1527,,MATCH('Sch 10.2 Rate Data'!S$7,Inputs!$AP$4:$BA$4,0)),"")</f>
        <v/>
      </c>
      <c r="T1531" s="324" t="str">
        <f>IF($A1531&lt;&gt;"",INDEX(Inputs!$AP1527:$BA1527,,MATCH('Sch 10.2 Rate Data'!T$7,Inputs!$AP$4:$BA$4,0)),"")</f>
        <v/>
      </c>
      <c r="U1531" s="324" t="str">
        <f>IF($A1531&lt;&gt;"",INDEX(Inputs!$AP1527:$BA1527,,MATCH('Sch 10.2 Rate Data'!U$7,Inputs!$AP$4:$BA$4,0)),"")</f>
        <v/>
      </c>
      <c r="V1531" s="324" t="str">
        <f>IF($A1531&lt;&gt;"",INDEX(Inputs!$AP1527:$BA1527,,MATCH('Sch 10.2 Rate Data'!V$7,Inputs!$AP$4:$BA$4,0)),"")</f>
        <v/>
      </c>
      <c r="W1531" s="324" t="str">
        <f>IF($A1531&lt;&gt;"",INDEX(Inputs!$AP1527:$BA1527,,MATCH('Sch 10.2 Rate Data'!W$7,Inputs!$AP$4:$BA$4,0)),"")</f>
        <v/>
      </c>
      <c r="X1531" s="324" t="str">
        <f>IF($A1531&lt;&gt;"",INDEX(Inputs!$AP1527:$BA1527,,MATCH('Sch 10.2 Rate Data'!X$7,Inputs!$AP$4:$BA$4,0)),"")</f>
        <v/>
      </c>
      <c r="Y1531" s="545" t="str">
        <f>IF($A1531&lt;&gt;"",INDEX(Inputs!$AP1527:$BA1527,,MATCH('Sch 10.2 Rate Data'!Y$7,Inputs!$AP$4:$BA$4,0)),"")</f>
        <v/>
      </c>
      <c r="Z1531" s="692" t="str">
        <f t="shared" si="314"/>
        <v/>
      </c>
      <c r="AA1531" s="548" t="str">
        <f t="shared" si="314"/>
        <v/>
      </c>
      <c r="AB1531" s="548" t="str">
        <f t="shared" si="314"/>
        <v/>
      </c>
      <c r="AC1531" s="548" t="str">
        <f t="shared" si="314"/>
        <v/>
      </c>
      <c r="AD1531" s="548" t="str">
        <f t="shared" si="314"/>
        <v/>
      </c>
      <c r="AE1531" s="548" t="str">
        <f t="shared" si="314"/>
        <v/>
      </c>
      <c r="AF1531" s="548" t="str">
        <f t="shared" si="317"/>
        <v/>
      </c>
      <c r="AG1531" s="548" t="str">
        <f t="shared" si="317"/>
        <v/>
      </c>
      <c r="AH1531" s="548" t="str">
        <f t="shared" si="317"/>
        <v/>
      </c>
      <c r="AI1531" s="548" t="str">
        <f t="shared" si="317"/>
        <v/>
      </c>
      <c r="AJ1531" s="548" t="str">
        <f t="shared" si="317"/>
        <v/>
      </c>
      <c r="AK1531" s="547" t="str">
        <f t="shared" si="317"/>
        <v/>
      </c>
      <c r="AL1531" s="692" t="str">
        <f>IF($A1531&lt;&gt;"",IF(OR(N1531="",N1531=0), 0, INDEX('Sch 10.1 Rate Design'!$E$9:$E$16,MATCH($C1531,'Sch 10.1 Rate Design'!$B$9:$B$16,0))),"")</f>
        <v/>
      </c>
      <c r="AM1531" s="548" t="str">
        <f>IF($A1531&lt;&gt;"",IF(OR(O1531="",O1531=0), 0, INDEX('Sch 10.1 Rate Design'!$E$9:$E$16,MATCH($C1531,'Sch 10.1 Rate Design'!$B$9:$B$16,0))),"")</f>
        <v/>
      </c>
      <c r="AN1531" s="548" t="str">
        <f>IF($A1531&lt;&gt;"",IF(OR(P1531="",P1531=0), 0, INDEX('Sch 10.1 Rate Design'!$E$9:$E$16,MATCH($C1531,'Sch 10.1 Rate Design'!$B$9:$B$16,0))),"")</f>
        <v/>
      </c>
      <c r="AO1531" s="548" t="str">
        <f>IF($A1531&lt;&gt;"",IF(OR(Q1531="",Q1531=0), 0, INDEX('Sch 10.1 Rate Design'!$E$9:$E$16,MATCH($C1531,'Sch 10.1 Rate Design'!$B$9:$B$16,0))),"")</f>
        <v/>
      </c>
      <c r="AP1531" s="548" t="str">
        <f>IF($A1531&lt;&gt;"",IF(OR(R1531="",R1531=0), 0, INDEX('Sch 10.1 Rate Design'!$E$9:$E$16,MATCH($C1531,'Sch 10.1 Rate Design'!$B$9:$B$16,0))),"")</f>
        <v/>
      </c>
      <c r="AQ1531" s="548" t="str">
        <f>IF($A1531&lt;&gt;"",IF(OR(S1531="",S1531=0), 0, INDEX('Sch 10.1 Rate Design'!$E$9:$E$16,MATCH($C1531,'Sch 10.1 Rate Design'!$B$9:$B$16,0))),"")</f>
        <v/>
      </c>
      <c r="AR1531" s="548" t="str">
        <f>IF($A1531&lt;&gt;"",IF(OR(T1531="",T1531=0), 0, INDEX('Sch 10.1 Rate Design'!$E$9:$E$16,MATCH($C1531,'Sch 10.1 Rate Design'!$B$9:$B$16,0))),"")</f>
        <v/>
      </c>
      <c r="AS1531" s="548" t="str">
        <f>IF($A1531&lt;&gt;"",IF(OR(U1531="",U1531=0), 0, INDEX('Sch 10.1 Rate Design'!$E$9:$E$16,MATCH($C1531,'Sch 10.1 Rate Design'!$B$9:$B$16,0))),"")</f>
        <v/>
      </c>
      <c r="AT1531" s="548" t="str">
        <f>IF($A1531&lt;&gt;"",IF(OR(V1531="",V1531=0), 0, INDEX('Sch 10.1 Rate Design'!$E$9:$E$16,MATCH($C1531,'Sch 10.1 Rate Design'!$B$9:$B$16,0))),"")</f>
        <v/>
      </c>
      <c r="AU1531" s="548" t="str">
        <f>IF($A1531&lt;&gt;"",IF(OR(W1531="",W1531=0), 0, INDEX('Sch 10.1 Rate Design'!$E$9:$E$16,MATCH($C1531,'Sch 10.1 Rate Design'!$B$9:$B$16,0))),"")</f>
        <v/>
      </c>
      <c r="AV1531" s="548" t="str">
        <f>IF($A1531&lt;&gt;"",IF(OR(X1531="",X1531=0), 0, INDEX('Sch 10.1 Rate Design'!$E$9:$E$16,MATCH($C1531,'Sch 10.1 Rate Design'!$B$9:$B$16,0))),"")</f>
        <v/>
      </c>
      <c r="AW1531" s="547" t="str">
        <f>IF($A1531&lt;&gt;"",IF(OR(Y1531="",Y1531=0), 0, INDEX('Sch 10.1 Rate Design'!$E$9:$E$16,MATCH($C1531,'Sch 10.1 Rate Design'!$B$9:$B$16,0))),"")</f>
        <v/>
      </c>
      <c r="AX1531" s="546" t="str">
        <f>IF($A1531&lt;&gt;"",IF(OR(N1531="",N1531=0),0,+IF(N1531&gt;+INDEX('Sch 10.1 Rate Design'!$D$9:$D$16,MATCH($C1531,'Sch 10.1 Rate Design'!$B$9:$B$16,0)),IF(N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N1531-INDEX('Sch 10.1 Rate Design'!$D$9:$D$16,MATCH($C1531,'Sch 10.1 Rate Design'!$B$9:$B$16,0))),0)),"")</f>
        <v/>
      </c>
      <c r="AY1531" s="324" t="str">
        <f>IF($A1531&lt;&gt;"",IF(OR(O1531="",O1531=0),0,+IF(O1531&gt;+INDEX('Sch 10.1 Rate Design'!$D$9:$D$16,MATCH($C1531,'Sch 10.1 Rate Design'!$B$9:$B$16,0)),IF(O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O1531-INDEX('Sch 10.1 Rate Design'!$D$9:$D$16,MATCH($C1531,'Sch 10.1 Rate Design'!$B$9:$B$16,0))),0)),"")</f>
        <v/>
      </c>
      <c r="AZ1531" s="324" t="str">
        <f>IF($A1531&lt;&gt;"",IF(OR(P1531="",P1531=0),0,+IF(P1531&gt;+INDEX('Sch 10.1 Rate Design'!$D$9:$D$16,MATCH($C1531,'Sch 10.1 Rate Design'!$B$9:$B$16,0)),IF(P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P1531-INDEX('Sch 10.1 Rate Design'!$D$9:$D$16,MATCH($C1531,'Sch 10.1 Rate Design'!$B$9:$B$16,0))),0)),"")</f>
        <v/>
      </c>
      <c r="BA1531" s="324" t="str">
        <f>IF($A1531&lt;&gt;"",IF(OR(Q1531="",Q1531=0),0,+IF(Q1531&gt;+INDEX('Sch 10.1 Rate Design'!$D$9:$D$16,MATCH($C1531,'Sch 10.1 Rate Design'!$B$9:$B$16,0)),IF(Q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Q1531-INDEX('Sch 10.1 Rate Design'!$D$9:$D$16,MATCH($C1531,'Sch 10.1 Rate Design'!$B$9:$B$16,0))),0)),"")</f>
        <v/>
      </c>
      <c r="BB1531" s="324" t="str">
        <f>IF($A1531&lt;&gt;"",IF(OR(R1531="",R1531=0),0,+IF(R1531&gt;+INDEX('Sch 10.1 Rate Design'!$D$9:$D$16,MATCH($C1531,'Sch 10.1 Rate Design'!$B$9:$B$16,0)),IF(R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R1531-INDEX('Sch 10.1 Rate Design'!$D$9:$D$16,MATCH($C1531,'Sch 10.1 Rate Design'!$B$9:$B$16,0))),0)),"")</f>
        <v/>
      </c>
      <c r="BC1531" s="324" t="str">
        <f>IF($A1531&lt;&gt;"",IF(OR(S1531="",S1531=0),0,+IF(S1531&gt;+INDEX('Sch 10.1 Rate Design'!$D$9:$D$16,MATCH($C1531,'Sch 10.1 Rate Design'!$B$9:$B$16,0)),IF(S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S1531-INDEX('Sch 10.1 Rate Design'!$D$9:$D$16,MATCH($C1531,'Sch 10.1 Rate Design'!$B$9:$B$16,0))),0)),"")</f>
        <v/>
      </c>
      <c r="BD1531" s="324" t="str">
        <f>IF($A1531&lt;&gt;"",IF(OR(T1531="",T1531=0),0,+IF(T1531&gt;+INDEX('Sch 10.1 Rate Design'!$D$9:$D$16,MATCH($C1531,'Sch 10.1 Rate Design'!$B$9:$B$16,0)),IF(T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T1531-INDEX('Sch 10.1 Rate Design'!$D$9:$D$16,MATCH($C1531,'Sch 10.1 Rate Design'!$B$9:$B$16,0))),0)),"")</f>
        <v/>
      </c>
      <c r="BE1531" s="324" t="str">
        <f>IF($A1531&lt;&gt;"",IF(OR(U1531="",U1531=0),0,+IF(U1531&gt;+INDEX('Sch 10.1 Rate Design'!$D$9:$D$16,MATCH($C1531,'Sch 10.1 Rate Design'!$B$9:$B$16,0)),IF(U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U1531-INDEX('Sch 10.1 Rate Design'!$D$9:$D$16,MATCH($C1531,'Sch 10.1 Rate Design'!$B$9:$B$16,0))),0)),"")</f>
        <v/>
      </c>
      <c r="BF1531" s="324" t="str">
        <f>IF($A1531&lt;&gt;"",IF(OR(V1531="",V1531=0),0,+IF(V1531&gt;+INDEX('Sch 10.1 Rate Design'!$D$9:$D$16,MATCH($C1531,'Sch 10.1 Rate Design'!$B$9:$B$16,0)),IF(V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V1531-INDEX('Sch 10.1 Rate Design'!$D$9:$D$16,MATCH($C1531,'Sch 10.1 Rate Design'!$B$9:$B$16,0))),0)),"")</f>
        <v/>
      </c>
      <c r="BG1531" s="324" t="str">
        <f>IF($A1531&lt;&gt;"",IF(OR(W1531="",W1531=0),0,+IF(W1531&gt;+INDEX('Sch 10.1 Rate Design'!$D$9:$D$16,MATCH($C1531,'Sch 10.1 Rate Design'!$B$9:$B$16,0)),IF(W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W1531-INDEX('Sch 10.1 Rate Design'!$D$9:$D$16,MATCH($C1531,'Sch 10.1 Rate Design'!$B$9:$B$16,0))),0)),"")</f>
        <v/>
      </c>
      <c r="BH1531" s="324" t="str">
        <f>IF($A1531&lt;&gt;"",IF(OR(X1531="",X1531=0),0,+IF(X1531&gt;+INDEX('Sch 10.1 Rate Design'!$D$9:$D$16,MATCH($C1531,'Sch 10.1 Rate Design'!$B$9:$B$16,0)),IF(X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X1531-INDEX('Sch 10.1 Rate Design'!$D$9:$D$16,MATCH($C1531,'Sch 10.1 Rate Design'!$B$9:$B$16,0))),0)),"")</f>
        <v/>
      </c>
      <c r="BI1531" s="545" t="str">
        <f>IF($A1531&lt;&gt;"",IF(OR(Y1531="",Y1531=0),0,+IF(Y1531&gt;+INDEX('Sch 10.1 Rate Design'!$D$9:$D$16,MATCH($C1531,'Sch 10.1 Rate Design'!$B$9:$B$16,0)),IF(Y1531&gt;+INDEX('Sch 10.1 Rate Design'!$F$9:$F$16,MATCH($C1531,'Sch 10.1 Rate Design'!$B$9:$B$16,0)),+INDEX('Sch 10.1 Rate Design'!$F$9:$F$16,MATCH($C1531,'Sch 10.1 Rate Design'!$B$9:$B$16,0))-INDEX('Sch 10.1 Rate Design'!$D$9:$D$16,MATCH($C1531,'Sch 10.1 Rate Design'!$B$9:$B$16,0)), Y1531-INDEX('Sch 10.1 Rate Design'!$D$9:$D$16,MATCH($C1531,'Sch 10.1 Rate Design'!$B$9:$B$16,0))),0)),"")</f>
        <v/>
      </c>
      <c r="BJ1531" s="692" t="str">
        <f>IF($A1531&lt;&gt;"",IF(OR(N1531="",N1531=0), 0, AX1531/'Sch 10.1 Rate Design'!$Z$25*INDEX('Sch 10.1 Rate Design'!$G$9:$G$16,MATCH($C1531,'Sch 10.1 Rate Design'!$B$9:$B$16,0))),"")</f>
        <v/>
      </c>
      <c r="BK1531" s="548" t="str">
        <f>IF($A1531&lt;&gt;"",IF(OR(O1531="",O1531=0), 0, AY1531/'Sch 10.1 Rate Design'!$Z$25*INDEX('Sch 10.1 Rate Design'!$G$9:$G$16,MATCH($C1531,'Sch 10.1 Rate Design'!$B$9:$B$16,0))),"")</f>
        <v/>
      </c>
      <c r="BL1531" s="548" t="str">
        <f>IF($A1531&lt;&gt;"",IF(OR(P1531="",P1531=0), 0, AZ1531/'Sch 10.1 Rate Design'!$Z$25*INDEX('Sch 10.1 Rate Design'!$G$9:$G$16,MATCH($C1531,'Sch 10.1 Rate Design'!$B$9:$B$16,0))),"")</f>
        <v/>
      </c>
      <c r="BM1531" s="548" t="str">
        <f>IF($A1531&lt;&gt;"",IF(OR(Q1531="",Q1531=0), 0, BA1531/'Sch 10.1 Rate Design'!$Z$25*INDEX('Sch 10.1 Rate Design'!$G$9:$G$16,MATCH($C1531,'Sch 10.1 Rate Design'!$B$9:$B$16,0))),"")</f>
        <v/>
      </c>
      <c r="BN1531" s="548" t="str">
        <f>IF($A1531&lt;&gt;"",IF(OR(R1531="",R1531=0), 0, BB1531/'Sch 10.1 Rate Design'!$Z$25*INDEX('Sch 10.1 Rate Design'!$G$9:$G$16,MATCH($C1531,'Sch 10.1 Rate Design'!$B$9:$B$16,0))),"")</f>
        <v/>
      </c>
      <c r="BO1531" s="548" t="str">
        <f>IF($A1531&lt;&gt;"",IF(OR(S1531="",S1531=0), 0, BC1531/'Sch 10.1 Rate Design'!$Z$25*INDEX('Sch 10.1 Rate Design'!$G$9:$G$16,MATCH($C1531,'Sch 10.1 Rate Design'!$B$9:$B$16,0))),"")</f>
        <v/>
      </c>
      <c r="BP1531" s="548" t="str">
        <f>IF($A1531&lt;&gt;"",IF(OR(T1531="",T1531=0), 0, BD1531/'Sch 10.1 Rate Design'!$Z$25*INDEX('Sch 10.1 Rate Design'!$G$9:$G$16,MATCH($C1531,'Sch 10.1 Rate Design'!$B$9:$B$16,0))),"")</f>
        <v/>
      </c>
      <c r="BQ1531" s="548" t="str">
        <f>IF($A1531&lt;&gt;"",IF(OR(U1531="",U1531=0), 0, BE1531/'Sch 10.1 Rate Design'!$Z$25*INDEX('Sch 10.1 Rate Design'!$G$9:$G$16,MATCH($C1531,'Sch 10.1 Rate Design'!$B$9:$B$16,0))),"")</f>
        <v/>
      </c>
      <c r="BR1531" s="548" t="str">
        <f>IF($A1531&lt;&gt;"",IF(OR(V1531="",V1531=0), 0, BF1531/'Sch 10.1 Rate Design'!$Z$25*INDEX('Sch 10.1 Rate Design'!$G$9:$G$16,MATCH($C1531,'Sch 10.1 Rate Design'!$B$9:$B$16,0))),"")</f>
        <v/>
      </c>
      <c r="BS1531" s="548" t="str">
        <f>IF($A1531&lt;&gt;"",IF(OR(W1531="",W1531=0), 0, BG1531/'Sch 10.1 Rate Design'!$Z$25*INDEX('Sch 10.1 Rate Design'!$G$9:$G$16,MATCH($C1531,'Sch 10.1 Rate Design'!$B$9:$B$16,0))),"")</f>
        <v/>
      </c>
      <c r="BT1531" s="548" t="str">
        <f>IF($A1531&lt;&gt;"",IF(OR(X1531="",X1531=0), 0, BH1531/'Sch 10.1 Rate Design'!$Z$25*INDEX('Sch 10.1 Rate Design'!$G$9:$G$16,MATCH($C1531,'Sch 10.1 Rate Design'!$B$9:$B$16,0))),"")</f>
        <v/>
      </c>
      <c r="BU1531" s="547" t="str">
        <f>IF($A1531&lt;&gt;"",IF(OR(Y1531="",Y1531=0), 0, BI1531/'Sch 10.1 Rate Design'!$Z$25*INDEX('Sch 10.1 Rate Design'!$G$9:$G$16,MATCH($C1531,'Sch 10.1 Rate Design'!$B$9:$B$16,0))),"")</f>
        <v/>
      </c>
      <c r="BV1531" s="546" t="str">
        <f>IF($A1531&lt;&gt;"",IF(OR(N1531="",N1531=0),0,+IF(N1531&gt;+INDEX('Sch 10.1 Rate Design'!$F$9:$F$16,MATCH($C1531,'Sch 10.1 Rate Design'!$B$9:$B$16,0)),IF(N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N1531-INDEX('Sch 10.1 Rate Design'!$F$9:$F$16,MATCH($C1531,'Sch 10.1 Rate Design'!$B$9:$B$16,0))), 0)),"")</f>
        <v/>
      </c>
      <c r="BW1531" s="324" t="str">
        <f>IF($A1531&lt;&gt;"",IF(OR(O1531="",O1531=0),0,+IF(O1531&gt;+INDEX('Sch 10.1 Rate Design'!$F$9:$F$16,MATCH($C1531,'Sch 10.1 Rate Design'!$B$9:$B$16,0)),IF(O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O1531-INDEX('Sch 10.1 Rate Design'!$F$9:$F$16,MATCH($C1531,'Sch 10.1 Rate Design'!$B$9:$B$16,0))), 0)),"")</f>
        <v/>
      </c>
      <c r="BX1531" s="324" t="str">
        <f>IF($A1531&lt;&gt;"",IF(OR(P1531="",P1531=0),0,+IF(P1531&gt;+INDEX('Sch 10.1 Rate Design'!$F$9:$F$16,MATCH($C1531,'Sch 10.1 Rate Design'!$B$9:$B$16,0)),IF(P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P1531-INDEX('Sch 10.1 Rate Design'!$F$9:$F$16,MATCH($C1531,'Sch 10.1 Rate Design'!$B$9:$B$16,0))), 0)),"")</f>
        <v/>
      </c>
      <c r="BY1531" s="324" t="str">
        <f>IF($A1531&lt;&gt;"",IF(OR(Q1531="",Q1531=0),0,+IF(Q1531&gt;+INDEX('Sch 10.1 Rate Design'!$F$9:$F$16,MATCH($C1531,'Sch 10.1 Rate Design'!$B$9:$B$16,0)),IF(Q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Q1531-INDEX('Sch 10.1 Rate Design'!$F$9:$F$16,MATCH($C1531,'Sch 10.1 Rate Design'!$B$9:$B$16,0))), 0)),"")</f>
        <v/>
      </c>
      <c r="BZ1531" s="324" t="str">
        <f>IF($A1531&lt;&gt;"",IF(OR(R1531="",R1531=0),0,+IF(R1531&gt;+INDEX('Sch 10.1 Rate Design'!$F$9:$F$16,MATCH($C1531,'Sch 10.1 Rate Design'!$B$9:$B$16,0)),IF(R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R1531-INDEX('Sch 10.1 Rate Design'!$F$9:$F$16,MATCH($C1531,'Sch 10.1 Rate Design'!$B$9:$B$16,0))), 0)),"")</f>
        <v/>
      </c>
      <c r="CA1531" s="324" t="str">
        <f>IF($A1531&lt;&gt;"",IF(OR(S1531="",S1531=0),0,+IF(S1531&gt;+INDEX('Sch 10.1 Rate Design'!$F$9:$F$16,MATCH($C1531,'Sch 10.1 Rate Design'!$B$9:$B$16,0)),IF(S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S1531-INDEX('Sch 10.1 Rate Design'!$F$9:$F$16,MATCH($C1531,'Sch 10.1 Rate Design'!$B$9:$B$16,0))), 0)),"")</f>
        <v/>
      </c>
      <c r="CB1531" s="324" t="str">
        <f>IF($A1531&lt;&gt;"",IF(OR(T1531="",T1531=0),0,+IF(T1531&gt;+INDEX('Sch 10.1 Rate Design'!$F$9:$F$16,MATCH($C1531,'Sch 10.1 Rate Design'!$B$9:$B$16,0)),IF(T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T1531-INDEX('Sch 10.1 Rate Design'!$F$9:$F$16,MATCH($C1531,'Sch 10.1 Rate Design'!$B$9:$B$16,0))), 0)),"")</f>
        <v/>
      </c>
      <c r="CC1531" s="324" t="str">
        <f>IF($A1531&lt;&gt;"",IF(OR(U1531="",U1531=0),0,+IF(U1531&gt;+INDEX('Sch 10.1 Rate Design'!$F$9:$F$16,MATCH($C1531,'Sch 10.1 Rate Design'!$B$9:$B$16,0)),IF(U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U1531-INDEX('Sch 10.1 Rate Design'!$F$9:$F$16,MATCH($C1531,'Sch 10.1 Rate Design'!$B$9:$B$16,0))), 0)),"")</f>
        <v/>
      </c>
      <c r="CD1531" s="324" t="str">
        <f>IF($A1531&lt;&gt;"",IF(OR(V1531="",V1531=0),0,+IF(V1531&gt;+INDEX('Sch 10.1 Rate Design'!$F$9:$F$16,MATCH($C1531,'Sch 10.1 Rate Design'!$B$9:$B$16,0)),IF(V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V1531-INDEX('Sch 10.1 Rate Design'!$F$9:$F$16,MATCH($C1531,'Sch 10.1 Rate Design'!$B$9:$B$16,0))), 0)),"")</f>
        <v/>
      </c>
      <c r="CE1531" s="324" t="str">
        <f>IF($A1531&lt;&gt;"",IF(OR(W1531="",W1531=0),0,+IF(W1531&gt;+INDEX('Sch 10.1 Rate Design'!$F$9:$F$16,MATCH($C1531,'Sch 10.1 Rate Design'!$B$9:$B$16,0)),IF(W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W1531-INDEX('Sch 10.1 Rate Design'!$F$9:$F$16,MATCH($C1531,'Sch 10.1 Rate Design'!$B$9:$B$16,0))), 0)),"")</f>
        <v/>
      </c>
      <c r="CF1531" s="324" t="str">
        <f>IF($A1531&lt;&gt;"",IF(OR(X1531="",X1531=0),0,+IF(X1531&gt;+INDEX('Sch 10.1 Rate Design'!$F$9:$F$16,MATCH($C1531,'Sch 10.1 Rate Design'!$B$9:$B$16,0)),IF(X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X1531-INDEX('Sch 10.1 Rate Design'!$F$9:$F$16,MATCH($C1531,'Sch 10.1 Rate Design'!$B$9:$B$16,0))), 0)),"")</f>
        <v/>
      </c>
      <c r="CG1531" s="545" t="str">
        <f>IF($A1531&lt;&gt;"",IF(OR(Y1531="",Y1531=0),0,+IF(Y1531&gt;+INDEX('Sch 10.1 Rate Design'!$F$9:$F$16,MATCH($C1531,'Sch 10.1 Rate Design'!$B$9:$B$16,0)),IF(Y1531&gt;+INDEX('Sch 10.1 Rate Design'!$H$9:$H$16,MATCH($C1531,'Sch 10.1 Rate Design'!$B$9:$B$16,0)),+INDEX('Sch 10.1 Rate Design'!$H$9:$H$16,MATCH($C1531,'Sch 10.1 Rate Design'!$B$9:$B$16,0))-INDEX('Sch 10.1 Rate Design'!$F$9:$F$16,MATCH($C1531,'Sch 10.1 Rate Design'!$B$9:$B$16,0)), Y1531-INDEX('Sch 10.1 Rate Design'!$F$9:$F$16,MATCH($C1531,'Sch 10.1 Rate Design'!$B$9:$B$16,0))), 0)),"")</f>
        <v/>
      </c>
      <c r="CH1531" s="692" t="str">
        <f>IF($A1531&lt;&gt;"",IF(OR(N1531="",N1531=0), 0, BV1531/'Sch 10.1 Rate Design'!$Z$25*INDEX('Sch 10.1 Rate Design'!$I$9:$I$16,MATCH($C1531,'Sch 10.1 Rate Design'!$B$9:$B$16,0))),"")</f>
        <v/>
      </c>
      <c r="CI1531" s="548" t="str">
        <f>IF($A1531&lt;&gt;"",IF(OR(O1531="",O1531=0), 0, BW1531/'Sch 10.1 Rate Design'!$Z$25*INDEX('Sch 10.1 Rate Design'!$I$9:$I$16,MATCH($C1531,'Sch 10.1 Rate Design'!$B$9:$B$16,0))),"")</f>
        <v/>
      </c>
      <c r="CJ1531" s="548" t="str">
        <f>IF($A1531&lt;&gt;"",IF(OR(P1531="",P1531=0), 0, BX1531/'Sch 10.1 Rate Design'!$Z$25*INDEX('Sch 10.1 Rate Design'!$I$9:$I$16,MATCH($C1531,'Sch 10.1 Rate Design'!$B$9:$B$16,0))),"")</f>
        <v/>
      </c>
      <c r="CK1531" s="548" t="str">
        <f>IF($A1531&lt;&gt;"",IF(OR(Q1531="",Q1531=0), 0, BY1531/'Sch 10.1 Rate Design'!$Z$25*INDEX('Sch 10.1 Rate Design'!$I$9:$I$16,MATCH($C1531,'Sch 10.1 Rate Design'!$B$9:$B$16,0))),"")</f>
        <v/>
      </c>
      <c r="CL1531" s="548" t="str">
        <f>IF($A1531&lt;&gt;"",IF(OR(R1531="",R1531=0), 0, BZ1531/'Sch 10.1 Rate Design'!$Z$25*INDEX('Sch 10.1 Rate Design'!$I$9:$I$16,MATCH($C1531,'Sch 10.1 Rate Design'!$B$9:$B$16,0))),"")</f>
        <v/>
      </c>
      <c r="CM1531" s="548" t="str">
        <f>IF($A1531&lt;&gt;"",IF(OR(S1531="",S1531=0), 0, CA1531/'Sch 10.1 Rate Design'!$Z$25*INDEX('Sch 10.1 Rate Design'!$I$9:$I$16,MATCH($C1531,'Sch 10.1 Rate Design'!$B$9:$B$16,0))),"")</f>
        <v/>
      </c>
      <c r="CN1531" s="548" t="str">
        <f>IF($A1531&lt;&gt;"",IF(OR(T1531="",T1531=0), 0, CB1531/'Sch 10.1 Rate Design'!$Z$25*INDEX('Sch 10.1 Rate Design'!$I$9:$I$16,MATCH($C1531,'Sch 10.1 Rate Design'!$B$9:$B$16,0))),"")</f>
        <v/>
      </c>
      <c r="CO1531" s="548" t="str">
        <f>IF($A1531&lt;&gt;"",IF(OR(U1531="",U1531=0), 0, CC1531/'Sch 10.1 Rate Design'!$Z$25*INDEX('Sch 10.1 Rate Design'!$I$9:$I$16,MATCH($C1531,'Sch 10.1 Rate Design'!$B$9:$B$16,0))),"")</f>
        <v/>
      </c>
      <c r="CP1531" s="548" t="str">
        <f>IF($A1531&lt;&gt;"",IF(OR(V1531="",V1531=0), 0, CD1531/'Sch 10.1 Rate Design'!$Z$25*INDEX('Sch 10.1 Rate Design'!$I$9:$I$16,MATCH($C1531,'Sch 10.1 Rate Design'!$B$9:$B$16,0))),"")</f>
        <v/>
      </c>
      <c r="CQ1531" s="548" t="str">
        <f>IF($A1531&lt;&gt;"",IF(OR(W1531="",W1531=0), 0, CE1531/'Sch 10.1 Rate Design'!$Z$25*INDEX('Sch 10.1 Rate Design'!$I$9:$I$16,MATCH($C1531,'Sch 10.1 Rate Design'!$B$9:$B$16,0))),"")</f>
        <v/>
      </c>
      <c r="CR1531" s="548" t="str">
        <f>IF($A1531&lt;&gt;"",IF(OR(X1531="",X1531=0), 0, CF1531/'Sch 10.1 Rate Design'!$Z$25*INDEX('Sch 10.1 Rate Design'!$I$9:$I$16,MATCH($C1531,'Sch 10.1 Rate Design'!$B$9:$B$16,0))),"")</f>
        <v/>
      </c>
      <c r="CS1531" s="547" t="str">
        <f>IF($A1531&lt;&gt;"",IF(OR(Y1531="",Y1531=0), 0, CG1531/'Sch 10.1 Rate Design'!$Z$25*INDEX('Sch 10.1 Rate Design'!$I$9:$I$16,MATCH($C1531,'Sch 10.1 Rate Design'!$B$9:$B$16,0))),"")</f>
        <v/>
      </c>
      <c r="CT1531" s="546" t="str">
        <f>IF($A1531&lt;&gt;"",IF(OR(N1531="",N1531=0),0,IF(N1531&gt;INDEX('Sch 10.1 Rate Design'!$J$9:$J$16,MATCH($C1531,'Sch 10.1 Rate Design'!$B$9:$B$16,0)),N1531-INDEX('Sch 10.1 Rate Design'!$J$9:$J$16,MATCH($C1531,'Sch 10.1 Rate Design'!$B$9:$B$16,0)),0)),"")</f>
        <v/>
      </c>
      <c r="CU1531" s="324" t="str">
        <f>IF($A1531&lt;&gt;"",IF(OR(O1531="",O1531=0),0,IF(O1531&gt;INDEX('Sch 10.1 Rate Design'!$J$9:$J$16,MATCH($C1531,'Sch 10.1 Rate Design'!$B$9:$B$16,0)),O1531-INDEX('Sch 10.1 Rate Design'!$J$9:$J$16,MATCH($C1531,'Sch 10.1 Rate Design'!$B$9:$B$16,0)),0)),"")</f>
        <v/>
      </c>
      <c r="CV1531" s="324" t="str">
        <f>IF($A1531&lt;&gt;"",IF(OR(P1531="",P1531=0),0,IF(P1531&gt;INDEX('Sch 10.1 Rate Design'!$J$9:$J$16,MATCH($C1531,'Sch 10.1 Rate Design'!$B$9:$B$16,0)),P1531-INDEX('Sch 10.1 Rate Design'!$J$9:$J$16,MATCH($C1531,'Sch 10.1 Rate Design'!$B$9:$B$16,0)),0)),"")</f>
        <v/>
      </c>
      <c r="CW1531" s="324" t="str">
        <f>IF($A1531&lt;&gt;"",IF(OR(Q1531="",Q1531=0),0,IF(Q1531&gt;INDEX('Sch 10.1 Rate Design'!$J$9:$J$16,MATCH($C1531,'Sch 10.1 Rate Design'!$B$9:$B$16,0)),Q1531-INDEX('Sch 10.1 Rate Design'!$J$9:$J$16,MATCH($C1531,'Sch 10.1 Rate Design'!$B$9:$B$16,0)),0)),"")</f>
        <v/>
      </c>
      <c r="CX1531" s="324" t="str">
        <f>IF($A1531&lt;&gt;"",IF(OR(R1531="",R1531=0),0,IF(R1531&gt;INDEX('Sch 10.1 Rate Design'!$J$9:$J$16,MATCH($C1531,'Sch 10.1 Rate Design'!$B$9:$B$16,0)),R1531-INDEX('Sch 10.1 Rate Design'!$J$9:$J$16,MATCH($C1531,'Sch 10.1 Rate Design'!$B$9:$B$16,0)),0)),"")</f>
        <v/>
      </c>
      <c r="CY1531" s="324" t="str">
        <f>IF($A1531&lt;&gt;"",IF(OR(S1531="",S1531=0),0,IF(S1531&gt;INDEX('Sch 10.1 Rate Design'!$J$9:$J$16,MATCH($C1531,'Sch 10.1 Rate Design'!$B$9:$B$16,0)),S1531-INDEX('Sch 10.1 Rate Design'!$J$9:$J$16,MATCH($C1531,'Sch 10.1 Rate Design'!$B$9:$B$16,0)),0)),"")</f>
        <v/>
      </c>
      <c r="CZ1531" s="324" t="str">
        <f>IF($A1531&lt;&gt;"",IF(OR(T1531="",T1531=0),0,IF(T1531&gt;INDEX('Sch 10.1 Rate Design'!$J$9:$J$16,MATCH($C1531,'Sch 10.1 Rate Design'!$B$9:$B$16,0)),T1531-INDEX('Sch 10.1 Rate Design'!$J$9:$J$16,MATCH($C1531,'Sch 10.1 Rate Design'!$B$9:$B$16,0)),0)),"")</f>
        <v/>
      </c>
      <c r="DA1531" s="324" t="str">
        <f>IF($A1531&lt;&gt;"",IF(OR(U1531="",U1531=0),0,IF(U1531&gt;INDEX('Sch 10.1 Rate Design'!$J$9:$J$16,MATCH($C1531,'Sch 10.1 Rate Design'!$B$9:$B$16,0)),U1531-INDEX('Sch 10.1 Rate Design'!$J$9:$J$16,MATCH($C1531,'Sch 10.1 Rate Design'!$B$9:$B$16,0)),0)),"")</f>
        <v/>
      </c>
      <c r="DB1531" s="324" t="str">
        <f>IF($A1531&lt;&gt;"",IF(OR(V1531="",V1531=0),0,IF(V1531&gt;INDEX('Sch 10.1 Rate Design'!$J$9:$J$16,MATCH($C1531,'Sch 10.1 Rate Design'!$B$9:$B$16,0)),V1531-INDEX('Sch 10.1 Rate Design'!$J$9:$J$16,MATCH($C1531,'Sch 10.1 Rate Design'!$B$9:$B$16,0)),0)),"")</f>
        <v/>
      </c>
      <c r="DC1531" s="324" t="str">
        <f>IF($A1531&lt;&gt;"",IF(OR(W1531="",W1531=0),0,IF(W1531&gt;INDEX('Sch 10.1 Rate Design'!$J$9:$J$16,MATCH($C1531,'Sch 10.1 Rate Design'!$B$9:$B$16,0)),W1531-INDEX('Sch 10.1 Rate Design'!$J$9:$J$16,MATCH($C1531,'Sch 10.1 Rate Design'!$B$9:$B$16,0)),0)),"")</f>
        <v/>
      </c>
      <c r="DD1531" s="324" t="str">
        <f>IF($A1531&lt;&gt;"",IF(OR(X1531="",X1531=0),0,IF(X1531&gt;INDEX('Sch 10.1 Rate Design'!$J$9:$J$16,MATCH($C1531,'Sch 10.1 Rate Design'!$B$9:$B$16,0)),X1531-INDEX('Sch 10.1 Rate Design'!$J$9:$J$16,MATCH($C1531,'Sch 10.1 Rate Design'!$B$9:$B$16,0)),0)),"")</f>
        <v/>
      </c>
      <c r="DE1531" s="545" t="str">
        <f>IF($A1531&lt;&gt;"",IF(OR(Y1531="",Y1531=0),0,IF(Y1531&gt;INDEX('Sch 10.1 Rate Design'!$J$9:$J$16,MATCH($C1531,'Sch 10.1 Rate Design'!$B$9:$B$16,0)),Y1531-INDEX('Sch 10.1 Rate Design'!$J$9:$J$16,MATCH($C1531,'Sch 10.1 Rate Design'!$B$9:$B$16,0)),0)),"")</f>
        <v/>
      </c>
      <c r="DF1531" s="692" t="str">
        <f>IF($A1531&lt;&gt;"",IF(OR(N1531="",N1531=0), 0, CT1531/'Sch 10.1 Rate Design'!$Z$25*INDEX('Sch 10.1 Rate Design'!$K$9:$K$16,MATCH($C1531,'Sch 10.1 Rate Design'!$B$9:$B$16,0))),"")</f>
        <v/>
      </c>
      <c r="DG1531" s="548" t="str">
        <f>IF($A1531&lt;&gt;"",IF(OR(O1531="",O1531=0), 0, CU1531/'Sch 10.1 Rate Design'!$Z$25*INDEX('Sch 10.1 Rate Design'!$K$9:$K$16,MATCH($C1531,'Sch 10.1 Rate Design'!$B$9:$B$16,0))),"")</f>
        <v/>
      </c>
      <c r="DH1531" s="548" t="str">
        <f>IF($A1531&lt;&gt;"",IF(OR(P1531="",P1531=0), 0, CV1531/'Sch 10.1 Rate Design'!$Z$25*INDEX('Sch 10.1 Rate Design'!$K$9:$K$16,MATCH($C1531,'Sch 10.1 Rate Design'!$B$9:$B$16,0))),"")</f>
        <v/>
      </c>
      <c r="DI1531" s="548" t="str">
        <f>IF($A1531&lt;&gt;"",IF(OR(Q1531="",Q1531=0), 0, CW1531/'Sch 10.1 Rate Design'!$Z$25*INDEX('Sch 10.1 Rate Design'!$K$9:$K$16,MATCH($C1531,'Sch 10.1 Rate Design'!$B$9:$B$16,0))),"")</f>
        <v/>
      </c>
      <c r="DJ1531" s="548" t="str">
        <f>IF($A1531&lt;&gt;"",IF(OR(R1531="",R1531=0), 0, CX1531/'Sch 10.1 Rate Design'!$Z$25*INDEX('Sch 10.1 Rate Design'!$K$9:$K$16,MATCH($C1531,'Sch 10.1 Rate Design'!$B$9:$B$16,0))),"")</f>
        <v/>
      </c>
      <c r="DK1531" s="548" t="str">
        <f>IF($A1531&lt;&gt;"",IF(OR(S1531="",S1531=0), 0, CY1531/'Sch 10.1 Rate Design'!$Z$25*INDEX('Sch 10.1 Rate Design'!$K$9:$K$16,MATCH($C1531,'Sch 10.1 Rate Design'!$B$9:$B$16,0))),"")</f>
        <v/>
      </c>
      <c r="DL1531" s="548" t="str">
        <f>IF($A1531&lt;&gt;"",IF(OR(T1531="",T1531=0), 0, CZ1531/'Sch 10.1 Rate Design'!$Z$25*INDEX('Sch 10.1 Rate Design'!$K$9:$K$16,MATCH($C1531,'Sch 10.1 Rate Design'!$B$9:$B$16,0))),"")</f>
        <v/>
      </c>
      <c r="DM1531" s="548" t="str">
        <f>IF($A1531&lt;&gt;"",IF(OR(U1531="",U1531=0), 0, DA1531/'Sch 10.1 Rate Design'!$Z$25*INDEX('Sch 10.1 Rate Design'!$K$9:$K$16,MATCH($C1531,'Sch 10.1 Rate Design'!$B$9:$B$16,0))),"")</f>
        <v/>
      </c>
      <c r="DN1531" s="548" t="str">
        <f>IF($A1531&lt;&gt;"",IF(OR(V1531="",V1531=0), 0, DB1531/'Sch 10.1 Rate Design'!$Z$25*INDEX('Sch 10.1 Rate Design'!$K$9:$K$16,MATCH($C1531,'Sch 10.1 Rate Design'!$B$9:$B$16,0))),"")</f>
        <v/>
      </c>
      <c r="DO1531" s="548" t="str">
        <f>IF($A1531&lt;&gt;"",IF(OR(W1531="",W1531=0), 0, DC1531/'Sch 10.1 Rate Design'!$Z$25*INDEX('Sch 10.1 Rate Design'!$K$9:$K$16,MATCH($C1531,'Sch 10.1 Rate Design'!$B$9:$B$16,0))),"")</f>
        <v/>
      </c>
      <c r="DP1531" s="548" t="str">
        <f>IF($A1531&lt;&gt;"",IF(OR(X1531="",X1531=0), 0, DD1531/'Sch 10.1 Rate Design'!$Z$25*INDEX('Sch 10.1 Rate Design'!$K$9:$K$16,MATCH($C1531,'Sch 10.1 Rate Design'!$B$9:$B$16,0))),"")</f>
        <v/>
      </c>
      <c r="DQ1531" s="547" t="str">
        <f>IF($A1531&lt;&gt;"",IF(OR(Y1531="",Y1531=0), 0, DE1531/'Sch 10.1 Rate Design'!$Z$25*INDEX('Sch 10.1 Rate Design'!$K$9:$K$16,MATCH($C1531,'Sch 10.1 Rate Design'!$B$9:$B$16,0))),"")</f>
        <v/>
      </c>
      <c r="DR1531" s="546" t="str">
        <f>IF($A1531&lt;&gt;"",IF(OR(N1531="",N1531=0), 0,INDEX('Sch 10.1 Rate Design'!$D$9:$D$16,MATCH($C1531,'Sch 10.1 Rate Design'!$B$9:$B$16,0))),"")</f>
        <v/>
      </c>
      <c r="DS1531" s="324" t="str">
        <f>IF($A1531&lt;&gt;"",IF(OR(O1531="",O1531=0), 0,INDEX('Sch 10.1 Rate Design'!$D$9:$D$16,MATCH($C1531,'Sch 10.1 Rate Design'!$B$9:$B$16,0))),"")</f>
        <v/>
      </c>
      <c r="DT1531" s="324" t="str">
        <f>IF($A1531&lt;&gt;"",IF(OR(P1531="",P1531=0), 0,INDEX('Sch 10.1 Rate Design'!$D$9:$D$16,MATCH($C1531,'Sch 10.1 Rate Design'!$B$9:$B$16,0))),"")</f>
        <v/>
      </c>
      <c r="DU1531" s="324" t="str">
        <f>IF($A1531&lt;&gt;"",IF(OR(Q1531="",Q1531=0), 0,INDEX('Sch 10.1 Rate Design'!$D$9:$D$16,MATCH($C1531,'Sch 10.1 Rate Design'!$B$9:$B$16,0))),"")</f>
        <v/>
      </c>
      <c r="DV1531" s="324" t="str">
        <f>IF($A1531&lt;&gt;"",IF(OR(R1531="",R1531=0), 0,INDEX('Sch 10.1 Rate Design'!$D$9:$D$16,MATCH($C1531,'Sch 10.1 Rate Design'!$B$9:$B$16,0))),"")</f>
        <v/>
      </c>
      <c r="DW1531" s="324" t="str">
        <f>IF($A1531&lt;&gt;"",IF(OR(S1531="",S1531=0), 0,INDEX('Sch 10.1 Rate Design'!$D$9:$D$16,MATCH($C1531,'Sch 10.1 Rate Design'!$B$9:$B$16,0))),"")</f>
        <v/>
      </c>
      <c r="DX1531" s="324" t="str">
        <f>IF($A1531&lt;&gt;"",IF(OR(T1531="",T1531=0), 0,INDEX('Sch 10.1 Rate Design'!$D$9:$D$16,MATCH($C1531,'Sch 10.1 Rate Design'!$B$9:$B$16,0))),"")</f>
        <v/>
      </c>
      <c r="DY1531" s="324" t="str">
        <f>IF($A1531&lt;&gt;"",IF(OR(U1531="",U1531=0), 0,INDEX('Sch 10.1 Rate Design'!$D$9:$D$16,MATCH($C1531,'Sch 10.1 Rate Design'!$B$9:$B$16,0))),"")</f>
        <v/>
      </c>
      <c r="DZ1531" s="324" t="str">
        <f>IF($A1531&lt;&gt;"",IF(OR(V1531="",V1531=0), 0,INDEX('Sch 10.1 Rate Design'!$D$9:$D$16,MATCH($C1531,'Sch 10.1 Rate Design'!$B$9:$B$16,0))),"")</f>
        <v/>
      </c>
      <c r="EA1531" s="324" t="str">
        <f>IF($A1531&lt;&gt;"",IF(OR(W1531="",W1531=0), 0,INDEX('Sch 10.1 Rate Design'!$D$9:$D$16,MATCH($C1531,'Sch 10.1 Rate Design'!$B$9:$B$16,0))),"")</f>
        <v/>
      </c>
      <c r="EB1531" s="324" t="str">
        <f>IF($A1531&lt;&gt;"",IF(OR(X1531="",X1531=0), 0,INDEX('Sch 10.1 Rate Design'!$D$9:$D$16,MATCH($C1531,'Sch 10.1 Rate Design'!$B$9:$B$16,0))),"")</f>
        <v/>
      </c>
      <c r="EC1531" s="545" t="str">
        <f>IF($A1531&lt;&gt;"",IF(OR(Y1531="",Y1531=0), 0,INDEX('Sch 10.1 Rate Design'!$D$9:$D$16,MATCH($C1531,'Sch 10.1 Rate Design'!$B$9:$B$16,0))),"")</f>
        <v/>
      </c>
      <c r="ED1531" s="546"/>
      <c r="EE1531" s="324"/>
      <c r="EF1531" s="324"/>
      <c r="EG1531" s="324"/>
      <c r="EH1531" s="324"/>
      <c r="EI1531" s="324"/>
      <c r="EJ1531" s="324"/>
      <c r="EK1531" s="324"/>
      <c r="EL1531" s="324"/>
      <c r="EM1531" s="324"/>
      <c r="EN1531" s="324"/>
      <c r="EO1531" s="545"/>
    </row>
    <row r="1532" spans="1:145" x14ac:dyDescent="0.2">
      <c r="A1532" s="324" t="str">
        <f>IF(Inputs!AO1528&lt;&gt;"",Inputs!AO1528,"")</f>
        <v/>
      </c>
      <c r="B1532" s="324" t="str">
        <f t="shared" si="315"/>
        <v/>
      </c>
      <c r="C1532" s="727" t="str">
        <f>IF($A1532&lt;&gt;"",Inputs!AN1528,"")</f>
        <v/>
      </c>
      <c r="D1532" s="549" t="str">
        <f t="shared" si="306"/>
        <v/>
      </c>
      <c r="E1532" s="549" t="str">
        <f t="shared" si="308"/>
        <v/>
      </c>
      <c r="F1532" s="324" t="str">
        <f t="shared" si="316"/>
        <v/>
      </c>
      <c r="G1532" s="324" t="str">
        <f t="shared" si="309"/>
        <v/>
      </c>
      <c r="H1532" s="790">
        <f t="shared" si="310"/>
        <v>0</v>
      </c>
      <c r="I1532" s="790">
        <f t="shared" si="311"/>
        <v>0</v>
      </c>
      <c r="J1532" s="790">
        <f t="shared" si="312"/>
        <v>0</v>
      </c>
      <c r="K1532" s="790">
        <f t="shared" si="313"/>
        <v>0</v>
      </c>
      <c r="L1532" s="787" t="str">
        <f>IF($A1532&lt;&gt;"",INDEX(Inputs!$AP1528:$BA1528,,MATCH('Sch 10.2 Rate Data'!X$7,Inputs!$AP$4:$BA$4,0)),"")</f>
        <v/>
      </c>
      <c r="M1532" s="787" t="str">
        <f>IF($A1532&lt;&gt;"",INDEX(Inputs!$AP1528:$BA1528,,MATCH('Sch 10.2 Rate Data'!Y$7,Inputs!$AP$4:$BA$4,0)),"")</f>
        <v/>
      </c>
      <c r="N1532" s="546" t="str">
        <f>IF($A1532&lt;&gt;"",INDEX(Inputs!$AP1528:$BA1528,,MATCH('Sch 10.2 Rate Data'!N$7,Inputs!$AP$4:$BA$4,0)),"")</f>
        <v/>
      </c>
      <c r="O1532" s="324" t="str">
        <f>IF($A1532&lt;&gt;"",INDEX(Inputs!$AP1528:$BA1528,,MATCH('Sch 10.2 Rate Data'!O$7,Inputs!$AP$4:$BA$4,0)),"")</f>
        <v/>
      </c>
      <c r="P1532" s="324" t="str">
        <f>IF($A1532&lt;&gt;"",INDEX(Inputs!$AP1528:$BA1528,,MATCH('Sch 10.2 Rate Data'!P$7,Inputs!$AP$4:$BA$4,0)),"")</f>
        <v/>
      </c>
      <c r="Q1532" s="324" t="str">
        <f>IF($A1532&lt;&gt;"",INDEX(Inputs!$AP1528:$BA1528,,MATCH('Sch 10.2 Rate Data'!Q$7,Inputs!$AP$4:$BA$4,0)),"")</f>
        <v/>
      </c>
      <c r="R1532" s="324" t="str">
        <f>IF($A1532&lt;&gt;"",INDEX(Inputs!$AP1528:$BA1528,,MATCH('Sch 10.2 Rate Data'!R$7,Inputs!$AP$4:$BA$4,0)),"")</f>
        <v/>
      </c>
      <c r="S1532" s="324" t="str">
        <f>IF($A1532&lt;&gt;"",INDEX(Inputs!$AP1528:$BA1528,,MATCH('Sch 10.2 Rate Data'!S$7,Inputs!$AP$4:$BA$4,0)),"")</f>
        <v/>
      </c>
      <c r="T1532" s="324" t="str">
        <f>IF($A1532&lt;&gt;"",INDEX(Inputs!$AP1528:$BA1528,,MATCH('Sch 10.2 Rate Data'!T$7,Inputs!$AP$4:$BA$4,0)),"")</f>
        <v/>
      </c>
      <c r="U1532" s="324" t="str">
        <f>IF($A1532&lt;&gt;"",INDEX(Inputs!$AP1528:$BA1528,,MATCH('Sch 10.2 Rate Data'!U$7,Inputs!$AP$4:$BA$4,0)),"")</f>
        <v/>
      </c>
      <c r="V1532" s="324" t="str">
        <f>IF($A1532&lt;&gt;"",INDEX(Inputs!$AP1528:$BA1528,,MATCH('Sch 10.2 Rate Data'!V$7,Inputs!$AP$4:$BA$4,0)),"")</f>
        <v/>
      </c>
      <c r="W1532" s="324" t="str">
        <f>IF($A1532&lt;&gt;"",INDEX(Inputs!$AP1528:$BA1528,,MATCH('Sch 10.2 Rate Data'!W$7,Inputs!$AP$4:$BA$4,0)),"")</f>
        <v/>
      </c>
      <c r="X1532" s="324" t="str">
        <f>IF($A1532&lt;&gt;"",INDEX(Inputs!$AP1528:$BA1528,,MATCH('Sch 10.2 Rate Data'!X$7,Inputs!$AP$4:$BA$4,0)),"")</f>
        <v/>
      </c>
      <c r="Y1532" s="545" t="str">
        <f>IF($A1532&lt;&gt;"",INDEX(Inputs!$AP1528:$BA1528,,MATCH('Sch 10.2 Rate Data'!Y$7,Inputs!$AP$4:$BA$4,0)),"")</f>
        <v/>
      </c>
      <c r="Z1532" s="692" t="str">
        <f t="shared" si="314"/>
        <v/>
      </c>
      <c r="AA1532" s="548" t="str">
        <f t="shared" si="314"/>
        <v/>
      </c>
      <c r="AB1532" s="548" t="str">
        <f t="shared" si="314"/>
        <v/>
      </c>
      <c r="AC1532" s="548" t="str">
        <f t="shared" si="314"/>
        <v/>
      </c>
      <c r="AD1532" s="548" t="str">
        <f t="shared" si="314"/>
        <v/>
      </c>
      <c r="AE1532" s="548" t="str">
        <f t="shared" si="314"/>
        <v/>
      </c>
      <c r="AF1532" s="548" t="str">
        <f t="shared" si="317"/>
        <v/>
      </c>
      <c r="AG1532" s="548" t="str">
        <f t="shared" si="317"/>
        <v/>
      </c>
      <c r="AH1532" s="548" t="str">
        <f t="shared" si="317"/>
        <v/>
      </c>
      <c r="AI1532" s="548" t="str">
        <f t="shared" si="317"/>
        <v/>
      </c>
      <c r="AJ1532" s="548" t="str">
        <f t="shared" si="317"/>
        <v/>
      </c>
      <c r="AK1532" s="547" t="str">
        <f t="shared" si="317"/>
        <v/>
      </c>
      <c r="AL1532" s="692" t="str">
        <f>IF($A1532&lt;&gt;"",IF(OR(N1532="",N1532=0), 0, INDEX('Sch 10.1 Rate Design'!$E$9:$E$16,MATCH($C1532,'Sch 10.1 Rate Design'!$B$9:$B$16,0))),"")</f>
        <v/>
      </c>
      <c r="AM1532" s="548" t="str">
        <f>IF($A1532&lt;&gt;"",IF(OR(O1532="",O1532=0), 0, INDEX('Sch 10.1 Rate Design'!$E$9:$E$16,MATCH($C1532,'Sch 10.1 Rate Design'!$B$9:$B$16,0))),"")</f>
        <v/>
      </c>
      <c r="AN1532" s="548" t="str">
        <f>IF($A1532&lt;&gt;"",IF(OR(P1532="",P1532=0), 0, INDEX('Sch 10.1 Rate Design'!$E$9:$E$16,MATCH($C1532,'Sch 10.1 Rate Design'!$B$9:$B$16,0))),"")</f>
        <v/>
      </c>
      <c r="AO1532" s="548" t="str">
        <f>IF($A1532&lt;&gt;"",IF(OR(Q1532="",Q1532=0), 0, INDEX('Sch 10.1 Rate Design'!$E$9:$E$16,MATCH($C1532,'Sch 10.1 Rate Design'!$B$9:$B$16,0))),"")</f>
        <v/>
      </c>
      <c r="AP1532" s="548" t="str">
        <f>IF($A1532&lt;&gt;"",IF(OR(R1532="",R1532=0), 0, INDEX('Sch 10.1 Rate Design'!$E$9:$E$16,MATCH($C1532,'Sch 10.1 Rate Design'!$B$9:$B$16,0))),"")</f>
        <v/>
      </c>
      <c r="AQ1532" s="548" t="str">
        <f>IF($A1532&lt;&gt;"",IF(OR(S1532="",S1532=0), 0, INDEX('Sch 10.1 Rate Design'!$E$9:$E$16,MATCH($C1532,'Sch 10.1 Rate Design'!$B$9:$B$16,0))),"")</f>
        <v/>
      </c>
      <c r="AR1532" s="548" t="str">
        <f>IF($A1532&lt;&gt;"",IF(OR(T1532="",T1532=0), 0, INDEX('Sch 10.1 Rate Design'!$E$9:$E$16,MATCH($C1532,'Sch 10.1 Rate Design'!$B$9:$B$16,0))),"")</f>
        <v/>
      </c>
      <c r="AS1532" s="548" t="str">
        <f>IF($A1532&lt;&gt;"",IF(OR(U1532="",U1532=0), 0, INDEX('Sch 10.1 Rate Design'!$E$9:$E$16,MATCH($C1532,'Sch 10.1 Rate Design'!$B$9:$B$16,0))),"")</f>
        <v/>
      </c>
      <c r="AT1532" s="548" t="str">
        <f>IF($A1532&lt;&gt;"",IF(OR(V1532="",V1532=0), 0, INDEX('Sch 10.1 Rate Design'!$E$9:$E$16,MATCH($C1532,'Sch 10.1 Rate Design'!$B$9:$B$16,0))),"")</f>
        <v/>
      </c>
      <c r="AU1532" s="548" t="str">
        <f>IF($A1532&lt;&gt;"",IF(OR(W1532="",W1532=0), 0, INDEX('Sch 10.1 Rate Design'!$E$9:$E$16,MATCH($C1532,'Sch 10.1 Rate Design'!$B$9:$B$16,0))),"")</f>
        <v/>
      </c>
      <c r="AV1532" s="548" t="str">
        <f>IF($A1532&lt;&gt;"",IF(OR(X1532="",X1532=0), 0, INDEX('Sch 10.1 Rate Design'!$E$9:$E$16,MATCH($C1532,'Sch 10.1 Rate Design'!$B$9:$B$16,0))),"")</f>
        <v/>
      </c>
      <c r="AW1532" s="547" t="str">
        <f>IF($A1532&lt;&gt;"",IF(OR(Y1532="",Y1532=0), 0, INDEX('Sch 10.1 Rate Design'!$E$9:$E$16,MATCH($C1532,'Sch 10.1 Rate Design'!$B$9:$B$16,0))),"")</f>
        <v/>
      </c>
      <c r="AX1532" s="546" t="str">
        <f>IF($A1532&lt;&gt;"",IF(OR(N1532="",N1532=0),0,+IF(N1532&gt;+INDEX('Sch 10.1 Rate Design'!$D$9:$D$16,MATCH($C1532,'Sch 10.1 Rate Design'!$B$9:$B$16,0)),IF(N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N1532-INDEX('Sch 10.1 Rate Design'!$D$9:$D$16,MATCH($C1532,'Sch 10.1 Rate Design'!$B$9:$B$16,0))),0)),"")</f>
        <v/>
      </c>
      <c r="AY1532" s="324" t="str">
        <f>IF($A1532&lt;&gt;"",IF(OR(O1532="",O1532=0),0,+IF(O1532&gt;+INDEX('Sch 10.1 Rate Design'!$D$9:$D$16,MATCH($C1532,'Sch 10.1 Rate Design'!$B$9:$B$16,0)),IF(O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O1532-INDEX('Sch 10.1 Rate Design'!$D$9:$D$16,MATCH($C1532,'Sch 10.1 Rate Design'!$B$9:$B$16,0))),0)),"")</f>
        <v/>
      </c>
      <c r="AZ1532" s="324" t="str">
        <f>IF($A1532&lt;&gt;"",IF(OR(P1532="",P1532=0),0,+IF(P1532&gt;+INDEX('Sch 10.1 Rate Design'!$D$9:$D$16,MATCH($C1532,'Sch 10.1 Rate Design'!$B$9:$B$16,0)),IF(P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P1532-INDEX('Sch 10.1 Rate Design'!$D$9:$D$16,MATCH($C1532,'Sch 10.1 Rate Design'!$B$9:$B$16,0))),0)),"")</f>
        <v/>
      </c>
      <c r="BA1532" s="324" t="str">
        <f>IF($A1532&lt;&gt;"",IF(OR(Q1532="",Q1532=0),0,+IF(Q1532&gt;+INDEX('Sch 10.1 Rate Design'!$D$9:$D$16,MATCH($C1532,'Sch 10.1 Rate Design'!$B$9:$B$16,0)),IF(Q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Q1532-INDEX('Sch 10.1 Rate Design'!$D$9:$D$16,MATCH($C1532,'Sch 10.1 Rate Design'!$B$9:$B$16,0))),0)),"")</f>
        <v/>
      </c>
      <c r="BB1532" s="324" t="str">
        <f>IF($A1532&lt;&gt;"",IF(OR(R1532="",R1532=0),0,+IF(R1532&gt;+INDEX('Sch 10.1 Rate Design'!$D$9:$D$16,MATCH($C1532,'Sch 10.1 Rate Design'!$B$9:$B$16,0)),IF(R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R1532-INDEX('Sch 10.1 Rate Design'!$D$9:$D$16,MATCH($C1532,'Sch 10.1 Rate Design'!$B$9:$B$16,0))),0)),"")</f>
        <v/>
      </c>
      <c r="BC1532" s="324" t="str">
        <f>IF($A1532&lt;&gt;"",IF(OR(S1532="",S1532=0),0,+IF(S1532&gt;+INDEX('Sch 10.1 Rate Design'!$D$9:$D$16,MATCH($C1532,'Sch 10.1 Rate Design'!$B$9:$B$16,0)),IF(S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S1532-INDEX('Sch 10.1 Rate Design'!$D$9:$D$16,MATCH($C1532,'Sch 10.1 Rate Design'!$B$9:$B$16,0))),0)),"")</f>
        <v/>
      </c>
      <c r="BD1532" s="324" t="str">
        <f>IF($A1532&lt;&gt;"",IF(OR(T1532="",T1532=0),0,+IF(T1532&gt;+INDEX('Sch 10.1 Rate Design'!$D$9:$D$16,MATCH($C1532,'Sch 10.1 Rate Design'!$B$9:$B$16,0)),IF(T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T1532-INDEX('Sch 10.1 Rate Design'!$D$9:$D$16,MATCH($C1532,'Sch 10.1 Rate Design'!$B$9:$B$16,0))),0)),"")</f>
        <v/>
      </c>
      <c r="BE1532" s="324" t="str">
        <f>IF($A1532&lt;&gt;"",IF(OR(U1532="",U1532=0),0,+IF(U1532&gt;+INDEX('Sch 10.1 Rate Design'!$D$9:$D$16,MATCH($C1532,'Sch 10.1 Rate Design'!$B$9:$B$16,0)),IF(U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U1532-INDEX('Sch 10.1 Rate Design'!$D$9:$D$16,MATCH($C1532,'Sch 10.1 Rate Design'!$B$9:$B$16,0))),0)),"")</f>
        <v/>
      </c>
      <c r="BF1532" s="324" t="str">
        <f>IF($A1532&lt;&gt;"",IF(OR(V1532="",V1532=0),0,+IF(V1532&gt;+INDEX('Sch 10.1 Rate Design'!$D$9:$D$16,MATCH($C1532,'Sch 10.1 Rate Design'!$B$9:$B$16,0)),IF(V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V1532-INDEX('Sch 10.1 Rate Design'!$D$9:$D$16,MATCH($C1532,'Sch 10.1 Rate Design'!$B$9:$B$16,0))),0)),"")</f>
        <v/>
      </c>
      <c r="BG1532" s="324" t="str">
        <f>IF($A1532&lt;&gt;"",IF(OR(W1532="",W1532=0),0,+IF(W1532&gt;+INDEX('Sch 10.1 Rate Design'!$D$9:$D$16,MATCH($C1532,'Sch 10.1 Rate Design'!$B$9:$B$16,0)),IF(W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W1532-INDEX('Sch 10.1 Rate Design'!$D$9:$D$16,MATCH($C1532,'Sch 10.1 Rate Design'!$B$9:$B$16,0))),0)),"")</f>
        <v/>
      </c>
      <c r="BH1532" s="324" t="str">
        <f>IF($A1532&lt;&gt;"",IF(OR(X1532="",X1532=0),0,+IF(X1532&gt;+INDEX('Sch 10.1 Rate Design'!$D$9:$D$16,MATCH($C1532,'Sch 10.1 Rate Design'!$B$9:$B$16,0)),IF(X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X1532-INDEX('Sch 10.1 Rate Design'!$D$9:$D$16,MATCH($C1532,'Sch 10.1 Rate Design'!$B$9:$B$16,0))),0)),"")</f>
        <v/>
      </c>
      <c r="BI1532" s="545" t="str">
        <f>IF($A1532&lt;&gt;"",IF(OR(Y1532="",Y1532=0),0,+IF(Y1532&gt;+INDEX('Sch 10.1 Rate Design'!$D$9:$D$16,MATCH($C1532,'Sch 10.1 Rate Design'!$B$9:$B$16,0)),IF(Y1532&gt;+INDEX('Sch 10.1 Rate Design'!$F$9:$F$16,MATCH($C1532,'Sch 10.1 Rate Design'!$B$9:$B$16,0)),+INDEX('Sch 10.1 Rate Design'!$F$9:$F$16,MATCH($C1532,'Sch 10.1 Rate Design'!$B$9:$B$16,0))-INDEX('Sch 10.1 Rate Design'!$D$9:$D$16,MATCH($C1532,'Sch 10.1 Rate Design'!$B$9:$B$16,0)), Y1532-INDEX('Sch 10.1 Rate Design'!$D$9:$D$16,MATCH($C1532,'Sch 10.1 Rate Design'!$B$9:$B$16,0))),0)),"")</f>
        <v/>
      </c>
      <c r="BJ1532" s="692" t="str">
        <f>IF($A1532&lt;&gt;"",IF(OR(N1532="",N1532=0), 0, AX1532/'Sch 10.1 Rate Design'!$Z$25*INDEX('Sch 10.1 Rate Design'!$G$9:$G$16,MATCH($C1532,'Sch 10.1 Rate Design'!$B$9:$B$16,0))),"")</f>
        <v/>
      </c>
      <c r="BK1532" s="548" t="str">
        <f>IF($A1532&lt;&gt;"",IF(OR(O1532="",O1532=0), 0, AY1532/'Sch 10.1 Rate Design'!$Z$25*INDEX('Sch 10.1 Rate Design'!$G$9:$G$16,MATCH($C1532,'Sch 10.1 Rate Design'!$B$9:$B$16,0))),"")</f>
        <v/>
      </c>
      <c r="BL1532" s="548" t="str">
        <f>IF($A1532&lt;&gt;"",IF(OR(P1532="",P1532=0), 0, AZ1532/'Sch 10.1 Rate Design'!$Z$25*INDEX('Sch 10.1 Rate Design'!$G$9:$G$16,MATCH($C1532,'Sch 10.1 Rate Design'!$B$9:$B$16,0))),"")</f>
        <v/>
      </c>
      <c r="BM1532" s="548" t="str">
        <f>IF($A1532&lt;&gt;"",IF(OR(Q1532="",Q1532=0), 0, BA1532/'Sch 10.1 Rate Design'!$Z$25*INDEX('Sch 10.1 Rate Design'!$G$9:$G$16,MATCH($C1532,'Sch 10.1 Rate Design'!$B$9:$B$16,0))),"")</f>
        <v/>
      </c>
      <c r="BN1532" s="548" t="str">
        <f>IF($A1532&lt;&gt;"",IF(OR(R1532="",R1532=0), 0, BB1532/'Sch 10.1 Rate Design'!$Z$25*INDEX('Sch 10.1 Rate Design'!$G$9:$G$16,MATCH($C1532,'Sch 10.1 Rate Design'!$B$9:$B$16,0))),"")</f>
        <v/>
      </c>
      <c r="BO1532" s="548" t="str">
        <f>IF($A1532&lt;&gt;"",IF(OR(S1532="",S1532=0), 0, BC1532/'Sch 10.1 Rate Design'!$Z$25*INDEX('Sch 10.1 Rate Design'!$G$9:$G$16,MATCH($C1532,'Sch 10.1 Rate Design'!$B$9:$B$16,0))),"")</f>
        <v/>
      </c>
      <c r="BP1532" s="548" t="str">
        <f>IF($A1532&lt;&gt;"",IF(OR(T1532="",T1532=0), 0, BD1532/'Sch 10.1 Rate Design'!$Z$25*INDEX('Sch 10.1 Rate Design'!$G$9:$G$16,MATCH($C1532,'Sch 10.1 Rate Design'!$B$9:$B$16,0))),"")</f>
        <v/>
      </c>
      <c r="BQ1532" s="548" t="str">
        <f>IF($A1532&lt;&gt;"",IF(OR(U1532="",U1532=0), 0, BE1532/'Sch 10.1 Rate Design'!$Z$25*INDEX('Sch 10.1 Rate Design'!$G$9:$G$16,MATCH($C1532,'Sch 10.1 Rate Design'!$B$9:$B$16,0))),"")</f>
        <v/>
      </c>
      <c r="BR1532" s="548" t="str">
        <f>IF($A1532&lt;&gt;"",IF(OR(V1532="",V1532=0), 0, BF1532/'Sch 10.1 Rate Design'!$Z$25*INDEX('Sch 10.1 Rate Design'!$G$9:$G$16,MATCH($C1532,'Sch 10.1 Rate Design'!$B$9:$B$16,0))),"")</f>
        <v/>
      </c>
      <c r="BS1532" s="548" t="str">
        <f>IF($A1532&lt;&gt;"",IF(OR(W1532="",W1532=0), 0, BG1532/'Sch 10.1 Rate Design'!$Z$25*INDEX('Sch 10.1 Rate Design'!$G$9:$G$16,MATCH($C1532,'Sch 10.1 Rate Design'!$B$9:$B$16,0))),"")</f>
        <v/>
      </c>
      <c r="BT1532" s="548" t="str">
        <f>IF($A1532&lt;&gt;"",IF(OR(X1532="",X1532=0), 0, BH1532/'Sch 10.1 Rate Design'!$Z$25*INDEX('Sch 10.1 Rate Design'!$G$9:$G$16,MATCH($C1532,'Sch 10.1 Rate Design'!$B$9:$B$16,0))),"")</f>
        <v/>
      </c>
      <c r="BU1532" s="547" t="str">
        <f>IF($A1532&lt;&gt;"",IF(OR(Y1532="",Y1532=0), 0, BI1532/'Sch 10.1 Rate Design'!$Z$25*INDEX('Sch 10.1 Rate Design'!$G$9:$G$16,MATCH($C1532,'Sch 10.1 Rate Design'!$B$9:$B$16,0))),"")</f>
        <v/>
      </c>
      <c r="BV1532" s="546" t="str">
        <f>IF($A1532&lt;&gt;"",IF(OR(N1532="",N1532=0),0,+IF(N1532&gt;+INDEX('Sch 10.1 Rate Design'!$F$9:$F$16,MATCH($C1532,'Sch 10.1 Rate Design'!$B$9:$B$16,0)),IF(N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N1532-INDEX('Sch 10.1 Rate Design'!$F$9:$F$16,MATCH($C1532,'Sch 10.1 Rate Design'!$B$9:$B$16,0))), 0)),"")</f>
        <v/>
      </c>
      <c r="BW1532" s="324" t="str">
        <f>IF($A1532&lt;&gt;"",IF(OR(O1532="",O1532=0),0,+IF(O1532&gt;+INDEX('Sch 10.1 Rate Design'!$F$9:$F$16,MATCH($C1532,'Sch 10.1 Rate Design'!$B$9:$B$16,0)),IF(O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O1532-INDEX('Sch 10.1 Rate Design'!$F$9:$F$16,MATCH($C1532,'Sch 10.1 Rate Design'!$B$9:$B$16,0))), 0)),"")</f>
        <v/>
      </c>
      <c r="BX1532" s="324" t="str">
        <f>IF($A1532&lt;&gt;"",IF(OR(P1532="",P1532=0),0,+IF(P1532&gt;+INDEX('Sch 10.1 Rate Design'!$F$9:$F$16,MATCH($C1532,'Sch 10.1 Rate Design'!$B$9:$B$16,0)),IF(P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P1532-INDEX('Sch 10.1 Rate Design'!$F$9:$F$16,MATCH($C1532,'Sch 10.1 Rate Design'!$B$9:$B$16,0))), 0)),"")</f>
        <v/>
      </c>
      <c r="BY1532" s="324" t="str">
        <f>IF($A1532&lt;&gt;"",IF(OR(Q1532="",Q1532=0),0,+IF(Q1532&gt;+INDEX('Sch 10.1 Rate Design'!$F$9:$F$16,MATCH($C1532,'Sch 10.1 Rate Design'!$B$9:$B$16,0)),IF(Q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Q1532-INDEX('Sch 10.1 Rate Design'!$F$9:$F$16,MATCH($C1532,'Sch 10.1 Rate Design'!$B$9:$B$16,0))), 0)),"")</f>
        <v/>
      </c>
      <c r="BZ1532" s="324" t="str">
        <f>IF($A1532&lt;&gt;"",IF(OR(R1532="",R1532=0),0,+IF(R1532&gt;+INDEX('Sch 10.1 Rate Design'!$F$9:$F$16,MATCH($C1532,'Sch 10.1 Rate Design'!$B$9:$B$16,0)),IF(R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R1532-INDEX('Sch 10.1 Rate Design'!$F$9:$F$16,MATCH($C1532,'Sch 10.1 Rate Design'!$B$9:$B$16,0))), 0)),"")</f>
        <v/>
      </c>
      <c r="CA1532" s="324" t="str">
        <f>IF($A1532&lt;&gt;"",IF(OR(S1532="",S1532=0),0,+IF(S1532&gt;+INDEX('Sch 10.1 Rate Design'!$F$9:$F$16,MATCH($C1532,'Sch 10.1 Rate Design'!$B$9:$B$16,0)),IF(S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S1532-INDEX('Sch 10.1 Rate Design'!$F$9:$F$16,MATCH($C1532,'Sch 10.1 Rate Design'!$B$9:$B$16,0))), 0)),"")</f>
        <v/>
      </c>
      <c r="CB1532" s="324" t="str">
        <f>IF($A1532&lt;&gt;"",IF(OR(T1532="",T1532=0),0,+IF(T1532&gt;+INDEX('Sch 10.1 Rate Design'!$F$9:$F$16,MATCH($C1532,'Sch 10.1 Rate Design'!$B$9:$B$16,0)),IF(T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T1532-INDEX('Sch 10.1 Rate Design'!$F$9:$F$16,MATCH($C1532,'Sch 10.1 Rate Design'!$B$9:$B$16,0))), 0)),"")</f>
        <v/>
      </c>
      <c r="CC1532" s="324" t="str">
        <f>IF($A1532&lt;&gt;"",IF(OR(U1532="",U1532=0),0,+IF(U1532&gt;+INDEX('Sch 10.1 Rate Design'!$F$9:$F$16,MATCH($C1532,'Sch 10.1 Rate Design'!$B$9:$B$16,0)),IF(U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U1532-INDEX('Sch 10.1 Rate Design'!$F$9:$F$16,MATCH($C1532,'Sch 10.1 Rate Design'!$B$9:$B$16,0))), 0)),"")</f>
        <v/>
      </c>
      <c r="CD1532" s="324" t="str">
        <f>IF($A1532&lt;&gt;"",IF(OR(V1532="",V1532=0),0,+IF(V1532&gt;+INDEX('Sch 10.1 Rate Design'!$F$9:$F$16,MATCH($C1532,'Sch 10.1 Rate Design'!$B$9:$B$16,0)),IF(V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V1532-INDEX('Sch 10.1 Rate Design'!$F$9:$F$16,MATCH($C1532,'Sch 10.1 Rate Design'!$B$9:$B$16,0))), 0)),"")</f>
        <v/>
      </c>
      <c r="CE1532" s="324" t="str">
        <f>IF($A1532&lt;&gt;"",IF(OR(W1532="",W1532=0),0,+IF(W1532&gt;+INDEX('Sch 10.1 Rate Design'!$F$9:$F$16,MATCH($C1532,'Sch 10.1 Rate Design'!$B$9:$B$16,0)),IF(W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W1532-INDEX('Sch 10.1 Rate Design'!$F$9:$F$16,MATCH($C1532,'Sch 10.1 Rate Design'!$B$9:$B$16,0))), 0)),"")</f>
        <v/>
      </c>
      <c r="CF1532" s="324" t="str">
        <f>IF($A1532&lt;&gt;"",IF(OR(X1532="",X1532=0),0,+IF(X1532&gt;+INDEX('Sch 10.1 Rate Design'!$F$9:$F$16,MATCH($C1532,'Sch 10.1 Rate Design'!$B$9:$B$16,0)),IF(X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X1532-INDEX('Sch 10.1 Rate Design'!$F$9:$F$16,MATCH($C1532,'Sch 10.1 Rate Design'!$B$9:$B$16,0))), 0)),"")</f>
        <v/>
      </c>
      <c r="CG1532" s="545" t="str">
        <f>IF($A1532&lt;&gt;"",IF(OR(Y1532="",Y1532=0),0,+IF(Y1532&gt;+INDEX('Sch 10.1 Rate Design'!$F$9:$F$16,MATCH($C1532,'Sch 10.1 Rate Design'!$B$9:$B$16,0)),IF(Y1532&gt;+INDEX('Sch 10.1 Rate Design'!$H$9:$H$16,MATCH($C1532,'Sch 10.1 Rate Design'!$B$9:$B$16,0)),+INDEX('Sch 10.1 Rate Design'!$H$9:$H$16,MATCH($C1532,'Sch 10.1 Rate Design'!$B$9:$B$16,0))-INDEX('Sch 10.1 Rate Design'!$F$9:$F$16,MATCH($C1532,'Sch 10.1 Rate Design'!$B$9:$B$16,0)), Y1532-INDEX('Sch 10.1 Rate Design'!$F$9:$F$16,MATCH($C1532,'Sch 10.1 Rate Design'!$B$9:$B$16,0))), 0)),"")</f>
        <v/>
      </c>
      <c r="CH1532" s="692" t="str">
        <f>IF($A1532&lt;&gt;"",IF(OR(N1532="",N1532=0), 0, BV1532/'Sch 10.1 Rate Design'!$Z$25*INDEX('Sch 10.1 Rate Design'!$I$9:$I$16,MATCH($C1532,'Sch 10.1 Rate Design'!$B$9:$B$16,0))),"")</f>
        <v/>
      </c>
      <c r="CI1532" s="548" t="str">
        <f>IF($A1532&lt;&gt;"",IF(OR(O1532="",O1532=0), 0, BW1532/'Sch 10.1 Rate Design'!$Z$25*INDEX('Sch 10.1 Rate Design'!$I$9:$I$16,MATCH($C1532,'Sch 10.1 Rate Design'!$B$9:$B$16,0))),"")</f>
        <v/>
      </c>
      <c r="CJ1532" s="548" t="str">
        <f>IF($A1532&lt;&gt;"",IF(OR(P1532="",P1532=0), 0, BX1532/'Sch 10.1 Rate Design'!$Z$25*INDEX('Sch 10.1 Rate Design'!$I$9:$I$16,MATCH($C1532,'Sch 10.1 Rate Design'!$B$9:$B$16,0))),"")</f>
        <v/>
      </c>
      <c r="CK1532" s="548" t="str">
        <f>IF($A1532&lt;&gt;"",IF(OR(Q1532="",Q1532=0), 0, BY1532/'Sch 10.1 Rate Design'!$Z$25*INDEX('Sch 10.1 Rate Design'!$I$9:$I$16,MATCH($C1532,'Sch 10.1 Rate Design'!$B$9:$B$16,0))),"")</f>
        <v/>
      </c>
      <c r="CL1532" s="548" t="str">
        <f>IF($A1532&lt;&gt;"",IF(OR(R1532="",R1532=0), 0, BZ1532/'Sch 10.1 Rate Design'!$Z$25*INDEX('Sch 10.1 Rate Design'!$I$9:$I$16,MATCH($C1532,'Sch 10.1 Rate Design'!$B$9:$B$16,0))),"")</f>
        <v/>
      </c>
      <c r="CM1532" s="548" t="str">
        <f>IF($A1532&lt;&gt;"",IF(OR(S1532="",S1532=0), 0, CA1532/'Sch 10.1 Rate Design'!$Z$25*INDEX('Sch 10.1 Rate Design'!$I$9:$I$16,MATCH($C1532,'Sch 10.1 Rate Design'!$B$9:$B$16,0))),"")</f>
        <v/>
      </c>
      <c r="CN1532" s="548" t="str">
        <f>IF($A1532&lt;&gt;"",IF(OR(T1532="",T1532=0), 0, CB1532/'Sch 10.1 Rate Design'!$Z$25*INDEX('Sch 10.1 Rate Design'!$I$9:$I$16,MATCH($C1532,'Sch 10.1 Rate Design'!$B$9:$B$16,0))),"")</f>
        <v/>
      </c>
      <c r="CO1532" s="548" t="str">
        <f>IF($A1532&lt;&gt;"",IF(OR(U1532="",U1532=0), 0, CC1532/'Sch 10.1 Rate Design'!$Z$25*INDEX('Sch 10.1 Rate Design'!$I$9:$I$16,MATCH($C1532,'Sch 10.1 Rate Design'!$B$9:$B$16,0))),"")</f>
        <v/>
      </c>
      <c r="CP1532" s="548" t="str">
        <f>IF($A1532&lt;&gt;"",IF(OR(V1532="",V1532=0), 0, CD1532/'Sch 10.1 Rate Design'!$Z$25*INDEX('Sch 10.1 Rate Design'!$I$9:$I$16,MATCH($C1532,'Sch 10.1 Rate Design'!$B$9:$B$16,0))),"")</f>
        <v/>
      </c>
      <c r="CQ1532" s="548" t="str">
        <f>IF($A1532&lt;&gt;"",IF(OR(W1532="",W1532=0), 0, CE1532/'Sch 10.1 Rate Design'!$Z$25*INDEX('Sch 10.1 Rate Design'!$I$9:$I$16,MATCH($C1532,'Sch 10.1 Rate Design'!$B$9:$B$16,0))),"")</f>
        <v/>
      </c>
      <c r="CR1532" s="548" t="str">
        <f>IF($A1532&lt;&gt;"",IF(OR(X1532="",X1532=0), 0, CF1532/'Sch 10.1 Rate Design'!$Z$25*INDEX('Sch 10.1 Rate Design'!$I$9:$I$16,MATCH($C1532,'Sch 10.1 Rate Design'!$B$9:$B$16,0))),"")</f>
        <v/>
      </c>
      <c r="CS1532" s="547" t="str">
        <f>IF($A1532&lt;&gt;"",IF(OR(Y1532="",Y1532=0), 0, CG1532/'Sch 10.1 Rate Design'!$Z$25*INDEX('Sch 10.1 Rate Design'!$I$9:$I$16,MATCH($C1532,'Sch 10.1 Rate Design'!$B$9:$B$16,0))),"")</f>
        <v/>
      </c>
      <c r="CT1532" s="546" t="str">
        <f>IF($A1532&lt;&gt;"",IF(OR(N1532="",N1532=0),0,IF(N1532&gt;INDEX('Sch 10.1 Rate Design'!$J$9:$J$16,MATCH($C1532,'Sch 10.1 Rate Design'!$B$9:$B$16,0)),N1532-INDEX('Sch 10.1 Rate Design'!$J$9:$J$16,MATCH($C1532,'Sch 10.1 Rate Design'!$B$9:$B$16,0)),0)),"")</f>
        <v/>
      </c>
      <c r="CU1532" s="324" t="str">
        <f>IF($A1532&lt;&gt;"",IF(OR(O1532="",O1532=0),0,IF(O1532&gt;INDEX('Sch 10.1 Rate Design'!$J$9:$J$16,MATCH($C1532,'Sch 10.1 Rate Design'!$B$9:$B$16,0)),O1532-INDEX('Sch 10.1 Rate Design'!$J$9:$J$16,MATCH($C1532,'Sch 10.1 Rate Design'!$B$9:$B$16,0)),0)),"")</f>
        <v/>
      </c>
      <c r="CV1532" s="324" t="str">
        <f>IF($A1532&lt;&gt;"",IF(OR(P1532="",P1532=0),0,IF(P1532&gt;INDEX('Sch 10.1 Rate Design'!$J$9:$J$16,MATCH($C1532,'Sch 10.1 Rate Design'!$B$9:$B$16,0)),P1532-INDEX('Sch 10.1 Rate Design'!$J$9:$J$16,MATCH($C1532,'Sch 10.1 Rate Design'!$B$9:$B$16,0)),0)),"")</f>
        <v/>
      </c>
      <c r="CW1532" s="324" t="str">
        <f>IF($A1532&lt;&gt;"",IF(OR(Q1532="",Q1532=0),0,IF(Q1532&gt;INDEX('Sch 10.1 Rate Design'!$J$9:$J$16,MATCH($C1532,'Sch 10.1 Rate Design'!$B$9:$B$16,0)),Q1532-INDEX('Sch 10.1 Rate Design'!$J$9:$J$16,MATCH($C1532,'Sch 10.1 Rate Design'!$B$9:$B$16,0)),0)),"")</f>
        <v/>
      </c>
      <c r="CX1532" s="324" t="str">
        <f>IF($A1532&lt;&gt;"",IF(OR(R1532="",R1532=0),0,IF(R1532&gt;INDEX('Sch 10.1 Rate Design'!$J$9:$J$16,MATCH($C1532,'Sch 10.1 Rate Design'!$B$9:$B$16,0)),R1532-INDEX('Sch 10.1 Rate Design'!$J$9:$J$16,MATCH($C1532,'Sch 10.1 Rate Design'!$B$9:$B$16,0)),0)),"")</f>
        <v/>
      </c>
      <c r="CY1532" s="324" t="str">
        <f>IF($A1532&lt;&gt;"",IF(OR(S1532="",S1532=0),0,IF(S1532&gt;INDEX('Sch 10.1 Rate Design'!$J$9:$J$16,MATCH($C1532,'Sch 10.1 Rate Design'!$B$9:$B$16,0)),S1532-INDEX('Sch 10.1 Rate Design'!$J$9:$J$16,MATCH($C1532,'Sch 10.1 Rate Design'!$B$9:$B$16,0)),0)),"")</f>
        <v/>
      </c>
      <c r="CZ1532" s="324" t="str">
        <f>IF($A1532&lt;&gt;"",IF(OR(T1532="",T1532=0),0,IF(T1532&gt;INDEX('Sch 10.1 Rate Design'!$J$9:$J$16,MATCH($C1532,'Sch 10.1 Rate Design'!$B$9:$B$16,0)),T1532-INDEX('Sch 10.1 Rate Design'!$J$9:$J$16,MATCH($C1532,'Sch 10.1 Rate Design'!$B$9:$B$16,0)),0)),"")</f>
        <v/>
      </c>
      <c r="DA1532" s="324" t="str">
        <f>IF($A1532&lt;&gt;"",IF(OR(U1532="",U1532=0),0,IF(U1532&gt;INDEX('Sch 10.1 Rate Design'!$J$9:$J$16,MATCH($C1532,'Sch 10.1 Rate Design'!$B$9:$B$16,0)),U1532-INDEX('Sch 10.1 Rate Design'!$J$9:$J$16,MATCH($C1532,'Sch 10.1 Rate Design'!$B$9:$B$16,0)),0)),"")</f>
        <v/>
      </c>
      <c r="DB1532" s="324" t="str">
        <f>IF($A1532&lt;&gt;"",IF(OR(V1532="",V1532=0),0,IF(V1532&gt;INDEX('Sch 10.1 Rate Design'!$J$9:$J$16,MATCH($C1532,'Sch 10.1 Rate Design'!$B$9:$B$16,0)),V1532-INDEX('Sch 10.1 Rate Design'!$J$9:$J$16,MATCH($C1532,'Sch 10.1 Rate Design'!$B$9:$B$16,0)),0)),"")</f>
        <v/>
      </c>
      <c r="DC1532" s="324" t="str">
        <f>IF($A1532&lt;&gt;"",IF(OR(W1532="",W1532=0),0,IF(W1532&gt;INDEX('Sch 10.1 Rate Design'!$J$9:$J$16,MATCH($C1532,'Sch 10.1 Rate Design'!$B$9:$B$16,0)),W1532-INDEX('Sch 10.1 Rate Design'!$J$9:$J$16,MATCH($C1532,'Sch 10.1 Rate Design'!$B$9:$B$16,0)),0)),"")</f>
        <v/>
      </c>
      <c r="DD1532" s="324" t="str">
        <f>IF($A1532&lt;&gt;"",IF(OR(X1532="",X1532=0),0,IF(X1532&gt;INDEX('Sch 10.1 Rate Design'!$J$9:$J$16,MATCH($C1532,'Sch 10.1 Rate Design'!$B$9:$B$16,0)),X1532-INDEX('Sch 10.1 Rate Design'!$J$9:$J$16,MATCH($C1532,'Sch 10.1 Rate Design'!$B$9:$B$16,0)),0)),"")</f>
        <v/>
      </c>
      <c r="DE1532" s="545" t="str">
        <f>IF($A1532&lt;&gt;"",IF(OR(Y1532="",Y1532=0),0,IF(Y1532&gt;INDEX('Sch 10.1 Rate Design'!$J$9:$J$16,MATCH($C1532,'Sch 10.1 Rate Design'!$B$9:$B$16,0)),Y1532-INDEX('Sch 10.1 Rate Design'!$J$9:$J$16,MATCH($C1532,'Sch 10.1 Rate Design'!$B$9:$B$16,0)),0)),"")</f>
        <v/>
      </c>
      <c r="DF1532" s="692" t="str">
        <f>IF($A1532&lt;&gt;"",IF(OR(N1532="",N1532=0), 0, CT1532/'Sch 10.1 Rate Design'!$Z$25*INDEX('Sch 10.1 Rate Design'!$K$9:$K$16,MATCH($C1532,'Sch 10.1 Rate Design'!$B$9:$B$16,0))),"")</f>
        <v/>
      </c>
      <c r="DG1532" s="548" t="str">
        <f>IF($A1532&lt;&gt;"",IF(OR(O1532="",O1532=0), 0, CU1532/'Sch 10.1 Rate Design'!$Z$25*INDEX('Sch 10.1 Rate Design'!$K$9:$K$16,MATCH($C1532,'Sch 10.1 Rate Design'!$B$9:$B$16,0))),"")</f>
        <v/>
      </c>
      <c r="DH1532" s="548" t="str">
        <f>IF($A1532&lt;&gt;"",IF(OR(P1532="",P1532=0), 0, CV1532/'Sch 10.1 Rate Design'!$Z$25*INDEX('Sch 10.1 Rate Design'!$K$9:$K$16,MATCH($C1532,'Sch 10.1 Rate Design'!$B$9:$B$16,0))),"")</f>
        <v/>
      </c>
      <c r="DI1532" s="548" t="str">
        <f>IF($A1532&lt;&gt;"",IF(OR(Q1532="",Q1532=0), 0, CW1532/'Sch 10.1 Rate Design'!$Z$25*INDEX('Sch 10.1 Rate Design'!$K$9:$K$16,MATCH($C1532,'Sch 10.1 Rate Design'!$B$9:$B$16,0))),"")</f>
        <v/>
      </c>
      <c r="DJ1532" s="548" t="str">
        <f>IF($A1532&lt;&gt;"",IF(OR(R1532="",R1532=0), 0, CX1532/'Sch 10.1 Rate Design'!$Z$25*INDEX('Sch 10.1 Rate Design'!$K$9:$K$16,MATCH($C1532,'Sch 10.1 Rate Design'!$B$9:$B$16,0))),"")</f>
        <v/>
      </c>
      <c r="DK1532" s="548" t="str">
        <f>IF($A1532&lt;&gt;"",IF(OR(S1532="",S1532=0), 0, CY1532/'Sch 10.1 Rate Design'!$Z$25*INDEX('Sch 10.1 Rate Design'!$K$9:$K$16,MATCH($C1532,'Sch 10.1 Rate Design'!$B$9:$B$16,0))),"")</f>
        <v/>
      </c>
      <c r="DL1532" s="548" t="str">
        <f>IF($A1532&lt;&gt;"",IF(OR(T1532="",T1532=0), 0, CZ1532/'Sch 10.1 Rate Design'!$Z$25*INDEX('Sch 10.1 Rate Design'!$K$9:$K$16,MATCH($C1532,'Sch 10.1 Rate Design'!$B$9:$B$16,0))),"")</f>
        <v/>
      </c>
      <c r="DM1532" s="548" t="str">
        <f>IF($A1532&lt;&gt;"",IF(OR(U1532="",U1532=0), 0, DA1532/'Sch 10.1 Rate Design'!$Z$25*INDEX('Sch 10.1 Rate Design'!$K$9:$K$16,MATCH($C1532,'Sch 10.1 Rate Design'!$B$9:$B$16,0))),"")</f>
        <v/>
      </c>
      <c r="DN1532" s="548" t="str">
        <f>IF($A1532&lt;&gt;"",IF(OR(V1532="",V1532=0), 0, DB1532/'Sch 10.1 Rate Design'!$Z$25*INDEX('Sch 10.1 Rate Design'!$K$9:$K$16,MATCH($C1532,'Sch 10.1 Rate Design'!$B$9:$B$16,0))),"")</f>
        <v/>
      </c>
      <c r="DO1532" s="548" t="str">
        <f>IF($A1532&lt;&gt;"",IF(OR(W1532="",W1532=0), 0, DC1532/'Sch 10.1 Rate Design'!$Z$25*INDEX('Sch 10.1 Rate Design'!$K$9:$K$16,MATCH($C1532,'Sch 10.1 Rate Design'!$B$9:$B$16,0))),"")</f>
        <v/>
      </c>
      <c r="DP1532" s="548" t="str">
        <f>IF($A1532&lt;&gt;"",IF(OR(X1532="",X1532=0), 0, DD1532/'Sch 10.1 Rate Design'!$Z$25*INDEX('Sch 10.1 Rate Design'!$K$9:$K$16,MATCH($C1532,'Sch 10.1 Rate Design'!$B$9:$B$16,0))),"")</f>
        <v/>
      </c>
      <c r="DQ1532" s="547" t="str">
        <f>IF($A1532&lt;&gt;"",IF(OR(Y1532="",Y1532=0), 0, DE1532/'Sch 10.1 Rate Design'!$Z$25*INDEX('Sch 10.1 Rate Design'!$K$9:$K$16,MATCH($C1532,'Sch 10.1 Rate Design'!$B$9:$B$16,0))),"")</f>
        <v/>
      </c>
      <c r="DR1532" s="546" t="str">
        <f>IF($A1532&lt;&gt;"",IF(OR(N1532="",N1532=0), 0,INDEX('Sch 10.1 Rate Design'!$D$9:$D$16,MATCH($C1532,'Sch 10.1 Rate Design'!$B$9:$B$16,0))),"")</f>
        <v/>
      </c>
      <c r="DS1532" s="324" t="str">
        <f>IF($A1532&lt;&gt;"",IF(OR(O1532="",O1532=0), 0,INDEX('Sch 10.1 Rate Design'!$D$9:$D$16,MATCH($C1532,'Sch 10.1 Rate Design'!$B$9:$B$16,0))),"")</f>
        <v/>
      </c>
      <c r="DT1532" s="324" t="str">
        <f>IF($A1532&lt;&gt;"",IF(OR(P1532="",P1532=0), 0,INDEX('Sch 10.1 Rate Design'!$D$9:$D$16,MATCH($C1532,'Sch 10.1 Rate Design'!$B$9:$B$16,0))),"")</f>
        <v/>
      </c>
      <c r="DU1532" s="324" t="str">
        <f>IF($A1532&lt;&gt;"",IF(OR(Q1532="",Q1532=0), 0,INDEX('Sch 10.1 Rate Design'!$D$9:$D$16,MATCH($C1532,'Sch 10.1 Rate Design'!$B$9:$B$16,0))),"")</f>
        <v/>
      </c>
      <c r="DV1532" s="324" t="str">
        <f>IF($A1532&lt;&gt;"",IF(OR(R1532="",R1532=0), 0,INDEX('Sch 10.1 Rate Design'!$D$9:$D$16,MATCH($C1532,'Sch 10.1 Rate Design'!$B$9:$B$16,0))),"")</f>
        <v/>
      </c>
      <c r="DW1532" s="324" t="str">
        <f>IF($A1532&lt;&gt;"",IF(OR(S1532="",S1532=0), 0,INDEX('Sch 10.1 Rate Design'!$D$9:$D$16,MATCH($C1532,'Sch 10.1 Rate Design'!$B$9:$B$16,0))),"")</f>
        <v/>
      </c>
      <c r="DX1532" s="324" t="str">
        <f>IF($A1532&lt;&gt;"",IF(OR(T1532="",T1532=0), 0,INDEX('Sch 10.1 Rate Design'!$D$9:$D$16,MATCH($C1532,'Sch 10.1 Rate Design'!$B$9:$B$16,0))),"")</f>
        <v/>
      </c>
      <c r="DY1532" s="324" t="str">
        <f>IF($A1532&lt;&gt;"",IF(OR(U1532="",U1532=0), 0,INDEX('Sch 10.1 Rate Design'!$D$9:$D$16,MATCH($C1532,'Sch 10.1 Rate Design'!$B$9:$B$16,0))),"")</f>
        <v/>
      </c>
      <c r="DZ1532" s="324" t="str">
        <f>IF($A1532&lt;&gt;"",IF(OR(V1532="",V1532=0), 0,INDEX('Sch 10.1 Rate Design'!$D$9:$D$16,MATCH($C1532,'Sch 10.1 Rate Design'!$B$9:$B$16,0))),"")</f>
        <v/>
      </c>
      <c r="EA1532" s="324" t="str">
        <f>IF($A1532&lt;&gt;"",IF(OR(W1532="",W1532=0), 0,INDEX('Sch 10.1 Rate Design'!$D$9:$D$16,MATCH($C1532,'Sch 10.1 Rate Design'!$B$9:$B$16,0))),"")</f>
        <v/>
      </c>
      <c r="EB1532" s="324" t="str">
        <f>IF($A1532&lt;&gt;"",IF(OR(X1532="",X1532=0), 0,INDEX('Sch 10.1 Rate Design'!$D$9:$D$16,MATCH($C1532,'Sch 10.1 Rate Design'!$B$9:$B$16,0))),"")</f>
        <v/>
      </c>
      <c r="EC1532" s="545" t="str">
        <f>IF($A1532&lt;&gt;"",IF(OR(Y1532="",Y1532=0), 0,INDEX('Sch 10.1 Rate Design'!$D$9:$D$16,MATCH($C1532,'Sch 10.1 Rate Design'!$B$9:$B$16,0))),"")</f>
        <v/>
      </c>
      <c r="ED1532" s="546"/>
      <c r="EE1532" s="324"/>
      <c r="EF1532" s="324"/>
      <c r="EG1532" s="324"/>
      <c r="EH1532" s="324"/>
      <c r="EI1532" s="324"/>
      <c r="EJ1532" s="324"/>
      <c r="EK1532" s="324"/>
      <c r="EL1532" s="324"/>
      <c r="EM1532" s="324"/>
      <c r="EN1532" s="324"/>
      <c r="EO1532" s="545"/>
    </row>
    <row r="1533" spans="1:145" x14ac:dyDescent="0.2">
      <c r="A1533" s="324" t="str">
        <f>IF(Inputs!AO1529&lt;&gt;"",Inputs!AO1529,"")</f>
        <v/>
      </c>
      <c r="B1533" s="324" t="str">
        <f t="shared" si="315"/>
        <v/>
      </c>
      <c r="C1533" s="727" t="str">
        <f>IF($A1533&lt;&gt;"",Inputs!AN1529,"")</f>
        <v/>
      </c>
      <c r="D1533" s="549" t="str">
        <f t="shared" si="306"/>
        <v/>
      </c>
      <c r="E1533" s="549" t="str">
        <f t="shared" si="308"/>
        <v/>
      </c>
      <c r="F1533" s="324" t="str">
        <f t="shared" si="316"/>
        <v/>
      </c>
      <c r="G1533" s="324" t="str">
        <f t="shared" si="309"/>
        <v/>
      </c>
      <c r="H1533" s="790">
        <f t="shared" si="310"/>
        <v>0</v>
      </c>
      <c r="I1533" s="790">
        <f t="shared" si="311"/>
        <v>0</v>
      </c>
      <c r="J1533" s="790">
        <f t="shared" si="312"/>
        <v>0</v>
      </c>
      <c r="K1533" s="790">
        <f t="shared" si="313"/>
        <v>0</v>
      </c>
      <c r="L1533" s="787" t="str">
        <f>IF($A1533&lt;&gt;"",INDEX(Inputs!$AP1529:$BA1529,,MATCH('Sch 10.2 Rate Data'!X$7,Inputs!$AP$4:$BA$4,0)),"")</f>
        <v/>
      </c>
      <c r="M1533" s="787" t="str">
        <f>IF($A1533&lt;&gt;"",INDEX(Inputs!$AP1529:$BA1529,,MATCH('Sch 10.2 Rate Data'!Y$7,Inputs!$AP$4:$BA$4,0)),"")</f>
        <v/>
      </c>
      <c r="N1533" s="546" t="str">
        <f>IF($A1533&lt;&gt;"",INDEX(Inputs!$AP1529:$BA1529,,MATCH('Sch 10.2 Rate Data'!N$7,Inputs!$AP$4:$BA$4,0)),"")</f>
        <v/>
      </c>
      <c r="O1533" s="324" t="str">
        <f>IF($A1533&lt;&gt;"",INDEX(Inputs!$AP1529:$BA1529,,MATCH('Sch 10.2 Rate Data'!O$7,Inputs!$AP$4:$BA$4,0)),"")</f>
        <v/>
      </c>
      <c r="P1533" s="324" t="str">
        <f>IF($A1533&lt;&gt;"",INDEX(Inputs!$AP1529:$BA1529,,MATCH('Sch 10.2 Rate Data'!P$7,Inputs!$AP$4:$BA$4,0)),"")</f>
        <v/>
      </c>
      <c r="Q1533" s="324" t="str">
        <f>IF($A1533&lt;&gt;"",INDEX(Inputs!$AP1529:$BA1529,,MATCH('Sch 10.2 Rate Data'!Q$7,Inputs!$AP$4:$BA$4,0)),"")</f>
        <v/>
      </c>
      <c r="R1533" s="324" t="str">
        <f>IF($A1533&lt;&gt;"",INDEX(Inputs!$AP1529:$BA1529,,MATCH('Sch 10.2 Rate Data'!R$7,Inputs!$AP$4:$BA$4,0)),"")</f>
        <v/>
      </c>
      <c r="S1533" s="324" t="str">
        <f>IF($A1533&lt;&gt;"",INDEX(Inputs!$AP1529:$BA1529,,MATCH('Sch 10.2 Rate Data'!S$7,Inputs!$AP$4:$BA$4,0)),"")</f>
        <v/>
      </c>
      <c r="T1533" s="324" t="str">
        <f>IF($A1533&lt;&gt;"",INDEX(Inputs!$AP1529:$BA1529,,MATCH('Sch 10.2 Rate Data'!T$7,Inputs!$AP$4:$BA$4,0)),"")</f>
        <v/>
      </c>
      <c r="U1533" s="324" t="str">
        <f>IF($A1533&lt;&gt;"",INDEX(Inputs!$AP1529:$BA1529,,MATCH('Sch 10.2 Rate Data'!U$7,Inputs!$AP$4:$BA$4,0)),"")</f>
        <v/>
      </c>
      <c r="V1533" s="324" t="str">
        <f>IF($A1533&lt;&gt;"",INDEX(Inputs!$AP1529:$BA1529,,MATCH('Sch 10.2 Rate Data'!V$7,Inputs!$AP$4:$BA$4,0)),"")</f>
        <v/>
      </c>
      <c r="W1533" s="324" t="str">
        <f>IF($A1533&lt;&gt;"",INDEX(Inputs!$AP1529:$BA1529,,MATCH('Sch 10.2 Rate Data'!W$7,Inputs!$AP$4:$BA$4,0)),"")</f>
        <v/>
      </c>
      <c r="X1533" s="324" t="str">
        <f>IF($A1533&lt;&gt;"",INDEX(Inputs!$AP1529:$BA1529,,MATCH('Sch 10.2 Rate Data'!X$7,Inputs!$AP$4:$BA$4,0)),"")</f>
        <v/>
      </c>
      <c r="Y1533" s="545" t="str">
        <f>IF($A1533&lt;&gt;"",INDEX(Inputs!$AP1529:$BA1529,,MATCH('Sch 10.2 Rate Data'!Y$7,Inputs!$AP$4:$BA$4,0)),"")</f>
        <v/>
      </c>
      <c r="Z1533" s="692" t="str">
        <f t="shared" si="314"/>
        <v/>
      </c>
      <c r="AA1533" s="548" t="str">
        <f t="shared" si="314"/>
        <v/>
      </c>
      <c r="AB1533" s="548" t="str">
        <f t="shared" si="314"/>
        <v/>
      </c>
      <c r="AC1533" s="548" t="str">
        <f t="shared" si="314"/>
        <v/>
      </c>
      <c r="AD1533" s="548" t="str">
        <f t="shared" si="314"/>
        <v/>
      </c>
      <c r="AE1533" s="548" t="str">
        <f t="shared" si="314"/>
        <v/>
      </c>
      <c r="AF1533" s="548" t="str">
        <f t="shared" si="317"/>
        <v/>
      </c>
      <c r="AG1533" s="548" t="str">
        <f t="shared" si="317"/>
        <v/>
      </c>
      <c r="AH1533" s="548" t="str">
        <f t="shared" si="317"/>
        <v/>
      </c>
      <c r="AI1533" s="548" t="str">
        <f t="shared" si="317"/>
        <v/>
      </c>
      <c r="AJ1533" s="548" t="str">
        <f t="shared" si="317"/>
        <v/>
      </c>
      <c r="AK1533" s="547" t="str">
        <f t="shared" si="317"/>
        <v/>
      </c>
      <c r="AL1533" s="692" t="str">
        <f>IF($A1533&lt;&gt;"",IF(OR(N1533="",N1533=0), 0, INDEX('Sch 10.1 Rate Design'!$E$9:$E$16,MATCH($C1533,'Sch 10.1 Rate Design'!$B$9:$B$16,0))),"")</f>
        <v/>
      </c>
      <c r="AM1533" s="548" t="str">
        <f>IF($A1533&lt;&gt;"",IF(OR(O1533="",O1533=0), 0, INDEX('Sch 10.1 Rate Design'!$E$9:$E$16,MATCH($C1533,'Sch 10.1 Rate Design'!$B$9:$B$16,0))),"")</f>
        <v/>
      </c>
      <c r="AN1533" s="548" t="str">
        <f>IF($A1533&lt;&gt;"",IF(OR(P1533="",P1533=0), 0, INDEX('Sch 10.1 Rate Design'!$E$9:$E$16,MATCH($C1533,'Sch 10.1 Rate Design'!$B$9:$B$16,0))),"")</f>
        <v/>
      </c>
      <c r="AO1533" s="548" t="str">
        <f>IF($A1533&lt;&gt;"",IF(OR(Q1533="",Q1533=0), 0, INDEX('Sch 10.1 Rate Design'!$E$9:$E$16,MATCH($C1533,'Sch 10.1 Rate Design'!$B$9:$B$16,0))),"")</f>
        <v/>
      </c>
      <c r="AP1533" s="548" t="str">
        <f>IF($A1533&lt;&gt;"",IF(OR(R1533="",R1533=0), 0, INDEX('Sch 10.1 Rate Design'!$E$9:$E$16,MATCH($C1533,'Sch 10.1 Rate Design'!$B$9:$B$16,0))),"")</f>
        <v/>
      </c>
      <c r="AQ1533" s="548" t="str">
        <f>IF($A1533&lt;&gt;"",IF(OR(S1533="",S1533=0), 0, INDEX('Sch 10.1 Rate Design'!$E$9:$E$16,MATCH($C1533,'Sch 10.1 Rate Design'!$B$9:$B$16,0))),"")</f>
        <v/>
      </c>
      <c r="AR1533" s="548" t="str">
        <f>IF($A1533&lt;&gt;"",IF(OR(T1533="",T1533=0), 0, INDEX('Sch 10.1 Rate Design'!$E$9:$E$16,MATCH($C1533,'Sch 10.1 Rate Design'!$B$9:$B$16,0))),"")</f>
        <v/>
      </c>
      <c r="AS1533" s="548" t="str">
        <f>IF($A1533&lt;&gt;"",IF(OR(U1533="",U1533=0), 0, INDEX('Sch 10.1 Rate Design'!$E$9:$E$16,MATCH($C1533,'Sch 10.1 Rate Design'!$B$9:$B$16,0))),"")</f>
        <v/>
      </c>
      <c r="AT1533" s="548" t="str">
        <f>IF($A1533&lt;&gt;"",IF(OR(V1533="",V1533=0), 0, INDEX('Sch 10.1 Rate Design'!$E$9:$E$16,MATCH($C1533,'Sch 10.1 Rate Design'!$B$9:$B$16,0))),"")</f>
        <v/>
      </c>
      <c r="AU1533" s="548" t="str">
        <f>IF($A1533&lt;&gt;"",IF(OR(W1533="",W1533=0), 0, INDEX('Sch 10.1 Rate Design'!$E$9:$E$16,MATCH($C1533,'Sch 10.1 Rate Design'!$B$9:$B$16,0))),"")</f>
        <v/>
      </c>
      <c r="AV1533" s="548" t="str">
        <f>IF($A1533&lt;&gt;"",IF(OR(X1533="",X1533=0), 0, INDEX('Sch 10.1 Rate Design'!$E$9:$E$16,MATCH($C1533,'Sch 10.1 Rate Design'!$B$9:$B$16,0))),"")</f>
        <v/>
      </c>
      <c r="AW1533" s="547" t="str">
        <f>IF($A1533&lt;&gt;"",IF(OR(Y1533="",Y1533=0), 0, INDEX('Sch 10.1 Rate Design'!$E$9:$E$16,MATCH($C1533,'Sch 10.1 Rate Design'!$B$9:$B$16,0))),"")</f>
        <v/>
      </c>
      <c r="AX1533" s="546" t="str">
        <f>IF($A1533&lt;&gt;"",IF(OR(N1533="",N1533=0),0,+IF(N1533&gt;+INDEX('Sch 10.1 Rate Design'!$D$9:$D$16,MATCH($C1533,'Sch 10.1 Rate Design'!$B$9:$B$16,0)),IF(N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N1533-INDEX('Sch 10.1 Rate Design'!$D$9:$D$16,MATCH($C1533,'Sch 10.1 Rate Design'!$B$9:$B$16,0))),0)),"")</f>
        <v/>
      </c>
      <c r="AY1533" s="324" t="str">
        <f>IF($A1533&lt;&gt;"",IF(OR(O1533="",O1533=0),0,+IF(O1533&gt;+INDEX('Sch 10.1 Rate Design'!$D$9:$D$16,MATCH($C1533,'Sch 10.1 Rate Design'!$B$9:$B$16,0)),IF(O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O1533-INDEX('Sch 10.1 Rate Design'!$D$9:$D$16,MATCH($C1533,'Sch 10.1 Rate Design'!$B$9:$B$16,0))),0)),"")</f>
        <v/>
      </c>
      <c r="AZ1533" s="324" t="str">
        <f>IF($A1533&lt;&gt;"",IF(OR(P1533="",P1533=0),0,+IF(P1533&gt;+INDEX('Sch 10.1 Rate Design'!$D$9:$D$16,MATCH($C1533,'Sch 10.1 Rate Design'!$B$9:$B$16,0)),IF(P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P1533-INDEX('Sch 10.1 Rate Design'!$D$9:$D$16,MATCH($C1533,'Sch 10.1 Rate Design'!$B$9:$B$16,0))),0)),"")</f>
        <v/>
      </c>
      <c r="BA1533" s="324" t="str">
        <f>IF($A1533&lt;&gt;"",IF(OR(Q1533="",Q1533=0),0,+IF(Q1533&gt;+INDEX('Sch 10.1 Rate Design'!$D$9:$D$16,MATCH($C1533,'Sch 10.1 Rate Design'!$B$9:$B$16,0)),IF(Q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Q1533-INDEX('Sch 10.1 Rate Design'!$D$9:$D$16,MATCH($C1533,'Sch 10.1 Rate Design'!$B$9:$B$16,0))),0)),"")</f>
        <v/>
      </c>
      <c r="BB1533" s="324" t="str">
        <f>IF($A1533&lt;&gt;"",IF(OR(R1533="",R1533=0),0,+IF(R1533&gt;+INDEX('Sch 10.1 Rate Design'!$D$9:$D$16,MATCH($C1533,'Sch 10.1 Rate Design'!$B$9:$B$16,0)),IF(R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R1533-INDEX('Sch 10.1 Rate Design'!$D$9:$D$16,MATCH($C1533,'Sch 10.1 Rate Design'!$B$9:$B$16,0))),0)),"")</f>
        <v/>
      </c>
      <c r="BC1533" s="324" t="str">
        <f>IF($A1533&lt;&gt;"",IF(OR(S1533="",S1533=0),0,+IF(S1533&gt;+INDEX('Sch 10.1 Rate Design'!$D$9:$D$16,MATCH($C1533,'Sch 10.1 Rate Design'!$B$9:$B$16,0)),IF(S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S1533-INDEX('Sch 10.1 Rate Design'!$D$9:$D$16,MATCH($C1533,'Sch 10.1 Rate Design'!$B$9:$B$16,0))),0)),"")</f>
        <v/>
      </c>
      <c r="BD1533" s="324" t="str">
        <f>IF($A1533&lt;&gt;"",IF(OR(T1533="",T1533=0),0,+IF(T1533&gt;+INDEX('Sch 10.1 Rate Design'!$D$9:$D$16,MATCH($C1533,'Sch 10.1 Rate Design'!$B$9:$B$16,0)),IF(T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T1533-INDEX('Sch 10.1 Rate Design'!$D$9:$D$16,MATCH($C1533,'Sch 10.1 Rate Design'!$B$9:$B$16,0))),0)),"")</f>
        <v/>
      </c>
      <c r="BE1533" s="324" t="str">
        <f>IF($A1533&lt;&gt;"",IF(OR(U1533="",U1533=0),0,+IF(U1533&gt;+INDEX('Sch 10.1 Rate Design'!$D$9:$D$16,MATCH($C1533,'Sch 10.1 Rate Design'!$B$9:$B$16,0)),IF(U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U1533-INDEX('Sch 10.1 Rate Design'!$D$9:$D$16,MATCH($C1533,'Sch 10.1 Rate Design'!$B$9:$B$16,0))),0)),"")</f>
        <v/>
      </c>
      <c r="BF1533" s="324" t="str">
        <f>IF($A1533&lt;&gt;"",IF(OR(V1533="",V1533=0),0,+IF(V1533&gt;+INDEX('Sch 10.1 Rate Design'!$D$9:$D$16,MATCH($C1533,'Sch 10.1 Rate Design'!$B$9:$B$16,0)),IF(V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V1533-INDEX('Sch 10.1 Rate Design'!$D$9:$D$16,MATCH($C1533,'Sch 10.1 Rate Design'!$B$9:$B$16,0))),0)),"")</f>
        <v/>
      </c>
      <c r="BG1533" s="324" t="str">
        <f>IF($A1533&lt;&gt;"",IF(OR(W1533="",W1533=0),0,+IF(W1533&gt;+INDEX('Sch 10.1 Rate Design'!$D$9:$D$16,MATCH($C1533,'Sch 10.1 Rate Design'!$B$9:$B$16,0)),IF(W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W1533-INDEX('Sch 10.1 Rate Design'!$D$9:$D$16,MATCH($C1533,'Sch 10.1 Rate Design'!$B$9:$B$16,0))),0)),"")</f>
        <v/>
      </c>
      <c r="BH1533" s="324" t="str">
        <f>IF($A1533&lt;&gt;"",IF(OR(X1533="",X1533=0),0,+IF(X1533&gt;+INDEX('Sch 10.1 Rate Design'!$D$9:$D$16,MATCH($C1533,'Sch 10.1 Rate Design'!$B$9:$B$16,0)),IF(X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X1533-INDEX('Sch 10.1 Rate Design'!$D$9:$D$16,MATCH($C1533,'Sch 10.1 Rate Design'!$B$9:$B$16,0))),0)),"")</f>
        <v/>
      </c>
      <c r="BI1533" s="545" t="str">
        <f>IF($A1533&lt;&gt;"",IF(OR(Y1533="",Y1533=0),0,+IF(Y1533&gt;+INDEX('Sch 10.1 Rate Design'!$D$9:$D$16,MATCH($C1533,'Sch 10.1 Rate Design'!$B$9:$B$16,0)),IF(Y1533&gt;+INDEX('Sch 10.1 Rate Design'!$F$9:$F$16,MATCH($C1533,'Sch 10.1 Rate Design'!$B$9:$B$16,0)),+INDEX('Sch 10.1 Rate Design'!$F$9:$F$16,MATCH($C1533,'Sch 10.1 Rate Design'!$B$9:$B$16,0))-INDEX('Sch 10.1 Rate Design'!$D$9:$D$16,MATCH($C1533,'Sch 10.1 Rate Design'!$B$9:$B$16,0)), Y1533-INDEX('Sch 10.1 Rate Design'!$D$9:$D$16,MATCH($C1533,'Sch 10.1 Rate Design'!$B$9:$B$16,0))),0)),"")</f>
        <v/>
      </c>
      <c r="BJ1533" s="692" t="str">
        <f>IF($A1533&lt;&gt;"",IF(OR(N1533="",N1533=0), 0, AX1533/'Sch 10.1 Rate Design'!$Z$25*INDEX('Sch 10.1 Rate Design'!$G$9:$G$16,MATCH($C1533,'Sch 10.1 Rate Design'!$B$9:$B$16,0))),"")</f>
        <v/>
      </c>
      <c r="BK1533" s="548" t="str">
        <f>IF($A1533&lt;&gt;"",IF(OR(O1533="",O1533=0), 0, AY1533/'Sch 10.1 Rate Design'!$Z$25*INDEX('Sch 10.1 Rate Design'!$G$9:$G$16,MATCH($C1533,'Sch 10.1 Rate Design'!$B$9:$B$16,0))),"")</f>
        <v/>
      </c>
      <c r="BL1533" s="548" t="str">
        <f>IF($A1533&lt;&gt;"",IF(OR(P1533="",P1533=0), 0, AZ1533/'Sch 10.1 Rate Design'!$Z$25*INDEX('Sch 10.1 Rate Design'!$G$9:$G$16,MATCH($C1533,'Sch 10.1 Rate Design'!$B$9:$B$16,0))),"")</f>
        <v/>
      </c>
      <c r="BM1533" s="548" t="str">
        <f>IF($A1533&lt;&gt;"",IF(OR(Q1533="",Q1533=0), 0, BA1533/'Sch 10.1 Rate Design'!$Z$25*INDEX('Sch 10.1 Rate Design'!$G$9:$G$16,MATCH($C1533,'Sch 10.1 Rate Design'!$B$9:$B$16,0))),"")</f>
        <v/>
      </c>
      <c r="BN1533" s="548" t="str">
        <f>IF($A1533&lt;&gt;"",IF(OR(R1533="",R1533=0), 0, BB1533/'Sch 10.1 Rate Design'!$Z$25*INDEX('Sch 10.1 Rate Design'!$G$9:$G$16,MATCH($C1533,'Sch 10.1 Rate Design'!$B$9:$B$16,0))),"")</f>
        <v/>
      </c>
      <c r="BO1533" s="548" t="str">
        <f>IF($A1533&lt;&gt;"",IF(OR(S1533="",S1533=0), 0, BC1533/'Sch 10.1 Rate Design'!$Z$25*INDEX('Sch 10.1 Rate Design'!$G$9:$G$16,MATCH($C1533,'Sch 10.1 Rate Design'!$B$9:$B$16,0))),"")</f>
        <v/>
      </c>
      <c r="BP1533" s="548" t="str">
        <f>IF($A1533&lt;&gt;"",IF(OR(T1533="",T1533=0), 0, BD1533/'Sch 10.1 Rate Design'!$Z$25*INDEX('Sch 10.1 Rate Design'!$G$9:$G$16,MATCH($C1533,'Sch 10.1 Rate Design'!$B$9:$B$16,0))),"")</f>
        <v/>
      </c>
      <c r="BQ1533" s="548" t="str">
        <f>IF($A1533&lt;&gt;"",IF(OR(U1533="",U1533=0), 0, BE1533/'Sch 10.1 Rate Design'!$Z$25*INDEX('Sch 10.1 Rate Design'!$G$9:$G$16,MATCH($C1533,'Sch 10.1 Rate Design'!$B$9:$B$16,0))),"")</f>
        <v/>
      </c>
      <c r="BR1533" s="548" t="str">
        <f>IF($A1533&lt;&gt;"",IF(OR(V1533="",V1533=0), 0, BF1533/'Sch 10.1 Rate Design'!$Z$25*INDEX('Sch 10.1 Rate Design'!$G$9:$G$16,MATCH($C1533,'Sch 10.1 Rate Design'!$B$9:$B$16,0))),"")</f>
        <v/>
      </c>
      <c r="BS1533" s="548" t="str">
        <f>IF($A1533&lt;&gt;"",IF(OR(W1533="",W1533=0), 0, BG1533/'Sch 10.1 Rate Design'!$Z$25*INDEX('Sch 10.1 Rate Design'!$G$9:$G$16,MATCH($C1533,'Sch 10.1 Rate Design'!$B$9:$B$16,0))),"")</f>
        <v/>
      </c>
      <c r="BT1533" s="548" t="str">
        <f>IF($A1533&lt;&gt;"",IF(OR(X1533="",X1533=0), 0, BH1533/'Sch 10.1 Rate Design'!$Z$25*INDEX('Sch 10.1 Rate Design'!$G$9:$G$16,MATCH($C1533,'Sch 10.1 Rate Design'!$B$9:$B$16,0))),"")</f>
        <v/>
      </c>
      <c r="BU1533" s="547" t="str">
        <f>IF($A1533&lt;&gt;"",IF(OR(Y1533="",Y1533=0), 0, BI1533/'Sch 10.1 Rate Design'!$Z$25*INDEX('Sch 10.1 Rate Design'!$G$9:$G$16,MATCH($C1533,'Sch 10.1 Rate Design'!$B$9:$B$16,0))),"")</f>
        <v/>
      </c>
      <c r="BV1533" s="546" t="str">
        <f>IF($A1533&lt;&gt;"",IF(OR(N1533="",N1533=0),0,+IF(N1533&gt;+INDEX('Sch 10.1 Rate Design'!$F$9:$F$16,MATCH($C1533,'Sch 10.1 Rate Design'!$B$9:$B$16,0)),IF(N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N1533-INDEX('Sch 10.1 Rate Design'!$F$9:$F$16,MATCH($C1533,'Sch 10.1 Rate Design'!$B$9:$B$16,0))), 0)),"")</f>
        <v/>
      </c>
      <c r="BW1533" s="324" t="str">
        <f>IF($A1533&lt;&gt;"",IF(OR(O1533="",O1533=0),0,+IF(O1533&gt;+INDEX('Sch 10.1 Rate Design'!$F$9:$F$16,MATCH($C1533,'Sch 10.1 Rate Design'!$B$9:$B$16,0)),IF(O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O1533-INDEX('Sch 10.1 Rate Design'!$F$9:$F$16,MATCH($C1533,'Sch 10.1 Rate Design'!$B$9:$B$16,0))), 0)),"")</f>
        <v/>
      </c>
      <c r="BX1533" s="324" t="str">
        <f>IF($A1533&lt;&gt;"",IF(OR(P1533="",P1533=0),0,+IF(P1533&gt;+INDEX('Sch 10.1 Rate Design'!$F$9:$F$16,MATCH($C1533,'Sch 10.1 Rate Design'!$B$9:$B$16,0)),IF(P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P1533-INDEX('Sch 10.1 Rate Design'!$F$9:$F$16,MATCH($C1533,'Sch 10.1 Rate Design'!$B$9:$B$16,0))), 0)),"")</f>
        <v/>
      </c>
      <c r="BY1533" s="324" t="str">
        <f>IF($A1533&lt;&gt;"",IF(OR(Q1533="",Q1533=0),0,+IF(Q1533&gt;+INDEX('Sch 10.1 Rate Design'!$F$9:$F$16,MATCH($C1533,'Sch 10.1 Rate Design'!$B$9:$B$16,0)),IF(Q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Q1533-INDEX('Sch 10.1 Rate Design'!$F$9:$F$16,MATCH($C1533,'Sch 10.1 Rate Design'!$B$9:$B$16,0))), 0)),"")</f>
        <v/>
      </c>
      <c r="BZ1533" s="324" t="str">
        <f>IF($A1533&lt;&gt;"",IF(OR(R1533="",R1533=0),0,+IF(R1533&gt;+INDEX('Sch 10.1 Rate Design'!$F$9:$F$16,MATCH($C1533,'Sch 10.1 Rate Design'!$B$9:$B$16,0)),IF(R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R1533-INDEX('Sch 10.1 Rate Design'!$F$9:$F$16,MATCH($C1533,'Sch 10.1 Rate Design'!$B$9:$B$16,0))), 0)),"")</f>
        <v/>
      </c>
      <c r="CA1533" s="324" t="str">
        <f>IF($A1533&lt;&gt;"",IF(OR(S1533="",S1533=0),0,+IF(S1533&gt;+INDEX('Sch 10.1 Rate Design'!$F$9:$F$16,MATCH($C1533,'Sch 10.1 Rate Design'!$B$9:$B$16,0)),IF(S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S1533-INDEX('Sch 10.1 Rate Design'!$F$9:$F$16,MATCH($C1533,'Sch 10.1 Rate Design'!$B$9:$B$16,0))), 0)),"")</f>
        <v/>
      </c>
      <c r="CB1533" s="324" t="str">
        <f>IF($A1533&lt;&gt;"",IF(OR(T1533="",T1533=0),0,+IF(T1533&gt;+INDEX('Sch 10.1 Rate Design'!$F$9:$F$16,MATCH($C1533,'Sch 10.1 Rate Design'!$B$9:$B$16,0)),IF(T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T1533-INDEX('Sch 10.1 Rate Design'!$F$9:$F$16,MATCH($C1533,'Sch 10.1 Rate Design'!$B$9:$B$16,0))), 0)),"")</f>
        <v/>
      </c>
      <c r="CC1533" s="324" t="str">
        <f>IF($A1533&lt;&gt;"",IF(OR(U1533="",U1533=0),0,+IF(U1533&gt;+INDEX('Sch 10.1 Rate Design'!$F$9:$F$16,MATCH($C1533,'Sch 10.1 Rate Design'!$B$9:$B$16,0)),IF(U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U1533-INDEX('Sch 10.1 Rate Design'!$F$9:$F$16,MATCH($C1533,'Sch 10.1 Rate Design'!$B$9:$B$16,0))), 0)),"")</f>
        <v/>
      </c>
      <c r="CD1533" s="324" t="str">
        <f>IF($A1533&lt;&gt;"",IF(OR(V1533="",V1533=0),0,+IF(V1533&gt;+INDEX('Sch 10.1 Rate Design'!$F$9:$F$16,MATCH($C1533,'Sch 10.1 Rate Design'!$B$9:$B$16,0)),IF(V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V1533-INDEX('Sch 10.1 Rate Design'!$F$9:$F$16,MATCH($C1533,'Sch 10.1 Rate Design'!$B$9:$B$16,0))), 0)),"")</f>
        <v/>
      </c>
      <c r="CE1533" s="324" t="str">
        <f>IF($A1533&lt;&gt;"",IF(OR(W1533="",W1533=0),0,+IF(W1533&gt;+INDEX('Sch 10.1 Rate Design'!$F$9:$F$16,MATCH($C1533,'Sch 10.1 Rate Design'!$B$9:$B$16,0)),IF(W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W1533-INDEX('Sch 10.1 Rate Design'!$F$9:$F$16,MATCH($C1533,'Sch 10.1 Rate Design'!$B$9:$B$16,0))), 0)),"")</f>
        <v/>
      </c>
      <c r="CF1533" s="324" t="str">
        <f>IF($A1533&lt;&gt;"",IF(OR(X1533="",X1533=0),0,+IF(X1533&gt;+INDEX('Sch 10.1 Rate Design'!$F$9:$F$16,MATCH($C1533,'Sch 10.1 Rate Design'!$B$9:$B$16,0)),IF(X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X1533-INDEX('Sch 10.1 Rate Design'!$F$9:$F$16,MATCH($C1533,'Sch 10.1 Rate Design'!$B$9:$B$16,0))), 0)),"")</f>
        <v/>
      </c>
      <c r="CG1533" s="545" t="str">
        <f>IF($A1533&lt;&gt;"",IF(OR(Y1533="",Y1533=0),0,+IF(Y1533&gt;+INDEX('Sch 10.1 Rate Design'!$F$9:$F$16,MATCH($C1533,'Sch 10.1 Rate Design'!$B$9:$B$16,0)),IF(Y1533&gt;+INDEX('Sch 10.1 Rate Design'!$H$9:$H$16,MATCH($C1533,'Sch 10.1 Rate Design'!$B$9:$B$16,0)),+INDEX('Sch 10.1 Rate Design'!$H$9:$H$16,MATCH($C1533,'Sch 10.1 Rate Design'!$B$9:$B$16,0))-INDEX('Sch 10.1 Rate Design'!$F$9:$F$16,MATCH($C1533,'Sch 10.1 Rate Design'!$B$9:$B$16,0)), Y1533-INDEX('Sch 10.1 Rate Design'!$F$9:$F$16,MATCH($C1533,'Sch 10.1 Rate Design'!$B$9:$B$16,0))), 0)),"")</f>
        <v/>
      </c>
      <c r="CH1533" s="692" t="str">
        <f>IF($A1533&lt;&gt;"",IF(OR(N1533="",N1533=0), 0, BV1533/'Sch 10.1 Rate Design'!$Z$25*INDEX('Sch 10.1 Rate Design'!$I$9:$I$16,MATCH($C1533,'Sch 10.1 Rate Design'!$B$9:$B$16,0))),"")</f>
        <v/>
      </c>
      <c r="CI1533" s="548" t="str">
        <f>IF($A1533&lt;&gt;"",IF(OR(O1533="",O1533=0), 0, BW1533/'Sch 10.1 Rate Design'!$Z$25*INDEX('Sch 10.1 Rate Design'!$I$9:$I$16,MATCH($C1533,'Sch 10.1 Rate Design'!$B$9:$B$16,0))),"")</f>
        <v/>
      </c>
      <c r="CJ1533" s="548" t="str">
        <f>IF($A1533&lt;&gt;"",IF(OR(P1533="",P1533=0), 0, BX1533/'Sch 10.1 Rate Design'!$Z$25*INDEX('Sch 10.1 Rate Design'!$I$9:$I$16,MATCH($C1533,'Sch 10.1 Rate Design'!$B$9:$B$16,0))),"")</f>
        <v/>
      </c>
      <c r="CK1533" s="548" t="str">
        <f>IF($A1533&lt;&gt;"",IF(OR(Q1533="",Q1533=0), 0, BY1533/'Sch 10.1 Rate Design'!$Z$25*INDEX('Sch 10.1 Rate Design'!$I$9:$I$16,MATCH($C1533,'Sch 10.1 Rate Design'!$B$9:$B$16,0))),"")</f>
        <v/>
      </c>
      <c r="CL1533" s="548" t="str">
        <f>IF($A1533&lt;&gt;"",IF(OR(R1533="",R1533=0), 0, BZ1533/'Sch 10.1 Rate Design'!$Z$25*INDEX('Sch 10.1 Rate Design'!$I$9:$I$16,MATCH($C1533,'Sch 10.1 Rate Design'!$B$9:$B$16,0))),"")</f>
        <v/>
      </c>
      <c r="CM1533" s="548" t="str">
        <f>IF($A1533&lt;&gt;"",IF(OR(S1533="",S1533=0), 0, CA1533/'Sch 10.1 Rate Design'!$Z$25*INDEX('Sch 10.1 Rate Design'!$I$9:$I$16,MATCH($C1533,'Sch 10.1 Rate Design'!$B$9:$B$16,0))),"")</f>
        <v/>
      </c>
      <c r="CN1533" s="548" t="str">
        <f>IF($A1533&lt;&gt;"",IF(OR(T1533="",T1533=0), 0, CB1533/'Sch 10.1 Rate Design'!$Z$25*INDEX('Sch 10.1 Rate Design'!$I$9:$I$16,MATCH($C1533,'Sch 10.1 Rate Design'!$B$9:$B$16,0))),"")</f>
        <v/>
      </c>
      <c r="CO1533" s="548" t="str">
        <f>IF($A1533&lt;&gt;"",IF(OR(U1533="",U1533=0), 0, CC1533/'Sch 10.1 Rate Design'!$Z$25*INDEX('Sch 10.1 Rate Design'!$I$9:$I$16,MATCH($C1533,'Sch 10.1 Rate Design'!$B$9:$B$16,0))),"")</f>
        <v/>
      </c>
      <c r="CP1533" s="548" t="str">
        <f>IF($A1533&lt;&gt;"",IF(OR(V1533="",V1533=0), 0, CD1533/'Sch 10.1 Rate Design'!$Z$25*INDEX('Sch 10.1 Rate Design'!$I$9:$I$16,MATCH($C1533,'Sch 10.1 Rate Design'!$B$9:$B$16,0))),"")</f>
        <v/>
      </c>
      <c r="CQ1533" s="548" t="str">
        <f>IF($A1533&lt;&gt;"",IF(OR(W1533="",W1533=0), 0, CE1533/'Sch 10.1 Rate Design'!$Z$25*INDEX('Sch 10.1 Rate Design'!$I$9:$I$16,MATCH($C1533,'Sch 10.1 Rate Design'!$B$9:$B$16,0))),"")</f>
        <v/>
      </c>
      <c r="CR1533" s="548" t="str">
        <f>IF($A1533&lt;&gt;"",IF(OR(X1533="",X1533=0), 0, CF1533/'Sch 10.1 Rate Design'!$Z$25*INDEX('Sch 10.1 Rate Design'!$I$9:$I$16,MATCH($C1533,'Sch 10.1 Rate Design'!$B$9:$B$16,0))),"")</f>
        <v/>
      </c>
      <c r="CS1533" s="547" t="str">
        <f>IF($A1533&lt;&gt;"",IF(OR(Y1533="",Y1533=0), 0, CG1533/'Sch 10.1 Rate Design'!$Z$25*INDEX('Sch 10.1 Rate Design'!$I$9:$I$16,MATCH($C1533,'Sch 10.1 Rate Design'!$B$9:$B$16,0))),"")</f>
        <v/>
      </c>
      <c r="CT1533" s="546" t="str">
        <f>IF($A1533&lt;&gt;"",IF(OR(N1533="",N1533=0),0,IF(N1533&gt;INDEX('Sch 10.1 Rate Design'!$J$9:$J$16,MATCH($C1533,'Sch 10.1 Rate Design'!$B$9:$B$16,0)),N1533-INDEX('Sch 10.1 Rate Design'!$J$9:$J$16,MATCH($C1533,'Sch 10.1 Rate Design'!$B$9:$B$16,0)),0)),"")</f>
        <v/>
      </c>
      <c r="CU1533" s="324" t="str">
        <f>IF($A1533&lt;&gt;"",IF(OR(O1533="",O1533=0),0,IF(O1533&gt;INDEX('Sch 10.1 Rate Design'!$J$9:$J$16,MATCH($C1533,'Sch 10.1 Rate Design'!$B$9:$B$16,0)),O1533-INDEX('Sch 10.1 Rate Design'!$J$9:$J$16,MATCH($C1533,'Sch 10.1 Rate Design'!$B$9:$B$16,0)),0)),"")</f>
        <v/>
      </c>
      <c r="CV1533" s="324" t="str">
        <f>IF($A1533&lt;&gt;"",IF(OR(P1533="",P1533=0),0,IF(P1533&gt;INDEX('Sch 10.1 Rate Design'!$J$9:$J$16,MATCH($C1533,'Sch 10.1 Rate Design'!$B$9:$B$16,0)),P1533-INDEX('Sch 10.1 Rate Design'!$J$9:$J$16,MATCH($C1533,'Sch 10.1 Rate Design'!$B$9:$B$16,0)),0)),"")</f>
        <v/>
      </c>
      <c r="CW1533" s="324" t="str">
        <f>IF($A1533&lt;&gt;"",IF(OR(Q1533="",Q1533=0),0,IF(Q1533&gt;INDEX('Sch 10.1 Rate Design'!$J$9:$J$16,MATCH($C1533,'Sch 10.1 Rate Design'!$B$9:$B$16,0)),Q1533-INDEX('Sch 10.1 Rate Design'!$J$9:$J$16,MATCH($C1533,'Sch 10.1 Rate Design'!$B$9:$B$16,0)),0)),"")</f>
        <v/>
      </c>
      <c r="CX1533" s="324" t="str">
        <f>IF($A1533&lt;&gt;"",IF(OR(R1533="",R1533=0),0,IF(R1533&gt;INDEX('Sch 10.1 Rate Design'!$J$9:$J$16,MATCH($C1533,'Sch 10.1 Rate Design'!$B$9:$B$16,0)),R1533-INDEX('Sch 10.1 Rate Design'!$J$9:$J$16,MATCH($C1533,'Sch 10.1 Rate Design'!$B$9:$B$16,0)),0)),"")</f>
        <v/>
      </c>
      <c r="CY1533" s="324" t="str">
        <f>IF($A1533&lt;&gt;"",IF(OR(S1533="",S1533=0),0,IF(S1533&gt;INDEX('Sch 10.1 Rate Design'!$J$9:$J$16,MATCH($C1533,'Sch 10.1 Rate Design'!$B$9:$B$16,0)),S1533-INDEX('Sch 10.1 Rate Design'!$J$9:$J$16,MATCH($C1533,'Sch 10.1 Rate Design'!$B$9:$B$16,0)),0)),"")</f>
        <v/>
      </c>
      <c r="CZ1533" s="324" t="str">
        <f>IF($A1533&lt;&gt;"",IF(OR(T1533="",T1533=0),0,IF(T1533&gt;INDEX('Sch 10.1 Rate Design'!$J$9:$J$16,MATCH($C1533,'Sch 10.1 Rate Design'!$B$9:$B$16,0)),T1533-INDEX('Sch 10.1 Rate Design'!$J$9:$J$16,MATCH($C1533,'Sch 10.1 Rate Design'!$B$9:$B$16,0)),0)),"")</f>
        <v/>
      </c>
      <c r="DA1533" s="324" t="str">
        <f>IF($A1533&lt;&gt;"",IF(OR(U1533="",U1533=0),0,IF(U1533&gt;INDEX('Sch 10.1 Rate Design'!$J$9:$J$16,MATCH($C1533,'Sch 10.1 Rate Design'!$B$9:$B$16,0)),U1533-INDEX('Sch 10.1 Rate Design'!$J$9:$J$16,MATCH($C1533,'Sch 10.1 Rate Design'!$B$9:$B$16,0)),0)),"")</f>
        <v/>
      </c>
      <c r="DB1533" s="324" t="str">
        <f>IF($A1533&lt;&gt;"",IF(OR(V1533="",V1533=0),0,IF(V1533&gt;INDEX('Sch 10.1 Rate Design'!$J$9:$J$16,MATCH($C1533,'Sch 10.1 Rate Design'!$B$9:$B$16,0)),V1533-INDEX('Sch 10.1 Rate Design'!$J$9:$J$16,MATCH($C1533,'Sch 10.1 Rate Design'!$B$9:$B$16,0)),0)),"")</f>
        <v/>
      </c>
      <c r="DC1533" s="324" t="str">
        <f>IF($A1533&lt;&gt;"",IF(OR(W1533="",W1533=0),0,IF(W1533&gt;INDEX('Sch 10.1 Rate Design'!$J$9:$J$16,MATCH($C1533,'Sch 10.1 Rate Design'!$B$9:$B$16,0)),W1533-INDEX('Sch 10.1 Rate Design'!$J$9:$J$16,MATCH($C1533,'Sch 10.1 Rate Design'!$B$9:$B$16,0)),0)),"")</f>
        <v/>
      </c>
      <c r="DD1533" s="324" t="str">
        <f>IF($A1533&lt;&gt;"",IF(OR(X1533="",X1533=0),0,IF(X1533&gt;INDEX('Sch 10.1 Rate Design'!$J$9:$J$16,MATCH($C1533,'Sch 10.1 Rate Design'!$B$9:$B$16,0)),X1533-INDEX('Sch 10.1 Rate Design'!$J$9:$J$16,MATCH($C1533,'Sch 10.1 Rate Design'!$B$9:$B$16,0)),0)),"")</f>
        <v/>
      </c>
      <c r="DE1533" s="545" t="str">
        <f>IF($A1533&lt;&gt;"",IF(OR(Y1533="",Y1533=0),0,IF(Y1533&gt;INDEX('Sch 10.1 Rate Design'!$J$9:$J$16,MATCH($C1533,'Sch 10.1 Rate Design'!$B$9:$B$16,0)),Y1533-INDEX('Sch 10.1 Rate Design'!$J$9:$J$16,MATCH($C1533,'Sch 10.1 Rate Design'!$B$9:$B$16,0)),0)),"")</f>
        <v/>
      </c>
      <c r="DF1533" s="692" t="str">
        <f>IF($A1533&lt;&gt;"",IF(OR(N1533="",N1533=0), 0, CT1533/'Sch 10.1 Rate Design'!$Z$25*INDEX('Sch 10.1 Rate Design'!$K$9:$K$16,MATCH($C1533,'Sch 10.1 Rate Design'!$B$9:$B$16,0))),"")</f>
        <v/>
      </c>
      <c r="DG1533" s="548" t="str">
        <f>IF($A1533&lt;&gt;"",IF(OR(O1533="",O1533=0), 0, CU1533/'Sch 10.1 Rate Design'!$Z$25*INDEX('Sch 10.1 Rate Design'!$K$9:$K$16,MATCH($C1533,'Sch 10.1 Rate Design'!$B$9:$B$16,0))),"")</f>
        <v/>
      </c>
      <c r="DH1533" s="548" t="str">
        <f>IF($A1533&lt;&gt;"",IF(OR(P1533="",P1533=0), 0, CV1533/'Sch 10.1 Rate Design'!$Z$25*INDEX('Sch 10.1 Rate Design'!$K$9:$K$16,MATCH($C1533,'Sch 10.1 Rate Design'!$B$9:$B$16,0))),"")</f>
        <v/>
      </c>
      <c r="DI1533" s="548" t="str">
        <f>IF($A1533&lt;&gt;"",IF(OR(Q1533="",Q1533=0), 0, CW1533/'Sch 10.1 Rate Design'!$Z$25*INDEX('Sch 10.1 Rate Design'!$K$9:$K$16,MATCH($C1533,'Sch 10.1 Rate Design'!$B$9:$B$16,0))),"")</f>
        <v/>
      </c>
      <c r="DJ1533" s="548" t="str">
        <f>IF($A1533&lt;&gt;"",IF(OR(R1533="",R1533=0), 0, CX1533/'Sch 10.1 Rate Design'!$Z$25*INDEX('Sch 10.1 Rate Design'!$K$9:$K$16,MATCH($C1533,'Sch 10.1 Rate Design'!$B$9:$B$16,0))),"")</f>
        <v/>
      </c>
      <c r="DK1533" s="548" t="str">
        <f>IF($A1533&lt;&gt;"",IF(OR(S1533="",S1533=0), 0, CY1533/'Sch 10.1 Rate Design'!$Z$25*INDEX('Sch 10.1 Rate Design'!$K$9:$K$16,MATCH($C1533,'Sch 10.1 Rate Design'!$B$9:$B$16,0))),"")</f>
        <v/>
      </c>
      <c r="DL1533" s="548" t="str">
        <f>IF($A1533&lt;&gt;"",IF(OR(T1533="",T1533=0), 0, CZ1533/'Sch 10.1 Rate Design'!$Z$25*INDEX('Sch 10.1 Rate Design'!$K$9:$K$16,MATCH($C1533,'Sch 10.1 Rate Design'!$B$9:$B$16,0))),"")</f>
        <v/>
      </c>
      <c r="DM1533" s="548" t="str">
        <f>IF($A1533&lt;&gt;"",IF(OR(U1533="",U1533=0), 0, DA1533/'Sch 10.1 Rate Design'!$Z$25*INDEX('Sch 10.1 Rate Design'!$K$9:$K$16,MATCH($C1533,'Sch 10.1 Rate Design'!$B$9:$B$16,0))),"")</f>
        <v/>
      </c>
      <c r="DN1533" s="548" t="str">
        <f>IF($A1533&lt;&gt;"",IF(OR(V1533="",V1533=0), 0, DB1533/'Sch 10.1 Rate Design'!$Z$25*INDEX('Sch 10.1 Rate Design'!$K$9:$K$16,MATCH($C1533,'Sch 10.1 Rate Design'!$B$9:$B$16,0))),"")</f>
        <v/>
      </c>
      <c r="DO1533" s="548" t="str">
        <f>IF($A1533&lt;&gt;"",IF(OR(W1533="",W1533=0), 0, DC1533/'Sch 10.1 Rate Design'!$Z$25*INDEX('Sch 10.1 Rate Design'!$K$9:$K$16,MATCH($C1533,'Sch 10.1 Rate Design'!$B$9:$B$16,0))),"")</f>
        <v/>
      </c>
      <c r="DP1533" s="548" t="str">
        <f>IF($A1533&lt;&gt;"",IF(OR(X1533="",X1533=0), 0, DD1533/'Sch 10.1 Rate Design'!$Z$25*INDEX('Sch 10.1 Rate Design'!$K$9:$K$16,MATCH($C1533,'Sch 10.1 Rate Design'!$B$9:$B$16,0))),"")</f>
        <v/>
      </c>
      <c r="DQ1533" s="547" t="str">
        <f>IF($A1533&lt;&gt;"",IF(OR(Y1533="",Y1533=0), 0, DE1533/'Sch 10.1 Rate Design'!$Z$25*INDEX('Sch 10.1 Rate Design'!$K$9:$K$16,MATCH($C1533,'Sch 10.1 Rate Design'!$B$9:$B$16,0))),"")</f>
        <v/>
      </c>
      <c r="DR1533" s="546" t="str">
        <f>IF($A1533&lt;&gt;"",IF(OR(N1533="",N1533=0), 0,INDEX('Sch 10.1 Rate Design'!$D$9:$D$16,MATCH($C1533,'Sch 10.1 Rate Design'!$B$9:$B$16,0))),"")</f>
        <v/>
      </c>
      <c r="DS1533" s="324" t="str">
        <f>IF($A1533&lt;&gt;"",IF(OR(O1533="",O1533=0), 0,INDEX('Sch 10.1 Rate Design'!$D$9:$D$16,MATCH($C1533,'Sch 10.1 Rate Design'!$B$9:$B$16,0))),"")</f>
        <v/>
      </c>
      <c r="DT1533" s="324" t="str">
        <f>IF($A1533&lt;&gt;"",IF(OR(P1533="",P1533=0), 0,INDEX('Sch 10.1 Rate Design'!$D$9:$D$16,MATCH($C1533,'Sch 10.1 Rate Design'!$B$9:$B$16,0))),"")</f>
        <v/>
      </c>
      <c r="DU1533" s="324" t="str">
        <f>IF($A1533&lt;&gt;"",IF(OR(Q1533="",Q1533=0), 0,INDEX('Sch 10.1 Rate Design'!$D$9:$D$16,MATCH($C1533,'Sch 10.1 Rate Design'!$B$9:$B$16,0))),"")</f>
        <v/>
      </c>
      <c r="DV1533" s="324" t="str">
        <f>IF($A1533&lt;&gt;"",IF(OR(R1533="",R1533=0), 0,INDEX('Sch 10.1 Rate Design'!$D$9:$D$16,MATCH($C1533,'Sch 10.1 Rate Design'!$B$9:$B$16,0))),"")</f>
        <v/>
      </c>
      <c r="DW1533" s="324" t="str">
        <f>IF($A1533&lt;&gt;"",IF(OR(S1533="",S1533=0), 0,INDEX('Sch 10.1 Rate Design'!$D$9:$D$16,MATCH($C1533,'Sch 10.1 Rate Design'!$B$9:$B$16,0))),"")</f>
        <v/>
      </c>
      <c r="DX1533" s="324" t="str">
        <f>IF($A1533&lt;&gt;"",IF(OR(T1533="",T1533=0), 0,INDEX('Sch 10.1 Rate Design'!$D$9:$D$16,MATCH($C1533,'Sch 10.1 Rate Design'!$B$9:$B$16,0))),"")</f>
        <v/>
      </c>
      <c r="DY1533" s="324" t="str">
        <f>IF($A1533&lt;&gt;"",IF(OR(U1533="",U1533=0), 0,INDEX('Sch 10.1 Rate Design'!$D$9:$D$16,MATCH($C1533,'Sch 10.1 Rate Design'!$B$9:$B$16,0))),"")</f>
        <v/>
      </c>
      <c r="DZ1533" s="324" t="str">
        <f>IF($A1533&lt;&gt;"",IF(OR(V1533="",V1533=0), 0,INDEX('Sch 10.1 Rate Design'!$D$9:$D$16,MATCH($C1533,'Sch 10.1 Rate Design'!$B$9:$B$16,0))),"")</f>
        <v/>
      </c>
      <c r="EA1533" s="324" t="str">
        <f>IF($A1533&lt;&gt;"",IF(OR(W1533="",W1533=0), 0,INDEX('Sch 10.1 Rate Design'!$D$9:$D$16,MATCH($C1533,'Sch 10.1 Rate Design'!$B$9:$B$16,0))),"")</f>
        <v/>
      </c>
      <c r="EB1533" s="324" t="str">
        <f>IF($A1533&lt;&gt;"",IF(OR(X1533="",X1533=0), 0,INDEX('Sch 10.1 Rate Design'!$D$9:$D$16,MATCH($C1533,'Sch 10.1 Rate Design'!$B$9:$B$16,0))),"")</f>
        <v/>
      </c>
      <c r="EC1533" s="545" t="str">
        <f>IF($A1533&lt;&gt;"",IF(OR(Y1533="",Y1533=0), 0,INDEX('Sch 10.1 Rate Design'!$D$9:$D$16,MATCH($C1533,'Sch 10.1 Rate Design'!$B$9:$B$16,0))),"")</f>
        <v/>
      </c>
      <c r="ED1533" s="546"/>
      <c r="EE1533" s="324"/>
      <c r="EF1533" s="324"/>
      <c r="EG1533" s="324"/>
      <c r="EH1533" s="324"/>
      <c r="EI1533" s="324"/>
      <c r="EJ1533" s="324"/>
      <c r="EK1533" s="324"/>
      <c r="EL1533" s="324"/>
      <c r="EM1533" s="324"/>
      <c r="EN1533" s="324"/>
      <c r="EO1533" s="545"/>
    </row>
    <row r="1534" spans="1:145" x14ac:dyDescent="0.2">
      <c r="A1534" s="324" t="str">
        <f>IF(Inputs!AO1530&lt;&gt;"",Inputs!AO1530,"")</f>
        <v/>
      </c>
      <c r="B1534" s="324" t="str">
        <f t="shared" si="315"/>
        <v/>
      </c>
      <c r="C1534" s="727" t="str">
        <f>IF($A1534&lt;&gt;"",Inputs!AN1530,"")</f>
        <v/>
      </c>
      <c r="D1534" s="549" t="str">
        <f t="shared" si="306"/>
        <v/>
      </c>
      <c r="E1534" s="549" t="str">
        <f t="shared" si="308"/>
        <v/>
      </c>
      <c r="F1534" s="324" t="str">
        <f t="shared" si="316"/>
        <v/>
      </c>
      <c r="G1534" s="324" t="str">
        <f t="shared" si="309"/>
        <v/>
      </c>
      <c r="H1534" s="790">
        <f t="shared" si="310"/>
        <v>0</v>
      </c>
      <c r="I1534" s="790">
        <f t="shared" si="311"/>
        <v>0</v>
      </c>
      <c r="J1534" s="790">
        <f t="shared" si="312"/>
        <v>0</v>
      </c>
      <c r="K1534" s="790">
        <f t="shared" si="313"/>
        <v>0</v>
      </c>
      <c r="L1534" s="787" t="str">
        <f>IF($A1534&lt;&gt;"",INDEX(Inputs!$AP1530:$BA1530,,MATCH('Sch 10.2 Rate Data'!X$7,Inputs!$AP$4:$BA$4,0)),"")</f>
        <v/>
      </c>
      <c r="M1534" s="787" t="str">
        <f>IF($A1534&lt;&gt;"",INDEX(Inputs!$AP1530:$BA1530,,MATCH('Sch 10.2 Rate Data'!Y$7,Inputs!$AP$4:$BA$4,0)),"")</f>
        <v/>
      </c>
      <c r="N1534" s="546" t="str">
        <f>IF($A1534&lt;&gt;"",INDEX(Inputs!$AP1530:$BA1530,,MATCH('Sch 10.2 Rate Data'!N$7,Inputs!$AP$4:$BA$4,0)),"")</f>
        <v/>
      </c>
      <c r="O1534" s="324" t="str">
        <f>IF($A1534&lt;&gt;"",INDEX(Inputs!$AP1530:$BA1530,,MATCH('Sch 10.2 Rate Data'!O$7,Inputs!$AP$4:$BA$4,0)),"")</f>
        <v/>
      </c>
      <c r="P1534" s="324" t="str">
        <f>IF($A1534&lt;&gt;"",INDEX(Inputs!$AP1530:$BA1530,,MATCH('Sch 10.2 Rate Data'!P$7,Inputs!$AP$4:$BA$4,0)),"")</f>
        <v/>
      </c>
      <c r="Q1534" s="324" t="str">
        <f>IF($A1534&lt;&gt;"",INDEX(Inputs!$AP1530:$BA1530,,MATCH('Sch 10.2 Rate Data'!Q$7,Inputs!$AP$4:$BA$4,0)),"")</f>
        <v/>
      </c>
      <c r="R1534" s="324" t="str">
        <f>IF($A1534&lt;&gt;"",INDEX(Inputs!$AP1530:$BA1530,,MATCH('Sch 10.2 Rate Data'!R$7,Inputs!$AP$4:$BA$4,0)),"")</f>
        <v/>
      </c>
      <c r="S1534" s="324" t="str">
        <f>IF($A1534&lt;&gt;"",INDEX(Inputs!$AP1530:$BA1530,,MATCH('Sch 10.2 Rate Data'!S$7,Inputs!$AP$4:$BA$4,0)),"")</f>
        <v/>
      </c>
      <c r="T1534" s="324" t="str">
        <f>IF($A1534&lt;&gt;"",INDEX(Inputs!$AP1530:$BA1530,,MATCH('Sch 10.2 Rate Data'!T$7,Inputs!$AP$4:$BA$4,0)),"")</f>
        <v/>
      </c>
      <c r="U1534" s="324" t="str">
        <f>IF($A1534&lt;&gt;"",INDEX(Inputs!$AP1530:$BA1530,,MATCH('Sch 10.2 Rate Data'!U$7,Inputs!$AP$4:$BA$4,0)),"")</f>
        <v/>
      </c>
      <c r="V1534" s="324" t="str">
        <f>IF($A1534&lt;&gt;"",INDEX(Inputs!$AP1530:$BA1530,,MATCH('Sch 10.2 Rate Data'!V$7,Inputs!$AP$4:$BA$4,0)),"")</f>
        <v/>
      </c>
      <c r="W1534" s="324" t="str">
        <f>IF($A1534&lt;&gt;"",INDEX(Inputs!$AP1530:$BA1530,,MATCH('Sch 10.2 Rate Data'!W$7,Inputs!$AP$4:$BA$4,0)),"")</f>
        <v/>
      </c>
      <c r="X1534" s="324" t="str">
        <f>IF($A1534&lt;&gt;"",INDEX(Inputs!$AP1530:$BA1530,,MATCH('Sch 10.2 Rate Data'!X$7,Inputs!$AP$4:$BA$4,0)),"")</f>
        <v/>
      </c>
      <c r="Y1534" s="545" t="str">
        <f>IF($A1534&lt;&gt;"",INDEX(Inputs!$AP1530:$BA1530,,MATCH('Sch 10.2 Rate Data'!Y$7,Inputs!$AP$4:$BA$4,0)),"")</f>
        <v/>
      </c>
      <c r="Z1534" s="692" t="str">
        <f t="shared" si="314"/>
        <v/>
      </c>
      <c r="AA1534" s="548" t="str">
        <f t="shared" si="314"/>
        <v/>
      </c>
      <c r="AB1534" s="548" t="str">
        <f t="shared" si="314"/>
        <v/>
      </c>
      <c r="AC1534" s="548" t="str">
        <f t="shared" si="314"/>
        <v/>
      </c>
      <c r="AD1534" s="548" t="str">
        <f t="shared" si="314"/>
        <v/>
      </c>
      <c r="AE1534" s="548" t="str">
        <f t="shared" si="314"/>
        <v/>
      </c>
      <c r="AF1534" s="548" t="str">
        <f t="shared" si="317"/>
        <v/>
      </c>
      <c r="AG1534" s="548" t="str">
        <f t="shared" si="317"/>
        <v/>
      </c>
      <c r="AH1534" s="548" t="str">
        <f t="shared" si="317"/>
        <v/>
      </c>
      <c r="AI1534" s="548" t="str">
        <f t="shared" si="317"/>
        <v/>
      </c>
      <c r="AJ1534" s="548" t="str">
        <f t="shared" si="317"/>
        <v/>
      </c>
      <c r="AK1534" s="547" t="str">
        <f t="shared" si="317"/>
        <v/>
      </c>
      <c r="AL1534" s="692" t="str">
        <f>IF($A1534&lt;&gt;"",IF(OR(N1534="",N1534=0), 0, INDEX('Sch 10.1 Rate Design'!$E$9:$E$16,MATCH($C1534,'Sch 10.1 Rate Design'!$B$9:$B$16,0))),"")</f>
        <v/>
      </c>
      <c r="AM1534" s="548" t="str">
        <f>IF($A1534&lt;&gt;"",IF(OR(O1534="",O1534=0), 0, INDEX('Sch 10.1 Rate Design'!$E$9:$E$16,MATCH($C1534,'Sch 10.1 Rate Design'!$B$9:$B$16,0))),"")</f>
        <v/>
      </c>
      <c r="AN1534" s="548" t="str">
        <f>IF($A1534&lt;&gt;"",IF(OR(P1534="",P1534=0), 0, INDEX('Sch 10.1 Rate Design'!$E$9:$E$16,MATCH($C1534,'Sch 10.1 Rate Design'!$B$9:$B$16,0))),"")</f>
        <v/>
      </c>
      <c r="AO1534" s="548" t="str">
        <f>IF($A1534&lt;&gt;"",IF(OR(Q1534="",Q1534=0), 0, INDEX('Sch 10.1 Rate Design'!$E$9:$E$16,MATCH($C1534,'Sch 10.1 Rate Design'!$B$9:$B$16,0))),"")</f>
        <v/>
      </c>
      <c r="AP1534" s="548" t="str">
        <f>IF($A1534&lt;&gt;"",IF(OR(R1534="",R1534=0), 0, INDEX('Sch 10.1 Rate Design'!$E$9:$E$16,MATCH($C1534,'Sch 10.1 Rate Design'!$B$9:$B$16,0))),"")</f>
        <v/>
      </c>
      <c r="AQ1534" s="548" t="str">
        <f>IF($A1534&lt;&gt;"",IF(OR(S1534="",S1534=0), 0, INDEX('Sch 10.1 Rate Design'!$E$9:$E$16,MATCH($C1534,'Sch 10.1 Rate Design'!$B$9:$B$16,0))),"")</f>
        <v/>
      </c>
      <c r="AR1534" s="548" t="str">
        <f>IF($A1534&lt;&gt;"",IF(OR(T1534="",T1534=0), 0, INDEX('Sch 10.1 Rate Design'!$E$9:$E$16,MATCH($C1534,'Sch 10.1 Rate Design'!$B$9:$B$16,0))),"")</f>
        <v/>
      </c>
      <c r="AS1534" s="548" t="str">
        <f>IF($A1534&lt;&gt;"",IF(OR(U1534="",U1534=0), 0, INDEX('Sch 10.1 Rate Design'!$E$9:$E$16,MATCH($C1534,'Sch 10.1 Rate Design'!$B$9:$B$16,0))),"")</f>
        <v/>
      </c>
      <c r="AT1534" s="548" t="str">
        <f>IF($A1534&lt;&gt;"",IF(OR(V1534="",V1534=0), 0, INDEX('Sch 10.1 Rate Design'!$E$9:$E$16,MATCH($C1534,'Sch 10.1 Rate Design'!$B$9:$B$16,0))),"")</f>
        <v/>
      </c>
      <c r="AU1534" s="548" t="str">
        <f>IF($A1534&lt;&gt;"",IF(OR(W1534="",W1534=0), 0, INDEX('Sch 10.1 Rate Design'!$E$9:$E$16,MATCH($C1534,'Sch 10.1 Rate Design'!$B$9:$B$16,0))),"")</f>
        <v/>
      </c>
      <c r="AV1534" s="548" t="str">
        <f>IF($A1534&lt;&gt;"",IF(OR(X1534="",X1534=0), 0, INDEX('Sch 10.1 Rate Design'!$E$9:$E$16,MATCH($C1534,'Sch 10.1 Rate Design'!$B$9:$B$16,0))),"")</f>
        <v/>
      </c>
      <c r="AW1534" s="547" t="str">
        <f>IF($A1534&lt;&gt;"",IF(OR(Y1534="",Y1534=0), 0, INDEX('Sch 10.1 Rate Design'!$E$9:$E$16,MATCH($C1534,'Sch 10.1 Rate Design'!$B$9:$B$16,0))),"")</f>
        <v/>
      </c>
      <c r="AX1534" s="546" t="str">
        <f>IF($A1534&lt;&gt;"",IF(OR(N1534="",N1534=0),0,+IF(N1534&gt;+INDEX('Sch 10.1 Rate Design'!$D$9:$D$16,MATCH($C1534,'Sch 10.1 Rate Design'!$B$9:$B$16,0)),IF(N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N1534-INDEX('Sch 10.1 Rate Design'!$D$9:$D$16,MATCH($C1534,'Sch 10.1 Rate Design'!$B$9:$B$16,0))),0)),"")</f>
        <v/>
      </c>
      <c r="AY1534" s="324" t="str">
        <f>IF($A1534&lt;&gt;"",IF(OR(O1534="",O1534=0),0,+IF(O1534&gt;+INDEX('Sch 10.1 Rate Design'!$D$9:$D$16,MATCH($C1534,'Sch 10.1 Rate Design'!$B$9:$B$16,0)),IF(O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O1534-INDEX('Sch 10.1 Rate Design'!$D$9:$D$16,MATCH($C1534,'Sch 10.1 Rate Design'!$B$9:$B$16,0))),0)),"")</f>
        <v/>
      </c>
      <c r="AZ1534" s="324" t="str">
        <f>IF($A1534&lt;&gt;"",IF(OR(P1534="",P1534=0),0,+IF(P1534&gt;+INDEX('Sch 10.1 Rate Design'!$D$9:$D$16,MATCH($C1534,'Sch 10.1 Rate Design'!$B$9:$B$16,0)),IF(P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P1534-INDEX('Sch 10.1 Rate Design'!$D$9:$D$16,MATCH($C1534,'Sch 10.1 Rate Design'!$B$9:$B$16,0))),0)),"")</f>
        <v/>
      </c>
      <c r="BA1534" s="324" t="str">
        <f>IF($A1534&lt;&gt;"",IF(OR(Q1534="",Q1534=0),0,+IF(Q1534&gt;+INDEX('Sch 10.1 Rate Design'!$D$9:$D$16,MATCH($C1534,'Sch 10.1 Rate Design'!$B$9:$B$16,0)),IF(Q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Q1534-INDEX('Sch 10.1 Rate Design'!$D$9:$D$16,MATCH($C1534,'Sch 10.1 Rate Design'!$B$9:$B$16,0))),0)),"")</f>
        <v/>
      </c>
      <c r="BB1534" s="324" t="str">
        <f>IF($A1534&lt;&gt;"",IF(OR(R1534="",R1534=0),0,+IF(R1534&gt;+INDEX('Sch 10.1 Rate Design'!$D$9:$D$16,MATCH($C1534,'Sch 10.1 Rate Design'!$B$9:$B$16,0)),IF(R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R1534-INDEX('Sch 10.1 Rate Design'!$D$9:$D$16,MATCH($C1534,'Sch 10.1 Rate Design'!$B$9:$B$16,0))),0)),"")</f>
        <v/>
      </c>
      <c r="BC1534" s="324" t="str">
        <f>IF($A1534&lt;&gt;"",IF(OR(S1534="",S1534=0),0,+IF(S1534&gt;+INDEX('Sch 10.1 Rate Design'!$D$9:$D$16,MATCH($C1534,'Sch 10.1 Rate Design'!$B$9:$B$16,0)),IF(S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S1534-INDEX('Sch 10.1 Rate Design'!$D$9:$D$16,MATCH($C1534,'Sch 10.1 Rate Design'!$B$9:$B$16,0))),0)),"")</f>
        <v/>
      </c>
      <c r="BD1534" s="324" t="str">
        <f>IF($A1534&lt;&gt;"",IF(OR(T1534="",T1534=0),0,+IF(T1534&gt;+INDEX('Sch 10.1 Rate Design'!$D$9:$D$16,MATCH($C1534,'Sch 10.1 Rate Design'!$B$9:$B$16,0)),IF(T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T1534-INDEX('Sch 10.1 Rate Design'!$D$9:$D$16,MATCH($C1534,'Sch 10.1 Rate Design'!$B$9:$B$16,0))),0)),"")</f>
        <v/>
      </c>
      <c r="BE1534" s="324" t="str">
        <f>IF($A1534&lt;&gt;"",IF(OR(U1534="",U1534=0),0,+IF(U1534&gt;+INDEX('Sch 10.1 Rate Design'!$D$9:$D$16,MATCH($C1534,'Sch 10.1 Rate Design'!$B$9:$B$16,0)),IF(U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U1534-INDEX('Sch 10.1 Rate Design'!$D$9:$D$16,MATCH($C1534,'Sch 10.1 Rate Design'!$B$9:$B$16,0))),0)),"")</f>
        <v/>
      </c>
      <c r="BF1534" s="324" t="str">
        <f>IF($A1534&lt;&gt;"",IF(OR(V1534="",V1534=0),0,+IF(V1534&gt;+INDEX('Sch 10.1 Rate Design'!$D$9:$D$16,MATCH($C1534,'Sch 10.1 Rate Design'!$B$9:$B$16,0)),IF(V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V1534-INDEX('Sch 10.1 Rate Design'!$D$9:$D$16,MATCH($C1534,'Sch 10.1 Rate Design'!$B$9:$B$16,0))),0)),"")</f>
        <v/>
      </c>
      <c r="BG1534" s="324" t="str">
        <f>IF($A1534&lt;&gt;"",IF(OR(W1534="",W1534=0),0,+IF(W1534&gt;+INDEX('Sch 10.1 Rate Design'!$D$9:$D$16,MATCH($C1534,'Sch 10.1 Rate Design'!$B$9:$B$16,0)),IF(W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W1534-INDEX('Sch 10.1 Rate Design'!$D$9:$D$16,MATCH($C1534,'Sch 10.1 Rate Design'!$B$9:$B$16,0))),0)),"")</f>
        <v/>
      </c>
      <c r="BH1534" s="324" t="str">
        <f>IF($A1534&lt;&gt;"",IF(OR(X1534="",X1534=0),0,+IF(X1534&gt;+INDEX('Sch 10.1 Rate Design'!$D$9:$D$16,MATCH($C1534,'Sch 10.1 Rate Design'!$B$9:$B$16,0)),IF(X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X1534-INDEX('Sch 10.1 Rate Design'!$D$9:$D$16,MATCH($C1534,'Sch 10.1 Rate Design'!$B$9:$B$16,0))),0)),"")</f>
        <v/>
      </c>
      <c r="BI1534" s="545" t="str">
        <f>IF($A1534&lt;&gt;"",IF(OR(Y1534="",Y1534=0),0,+IF(Y1534&gt;+INDEX('Sch 10.1 Rate Design'!$D$9:$D$16,MATCH($C1534,'Sch 10.1 Rate Design'!$B$9:$B$16,0)),IF(Y1534&gt;+INDEX('Sch 10.1 Rate Design'!$F$9:$F$16,MATCH($C1534,'Sch 10.1 Rate Design'!$B$9:$B$16,0)),+INDEX('Sch 10.1 Rate Design'!$F$9:$F$16,MATCH($C1534,'Sch 10.1 Rate Design'!$B$9:$B$16,0))-INDEX('Sch 10.1 Rate Design'!$D$9:$D$16,MATCH($C1534,'Sch 10.1 Rate Design'!$B$9:$B$16,0)), Y1534-INDEX('Sch 10.1 Rate Design'!$D$9:$D$16,MATCH($C1534,'Sch 10.1 Rate Design'!$B$9:$B$16,0))),0)),"")</f>
        <v/>
      </c>
      <c r="BJ1534" s="692" t="str">
        <f>IF($A1534&lt;&gt;"",IF(OR(N1534="",N1534=0), 0, AX1534/'Sch 10.1 Rate Design'!$Z$25*INDEX('Sch 10.1 Rate Design'!$G$9:$G$16,MATCH($C1534,'Sch 10.1 Rate Design'!$B$9:$B$16,0))),"")</f>
        <v/>
      </c>
      <c r="BK1534" s="548" t="str">
        <f>IF($A1534&lt;&gt;"",IF(OR(O1534="",O1534=0), 0, AY1534/'Sch 10.1 Rate Design'!$Z$25*INDEX('Sch 10.1 Rate Design'!$G$9:$G$16,MATCH($C1534,'Sch 10.1 Rate Design'!$B$9:$B$16,0))),"")</f>
        <v/>
      </c>
      <c r="BL1534" s="548" t="str">
        <f>IF($A1534&lt;&gt;"",IF(OR(P1534="",P1534=0), 0, AZ1534/'Sch 10.1 Rate Design'!$Z$25*INDEX('Sch 10.1 Rate Design'!$G$9:$G$16,MATCH($C1534,'Sch 10.1 Rate Design'!$B$9:$B$16,0))),"")</f>
        <v/>
      </c>
      <c r="BM1534" s="548" t="str">
        <f>IF($A1534&lt;&gt;"",IF(OR(Q1534="",Q1534=0), 0, BA1534/'Sch 10.1 Rate Design'!$Z$25*INDEX('Sch 10.1 Rate Design'!$G$9:$G$16,MATCH($C1534,'Sch 10.1 Rate Design'!$B$9:$B$16,0))),"")</f>
        <v/>
      </c>
      <c r="BN1534" s="548" t="str">
        <f>IF($A1534&lt;&gt;"",IF(OR(R1534="",R1534=0), 0, BB1534/'Sch 10.1 Rate Design'!$Z$25*INDEX('Sch 10.1 Rate Design'!$G$9:$G$16,MATCH($C1534,'Sch 10.1 Rate Design'!$B$9:$B$16,0))),"")</f>
        <v/>
      </c>
      <c r="BO1534" s="548" t="str">
        <f>IF($A1534&lt;&gt;"",IF(OR(S1534="",S1534=0), 0, BC1534/'Sch 10.1 Rate Design'!$Z$25*INDEX('Sch 10.1 Rate Design'!$G$9:$G$16,MATCH($C1534,'Sch 10.1 Rate Design'!$B$9:$B$16,0))),"")</f>
        <v/>
      </c>
      <c r="BP1534" s="548" t="str">
        <f>IF($A1534&lt;&gt;"",IF(OR(T1534="",T1534=0), 0, BD1534/'Sch 10.1 Rate Design'!$Z$25*INDEX('Sch 10.1 Rate Design'!$G$9:$G$16,MATCH($C1534,'Sch 10.1 Rate Design'!$B$9:$B$16,0))),"")</f>
        <v/>
      </c>
      <c r="BQ1534" s="548" t="str">
        <f>IF($A1534&lt;&gt;"",IF(OR(U1534="",U1534=0), 0, BE1534/'Sch 10.1 Rate Design'!$Z$25*INDEX('Sch 10.1 Rate Design'!$G$9:$G$16,MATCH($C1534,'Sch 10.1 Rate Design'!$B$9:$B$16,0))),"")</f>
        <v/>
      </c>
      <c r="BR1534" s="548" t="str">
        <f>IF($A1534&lt;&gt;"",IF(OR(V1534="",V1534=0), 0, BF1534/'Sch 10.1 Rate Design'!$Z$25*INDEX('Sch 10.1 Rate Design'!$G$9:$G$16,MATCH($C1534,'Sch 10.1 Rate Design'!$B$9:$B$16,0))),"")</f>
        <v/>
      </c>
      <c r="BS1534" s="548" t="str">
        <f>IF($A1534&lt;&gt;"",IF(OR(W1534="",W1534=0), 0, BG1534/'Sch 10.1 Rate Design'!$Z$25*INDEX('Sch 10.1 Rate Design'!$G$9:$G$16,MATCH($C1534,'Sch 10.1 Rate Design'!$B$9:$B$16,0))),"")</f>
        <v/>
      </c>
      <c r="BT1534" s="548" t="str">
        <f>IF($A1534&lt;&gt;"",IF(OR(X1534="",X1534=0), 0, BH1534/'Sch 10.1 Rate Design'!$Z$25*INDEX('Sch 10.1 Rate Design'!$G$9:$G$16,MATCH($C1534,'Sch 10.1 Rate Design'!$B$9:$B$16,0))),"")</f>
        <v/>
      </c>
      <c r="BU1534" s="547" t="str">
        <f>IF($A1534&lt;&gt;"",IF(OR(Y1534="",Y1534=0), 0, BI1534/'Sch 10.1 Rate Design'!$Z$25*INDEX('Sch 10.1 Rate Design'!$G$9:$G$16,MATCH($C1534,'Sch 10.1 Rate Design'!$B$9:$B$16,0))),"")</f>
        <v/>
      </c>
      <c r="BV1534" s="546" t="str">
        <f>IF($A1534&lt;&gt;"",IF(OR(N1534="",N1534=0),0,+IF(N1534&gt;+INDEX('Sch 10.1 Rate Design'!$F$9:$F$16,MATCH($C1534,'Sch 10.1 Rate Design'!$B$9:$B$16,0)),IF(N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N1534-INDEX('Sch 10.1 Rate Design'!$F$9:$F$16,MATCH($C1534,'Sch 10.1 Rate Design'!$B$9:$B$16,0))), 0)),"")</f>
        <v/>
      </c>
      <c r="BW1534" s="324" t="str">
        <f>IF($A1534&lt;&gt;"",IF(OR(O1534="",O1534=0),0,+IF(O1534&gt;+INDEX('Sch 10.1 Rate Design'!$F$9:$F$16,MATCH($C1534,'Sch 10.1 Rate Design'!$B$9:$B$16,0)),IF(O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O1534-INDEX('Sch 10.1 Rate Design'!$F$9:$F$16,MATCH($C1534,'Sch 10.1 Rate Design'!$B$9:$B$16,0))), 0)),"")</f>
        <v/>
      </c>
      <c r="BX1534" s="324" t="str">
        <f>IF($A1534&lt;&gt;"",IF(OR(P1534="",P1534=0),0,+IF(P1534&gt;+INDEX('Sch 10.1 Rate Design'!$F$9:$F$16,MATCH($C1534,'Sch 10.1 Rate Design'!$B$9:$B$16,0)),IF(P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P1534-INDEX('Sch 10.1 Rate Design'!$F$9:$F$16,MATCH($C1534,'Sch 10.1 Rate Design'!$B$9:$B$16,0))), 0)),"")</f>
        <v/>
      </c>
      <c r="BY1534" s="324" t="str">
        <f>IF($A1534&lt;&gt;"",IF(OR(Q1534="",Q1534=0),0,+IF(Q1534&gt;+INDEX('Sch 10.1 Rate Design'!$F$9:$F$16,MATCH($C1534,'Sch 10.1 Rate Design'!$B$9:$B$16,0)),IF(Q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Q1534-INDEX('Sch 10.1 Rate Design'!$F$9:$F$16,MATCH($C1534,'Sch 10.1 Rate Design'!$B$9:$B$16,0))), 0)),"")</f>
        <v/>
      </c>
      <c r="BZ1534" s="324" t="str">
        <f>IF($A1534&lt;&gt;"",IF(OR(R1534="",R1534=0),0,+IF(R1534&gt;+INDEX('Sch 10.1 Rate Design'!$F$9:$F$16,MATCH($C1534,'Sch 10.1 Rate Design'!$B$9:$B$16,0)),IF(R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R1534-INDEX('Sch 10.1 Rate Design'!$F$9:$F$16,MATCH($C1534,'Sch 10.1 Rate Design'!$B$9:$B$16,0))), 0)),"")</f>
        <v/>
      </c>
      <c r="CA1534" s="324" t="str">
        <f>IF($A1534&lt;&gt;"",IF(OR(S1534="",S1534=0),0,+IF(S1534&gt;+INDEX('Sch 10.1 Rate Design'!$F$9:$F$16,MATCH($C1534,'Sch 10.1 Rate Design'!$B$9:$B$16,0)),IF(S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S1534-INDEX('Sch 10.1 Rate Design'!$F$9:$F$16,MATCH($C1534,'Sch 10.1 Rate Design'!$B$9:$B$16,0))), 0)),"")</f>
        <v/>
      </c>
      <c r="CB1534" s="324" t="str">
        <f>IF($A1534&lt;&gt;"",IF(OR(T1534="",T1534=0),0,+IF(T1534&gt;+INDEX('Sch 10.1 Rate Design'!$F$9:$F$16,MATCH($C1534,'Sch 10.1 Rate Design'!$B$9:$B$16,0)),IF(T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T1534-INDEX('Sch 10.1 Rate Design'!$F$9:$F$16,MATCH($C1534,'Sch 10.1 Rate Design'!$B$9:$B$16,0))), 0)),"")</f>
        <v/>
      </c>
      <c r="CC1534" s="324" t="str">
        <f>IF($A1534&lt;&gt;"",IF(OR(U1534="",U1534=0),0,+IF(U1534&gt;+INDEX('Sch 10.1 Rate Design'!$F$9:$F$16,MATCH($C1534,'Sch 10.1 Rate Design'!$B$9:$B$16,0)),IF(U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U1534-INDEX('Sch 10.1 Rate Design'!$F$9:$F$16,MATCH($C1534,'Sch 10.1 Rate Design'!$B$9:$B$16,0))), 0)),"")</f>
        <v/>
      </c>
      <c r="CD1534" s="324" t="str">
        <f>IF($A1534&lt;&gt;"",IF(OR(V1534="",V1534=0),0,+IF(V1534&gt;+INDEX('Sch 10.1 Rate Design'!$F$9:$F$16,MATCH($C1534,'Sch 10.1 Rate Design'!$B$9:$B$16,0)),IF(V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V1534-INDEX('Sch 10.1 Rate Design'!$F$9:$F$16,MATCH($C1534,'Sch 10.1 Rate Design'!$B$9:$B$16,0))), 0)),"")</f>
        <v/>
      </c>
      <c r="CE1534" s="324" t="str">
        <f>IF($A1534&lt;&gt;"",IF(OR(W1534="",W1534=0),0,+IF(W1534&gt;+INDEX('Sch 10.1 Rate Design'!$F$9:$F$16,MATCH($C1534,'Sch 10.1 Rate Design'!$B$9:$B$16,0)),IF(W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W1534-INDEX('Sch 10.1 Rate Design'!$F$9:$F$16,MATCH($C1534,'Sch 10.1 Rate Design'!$B$9:$B$16,0))), 0)),"")</f>
        <v/>
      </c>
      <c r="CF1534" s="324" t="str">
        <f>IF($A1534&lt;&gt;"",IF(OR(X1534="",X1534=0),0,+IF(X1534&gt;+INDEX('Sch 10.1 Rate Design'!$F$9:$F$16,MATCH($C1534,'Sch 10.1 Rate Design'!$B$9:$B$16,0)),IF(X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X1534-INDEX('Sch 10.1 Rate Design'!$F$9:$F$16,MATCH($C1534,'Sch 10.1 Rate Design'!$B$9:$B$16,0))), 0)),"")</f>
        <v/>
      </c>
      <c r="CG1534" s="545" t="str">
        <f>IF($A1534&lt;&gt;"",IF(OR(Y1534="",Y1534=0),0,+IF(Y1534&gt;+INDEX('Sch 10.1 Rate Design'!$F$9:$F$16,MATCH($C1534,'Sch 10.1 Rate Design'!$B$9:$B$16,0)),IF(Y1534&gt;+INDEX('Sch 10.1 Rate Design'!$H$9:$H$16,MATCH($C1534,'Sch 10.1 Rate Design'!$B$9:$B$16,0)),+INDEX('Sch 10.1 Rate Design'!$H$9:$H$16,MATCH($C1534,'Sch 10.1 Rate Design'!$B$9:$B$16,0))-INDEX('Sch 10.1 Rate Design'!$F$9:$F$16,MATCH($C1534,'Sch 10.1 Rate Design'!$B$9:$B$16,0)), Y1534-INDEX('Sch 10.1 Rate Design'!$F$9:$F$16,MATCH($C1534,'Sch 10.1 Rate Design'!$B$9:$B$16,0))), 0)),"")</f>
        <v/>
      </c>
      <c r="CH1534" s="692" t="str">
        <f>IF($A1534&lt;&gt;"",IF(OR(N1534="",N1534=0), 0, BV1534/'Sch 10.1 Rate Design'!$Z$25*INDEX('Sch 10.1 Rate Design'!$I$9:$I$16,MATCH($C1534,'Sch 10.1 Rate Design'!$B$9:$B$16,0))),"")</f>
        <v/>
      </c>
      <c r="CI1534" s="548" t="str">
        <f>IF($A1534&lt;&gt;"",IF(OR(O1534="",O1534=0), 0, BW1534/'Sch 10.1 Rate Design'!$Z$25*INDEX('Sch 10.1 Rate Design'!$I$9:$I$16,MATCH($C1534,'Sch 10.1 Rate Design'!$B$9:$B$16,0))),"")</f>
        <v/>
      </c>
      <c r="CJ1534" s="548" t="str">
        <f>IF($A1534&lt;&gt;"",IF(OR(P1534="",P1534=0), 0, BX1534/'Sch 10.1 Rate Design'!$Z$25*INDEX('Sch 10.1 Rate Design'!$I$9:$I$16,MATCH($C1534,'Sch 10.1 Rate Design'!$B$9:$B$16,0))),"")</f>
        <v/>
      </c>
      <c r="CK1534" s="548" t="str">
        <f>IF($A1534&lt;&gt;"",IF(OR(Q1534="",Q1534=0), 0, BY1534/'Sch 10.1 Rate Design'!$Z$25*INDEX('Sch 10.1 Rate Design'!$I$9:$I$16,MATCH($C1534,'Sch 10.1 Rate Design'!$B$9:$B$16,0))),"")</f>
        <v/>
      </c>
      <c r="CL1534" s="548" t="str">
        <f>IF($A1534&lt;&gt;"",IF(OR(R1534="",R1534=0), 0, BZ1534/'Sch 10.1 Rate Design'!$Z$25*INDEX('Sch 10.1 Rate Design'!$I$9:$I$16,MATCH($C1534,'Sch 10.1 Rate Design'!$B$9:$B$16,0))),"")</f>
        <v/>
      </c>
      <c r="CM1534" s="548" t="str">
        <f>IF($A1534&lt;&gt;"",IF(OR(S1534="",S1534=0), 0, CA1534/'Sch 10.1 Rate Design'!$Z$25*INDEX('Sch 10.1 Rate Design'!$I$9:$I$16,MATCH($C1534,'Sch 10.1 Rate Design'!$B$9:$B$16,0))),"")</f>
        <v/>
      </c>
      <c r="CN1534" s="548" t="str">
        <f>IF($A1534&lt;&gt;"",IF(OR(T1534="",T1534=0), 0, CB1534/'Sch 10.1 Rate Design'!$Z$25*INDEX('Sch 10.1 Rate Design'!$I$9:$I$16,MATCH($C1534,'Sch 10.1 Rate Design'!$B$9:$B$16,0))),"")</f>
        <v/>
      </c>
      <c r="CO1534" s="548" t="str">
        <f>IF($A1534&lt;&gt;"",IF(OR(U1534="",U1534=0), 0, CC1534/'Sch 10.1 Rate Design'!$Z$25*INDEX('Sch 10.1 Rate Design'!$I$9:$I$16,MATCH($C1534,'Sch 10.1 Rate Design'!$B$9:$B$16,0))),"")</f>
        <v/>
      </c>
      <c r="CP1534" s="548" t="str">
        <f>IF($A1534&lt;&gt;"",IF(OR(V1534="",V1534=0), 0, CD1534/'Sch 10.1 Rate Design'!$Z$25*INDEX('Sch 10.1 Rate Design'!$I$9:$I$16,MATCH($C1534,'Sch 10.1 Rate Design'!$B$9:$B$16,0))),"")</f>
        <v/>
      </c>
      <c r="CQ1534" s="548" t="str">
        <f>IF($A1534&lt;&gt;"",IF(OR(W1534="",W1534=0), 0, CE1534/'Sch 10.1 Rate Design'!$Z$25*INDEX('Sch 10.1 Rate Design'!$I$9:$I$16,MATCH($C1534,'Sch 10.1 Rate Design'!$B$9:$B$16,0))),"")</f>
        <v/>
      </c>
      <c r="CR1534" s="548" t="str">
        <f>IF($A1534&lt;&gt;"",IF(OR(X1534="",X1534=0), 0, CF1534/'Sch 10.1 Rate Design'!$Z$25*INDEX('Sch 10.1 Rate Design'!$I$9:$I$16,MATCH($C1534,'Sch 10.1 Rate Design'!$B$9:$B$16,0))),"")</f>
        <v/>
      </c>
      <c r="CS1534" s="547" t="str">
        <f>IF($A1534&lt;&gt;"",IF(OR(Y1534="",Y1534=0), 0, CG1534/'Sch 10.1 Rate Design'!$Z$25*INDEX('Sch 10.1 Rate Design'!$I$9:$I$16,MATCH($C1534,'Sch 10.1 Rate Design'!$B$9:$B$16,0))),"")</f>
        <v/>
      </c>
      <c r="CT1534" s="546" t="str">
        <f>IF($A1534&lt;&gt;"",IF(OR(N1534="",N1534=0),0,IF(N1534&gt;INDEX('Sch 10.1 Rate Design'!$J$9:$J$16,MATCH($C1534,'Sch 10.1 Rate Design'!$B$9:$B$16,0)),N1534-INDEX('Sch 10.1 Rate Design'!$J$9:$J$16,MATCH($C1534,'Sch 10.1 Rate Design'!$B$9:$B$16,0)),0)),"")</f>
        <v/>
      </c>
      <c r="CU1534" s="324" t="str">
        <f>IF($A1534&lt;&gt;"",IF(OR(O1534="",O1534=0),0,IF(O1534&gt;INDEX('Sch 10.1 Rate Design'!$J$9:$J$16,MATCH($C1534,'Sch 10.1 Rate Design'!$B$9:$B$16,0)),O1534-INDEX('Sch 10.1 Rate Design'!$J$9:$J$16,MATCH($C1534,'Sch 10.1 Rate Design'!$B$9:$B$16,0)),0)),"")</f>
        <v/>
      </c>
      <c r="CV1534" s="324" t="str">
        <f>IF($A1534&lt;&gt;"",IF(OR(P1534="",P1534=0),0,IF(P1534&gt;INDEX('Sch 10.1 Rate Design'!$J$9:$J$16,MATCH($C1534,'Sch 10.1 Rate Design'!$B$9:$B$16,0)),P1534-INDEX('Sch 10.1 Rate Design'!$J$9:$J$16,MATCH($C1534,'Sch 10.1 Rate Design'!$B$9:$B$16,0)),0)),"")</f>
        <v/>
      </c>
      <c r="CW1534" s="324" t="str">
        <f>IF($A1534&lt;&gt;"",IF(OR(Q1534="",Q1534=0),0,IF(Q1534&gt;INDEX('Sch 10.1 Rate Design'!$J$9:$J$16,MATCH($C1534,'Sch 10.1 Rate Design'!$B$9:$B$16,0)),Q1534-INDEX('Sch 10.1 Rate Design'!$J$9:$J$16,MATCH($C1534,'Sch 10.1 Rate Design'!$B$9:$B$16,0)),0)),"")</f>
        <v/>
      </c>
      <c r="CX1534" s="324" t="str">
        <f>IF($A1534&lt;&gt;"",IF(OR(R1534="",R1534=0),0,IF(R1534&gt;INDEX('Sch 10.1 Rate Design'!$J$9:$J$16,MATCH($C1534,'Sch 10.1 Rate Design'!$B$9:$B$16,0)),R1534-INDEX('Sch 10.1 Rate Design'!$J$9:$J$16,MATCH($C1534,'Sch 10.1 Rate Design'!$B$9:$B$16,0)),0)),"")</f>
        <v/>
      </c>
      <c r="CY1534" s="324" t="str">
        <f>IF($A1534&lt;&gt;"",IF(OR(S1534="",S1534=0),0,IF(S1534&gt;INDEX('Sch 10.1 Rate Design'!$J$9:$J$16,MATCH($C1534,'Sch 10.1 Rate Design'!$B$9:$B$16,0)),S1534-INDEX('Sch 10.1 Rate Design'!$J$9:$J$16,MATCH($C1534,'Sch 10.1 Rate Design'!$B$9:$B$16,0)),0)),"")</f>
        <v/>
      </c>
      <c r="CZ1534" s="324" t="str">
        <f>IF($A1534&lt;&gt;"",IF(OR(T1534="",T1534=0),0,IF(T1534&gt;INDEX('Sch 10.1 Rate Design'!$J$9:$J$16,MATCH($C1534,'Sch 10.1 Rate Design'!$B$9:$B$16,0)),T1534-INDEX('Sch 10.1 Rate Design'!$J$9:$J$16,MATCH($C1534,'Sch 10.1 Rate Design'!$B$9:$B$16,0)),0)),"")</f>
        <v/>
      </c>
      <c r="DA1534" s="324" t="str">
        <f>IF($A1534&lt;&gt;"",IF(OR(U1534="",U1534=0),0,IF(U1534&gt;INDEX('Sch 10.1 Rate Design'!$J$9:$J$16,MATCH($C1534,'Sch 10.1 Rate Design'!$B$9:$B$16,0)),U1534-INDEX('Sch 10.1 Rate Design'!$J$9:$J$16,MATCH($C1534,'Sch 10.1 Rate Design'!$B$9:$B$16,0)),0)),"")</f>
        <v/>
      </c>
      <c r="DB1534" s="324" t="str">
        <f>IF($A1534&lt;&gt;"",IF(OR(V1534="",V1534=0),0,IF(V1534&gt;INDEX('Sch 10.1 Rate Design'!$J$9:$J$16,MATCH($C1534,'Sch 10.1 Rate Design'!$B$9:$B$16,0)),V1534-INDEX('Sch 10.1 Rate Design'!$J$9:$J$16,MATCH($C1534,'Sch 10.1 Rate Design'!$B$9:$B$16,0)),0)),"")</f>
        <v/>
      </c>
      <c r="DC1534" s="324" t="str">
        <f>IF($A1534&lt;&gt;"",IF(OR(W1534="",W1534=0),0,IF(W1534&gt;INDEX('Sch 10.1 Rate Design'!$J$9:$J$16,MATCH($C1534,'Sch 10.1 Rate Design'!$B$9:$B$16,0)),W1534-INDEX('Sch 10.1 Rate Design'!$J$9:$J$16,MATCH($C1534,'Sch 10.1 Rate Design'!$B$9:$B$16,0)),0)),"")</f>
        <v/>
      </c>
      <c r="DD1534" s="324" t="str">
        <f>IF($A1534&lt;&gt;"",IF(OR(X1534="",X1534=0),0,IF(X1534&gt;INDEX('Sch 10.1 Rate Design'!$J$9:$J$16,MATCH($C1534,'Sch 10.1 Rate Design'!$B$9:$B$16,0)),X1534-INDEX('Sch 10.1 Rate Design'!$J$9:$J$16,MATCH($C1534,'Sch 10.1 Rate Design'!$B$9:$B$16,0)),0)),"")</f>
        <v/>
      </c>
      <c r="DE1534" s="545" t="str">
        <f>IF($A1534&lt;&gt;"",IF(OR(Y1534="",Y1534=0),0,IF(Y1534&gt;INDEX('Sch 10.1 Rate Design'!$J$9:$J$16,MATCH($C1534,'Sch 10.1 Rate Design'!$B$9:$B$16,0)),Y1534-INDEX('Sch 10.1 Rate Design'!$J$9:$J$16,MATCH($C1534,'Sch 10.1 Rate Design'!$B$9:$B$16,0)),0)),"")</f>
        <v/>
      </c>
      <c r="DF1534" s="692" t="str">
        <f>IF($A1534&lt;&gt;"",IF(OR(N1534="",N1534=0), 0, CT1534/'Sch 10.1 Rate Design'!$Z$25*INDEX('Sch 10.1 Rate Design'!$K$9:$K$16,MATCH($C1534,'Sch 10.1 Rate Design'!$B$9:$B$16,0))),"")</f>
        <v/>
      </c>
      <c r="DG1534" s="548" t="str">
        <f>IF($A1534&lt;&gt;"",IF(OR(O1534="",O1534=0), 0, CU1534/'Sch 10.1 Rate Design'!$Z$25*INDEX('Sch 10.1 Rate Design'!$K$9:$K$16,MATCH($C1534,'Sch 10.1 Rate Design'!$B$9:$B$16,0))),"")</f>
        <v/>
      </c>
      <c r="DH1534" s="548" t="str">
        <f>IF($A1534&lt;&gt;"",IF(OR(P1534="",P1534=0), 0, CV1534/'Sch 10.1 Rate Design'!$Z$25*INDEX('Sch 10.1 Rate Design'!$K$9:$K$16,MATCH($C1534,'Sch 10.1 Rate Design'!$B$9:$B$16,0))),"")</f>
        <v/>
      </c>
      <c r="DI1534" s="548" t="str">
        <f>IF($A1534&lt;&gt;"",IF(OR(Q1534="",Q1534=0), 0, CW1534/'Sch 10.1 Rate Design'!$Z$25*INDEX('Sch 10.1 Rate Design'!$K$9:$K$16,MATCH($C1534,'Sch 10.1 Rate Design'!$B$9:$B$16,0))),"")</f>
        <v/>
      </c>
      <c r="DJ1534" s="548" t="str">
        <f>IF($A1534&lt;&gt;"",IF(OR(R1534="",R1534=0), 0, CX1534/'Sch 10.1 Rate Design'!$Z$25*INDEX('Sch 10.1 Rate Design'!$K$9:$K$16,MATCH($C1534,'Sch 10.1 Rate Design'!$B$9:$B$16,0))),"")</f>
        <v/>
      </c>
      <c r="DK1534" s="548" t="str">
        <f>IF($A1534&lt;&gt;"",IF(OR(S1534="",S1534=0), 0, CY1534/'Sch 10.1 Rate Design'!$Z$25*INDEX('Sch 10.1 Rate Design'!$K$9:$K$16,MATCH($C1534,'Sch 10.1 Rate Design'!$B$9:$B$16,0))),"")</f>
        <v/>
      </c>
      <c r="DL1534" s="548" t="str">
        <f>IF($A1534&lt;&gt;"",IF(OR(T1534="",T1534=0), 0, CZ1534/'Sch 10.1 Rate Design'!$Z$25*INDEX('Sch 10.1 Rate Design'!$K$9:$K$16,MATCH($C1534,'Sch 10.1 Rate Design'!$B$9:$B$16,0))),"")</f>
        <v/>
      </c>
      <c r="DM1534" s="548" t="str">
        <f>IF($A1534&lt;&gt;"",IF(OR(U1534="",U1534=0), 0, DA1534/'Sch 10.1 Rate Design'!$Z$25*INDEX('Sch 10.1 Rate Design'!$K$9:$K$16,MATCH($C1534,'Sch 10.1 Rate Design'!$B$9:$B$16,0))),"")</f>
        <v/>
      </c>
      <c r="DN1534" s="548" t="str">
        <f>IF($A1534&lt;&gt;"",IF(OR(V1534="",V1534=0), 0, DB1534/'Sch 10.1 Rate Design'!$Z$25*INDEX('Sch 10.1 Rate Design'!$K$9:$K$16,MATCH($C1534,'Sch 10.1 Rate Design'!$B$9:$B$16,0))),"")</f>
        <v/>
      </c>
      <c r="DO1534" s="548" t="str">
        <f>IF($A1534&lt;&gt;"",IF(OR(W1534="",W1534=0), 0, DC1534/'Sch 10.1 Rate Design'!$Z$25*INDEX('Sch 10.1 Rate Design'!$K$9:$K$16,MATCH($C1534,'Sch 10.1 Rate Design'!$B$9:$B$16,0))),"")</f>
        <v/>
      </c>
      <c r="DP1534" s="548" t="str">
        <f>IF($A1534&lt;&gt;"",IF(OR(X1534="",X1534=0), 0, DD1534/'Sch 10.1 Rate Design'!$Z$25*INDEX('Sch 10.1 Rate Design'!$K$9:$K$16,MATCH($C1534,'Sch 10.1 Rate Design'!$B$9:$B$16,0))),"")</f>
        <v/>
      </c>
      <c r="DQ1534" s="547" t="str">
        <f>IF($A1534&lt;&gt;"",IF(OR(Y1534="",Y1534=0), 0, DE1534/'Sch 10.1 Rate Design'!$Z$25*INDEX('Sch 10.1 Rate Design'!$K$9:$K$16,MATCH($C1534,'Sch 10.1 Rate Design'!$B$9:$B$16,0))),"")</f>
        <v/>
      </c>
      <c r="DR1534" s="546" t="str">
        <f>IF($A1534&lt;&gt;"",IF(OR(N1534="",N1534=0), 0,INDEX('Sch 10.1 Rate Design'!$D$9:$D$16,MATCH($C1534,'Sch 10.1 Rate Design'!$B$9:$B$16,0))),"")</f>
        <v/>
      </c>
      <c r="DS1534" s="324" t="str">
        <f>IF($A1534&lt;&gt;"",IF(OR(O1534="",O1534=0), 0,INDEX('Sch 10.1 Rate Design'!$D$9:$D$16,MATCH($C1534,'Sch 10.1 Rate Design'!$B$9:$B$16,0))),"")</f>
        <v/>
      </c>
      <c r="DT1534" s="324" t="str">
        <f>IF($A1534&lt;&gt;"",IF(OR(P1534="",P1534=0), 0,INDEX('Sch 10.1 Rate Design'!$D$9:$D$16,MATCH($C1534,'Sch 10.1 Rate Design'!$B$9:$B$16,0))),"")</f>
        <v/>
      </c>
      <c r="DU1534" s="324" t="str">
        <f>IF($A1534&lt;&gt;"",IF(OR(Q1534="",Q1534=0), 0,INDEX('Sch 10.1 Rate Design'!$D$9:$D$16,MATCH($C1534,'Sch 10.1 Rate Design'!$B$9:$B$16,0))),"")</f>
        <v/>
      </c>
      <c r="DV1534" s="324" t="str">
        <f>IF($A1534&lt;&gt;"",IF(OR(R1534="",R1534=0), 0,INDEX('Sch 10.1 Rate Design'!$D$9:$D$16,MATCH($C1534,'Sch 10.1 Rate Design'!$B$9:$B$16,0))),"")</f>
        <v/>
      </c>
      <c r="DW1534" s="324" t="str">
        <f>IF($A1534&lt;&gt;"",IF(OR(S1534="",S1534=0), 0,INDEX('Sch 10.1 Rate Design'!$D$9:$D$16,MATCH($C1534,'Sch 10.1 Rate Design'!$B$9:$B$16,0))),"")</f>
        <v/>
      </c>
      <c r="DX1534" s="324" t="str">
        <f>IF($A1534&lt;&gt;"",IF(OR(T1534="",T1534=0), 0,INDEX('Sch 10.1 Rate Design'!$D$9:$D$16,MATCH($C1534,'Sch 10.1 Rate Design'!$B$9:$B$16,0))),"")</f>
        <v/>
      </c>
      <c r="DY1534" s="324" t="str">
        <f>IF($A1534&lt;&gt;"",IF(OR(U1534="",U1534=0), 0,INDEX('Sch 10.1 Rate Design'!$D$9:$D$16,MATCH($C1534,'Sch 10.1 Rate Design'!$B$9:$B$16,0))),"")</f>
        <v/>
      </c>
      <c r="DZ1534" s="324" t="str">
        <f>IF($A1534&lt;&gt;"",IF(OR(V1534="",V1534=0), 0,INDEX('Sch 10.1 Rate Design'!$D$9:$D$16,MATCH($C1534,'Sch 10.1 Rate Design'!$B$9:$B$16,0))),"")</f>
        <v/>
      </c>
      <c r="EA1534" s="324" t="str">
        <f>IF($A1534&lt;&gt;"",IF(OR(W1534="",W1534=0), 0,INDEX('Sch 10.1 Rate Design'!$D$9:$D$16,MATCH($C1534,'Sch 10.1 Rate Design'!$B$9:$B$16,0))),"")</f>
        <v/>
      </c>
      <c r="EB1534" s="324" t="str">
        <f>IF($A1534&lt;&gt;"",IF(OR(X1534="",X1534=0), 0,INDEX('Sch 10.1 Rate Design'!$D$9:$D$16,MATCH($C1534,'Sch 10.1 Rate Design'!$B$9:$B$16,0))),"")</f>
        <v/>
      </c>
      <c r="EC1534" s="545" t="str">
        <f>IF($A1534&lt;&gt;"",IF(OR(Y1534="",Y1534=0), 0,INDEX('Sch 10.1 Rate Design'!$D$9:$D$16,MATCH($C1534,'Sch 10.1 Rate Design'!$B$9:$B$16,0))),"")</f>
        <v/>
      </c>
      <c r="ED1534" s="546"/>
      <c r="EE1534" s="324"/>
      <c r="EF1534" s="324"/>
      <c r="EG1534" s="324"/>
      <c r="EH1534" s="324"/>
      <c r="EI1534" s="324"/>
      <c r="EJ1534" s="324"/>
      <c r="EK1534" s="324"/>
      <c r="EL1534" s="324"/>
      <c r="EM1534" s="324"/>
      <c r="EN1534" s="324"/>
      <c r="EO1534" s="545"/>
    </row>
    <row r="1535" spans="1:145" x14ac:dyDescent="0.2">
      <c r="A1535" s="324" t="str">
        <f>IF(Inputs!AO1531&lt;&gt;"",Inputs!AO1531,"")</f>
        <v/>
      </c>
      <c r="B1535" s="324" t="str">
        <f t="shared" si="315"/>
        <v/>
      </c>
      <c r="C1535" s="727" t="str">
        <f>IF($A1535&lt;&gt;"",Inputs!AN1531,"")</f>
        <v/>
      </c>
      <c r="D1535" s="549" t="str">
        <f t="shared" si="306"/>
        <v/>
      </c>
      <c r="E1535" s="549" t="str">
        <f t="shared" si="308"/>
        <v/>
      </c>
      <c r="F1535" s="324" t="str">
        <f t="shared" si="316"/>
        <v/>
      </c>
      <c r="G1535" s="324" t="str">
        <f t="shared" si="309"/>
        <v/>
      </c>
      <c r="H1535" s="790">
        <f t="shared" si="310"/>
        <v>0</v>
      </c>
      <c r="I1535" s="790">
        <f t="shared" si="311"/>
        <v>0</v>
      </c>
      <c r="J1535" s="790">
        <f t="shared" si="312"/>
        <v>0</v>
      </c>
      <c r="K1535" s="790">
        <f t="shared" si="313"/>
        <v>0</v>
      </c>
      <c r="L1535" s="787" t="str">
        <f>IF($A1535&lt;&gt;"",INDEX(Inputs!$AP1531:$BA1531,,MATCH('Sch 10.2 Rate Data'!X$7,Inputs!$AP$4:$BA$4,0)),"")</f>
        <v/>
      </c>
      <c r="M1535" s="787" t="str">
        <f>IF($A1535&lt;&gt;"",INDEX(Inputs!$AP1531:$BA1531,,MATCH('Sch 10.2 Rate Data'!Y$7,Inputs!$AP$4:$BA$4,0)),"")</f>
        <v/>
      </c>
      <c r="N1535" s="546" t="str">
        <f>IF($A1535&lt;&gt;"",INDEX(Inputs!$AP1531:$BA1531,,MATCH('Sch 10.2 Rate Data'!N$7,Inputs!$AP$4:$BA$4,0)),"")</f>
        <v/>
      </c>
      <c r="O1535" s="324" t="str">
        <f>IF($A1535&lt;&gt;"",INDEX(Inputs!$AP1531:$BA1531,,MATCH('Sch 10.2 Rate Data'!O$7,Inputs!$AP$4:$BA$4,0)),"")</f>
        <v/>
      </c>
      <c r="P1535" s="324" t="str">
        <f>IF($A1535&lt;&gt;"",INDEX(Inputs!$AP1531:$BA1531,,MATCH('Sch 10.2 Rate Data'!P$7,Inputs!$AP$4:$BA$4,0)),"")</f>
        <v/>
      </c>
      <c r="Q1535" s="324" t="str">
        <f>IF($A1535&lt;&gt;"",INDEX(Inputs!$AP1531:$BA1531,,MATCH('Sch 10.2 Rate Data'!Q$7,Inputs!$AP$4:$BA$4,0)),"")</f>
        <v/>
      </c>
      <c r="R1535" s="324" t="str">
        <f>IF($A1535&lt;&gt;"",INDEX(Inputs!$AP1531:$BA1531,,MATCH('Sch 10.2 Rate Data'!R$7,Inputs!$AP$4:$BA$4,0)),"")</f>
        <v/>
      </c>
      <c r="S1535" s="324" t="str">
        <f>IF($A1535&lt;&gt;"",INDEX(Inputs!$AP1531:$BA1531,,MATCH('Sch 10.2 Rate Data'!S$7,Inputs!$AP$4:$BA$4,0)),"")</f>
        <v/>
      </c>
      <c r="T1535" s="324" t="str">
        <f>IF($A1535&lt;&gt;"",INDEX(Inputs!$AP1531:$BA1531,,MATCH('Sch 10.2 Rate Data'!T$7,Inputs!$AP$4:$BA$4,0)),"")</f>
        <v/>
      </c>
      <c r="U1535" s="324" t="str">
        <f>IF($A1535&lt;&gt;"",INDEX(Inputs!$AP1531:$BA1531,,MATCH('Sch 10.2 Rate Data'!U$7,Inputs!$AP$4:$BA$4,0)),"")</f>
        <v/>
      </c>
      <c r="V1535" s="324" t="str">
        <f>IF($A1535&lt;&gt;"",INDEX(Inputs!$AP1531:$BA1531,,MATCH('Sch 10.2 Rate Data'!V$7,Inputs!$AP$4:$BA$4,0)),"")</f>
        <v/>
      </c>
      <c r="W1535" s="324" t="str">
        <f>IF($A1535&lt;&gt;"",INDEX(Inputs!$AP1531:$BA1531,,MATCH('Sch 10.2 Rate Data'!W$7,Inputs!$AP$4:$BA$4,0)),"")</f>
        <v/>
      </c>
      <c r="X1535" s="324" t="str">
        <f>IF($A1535&lt;&gt;"",INDEX(Inputs!$AP1531:$BA1531,,MATCH('Sch 10.2 Rate Data'!X$7,Inputs!$AP$4:$BA$4,0)),"")</f>
        <v/>
      </c>
      <c r="Y1535" s="545" t="str">
        <f>IF($A1535&lt;&gt;"",INDEX(Inputs!$AP1531:$BA1531,,MATCH('Sch 10.2 Rate Data'!Y$7,Inputs!$AP$4:$BA$4,0)),"")</f>
        <v/>
      </c>
      <c r="Z1535" s="692" t="str">
        <f t="shared" si="314"/>
        <v/>
      </c>
      <c r="AA1535" s="548" t="str">
        <f t="shared" si="314"/>
        <v/>
      </c>
      <c r="AB1535" s="548" t="str">
        <f t="shared" si="314"/>
        <v/>
      </c>
      <c r="AC1535" s="548" t="str">
        <f t="shared" si="314"/>
        <v/>
      </c>
      <c r="AD1535" s="548" t="str">
        <f t="shared" si="314"/>
        <v/>
      </c>
      <c r="AE1535" s="548" t="str">
        <f t="shared" si="314"/>
        <v/>
      </c>
      <c r="AF1535" s="548" t="str">
        <f t="shared" si="317"/>
        <v/>
      </c>
      <c r="AG1535" s="548" t="str">
        <f t="shared" si="317"/>
        <v/>
      </c>
      <c r="AH1535" s="548" t="str">
        <f t="shared" si="317"/>
        <v/>
      </c>
      <c r="AI1535" s="548" t="str">
        <f t="shared" si="317"/>
        <v/>
      </c>
      <c r="AJ1535" s="548" t="str">
        <f t="shared" si="317"/>
        <v/>
      </c>
      <c r="AK1535" s="547" t="str">
        <f t="shared" si="317"/>
        <v/>
      </c>
      <c r="AL1535" s="692" t="str">
        <f>IF($A1535&lt;&gt;"",IF(OR(N1535="",N1535=0), 0, INDEX('Sch 10.1 Rate Design'!$E$9:$E$16,MATCH($C1535,'Sch 10.1 Rate Design'!$B$9:$B$16,0))),"")</f>
        <v/>
      </c>
      <c r="AM1535" s="548" t="str">
        <f>IF($A1535&lt;&gt;"",IF(OR(O1535="",O1535=0), 0, INDEX('Sch 10.1 Rate Design'!$E$9:$E$16,MATCH($C1535,'Sch 10.1 Rate Design'!$B$9:$B$16,0))),"")</f>
        <v/>
      </c>
      <c r="AN1535" s="548" t="str">
        <f>IF($A1535&lt;&gt;"",IF(OR(P1535="",P1535=0), 0, INDEX('Sch 10.1 Rate Design'!$E$9:$E$16,MATCH($C1535,'Sch 10.1 Rate Design'!$B$9:$B$16,0))),"")</f>
        <v/>
      </c>
      <c r="AO1535" s="548" t="str">
        <f>IF($A1535&lt;&gt;"",IF(OR(Q1535="",Q1535=0), 0, INDEX('Sch 10.1 Rate Design'!$E$9:$E$16,MATCH($C1535,'Sch 10.1 Rate Design'!$B$9:$B$16,0))),"")</f>
        <v/>
      </c>
      <c r="AP1535" s="548" t="str">
        <f>IF($A1535&lt;&gt;"",IF(OR(R1535="",R1535=0), 0, INDEX('Sch 10.1 Rate Design'!$E$9:$E$16,MATCH($C1535,'Sch 10.1 Rate Design'!$B$9:$B$16,0))),"")</f>
        <v/>
      </c>
      <c r="AQ1535" s="548" t="str">
        <f>IF($A1535&lt;&gt;"",IF(OR(S1535="",S1535=0), 0, INDEX('Sch 10.1 Rate Design'!$E$9:$E$16,MATCH($C1535,'Sch 10.1 Rate Design'!$B$9:$B$16,0))),"")</f>
        <v/>
      </c>
      <c r="AR1535" s="548" t="str">
        <f>IF($A1535&lt;&gt;"",IF(OR(T1535="",T1535=0), 0, INDEX('Sch 10.1 Rate Design'!$E$9:$E$16,MATCH($C1535,'Sch 10.1 Rate Design'!$B$9:$B$16,0))),"")</f>
        <v/>
      </c>
      <c r="AS1535" s="548" t="str">
        <f>IF($A1535&lt;&gt;"",IF(OR(U1535="",U1535=0), 0, INDEX('Sch 10.1 Rate Design'!$E$9:$E$16,MATCH($C1535,'Sch 10.1 Rate Design'!$B$9:$B$16,0))),"")</f>
        <v/>
      </c>
      <c r="AT1535" s="548" t="str">
        <f>IF($A1535&lt;&gt;"",IF(OR(V1535="",V1535=0), 0, INDEX('Sch 10.1 Rate Design'!$E$9:$E$16,MATCH($C1535,'Sch 10.1 Rate Design'!$B$9:$B$16,0))),"")</f>
        <v/>
      </c>
      <c r="AU1535" s="548" t="str">
        <f>IF($A1535&lt;&gt;"",IF(OR(W1535="",W1535=0), 0, INDEX('Sch 10.1 Rate Design'!$E$9:$E$16,MATCH($C1535,'Sch 10.1 Rate Design'!$B$9:$B$16,0))),"")</f>
        <v/>
      </c>
      <c r="AV1535" s="548" t="str">
        <f>IF($A1535&lt;&gt;"",IF(OR(X1535="",X1535=0), 0, INDEX('Sch 10.1 Rate Design'!$E$9:$E$16,MATCH($C1535,'Sch 10.1 Rate Design'!$B$9:$B$16,0))),"")</f>
        <v/>
      </c>
      <c r="AW1535" s="547" t="str">
        <f>IF($A1535&lt;&gt;"",IF(OR(Y1535="",Y1535=0), 0, INDEX('Sch 10.1 Rate Design'!$E$9:$E$16,MATCH($C1535,'Sch 10.1 Rate Design'!$B$9:$B$16,0))),"")</f>
        <v/>
      </c>
      <c r="AX1535" s="546" t="str">
        <f>IF($A1535&lt;&gt;"",IF(OR(N1535="",N1535=0),0,+IF(N1535&gt;+INDEX('Sch 10.1 Rate Design'!$D$9:$D$16,MATCH($C1535,'Sch 10.1 Rate Design'!$B$9:$B$16,0)),IF(N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N1535-INDEX('Sch 10.1 Rate Design'!$D$9:$D$16,MATCH($C1535,'Sch 10.1 Rate Design'!$B$9:$B$16,0))),0)),"")</f>
        <v/>
      </c>
      <c r="AY1535" s="324" t="str">
        <f>IF($A1535&lt;&gt;"",IF(OR(O1535="",O1535=0),0,+IF(O1535&gt;+INDEX('Sch 10.1 Rate Design'!$D$9:$D$16,MATCH($C1535,'Sch 10.1 Rate Design'!$B$9:$B$16,0)),IF(O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O1535-INDEX('Sch 10.1 Rate Design'!$D$9:$D$16,MATCH($C1535,'Sch 10.1 Rate Design'!$B$9:$B$16,0))),0)),"")</f>
        <v/>
      </c>
      <c r="AZ1535" s="324" t="str">
        <f>IF($A1535&lt;&gt;"",IF(OR(P1535="",P1535=0),0,+IF(P1535&gt;+INDEX('Sch 10.1 Rate Design'!$D$9:$D$16,MATCH($C1535,'Sch 10.1 Rate Design'!$B$9:$B$16,0)),IF(P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P1535-INDEX('Sch 10.1 Rate Design'!$D$9:$D$16,MATCH($C1535,'Sch 10.1 Rate Design'!$B$9:$B$16,0))),0)),"")</f>
        <v/>
      </c>
      <c r="BA1535" s="324" t="str">
        <f>IF($A1535&lt;&gt;"",IF(OR(Q1535="",Q1535=0),0,+IF(Q1535&gt;+INDEX('Sch 10.1 Rate Design'!$D$9:$D$16,MATCH($C1535,'Sch 10.1 Rate Design'!$B$9:$B$16,0)),IF(Q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Q1535-INDEX('Sch 10.1 Rate Design'!$D$9:$D$16,MATCH($C1535,'Sch 10.1 Rate Design'!$B$9:$B$16,0))),0)),"")</f>
        <v/>
      </c>
      <c r="BB1535" s="324" t="str">
        <f>IF($A1535&lt;&gt;"",IF(OR(R1535="",R1535=0),0,+IF(R1535&gt;+INDEX('Sch 10.1 Rate Design'!$D$9:$D$16,MATCH($C1535,'Sch 10.1 Rate Design'!$B$9:$B$16,0)),IF(R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R1535-INDEX('Sch 10.1 Rate Design'!$D$9:$D$16,MATCH($C1535,'Sch 10.1 Rate Design'!$B$9:$B$16,0))),0)),"")</f>
        <v/>
      </c>
      <c r="BC1535" s="324" t="str">
        <f>IF($A1535&lt;&gt;"",IF(OR(S1535="",S1535=0),0,+IF(S1535&gt;+INDEX('Sch 10.1 Rate Design'!$D$9:$D$16,MATCH($C1535,'Sch 10.1 Rate Design'!$B$9:$B$16,0)),IF(S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S1535-INDEX('Sch 10.1 Rate Design'!$D$9:$D$16,MATCH($C1535,'Sch 10.1 Rate Design'!$B$9:$B$16,0))),0)),"")</f>
        <v/>
      </c>
      <c r="BD1535" s="324" t="str">
        <f>IF($A1535&lt;&gt;"",IF(OR(T1535="",T1535=0),0,+IF(T1535&gt;+INDEX('Sch 10.1 Rate Design'!$D$9:$D$16,MATCH($C1535,'Sch 10.1 Rate Design'!$B$9:$B$16,0)),IF(T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T1535-INDEX('Sch 10.1 Rate Design'!$D$9:$D$16,MATCH($C1535,'Sch 10.1 Rate Design'!$B$9:$B$16,0))),0)),"")</f>
        <v/>
      </c>
      <c r="BE1535" s="324" t="str">
        <f>IF($A1535&lt;&gt;"",IF(OR(U1535="",U1535=0),0,+IF(U1535&gt;+INDEX('Sch 10.1 Rate Design'!$D$9:$D$16,MATCH($C1535,'Sch 10.1 Rate Design'!$B$9:$B$16,0)),IF(U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U1535-INDEX('Sch 10.1 Rate Design'!$D$9:$D$16,MATCH($C1535,'Sch 10.1 Rate Design'!$B$9:$B$16,0))),0)),"")</f>
        <v/>
      </c>
      <c r="BF1535" s="324" t="str">
        <f>IF($A1535&lt;&gt;"",IF(OR(V1535="",V1535=0),0,+IF(V1535&gt;+INDEX('Sch 10.1 Rate Design'!$D$9:$D$16,MATCH($C1535,'Sch 10.1 Rate Design'!$B$9:$B$16,0)),IF(V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V1535-INDEX('Sch 10.1 Rate Design'!$D$9:$D$16,MATCH($C1535,'Sch 10.1 Rate Design'!$B$9:$B$16,0))),0)),"")</f>
        <v/>
      </c>
      <c r="BG1535" s="324" t="str">
        <f>IF($A1535&lt;&gt;"",IF(OR(W1535="",W1535=0),0,+IF(W1535&gt;+INDEX('Sch 10.1 Rate Design'!$D$9:$D$16,MATCH($C1535,'Sch 10.1 Rate Design'!$B$9:$B$16,0)),IF(W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W1535-INDEX('Sch 10.1 Rate Design'!$D$9:$D$16,MATCH($C1535,'Sch 10.1 Rate Design'!$B$9:$B$16,0))),0)),"")</f>
        <v/>
      </c>
      <c r="BH1535" s="324" t="str">
        <f>IF($A1535&lt;&gt;"",IF(OR(X1535="",X1535=0),0,+IF(X1535&gt;+INDEX('Sch 10.1 Rate Design'!$D$9:$D$16,MATCH($C1535,'Sch 10.1 Rate Design'!$B$9:$B$16,0)),IF(X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X1535-INDEX('Sch 10.1 Rate Design'!$D$9:$D$16,MATCH($C1535,'Sch 10.1 Rate Design'!$B$9:$B$16,0))),0)),"")</f>
        <v/>
      </c>
      <c r="BI1535" s="545" t="str">
        <f>IF($A1535&lt;&gt;"",IF(OR(Y1535="",Y1535=0),0,+IF(Y1535&gt;+INDEX('Sch 10.1 Rate Design'!$D$9:$D$16,MATCH($C1535,'Sch 10.1 Rate Design'!$B$9:$B$16,0)),IF(Y1535&gt;+INDEX('Sch 10.1 Rate Design'!$F$9:$F$16,MATCH($C1535,'Sch 10.1 Rate Design'!$B$9:$B$16,0)),+INDEX('Sch 10.1 Rate Design'!$F$9:$F$16,MATCH($C1535,'Sch 10.1 Rate Design'!$B$9:$B$16,0))-INDEX('Sch 10.1 Rate Design'!$D$9:$D$16,MATCH($C1535,'Sch 10.1 Rate Design'!$B$9:$B$16,0)), Y1535-INDEX('Sch 10.1 Rate Design'!$D$9:$D$16,MATCH($C1535,'Sch 10.1 Rate Design'!$B$9:$B$16,0))),0)),"")</f>
        <v/>
      </c>
      <c r="BJ1535" s="692" t="str">
        <f>IF($A1535&lt;&gt;"",IF(OR(N1535="",N1535=0), 0, AX1535/'Sch 10.1 Rate Design'!$Z$25*INDEX('Sch 10.1 Rate Design'!$G$9:$G$16,MATCH($C1535,'Sch 10.1 Rate Design'!$B$9:$B$16,0))),"")</f>
        <v/>
      </c>
      <c r="BK1535" s="548" t="str">
        <f>IF($A1535&lt;&gt;"",IF(OR(O1535="",O1535=0), 0, AY1535/'Sch 10.1 Rate Design'!$Z$25*INDEX('Sch 10.1 Rate Design'!$G$9:$G$16,MATCH($C1535,'Sch 10.1 Rate Design'!$B$9:$B$16,0))),"")</f>
        <v/>
      </c>
      <c r="BL1535" s="548" t="str">
        <f>IF($A1535&lt;&gt;"",IF(OR(P1535="",P1535=0), 0, AZ1535/'Sch 10.1 Rate Design'!$Z$25*INDEX('Sch 10.1 Rate Design'!$G$9:$G$16,MATCH($C1535,'Sch 10.1 Rate Design'!$B$9:$B$16,0))),"")</f>
        <v/>
      </c>
      <c r="BM1535" s="548" t="str">
        <f>IF($A1535&lt;&gt;"",IF(OR(Q1535="",Q1535=0), 0, BA1535/'Sch 10.1 Rate Design'!$Z$25*INDEX('Sch 10.1 Rate Design'!$G$9:$G$16,MATCH($C1535,'Sch 10.1 Rate Design'!$B$9:$B$16,0))),"")</f>
        <v/>
      </c>
      <c r="BN1535" s="548" t="str">
        <f>IF($A1535&lt;&gt;"",IF(OR(R1535="",R1535=0), 0, BB1535/'Sch 10.1 Rate Design'!$Z$25*INDEX('Sch 10.1 Rate Design'!$G$9:$G$16,MATCH($C1535,'Sch 10.1 Rate Design'!$B$9:$B$16,0))),"")</f>
        <v/>
      </c>
      <c r="BO1535" s="548" t="str">
        <f>IF($A1535&lt;&gt;"",IF(OR(S1535="",S1535=0), 0, BC1535/'Sch 10.1 Rate Design'!$Z$25*INDEX('Sch 10.1 Rate Design'!$G$9:$G$16,MATCH($C1535,'Sch 10.1 Rate Design'!$B$9:$B$16,0))),"")</f>
        <v/>
      </c>
      <c r="BP1535" s="548" t="str">
        <f>IF($A1535&lt;&gt;"",IF(OR(T1535="",T1535=0), 0, BD1535/'Sch 10.1 Rate Design'!$Z$25*INDEX('Sch 10.1 Rate Design'!$G$9:$G$16,MATCH($C1535,'Sch 10.1 Rate Design'!$B$9:$B$16,0))),"")</f>
        <v/>
      </c>
      <c r="BQ1535" s="548" t="str">
        <f>IF($A1535&lt;&gt;"",IF(OR(U1535="",U1535=0), 0, BE1535/'Sch 10.1 Rate Design'!$Z$25*INDEX('Sch 10.1 Rate Design'!$G$9:$G$16,MATCH($C1535,'Sch 10.1 Rate Design'!$B$9:$B$16,0))),"")</f>
        <v/>
      </c>
      <c r="BR1535" s="548" t="str">
        <f>IF($A1535&lt;&gt;"",IF(OR(V1535="",V1535=0), 0, BF1535/'Sch 10.1 Rate Design'!$Z$25*INDEX('Sch 10.1 Rate Design'!$G$9:$G$16,MATCH($C1535,'Sch 10.1 Rate Design'!$B$9:$B$16,0))),"")</f>
        <v/>
      </c>
      <c r="BS1535" s="548" t="str">
        <f>IF($A1535&lt;&gt;"",IF(OR(W1535="",W1535=0), 0, BG1535/'Sch 10.1 Rate Design'!$Z$25*INDEX('Sch 10.1 Rate Design'!$G$9:$G$16,MATCH($C1535,'Sch 10.1 Rate Design'!$B$9:$B$16,0))),"")</f>
        <v/>
      </c>
      <c r="BT1535" s="548" t="str">
        <f>IF($A1535&lt;&gt;"",IF(OR(X1535="",X1535=0), 0, BH1535/'Sch 10.1 Rate Design'!$Z$25*INDEX('Sch 10.1 Rate Design'!$G$9:$G$16,MATCH($C1535,'Sch 10.1 Rate Design'!$B$9:$B$16,0))),"")</f>
        <v/>
      </c>
      <c r="BU1535" s="547" t="str">
        <f>IF($A1535&lt;&gt;"",IF(OR(Y1535="",Y1535=0), 0, BI1535/'Sch 10.1 Rate Design'!$Z$25*INDEX('Sch 10.1 Rate Design'!$G$9:$G$16,MATCH($C1535,'Sch 10.1 Rate Design'!$B$9:$B$16,0))),"")</f>
        <v/>
      </c>
      <c r="BV1535" s="546" t="str">
        <f>IF($A1535&lt;&gt;"",IF(OR(N1535="",N1535=0),0,+IF(N1535&gt;+INDEX('Sch 10.1 Rate Design'!$F$9:$F$16,MATCH($C1535,'Sch 10.1 Rate Design'!$B$9:$B$16,0)),IF(N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N1535-INDEX('Sch 10.1 Rate Design'!$F$9:$F$16,MATCH($C1535,'Sch 10.1 Rate Design'!$B$9:$B$16,0))), 0)),"")</f>
        <v/>
      </c>
      <c r="BW1535" s="324" t="str">
        <f>IF($A1535&lt;&gt;"",IF(OR(O1535="",O1535=0),0,+IF(O1535&gt;+INDEX('Sch 10.1 Rate Design'!$F$9:$F$16,MATCH($C1535,'Sch 10.1 Rate Design'!$B$9:$B$16,0)),IF(O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O1535-INDEX('Sch 10.1 Rate Design'!$F$9:$F$16,MATCH($C1535,'Sch 10.1 Rate Design'!$B$9:$B$16,0))), 0)),"")</f>
        <v/>
      </c>
      <c r="BX1535" s="324" t="str">
        <f>IF($A1535&lt;&gt;"",IF(OR(P1535="",P1535=0),0,+IF(P1535&gt;+INDEX('Sch 10.1 Rate Design'!$F$9:$F$16,MATCH($C1535,'Sch 10.1 Rate Design'!$B$9:$B$16,0)),IF(P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P1535-INDEX('Sch 10.1 Rate Design'!$F$9:$F$16,MATCH($C1535,'Sch 10.1 Rate Design'!$B$9:$B$16,0))), 0)),"")</f>
        <v/>
      </c>
      <c r="BY1535" s="324" t="str">
        <f>IF($A1535&lt;&gt;"",IF(OR(Q1535="",Q1535=0),0,+IF(Q1535&gt;+INDEX('Sch 10.1 Rate Design'!$F$9:$F$16,MATCH($C1535,'Sch 10.1 Rate Design'!$B$9:$B$16,0)),IF(Q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Q1535-INDEX('Sch 10.1 Rate Design'!$F$9:$F$16,MATCH($C1535,'Sch 10.1 Rate Design'!$B$9:$B$16,0))), 0)),"")</f>
        <v/>
      </c>
      <c r="BZ1535" s="324" t="str">
        <f>IF($A1535&lt;&gt;"",IF(OR(R1535="",R1535=0),0,+IF(R1535&gt;+INDEX('Sch 10.1 Rate Design'!$F$9:$F$16,MATCH($C1535,'Sch 10.1 Rate Design'!$B$9:$B$16,0)),IF(R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R1535-INDEX('Sch 10.1 Rate Design'!$F$9:$F$16,MATCH($C1535,'Sch 10.1 Rate Design'!$B$9:$B$16,0))), 0)),"")</f>
        <v/>
      </c>
      <c r="CA1535" s="324" t="str">
        <f>IF($A1535&lt;&gt;"",IF(OR(S1535="",S1535=0),0,+IF(S1535&gt;+INDEX('Sch 10.1 Rate Design'!$F$9:$F$16,MATCH($C1535,'Sch 10.1 Rate Design'!$B$9:$B$16,0)),IF(S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S1535-INDEX('Sch 10.1 Rate Design'!$F$9:$F$16,MATCH($C1535,'Sch 10.1 Rate Design'!$B$9:$B$16,0))), 0)),"")</f>
        <v/>
      </c>
      <c r="CB1535" s="324" t="str">
        <f>IF($A1535&lt;&gt;"",IF(OR(T1535="",T1535=0),0,+IF(T1535&gt;+INDEX('Sch 10.1 Rate Design'!$F$9:$F$16,MATCH($C1535,'Sch 10.1 Rate Design'!$B$9:$B$16,0)),IF(T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T1535-INDEX('Sch 10.1 Rate Design'!$F$9:$F$16,MATCH($C1535,'Sch 10.1 Rate Design'!$B$9:$B$16,0))), 0)),"")</f>
        <v/>
      </c>
      <c r="CC1535" s="324" t="str">
        <f>IF($A1535&lt;&gt;"",IF(OR(U1535="",U1535=0),0,+IF(U1535&gt;+INDEX('Sch 10.1 Rate Design'!$F$9:$F$16,MATCH($C1535,'Sch 10.1 Rate Design'!$B$9:$B$16,0)),IF(U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U1535-INDEX('Sch 10.1 Rate Design'!$F$9:$F$16,MATCH($C1535,'Sch 10.1 Rate Design'!$B$9:$B$16,0))), 0)),"")</f>
        <v/>
      </c>
      <c r="CD1535" s="324" t="str">
        <f>IF($A1535&lt;&gt;"",IF(OR(V1535="",V1535=0),0,+IF(V1535&gt;+INDEX('Sch 10.1 Rate Design'!$F$9:$F$16,MATCH($C1535,'Sch 10.1 Rate Design'!$B$9:$B$16,0)),IF(V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V1535-INDEX('Sch 10.1 Rate Design'!$F$9:$F$16,MATCH($C1535,'Sch 10.1 Rate Design'!$B$9:$B$16,0))), 0)),"")</f>
        <v/>
      </c>
      <c r="CE1535" s="324" t="str">
        <f>IF($A1535&lt;&gt;"",IF(OR(W1535="",W1535=0),0,+IF(W1535&gt;+INDEX('Sch 10.1 Rate Design'!$F$9:$F$16,MATCH($C1535,'Sch 10.1 Rate Design'!$B$9:$B$16,0)),IF(W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W1535-INDEX('Sch 10.1 Rate Design'!$F$9:$F$16,MATCH($C1535,'Sch 10.1 Rate Design'!$B$9:$B$16,0))), 0)),"")</f>
        <v/>
      </c>
      <c r="CF1535" s="324" t="str">
        <f>IF($A1535&lt;&gt;"",IF(OR(X1535="",X1535=0),0,+IF(X1535&gt;+INDEX('Sch 10.1 Rate Design'!$F$9:$F$16,MATCH($C1535,'Sch 10.1 Rate Design'!$B$9:$B$16,0)),IF(X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X1535-INDEX('Sch 10.1 Rate Design'!$F$9:$F$16,MATCH($C1535,'Sch 10.1 Rate Design'!$B$9:$B$16,0))), 0)),"")</f>
        <v/>
      </c>
      <c r="CG1535" s="545" t="str">
        <f>IF($A1535&lt;&gt;"",IF(OR(Y1535="",Y1535=0),0,+IF(Y1535&gt;+INDEX('Sch 10.1 Rate Design'!$F$9:$F$16,MATCH($C1535,'Sch 10.1 Rate Design'!$B$9:$B$16,0)),IF(Y1535&gt;+INDEX('Sch 10.1 Rate Design'!$H$9:$H$16,MATCH($C1535,'Sch 10.1 Rate Design'!$B$9:$B$16,0)),+INDEX('Sch 10.1 Rate Design'!$H$9:$H$16,MATCH($C1535,'Sch 10.1 Rate Design'!$B$9:$B$16,0))-INDEX('Sch 10.1 Rate Design'!$F$9:$F$16,MATCH($C1535,'Sch 10.1 Rate Design'!$B$9:$B$16,0)), Y1535-INDEX('Sch 10.1 Rate Design'!$F$9:$F$16,MATCH($C1535,'Sch 10.1 Rate Design'!$B$9:$B$16,0))), 0)),"")</f>
        <v/>
      </c>
      <c r="CH1535" s="692" t="str">
        <f>IF($A1535&lt;&gt;"",IF(OR(N1535="",N1535=0), 0, BV1535/'Sch 10.1 Rate Design'!$Z$25*INDEX('Sch 10.1 Rate Design'!$I$9:$I$16,MATCH($C1535,'Sch 10.1 Rate Design'!$B$9:$B$16,0))),"")</f>
        <v/>
      </c>
      <c r="CI1535" s="548" t="str">
        <f>IF($A1535&lt;&gt;"",IF(OR(O1535="",O1535=0), 0, BW1535/'Sch 10.1 Rate Design'!$Z$25*INDEX('Sch 10.1 Rate Design'!$I$9:$I$16,MATCH($C1535,'Sch 10.1 Rate Design'!$B$9:$B$16,0))),"")</f>
        <v/>
      </c>
      <c r="CJ1535" s="548" t="str">
        <f>IF($A1535&lt;&gt;"",IF(OR(P1535="",P1535=0), 0, BX1535/'Sch 10.1 Rate Design'!$Z$25*INDEX('Sch 10.1 Rate Design'!$I$9:$I$16,MATCH($C1535,'Sch 10.1 Rate Design'!$B$9:$B$16,0))),"")</f>
        <v/>
      </c>
      <c r="CK1535" s="548" t="str">
        <f>IF($A1535&lt;&gt;"",IF(OR(Q1535="",Q1535=0), 0, BY1535/'Sch 10.1 Rate Design'!$Z$25*INDEX('Sch 10.1 Rate Design'!$I$9:$I$16,MATCH($C1535,'Sch 10.1 Rate Design'!$B$9:$B$16,0))),"")</f>
        <v/>
      </c>
      <c r="CL1535" s="548" t="str">
        <f>IF($A1535&lt;&gt;"",IF(OR(R1535="",R1535=0), 0, BZ1535/'Sch 10.1 Rate Design'!$Z$25*INDEX('Sch 10.1 Rate Design'!$I$9:$I$16,MATCH($C1535,'Sch 10.1 Rate Design'!$B$9:$B$16,0))),"")</f>
        <v/>
      </c>
      <c r="CM1535" s="548" t="str">
        <f>IF($A1535&lt;&gt;"",IF(OR(S1535="",S1535=0), 0, CA1535/'Sch 10.1 Rate Design'!$Z$25*INDEX('Sch 10.1 Rate Design'!$I$9:$I$16,MATCH($C1535,'Sch 10.1 Rate Design'!$B$9:$B$16,0))),"")</f>
        <v/>
      </c>
      <c r="CN1535" s="548" t="str">
        <f>IF($A1535&lt;&gt;"",IF(OR(T1535="",T1535=0), 0, CB1535/'Sch 10.1 Rate Design'!$Z$25*INDEX('Sch 10.1 Rate Design'!$I$9:$I$16,MATCH($C1535,'Sch 10.1 Rate Design'!$B$9:$B$16,0))),"")</f>
        <v/>
      </c>
      <c r="CO1535" s="548" t="str">
        <f>IF($A1535&lt;&gt;"",IF(OR(U1535="",U1535=0), 0, CC1535/'Sch 10.1 Rate Design'!$Z$25*INDEX('Sch 10.1 Rate Design'!$I$9:$I$16,MATCH($C1535,'Sch 10.1 Rate Design'!$B$9:$B$16,0))),"")</f>
        <v/>
      </c>
      <c r="CP1535" s="548" t="str">
        <f>IF($A1535&lt;&gt;"",IF(OR(V1535="",V1535=0), 0, CD1535/'Sch 10.1 Rate Design'!$Z$25*INDEX('Sch 10.1 Rate Design'!$I$9:$I$16,MATCH($C1535,'Sch 10.1 Rate Design'!$B$9:$B$16,0))),"")</f>
        <v/>
      </c>
      <c r="CQ1535" s="548" t="str">
        <f>IF($A1535&lt;&gt;"",IF(OR(W1535="",W1535=0), 0, CE1535/'Sch 10.1 Rate Design'!$Z$25*INDEX('Sch 10.1 Rate Design'!$I$9:$I$16,MATCH($C1535,'Sch 10.1 Rate Design'!$B$9:$B$16,0))),"")</f>
        <v/>
      </c>
      <c r="CR1535" s="548" t="str">
        <f>IF($A1535&lt;&gt;"",IF(OR(X1535="",X1535=0), 0, CF1535/'Sch 10.1 Rate Design'!$Z$25*INDEX('Sch 10.1 Rate Design'!$I$9:$I$16,MATCH($C1535,'Sch 10.1 Rate Design'!$B$9:$B$16,0))),"")</f>
        <v/>
      </c>
      <c r="CS1535" s="547" t="str">
        <f>IF($A1535&lt;&gt;"",IF(OR(Y1535="",Y1535=0), 0, CG1535/'Sch 10.1 Rate Design'!$Z$25*INDEX('Sch 10.1 Rate Design'!$I$9:$I$16,MATCH($C1535,'Sch 10.1 Rate Design'!$B$9:$B$16,0))),"")</f>
        <v/>
      </c>
      <c r="CT1535" s="546" t="str">
        <f>IF($A1535&lt;&gt;"",IF(OR(N1535="",N1535=0),0,IF(N1535&gt;INDEX('Sch 10.1 Rate Design'!$J$9:$J$16,MATCH($C1535,'Sch 10.1 Rate Design'!$B$9:$B$16,0)),N1535-INDEX('Sch 10.1 Rate Design'!$J$9:$J$16,MATCH($C1535,'Sch 10.1 Rate Design'!$B$9:$B$16,0)),0)),"")</f>
        <v/>
      </c>
      <c r="CU1535" s="324" t="str">
        <f>IF($A1535&lt;&gt;"",IF(OR(O1535="",O1535=0),0,IF(O1535&gt;INDEX('Sch 10.1 Rate Design'!$J$9:$J$16,MATCH($C1535,'Sch 10.1 Rate Design'!$B$9:$B$16,0)),O1535-INDEX('Sch 10.1 Rate Design'!$J$9:$J$16,MATCH($C1535,'Sch 10.1 Rate Design'!$B$9:$B$16,0)),0)),"")</f>
        <v/>
      </c>
      <c r="CV1535" s="324" t="str">
        <f>IF($A1535&lt;&gt;"",IF(OR(P1535="",P1535=0),0,IF(P1535&gt;INDEX('Sch 10.1 Rate Design'!$J$9:$J$16,MATCH($C1535,'Sch 10.1 Rate Design'!$B$9:$B$16,0)),P1535-INDEX('Sch 10.1 Rate Design'!$J$9:$J$16,MATCH($C1535,'Sch 10.1 Rate Design'!$B$9:$B$16,0)),0)),"")</f>
        <v/>
      </c>
      <c r="CW1535" s="324" t="str">
        <f>IF($A1535&lt;&gt;"",IF(OR(Q1535="",Q1535=0),0,IF(Q1535&gt;INDEX('Sch 10.1 Rate Design'!$J$9:$J$16,MATCH($C1535,'Sch 10.1 Rate Design'!$B$9:$B$16,0)),Q1535-INDEX('Sch 10.1 Rate Design'!$J$9:$J$16,MATCH($C1535,'Sch 10.1 Rate Design'!$B$9:$B$16,0)),0)),"")</f>
        <v/>
      </c>
      <c r="CX1535" s="324" t="str">
        <f>IF($A1535&lt;&gt;"",IF(OR(R1535="",R1535=0),0,IF(R1535&gt;INDEX('Sch 10.1 Rate Design'!$J$9:$J$16,MATCH($C1535,'Sch 10.1 Rate Design'!$B$9:$B$16,0)),R1535-INDEX('Sch 10.1 Rate Design'!$J$9:$J$16,MATCH($C1535,'Sch 10.1 Rate Design'!$B$9:$B$16,0)),0)),"")</f>
        <v/>
      </c>
      <c r="CY1535" s="324" t="str">
        <f>IF($A1535&lt;&gt;"",IF(OR(S1535="",S1535=0),0,IF(S1535&gt;INDEX('Sch 10.1 Rate Design'!$J$9:$J$16,MATCH($C1535,'Sch 10.1 Rate Design'!$B$9:$B$16,0)),S1535-INDEX('Sch 10.1 Rate Design'!$J$9:$J$16,MATCH($C1535,'Sch 10.1 Rate Design'!$B$9:$B$16,0)),0)),"")</f>
        <v/>
      </c>
      <c r="CZ1535" s="324" t="str">
        <f>IF($A1535&lt;&gt;"",IF(OR(T1535="",T1535=0),0,IF(T1535&gt;INDEX('Sch 10.1 Rate Design'!$J$9:$J$16,MATCH($C1535,'Sch 10.1 Rate Design'!$B$9:$B$16,0)),T1535-INDEX('Sch 10.1 Rate Design'!$J$9:$J$16,MATCH($C1535,'Sch 10.1 Rate Design'!$B$9:$B$16,0)),0)),"")</f>
        <v/>
      </c>
      <c r="DA1535" s="324" t="str">
        <f>IF($A1535&lt;&gt;"",IF(OR(U1535="",U1535=0),0,IF(U1535&gt;INDEX('Sch 10.1 Rate Design'!$J$9:$J$16,MATCH($C1535,'Sch 10.1 Rate Design'!$B$9:$B$16,0)),U1535-INDEX('Sch 10.1 Rate Design'!$J$9:$J$16,MATCH($C1535,'Sch 10.1 Rate Design'!$B$9:$B$16,0)),0)),"")</f>
        <v/>
      </c>
      <c r="DB1535" s="324" t="str">
        <f>IF($A1535&lt;&gt;"",IF(OR(V1535="",V1535=0),0,IF(V1535&gt;INDEX('Sch 10.1 Rate Design'!$J$9:$J$16,MATCH($C1535,'Sch 10.1 Rate Design'!$B$9:$B$16,0)),V1535-INDEX('Sch 10.1 Rate Design'!$J$9:$J$16,MATCH($C1535,'Sch 10.1 Rate Design'!$B$9:$B$16,0)),0)),"")</f>
        <v/>
      </c>
      <c r="DC1535" s="324" t="str">
        <f>IF($A1535&lt;&gt;"",IF(OR(W1535="",W1535=0),0,IF(W1535&gt;INDEX('Sch 10.1 Rate Design'!$J$9:$J$16,MATCH($C1535,'Sch 10.1 Rate Design'!$B$9:$B$16,0)),W1535-INDEX('Sch 10.1 Rate Design'!$J$9:$J$16,MATCH($C1535,'Sch 10.1 Rate Design'!$B$9:$B$16,0)),0)),"")</f>
        <v/>
      </c>
      <c r="DD1535" s="324" t="str">
        <f>IF($A1535&lt;&gt;"",IF(OR(X1535="",X1535=0),0,IF(X1535&gt;INDEX('Sch 10.1 Rate Design'!$J$9:$J$16,MATCH($C1535,'Sch 10.1 Rate Design'!$B$9:$B$16,0)),X1535-INDEX('Sch 10.1 Rate Design'!$J$9:$J$16,MATCH($C1535,'Sch 10.1 Rate Design'!$B$9:$B$16,0)),0)),"")</f>
        <v/>
      </c>
      <c r="DE1535" s="545" t="str">
        <f>IF($A1535&lt;&gt;"",IF(OR(Y1535="",Y1535=0),0,IF(Y1535&gt;INDEX('Sch 10.1 Rate Design'!$J$9:$J$16,MATCH($C1535,'Sch 10.1 Rate Design'!$B$9:$B$16,0)),Y1535-INDEX('Sch 10.1 Rate Design'!$J$9:$J$16,MATCH($C1535,'Sch 10.1 Rate Design'!$B$9:$B$16,0)),0)),"")</f>
        <v/>
      </c>
      <c r="DF1535" s="692" t="str">
        <f>IF($A1535&lt;&gt;"",IF(OR(N1535="",N1535=0), 0, CT1535/'Sch 10.1 Rate Design'!$Z$25*INDEX('Sch 10.1 Rate Design'!$K$9:$K$16,MATCH($C1535,'Sch 10.1 Rate Design'!$B$9:$B$16,0))),"")</f>
        <v/>
      </c>
      <c r="DG1535" s="548" t="str">
        <f>IF($A1535&lt;&gt;"",IF(OR(O1535="",O1535=0), 0, CU1535/'Sch 10.1 Rate Design'!$Z$25*INDEX('Sch 10.1 Rate Design'!$K$9:$K$16,MATCH($C1535,'Sch 10.1 Rate Design'!$B$9:$B$16,0))),"")</f>
        <v/>
      </c>
      <c r="DH1535" s="548" t="str">
        <f>IF($A1535&lt;&gt;"",IF(OR(P1535="",P1535=0), 0, CV1535/'Sch 10.1 Rate Design'!$Z$25*INDEX('Sch 10.1 Rate Design'!$K$9:$K$16,MATCH($C1535,'Sch 10.1 Rate Design'!$B$9:$B$16,0))),"")</f>
        <v/>
      </c>
      <c r="DI1535" s="548" t="str">
        <f>IF($A1535&lt;&gt;"",IF(OR(Q1535="",Q1535=0), 0, CW1535/'Sch 10.1 Rate Design'!$Z$25*INDEX('Sch 10.1 Rate Design'!$K$9:$K$16,MATCH($C1535,'Sch 10.1 Rate Design'!$B$9:$B$16,0))),"")</f>
        <v/>
      </c>
      <c r="DJ1535" s="548" t="str">
        <f>IF($A1535&lt;&gt;"",IF(OR(R1535="",R1535=0), 0, CX1535/'Sch 10.1 Rate Design'!$Z$25*INDEX('Sch 10.1 Rate Design'!$K$9:$K$16,MATCH($C1535,'Sch 10.1 Rate Design'!$B$9:$B$16,0))),"")</f>
        <v/>
      </c>
      <c r="DK1535" s="548" t="str">
        <f>IF($A1535&lt;&gt;"",IF(OR(S1535="",S1535=0), 0, CY1535/'Sch 10.1 Rate Design'!$Z$25*INDEX('Sch 10.1 Rate Design'!$K$9:$K$16,MATCH($C1535,'Sch 10.1 Rate Design'!$B$9:$B$16,0))),"")</f>
        <v/>
      </c>
      <c r="DL1535" s="548" t="str">
        <f>IF($A1535&lt;&gt;"",IF(OR(T1535="",T1535=0), 0, CZ1535/'Sch 10.1 Rate Design'!$Z$25*INDEX('Sch 10.1 Rate Design'!$K$9:$K$16,MATCH($C1535,'Sch 10.1 Rate Design'!$B$9:$B$16,0))),"")</f>
        <v/>
      </c>
      <c r="DM1535" s="548" t="str">
        <f>IF($A1535&lt;&gt;"",IF(OR(U1535="",U1535=0), 0, DA1535/'Sch 10.1 Rate Design'!$Z$25*INDEX('Sch 10.1 Rate Design'!$K$9:$K$16,MATCH($C1535,'Sch 10.1 Rate Design'!$B$9:$B$16,0))),"")</f>
        <v/>
      </c>
      <c r="DN1535" s="548" t="str">
        <f>IF($A1535&lt;&gt;"",IF(OR(V1535="",V1535=0), 0, DB1535/'Sch 10.1 Rate Design'!$Z$25*INDEX('Sch 10.1 Rate Design'!$K$9:$K$16,MATCH($C1535,'Sch 10.1 Rate Design'!$B$9:$B$16,0))),"")</f>
        <v/>
      </c>
      <c r="DO1535" s="548" t="str">
        <f>IF($A1535&lt;&gt;"",IF(OR(W1535="",W1535=0), 0, DC1535/'Sch 10.1 Rate Design'!$Z$25*INDEX('Sch 10.1 Rate Design'!$K$9:$K$16,MATCH($C1535,'Sch 10.1 Rate Design'!$B$9:$B$16,0))),"")</f>
        <v/>
      </c>
      <c r="DP1535" s="548" t="str">
        <f>IF($A1535&lt;&gt;"",IF(OR(X1535="",X1535=0), 0, DD1535/'Sch 10.1 Rate Design'!$Z$25*INDEX('Sch 10.1 Rate Design'!$K$9:$K$16,MATCH($C1535,'Sch 10.1 Rate Design'!$B$9:$B$16,0))),"")</f>
        <v/>
      </c>
      <c r="DQ1535" s="547" t="str">
        <f>IF($A1535&lt;&gt;"",IF(OR(Y1535="",Y1535=0), 0, DE1535/'Sch 10.1 Rate Design'!$Z$25*INDEX('Sch 10.1 Rate Design'!$K$9:$K$16,MATCH($C1535,'Sch 10.1 Rate Design'!$B$9:$B$16,0))),"")</f>
        <v/>
      </c>
      <c r="DR1535" s="546" t="str">
        <f>IF($A1535&lt;&gt;"",IF(OR(N1535="",N1535=0), 0,INDEX('Sch 10.1 Rate Design'!$D$9:$D$16,MATCH($C1535,'Sch 10.1 Rate Design'!$B$9:$B$16,0))),"")</f>
        <v/>
      </c>
      <c r="DS1535" s="324" t="str">
        <f>IF($A1535&lt;&gt;"",IF(OR(O1535="",O1535=0), 0,INDEX('Sch 10.1 Rate Design'!$D$9:$D$16,MATCH($C1535,'Sch 10.1 Rate Design'!$B$9:$B$16,0))),"")</f>
        <v/>
      </c>
      <c r="DT1535" s="324" t="str">
        <f>IF($A1535&lt;&gt;"",IF(OR(P1535="",P1535=0), 0,INDEX('Sch 10.1 Rate Design'!$D$9:$D$16,MATCH($C1535,'Sch 10.1 Rate Design'!$B$9:$B$16,0))),"")</f>
        <v/>
      </c>
      <c r="DU1535" s="324" t="str">
        <f>IF($A1535&lt;&gt;"",IF(OR(Q1535="",Q1535=0), 0,INDEX('Sch 10.1 Rate Design'!$D$9:$D$16,MATCH($C1535,'Sch 10.1 Rate Design'!$B$9:$B$16,0))),"")</f>
        <v/>
      </c>
      <c r="DV1535" s="324" t="str">
        <f>IF($A1535&lt;&gt;"",IF(OR(R1535="",R1535=0), 0,INDEX('Sch 10.1 Rate Design'!$D$9:$D$16,MATCH($C1535,'Sch 10.1 Rate Design'!$B$9:$B$16,0))),"")</f>
        <v/>
      </c>
      <c r="DW1535" s="324" t="str">
        <f>IF($A1535&lt;&gt;"",IF(OR(S1535="",S1535=0), 0,INDEX('Sch 10.1 Rate Design'!$D$9:$D$16,MATCH($C1535,'Sch 10.1 Rate Design'!$B$9:$B$16,0))),"")</f>
        <v/>
      </c>
      <c r="DX1535" s="324" t="str">
        <f>IF($A1535&lt;&gt;"",IF(OR(T1535="",T1535=0), 0,INDEX('Sch 10.1 Rate Design'!$D$9:$D$16,MATCH($C1535,'Sch 10.1 Rate Design'!$B$9:$B$16,0))),"")</f>
        <v/>
      </c>
      <c r="DY1535" s="324" t="str">
        <f>IF($A1535&lt;&gt;"",IF(OR(U1535="",U1535=0), 0,INDEX('Sch 10.1 Rate Design'!$D$9:$D$16,MATCH($C1535,'Sch 10.1 Rate Design'!$B$9:$B$16,0))),"")</f>
        <v/>
      </c>
      <c r="DZ1535" s="324" t="str">
        <f>IF($A1535&lt;&gt;"",IF(OR(V1535="",V1535=0), 0,INDEX('Sch 10.1 Rate Design'!$D$9:$D$16,MATCH($C1535,'Sch 10.1 Rate Design'!$B$9:$B$16,0))),"")</f>
        <v/>
      </c>
      <c r="EA1535" s="324" t="str">
        <f>IF($A1535&lt;&gt;"",IF(OR(W1535="",W1535=0), 0,INDEX('Sch 10.1 Rate Design'!$D$9:$D$16,MATCH($C1535,'Sch 10.1 Rate Design'!$B$9:$B$16,0))),"")</f>
        <v/>
      </c>
      <c r="EB1535" s="324" t="str">
        <f>IF($A1535&lt;&gt;"",IF(OR(X1535="",X1535=0), 0,INDEX('Sch 10.1 Rate Design'!$D$9:$D$16,MATCH($C1535,'Sch 10.1 Rate Design'!$B$9:$B$16,0))),"")</f>
        <v/>
      </c>
      <c r="EC1535" s="545" t="str">
        <f>IF($A1535&lt;&gt;"",IF(OR(Y1535="",Y1535=0), 0,INDEX('Sch 10.1 Rate Design'!$D$9:$D$16,MATCH($C1535,'Sch 10.1 Rate Design'!$B$9:$B$16,0))),"")</f>
        <v/>
      </c>
      <c r="ED1535" s="546"/>
      <c r="EE1535" s="324"/>
      <c r="EF1535" s="324"/>
      <c r="EG1535" s="324"/>
      <c r="EH1535" s="324"/>
      <c r="EI1535" s="324"/>
      <c r="EJ1535" s="324"/>
      <c r="EK1535" s="324"/>
      <c r="EL1535" s="324"/>
      <c r="EM1535" s="324"/>
      <c r="EN1535" s="324"/>
      <c r="EO1535" s="545"/>
    </row>
    <row r="1536" spans="1:145" x14ac:dyDescent="0.2">
      <c r="A1536" s="324" t="str">
        <f>IF(Inputs!AO1532&lt;&gt;"",Inputs!AO1532,"")</f>
        <v/>
      </c>
      <c r="B1536" s="324" t="str">
        <f t="shared" si="315"/>
        <v/>
      </c>
      <c r="C1536" s="727" t="str">
        <f>IF($A1536&lt;&gt;"",Inputs!AN1532,"")</f>
        <v/>
      </c>
      <c r="D1536" s="549" t="str">
        <f t="shared" si="306"/>
        <v/>
      </c>
      <c r="E1536" s="549" t="str">
        <f t="shared" si="308"/>
        <v/>
      </c>
      <c r="F1536" s="324" t="str">
        <f t="shared" si="316"/>
        <v/>
      </c>
      <c r="G1536" s="324" t="str">
        <f t="shared" si="309"/>
        <v/>
      </c>
      <c r="H1536" s="790">
        <f t="shared" si="310"/>
        <v>0</v>
      </c>
      <c r="I1536" s="790">
        <f t="shared" si="311"/>
        <v>0</v>
      </c>
      <c r="J1536" s="790">
        <f t="shared" si="312"/>
        <v>0</v>
      </c>
      <c r="K1536" s="790">
        <f t="shared" si="313"/>
        <v>0</v>
      </c>
      <c r="L1536" s="787" t="str">
        <f>IF($A1536&lt;&gt;"",INDEX(Inputs!$AP1532:$BA1532,,MATCH('Sch 10.2 Rate Data'!X$7,Inputs!$AP$4:$BA$4,0)),"")</f>
        <v/>
      </c>
      <c r="M1536" s="787" t="str">
        <f>IF($A1536&lt;&gt;"",INDEX(Inputs!$AP1532:$BA1532,,MATCH('Sch 10.2 Rate Data'!Y$7,Inputs!$AP$4:$BA$4,0)),"")</f>
        <v/>
      </c>
      <c r="N1536" s="546" t="str">
        <f>IF($A1536&lt;&gt;"",INDEX(Inputs!$AP1532:$BA1532,,MATCH('Sch 10.2 Rate Data'!N$7,Inputs!$AP$4:$BA$4,0)),"")</f>
        <v/>
      </c>
      <c r="O1536" s="324" t="str">
        <f>IF($A1536&lt;&gt;"",INDEX(Inputs!$AP1532:$BA1532,,MATCH('Sch 10.2 Rate Data'!O$7,Inputs!$AP$4:$BA$4,0)),"")</f>
        <v/>
      </c>
      <c r="P1536" s="324" t="str">
        <f>IF($A1536&lt;&gt;"",INDEX(Inputs!$AP1532:$BA1532,,MATCH('Sch 10.2 Rate Data'!P$7,Inputs!$AP$4:$BA$4,0)),"")</f>
        <v/>
      </c>
      <c r="Q1536" s="324" t="str">
        <f>IF($A1536&lt;&gt;"",INDEX(Inputs!$AP1532:$BA1532,,MATCH('Sch 10.2 Rate Data'!Q$7,Inputs!$AP$4:$BA$4,0)),"")</f>
        <v/>
      </c>
      <c r="R1536" s="324" t="str">
        <f>IF($A1536&lt;&gt;"",INDEX(Inputs!$AP1532:$BA1532,,MATCH('Sch 10.2 Rate Data'!R$7,Inputs!$AP$4:$BA$4,0)),"")</f>
        <v/>
      </c>
      <c r="S1536" s="324" t="str">
        <f>IF($A1536&lt;&gt;"",INDEX(Inputs!$AP1532:$BA1532,,MATCH('Sch 10.2 Rate Data'!S$7,Inputs!$AP$4:$BA$4,0)),"")</f>
        <v/>
      </c>
      <c r="T1536" s="324" t="str">
        <f>IF($A1536&lt;&gt;"",INDEX(Inputs!$AP1532:$BA1532,,MATCH('Sch 10.2 Rate Data'!T$7,Inputs!$AP$4:$BA$4,0)),"")</f>
        <v/>
      </c>
      <c r="U1536" s="324" t="str">
        <f>IF($A1536&lt;&gt;"",INDEX(Inputs!$AP1532:$BA1532,,MATCH('Sch 10.2 Rate Data'!U$7,Inputs!$AP$4:$BA$4,0)),"")</f>
        <v/>
      </c>
      <c r="V1536" s="324" t="str">
        <f>IF($A1536&lt;&gt;"",INDEX(Inputs!$AP1532:$BA1532,,MATCH('Sch 10.2 Rate Data'!V$7,Inputs!$AP$4:$BA$4,0)),"")</f>
        <v/>
      </c>
      <c r="W1536" s="324" t="str">
        <f>IF($A1536&lt;&gt;"",INDEX(Inputs!$AP1532:$BA1532,,MATCH('Sch 10.2 Rate Data'!W$7,Inputs!$AP$4:$BA$4,0)),"")</f>
        <v/>
      </c>
      <c r="X1536" s="324" t="str">
        <f>IF($A1536&lt;&gt;"",INDEX(Inputs!$AP1532:$BA1532,,MATCH('Sch 10.2 Rate Data'!X$7,Inputs!$AP$4:$BA$4,0)),"")</f>
        <v/>
      </c>
      <c r="Y1536" s="545" t="str">
        <f>IF($A1536&lt;&gt;"",INDEX(Inputs!$AP1532:$BA1532,,MATCH('Sch 10.2 Rate Data'!Y$7,Inputs!$AP$4:$BA$4,0)),"")</f>
        <v/>
      </c>
      <c r="Z1536" s="692" t="str">
        <f t="shared" si="314"/>
        <v/>
      </c>
      <c r="AA1536" s="548" t="str">
        <f t="shared" si="314"/>
        <v/>
      </c>
      <c r="AB1536" s="548" t="str">
        <f t="shared" si="314"/>
        <v/>
      </c>
      <c r="AC1536" s="548" t="str">
        <f t="shared" si="314"/>
        <v/>
      </c>
      <c r="AD1536" s="548" t="str">
        <f t="shared" si="314"/>
        <v/>
      </c>
      <c r="AE1536" s="548" t="str">
        <f t="shared" si="314"/>
        <v/>
      </c>
      <c r="AF1536" s="548" t="str">
        <f t="shared" si="317"/>
        <v/>
      </c>
      <c r="AG1536" s="548" t="str">
        <f t="shared" si="317"/>
        <v/>
      </c>
      <c r="AH1536" s="548" t="str">
        <f t="shared" si="317"/>
        <v/>
      </c>
      <c r="AI1536" s="548" t="str">
        <f t="shared" si="317"/>
        <v/>
      </c>
      <c r="AJ1536" s="548" t="str">
        <f t="shared" si="317"/>
        <v/>
      </c>
      <c r="AK1536" s="547" t="str">
        <f t="shared" si="317"/>
        <v/>
      </c>
      <c r="AL1536" s="692" t="str">
        <f>IF($A1536&lt;&gt;"",IF(OR(N1536="",N1536=0), 0, INDEX('Sch 10.1 Rate Design'!$E$9:$E$16,MATCH($C1536,'Sch 10.1 Rate Design'!$B$9:$B$16,0))),"")</f>
        <v/>
      </c>
      <c r="AM1536" s="548" t="str">
        <f>IF($A1536&lt;&gt;"",IF(OR(O1536="",O1536=0), 0, INDEX('Sch 10.1 Rate Design'!$E$9:$E$16,MATCH($C1536,'Sch 10.1 Rate Design'!$B$9:$B$16,0))),"")</f>
        <v/>
      </c>
      <c r="AN1536" s="548" t="str">
        <f>IF($A1536&lt;&gt;"",IF(OR(P1536="",P1536=0), 0, INDEX('Sch 10.1 Rate Design'!$E$9:$E$16,MATCH($C1536,'Sch 10.1 Rate Design'!$B$9:$B$16,0))),"")</f>
        <v/>
      </c>
      <c r="AO1536" s="548" t="str">
        <f>IF($A1536&lt;&gt;"",IF(OR(Q1536="",Q1536=0), 0, INDEX('Sch 10.1 Rate Design'!$E$9:$E$16,MATCH($C1536,'Sch 10.1 Rate Design'!$B$9:$B$16,0))),"")</f>
        <v/>
      </c>
      <c r="AP1536" s="548" t="str">
        <f>IF($A1536&lt;&gt;"",IF(OR(R1536="",R1536=0), 0, INDEX('Sch 10.1 Rate Design'!$E$9:$E$16,MATCH($C1536,'Sch 10.1 Rate Design'!$B$9:$B$16,0))),"")</f>
        <v/>
      </c>
      <c r="AQ1536" s="548" t="str">
        <f>IF($A1536&lt;&gt;"",IF(OR(S1536="",S1536=0), 0, INDEX('Sch 10.1 Rate Design'!$E$9:$E$16,MATCH($C1536,'Sch 10.1 Rate Design'!$B$9:$B$16,0))),"")</f>
        <v/>
      </c>
      <c r="AR1536" s="548" t="str">
        <f>IF($A1536&lt;&gt;"",IF(OR(T1536="",T1536=0), 0, INDEX('Sch 10.1 Rate Design'!$E$9:$E$16,MATCH($C1536,'Sch 10.1 Rate Design'!$B$9:$B$16,0))),"")</f>
        <v/>
      </c>
      <c r="AS1536" s="548" t="str">
        <f>IF($A1536&lt;&gt;"",IF(OR(U1536="",U1536=0), 0, INDEX('Sch 10.1 Rate Design'!$E$9:$E$16,MATCH($C1536,'Sch 10.1 Rate Design'!$B$9:$B$16,0))),"")</f>
        <v/>
      </c>
      <c r="AT1536" s="548" t="str">
        <f>IF($A1536&lt;&gt;"",IF(OR(V1536="",V1536=0), 0, INDEX('Sch 10.1 Rate Design'!$E$9:$E$16,MATCH($C1536,'Sch 10.1 Rate Design'!$B$9:$B$16,0))),"")</f>
        <v/>
      </c>
      <c r="AU1536" s="548" t="str">
        <f>IF($A1536&lt;&gt;"",IF(OR(W1536="",W1536=0), 0, INDEX('Sch 10.1 Rate Design'!$E$9:$E$16,MATCH($C1536,'Sch 10.1 Rate Design'!$B$9:$B$16,0))),"")</f>
        <v/>
      </c>
      <c r="AV1536" s="548" t="str">
        <f>IF($A1536&lt;&gt;"",IF(OR(X1536="",X1536=0), 0, INDEX('Sch 10.1 Rate Design'!$E$9:$E$16,MATCH($C1536,'Sch 10.1 Rate Design'!$B$9:$B$16,0))),"")</f>
        <v/>
      </c>
      <c r="AW1536" s="547" t="str">
        <f>IF($A1536&lt;&gt;"",IF(OR(Y1536="",Y1536=0), 0, INDEX('Sch 10.1 Rate Design'!$E$9:$E$16,MATCH($C1536,'Sch 10.1 Rate Design'!$B$9:$B$16,0))),"")</f>
        <v/>
      </c>
      <c r="AX1536" s="546" t="str">
        <f>IF($A1536&lt;&gt;"",IF(OR(N1536="",N1536=0),0,+IF(N1536&gt;+INDEX('Sch 10.1 Rate Design'!$D$9:$D$16,MATCH($C1536,'Sch 10.1 Rate Design'!$B$9:$B$16,0)),IF(N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N1536-INDEX('Sch 10.1 Rate Design'!$D$9:$D$16,MATCH($C1536,'Sch 10.1 Rate Design'!$B$9:$B$16,0))),0)),"")</f>
        <v/>
      </c>
      <c r="AY1536" s="324" t="str">
        <f>IF($A1536&lt;&gt;"",IF(OR(O1536="",O1536=0),0,+IF(O1536&gt;+INDEX('Sch 10.1 Rate Design'!$D$9:$D$16,MATCH($C1536,'Sch 10.1 Rate Design'!$B$9:$B$16,0)),IF(O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O1536-INDEX('Sch 10.1 Rate Design'!$D$9:$D$16,MATCH($C1536,'Sch 10.1 Rate Design'!$B$9:$B$16,0))),0)),"")</f>
        <v/>
      </c>
      <c r="AZ1536" s="324" t="str">
        <f>IF($A1536&lt;&gt;"",IF(OR(P1536="",P1536=0),0,+IF(P1536&gt;+INDEX('Sch 10.1 Rate Design'!$D$9:$D$16,MATCH($C1536,'Sch 10.1 Rate Design'!$B$9:$B$16,0)),IF(P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P1536-INDEX('Sch 10.1 Rate Design'!$D$9:$D$16,MATCH($C1536,'Sch 10.1 Rate Design'!$B$9:$B$16,0))),0)),"")</f>
        <v/>
      </c>
      <c r="BA1536" s="324" t="str">
        <f>IF($A1536&lt;&gt;"",IF(OR(Q1536="",Q1536=0),0,+IF(Q1536&gt;+INDEX('Sch 10.1 Rate Design'!$D$9:$D$16,MATCH($C1536,'Sch 10.1 Rate Design'!$B$9:$B$16,0)),IF(Q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Q1536-INDEX('Sch 10.1 Rate Design'!$D$9:$D$16,MATCH($C1536,'Sch 10.1 Rate Design'!$B$9:$B$16,0))),0)),"")</f>
        <v/>
      </c>
      <c r="BB1536" s="324" t="str">
        <f>IF($A1536&lt;&gt;"",IF(OR(R1536="",R1536=0),0,+IF(R1536&gt;+INDEX('Sch 10.1 Rate Design'!$D$9:$D$16,MATCH($C1536,'Sch 10.1 Rate Design'!$B$9:$B$16,0)),IF(R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R1536-INDEX('Sch 10.1 Rate Design'!$D$9:$D$16,MATCH($C1536,'Sch 10.1 Rate Design'!$B$9:$B$16,0))),0)),"")</f>
        <v/>
      </c>
      <c r="BC1536" s="324" t="str">
        <f>IF($A1536&lt;&gt;"",IF(OR(S1536="",S1536=0),0,+IF(S1536&gt;+INDEX('Sch 10.1 Rate Design'!$D$9:$D$16,MATCH($C1536,'Sch 10.1 Rate Design'!$B$9:$B$16,0)),IF(S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S1536-INDEX('Sch 10.1 Rate Design'!$D$9:$D$16,MATCH($C1536,'Sch 10.1 Rate Design'!$B$9:$B$16,0))),0)),"")</f>
        <v/>
      </c>
      <c r="BD1536" s="324" t="str">
        <f>IF($A1536&lt;&gt;"",IF(OR(T1536="",T1536=0),0,+IF(T1536&gt;+INDEX('Sch 10.1 Rate Design'!$D$9:$D$16,MATCH($C1536,'Sch 10.1 Rate Design'!$B$9:$B$16,0)),IF(T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T1536-INDEX('Sch 10.1 Rate Design'!$D$9:$D$16,MATCH($C1536,'Sch 10.1 Rate Design'!$B$9:$B$16,0))),0)),"")</f>
        <v/>
      </c>
      <c r="BE1536" s="324" t="str">
        <f>IF($A1536&lt;&gt;"",IF(OR(U1536="",U1536=0),0,+IF(U1536&gt;+INDEX('Sch 10.1 Rate Design'!$D$9:$D$16,MATCH($C1536,'Sch 10.1 Rate Design'!$B$9:$B$16,0)),IF(U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U1536-INDEX('Sch 10.1 Rate Design'!$D$9:$D$16,MATCH($C1536,'Sch 10.1 Rate Design'!$B$9:$B$16,0))),0)),"")</f>
        <v/>
      </c>
      <c r="BF1536" s="324" t="str">
        <f>IF($A1536&lt;&gt;"",IF(OR(V1536="",V1536=0),0,+IF(V1536&gt;+INDEX('Sch 10.1 Rate Design'!$D$9:$D$16,MATCH($C1536,'Sch 10.1 Rate Design'!$B$9:$B$16,0)),IF(V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V1536-INDEX('Sch 10.1 Rate Design'!$D$9:$D$16,MATCH($C1536,'Sch 10.1 Rate Design'!$B$9:$B$16,0))),0)),"")</f>
        <v/>
      </c>
      <c r="BG1536" s="324" t="str">
        <f>IF($A1536&lt;&gt;"",IF(OR(W1536="",W1536=0),0,+IF(W1536&gt;+INDEX('Sch 10.1 Rate Design'!$D$9:$D$16,MATCH($C1536,'Sch 10.1 Rate Design'!$B$9:$B$16,0)),IF(W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W1536-INDEX('Sch 10.1 Rate Design'!$D$9:$D$16,MATCH($C1536,'Sch 10.1 Rate Design'!$B$9:$B$16,0))),0)),"")</f>
        <v/>
      </c>
      <c r="BH1536" s="324" t="str">
        <f>IF($A1536&lt;&gt;"",IF(OR(X1536="",X1536=0),0,+IF(X1536&gt;+INDEX('Sch 10.1 Rate Design'!$D$9:$D$16,MATCH($C1536,'Sch 10.1 Rate Design'!$B$9:$B$16,0)),IF(X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X1536-INDEX('Sch 10.1 Rate Design'!$D$9:$D$16,MATCH($C1536,'Sch 10.1 Rate Design'!$B$9:$B$16,0))),0)),"")</f>
        <v/>
      </c>
      <c r="BI1536" s="545" t="str">
        <f>IF($A1536&lt;&gt;"",IF(OR(Y1536="",Y1536=0),0,+IF(Y1536&gt;+INDEX('Sch 10.1 Rate Design'!$D$9:$D$16,MATCH($C1536,'Sch 10.1 Rate Design'!$B$9:$B$16,0)),IF(Y1536&gt;+INDEX('Sch 10.1 Rate Design'!$F$9:$F$16,MATCH($C1536,'Sch 10.1 Rate Design'!$B$9:$B$16,0)),+INDEX('Sch 10.1 Rate Design'!$F$9:$F$16,MATCH($C1536,'Sch 10.1 Rate Design'!$B$9:$B$16,0))-INDEX('Sch 10.1 Rate Design'!$D$9:$D$16,MATCH($C1536,'Sch 10.1 Rate Design'!$B$9:$B$16,0)), Y1536-INDEX('Sch 10.1 Rate Design'!$D$9:$D$16,MATCH($C1536,'Sch 10.1 Rate Design'!$B$9:$B$16,0))),0)),"")</f>
        <v/>
      </c>
      <c r="BJ1536" s="692" t="str">
        <f>IF($A1536&lt;&gt;"",IF(OR(N1536="",N1536=0), 0, AX1536/'Sch 10.1 Rate Design'!$Z$25*INDEX('Sch 10.1 Rate Design'!$G$9:$G$16,MATCH($C1536,'Sch 10.1 Rate Design'!$B$9:$B$16,0))),"")</f>
        <v/>
      </c>
      <c r="BK1536" s="548" t="str">
        <f>IF($A1536&lt;&gt;"",IF(OR(O1536="",O1536=0), 0, AY1536/'Sch 10.1 Rate Design'!$Z$25*INDEX('Sch 10.1 Rate Design'!$G$9:$G$16,MATCH($C1536,'Sch 10.1 Rate Design'!$B$9:$B$16,0))),"")</f>
        <v/>
      </c>
      <c r="BL1536" s="548" t="str">
        <f>IF($A1536&lt;&gt;"",IF(OR(P1536="",P1536=0), 0, AZ1536/'Sch 10.1 Rate Design'!$Z$25*INDEX('Sch 10.1 Rate Design'!$G$9:$G$16,MATCH($C1536,'Sch 10.1 Rate Design'!$B$9:$B$16,0))),"")</f>
        <v/>
      </c>
      <c r="BM1536" s="548" t="str">
        <f>IF($A1536&lt;&gt;"",IF(OR(Q1536="",Q1536=0), 0, BA1536/'Sch 10.1 Rate Design'!$Z$25*INDEX('Sch 10.1 Rate Design'!$G$9:$G$16,MATCH($C1536,'Sch 10.1 Rate Design'!$B$9:$B$16,0))),"")</f>
        <v/>
      </c>
      <c r="BN1536" s="548" t="str">
        <f>IF($A1536&lt;&gt;"",IF(OR(R1536="",R1536=0), 0, BB1536/'Sch 10.1 Rate Design'!$Z$25*INDEX('Sch 10.1 Rate Design'!$G$9:$G$16,MATCH($C1536,'Sch 10.1 Rate Design'!$B$9:$B$16,0))),"")</f>
        <v/>
      </c>
      <c r="BO1536" s="548" t="str">
        <f>IF($A1536&lt;&gt;"",IF(OR(S1536="",S1536=0), 0, BC1536/'Sch 10.1 Rate Design'!$Z$25*INDEX('Sch 10.1 Rate Design'!$G$9:$G$16,MATCH($C1536,'Sch 10.1 Rate Design'!$B$9:$B$16,0))),"")</f>
        <v/>
      </c>
      <c r="BP1536" s="548" t="str">
        <f>IF($A1536&lt;&gt;"",IF(OR(T1536="",T1536=0), 0, BD1536/'Sch 10.1 Rate Design'!$Z$25*INDEX('Sch 10.1 Rate Design'!$G$9:$G$16,MATCH($C1536,'Sch 10.1 Rate Design'!$B$9:$B$16,0))),"")</f>
        <v/>
      </c>
      <c r="BQ1536" s="548" t="str">
        <f>IF($A1536&lt;&gt;"",IF(OR(U1536="",U1536=0), 0, BE1536/'Sch 10.1 Rate Design'!$Z$25*INDEX('Sch 10.1 Rate Design'!$G$9:$G$16,MATCH($C1536,'Sch 10.1 Rate Design'!$B$9:$B$16,0))),"")</f>
        <v/>
      </c>
      <c r="BR1536" s="548" t="str">
        <f>IF($A1536&lt;&gt;"",IF(OR(V1536="",V1536=0), 0, BF1536/'Sch 10.1 Rate Design'!$Z$25*INDEX('Sch 10.1 Rate Design'!$G$9:$G$16,MATCH($C1536,'Sch 10.1 Rate Design'!$B$9:$B$16,0))),"")</f>
        <v/>
      </c>
      <c r="BS1536" s="548" t="str">
        <f>IF($A1536&lt;&gt;"",IF(OR(W1536="",W1536=0), 0, BG1536/'Sch 10.1 Rate Design'!$Z$25*INDEX('Sch 10.1 Rate Design'!$G$9:$G$16,MATCH($C1536,'Sch 10.1 Rate Design'!$B$9:$B$16,0))),"")</f>
        <v/>
      </c>
      <c r="BT1536" s="548" t="str">
        <f>IF($A1536&lt;&gt;"",IF(OR(X1536="",X1536=0), 0, BH1536/'Sch 10.1 Rate Design'!$Z$25*INDEX('Sch 10.1 Rate Design'!$G$9:$G$16,MATCH($C1536,'Sch 10.1 Rate Design'!$B$9:$B$16,0))),"")</f>
        <v/>
      </c>
      <c r="BU1536" s="547" t="str">
        <f>IF($A1536&lt;&gt;"",IF(OR(Y1536="",Y1536=0), 0, BI1536/'Sch 10.1 Rate Design'!$Z$25*INDEX('Sch 10.1 Rate Design'!$G$9:$G$16,MATCH($C1536,'Sch 10.1 Rate Design'!$B$9:$B$16,0))),"")</f>
        <v/>
      </c>
      <c r="BV1536" s="546" t="str">
        <f>IF($A1536&lt;&gt;"",IF(OR(N1536="",N1536=0),0,+IF(N1536&gt;+INDEX('Sch 10.1 Rate Design'!$F$9:$F$16,MATCH($C1536,'Sch 10.1 Rate Design'!$B$9:$B$16,0)),IF(N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N1536-INDEX('Sch 10.1 Rate Design'!$F$9:$F$16,MATCH($C1536,'Sch 10.1 Rate Design'!$B$9:$B$16,0))), 0)),"")</f>
        <v/>
      </c>
      <c r="BW1536" s="324" t="str">
        <f>IF($A1536&lt;&gt;"",IF(OR(O1536="",O1536=0),0,+IF(O1536&gt;+INDEX('Sch 10.1 Rate Design'!$F$9:$F$16,MATCH($C1536,'Sch 10.1 Rate Design'!$B$9:$B$16,0)),IF(O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O1536-INDEX('Sch 10.1 Rate Design'!$F$9:$F$16,MATCH($C1536,'Sch 10.1 Rate Design'!$B$9:$B$16,0))), 0)),"")</f>
        <v/>
      </c>
      <c r="BX1536" s="324" t="str">
        <f>IF($A1536&lt;&gt;"",IF(OR(P1536="",P1536=0),0,+IF(P1536&gt;+INDEX('Sch 10.1 Rate Design'!$F$9:$F$16,MATCH($C1536,'Sch 10.1 Rate Design'!$B$9:$B$16,0)),IF(P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P1536-INDEX('Sch 10.1 Rate Design'!$F$9:$F$16,MATCH($C1536,'Sch 10.1 Rate Design'!$B$9:$B$16,0))), 0)),"")</f>
        <v/>
      </c>
      <c r="BY1536" s="324" t="str">
        <f>IF($A1536&lt;&gt;"",IF(OR(Q1536="",Q1536=0),0,+IF(Q1536&gt;+INDEX('Sch 10.1 Rate Design'!$F$9:$F$16,MATCH($C1536,'Sch 10.1 Rate Design'!$B$9:$B$16,0)),IF(Q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Q1536-INDEX('Sch 10.1 Rate Design'!$F$9:$F$16,MATCH($C1536,'Sch 10.1 Rate Design'!$B$9:$B$16,0))), 0)),"")</f>
        <v/>
      </c>
      <c r="BZ1536" s="324" t="str">
        <f>IF($A1536&lt;&gt;"",IF(OR(R1536="",R1536=0),0,+IF(R1536&gt;+INDEX('Sch 10.1 Rate Design'!$F$9:$F$16,MATCH($C1536,'Sch 10.1 Rate Design'!$B$9:$B$16,0)),IF(R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R1536-INDEX('Sch 10.1 Rate Design'!$F$9:$F$16,MATCH($C1536,'Sch 10.1 Rate Design'!$B$9:$B$16,0))), 0)),"")</f>
        <v/>
      </c>
      <c r="CA1536" s="324" t="str">
        <f>IF($A1536&lt;&gt;"",IF(OR(S1536="",S1536=0),0,+IF(S1536&gt;+INDEX('Sch 10.1 Rate Design'!$F$9:$F$16,MATCH($C1536,'Sch 10.1 Rate Design'!$B$9:$B$16,0)),IF(S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S1536-INDEX('Sch 10.1 Rate Design'!$F$9:$F$16,MATCH($C1536,'Sch 10.1 Rate Design'!$B$9:$B$16,0))), 0)),"")</f>
        <v/>
      </c>
      <c r="CB1536" s="324" t="str">
        <f>IF($A1536&lt;&gt;"",IF(OR(T1536="",T1536=0),0,+IF(T1536&gt;+INDEX('Sch 10.1 Rate Design'!$F$9:$F$16,MATCH($C1536,'Sch 10.1 Rate Design'!$B$9:$B$16,0)),IF(T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T1536-INDEX('Sch 10.1 Rate Design'!$F$9:$F$16,MATCH($C1536,'Sch 10.1 Rate Design'!$B$9:$B$16,0))), 0)),"")</f>
        <v/>
      </c>
      <c r="CC1536" s="324" t="str">
        <f>IF($A1536&lt;&gt;"",IF(OR(U1536="",U1536=0),0,+IF(U1536&gt;+INDEX('Sch 10.1 Rate Design'!$F$9:$F$16,MATCH($C1536,'Sch 10.1 Rate Design'!$B$9:$B$16,0)),IF(U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U1536-INDEX('Sch 10.1 Rate Design'!$F$9:$F$16,MATCH($C1536,'Sch 10.1 Rate Design'!$B$9:$B$16,0))), 0)),"")</f>
        <v/>
      </c>
      <c r="CD1536" s="324" t="str">
        <f>IF($A1536&lt;&gt;"",IF(OR(V1536="",V1536=0),0,+IF(V1536&gt;+INDEX('Sch 10.1 Rate Design'!$F$9:$F$16,MATCH($C1536,'Sch 10.1 Rate Design'!$B$9:$B$16,0)),IF(V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V1536-INDEX('Sch 10.1 Rate Design'!$F$9:$F$16,MATCH($C1536,'Sch 10.1 Rate Design'!$B$9:$B$16,0))), 0)),"")</f>
        <v/>
      </c>
      <c r="CE1536" s="324" t="str">
        <f>IF($A1536&lt;&gt;"",IF(OR(W1536="",W1536=0),0,+IF(W1536&gt;+INDEX('Sch 10.1 Rate Design'!$F$9:$F$16,MATCH($C1536,'Sch 10.1 Rate Design'!$B$9:$B$16,0)),IF(W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W1536-INDEX('Sch 10.1 Rate Design'!$F$9:$F$16,MATCH($C1536,'Sch 10.1 Rate Design'!$B$9:$B$16,0))), 0)),"")</f>
        <v/>
      </c>
      <c r="CF1536" s="324" t="str">
        <f>IF($A1536&lt;&gt;"",IF(OR(X1536="",X1536=0),0,+IF(X1536&gt;+INDEX('Sch 10.1 Rate Design'!$F$9:$F$16,MATCH($C1536,'Sch 10.1 Rate Design'!$B$9:$B$16,0)),IF(X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X1536-INDEX('Sch 10.1 Rate Design'!$F$9:$F$16,MATCH($C1536,'Sch 10.1 Rate Design'!$B$9:$B$16,0))), 0)),"")</f>
        <v/>
      </c>
      <c r="CG1536" s="545" t="str">
        <f>IF($A1536&lt;&gt;"",IF(OR(Y1536="",Y1536=0),0,+IF(Y1536&gt;+INDEX('Sch 10.1 Rate Design'!$F$9:$F$16,MATCH($C1536,'Sch 10.1 Rate Design'!$B$9:$B$16,0)),IF(Y1536&gt;+INDEX('Sch 10.1 Rate Design'!$H$9:$H$16,MATCH($C1536,'Sch 10.1 Rate Design'!$B$9:$B$16,0)),+INDEX('Sch 10.1 Rate Design'!$H$9:$H$16,MATCH($C1536,'Sch 10.1 Rate Design'!$B$9:$B$16,0))-INDEX('Sch 10.1 Rate Design'!$F$9:$F$16,MATCH($C1536,'Sch 10.1 Rate Design'!$B$9:$B$16,0)), Y1536-INDEX('Sch 10.1 Rate Design'!$F$9:$F$16,MATCH($C1536,'Sch 10.1 Rate Design'!$B$9:$B$16,0))), 0)),"")</f>
        <v/>
      </c>
      <c r="CH1536" s="692" t="str">
        <f>IF($A1536&lt;&gt;"",IF(OR(N1536="",N1536=0), 0, BV1536/'Sch 10.1 Rate Design'!$Z$25*INDEX('Sch 10.1 Rate Design'!$I$9:$I$16,MATCH($C1536,'Sch 10.1 Rate Design'!$B$9:$B$16,0))),"")</f>
        <v/>
      </c>
      <c r="CI1536" s="548" t="str">
        <f>IF($A1536&lt;&gt;"",IF(OR(O1536="",O1536=0), 0, BW1536/'Sch 10.1 Rate Design'!$Z$25*INDEX('Sch 10.1 Rate Design'!$I$9:$I$16,MATCH($C1536,'Sch 10.1 Rate Design'!$B$9:$B$16,0))),"")</f>
        <v/>
      </c>
      <c r="CJ1536" s="548" t="str">
        <f>IF($A1536&lt;&gt;"",IF(OR(P1536="",P1536=0), 0, BX1536/'Sch 10.1 Rate Design'!$Z$25*INDEX('Sch 10.1 Rate Design'!$I$9:$I$16,MATCH($C1536,'Sch 10.1 Rate Design'!$B$9:$B$16,0))),"")</f>
        <v/>
      </c>
      <c r="CK1536" s="548" t="str">
        <f>IF($A1536&lt;&gt;"",IF(OR(Q1536="",Q1536=0), 0, BY1536/'Sch 10.1 Rate Design'!$Z$25*INDEX('Sch 10.1 Rate Design'!$I$9:$I$16,MATCH($C1536,'Sch 10.1 Rate Design'!$B$9:$B$16,0))),"")</f>
        <v/>
      </c>
      <c r="CL1536" s="548" t="str">
        <f>IF($A1536&lt;&gt;"",IF(OR(R1536="",R1536=0), 0, BZ1536/'Sch 10.1 Rate Design'!$Z$25*INDEX('Sch 10.1 Rate Design'!$I$9:$I$16,MATCH($C1536,'Sch 10.1 Rate Design'!$B$9:$B$16,0))),"")</f>
        <v/>
      </c>
      <c r="CM1536" s="548" t="str">
        <f>IF($A1536&lt;&gt;"",IF(OR(S1536="",S1536=0), 0, CA1536/'Sch 10.1 Rate Design'!$Z$25*INDEX('Sch 10.1 Rate Design'!$I$9:$I$16,MATCH($C1536,'Sch 10.1 Rate Design'!$B$9:$B$16,0))),"")</f>
        <v/>
      </c>
      <c r="CN1536" s="548" t="str">
        <f>IF($A1536&lt;&gt;"",IF(OR(T1536="",T1536=0), 0, CB1536/'Sch 10.1 Rate Design'!$Z$25*INDEX('Sch 10.1 Rate Design'!$I$9:$I$16,MATCH($C1536,'Sch 10.1 Rate Design'!$B$9:$B$16,0))),"")</f>
        <v/>
      </c>
      <c r="CO1536" s="548" t="str">
        <f>IF($A1536&lt;&gt;"",IF(OR(U1536="",U1536=0), 0, CC1536/'Sch 10.1 Rate Design'!$Z$25*INDEX('Sch 10.1 Rate Design'!$I$9:$I$16,MATCH($C1536,'Sch 10.1 Rate Design'!$B$9:$B$16,0))),"")</f>
        <v/>
      </c>
      <c r="CP1536" s="548" t="str">
        <f>IF($A1536&lt;&gt;"",IF(OR(V1536="",V1536=0), 0, CD1536/'Sch 10.1 Rate Design'!$Z$25*INDEX('Sch 10.1 Rate Design'!$I$9:$I$16,MATCH($C1536,'Sch 10.1 Rate Design'!$B$9:$B$16,0))),"")</f>
        <v/>
      </c>
      <c r="CQ1536" s="548" t="str">
        <f>IF($A1536&lt;&gt;"",IF(OR(W1536="",W1536=0), 0, CE1536/'Sch 10.1 Rate Design'!$Z$25*INDEX('Sch 10.1 Rate Design'!$I$9:$I$16,MATCH($C1536,'Sch 10.1 Rate Design'!$B$9:$B$16,0))),"")</f>
        <v/>
      </c>
      <c r="CR1536" s="548" t="str">
        <f>IF($A1536&lt;&gt;"",IF(OR(X1536="",X1536=0), 0, CF1536/'Sch 10.1 Rate Design'!$Z$25*INDEX('Sch 10.1 Rate Design'!$I$9:$I$16,MATCH($C1536,'Sch 10.1 Rate Design'!$B$9:$B$16,0))),"")</f>
        <v/>
      </c>
      <c r="CS1536" s="547" t="str">
        <f>IF($A1536&lt;&gt;"",IF(OR(Y1536="",Y1536=0), 0, CG1536/'Sch 10.1 Rate Design'!$Z$25*INDEX('Sch 10.1 Rate Design'!$I$9:$I$16,MATCH($C1536,'Sch 10.1 Rate Design'!$B$9:$B$16,0))),"")</f>
        <v/>
      </c>
      <c r="CT1536" s="546" t="str">
        <f>IF($A1536&lt;&gt;"",IF(OR(N1536="",N1536=0),0,IF(N1536&gt;INDEX('Sch 10.1 Rate Design'!$J$9:$J$16,MATCH($C1536,'Sch 10.1 Rate Design'!$B$9:$B$16,0)),N1536-INDEX('Sch 10.1 Rate Design'!$J$9:$J$16,MATCH($C1536,'Sch 10.1 Rate Design'!$B$9:$B$16,0)),0)),"")</f>
        <v/>
      </c>
      <c r="CU1536" s="324" t="str">
        <f>IF($A1536&lt;&gt;"",IF(OR(O1536="",O1536=0),0,IF(O1536&gt;INDEX('Sch 10.1 Rate Design'!$J$9:$J$16,MATCH($C1536,'Sch 10.1 Rate Design'!$B$9:$B$16,0)),O1536-INDEX('Sch 10.1 Rate Design'!$J$9:$J$16,MATCH($C1536,'Sch 10.1 Rate Design'!$B$9:$B$16,0)),0)),"")</f>
        <v/>
      </c>
      <c r="CV1536" s="324" t="str">
        <f>IF($A1536&lt;&gt;"",IF(OR(P1536="",P1536=0),0,IF(P1536&gt;INDEX('Sch 10.1 Rate Design'!$J$9:$J$16,MATCH($C1536,'Sch 10.1 Rate Design'!$B$9:$B$16,0)),P1536-INDEX('Sch 10.1 Rate Design'!$J$9:$J$16,MATCH($C1536,'Sch 10.1 Rate Design'!$B$9:$B$16,0)),0)),"")</f>
        <v/>
      </c>
      <c r="CW1536" s="324" t="str">
        <f>IF($A1536&lt;&gt;"",IF(OR(Q1536="",Q1536=0),0,IF(Q1536&gt;INDEX('Sch 10.1 Rate Design'!$J$9:$J$16,MATCH($C1536,'Sch 10.1 Rate Design'!$B$9:$B$16,0)),Q1536-INDEX('Sch 10.1 Rate Design'!$J$9:$J$16,MATCH($C1536,'Sch 10.1 Rate Design'!$B$9:$B$16,0)),0)),"")</f>
        <v/>
      </c>
      <c r="CX1536" s="324" t="str">
        <f>IF($A1536&lt;&gt;"",IF(OR(R1536="",R1536=0),0,IF(R1536&gt;INDEX('Sch 10.1 Rate Design'!$J$9:$J$16,MATCH($C1536,'Sch 10.1 Rate Design'!$B$9:$B$16,0)),R1536-INDEX('Sch 10.1 Rate Design'!$J$9:$J$16,MATCH($C1536,'Sch 10.1 Rate Design'!$B$9:$B$16,0)),0)),"")</f>
        <v/>
      </c>
      <c r="CY1536" s="324" t="str">
        <f>IF($A1536&lt;&gt;"",IF(OR(S1536="",S1536=0),0,IF(S1536&gt;INDEX('Sch 10.1 Rate Design'!$J$9:$J$16,MATCH($C1536,'Sch 10.1 Rate Design'!$B$9:$B$16,0)),S1536-INDEX('Sch 10.1 Rate Design'!$J$9:$J$16,MATCH($C1536,'Sch 10.1 Rate Design'!$B$9:$B$16,0)),0)),"")</f>
        <v/>
      </c>
      <c r="CZ1536" s="324" t="str">
        <f>IF($A1536&lt;&gt;"",IF(OR(T1536="",T1536=0),0,IF(T1536&gt;INDEX('Sch 10.1 Rate Design'!$J$9:$J$16,MATCH($C1536,'Sch 10.1 Rate Design'!$B$9:$B$16,0)),T1536-INDEX('Sch 10.1 Rate Design'!$J$9:$J$16,MATCH($C1536,'Sch 10.1 Rate Design'!$B$9:$B$16,0)),0)),"")</f>
        <v/>
      </c>
      <c r="DA1536" s="324" t="str">
        <f>IF($A1536&lt;&gt;"",IF(OR(U1536="",U1536=0),0,IF(U1536&gt;INDEX('Sch 10.1 Rate Design'!$J$9:$J$16,MATCH($C1536,'Sch 10.1 Rate Design'!$B$9:$B$16,0)),U1536-INDEX('Sch 10.1 Rate Design'!$J$9:$J$16,MATCH($C1536,'Sch 10.1 Rate Design'!$B$9:$B$16,0)),0)),"")</f>
        <v/>
      </c>
      <c r="DB1536" s="324" t="str">
        <f>IF($A1536&lt;&gt;"",IF(OR(V1536="",V1536=0),0,IF(V1536&gt;INDEX('Sch 10.1 Rate Design'!$J$9:$J$16,MATCH($C1536,'Sch 10.1 Rate Design'!$B$9:$B$16,0)),V1536-INDEX('Sch 10.1 Rate Design'!$J$9:$J$16,MATCH($C1536,'Sch 10.1 Rate Design'!$B$9:$B$16,0)),0)),"")</f>
        <v/>
      </c>
      <c r="DC1536" s="324" t="str">
        <f>IF($A1536&lt;&gt;"",IF(OR(W1536="",W1536=0),0,IF(W1536&gt;INDEX('Sch 10.1 Rate Design'!$J$9:$J$16,MATCH($C1536,'Sch 10.1 Rate Design'!$B$9:$B$16,0)),W1536-INDEX('Sch 10.1 Rate Design'!$J$9:$J$16,MATCH($C1536,'Sch 10.1 Rate Design'!$B$9:$B$16,0)),0)),"")</f>
        <v/>
      </c>
      <c r="DD1536" s="324" t="str">
        <f>IF($A1536&lt;&gt;"",IF(OR(X1536="",X1536=0),0,IF(X1536&gt;INDEX('Sch 10.1 Rate Design'!$J$9:$J$16,MATCH($C1536,'Sch 10.1 Rate Design'!$B$9:$B$16,0)),X1536-INDEX('Sch 10.1 Rate Design'!$J$9:$J$16,MATCH($C1536,'Sch 10.1 Rate Design'!$B$9:$B$16,0)),0)),"")</f>
        <v/>
      </c>
      <c r="DE1536" s="545" t="str">
        <f>IF($A1536&lt;&gt;"",IF(OR(Y1536="",Y1536=0),0,IF(Y1536&gt;INDEX('Sch 10.1 Rate Design'!$J$9:$J$16,MATCH($C1536,'Sch 10.1 Rate Design'!$B$9:$B$16,0)),Y1536-INDEX('Sch 10.1 Rate Design'!$J$9:$J$16,MATCH($C1536,'Sch 10.1 Rate Design'!$B$9:$B$16,0)),0)),"")</f>
        <v/>
      </c>
      <c r="DF1536" s="692" t="str">
        <f>IF($A1536&lt;&gt;"",IF(OR(N1536="",N1536=0), 0, CT1536/'Sch 10.1 Rate Design'!$Z$25*INDEX('Sch 10.1 Rate Design'!$K$9:$K$16,MATCH($C1536,'Sch 10.1 Rate Design'!$B$9:$B$16,0))),"")</f>
        <v/>
      </c>
      <c r="DG1536" s="548" t="str">
        <f>IF($A1536&lt;&gt;"",IF(OR(O1536="",O1536=0), 0, CU1536/'Sch 10.1 Rate Design'!$Z$25*INDEX('Sch 10.1 Rate Design'!$K$9:$K$16,MATCH($C1536,'Sch 10.1 Rate Design'!$B$9:$B$16,0))),"")</f>
        <v/>
      </c>
      <c r="DH1536" s="548" t="str">
        <f>IF($A1536&lt;&gt;"",IF(OR(P1536="",P1536=0), 0, CV1536/'Sch 10.1 Rate Design'!$Z$25*INDEX('Sch 10.1 Rate Design'!$K$9:$K$16,MATCH($C1536,'Sch 10.1 Rate Design'!$B$9:$B$16,0))),"")</f>
        <v/>
      </c>
      <c r="DI1536" s="548" t="str">
        <f>IF($A1536&lt;&gt;"",IF(OR(Q1536="",Q1536=0), 0, CW1536/'Sch 10.1 Rate Design'!$Z$25*INDEX('Sch 10.1 Rate Design'!$K$9:$K$16,MATCH($C1536,'Sch 10.1 Rate Design'!$B$9:$B$16,0))),"")</f>
        <v/>
      </c>
      <c r="DJ1536" s="548" t="str">
        <f>IF($A1536&lt;&gt;"",IF(OR(R1536="",R1536=0), 0, CX1536/'Sch 10.1 Rate Design'!$Z$25*INDEX('Sch 10.1 Rate Design'!$K$9:$K$16,MATCH($C1536,'Sch 10.1 Rate Design'!$B$9:$B$16,0))),"")</f>
        <v/>
      </c>
      <c r="DK1536" s="548" t="str">
        <f>IF($A1536&lt;&gt;"",IF(OR(S1536="",S1536=0), 0, CY1536/'Sch 10.1 Rate Design'!$Z$25*INDEX('Sch 10.1 Rate Design'!$K$9:$K$16,MATCH($C1536,'Sch 10.1 Rate Design'!$B$9:$B$16,0))),"")</f>
        <v/>
      </c>
      <c r="DL1536" s="548" t="str">
        <f>IF($A1536&lt;&gt;"",IF(OR(T1536="",T1536=0), 0, CZ1536/'Sch 10.1 Rate Design'!$Z$25*INDEX('Sch 10.1 Rate Design'!$K$9:$K$16,MATCH($C1536,'Sch 10.1 Rate Design'!$B$9:$B$16,0))),"")</f>
        <v/>
      </c>
      <c r="DM1536" s="548" t="str">
        <f>IF($A1536&lt;&gt;"",IF(OR(U1536="",U1536=0), 0, DA1536/'Sch 10.1 Rate Design'!$Z$25*INDEX('Sch 10.1 Rate Design'!$K$9:$K$16,MATCH($C1536,'Sch 10.1 Rate Design'!$B$9:$B$16,0))),"")</f>
        <v/>
      </c>
      <c r="DN1536" s="548" t="str">
        <f>IF($A1536&lt;&gt;"",IF(OR(V1536="",V1536=0), 0, DB1536/'Sch 10.1 Rate Design'!$Z$25*INDEX('Sch 10.1 Rate Design'!$K$9:$K$16,MATCH($C1536,'Sch 10.1 Rate Design'!$B$9:$B$16,0))),"")</f>
        <v/>
      </c>
      <c r="DO1536" s="548" t="str">
        <f>IF($A1536&lt;&gt;"",IF(OR(W1536="",W1536=0), 0, DC1536/'Sch 10.1 Rate Design'!$Z$25*INDEX('Sch 10.1 Rate Design'!$K$9:$K$16,MATCH($C1536,'Sch 10.1 Rate Design'!$B$9:$B$16,0))),"")</f>
        <v/>
      </c>
      <c r="DP1536" s="548" t="str">
        <f>IF($A1536&lt;&gt;"",IF(OR(X1536="",X1536=0), 0, DD1536/'Sch 10.1 Rate Design'!$Z$25*INDEX('Sch 10.1 Rate Design'!$K$9:$K$16,MATCH($C1536,'Sch 10.1 Rate Design'!$B$9:$B$16,0))),"")</f>
        <v/>
      </c>
      <c r="DQ1536" s="547" t="str">
        <f>IF($A1536&lt;&gt;"",IF(OR(Y1536="",Y1536=0), 0, DE1536/'Sch 10.1 Rate Design'!$Z$25*INDEX('Sch 10.1 Rate Design'!$K$9:$K$16,MATCH($C1536,'Sch 10.1 Rate Design'!$B$9:$B$16,0))),"")</f>
        <v/>
      </c>
      <c r="DR1536" s="546" t="str">
        <f>IF($A1536&lt;&gt;"",IF(OR(N1536="",N1536=0), 0,INDEX('Sch 10.1 Rate Design'!$D$9:$D$16,MATCH($C1536,'Sch 10.1 Rate Design'!$B$9:$B$16,0))),"")</f>
        <v/>
      </c>
      <c r="DS1536" s="324" t="str">
        <f>IF($A1536&lt;&gt;"",IF(OR(O1536="",O1536=0), 0,INDEX('Sch 10.1 Rate Design'!$D$9:$D$16,MATCH($C1536,'Sch 10.1 Rate Design'!$B$9:$B$16,0))),"")</f>
        <v/>
      </c>
      <c r="DT1536" s="324" t="str">
        <f>IF($A1536&lt;&gt;"",IF(OR(P1536="",P1536=0), 0,INDEX('Sch 10.1 Rate Design'!$D$9:$D$16,MATCH($C1536,'Sch 10.1 Rate Design'!$B$9:$B$16,0))),"")</f>
        <v/>
      </c>
      <c r="DU1536" s="324" t="str">
        <f>IF($A1536&lt;&gt;"",IF(OR(Q1536="",Q1536=0), 0,INDEX('Sch 10.1 Rate Design'!$D$9:$D$16,MATCH($C1536,'Sch 10.1 Rate Design'!$B$9:$B$16,0))),"")</f>
        <v/>
      </c>
      <c r="DV1536" s="324" t="str">
        <f>IF($A1536&lt;&gt;"",IF(OR(R1536="",R1536=0), 0,INDEX('Sch 10.1 Rate Design'!$D$9:$D$16,MATCH($C1536,'Sch 10.1 Rate Design'!$B$9:$B$16,0))),"")</f>
        <v/>
      </c>
      <c r="DW1536" s="324" t="str">
        <f>IF($A1536&lt;&gt;"",IF(OR(S1536="",S1536=0), 0,INDEX('Sch 10.1 Rate Design'!$D$9:$D$16,MATCH($C1536,'Sch 10.1 Rate Design'!$B$9:$B$16,0))),"")</f>
        <v/>
      </c>
      <c r="DX1536" s="324" t="str">
        <f>IF($A1536&lt;&gt;"",IF(OR(T1536="",T1536=0), 0,INDEX('Sch 10.1 Rate Design'!$D$9:$D$16,MATCH($C1536,'Sch 10.1 Rate Design'!$B$9:$B$16,0))),"")</f>
        <v/>
      </c>
      <c r="DY1536" s="324" t="str">
        <f>IF($A1536&lt;&gt;"",IF(OR(U1536="",U1536=0), 0,INDEX('Sch 10.1 Rate Design'!$D$9:$D$16,MATCH($C1536,'Sch 10.1 Rate Design'!$B$9:$B$16,0))),"")</f>
        <v/>
      </c>
      <c r="DZ1536" s="324" t="str">
        <f>IF($A1536&lt;&gt;"",IF(OR(V1536="",V1536=0), 0,INDEX('Sch 10.1 Rate Design'!$D$9:$D$16,MATCH($C1536,'Sch 10.1 Rate Design'!$B$9:$B$16,0))),"")</f>
        <v/>
      </c>
      <c r="EA1536" s="324" t="str">
        <f>IF($A1536&lt;&gt;"",IF(OR(W1536="",W1536=0), 0,INDEX('Sch 10.1 Rate Design'!$D$9:$D$16,MATCH($C1536,'Sch 10.1 Rate Design'!$B$9:$B$16,0))),"")</f>
        <v/>
      </c>
      <c r="EB1536" s="324" t="str">
        <f>IF($A1536&lt;&gt;"",IF(OR(X1536="",X1536=0), 0,INDEX('Sch 10.1 Rate Design'!$D$9:$D$16,MATCH($C1536,'Sch 10.1 Rate Design'!$B$9:$B$16,0))),"")</f>
        <v/>
      </c>
      <c r="EC1536" s="545" t="str">
        <f>IF($A1536&lt;&gt;"",IF(OR(Y1536="",Y1536=0), 0,INDEX('Sch 10.1 Rate Design'!$D$9:$D$16,MATCH($C1536,'Sch 10.1 Rate Design'!$B$9:$B$16,0))),"")</f>
        <v/>
      </c>
      <c r="ED1536" s="546"/>
      <c r="EE1536" s="324"/>
      <c r="EF1536" s="324"/>
      <c r="EG1536" s="324"/>
      <c r="EH1536" s="324"/>
      <c r="EI1536" s="324"/>
      <c r="EJ1536" s="324"/>
      <c r="EK1536" s="324"/>
      <c r="EL1536" s="324"/>
      <c r="EM1536" s="324"/>
      <c r="EN1536" s="324"/>
      <c r="EO1536" s="545"/>
    </row>
    <row r="1537" spans="1:145" x14ac:dyDescent="0.2">
      <c r="A1537" s="324" t="str">
        <f>IF(Inputs!AO1533&lt;&gt;"",Inputs!AO1533,"")</f>
        <v/>
      </c>
      <c r="B1537" s="324" t="str">
        <f t="shared" si="315"/>
        <v/>
      </c>
      <c r="C1537" s="727" t="str">
        <f>IF($A1537&lt;&gt;"",Inputs!AN1533,"")</f>
        <v/>
      </c>
      <c r="D1537" s="549" t="str">
        <f t="shared" si="306"/>
        <v/>
      </c>
      <c r="E1537" s="549" t="str">
        <f t="shared" si="308"/>
        <v/>
      </c>
      <c r="F1537" s="324" t="str">
        <f t="shared" si="316"/>
        <v/>
      </c>
      <c r="G1537" s="324" t="str">
        <f t="shared" si="309"/>
        <v/>
      </c>
      <c r="H1537" s="790">
        <f t="shared" si="310"/>
        <v>0</v>
      </c>
      <c r="I1537" s="790">
        <f t="shared" si="311"/>
        <v>0</v>
      </c>
      <c r="J1537" s="790">
        <f t="shared" si="312"/>
        <v>0</v>
      </c>
      <c r="K1537" s="790">
        <f t="shared" si="313"/>
        <v>0</v>
      </c>
      <c r="L1537" s="787" t="str">
        <f>IF($A1537&lt;&gt;"",INDEX(Inputs!$AP1533:$BA1533,,MATCH('Sch 10.2 Rate Data'!X$7,Inputs!$AP$4:$BA$4,0)),"")</f>
        <v/>
      </c>
      <c r="M1537" s="787" t="str">
        <f>IF($A1537&lt;&gt;"",INDEX(Inputs!$AP1533:$BA1533,,MATCH('Sch 10.2 Rate Data'!Y$7,Inputs!$AP$4:$BA$4,0)),"")</f>
        <v/>
      </c>
      <c r="N1537" s="546" t="str">
        <f>IF($A1537&lt;&gt;"",INDEX(Inputs!$AP1533:$BA1533,,MATCH('Sch 10.2 Rate Data'!N$7,Inputs!$AP$4:$BA$4,0)),"")</f>
        <v/>
      </c>
      <c r="O1537" s="324" t="str">
        <f>IF($A1537&lt;&gt;"",INDEX(Inputs!$AP1533:$BA1533,,MATCH('Sch 10.2 Rate Data'!O$7,Inputs!$AP$4:$BA$4,0)),"")</f>
        <v/>
      </c>
      <c r="P1537" s="324" t="str">
        <f>IF($A1537&lt;&gt;"",INDEX(Inputs!$AP1533:$BA1533,,MATCH('Sch 10.2 Rate Data'!P$7,Inputs!$AP$4:$BA$4,0)),"")</f>
        <v/>
      </c>
      <c r="Q1537" s="324" t="str">
        <f>IF($A1537&lt;&gt;"",INDEX(Inputs!$AP1533:$BA1533,,MATCH('Sch 10.2 Rate Data'!Q$7,Inputs!$AP$4:$BA$4,0)),"")</f>
        <v/>
      </c>
      <c r="R1537" s="324" t="str">
        <f>IF($A1537&lt;&gt;"",INDEX(Inputs!$AP1533:$BA1533,,MATCH('Sch 10.2 Rate Data'!R$7,Inputs!$AP$4:$BA$4,0)),"")</f>
        <v/>
      </c>
      <c r="S1537" s="324" t="str">
        <f>IF($A1537&lt;&gt;"",INDEX(Inputs!$AP1533:$BA1533,,MATCH('Sch 10.2 Rate Data'!S$7,Inputs!$AP$4:$BA$4,0)),"")</f>
        <v/>
      </c>
      <c r="T1537" s="324" t="str">
        <f>IF($A1537&lt;&gt;"",INDEX(Inputs!$AP1533:$BA1533,,MATCH('Sch 10.2 Rate Data'!T$7,Inputs!$AP$4:$BA$4,0)),"")</f>
        <v/>
      </c>
      <c r="U1537" s="324" t="str">
        <f>IF($A1537&lt;&gt;"",INDEX(Inputs!$AP1533:$BA1533,,MATCH('Sch 10.2 Rate Data'!U$7,Inputs!$AP$4:$BA$4,0)),"")</f>
        <v/>
      </c>
      <c r="V1537" s="324" t="str">
        <f>IF($A1537&lt;&gt;"",INDEX(Inputs!$AP1533:$BA1533,,MATCH('Sch 10.2 Rate Data'!V$7,Inputs!$AP$4:$BA$4,0)),"")</f>
        <v/>
      </c>
      <c r="W1537" s="324" t="str">
        <f>IF($A1537&lt;&gt;"",INDEX(Inputs!$AP1533:$BA1533,,MATCH('Sch 10.2 Rate Data'!W$7,Inputs!$AP$4:$BA$4,0)),"")</f>
        <v/>
      </c>
      <c r="X1537" s="324" t="str">
        <f>IF($A1537&lt;&gt;"",INDEX(Inputs!$AP1533:$BA1533,,MATCH('Sch 10.2 Rate Data'!X$7,Inputs!$AP$4:$BA$4,0)),"")</f>
        <v/>
      </c>
      <c r="Y1537" s="545" t="str">
        <f>IF($A1537&lt;&gt;"",INDEX(Inputs!$AP1533:$BA1533,,MATCH('Sch 10.2 Rate Data'!Y$7,Inputs!$AP$4:$BA$4,0)),"")</f>
        <v/>
      </c>
      <c r="Z1537" s="692" t="str">
        <f t="shared" si="314"/>
        <v/>
      </c>
      <c r="AA1537" s="548" t="str">
        <f t="shared" si="314"/>
        <v/>
      </c>
      <c r="AB1537" s="548" t="str">
        <f t="shared" si="314"/>
        <v/>
      </c>
      <c r="AC1537" s="548" t="str">
        <f t="shared" si="314"/>
        <v/>
      </c>
      <c r="AD1537" s="548" t="str">
        <f t="shared" si="314"/>
        <v/>
      </c>
      <c r="AE1537" s="548" t="str">
        <f t="shared" si="314"/>
        <v/>
      </c>
      <c r="AF1537" s="548" t="str">
        <f t="shared" si="317"/>
        <v/>
      </c>
      <c r="AG1537" s="548" t="str">
        <f t="shared" si="317"/>
        <v/>
      </c>
      <c r="AH1537" s="548" t="str">
        <f t="shared" si="317"/>
        <v/>
      </c>
      <c r="AI1537" s="548" t="str">
        <f t="shared" si="317"/>
        <v/>
      </c>
      <c r="AJ1537" s="548" t="str">
        <f t="shared" si="317"/>
        <v/>
      </c>
      <c r="AK1537" s="547" t="str">
        <f t="shared" si="317"/>
        <v/>
      </c>
      <c r="AL1537" s="692" t="str">
        <f>IF($A1537&lt;&gt;"",IF(OR(N1537="",N1537=0), 0, INDEX('Sch 10.1 Rate Design'!$E$9:$E$16,MATCH($C1537,'Sch 10.1 Rate Design'!$B$9:$B$16,0))),"")</f>
        <v/>
      </c>
      <c r="AM1537" s="548" t="str">
        <f>IF($A1537&lt;&gt;"",IF(OR(O1537="",O1537=0), 0, INDEX('Sch 10.1 Rate Design'!$E$9:$E$16,MATCH($C1537,'Sch 10.1 Rate Design'!$B$9:$B$16,0))),"")</f>
        <v/>
      </c>
      <c r="AN1537" s="548" t="str">
        <f>IF($A1537&lt;&gt;"",IF(OR(P1537="",P1537=0), 0, INDEX('Sch 10.1 Rate Design'!$E$9:$E$16,MATCH($C1537,'Sch 10.1 Rate Design'!$B$9:$B$16,0))),"")</f>
        <v/>
      </c>
      <c r="AO1537" s="548" t="str">
        <f>IF($A1537&lt;&gt;"",IF(OR(Q1537="",Q1537=0), 0, INDEX('Sch 10.1 Rate Design'!$E$9:$E$16,MATCH($C1537,'Sch 10.1 Rate Design'!$B$9:$B$16,0))),"")</f>
        <v/>
      </c>
      <c r="AP1537" s="548" t="str">
        <f>IF($A1537&lt;&gt;"",IF(OR(R1537="",R1537=0), 0, INDEX('Sch 10.1 Rate Design'!$E$9:$E$16,MATCH($C1537,'Sch 10.1 Rate Design'!$B$9:$B$16,0))),"")</f>
        <v/>
      </c>
      <c r="AQ1537" s="548" t="str">
        <f>IF($A1537&lt;&gt;"",IF(OR(S1537="",S1537=0), 0, INDEX('Sch 10.1 Rate Design'!$E$9:$E$16,MATCH($C1537,'Sch 10.1 Rate Design'!$B$9:$B$16,0))),"")</f>
        <v/>
      </c>
      <c r="AR1537" s="548" t="str">
        <f>IF($A1537&lt;&gt;"",IF(OR(T1537="",T1537=0), 0, INDEX('Sch 10.1 Rate Design'!$E$9:$E$16,MATCH($C1537,'Sch 10.1 Rate Design'!$B$9:$B$16,0))),"")</f>
        <v/>
      </c>
      <c r="AS1537" s="548" t="str">
        <f>IF($A1537&lt;&gt;"",IF(OR(U1537="",U1537=0), 0, INDEX('Sch 10.1 Rate Design'!$E$9:$E$16,MATCH($C1537,'Sch 10.1 Rate Design'!$B$9:$B$16,0))),"")</f>
        <v/>
      </c>
      <c r="AT1537" s="548" t="str">
        <f>IF($A1537&lt;&gt;"",IF(OR(V1537="",V1537=0), 0, INDEX('Sch 10.1 Rate Design'!$E$9:$E$16,MATCH($C1537,'Sch 10.1 Rate Design'!$B$9:$B$16,0))),"")</f>
        <v/>
      </c>
      <c r="AU1537" s="548" t="str">
        <f>IF($A1537&lt;&gt;"",IF(OR(W1537="",W1537=0), 0, INDEX('Sch 10.1 Rate Design'!$E$9:$E$16,MATCH($C1537,'Sch 10.1 Rate Design'!$B$9:$B$16,0))),"")</f>
        <v/>
      </c>
      <c r="AV1537" s="548" t="str">
        <f>IF($A1537&lt;&gt;"",IF(OR(X1537="",X1537=0), 0, INDEX('Sch 10.1 Rate Design'!$E$9:$E$16,MATCH($C1537,'Sch 10.1 Rate Design'!$B$9:$B$16,0))),"")</f>
        <v/>
      </c>
      <c r="AW1537" s="547" t="str">
        <f>IF($A1537&lt;&gt;"",IF(OR(Y1537="",Y1537=0), 0, INDEX('Sch 10.1 Rate Design'!$E$9:$E$16,MATCH($C1537,'Sch 10.1 Rate Design'!$B$9:$B$16,0))),"")</f>
        <v/>
      </c>
      <c r="AX1537" s="546" t="str">
        <f>IF($A1537&lt;&gt;"",IF(OR(N1537="",N1537=0),0,+IF(N1537&gt;+INDEX('Sch 10.1 Rate Design'!$D$9:$D$16,MATCH($C1537,'Sch 10.1 Rate Design'!$B$9:$B$16,0)),IF(N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N1537-INDEX('Sch 10.1 Rate Design'!$D$9:$D$16,MATCH($C1537,'Sch 10.1 Rate Design'!$B$9:$B$16,0))),0)),"")</f>
        <v/>
      </c>
      <c r="AY1537" s="324" t="str">
        <f>IF($A1537&lt;&gt;"",IF(OR(O1537="",O1537=0),0,+IF(O1537&gt;+INDEX('Sch 10.1 Rate Design'!$D$9:$D$16,MATCH($C1537,'Sch 10.1 Rate Design'!$B$9:$B$16,0)),IF(O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O1537-INDEX('Sch 10.1 Rate Design'!$D$9:$D$16,MATCH($C1537,'Sch 10.1 Rate Design'!$B$9:$B$16,0))),0)),"")</f>
        <v/>
      </c>
      <c r="AZ1537" s="324" t="str">
        <f>IF($A1537&lt;&gt;"",IF(OR(P1537="",P1537=0),0,+IF(P1537&gt;+INDEX('Sch 10.1 Rate Design'!$D$9:$D$16,MATCH($C1537,'Sch 10.1 Rate Design'!$B$9:$B$16,0)),IF(P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P1537-INDEX('Sch 10.1 Rate Design'!$D$9:$D$16,MATCH($C1537,'Sch 10.1 Rate Design'!$B$9:$B$16,0))),0)),"")</f>
        <v/>
      </c>
      <c r="BA1537" s="324" t="str">
        <f>IF($A1537&lt;&gt;"",IF(OR(Q1537="",Q1537=0),0,+IF(Q1537&gt;+INDEX('Sch 10.1 Rate Design'!$D$9:$D$16,MATCH($C1537,'Sch 10.1 Rate Design'!$B$9:$B$16,0)),IF(Q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Q1537-INDEX('Sch 10.1 Rate Design'!$D$9:$D$16,MATCH($C1537,'Sch 10.1 Rate Design'!$B$9:$B$16,0))),0)),"")</f>
        <v/>
      </c>
      <c r="BB1537" s="324" t="str">
        <f>IF($A1537&lt;&gt;"",IF(OR(R1537="",R1537=0),0,+IF(R1537&gt;+INDEX('Sch 10.1 Rate Design'!$D$9:$D$16,MATCH($C1537,'Sch 10.1 Rate Design'!$B$9:$B$16,0)),IF(R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R1537-INDEX('Sch 10.1 Rate Design'!$D$9:$D$16,MATCH($C1537,'Sch 10.1 Rate Design'!$B$9:$B$16,0))),0)),"")</f>
        <v/>
      </c>
      <c r="BC1537" s="324" t="str">
        <f>IF($A1537&lt;&gt;"",IF(OR(S1537="",S1537=0),0,+IF(S1537&gt;+INDEX('Sch 10.1 Rate Design'!$D$9:$D$16,MATCH($C1537,'Sch 10.1 Rate Design'!$B$9:$B$16,0)),IF(S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S1537-INDEX('Sch 10.1 Rate Design'!$D$9:$D$16,MATCH($C1537,'Sch 10.1 Rate Design'!$B$9:$B$16,0))),0)),"")</f>
        <v/>
      </c>
      <c r="BD1537" s="324" t="str">
        <f>IF($A1537&lt;&gt;"",IF(OR(T1537="",T1537=0),0,+IF(T1537&gt;+INDEX('Sch 10.1 Rate Design'!$D$9:$D$16,MATCH($C1537,'Sch 10.1 Rate Design'!$B$9:$B$16,0)),IF(T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T1537-INDEX('Sch 10.1 Rate Design'!$D$9:$D$16,MATCH($C1537,'Sch 10.1 Rate Design'!$B$9:$B$16,0))),0)),"")</f>
        <v/>
      </c>
      <c r="BE1537" s="324" t="str">
        <f>IF($A1537&lt;&gt;"",IF(OR(U1537="",U1537=0),0,+IF(U1537&gt;+INDEX('Sch 10.1 Rate Design'!$D$9:$D$16,MATCH($C1537,'Sch 10.1 Rate Design'!$B$9:$B$16,0)),IF(U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U1537-INDEX('Sch 10.1 Rate Design'!$D$9:$D$16,MATCH($C1537,'Sch 10.1 Rate Design'!$B$9:$B$16,0))),0)),"")</f>
        <v/>
      </c>
      <c r="BF1537" s="324" t="str">
        <f>IF($A1537&lt;&gt;"",IF(OR(V1537="",V1537=0),0,+IF(V1537&gt;+INDEX('Sch 10.1 Rate Design'!$D$9:$D$16,MATCH($C1537,'Sch 10.1 Rate Design'!$B$9:$B$16,0)),IF(V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V1537-INDEX('Sch 10.1 Rate Design'!$D$9:$D$16,MATCH($C1537,'Sch 10.1 Rate Design'!$B$9:$B$16,0))),0)),"")</f>
        <v/>
      </c>
      <c r="BG1537" s="324" t="str">
        <f>IF($A1537&lt;&gt;"",IF(OR(W1537="",W1537=0),0,+IF(W1537&gt;+INDEX('Sch 10.1 Rate Design'!$D$9:$D$16,MATCH($C1537,'Sch 10.1 Rate Design'!$B$9:$B$16,0)),IF(W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W1537-INDEX('Sch 10.1 Rate Design'!$D$9:$D$16,MATCH($C1537,'Sch 10.1 Rate Design'!$B$9:$B$16,0))),0)),"")</f>
        <v/>
      </c>
      <c r="BH1537" s="324" t="str">
        <f>IF($A1537&lt;&gt;"",IF(OR(X1537="",X1537=0),0,+IF(X1537&gt;+INDEX('Sch 10.1 Rate Design'!$D$9:$D$16,MATCH($C1537,'Sch 10.1 Rate Design'!$B$9:$B$16,0)),IF(X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X1537-INDEX('Sch 10.1 Rate Design'!$D$9:$D$16,MATCH($C1537,'Sch 10.1 Rate Design'!$B$9:$B$16,0))),0)),"")</f>
        <v/>
      </c>
      <c r="BI1537" s="545" t="str">
        <f>IF($A1537&lt;&gt;"",IF(OR(Y1537="",Y1537=0),0,+IF(Y1537&gt;+INDEX('Sch 10.1 Rate Design'!$D$9:$D$16,MATCH($C1537,'Sch 10.1 Rate Design'!$B$9:$B$16,0)),IF(Y1537&gt;+INDEX('Sch 10.1 Rate Design'!$F$9:$F$16,MATCH($C1537,'Sch 10.1 Rate Design'!$B$9:$B$16,0)),+INDEX('Sch 10.1 Rate Design'!$F$9:$F$16,MATCH($C1537,'Sch 10.1 Rate Design'!$B$9:$B$16,0))-INDEX('Sch 10.1 Rate Design'!$D$9:$D$16,MATCH($C1537,'Sch 10.1 Rate Design'!$B$9:$B$16,0)), Y1537-INDEX('Sch 10.1 Rate Design'!$D$9:$D$16,MATCH($C1537,'Sch 10.1 Rate Design'!$B$9:$B$16,0))),0)),"")</f>
        <v/>
      </c>
      <c r="BJ1537" s="692" t="str">
        <f>IF($A1537&lt;&gt;"",IF(OR(N1537="",N1537=0), 0, AX1537/'Sch 10.1 Rate Design'!$Z$25*INDEX('Sch 10.1 Rate Design'!$G$9:$G$16,MATCH($C1537,'Sch 10.1 Rate Design'!$B$9:$B$16,0))),"")</f>
        <v/>
      </c>
      <c r="BK1537" s="548" t="str">
        <f>IF($A1537&lt;&gt;"",IF(OR(O1537="",O1537=0), 0, AY1537/'Sch 10.1 Rate Design'!$Z$25*INDEX('Sch 10.1 Rate Design'!$G$9:$G$16,MATCH($C1537,'Sch 10.1 Rate Design'!$B$9:$B$16,0))),"")</f>
        <v/>
      </c>
      <c r="BL1537" s="548" t="str">
        <f>IF($A1537&lt;&gt;"",IF(OR(P1537="",P1537=0), 0, AZ1537/'Sch 10.1 Rate Design'!$Z$25*INDEX('Sch 10.1 Rate Design'!$G$9:$G$16,MATCH($C1537,'Sch 10.1 Rate Design'!$B$9:$B$16,0))),"")</f>
        <v/>
      </c>
      <c r="BM1537" s="548" t="str">
        <f>IF($A1537&lt;&gt;"",IF(OR(Q1537="",Q1537=0), 0, BA1537/'Sch 10.1 Rate Design'!$Z$25*INDEX('Sch 10.1 Rate Design'!$G$9:$G$16,MATCH($C1537,'Sch 10.1 Rate Design'!$B$9:$B$16,0))),"")</f>
        <v/>
      </c>
      <c r="BN1537" s="548" t="str">
        <f>IF($A1537&lt;&gt;"",IF(OR(R1537="",R1537=0), 0, BB1537/'Sch 10.1 Rate Design'!$Z$25*INDEX('Sch 10.1 Rate Design'!$G$9:$G$16,MATCH($C1537,'Sch 10.1 Rate Design'!$B$9:$B$16,0))),"")</f>
        <v/>
      </c>
      <c r="BO1537" s="548" t="str">
        <f>IF($A1537&lt;&gt;"",IF(OR(S1537="",S1537=0), 0, BC1537/'Sch 10.1 Rate Design'!$Z$25*INDEX('Sch 10.1 Rate Design'!$G$9:$G$16,MATCH($C1537,'Sch 10.1 Rate Design'!$B$9:$B$16,0))),"")</f>
        <v/>
      </c>
      <c r="BP1537" s="548" t="str">
        <f>IF($A1537&lt;&gt;"",IF(OR(T1537="",T1537=0), 0, BD1537/'Sch 10.1 Rate Design'!$Z$25*INDEX('Sch 10.1 Rate Design'!$G$9:$G$16,MATCH($C1537,'Sch 10.1 Rate Design'!$B$9:$B$16,0))),"")</f>
        <v/>
      </c>
      <c r="BQ1537" s="548" t="str">
        <f>IF($A1537&lt;&gt;"",IF(OR(U1537="",U1537=0), 0, BE1537/'Sch 10.1 Rate Design'!$Z$25*INDEX('Sch 10.1 Rate Design'!$G$9:$G$16,MATCH($C1537,'Sch 10.1 Rate Design'!$B$9:$B$16,0))),"")</f>
        <v/>
      </c>
      <c r="BR1537" s="548" t="str">
        <f>IF($A1537&lt;&gt;"",IF(OR(V1537="",V1537=0), 0, BF1537/'Sch 10.1 Rate Design'!$Z$25*INDEX('Sch 10.1 Rate Design'!$G$9:$G$16,MATCH($C1537,'Sch 10.1 Rate Design'!$B$9:$B$16,0))),"")</f>
        <v/>
      </c>
      <c r="BS1537" s="548" t="str">
        <f>IF($A1537&lt;&gt;"",IF(OR(W1537="",W1537=0), 0, BG1537/'Sch 10.1 Rate Design'!$Z$25*INDEX('Sch 10.1 Rate Design'!$G$9:$G$16,MATCH($C1537,'Sch 10.1 Rate Design'!$B$9:$B$16,0))),"")</f>
        <v/>
      </c>
      <c r="BT1537" s="548" t="str">
        <f>IF($A1537&lt;&gt;"",IF(OR(X1537="",X1537=0), 0, BH1537/'Sch 10.1 Rate Design'!$Z$25*INDEX('Sch 10.1 Rate Design'!$G$9:$G$16,MATCH($C1537,'Sch 10.1 Rate Design'!$B$9:$B$16,0))),"")</f>
        <v/>
      </c>
      <c r="BU1537" s="547" t="str">
        <f>IF($A1537&lt;&gt;"",IF(OR(Y1537="",Y1537=0), 0, BI1537/'Sch 10.1 Rate Design'!$Z$25*INDEX('Sch 10.1 Rate Design'!$G$9:$G$16,MATCH($C1537,'Sch 10.1 Rate Design'!$B$9:$B$16,0))),"")</f>
        <v/>
      </c>
      <c r="BV1537" s="546" t="str">
        <f>IF($A1537&lt;&gt;"",IF(OR(N1537="",N1537=0),0,+IF(N1537&gt;+INDEX('Sch 10.1 Rate Design'!$F$9:$F$16,MATCH($C1537,'Sch 10.1 Rate Design'!$B$9:$B$16,0)),IF(N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N1537-INDEX('Sch 10.1 Rate Design'!$F$9:$F$16,MATCH($C1537,'Sch 10.1 Rate Design'!$B$9:$B$16,0))), 0)),"")</f>
        <v/>
      </c>
      <c r="BW1537" s="324" t="str">
        <f>IF($A1537&lt;&gt;"",IF(OR(O1537="",O1537=0),0,+IF(O1537&gt;+INDEX('Sch 10.1 Rate Design'!$F$9:$F$16,MATCH($C1537,'Sch 10.1 Rate Design'!$B$9:$B$16,0)),IF(O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O1537-INDEX('Sch 10.1 Rate Design'!$F$9:$F$16,MATCH($C1537,'Sch 10.1 Rate Design'!$B$9:$B$16,0))), 0)),"")</f>
        <v/>
      </c>
      <c r="BX1537" s="324" t="str">
        <f>IF($A1537&lt;&gt;"",IF(OR(P1537="",P1537=0),0,+IF(P1537&gt;+INDEX('Sch 10.1 Rate Design'!$F$9:$F$16,MATCH($C1537,'Sch 10.1 Rate Design'!$B$9:$B$16,0)),IF(P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P1537-INDEX('Sch 10.1 Rate Design'!$F$9:$F$16,MATCH($C1537,'Sch 10.1 Rate Design'!$B$9:$B$16,0))), 0)),"")</f>
        <v/>
      </c>
      <c r="BY1537" s="324" t="str">
        <f>IF($A1537&lt;&gt;"",IF(OR(Q1537="",Q1537=0),0,+IF(Q1537&gt;+INDEX('Sch 10.1 Rate Design'!$F$9:$F$16,MATCH($C1537,'Sch 10.1 Rate Design'!$B$9:$B$16,0)),IF(Q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Q1537-INDEX('Sch 10.1 Rate Design'!$F$9:$F$16,MATCH($C1537,'Sch 10.1 Rate Design'!$B$9:$B$16,0))), 0)),"")</f>
        <v/>
      </c>
      <c r="BZ1537" s="324" t="str">
        <f>IF($A1537&lt;&gt;"",IF(OR(R1537="",R1537=0),0,+IF(R1537&gt;+INDEX('Sch 10.1 Rate Design'!$F$9:$F$16,MATCH($C1537,'Sch 10.1 Rate Design'!$B$9:$B$16,0)),IF(R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R1537-INDEX('Sch 10.1 Rate Design'!$F$9:$F$16,MATCH($C1537,'Sch 10.1 Rate Design'!$B$9:$B$16,0))), 0)),"")</f>
        <v/>
      </c>
      <c r="CA1537" s="324" t="str">
        <f>IF($A1537&lt;&gt;"",IF(OR(S1537="",S1537=0),0,+IF(S1537&gt;+INDEX('Sch 10.1 Rate Design'!$F$9:$F$16,MATCH($C1537,'Sch 10.1 Rate Design'!$B$9:$B$16,0)),IF(S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S1537-INDEX('Sch 10.1 Rate Design'!$F$9:$F$16,MATCH($C1537,'Sch 10.1 Rate Design'!$B$9:$B$16,0))), 0)),"")</f>
        <v/>
      </c>
      <c r="CB1537" s="324" t="str">
        <f>IF($A1537&lt;&gt;"",IF(OR(T1537="",T1537=0),0,+IF(T1537&gt;+INDEX('Sch 10.1 Rate Design'!$F$9:$F$16,MATCH($C1537,'Sch 10.1 Rate Design'!$B$9:$B$16,0)),IF(T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T1537-INDEX('Sch 10.1 Rate Design'!$F$9:$F$16,MATCH($C1537,'Sch 10.1 Rate Design'!$B$9:$B$16,0))), 0)),"")</f>
        <v/>
      </c>
      <c r="CC1537" s="324" t="str">
        <f>IF($A1537&lt;&gt;"",IF(OR(U1537="",U1537=0),0,+IF(U1537&gt;+INDEX('Sch 10.1 Rate Design'!$F$9:$F$16,MATCH($C1537,'Sch 10.1 Rate Design'!$B$9:$B$16,0)),IF(U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U1537-INDEX('Sch 10.1 Rate Design'!$F$9:$F$16,MATCH($C1537,'Sch 10.1 Rate Design'!$B$9:$B$16,0))), 0)),"")</f>
        <v/>
      </c>
      <c r="CD1537" s="324" t="str">
        <f>IF($A1537&lt;&gt;"",IF(OR(V1537="",V1537=0),0,+IF(V1537&gt;+INDEX('Sch 10.1 Rate Design'!$F$9:$F$16,MATCH($C1537,'Sch 10.1 Rate Design'!$B$9:$B$16,0)),IF(V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V1537-INDEX('Sch 10.1 Rate Design'!$F$9:$F$16,MATCH($C1537,'Sch 10.1 Rate Design'!$B$9:$B$16,0))), 0)),"")</f>
        <v/>
      </c>
      <c r="CE1537" s="324" t="str">
        <f>IF($A1537&lt;&gt;"",IF(OR(W1537="",W1537=0),0,+IF(W1537&gt;+INDEX('Sch 10.1 Rate Design'!$F$9:$F$16,MATCH($C1537,'Sch 10.1 Rate Design'!$B$9:$B$16,0)),IF(W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W1537-INDEX('Sch 10.1 Rate Design'!$F$9:$F$16,MATCH($C1537,'Sch 10.1 Rate Design'!$B$9:$B$16,0))), 0)),"")</f>
        <v/>
      </c>
      <c r="CF1537" s="324" t="str">
        <f>IF($A1537&lt;&gt;"",IF(OR(X1537="",X1537=0),0,+IF(X1537&gt;+INDEX('Sch 10.1 Rate Design'!$F$9:$F$16,MATCH($C1537,'Sch 10.1 Rate Design'!$B$9:$B$16,0)),IF(X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X1537-INDEX('Sch 10.1 Rate Design'!$F$9:$F$16,MATCH($C1537,'Sch 10.1 Rate Design'!$B$9:$B$16,0))), 0)),"")</f>
        <v/>
      </c>
      <c r="CG1537" s="545" t="str">
        <f>IF($A1537&lt;&gt;"",IF(OR(Y1537="",Y1537=0),0,+IF(Y1537&gt;+INDEX('Sch 10.1 Rate Design'!$F$9:$F$16,MATCH($C1537,'Sch 10.1 Rate Design'!$B$9:$B$16,0)),IF(Y1537&gt;+INDEX('Sch 10.1 Rate Design'!$H$9:$H$16,MATCH($C1537,'Sch 10.1 Rate Design'!$B$9:$B$16,0)),+INDEX('Sch 10.1 Rate Design'!$H$9:$H$16,MATCH($C1537,'Sch 10.1 Rate Design'!$B$9:$B$16,0))-INDEX('Sch 10.1 Rate Design'!$F$9:$F$16,MATCH($C1537,'Sch 10.1 Rate Design'!$B$9:$B$16,0)), Y1537-INDEX('Sch 10.1 Rate Design'!$F$9:$F$16,MATCH($C1537,'Sch 10.1 Rate Design'!$B$9:$B$16,0))), 0)),"")</f>
        <v/>
      </c>
      <c r="CH1537" s="692" t="str">
        <f>IF($A1537&lt;&gt;"",IF(OR(N1537="",N1537=0), 0, BV1537/'Sch 10.1 Rate Design'!$Z$25*INDEX('Sch 10.1 Rate Design'!$I$9:$I$16,MATCH($C1537,'Sch 10.1 Rate Design'!$B$9:$B$16,0))),"")</f>
        <v/>
      </c>
      <c r="CI1537" s="548" t="str">
        <f>IF($A1537&lt;&gt;"",IF(OR(O1537="",O1537=0), 0, BW1537/'Sch 10.1 Rate Design'!$Z$25*INDEX('Sch 10.1 Rate Design'!$I$9:$I$16,MATCH($C1537,'Sch 10.1 Rate Design'!$B$9:$B$16,0))),"")</f>
        <v/>
      </c>
      <c r="CJ1537" s="548" t="str">
        <f>IF($A1537&lt;&gt;"",IF(OR(P1537="",P1537=0), 0, BX1537/'Sch 10.1 Rate Design'!$Z$25*INDEX('Sch 10.1 Rate Design'!$I$9:$I$16,MATCH($C1537,'Sch 10.1 Rate Design'!$B$9:$B$16,0))),"")</f>
        <v/>
      </c>
      <c r="CK1537" s="548" t="str">
        <f>IF($A1537&lt;&gt;"",IF(OR(Q1537="",Q1537=0), 0, BY1537/'Sch 10.1 Rate Design'!$Z$25*INDEX('Sch 10.1 Rate Design'!$I$9:$I$16,MATCH($C1537,'Sch 10.1 Rate Design'!$B$9:$B$16,0))),"")</f>
        <v/>
      </c>
      <c r="CL1537" s="548" t="str">
        <f>IF($A1537&lt;&gt;"",IF(OR(R1537="",R1537=0), 0, BZ1537/'Sch 10.1 Rate Design'!$Z$25*INDEX('Sch 10.1 Rate Design'!$I$9:$I$16,MATCH($C1537,'Sch 10.1 Rate Design'!$B$9:$B$16,0))),"")</f>
        <v/>
      </c>
      <c r="CM1537" s="548" t="str">
        <f>IF($A1537&lt;&gt;"",IF(OR(S1537="",S1537=0), 0, CA1537/'Sch 10.1 Rate Design'!$Z$25*INDEX('Sch 10.1 Rate Design'!$I$9:$I$16,MATCH($C1537,'Sch 10.1 Rate Design'!$B$9:$B$16,0))),"")</f>
        <v/>
      </c>
      <c r="CN1537" s="548" t="str">
        <f>IF($A1537&lt;&gt;"",IF(OR(T1537="",T1537=0), 0, CB1537/'Sch 10.1 Rate Design'!$Z$25*INDEX('Sch 10.1 Rate Design'!$I$9:$I$16,MATCH($C1537,'Sch 10.1 Rate Design'!$B$9:$B$16,0))),"")</f>
        <v/>
      </c>
      <c r="CO1537" s="548" t="str">
        <f>IF($A1537&lt;&gt;"",IF(OR(U1537="",U1537=0), 0, CC1537/'Sch 10.1 Rate Design'!$Z$25*INDEX('Sch 10.1 Rate Design'!$I$9:$I$16,MATCH($C1537,'Sch 10.1 Rate Design'!$B$9:$B$16,0))),"")</f>
        <v/>
      </c>
      <c r="CP1537" s="548" t="str">
        <f>IF($A1537&lt;&gt;"",IF(OR(V1537="",V1537=0), 0, CD1537/'Sch 10.1 Rate Design'!$Z$25*INDEX('Sch 10.1 Rate Design'!$I$9:$I$16,MATCH($C1537,'Sch 10.1 Rate Design'!$B$9:$B$16,0))),"")</f>
        <v/>
      </c>
      <c r="CQ1537" s="548" t="str">
        <f>IF($A1537&lt;&gt;"",IF(OR(W1537="",W1537=0), 0, CE1537/'Sch 10.1 Rate Design'!$Z$25*INDEX('Sch 10.1 Rate Design'!$I$9:$I$16,MATCH($C1537,'Sch 10.1 Rate Design'!$B$9:$B$16,0))),"")</f>
        <v/>
      </c>
      <c r="CR1537" s="548" t="str">
        <f>IF($A1537&lt;&gt;"",IF(OR(X1537="",X1537=0), 0, CF1537/'Sch 10.1 Rate Design'!$Z$25*INDEX('Sch 10.1 Rate Design'!$I$9:$I$16,MATCH($C1537,'Sch 10.1 Rate Design'!$B$9:$B$16,0))),"")</f>
        <v/>
      </c>
      <c r="CS1537" s="547" t="str">
        <f>IF($A1537&lt;&gt;"",IF(OR(Y1537="",Y1537=0), 0, CG1537/'Sch 10.1 Rate Design'!$Z$25*INDEX('Sch 10.1 Rate Design'!$I$9:$I$16,MATCH($C1537,'Sch 10.1 Rate Design'!$B$9:$B$16,0))),"")</f>
        <v/>
      </c>
      <c r="CT1537" s="546" t="str">
        <f>IF($A1537&lt;&gt;"",IF(OR(N1537="",N1537=0),0,IF(N1537&gt;INDEX('Sch 10.1 Rate Design'!$J$9:$J$16,MATCH($C1537,'Sch 10.1 Rate Design'!$B$9:$B$16,0)),N1537-INDEX('Sch 10.1 Rate Design'!$J$9:$J$16,MATCH($C1537,'Sch 10.1 Rate Design'!$B$9:$B$16,0)),0)),"")</f>
        <v/>
      </c>
      <c r="CU1537" s="324" t="str">
        <f>IF($A1537&lt;&gt;"",IF(OR(O1537="",O1537=0),0,IF(O1537&gt;INDEX('Sch 10.1 Rate Design'!$J$9:$J$16,MATCH($C1537,'Sch 10.1 Rate Design'!$B$9:$B$16,0)),O1537-INDEX('Sch 10.1 Rate Design'!$J$9:$J$16,MATCH($C1537,'Sch 10.1 Rate Design'!$B$9:$B$16,0)),0)),"")</f>
        <v/>
      </c>
      <c r="CV1537" s="324" t="str">
        <f>IF($A1537&lt;&gt;"",IF(OR(P1537="",P1537=0),0,IF(P1537&gt;INDEX('Sch 10.1 Rate Design'!$J$9:$J$16,MATCH($C1537,'Sch 10.1 Rate Design'!$B$9:$B$16,0)),P1537-INDEX('Sch 10.1 Rate Design'!$J$9:$J$16,MATCH($C1537,'Sch 10.1 Rate Design'!$B$9:$B$16,0)),0)),"")</f>
        <v/>
      </c>
      <c r="CW1537" s="324" t="str">
        <f>IF($A1537&lt;&gt;"",IF(OR(Q1537="",Q1537=0),0,IF(Q1537&gt;INDEX('Sch 10.1 Rate Design'!$J$9:$J$16,MATCH($C1537,'Sch 10.1 Rate Design'!$B$9:$B$16,0)),Q1537-INDEX('Sch 10.1 Rate Design'!$J$9:$J$16,MATCH($C1537,'Sch 10.1 Rate Design'!$B$9:$B$16,0)),0)),"")</f>
        <v/>
      </c>
      <c r="CX1537" s="324" t="str">
        <f>IF($A1537&lt;&gt;"",IF(OR(R1537="",R1537=0),0,IF(R1537&gt;INDEX('Sch 10.1 Rate Design'!$J$9:$J$16,MATCH($C1537,'Sch 10.1 Rate Design'!$B$9:$B$16,0)),R1537-INDEX('Sch 10.1 Rate Design'!$J$9:$J$16,MATCH($C1537,'Sch 10.1 Rate Design'!$B$9:$B$16,0)),0)),"")</f>
        <v/>
      </c>
      <c r="CY1537" s="324" t="str">
        <f>IF($A1537&lt;&gt;"",IF(OR(S1537="",S1537=0),0,IF(S1537&gt;INDEX('Sch 10.1 Rate Design'!$J$9:$J$16,MATCH($C1537,'Sch 10.1 Rate Design'!$B$9:$B$16,0)),S1537-INDEX('Sch 10.1 Rate Design'!$J$9:$J$16,MATCH($C1537,'Sch 10.1 Rate Design'!$B$9:$B$16,0)),0)),"")</f>
        <v/>
      </c>
      <c r="CZ1537" s="324" t="str">
        <f>IF($A1537&lt;&gt;"",IF(OR(T1537="",T1537=0),0,IF(T1537&gt;INDEX('Sch 10.1 Rate Design'!$J$9:$J$16,MATCH($C1537,'Sch 10.1 Rate Design'!$B$9:$B$16,0)),T1537-INDEX('Sch 10.1 Rate Design'!$J$9:$J$16,MATCH($C1537,'Sch 10.1 Rate Design'!$B$9:$B$16,0)),0)),"")</f>
        <v/>
      </c>
      <c r="DA1537" s="324" t="str">
        <f>IF($A1537&lt;&gt;"",IF(OR(U1537="",U1537=0),0,IF(U1537&gt;INDEX('Sch 10.1 Rate Design'!$J$9:$J$16,MATCH($C1537,'Sch 10.1 Rate Design'!$B$9:$B$16,0)),U1537-INDEX('Sch 10.1 Rate Design'!$J$9:$J$16,MATCH($C1537,'Sch 10.1 Rate Design'!$B$9:$B$16,0)),0)),"")</f>
        <v/>
      </c>
      <c r="DB1537" s="324" t="str">
        <f>IF($A1537&lt;&gt;"",IF(OR(V1537="",V1537=0),0,IF(V1537&gt;INDEX('Sch 10.1 Rate Design'!$J$9:$J$16,MATCH($C1537,'Sch 10.1 Rate Design'!$B$9:$B$16,0)),V1537-INDEX('Sch 10.1 Rate Design'!$J$9:$J$16,MATCH($C1537,'Sch 10.1 Rate Design'!$B$9:$B$16,0)),0)),"")</f>
        <v/>
      </c>
      <c r="DC1537" s="324" t="str">
        <f>IF($A1537&lt;&gt;"",IF(OR(W1537="",W1537=0),0,IF(W1537&gt;INDEX('Sch 10.1 Rate Design'!$J$9:$J$16,MATCH($C1537,'Sch 10.1 Rate Design'!$B$9:$B$16,0)),W1537-INDEX('Sch 10.1 Rate Design'!$J$9:$J$16,MATCH($C1537,'Sch 10.1 Rate Design'!$B$9:$B$16,0)),0)),"")</f>
        <v/>
      </c>
      <c r="DD1537" s="324" t="str">
        <f>IF($A1537&lt;&gt;"",IF(OR(X1537="",X1537=0),0,IF(X1537&gt;INDEX('Sch 10.1 Rate Design'!$J$9:$J$16,MATCH($C1537,'Sch 10.1 Rate Design'!$B$9:$B$16,0)),X1537-INDEX('Sch 10.1 Rate Design'!$J$9:$J$16,MATCH($C1537,'Sch 10.1 Rate Design'!$B$9:$B$16,0)),0)),"")</f>
        <v/>
      </c>
      <c r="DE1537" s="545" t="str">
        <f>IF($A1537&lt;&gt;"",IF(OR(Y1537="",Y1537=0),0,IF(Y1537&gt;INDEX('Sch 10.1 Rate Design'!$J$9:$J$16,MATCH($C1537,'Sch 10.1 Rate Design'!$B$9:$B$16,0)),Y1537-INDEX('Sch 10.1 Rate Design'!$J$9:$J$16,MATCH($C1537,'Sch 10.1 Rate Design'!$B$9:$B$16,0)),0)),"")</f>
        <v/>
      </c>
      <c r="DF1537" s="692" t="str">
        <f>IF($A1537&lt;&gt;"",IF(OR(N1537="",N1537=0), 0, CT1537/'Sch 10.1 Rate Design'!$Z$25*INDEX('Sch 10.1 Rate Design'!$K$9:$K$16,MATCH($C1537,'Sch 10.1 Rate Design'!$B$9:$B$16,0))),"")</f>
        <v/>
      </c>
      <c r="DG1537" s="548" t="str">
        <f>IF($A1537&lt;&gt;"",IF(OR(O1537="",O1537=0), 0, CU1537/'Sch 10.1 Rate Design'!$Z$25*INDEX('Sch 10.1 Rate Design'!$K$9:$K$16,MATCH($C1537,'Sch 10.1 Rate Design'!$B$9:$B$16,0))),"")</f>
        <v/>
      </c>
      <c r="DH1537" s="548" t="str">
        <f>IF($A1537&lt;&gt;"",IF(OR(P1537="",P1537=0), 0, CV1537/'Sch 10.1 Rate Design'!$Z$25*INDEX('Sch 10.1 Rate Design'!$K$9:$K$16,MATCH($C1537,'Sch 10.1 Rate Design'!$B$9:$B$16,0))),"")</f>
        <v/>
      </c>
      <c r="DI1537" s="548" t="str">
        <f>IF($A1537&lt;&gt;"",IF(OR(Q1537="",Q1537=0), 0, CW1537/'Sch 10.1 Rate Design'!$Z$25*INDEX('Sch 10.1 Rate Design'!$K$9:$K$16,MATCH($C1537,'Sch 10.1 Rate Design'!$B$9:$B$16,0))),"")</f>
        <v/>
      </c>
      <c r="DJ1537" s="548" t="str">
        <f>IF($A1537&lt;&gt;"",IF(OR(R1537="",R1537=0), 0, CX1537/'Sch 10.1 Rate Design'!$Z$25*INDEX('Sch 10.1 Rate Design'!$K$9:$K$16,MATCH($C1537,'Sch 10.1 Rate Design'!$B$9:$B$16,0))),"")</f>
        <v/>
      </c>
      <c r="DK1537" s="548" t="str">
        <f>IF($A1537&lt;&gt;"",IF(OR(S1537="",S1537=0), 0, CY1537/'Sch 10.1 Rate Design'!$Z$25*INDEX('Sch 10.1 Rate Design'!$K$9:$K$16,MATCH($C1537,'Sch 10.1 Rate Design'!$B$9:$B$16,0))),"")</f>
        <v/>
      </c>
      <c r="DL1537" s="548" t="str">
        <f>IF($A1537&lt;&gt;"",IF(OR(T1537="",T1537=0), 0, CZ1537/'Sch 10.1 Rate Design'!$Z$25*INDEX('Sch 10.1 Rate Design'!$K$9:$K$16,MATCH($C1537,'Sch 10.1 Rate Design'!$B$9:$B$16,0))),"")</f>
        <v/>
      </c>
      <c r="DM1537" s="548" t="str">
        <f>IF($A1537&lt;&gt;"",IF(OR(U1537="",U1537=0), 0, DA1537/'Sch 10.1 Rate Design'!$Z$25*INDEX('Sch 10.1 Rate Design'!$K$9:$K$16,MATCH($C1537,'Sch 10.1 Rate Design'!$B$9:$B$16,0))),"")</f>
        <v/>
      </c>
      <c r="DN1537" s="548" t="str">
        <f>IF($A1537&lt;&gt;"",IF(OR(V1537="",V1537=0), 0, DB1537/'Sch 10.1 Rate Design'!$Z$25*INDEX('Sch 10.1 Rate Design'!$K$9:$K$16,MATCH($C1537,'Sch 10.1 Rate Design'!$B$9:$B$16,0))),"")</f>
        <v/>
      </c>
      <c r="DO1537" s="548" t="str">
        <f>IF($A1537&lt;&gt;"",IF(OR(W1537="",W1537=0), 0, DC1537/'Sch 10.1 Rate Design'!$Z$25*INDEX('Sch 10.1 Rate Design'!$K$9:$K$16,MATCH($C1537,'Sch 10.1 Rate Design'!$B$9:$B$16,0))),"")</f>
        <v/>
      </c>
      <c r="DP1537" s="548" t="str">
        <f>IF($A1537&lt;&gt;"",IF(OR(X1537="",X1537=0), 0, DD1537/'Sch 10.1 Rate Design'!$Z$25*INDEX('Sch 10.1 Rate Design'!$K$9:$K$16,MATCH($C1537,'Sch 10.1 Rate Design'!$B$9:$B$16,0))),"")</f>
        <v/>
      </c>
      <c r="DQ1537" s="547" t="str">
        <f>IF($A1537&lt;&gt;"",IF(OR(Y1537="",Y1537=0), 0, DE1537/'Sch 10.1 Rate Design'!$Z$25*INDEX('Sch 10.1 Rate Design'!$K$9:$K$16,MATCH($C1537,'Sch 10.1 Rate Design'!$B$9:$B$16,0))),"")</f>
        <v/>
      </c>
      <c r="DR1537" s="546" t="str">
        <f>IF($A1537&lt;&gt;"",IF(OR(N1537="",N1537=0), 0,INDEX('Sch 10.1 Rate Design'!$D$9:$D$16,MATCH($C1537,'Sch 10.1 Rate Design'!$B$9:$B$16,0))),"")</f>
        <v/>
      </c>
      <c r="DS1537" s="324" t="str">
        <f>IF($A1537&lt;&gt;"",IF(OR(O1537="",O1537=0), 0,INDEX('Sch 10.1 Rate Design'!$D$9:$D$16,MATCH($C1537,'Sch 10.1 Rate Design'!$B$9:$B$16,0))),"")</f>
        <v/>
      </c>
      <c r="DT1537" s="324" t="str">
        <f>IF($A1537&lt;&gt;"",IF(OR(P1537="",P1537=0), 0,INDEX('Sch 10.1 Rate Design'!$D$9:$D$16,MATCH($C1537,'Sch 10.1 Rate Design'!$B$9:$B$16,0))),"")</f>
        <v/>
      </c>
      <c r="DU1537" s="324" t="str">
        <f>IF($A1537&lt;&gt;"",IF(OR(Q1537="",Q1537=0), 0,INDEX('Sch 10.1 Rate Design'!$D$9:$D$16,MATCH($C1537,'Sch 10.1 Rate Design'!$B$9:$B$16,0))),"")</f>
        <v/>
      </c>
      <c r="DV1537" s="324" t="str">
        <f>IF($A1537&lt;&gt;"",IF(OR(R1537="",R1537=0), 0,INDEX('Sch 10.1 Rate Design'!$D$9:$D$16,MATCH($C1537,'Sch 10.1 Rate Design'!$B$9:$B$16,0))),"")</f>
        <v/>
      </c>
      <c r="DW1537" s="324" t="str">
        <f>IF($A1537&lt;&gt;"",IF(OR(S1537="",S1537=0), 0,INDEX('Sch 10.1 Rate Design'!$D$9:$D$16,MATCH($C1537,'Sch 10.1 Rate Design'!$B$9:$B$16,0))),"")</f>
        <v/>
      </c>
      <c r="DX1537" s="324" t="str">
        <f>IF($A1537&lt;&gt;"",IF(OR(T1537="",T1537=0), 0,INDEX('Sch 10.1 Rate Design'!$D$9:$D$16,MATCH($C1537,'Sch 10.1 Rate Design'!$B$9:$B$16,0))),"")</f>
        <v/>
      </c>
      <c r="DY1537" s="324" t="str">
        <f>IF($A1537&lt;&gt;"",IF(OR(U1537="",U1537=0), 0,INDEX('Sch 10.1 Rate Design'!$D$9:$D$16,MATCH($C1537,'Sch 10.1 Rate Design'!$B$9:$B$16,0))),"")</f>
        <v/>
      </c>
      <c r="DZ1537" s="324" t="str">
        <f>IF($A1537&lt;&gt;"",IF(OR(V1537="",V1537=0), 0,INDEX('Sch 10.1 Rate Design'!$D$9:$D$16,MATCH($C1537,'Sch 10.1 Rate Design'!$B$9:$B$16,0))),"")</f>
        <v/>
      </c>
      <c r="EA1537" s="324" t="str">
        <f>IF($A1537&lt;&gt;"",IF(OR(W1537="",W1537=0), 0,INDEX('Sch 10.1 Rate Design'!$D$9:$D$16,MATCH($C1537,'Sch 10.1 Rate Design'!$B$9:$B$16,0))),"")</f>
        <v/>
      </c>
      <c r="EB1537" s="324" t="str">
        <f>IF($A1537&lt;&gt;"",IF(OR(X1537="",X1537=0), 0,INDEX('Sch 10.1 Rate Design'!$D$9:$D$16,MATCH($C1537,'Sch 10.1 Rate Design'!$B$9:$B$16,0))),"")</f>
        <v/>
      </c>
      <c r="EC1537" s="545" t="str">
        <f>IF($A1537&lt;&gt;"",IF(OR(Y1537="",Y1537=0), 0,INDEX('Sch 10.1 Rate Design'!$D$9:$D$16,MATCH($C1537,'Sch 10.1 Rate Design'!$B$9:$B$16,0))),"")</f>
        <v/>
      </c>
      <c r="ED1537" s="546"/>
      <c r="EE1537" s="324"/>
      <c r="EF1537" s="324"/>
      <c r="EG1537" s="324"/>
      <c r="EH1537" s="324"/>
      <c r="EI1537" s="324"/>
      <c r="EJ1537" s="324"/>
      <c r="EK1537" s="324"/>
      <c r="EL1537" s="324"/>
      <c r="EM1537" s="324"/>
      <c r="EN1537" s="324"/>
      <c r="EO1537" s="545"/>
    </row>
    <row r="1538" spans="1:145" x14ac:dyDescent="0.2">
      <c r="A1538" s="324" t="str">
        <f>IF(Inputs!AO1534&lt;&gt;"",Inputs!AO1534,"")</f>
        <v/>
      </c>
      <c r="B1538" s="324" t="str">
        <f t="shared" si="315"/>
        <v/>
      </c>
      <c r="C1538" s="727" t="str">
        <f>IF($A1538&lt;&gt;"",Inputs!AN1534,"")</f>
        <v/>
      </c>
      <c r="D1538" s="549" t="str">
        <f t="shared" si="306"/>
        <v/>
      </c>
      <c r="E1538" s="549" t="str">
        <f t="shared" si="308"/>
        <v/>
      </c>
      <c r="F1538" s="324" t="str">
        <f t="shared" si="316"/>
        <v/>
      </c>
      <c r="G1538" s="324" t="str">
        <f t="shared" si="309"/>
        <v/>
      </c>
      <c r="H1538" s="790">
        <f t="shared" si="310"/>
        <v>0</v>
      </c>
      <c r="I1538" s="790">
        <f t="shared" si="311"/>
        <v>0</v>
      </c>
      <c r="J1538" s="790">
        <f t="shared" si="312"/>
        <v>0</v>
      </c>
      <c r="K1538" s="790">
        <f t="shared" si="313"/>
        <v>0</v>
      </c>
      <c r="L1538" s="787" t="str">
        <f>IF($A1538&lt;&gt;"",INDEX(Inputs!$AP1534:$BA1534,,MATCH('Sch 10.2 Rate Data'!X$7,Inputs!$AP$4:$BA$4,0)),"")</f>
        <v/>
      </c>
      <c r="M1538" s="787" t="str">
        <f>IF($A1538&lt;&gt;"",INDEX(Inputs!$AP1534:$BA1534,,MATCH('Sch 10.2 Rate Data'!Y$7,Inputs!$AP$4:$BA$4,0)),"")</f>
        <v/>
      </c>
      <c r="N1538" s="546" t="str">
        <f>IF($A1538&lt;&gt;"",INDEX(Inputs!$AP1534:$BA1534,,MATCH('Sch 10.2 Rate Data'!N$7,Inputs!$AP$4:$BA$4,0)),"")</f>
        <v/>
      </c>
      <c r="O1538" s="324" t="str">
        <f>IF($A1538&lt;&gt;"",INDEX(Inputs!$AP1534:$BA1534,,MATCH('Sch 10.2 Rate Data'!O$7,Inputs!$AP$4:$BA$4,0)),"")</f>
        <v/>
      </c>
      <c r="P1538" s="324" t="str">
        <f>IF($A1538&lt;&gt;"",INDEX(Inputs!$AP1534:$BA1534,,MATCH('Sch 10.2 Rate Data'!P$7,Inputs!$AP$4:$BA$4,0)),"")</f>
        <v/>
      </c>
      <c r="Q1538" s="324" t="str">
        <f>IF($A1538&lt;&gt;"",INDEX(Inputs!$AP1534:$BA1534,,MATCH('Sch 10.2 Rate Data'!Q$7,Inputs!$AP$4:$BA$4,0)),"")</f>
        <v/>
      </c>
      <c r="R1538" s="324" t="str">
        <f>IF($A1538&lt;&gt;"",INDEX(Inputs!$AP1534:$BA1534,,MATCH('Sch 10.2 Rate Data'!R$7,Inputs!$AP$4:$BA$4,0)),"")</f>
        <v/>
      </c>
      <c r="S1538" s="324" t="str">
        <f>IF($A1538&lt;&gt;"",INDEX(Inputs!$AP1534:$BA1534,,MATCH('Sch 10.2 Rate Data'!S$7,Inputs!$AP$4:$BA$4,0)),"")</f>
        <v/>
      </c>
      <c r="T1538" s="324" t="str">
        <f>IF($A1538&lt;&gt;"",INDEX(Inputs!$AP1534:$BA1534,,MATCH('Sch 10.2 Rate Data'!T$7,Inputs!$AP$4:$BA$4,0)),"")</f>
        <v/>
      </c>
      <c r="U1538" s="324" t="str">
        <f>IF($A1538&lt;&gt;"",INDEX(Inputs!$AP1534:$BA1534,,MATCH('Sch 10.2 Rate Data'!U$7,Inputs!$AP$4:$BA$4,0)),"")</f>
        <v/>
      </c>
      <c r="V1538" s="324" t="str">
        <f>IF($A1538&lt;&gt;"",INDEX(Inputs!$AP1534:$BA1534,,MATCH('Sch 10.2 Rate Data'!V$7,Inputs!$AP$4:$BA$4,0)),"")</f>
        <v/>
      </c>
      <c r="W1538" s="324" t="str">
        <f>IF($A1538&lt;&gt;"",INDEX(Inputs!$AP1534:$BA1534,,MATCH('Sch 10.2 Rate Data'!W$7,Inputs!$AP$4:$BA$4,0)),"")</f>
        <v/>
      </c>
      <c r="X1538" s="324" t="str">
        <f>IF($A1538&lt;&gt;"",INDEX(Inputs!$AP1534:$BA1534,,MATCH('Sch 10.2 Rate Data'!X$7,Inputs!$AP$4:$BA$4,0)),"")</f>
        <v/>
      </c>
      <c r="Y1538" s="545" t="str">
        <f>IF($A1538&lt;&gt;"",INDEX(Inputs!$AP1534:$BA1534,,MATCH('Sch 10.2 Rate Data'!Y$7,Inputs!$AP$4:$BA$4,0)),"")</f>
        <v/>
      </c>
      <c r="Z1538" s="692" t="str">
        <f t="shared" si="314"/>
        <v/>
      </c>
      <c r="AA1538" s="548" t="str">
        <f t="shared" si="314"/>
        <v/>
      </c>
      <c r="AB1538" s="548" t="str">
        <f t="shared" si="314"/>
        <v/>
      </c>
      <c r="AC1538" s="548" t="str">
        <f t="shared" si="314"/>
        <v/>
      </c>
      <c r="AD1538" s="548" t="str">
        <f t="shared" si="314"/>
        <v/>
      </c>
      <c r="AE1538" s="548" t="str">
        <f t="shared" si="314"/>
        <v/>
      </c>
      <c r="AF1538" s="548" t="str">
        <f t="shared" si="317"/>
        <v/>
      </c>
      <c r="AG1538" s="548" t="str">
        <f t="shared" si="317"/>
        <v/>
      </c>
      <c r="AH1538" s="548" t="str">
        <f t="shared" si="317"/>
        <v/>
      </c>
      <c r="AI1538" s="548" t="str">
        <f t="shared" si="317"/>
        <v/>
      </c>
      <c r="AJ1538" s="548" t="str">
        <f t="shared" si="317"/>
        <v/>
      </c>
      <c r="AK1538" s="547" t="str">
        <f t="shared" si="317"/>
        <v/>
      </c>
      <c r="AL1538" s="692" t="str">
        <f>IF($A1538&lt;&gt;"",IF(OR(N1538="",N1538=0), 0, INDEX('Sch 10.1 Rate Design'!$E$9:$E$16,MATCH($C1538,'Sch 10.1 Rate Design'!$B$9:$B$16,0))),"")</f>
        <v/>
      </c>
      <c r="AM1538" s="548" t="str">
        <f>IF($A1538&lt;&gt;"",IF(OR(O1538="",O1538=0), 0, INDEX('Sch 10.1 Rate Design'!$E$9:$E$16,MATCH($C1538,'Sch 10.1 Rate Design'!$B$9:$B$16,0))),"")</f>
        <v/>
      </c>
      <c r="AN1538" s="548" t="str">
        <f>IF($A1538&lt;&gt;"",IF(OR(P1538="",P1538=0), 0, INDEX('Sch 10.1 Rate Design'!$E$9:$E$16,MATCH($C1538,'Sch 10.1 Rate Design'!$B$9:$B$16,0))),"")</f>
        <v/>
      </c>
      <c r="AO1538" s="548" t="str">
        <f>IF($A1538&lt;&gt;"",IF(OR(Q1538="",Q1538=0), 0, INDEX('Sch 10.1 Rate Design'!$E$9:$E$16,MATCH($C1538,'Sch 10.1 Rate Design'!$B$9:$B$16,0))),"")</f>
        <v/>
      </c>
      <c r="AP1538" s="548" t="str">
        <f>IF($A1538&lt;&gt;"",IF(OR(R1538="",R1538=0), 0, INDEX('Sch 10.1 Rate Design'!$E$9:$E$16,MATCH($C1538,'Sch 10.1 Rate Design'!$B$9:$B$16,0))),"")</f>
        <v/>
      </c>
      <c r="AQ1538" s="548" t="str">
        <f>IF($A1538&lt;&gt;"",IF(OR(S1538="",S1538=0), 0, INDEX('Sch 10.1 Rate Design'!$E$9:$E$16,MATCH($C1538,'Sch 10.1 Rate Design'!$B$9:$B$16,0))),"")</f>
        <v/>
      </c>
      <c r="AR1538" s="548" t="str">
        <f>IF($A1538&lt;&gt;"",IF(OR(T1538="",T1538=0), 0, INDEX('Sch 10.1 Rate Design'!$E$9:$E$16,MATCH($C1538,'Sch 10.1 Rate Design'!$B$9:$B$16,0))),"")</f>
        <v/>
      </c>
      <c r="AS1538" s="548" t="str">
        <f>IF($A1538&lt;&gt;"",IF(OR(U1538="",U1538=0), 0, INDEX('Sch 10.1 Rate Design'!$E$9:$E$16,MATCH($C1538,'Sch 10.1 Rate Design'!$B$9:$B$16,0))),"")</f>
        <v/>
      </c>
      <c r="AT1538" s="548" t="str">
        <f>IF($A1538&lt;&gt;"",IF(OR(V1538="",V1538=0), 0, INDEX('Sch 10.1 Rate Design'!$E$9:$E$16,MATCH($C1538,'Sch 10.1 Rate Design'!$B$9:$B$16,0))),"")</f>
        <v/>
      </c>
      <c r="AU1538" s="548" t="str">
        <f>IF($A1538&lt;&gt;"",IF(OR(W1538="",W1538=0), 0, INDEX('Sch 10.1 Rate Design'!$E$9:$E$16,MATCH($C1538,'Sch 10.1 Rate Design'!$B$9:$B$16,0))),"")</f>
        <v/>
      </c>
      <c r="AV1538" s="548" t="str">
        <f>IF($A1538&lt;&gt;"",IF(OR(X1538="",X1538=0), 0, INDEX('Sch 10.1 Rate Design'!$E$9:$E$16,MATCH($C1538,'Sch 10.1 Rate Design'!$B$9:$B$16,0))),"")</f>
        <v/>
      </c>
      <c r="AW1538" s="547" t="str">
        <f>IF($A1538&lt;&gt;"",IF(OR(Y1538="",Y1538=0), 0, INDEX('Sch 10.1 Rate Design'!$E$9:$E$16,MATCH($C1538,'Sch 10.1 Rate Design'!$B$9:$B$16,0))),"")</f>
        <v/>
      </c>
      <c r="AX1538" s="546" t="str">
        <f>IF($A1538&lt;&gt;"",IF(OR(N1538="",N1538=0),0,+IF(N1538&gt;+INDEX('Sch 10.1 Rate Design'!$D$9:$D$16,MATCH($C1538,'Sch 10.1 Rate Design'!$B$9:$B$16,0)),IF(N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N1538-INDEX('Sch 10.1 Rate Design'!$D$9:$D$16,MATCH($C1538,'Sch 10.1 Rate Design'!$B$9:$B$16,0))),0)),"")</f>
        <v/>
      </c>
      <c r="AY1538" s="324" t="str">
        <f>IF($A1538&lt;&gt;"",IF(OR(O1538="",O1538=0),0,+IF(O1538&gt;+INDEX('Sch 10.1 Rate Design'!$D$9:$D$16,MATCH($C1538,'Sch 10.1 Rate Design'!$B$9:$B$16,0)),IF(O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O1538-INDEX('Sch 10.1 Rate Design'!$D$9:$D$16,MATCH($C1538,'Sch 10.1 Rate Design'!$B$9:$B$16,0))),0)),"")</f>
        <v/>
      </c>
      <c r="AZ1538" s="324" t="str">
        <f>IF($A1538&lt;&gt;"",IF(OR(P1538="",P1538=0),0,+IF(P1538&gt;+INDEX('Sch 10.1 Rate Design'!$D$9:$D$16,MATCH($C1538,'Sch 10.1 Rate Design'!$B$9:$B$16,0)),IF(P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P1538-INDEX('Sch 10.1 Rate Design'!$D$9:$D$16,MATCH($C1538,'Sch 10.1 Rate Design'!$B$9:$B$16,0))),0)),"")</f>
        <v/>
      </c>
      <c r="BA1538" s="324" t="str">
        <f>IF($A1538&lt;&gt;"",IF(OR(Q1538="",Q1538=0),0,+IF(Q1538&gt;+INDEX('Sch 10.1 Rate Design'!$D$9:$D$16,MATCH($C1538,'Sch 10.1 Rate Design'!$B$9:$B$16,0)),IF(Q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Q1538-INDEX('Sch 10.1 Rate Design'!$D$9:$D$16,MATCH($C1538,'Sch 10.1 Rate Design'!$B$9:$B$16,0))),0)),"")</f>
        <v/>
      </c>
      <c r="BB1538" s="324" t="str">
        <f>IF($A1538&lt;&gt;"",IF(OR(R1538="",R1538=0),0,+IF(R1538&gt;+INDEX('Sch 10.1 Rate Design'!$D$9:$D$16,MATCH($C1538,'Sch 10.1 Rate Design'!$B$9:$B$16,0)),IF(R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R1538-INDEX('Sch 10.1 Rate Design'!$D$9:$D$16,MATCH($C1538,'Sch 10.1 Rate Design'!$B$9:$B$16,0))),0)),"")</f>
        <v/>
      </c>
      <c r="BC1538" s="324" t="str">
        <f>IF($A1538&lt;&gt;"",IF(OR(S1538="",S1538=0),0,+IF(S1538&gt;+INDEX('Sch 10.1 Rate Design'!$D$9:$D$16,MATCH($C1538,'Sch 10.1 Rate Design'!$B$9:$B$16,0)),IF(S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S1538-INDEX('Sch 10.1 Rate Design'!$D$9:$D$16,MATCH($C1538,'Sch 10.1 Rate Design'!$B$9:$B$16,0))),0)),"")</f>
        <v/>
      </c>
      <c r="BD1538" s="324" t="str">
        <f>IF($A1538&lt;&gt;"",IF(OR(T1538="",T1538=0),0,+IF(T1538&gt;+INDEX('Sch 10.1 Rate Design'!$D$9:$D$16,MATCH($C1538,'Sch 10.1 Rate Design'!$B$9:$B$16,0)),IF(T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T1538-INDEX('Sch 10.1 Rate Design'!$D$9:$D$16,MATCH($C1538,'Sch 10.1 Rate Design'!$B$9:$B$16,0))),0)),"")</f>
        <v/>
      </c>
      <c r="BE1538" s="324" t="str">
        <f>IF($A1538&lt;&gt;"",IF(OR(U1538="",U1538=0),0,+IF(U1538&gt;+INDEX('Sch 10.1 Rate Design'!$D$9:$D$16,MATCH($C1538,'Sch 10.1 Rate Design'!$B$9:$B$16,0)),IF(U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U1538-INDEX('Sch 10.1 Rate Design'!$D$9:$D$16,MATCH($C1538,'Sch 10.1 Rate Design'!$B$9:$B$16,0))),0)),"")</f>
        <v/>
      </c>
      <c r="BF1538" s="324" t="str">
        <f>IF($A1538&lt;&gt;"",IF(OR(V1538="",V1538=0),0,+IF(V1538&gt;+INDEX('Sch 10.1 Rate Design'!$D$9:$D$16,MATCH($C1538,'Sch 10.1 Rate Design'!$B$9:$B$16,0)),IF(V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V1538-INDEX('Sch 10.1 Rate Design'!$D$9:$D$16,MATCH($C1538,'Sch 10.1 Rate Design'!$B$9:$B$16,0))),0)),"")</f>
        <v/>
      </c>
      <c r="BG1538" s="324" t="str">
        <f>IF($A1538&lt;&gt;"",IF(OR(W1538="",W1538=0),0,+IF(W1538&gt;+INDEX('Sch 10.1 Rate Design'!$D$9:$D$16,MATCH($C1538,'Sch 10.1 Rate Design'!$B$9:$B$16,0)),IF(W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W1538-INDEX('Sch 10.1 Rate Design'!$D$9:$D$16,MATCH($C1538,'Sch 10.1 Rate Design'!$B$9:$B$16,0))),0)),"")</f>
        <v/>
      </c>
      <c r="BH1538" s="324" t="str">
        <f>IF($A1538&lt;&gt;"",IF(OR(X1538="",X1538=0),0,+IF(X1538&gt;+INDEX('Sch 10.1 Rate Design'!$D$9:$D$16,MATCH($C1538,'Sch 10.1 Rate Design'!$B$9:$B$16,0)),IF(X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X1538-INDEX('Sch 10.1 Rate Design'!$D$9:$D$16,MATCH($C1538,'Sch 10.1 Rate Design'!$B$9:$B$16,0))),0)),"")</f>
        <v/>
      </c>
      <c r="BI1538" s="545" t="str">
        <f>IF($A1538&lt;&gt;"",IF(OR(Y1538="",Y1538=0),0,+IF(Y1538&gt;+INDEX('Sch 10.1 Rate Design'!$D$9:$D$16,MATCH($C1538,'Sch 10.1 Rate Design'!$B$9:$B$16,0)),IF(Y1538&gt;+INDEX('Sch 10.1 Rate Design'!$F$9:$F$16,MATCH($C1538,'Sch 10.1 Rate Design'!$B$9:$B$16,0)),+INDEX('Sch 10.1 Rate Design'!$F$9:$F$16,MATCH($C1538,'Sch 10.1 Rate Design'!$B$9:$B$16,0))-INDEX('Sch 10.1 Rate Design'!$D$9:$D$16,MATCH($C1538,'Sch 10.1 Rate Design'!$B$9:$B$16,0)), Y1538-INDEX('Sch 10.1 Rate Design'!$D$9:$D$16,MATCH($C1538,'Sch 10.1 Rate Design'!$B$9:$B$16,0))),0)),"")</f>
        <v/>
      </c>
      <c r="BJ1538" s="692" t="str">
        <f>IF($A1538&lt;&gt;"",IF(OR(N1538="",N1538=0), 0, AX1538/'Sch 10.1 Rate Design'!$Z$25*INDEX('Sch 10.1 Rate Design'!$G$9:$G$16,MATCH($C1538,'Sch 10.1 Rate Design'!$B$9:$B$16,0))),"")</f>
        <v/>
      </c>
      <c r="BK1538" s="548" t="str">
        <f>IF($A1538&lt;&gt;"",IF(OR(O1538="",O1538=0), 0, AY1538/'Sch 10.1 Rate Design'!$Z$25*INDEX('Sch 10.1 Rate Design'!$G$9:$G$16,MATCH($C1538,'Sch 10.1 Rate Design'!$B$9:$B$16,0))),"")</f>
        <v/>
      </c>
      <c r="BL1538" s="548" t="str">
        <f>IF($A1538&lt;&gt;"",IF(OR(P1538="",P1538=0), 0, AZ1538/'Sch 10.1 Rate Design'!$Z$25*INDEX('Sch 10.1 Rate Design'!$G$9:$G$16,MATCH($C1538,'Sch 10.1 Rate Design'!$B$9:$B$16,0))),"")</f>
        <v/>
      </c>
      <c r="BM1538" s="548" t="str">
        <f>IF($A1538&lt;&gt;"",IF(OR(Q1538="",Q1538=0), 0, BA1538/'Sch 10.1 Rate Design'!$Z$25*INDEX('Sch 10.1 Rate Design'!$G$9:$G$16,MATCH($C1538,'Sch 10.1 Rate Design'!$B$9:$B$16,0))),"")</f>
        <v/>
      </c>
      <c r="BN1538" s="548" t="str">
        <f>IF($A1538&lt;&gt;"",IF(OR(R1538="",R1538=0), 0, BB1538/'Sch 10.1 Rate Design'!$Z$25*INDEX('Sch 10.1 Rate Design'!$G$9:$G$16,MATCH($C1538,'Sch 10.1 Rate Design'!$B$9:$B$16,0))),"")</f>
        <v/>
      </c>
      <c r="BO1538" s="548" t="str">
        <f>IF($A1538&lt;&gt;"",IF(OR(S1538="",S1538=0), 0, BC1538/'Sch 10.1 Rate Design'!$Z$25*INDEX('Sch 10.1 Rate Design'!$G$9:$G$16,MATCH($C1538,'Sch 10.1 Rate Design'!$B$9:$B$16,0))),"")</f>
        <v/>
      </c>
      <c r="BP1538" s="548" t="str">
        <f>IF($A1538&lt;&gt;"",IF(OR(T1538="",T1538=0), 0, BD1538/'Sch 10.1 Rate Design'!$Z$25*INDEX('Sch 10.1 Rate Design'!$G$9:$G$16,MATCH($C1538,'Sch 10.1 Rate Design'!$B$9:$B$16,0))),"")</f>
        <v/>
      </c>
      <c r="BQ1538" s="548" t="str">
        <f>IF($A1538&lt;&gt;"",IF(OR(U1538="",U1538=0), 0, BE1538/'Sch 10.1 Rate Design'!$Z$25*INDEX('Sch 10.1 Rate Design'!$G$9:$G$16,MATCH($C1538,'Sch 10.1 Rate Design'!$B$9:$B$16,0))),"")</f>
        <v/>
      </c>
      <c r="BR1538" s="548" t="str">
        <f>IF($A1538&lt;&gt;"",IF(OR(V1538="",V1538=0), 0, BF1538/'Sch 10.1 Rate Design'!$Z$25*INDEX('Sch 10.1 Rate Design'!$G$9:$G$16,MATCH($C1538,'Sch 10.1 Rate Design'!$B$9:$B$16,0))),"")</f>
        <v/>
      </c>
      <c r="BS1538" s="548" t="str">
        <f>IF($A1538&lt;&gt;"",IF(OR(W1538="",W1538=0), 0, BG1538/'Sch 10.1 Rate Design'!$Z$25*INDEX('Sch 10.1 Rate Design'!$G$9:$G$16,MATCH($C1538,'Sch 10.1 Rate Design'!$B$9:$B$16,0))),"")</f>
        <v/>
      </c>
      <c r="BT1538" s="548" t="str">
        <f>IF($A1538&lt;&gt;"",IF(OR(X1538="",X1538=0), 0, BH1538/'Sch 10.1 Rate Design'!$Z$25*INDEX('Sch 10.1 Rate Design'!$G$9:$G$16,MATCH($C1538,'Sch 10.1 Rate Design'!$B$9:$B$16,0))),"")</f>
        <v/>
      </c>
      <c r="BU1538" s="547" t="str">
        <f>IF($A1538&lt;&gt;"",IF(OR(Y1538="",Y1538=0), 0, BI1538/'Sch 10.1 Rate Design'!$Z$25*INDEX('Sch 10.1 Rate Design'!$G$9:$G$16,MATCH($C1538,'Sch 10.1 Rate Design'!$B$9:$B$16,0))),"")</f>
        <v/>
      </c>
      <c r="BV1538" s="546" t="str">
        <f>IF($A1538&lt;&gt;"",IF(OR(N1538="",N1538=0),0,+IF(N1538&gt;+INDEX('Sch 10.1 Rate Design'!$F$9:$F$16,MATCH($C1538,'Sch 10.1 Rate Design'!$B$9:$B$16,0)),IF(N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N1538-INDEX('Sch 10.1 Rate Design'!$F$9:$F$16,MATCH($C1538,'Sch 10.1 Rate Design'!$B$9:$B$16,0))), 0)),"")</f>
        <v/>
      </c>
      <c r="BW1538" s="324" t="str">
        <f>IF($A1538&lt;&gt;"",IF(OR(O1538="",O1538=0),0,+IF(O1538&gt;+INDEX('Sch 10.1 Rate Design'!$F$9:$F$16,MATCH($C1538,'Sch 10.1 Rate Design'!$B$9:$B$16,0)),IF(O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O1538-INDEX('Sch 10.1 Rate Design'!$F$9:$F$16,MATCH($C1538,'Sch 10.1 Rate Design'!$B$9:$B$16,0))), 0)),"")</f>
        <v/>
      </c>
      <c r="BX1538" s="324" t="str">
        <f>IF($A1538&lt;&gt;"",IF(OR(P1538="",P1538=0),0,+IF(P1538&gt;+INDEX('Sch 10.1 Rate Design'!$F$9:$F$16,MATCH($C1538,'Sch 10.1 Rate Design'!$B$9:$B$16,0)),IF(P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P1538-INDEX('Sch 10.1 Rate Design'!$F$9:$F$16,MATCH($C1538,'Sch 10.1 Rate Design'!$B$9:$B$16,0))), 0)),"")</f>
        <v/>
      </c>
      <c r="BY1538" s="324" t="str">
        <f>IF($A1538&lt;&gt;"",IF(OR(Q1538="",Q1538=0),0,+IF(Q1538&gt;+INDEX('Sch 10.1 Rate Design'!$F$9:$F$16,MATCH($C1538,'Sch 10.1 Rate Design'!$B$9:$B$16,0)),IF(Q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Q1538-INDEX('Sch 10.1 Rate Design'!$F$9:$F$16,MATCH($C1538,'Sch 10.1 Rate Design'!$B$9:$B$16,0))), 0)),"")</f>
        <v/>
      </c>
      <c r="BZ1538" s="324" t="str">
        <f>IF($A1538&lt;&gt;"",IF(OR(R1538="",R1538=0),0,+IF(R1538&gt;+INDEX('Sch 10.1 Rate Design'!$F$9:$F$16,MATCH($C1538,'Sch 10.1 Rate Design'!$B$9:$B$16,0)),IF(R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R1538-INDEX('Sch 10.1 Rate Design'!$F$9:$F$16,MATCH($C1538,'Sch 10.1 Rate Design'!$B$9:$B$16,0))), 0)),"")</f>
        <v/>
      </c>
      <c r="CA1538" s="324" t="str">
        <f>IF($A1538&lt;&gt;"",IF(OR(S1538="",S1538=0),0,+IF(S1538&gt;+INDEX('Sch 10.1 Rate Design'!$F$9:$F$16,MATCH($C1538,'Sch 10.1 Rate Design'!$B$9:$B$16,0)),IF(S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S1538-INDEX('Sch 10.1 Rate Design'!$F$9:$F$16,MATCH($C1538,'Sch 10.1 Rate Design'!$B$9:$B$16,0))), 0)),"")</f>
        <v/>
      </c>
      <c r="CB1538" s="324" t="str">
        <f>IF($A1538&lt;&gt;"",IF(OR(T1538="",T1538=0),0,+IF(T1538&gt;+INDEX('Sch 10.1 Rate Design'!$F$9:$F$16,MATCH($C1538,'Sch 10.1 Rate Design'!$B$9:$B$16,0)),IF(T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T1538-INDEX('Sch 10.1 Rate Design'!$F$9:$F$16,MATCH($C1538,'Sch 10.1 Rate Design'!$B$9:$B$16,0))), 0)),"")</f>
        <v/>
      </c>
      <c r="CC1538" s="324" t="str">
        <f>IF($A1538&lt;&gt;"",IF(OR(U1538="",U1538=0),0,+IF(U1538&gt;+INDEX('Sch 10.1 Rate Design'!$F$9:$F$16,MATCH($C1538,'Sch 10.1 Rate Design'!$B$9:$B$16,0)),IF(U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U1538-INDEX('Sch 10.1 Rate Design'!$F$9:$F$16,MATCH($C1538,'Sch 10.1 Rate Design'!$B$9:$B$16,0))), 0)),"")</f>
        <v/>
      </c>
      <c r="CD1538" s="324" t="str">
        <f>IF($A1538&lt;&gt;"",IF(OR(V1538="",V1538=0),0,+IF(V1538&gt;+INDEX('Sch 10.1 Rate Design'!$F$9:$F$16,MATCH($C1538,'Sch 10.1 Rate Design'!$B$9:$B$16,0)),IF(V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V1538-INDEX('Sch 10.1 Rate Design'!$F$9:$F$16,MATCH($C1538,'Sch 10.1 Rate Design'!$B$9:$B$16,0))), 0)),"")</f>
        <v/>
      </c>
      <c r="CE1538" s="324" t="str">
        <f>IF($A1538&lt;&gt;"",IF(OR(W1538="",W1538=0),0,+IF(W1538&gt;+INDEX('Sch 10.1 Rate Design'!$F$9:$F$16,MATCH($C1538,'Sch 10.1 Rate Design'!$B$9:$B$16,0)),IF(W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W1538-INDEX('Sch 10.1 Rate Design'!$F$9:$F$16,MATCH($C1538,'Sch 10.1 Rate Design'!$B$9:$B$16,0))), 0)),"")</f>
        <v/>
      </c>
      <c r="CF1538" s="324" t="str">
        <f>IF($A1538&lt;&gt;"",IF(OR(X1538="",X1538=0),0,+IF(X1538&gt;+INDEX('Sch 10.1 Rate Design'!$F$9:$F$16,MATCH($C1538,'Sch 10.1 Rate Design'!$B$9:$B$16,0)),IF(X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X1538-INDEX('Sch 10.1 Rate Design'!$F$9:$F$16,MATCH($C1538,'Sch 10.1 Rate Design'!$B$9:$B$16,0))), 0)),"")</f>
        <v/>
      </c>
      <c r="CG1538" s="545" t="str">
        <f>IF($A1538&lt;&gt;"",IF(OR(Y1538="",Y1538=0),0,+IF(Y1538&gt;+INDEX('Sch 10.1 Rate Design'!$F$9:$F$16,MATCH($C1538,'Sch 10.1 Rate Design'!$B$9:$B$16,0)),IF(Y1538&gt;+INDEX('Sch 10.1 Rate Design'!$H$9:$H$16,MATCH($C1538,'Sch 10.1 Rate Design'!$B$9:$B$16,0)),+INDEX('Sch 10.1 Rate Design'!$H$9:$H$16,MATCH($C1538,'Sch 10.1 Rate Design'!$B$9:$B$16,0))-INDEX('Sch 10.1 Rate Design'!$F$9:$F$16,MATCH($C1538,'Sch 10.1 Rate Design'!$B$9:$B$16,0)), Y1538-INDEX('Sch 10.1 Rate Design'!$F$9:$F$16,MATCH($C1538,'Sch 10.1 Rate Design'!$B$9:$B$16,0))), 0)),"")</f>
        <v/>
      </c>
      <c r="CH1538" s="692" t="str">
        <f>IF($A1538&lt;&gt;"",IF(OR(N1538="",N1538=0), 0, BV1538/'Sch 10.1 Rate Design'!$Z$25*INDEX('Sch 10.1 Rate Design'!$I$9:$I$16,MATCH($C1538,'Sch 10.1 Rate Design'!$B$9:$B$16,0))),"")</f>
        <v/>
      </c>
      <c r="CI1538" s="548" t="str">
        <f>IF($A1538&lt;&gt;"",IF(OR(O1538="",O1538=0), 0, BW1538/'Sch 10.1 Rate Design'!$Z$25*INDEX('Sch 10.1 Rate Design'!$I$9:$I$16,MATCH($C1538,'Sch 10.1 Rate Design'!$B$9:$B$16,0))),"")</f>
        <v/>
      </c>
      <c r="CJ1538" s="548" t="str">
        <f>IF($A1538&lt;&gt;"",IF(OR(P1538="",P1538=0), 0, BX1538/'Sch 10.1 Rate Design'!$Z$25*INDEX('Sch 10.1 Rate Design'!$I$9:$I$16,MATCH($C1538,'Sch 10.1 Rate Design'!$B$9:$B$16,0))),"")</f>
        <v/>
      </c>
      <c r="CK1538" s="548" t="str">
        <f>IF($A1538&lt;&gt;"",IF(OR(Q1538="",Q1538=0), 0, BY1538/'Sch 10.1 Rate Design'!$Z$25*INDEX('Sch 10.1 Rate Design'!$I$9:$I$16,MATCH($C1538,'Sch 10.1 Rate Design'!$B$9:$B$16,0))),"")</f>
        <v/>
      </c>
      <c r="CL1538" s="548" t="str">
        <f>IF($A1538&lt;&gt;"",IF(OR(R1538="",R1538=0), 0, BZ1538/'Sch 10.1 Rate Design'!$Z$25*INDEX('Sch 10.1 Rate Design'!$I$9:$I$16,MATCH($C1538,'Sch 10.1 Rate Design'!$B$9:$B$16,0))),"")</f>
        <v/>
      </c>
      <c r="CM1538" s="548" t="str">
        <f>IF($A1538&lt;&gt;"",IF(OR(S1538="",S1538=0), 0, CA1538/'Sch 10.1 Rate Design'!$Z$25*INDEX('Sch 10.1 Rate Design'!$I$9:$I$16,MATCH($C1538,'Sch 10.1 Rate Design'!$B$9:$B$16,0))),"")</f>
        <v/>
      </c>
      <c r="CN1538" s="548" t="str">
        <f>IF($A1538&lt;&gt;"",IF(OR(T1538="",T1538=0), 0, CB1538/'Sch 10.1 Rate Design'!$Z$25*INDEX('Sch 10.1 Rate Design'!$I$9:$I$16,MATCH($C1538,'Sch 10.1 Rate Design'!$B$9:$B$16,0))),"")</f>
        <v/>
      </c>
      <c r="CO1538" s="548" t="str">
        <f>IF($A1538&lt;&gt;"",IF(OR(U1538="",U1538=0), 0, CC1538/'Sch 10.1 Rate Design'!$Z$25*INDEX('Sch 10.1 Rate Design'!$I$9:$I$16,MATCH($C1538,'Sch 10.1 Rate Design'!$B$9:$B$16,0))),"")</f>
        <v/>
      </c>
      <c r="CP1538" s="548" t="str">
        <f>IF($A1538&lt;&gt;"",IF(OR(V1538="",V1538=0), 0, CD1538/'Sch 10.1 Rate Design'!$Z$25*INDEX('Sch 10.1 Rate Design'!$I$9:$I$16,MATCH($C1538,'Sch 10.1 Rate Design'!$B$9:$B$16,0))),"")</f>
        <v/>
      </c>
      <c r="CQ1538" s="548" t="str">
        <f>IF($A1538&lt;&gt;"",IF(OR(W1538="",W1538=0), 0, CE1538/'Sch 10.1 Rate Design'!$Z$25*INDEX('Sch 10.1 Rate Design'!$I$9:$I$16,MATCH($C1538,'Sch 10.1 Rate Design'!$B$9:$B$16,0))),"")</f>
        <v/>
      </c>
      <c r="CR1538" s="548" t="str">
        <f>IF($A1538&lt;&gt;"",IF(OR(X1538="",X1538=0), 0, CF1538/'Sch 10.1 Rate Design'!$Z$25*INDEX('Sch 10.1 Rate Design'!$I$9:$I$16,MATCH($C1538,'Sch 10.1 Rate Design'!$B$9:$B$16,0))),"")</f>
        <v/>
      </c>
      <c r="CS1538" s="547" t="str">
        <f>IF($A1538&lt;&gt;"",IF(OR(Y1538="",Y1538=0), 0, CG1538/'Sch 10.1 Rate Design'!$Z$25*INDEX('Sch 10.1 Rate Design'!$I$9:$I$16,MATCH($C1538,'Sch 10.1 Rate Design'!$B$9:$B$16,0))),"")</f>
        <v/>
      </c>
      <c r="CT1538" s="546" t="str">
        <f>IF($A1538&lt;&gt;"",IF(OR(N1538="",N1538=0),0,IF(N1538&gt;INDEX('Sch 10.1 Rate Design'!$J$9:$J$16,MATCH($C1538,'Sch 10.1 Rate Design'!$B$9:$B$16,0)),N1538-INDEX('Sch 10.1 Rate Design'!$J$9:$J$16,MATCH($C1538,'Sch 10.1 Rate Design'!$B$9:$B$16,0)),0)),"")</f>
        <v/>
      </c>
      <c r="CU1538" s="324" t="str">
        <f>IF($A1538&lt;&gt;"",IF(OR(O1538="",O1538=0),0,IF(O1538&gt;INDEX('Sch 10.1 Rate Design'!$J$9:$J$16,MATCH($C1538,'Sch 10.1 Rate Design'!$B$9:$B$16,0)),O1538-INDEX('Sch 10.1 Rate Design'!$J$9:$J$16,MATCH($C1538,'Sch 10.1 Rate Design'!$B$9:$B$16,0)),0)),"")</f>
        <v/>
      </c>
      <c r="CV1538" s="324" t="str">
        <f>IF($A1538&lt;&gt;"",IF(OR(P1538="",P1538=0),0,IF(P1538&gt;INDEX('Sch 10.1 Rate Design'!$J$9:$J$16,MATCH($C1538,'Sch 10.1 Rate Design'!$B$9:$B$16,0)),P1538-INDEX('Sch 10.1 Rate Design'!$J$9:$J$16,MATCH($C1538,'Sch 10.1 Rate Design'!$B$9:$B$16,0)),0)),"")</f>
        <v/>
      </c>
      <c r="CW1538" s="324" t="str">
        <f>IF($A1538&lt;&gt;"",IF(OR(Q1538="",Q1538=0),0,IF(Q1538&gt;INDEX('Sch 10.1 Rate Design'!$J$9:$J$16,MATCH($C1538,'Sch 10.1 Rate Design'!$B$9:$B$16,0)),Q1538-INDEX('Sch 10.1 Rate Design'!$J$9:$J$16,MATCH($C1538,'Sch 10.1 Rate Design'!$B$9:$B$16,0)),0)),"")</f>
        <v/>
      </c>
      <c r="CX1538" s="324" t="str">
        <f>IF($A1538&lt;&gt;"",IF(OR(R1538="",R1538=0),0,IF(R1538&gt;INDEX('Sch 10.1 Rate Design'!$J$9:$J$16,MATCH($C1538,'Sch 10.1 Rate Design'!$B$9:$B$16,0)),R1538-INDEX('Sch 10.1 Rate Design'!$J$9:$J$16,MATCH($C1538,'Sch 10.1 Rate Design'!$B$9:$B$16,0)),0)),"")</f>
        <v/>
      </c>
      <c r="CY1538" s="324" t="str">
        <f>IF($A1538&lt;&gt;"",IF(OR(S1538="",S1538=0),0,IF(S1538&gt;INDEX('Sch 10.1 Rate Design'!$J$9:$J$16,MATCH($C1538,'Sch 10.1 Rate Design'!$B$9:$B$16,0)),S1538-INDEX('Sch 10.1 Rate Design'!$J$9:$J$16,MATCH($C1538,'Sch 10.1 Rate Design'!$B$9:$B$16,0)),0)),"")</f>
        <v/>
      </c>
      <c r="CZ1538" s="324" t="str">
        <f>IF($A1538&lt;&gt;"",IF(OR(T1538="",T1538=0),0,IF(T1538&gt;INDEX('Sch 10.1 Rate Design'!$J$9:$J$16,MATCH($C1538,'Sch 10.1 Rate Design'!$B$9:$B$16,0)),T1538-INDEX('Sch 10.1 Rate Design'!$J$9:$J$16,MATCH($C1538,'Sch 10.1 Rate Design'!$B$9:$B$16,0)),0)),"")</f>
        <v/>
      </c>
      <c r="DA1538" s="324" t="str">
        <f>IF($A1538&lt;&gt;"",IF(OR(U1538="",U1538=0),0,IF(U1538&gt;INDEX('Sch 10.1 Rate Design'!$J$9:$J$16,MATCH($C1538,'Sch 10.1 Rate Design'!$B$9:$B$16,0)),U1538-INDEX('Sch 10.1 Rate Design'!$J$9:$J$16,MATCH($C1538,'Sch 10.1 Rate Design'!$B$9:$B$16,0)),0)),"")</f>
        <v/>
      </c>
      <c r="DB1538" s="324" t="str">
        <f>IF($A1538&lt;&gt;"",IF(OR(V1538="",V1538=0),0,IF(V1538&gt;INDEX('Sch 10.1 Rate Design'!$J$9:$J$16,MATCH($C1538,'Sch 10.1 Rate Design'!$B$9:$B$16,0)),V1538-INDEX('Sch 10.1 Rate Design'!$J$9:$J$16,MATCH($C1538,'Sch 10.1 Rate Design'!$B$9:$B$16,0)),0)),"")</f>
        <v/>
      </c>
      <c r="DC1538" s="324" t="str">
        <f>IF($A1538&lt;&gt;"",IF(OR(W1538="",W1538=0),0,IF(W1538&gt;INDEX('Sch 10.1 Rate Design'!$J$9:$J$16,MATCH($C1538,'Sch 10.1 Rate Design'!$B$9:$B$16,0)),W1538-INDEX('Sch 10.1 Rate Design'!$J$9:$J$16,MATCH($C1538,'Sch 10.1 Rate Design'!$B$9:$B$16,0)),0)),"")</f>
        <v/>
      </c>
      <c r="DD1538" s="324" t="str">
        <f>IF($A1538&lt;&gt;"",IF(OR(X1538="",X1538=0),0,IF(X1538&gt;INDEX('Sch 10.1 Rate Design'!$J$9:$J$16,MATCH($C1538,'Sch 10.1 Rate Design'!$B$9:$B$16,0)),X1538-INDEX('Sch 10.1 Rate Design'!$J$9:$J$16,MATCH($C1538,'Sch 10.1 Rate Design'!$B$9:$B$16,0)),0)),"")</f>
        <v/>
      </c>
      <c r="DE1538" s="545" t="str">
        <f>IF($A1538&lt;&gt;"",IF(OR(Y1538="",Y1538=0),0,IF(Y1538&gt;INDEX('Sch 10.1 Rate Design'!$J$9:$J$16,MATCH($C1538,'Sch 10.1 Rate Design'!$B$9:$B$16,0)),Y1538-INDEX('Sch 10.1 Rate Design'!$J$9:$J$16,MATCH($C1538,'Sch 10.1 Rate Design'!$B$9:$B$16,0)),0)),"")</f>
        <v/>
      </c>
      <c r="DF1538" s="692" t="str">
        <f>IF($A1538&lt;&gt;"",IF(OR(N1538="",N1538=0), 0, CT1538/'Sch 10.1 Rate Design'!$Z$25*INDEX('Sch 10.1 Rate Design'!$K$9:$K$16,MATCH($C1538,'Sch 10.1 Rate Design'!$B$9:$B$16,0))),"")</f>
        <v/>
      </c>
      <c r="DG1538" s="548" t="str">
        <f>IF($A1538&lt;&gt;"",IF(OR(O1538="",O1538=0), 0, CU1538/'Sch 10.1 Rate Design'!$Z$25*INDEX('Sch 10.1 Rate Design'!$K$9:$K$16,MATCH($C1538,'Sch 10.1 Rate Design'!$B$9:$B$16,0))),"")</f>
        <v/>
      </c>
      <c r="DH1538" s="548" t="str">
        <f>IF($A1538&lt;&gt;"",IF(OR(P1538="",P1538=0), 0, CV1538/'Sch 10.1 Rate Design'!$Z$25*INDEX('Sch 10.1 Rate Design'!$K$9:$K$16,MATCH($C1538,'Sch 10.1 Rate Design'!$B$9:$B$16,0))),"")</f>
        <v/>
      </c>
      <c r="DI1538" s="548" t="str">
        <f>IF($A1538&lt;&gt;"",IF(OR(Q1538="",Q1538=0), 0, CW1538/'Sch 10.1 Rate Design'!$Z$25*INDEX('Sch 10.1 Rate Design'!$K$9:$K$16,MATCH($C1538,'Sch 10.1 Rate Design'!$B$9:$B$16,0))),"")</f>
        <v/>
      </c>
      <c r="DJ1538" s="548" t="str">
        <f>IF($A1538&lt;&gt;"",IF(OR(R1538="",R1538=0), 0, CX1538/'Sch 10.1 Rate Design'!$Z$25*INDEX('Sch 10.1 Rate Design'!$K$9:$K$16,MATCH($C1538,'Sch 10.1 Rate Design'!$B$9:$B$16,0))),"")</f>
        <v/>
      </c>
      <c r="DK1538" s="548" t="str">
        <f>IF($A1538&lt;&gt;"",IF(OR(S1538="",S1538=0), 0, CY1538/'Sch 10.1 Rate Design'!$Z$25*INDEX('Sch 10.1 Rate Design'!$K$9:$K$16,MATCH($C1538,'Sch 10.1 Rate Design'!$B$9:$B$16,0))),"")</f>
        <v/>
      </c>
      <c r="DL1538" s="548" t="str">
        <f>IF($A1538&lt;&gt;"",IF(OR(T1538="",T1538=0), 0, CZ1538/'Sch 10.1 Rate Design'!$Z$25*INDEX('Sch 10.1 Rate Design'!$K$9:$K$16,MATCH($C1538,'Sch 10.1 Rate Design'!$B$9:$B$16,0))),"")</f>
        <v/>
      </c>
      <c r="DM1538" s="548" t="str">
        <f>IF($A1538&lt;&gt;"",IF(OR(U1538="",U1538=0), 0, DA1538/'Sch 10.1 Rate Design'!$Z$25*INDEX('Sch 10.1 Rate Design'!$K$9:$K$16,MATCH($C1538,'Sch 10.1 Rate Design'!$B$9:$B$16,0))),"")</f>
        <v/>
      </c>
      <c r="DN1538" s="548" t="str">
        <f>IF($A1538&lt;&gt;"",IF(OR(V1538="",V1538=0), 0, DB1538/'Sch 10.1 Rate Design'!$Z$25*INDEX('Sch 10.1 Rate Design'!$K$9:$K$16,MATCH($C1538,'Sch 10.1 Rate Design'!$B$9:$B$16,0))),"")</f>
        <v/>
      </c>
      <c r="DO1538" s="548" t="str">
        <f>IF($A1538&lt;&gt;"",IF(OR(W1538="",W1538=0), 0, DC1538/'Sch 10.1 Rate Design'!$Z$25*INDEX('Sch 10.1 Rate Design'!$K$9:$K$16,MATCH($C1538,'Sch 10.1 Rate Design'!$B$9:$B$16,0))),"")</f>
        <v/>
      </c>
      <c r="DP1538" s="548" t="str">
        <f>IF($A1538&lt;&gt;"",IF(OR(X1538="",X1538=0), 0, DD1538/'Sch 10.1 Rate Design'!$Z$25*INDEX('Sch 10.1 Rate Design'!$K$9:$K$16,MATCH($C1538,'Sch 10.1 Rate Design'!$B$9:$B$16,0))),"")</f>
        <v/>
      </c>
      <c r="DQ1538" s="547" t="str">
        <f>IF($A1538&lt;&gt;"",IF(OR(Y1538="",Y1538=0), 0, DE1538/'Sch 10.1 Rate Design'!$Z$25*INDEX('Sch 10.1 Rate Design'!$K$9:$K$16,MATCH($C1538,'Sch 10.1 Rate Design'!$B$9:$B$16,0))),"")</f>
        <v/>
      </c>
      <c r="DR1538" s="546" t="str">
        <f>IF($A1538&lt;&gt;"",IF(OR(N1538="",N1538=0), 0,INDEX('Sch 10.1 Rate Design'!$D$9:$D$16,MATCH($C1538,'Sch 10.1 Rate Design'!$B$9:$B$16,0))),"")</f>
        <v/>
      </c>
      <c r="DS1538" s="324" t="str">
        <f>IF($A1538&lt;&gt;"",IF(OR(O1538="",O1538=0), 0,INDEX('Sch 10.1 Rate Design'!$D$9:$D$16,MATCH($C1538,'Sch 10.1 Rate Design'!$B$9:$B$16,0))),"")</f>
        <v/>
      </c>
      <c r="DT1538" s="324" t="str">
        <f>IF($A1538&lt;&gt;"",IF(OR(P1538="",P1538=0), 0,INDEX('Sch 10.1 Rate Design'!$D$9:$D$16,MATCH($C1538,'Sch 10.1 Rate Design'!$B$9:$B$16,0))),"")</f>
        <v/>
      </c>
      <c r="DU1538" s="324" t="str">
        <f>IF($A1538&lt;&gt;"",IF(OR(Q1538="",Q1538=0), 0,INDEX('Sch 10.1 Rate Design'!$D$9:$D$16,MATCH($C1538,'Sch 10.1 Rate Design'!$B$9:$B$16,0))),"")</f>
        <v/>
      </c>
      <c r="DV1538" s="324" t="str">
        <f>IF($A1538&lt;&gt;"",IF(OR(R1538="",R1538=0), 0,INDEX('Sch 10.1 Rate Design'!$D$9:$D$16,MATCH($C1538,'Sch 10.1 Rate Design'!$B$9:$B$16,0))),"")</f>
        <v/>
      </c>
      <c r="DW1538" s="324" t="str">
        <f>IF($A1538&lt;&gt;"",IF(OR(S1538="",S1538=0), 0,INDEX('Sch 10.1 Rate Design'!$D$9:$D$16,MATCH($C1538,'Sch 10.1 Rate Design'!$B$9:$B$16,0))),"")</f>
        <v/>
      </c>
      <c r="DX1538" s="324" t="str">
        <f>IF($A1538&lt;&gt;"",IF(OR(T1538="",T1538=0), 0,INDEX('Sch 10.1 Rate Design'!$D$9:$D$16,MATCH($C1538,'Sch 10.1 Rate Design'!$B$9:$B$16,0))),"")</f>
        <v/>
      </c>
      <c r="DY1538" s="324" t="str">
        <f>IF($A1538&lt;&gt;"",IF(OR(U1538="",U1538=0), 0,INDEX('Sch 10.1 Rate Design'!$D$9:$D$16,MATCH($C1538,'Sch 10.1 Rate Design'!$B$9:$B$16,0))),"")</f>
        <v/>
      </c>
      <c r="DZ1538" s="324" t="str">
        <f>IF($A1538&lt;&gt;"",IF(OR(V1538="",V1538=0), 0,INDEX('Sch 10.1 Rate Design'!$D$9:$D$16,MATCH($C1538,'Sch 10.1 Rate Design'!$B$9:$B$16,0))),"")</f>
        <v/>
      </c>
      <c r="EA1538" s="324" t="str">
        <f>IF($A1538&lt;&gt;"",IF(OR(W1538="",W1538=0), 0,INDEX('Sch 10.1 Rate Design'!$D$9:$D$16,MATCH($C1538,'Sch 10.1 Rate Design'!$B$9:$B$16,0))),"")</f>
        <v/>
      </c>
      <c r="EB1538" s="324" t="str">
        <f>IF($A1538&lt;&gt;"",IF(OR(X1538="",X1538=0), 0,INDEX('Sch 10.1 Rate Design'!$D$9:$D$16,MATCH($C1538,'Sch 10.1 Rate Design'!$B$9:$B$16,0))),"")</f>
        <v/>
      </c>
      <c r="EC1538" s="545" t="str">
        <f>IF($A1538&lt;&gt;"",IF(OR(Y1538="",Y1538=0), 0,INDEX('Sch 10.1 Rate Design'!$D$9:$D$16,MATCH($C1538,'Sch 10.1 Rate Design'!$B$9:$B$16,0))),"")</f>
        <v/>
      </c>
      <c r="ED1538" s="546"/>
      <c r="EE1538" s="324"/>
      <c r="EF1538" s="324"/>
      <c r="EG1538" s="324"/>
      <c r="EH1538" s="324"/>
      <c r="EI1538" s="324"/>
      <c r="EJ1538" s="324"/>
      <c r="EK1538" s="324"/>
      <c r="EL1538" s="324"/>
      <c r="EM1538" s="324"/>
      <c r="EN1538" s="324"/>
      <c r="EO1538" s="545"/>
    </row>
    <row r="1539" spans="1:145" x14ac:dyDescent="0.2">
      <c r="A1539" s="324" t="str">
        <f>IF(Inputs!AO1535&lt;&gt;"",Inputs!AO1535,"")</f>
        <v/>
      </c>
      <c r="B1539" s="324" t="str">
        <f t="shared" si="315"/>
        <v/>
      </c>
      <c r="C1539" s="727" t="str">
        <f>IF($A1539&lt;&gt;"",Inputs!AN1535,"")</f>
        <v/>
      </c>
      <c r="D1539" s="549" t="str">
        <f t="shared" si="306"/>
        <v/>
      </c>
      <c r="E1539" s="549" t="str">
        <f t="shared" si="308"/>
        <v/>
      </c>
      <c r="F1539" s="324" t="str">
        <f t="shared" si="316"/>
        <v/>
      </c>
      <c r="G1539" s="324" t="str">
        <f t="shared" si="309"/>
        <v/>
      </c>
      <c r="H1539" s="790">
        <f t="shared" si="310"/>
        <v>0</v>
      </c>
      <c r="I1539" s="790">
        <f t="shared" si="311"/>
        <v>0</v>
      </c>
      <c r="J1539" s="790">
        <f t="shared" si="312"/>
        <v>0</v>
      </c>
      <c r="K1539" s="790">
        <f t="shared" si="313"/>
        <v>0</v>
      </c>
      <c r="L1539" s="787" t="str">
        <f>IF($A1539&lt;&gt;"",INDEX(Inputs!$AP1535:$BA1535,,MATCH('Sch 10.2 Rate Data'!X$7,Inputs!$AP$4:$BA$4,0)),"")</f>
        <v/>
      </c>
      <c r="M1539" s="787" t="str">
        <f>IF($A1539&lt;&gt;"",INDEX(Inputs!$AP1535:$BA1535,,MATCH('Sch 10.2 Rate Data'!Y$7,Inputs!$AP$4:$BA$4,0)),"")</f>
        <v/>
      </c>
      <c r="N1539" s="546" t="str">
        <f>IF($A1539&lt;&gt;"",INDEX(Inputs!$AP1535:$BA1535,,MATCH('Sch 10.2 Rate Data'!N$7,Inputs!$AP$4:$BA$4,0)),"")</f>
        <v/>
      </c>
      <c r="O1539" s="324" t="str">
        <f>IF($A1539&lt;&gt;"",INDEX(Inputs!$AP1535:$BA1535,,MATCH('Sch 10.2 Rate Data'!O$7,Inputs!$AP$4:$BA$4,0)),"")</f>
        <v/>
      </c>
      <c r="P1539" s="324" t="str">
        <f>IF($A1539&lt;&gt;"",INDEX(Inputs!$AP1535:$BA1535,,MATCH('Sch 10.2 Rate Data'!P$7,Inputs!$AP$4:$BA$4,0)),"")</f>
        <v/>
      </c>
      <c r="Q1539" s="324" t="str">
        <f>IF($A1539&lt;&gt;"",INDEX(Inputs!$AP1535:$BA1535,,MATCH('Sch 10.2 Rate Data'!Q$7,Inputs!$AP$4:$BA$4,0)),"")</f>
        <v/>
      </c>
      <c r="R1539" s="324" t="str">
        <f>IF($A1539&lt;&gt;"",INDEX(Inputs!$AP1535:$BA1535,,MATCH('Sch 10.2 Rate Data'!R$7,Inputs!$AP$4:$BA$4,0)),"")</f>
        <v/>
      </c>
      <c r="S1539" s="324" t="str">
        <f>IF($A1539&lt;&gt;"",INDEX(Inputs!$AP1535:$BA1535,,MATCH('Sch 10.2 Rate Data'!S$7,Inputs!$AP$4:$BA$4,0)),"")</f>
        <v/>
      </c>
      <c r="T1539" s="324" t="str">
        <f>IF($A1539&lt;&gt;"",INDEX(Inputs!$AP1535:$BA1535,,MATCH('Sch 10.2 Rate Data'!T$7,Inputs!$AP$4:$BA$4,0)),"")</f>
        <v/>
      </c>
      <c r="U1539" s="324" t="str">
        <f>IF($A1539&lt;&gt;"",INDEX(Inputs!$AP1535:$BA1535,,MATCH('Sch 10.2 Rate Data'!U$7,Inputs!$AP$4:$BA$4,0)),"")</f>
        <v/>
      </c>
      <c r="V1539" s="324" t="str">
        <f>IF($A1539&lt;&gt;"",INDEX(Inputs!$AP1535:$BA1535,,MATCH('Sch 10.2 Rate Data'!V$7,Inputs!$AP$4:$BA$4,0)),"")</f>
        <v/>
      </c>
      <c r="W1539" s="324" t="str">
        <f>IF($A1539&lt;&gt;"",INDEX(Inputs!$AP1535:$BA1535,,MATCH('Sch 10.2 Rate Data'!W$7,Inputs!$AP$4:$BA$4,0)),"")</f>
        <v/>
      </c>
      <c r="X1539" s="324" t="str">
        <f>IF($A1539&lt;&gt;"",INDEX(Inputs!$AP1535:$BA1535,,MATCH('Sch 10.2 Rate Data'!X$7,Inputs!$AP$4:$BA$4,0)),"")</f>
        <v/>
      </c>
      <c r="Y1539" s="545" t="str">
        <f>IF($A1539&lt;&gt;"",INDEX(Inputs!$AP1535:$BA1535,,MATCH('Sch 10.2 Rate Data'!Y$7,Inputs!$AP$4:$BA$4,0)),"")</f>
        <v/>
      </c>
      <c r="Z1539" s="692" t="str">
        <f t="shared" si="314"/>
        <v/>
      </c>
      <c r="AA1539" s="548" t="str">
        <f t="shared" si="314"/>
        <v/>
      </c>
      <c r="AB1539" s="548" t="str">
        <f t="shared" si="314"/>
        <v/>
      </c>
      <c r="AC1539" s="548" t="str">
        <f t="shared" si="314"/>
        <v/>
      </c>
      <c r="AD1539" s="548" t="str">
        <f t="shared" si="314"/>
        <v/>
      </c>
      <c r="AE1539" s="548" t="str">
        <f t="shared" si="314"/>
        <v/>
      </c>
      <c r="AF1539" s="548" t="str">
        <f t="shared" si="317"/>
        <v/>
      </c>
      <c r="AG1539" s="548" t="str">
        <f t="shared" si="317"/>
        <v/>
      </c>
      <c r="AH1539" s="548" t="str">
        <f t="shared" si="317"/>
        <v/>
      </c>
      <c r="AI1539" s="548" t="str">
        <f t="shared" si="317"/>
        <v/>
      </c>
      <c r="AJ1539" s="548" t="str">
        <f t="shared" si="317"/>
        <v/>
      </c>
      <c r="AK1539" s="547" t="str">
        <f t="shared" si="317"/>
        <v/>
      </c>
      <c r="AL1539" s="692" t="str">
        <f>IF($A1539&lt;&gt;"",IF(OR(N1539="",N1539=0), 0, INDEX('Sch 10.1 Rate Design'!$E$9:$E$16,MATCH($C1539,'Sch 10.1 Rate Design'!$B$9:$B$16,0))),"")</f>
        <v/>
      </c>
      <c r="AM1539" s="548" t="str">
        <f>IF($A1539&lt;&gt;"",IF(OR(O1539="",O1539=0), 0, INDEX('Sch 10.1 Rate Design'!$E$9:$E$16,MATCH($C1539,'Sch 10.1 Rate Design'!$B$9:$B$16,0))),"")</f>
        <v/>
      </c>
      <c r="AN1539" s="548" t="str">
        <f>IF($A1539&lt;&gt;"",IF(OR(P1539="",P1539=0), 0, INDEX('Sch 10.1 Rate Design'!$E$9:$E$16,MATCH($C1539,'Sch 10.1 Rate Design'!$B$9:$B$16,0))),"")</f>
        <v/>
      </c>
      <c r="AO1539" s="548" t="str">
        <f>IF($A1539&lt;&gt;"",IF(OR(Q1539="",Q1539=0), 0, INDEX('Sch 10.1 Rate Design'!$E$9:$E$16,MATCH($C1539,'Sch 10.1 Rate Design'!$B$9:$B$16,0))),"")</f>
        <v/>
      </c>
      <c r="AP1539" s="548" t="str">
        <f>IF($A1539&lt;&gt;"",IF(OR(R1539="",R1539=0), 0, INDEX('Sch 10.1 Rate Design'!$E$9:$E$16,MATCH($C1539,'Sch 10.1 Rate Design'!$B$9:$B$16,0))),"")</f>
        <v/>
      </c>
      <c r="AQ1539" s="548" t="str">
        <f>IF($A1539&lt;&gt;"",IF(OR(S1539="",S1539=0), 0, INDEX('Sch 10.1 Rate Design'!$E$9:$E$16,MATCH($C1539,'Sch 10.1 Rate Design'!$B$9:$B$16,0))),"")</f>
        <v/>
      </c>
      <c r="AR1539" s="548" t="str">
        <f>IF($A1539&lt;&gt;"",IF(OR(T1539="",T1539=0), 0, INDEX('Sch 10.1 Rate Design'!$E$9:$E$16,MATCH($C1539,'Sch 10.1 Rate Design'!$B$9:$B$16,0))),"")</f>
        <v/>
      </c>
      <c r="AS1539" s="548" t="str">
        <f>IF($A1539&lt;&gt;"",IF(OR(U1539="",U1539=0), 0, INDEX('Sch 10.1 Rate Design'!$E$9:$E$16,MATCH($C1539,'Sch 10.1 Rate Design'!$B$9:$B$16,0))),"")</f>
        <v/>
      </c>
      <c r="AT1539" s="548" t="str">
        <f>IF($A1539&lt;&gt;"",IF(OR(V1539="",V1539=0), 0, INDEX('Sch 10.1 Rate Design'!$E$9:$E$16,MATCH($C1539,'Sch 10.1 Rate Design'!$B$9:$B$16,0))),"")</f>
        <v/>
      </c>
      <c r="AU1539" s="548" t="str">
        <f>IF($A1539&lt;&gt;"",IF(OR(W1539="",W1539=0), 0, INDEX('Sch 10.1 Rate Design'!$E$9:$E$16,MATCH($C1539,'Sch 10.1 Rate Design'!$B$9:$B$16,0))),"")</f>
        <v/>
      </c>
      <c r="AV1539" s="548" t="str">
        <f>IF($A1539&lt;&gt;"",IF(OR(X1539="",X1539=0), 0, INDEX('Sch 10.1 Rate Design'!$E$9:$E$16,MATCH($C1539,'Sch 10.1 Rate Design'!$B$9:$B$16,0))),"")</f>
        <v/>
      </c>
      <c r="AW1539" s="547" t="str">
        <f>IF($A1539&lt;&gt;"",IF(OR(Y1539="",Y1539=0), 0, INDEX('Sch 10.1 Rate Design'!$E$9:$E$16,MATCH($C1539,'Sch 10.1 Rate Design'!$B$9:$B$16,0))),"")</f>
        <v/>
      </c>
      <c r="AX1539" s="546" t="str">
        <f>IF($A1539&lt;&gt;"",IF(OR(N1539="",N1539=0),0,+IF(N1539&gt;+INDEX('Sch 10.1 Rate Design'!$D$9:$D$16,MATCH($C1539,'Sch 10.1 Rate Design'!$B$9:$B$16,0)),IF(N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N1539-INDEX('Sch 10.1 Rate Design'!$D$9:$D$16,MATCH($C1539,'Sch 10.1 Rate Design'!$B$9:$B$16,0))),0)),"")</f>
        <v/>
      </c>
      <c r="AY1539" s="324" t="str">
        <f>IF($A1539&lt;&gt;"",IF(OR(O1539="",O1539=0),0,+IF(O1539&gt;+INDEX('Sch 10.1 Rate Design'!$D$9:$D$16,MATCH($C1539,'Sch 10.1 Rate Design'!$B$9:$B$16,0)),IF(O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O1539-INDEX('Sch 10.1 Rate Design'!$D$9:$D$16,MATCH($C1539,'Sch 10.1 Rate Design'!$B$9:$B$16,0))),0)),"")</f>
        <v/>
      </c>
      <c r="AZ1539" s="324" t="str">
        <f>IF($A1539&lt;&gt;"",IF(OR(P1539="",P1539=0),0,+IF(P1539&gt;+INDEX('Sch 10.1 Rate Design'!$D$9:$D$16,MATCH($C1539,'Sch 10.1 Rate Design'!$B$9:$B$16,0)),IF(P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P1539-INDEX('Sch 10.1 Rate Design'!$D$9:$D$16,MATCH($C1539,'Sch 10.1 Rate Design'!$B$9:$B$16,0))),0)),"")</f>
        <v/>
      </c>
      <c r="BA1539" s="324" t="str">
        <f>IF($A1539&lt;&gt;"",IF(OR(Q1539="",Q1539=0),0,+IF(Q1539&gt;+INDEX('Sch 10.1 Rate Design'!$D$9:$D$16,MATCH($C1539,'Sch 10.1 Rate Design'!$B$9:$B$16,0)),IF(Q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Q1539-INDEX('Sch 10.1 Rate Design'!$D$9:$D$16,MATCH($C1539,'Sch 10.1 Rate Design'!$B$9:$B$16,0))),0)),"")</f>
        <v/>
      </c>
      <c r="BB1539" s="324" t="str">
        <f>IF($A1539&lt;&gt;"",IF(OR(R1539="",R1539=0),0,+IF(R1539&gt;+INDEX('Sch 10.1 Rate Design'!$D$9:$D$16,MATCH($C1539,'Sch 10.1 Rate Design'!$B$9:$B$16,0)),IF(R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R1539-INDEX('Sch 10.1 Rate Design'!$D$9:$D$16,MATCH($C1539,'Sch 10.1 Rate Design'!$B$9:$B$16,0))),0)),"")</f>
        <v/>
      </c>
      <c r="BC1539" s="324" t="str">
        <f>IF($A1539&lt;&gt;"",IF(OR(S1539="",S1539=0),0,+IF(S1539&gt;+INDEX('Sch 10.1 Rate Design'!$D$9:$D$16,MATCH($C1539,'Sch 10.1 Rate Design'!$B$9:$B$16,0)),IF(S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S1539-INDEX('Sch 10.1 Rate Design'!$D$9:$D$16,MATCH($C1539,'Sch 10.1 Rate Design'!$B$9:$B$16,0))),0)),"")</f>
        <v/>
      </c>
      <c r="BD1539" s="324" t="str">
        <f>IF($A1539&lt;&gt;"",IF(OR(T1539="",T1539=0),0,+IF(T1539&gt;+INDEX('Sch 10.1 Rate Design'!$D$9:$D$16,MATCH($C1539,'Sch 10.1 Rate Design'!$B$9:$B$16,0)),IF(T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T1539-INDEX('Sch 10.1 Rate Design'!$D$9:$D$16,MATCH($C1539,'Sch 10.1 Rate Design'!$B$9:$B$16,0))),0)),"")</f>
        <v/>
      </c>
      <c r="BE1539" s="324" t="str">
        <f>IF($A1539&lt;&gt;"",IF(OR(U1539="",U1539=0),0,+IF(U1539&gt;+INDEX('Sch 10.1 Rate Design'!$D$9:$D$16,MATCH($C1539,'Sch 10.1 Rate Design'!$B$9:$B$16,0)),IF(U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U1539-INDEX('Sch 10.1 Rate Design'!$D$9:$D$16,MATCH($C1539,'Sch 10.1 Rate Design'!$B$9:$B$16,0))),0)),"")</f>
        <v/>
      </c>
      <c r="BF1539" s="324" t="str">
        <f>IF($A1539&lt;&gt;"",IF(OR(V1539="",V1539=0),0,+IF(V1539&gt;+INDEX('Sch 10.1 Rate Design'!$D$9:$D$16,MATCH($C1539,'Sch 10.1 Rate Design'!$B$9:$B$16,0)),IF(V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V1539-INDEX('Sch 10.1 Rate Design'!$D$9:$D$16,MATCH($C1539,'Sch 10.1 Rate Design'!$B$9:$B$16,0))),0)),"")</f>
        <v/>
      </c>
      <c r="BG1539" s="324" t="str">
        <f>IF($A1539&lt;&gt;"",IF(OR(W1539="",W1539=0),0,+IF(W1539&gt;+INDEX('Sch 10.1 Rate Design'!$D$9:$D$16,MATCH($C1539,'Sch 10.1 Rate Design'!$B$9:$B$16,0)),IF(W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W1539-INDEX('Sch 10.1 Rate Design'!$D$9:$D$16,MATCH($C1539,'Sch 10.1 Rate Design'!$B$9:$B$16,0))),0)),"")</f>
        <v/>
      </c>
      <c r="BH1539" s="324" t="str">
        <f>IF($A1539&lt;&gt;"",IF(OR(X1539="",X1539=0),0,+IF(X1539&gt;+INDEX('Sch 10.1 Rate Design'!$D$9:$D$16,MATCH($C1539,'Sch 10.1 Rate Design'!$B$9:$B$16,0)),IF(X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X1539-INDEX('Sch 10.1 Rate Design'!$D$9:$D$16,MATCH($C1539,'Sch 10.1 Rate Design'!$B$9:$B$16,0))),0)),"")</f>
        <v/>
      </c>
      <c r="BI1539" s="545" t="str">
        <f>IF($A1539&lt;&gt;"",IF(OR(Y1539="",Y1539=0),0,+IF(Y1539&gt;+INDEX('Sch 10.1 Rate Design'!$D$9:$D$16,MATCH($C1539,'Sch 10.1 Rate Design'!$B$9:$B$16,0)),IF(Y1539&gt;+INDEX('Sch 10.1 Rate Design'!$F$9:$F$16,MATCH($C1539,'Sch 10.1 Rate Design'!$B$9:$B$16,0)),+INDEX('Sch 10.1 Rate Design'!$F$9:$F$16,MATCH($C1539,'Sch 10.1 Rate Design'!$B$9:$B$16,0))-INDEX('Sch 10.1 Rate Design'!$D$9:$D$16,MATCH($C1539,'Sch 10.1 Rate Design'!$B$9:$B$16,0)), Y1539-INDEX('Sch 10.1 Rate Design'!$D$9:$D$16,MATCH($C1539,'Sch 10.1 Rate Design'!$B$9:$B$16,0))),0)),"")</f>
        <v/>
      </c>
      <c r="BJ1539" s="692" t="str">
        <f>IF($A1539&lt;&gt;"",IF(OR(N1539="",N1539=0), 0, AX1539/'Sch 10.1 Rate Design'!$Z$25*INDEX('Sch 10.1 Rate Design'!$G$9:$G$16,MATCH($C1539,'Sch 10.1 Rate Design'!$B$9:$B$16,0))),"")</f>
        <v/>
      </c>
      <c r="BK1539" s="548" t="str">
        <f>IF($A1539&lt;&gt;"",IF(OR(O1539="",O1539=0), 0, AY1539/'Sch 10.1 Rate Design'!$Z$25*INDEX('Sch 10.1 Rate Design'!$G$9:$G$16,MATCH($C1539,'Sch 10.1 Rate Design'!$B$9:$B$16,0))),"")</f>
        <v/>
      </c>
      <c r="BL1539" s="548" t="str">
        <f>IF($A1539&lt;&gt;"",IF(OR(P1539="",P1539=0), 0, AZ1539/'Sch 10.1 Rate Design'!$Z$25*INDEX('Sch 10.1 Rate Design'!$G$9:$G$16,MATCH($C1539,'Sch 10.1 Rate Design'!$B$9:$B$16,0))),"")</f>
        <v/>
      </c>
      <c r="BM1539" s="548" t="str">
        <f>IF($A1539&lt;&gt;"",IF(OR(Q1539="",Q1539=0), 0, BA1539/'Sch 10.1 Rate Design'!$Z$25*INDEX('Sch 10.1 Rate Design'!$G$9:$G$16,MATCH($C1539,'Sch 10.1 Rate Design'!$B$9:$B$16,0))),"")</f>
        <v/>
      </c>
      <c r="BN1539" s="548" t="str">
        <f>IF($A1539&lt;&gt;"",IF(OR(R1539="",R1539=0), 0, BB1539/'Sch 10.1 Rate Design'!$Z$25*INDEX('Sch 10.1 Rate Design'!$G$9:$G$16,MATCH($C1539,'Sch 10.1 Rate Design'!$B$9:$B$16,0))),"")</f>
        <v/>
      </c>
      <c r="BO1539" s="548" t="str">
        <f>IF($A1539&lt;&gt;"",IF(OR(S1539="",S1539=0), 0, BC1539/'Sch 10.1 Rate Design'!$Z$25*INDEX('Sch 10.1 Rate Design'!$G$9:$G$16,MATCH($C1539,'Sch 10.1 Rate Design'!$B$9:$B$16,0))),"")</f>
        <v/>
      </c>
      <c r="BP1539" s="548" t="str">
        <f>IF($A1539&lt;&gt;"",IF(OR(T1539="",T1539=0), 0, BD1539/'Sch 10.1 Rate Design'!$Z$25*INDEX('Sch 10.1 Rate Design'!$G$9:$G$16,MATCH($C1539,'Sch 10.1 Rate Design'!$B$9:$B$16,0))),"")</f>
        <v/>
      </c>
      <c r="BQ1539" s="548" t="str">
        <f>IF($A1539&lt;&gt;"",IF(OR(U1539="",U1539=0), 0, BE1539/'Sch 10.1 Rate Design'!$Z$25*INDEX('Sch 10.1 Rate Design'!$G$9:$G$16,MATCH($C1539,'Sch 10.1 Rate Design'!$B$9:$B$16,0))),"")</f>
        <v/>
      </c>
      <c r="BR1539" s="548" t="str">
        <f>IF($A1539&lt;&gt;"",IF(OR(V1539="",V1539=0), 0, BF1539/'Sch 10.1 Rate Design'!$Z$25*INDEX('Sch 10.1 Rate Design'!$G$9:$G$16,MATCH($C1539,'Sch 10.1 Rate Design'!$B$9:$B$16,0))),"")</f>
        <v/>
      </c>
      <c r="BS1539" s="548" t="str">
        <f>IF($A1539&lt;&gt;"",IF(OR(W1539="",W1539=0), 0, BG1539/'Sch 10.1 Rate Design'!$Z$25*INDEX('Sch 10.1 Rate Design'!$G$9:$G$16,MATCH($C1539,'Sch 10.1 Rate Design'!$B$9:$B$16,0))),"")</f>
        <v/>
      </c>
      <c r="BT1539" s="548" t="str">
        <f>IF($A1539&lt;&gt;"",IF(OR(X1539="",X1539=0), 0, BH1539/'Sch 10.1 Rate Design'!$Z$25*INDEX('Sch 10.1 Rate Design'!$G$9:$G$16,MATCH($C1539,'Sch 10.1 Rate Design'!$B$9:$B$16,0))),"")</f>
        <v/>
      </c>
      <c r="BU1539" s="547" t="str">
        <f>IF($A1539&lt;&gt;"",IF(OR(Y1539="",Y1539=0), 0, BI1539/'Sch 10.1 Rate Design'!$Z$25*INDEX('Sch 10.1 Rate Design'!$G$9:$G$16,MATCH($C1539,'Sch 10.1 Rate Design'!$B$9:$B$16,0))),"")</f>
        <v/>
      </c>
      <c r="BV1539" s="546" t="str">
        <f>IF($A1539&lt;&gt;"",IF(OR(N1539="",N1539=0),0,+IF(N1539&gt;+INDEX('Sch 10.1 Rate Design'!$F$9:$F$16,MATCH($C1539,'Sch 10.1 Rate Design'!$B$9:$B$16,0)),IF(N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N1539-INDEX('Sch 10.1 Rate Design'!$F$9:$F$16,MATCH($C1539,'Sch 10.1 Rate Design'!$B$9:$B$16,0))), 0)),"")</f>
        <v/>
      </c>
      <c r="BW1539" s="324" t="str">
        <f>IF($A1539&lt;&gt;"",IF(OR(O1539="",O1539=0),0,+IF(O1539&gt;+INDEX('Sch 10.1 Rate Design'!$F$9:$F$16,MATCH($C1539,'Sch 10.1 Rate Design'!$B$9:$B$16,0)),IF(O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O1539-INDEX('Sch 10.1 Rate Design'!$F$9:$F$16,MATCH($C1539,'Sch 10.1 Rate Design'!$B$9:$B$16,0))), 0)),"")</f>
        <v/>
      </c>
      <c r="BX1539" s="324" t="str">
        <f>IF($A1539&lt;&gt;"",IF(OR(P1539="",P1539=0),0,+IF(P1539&gt;+INDEX('Sch 10.1 Rate Design'!$F$9:$F$16,MATCH($C1539,'Sch 10.1 Rate Design'!$B$9:$B$16,0)),IF(P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P1539-INDEX('Sch 10.1 Rate Design'!$F$9:$F$16,MATCH($C1539,'Sch 10.1 Rate Design'!$B$9:$B$16,0))), 0)),"")</f>
        <v/>
      </c>
      <c r="BY1539" s="324" t="str">
        <f>IF($A1539&lt;&gt;"",IF(OR(Q1539="",Q1539=0),0,+IF(Q1539&gt;+INDEX('Sch 10.1 Rate Design'!$F$9:$F$16,MATCH($C1539,'Sch 10.1 Rate Design'!$B$9:$B$16,0)),IF(Q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Q1539-INDEX('Sch 10.1 Rate Design'!$F$9:$F$16,MATCH($C1539,'Sch 10.1 Rate Design'!$B$9:$B$16,0))), 0)),"")</f>
        <v/>
      </c>
      <c r="BZ1539" s="324" t="str">
        <f>IF($A1539&lt;&gt;"",IF(OR(R1539="",R1539=0),0,+IF(R1539&gt;+INDEX('Sch 10.1 Rate Design'!$F$9:$F$16,MATCH($C1539,'Sch 10.1 Rate Design'!$B$9:$B$16,0)),IF(R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R1539-INDEX('Sch 10.1 Rate Design'!$F$9:$F$16,MATCH($C1539,'Sch 10.1 Rate Design'!$B$9:$B$16,0))), 0)),"")</f>
        <v/>
      </c>
      <c r="CA1539" s="324" t="str">
        <f>IF($A1539&lt;&gt;"",IF(OR(S1539="",S1539=0),0,+IF(S1539&gt;+INDEX('Sch 10.1 Rate Design'!$F$9:$F$16,MATCH($C1539,'Sch 10.1 Rate Design'!$B$9:$B$16,0)),IF(S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S1539-INDEX('Sch 10.1 Rate Design'!$F$9:$F$16,MATCH($C1539,'Sch 10.1 Rate Design'!$B$9:$B$16,0))), 0)),"")</f>
        <v/>
      </c>
      <c r="CB1539" s="324" t="str">
        <f>IF($A1539&lt;&gt;"",IF(OR(T1539="",T1539=0),0,+IF(T1539&gt;+INDEX('Sch 10.1 Rate Design'!$F$9:$F$16,MATCH($C1539,'Sch 10.1 Rate Design'!$B$9:$B$16,0)),IF(T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T1539-INDEX('Sch 10.1 Rate Design'!$F$9:$F$16,MATCH($C1539,'Sch 10.1 Rate Design'!$B$9:$B$16,0))), 0)),"")</f>
        <v/>
      </c>
      <c r="CC1539" s="324" t="str">
        <f>IF($A1539&lt;&gt;"",IF(OR(U1539="",U1539=0),0,+IF(U1539&gt;+INDEX('Sch 10.1 Rate Design'!$F$9:$F$16,MATCH($C1539,'Sch 10.1 Rate Design'!$B$9:$B$16,0)),IF(U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U1539-INDEX('Sch 10.1 Rate Design'!$F$9:$F$16,MATCH($C1539,'Sch 10.1 Rate Design'!$B$9:$B$16,0))), 0)),"")</f>
        <v/>
      </c>
      <c r="CD1539" s="324" t="str">
        <f>IF($A1539&lt;&gt;"",IF(OR(V1539="",V1539=0),0,+IF(V1539&gt;+INDEX('Sch 10.1 Rate Design'!$F$9:$F$16,MATCH($C1539,'Sch 10.1 Rate Design'!$B$9:$B$16,0)),IF(V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V1539-INDEX('Sch 10.1 Rate Design'!$F$9:$F$16,MATCH($C1539,'Sch 10.1 Rate Design'!$B$9:$B$16,0))), 0)),"")</f>
        <v/>
      </c>
      <c r="CE1539" s="324" t="str">
        <f>IF($A1539&lt;&gt;"",IF(OR(W1539="",W1539=0),0,+IF(W1539&gt;+INDEX('Sch 10.1 Rate Design'!$F$9:$F$16,MATCH($C1539,'Sch 10.1 Rate Design'!$B$9:$B$16,0)),IF(W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W1539-INDEX('Sch 10.1 Rate Design'!$F$9:$F$16,MATCH($C1539,'Sch 10.1 Rate Design'!$B$9:$B$16,0))), 0)),"")</f>
        <v/>
      </c>
      <c r="CF1539" s="324" t="str">
        <f>IF($A1539&lt;&gt;"",IF(OR(X1539="",X1539=0),0,+IF(X1539&gt;+INDEX('Sch 10.1 Rate Design'!$F$9:$F$16,MATCH($C1539,'Sch 10.1 Rate Design'!$B$9:$B$16,0)),IF(X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X1539-INDEX('Sch 10.1 Rate Design'!$F$9:$F$16,MATCH($C1539,'Sch 10.1 Rate Design'!$B$9:$B$16,0))), 0)),"")</f>
        <v/>
      </c>
      <c r="CG1539" s="545" t="str">
        <f>IF($A1539&lt;&gt;"",IF(OR(Y1539="",Y1539=0),0,+IF(Y1539&gt;+INDEX('Sch 10.1 Rate Design'!$F$9:$F$16,MATCH($C1539,'Sch 10.1 Rate Design'!$B$9:$B$16,0)),IF(Y1539&gt;+INDEX('Sch 10.1 Rate Design'!$H$9:$H$16,MATCH($C1539,'Sch 10.1 Rate Design'!$B$9:$B$16,0)),+INDEX('Sch 10.1 Rate Design'!$H$9:$H$16,MATCH($C1539,'Sch 10.1 Rate Design'!$B$9:$B$16,0))-INDEX('Sch 10.1 Rate Design'!$F$9:$F$16,MATCH($C1539,'Sch 10.1 Rate Design'!$B$9:$B$16,0)), Y1539-INDEX('Sch 10.1 Rate Design'!$F$9:$F$16,MATCH($C1539,'Sch 10.1 Rate Design'!$B$9:$B$16,0))), 0)),"")</f>
        <v/>
      </c>
      <c r="CH1539" s="692" t="str">
        <f>IF($A1539&lt;&gt;"",IF(OR(N1539="",N1539=0), 0, BV1539/'Sch 10.1 Rate Design'!$Z$25*INDEX('Sch 10.1 Rate Design'!$I$9:$I$16,MATCH($C1539,'Sch 10.1 Rate Design'!$B$9:$B$16,0))),"")</f>
        <v/>
      </c>
      <c r="CI1539" s="548" t="str">
        <f>IF($A1539&lt;&gt;"",IF(OR(O1539="",O1539=0), 0, BW1539/'Sch 10.1 Rate Design'!$Z$25*INDEX('Sch 10.1 Rate Design'!$I$9:$I$16,MATCH($C1539,'Sch 10.1 Rate Design'!$B$9:$B$16,0))),"")</f>
        <v/>
      </c>
      <c r="CJ1539" s="548" t="str">
        <f>IF($A1539&lt;&gt;"",IF(OR(P1539="",P1539=0), 0, BX1539/'Sch 10.1 Rate Design'!$Z$25*INDEX('Sch 10.1 Rate Design'!$I$9:$I$16,MATCH($C1539,'Sch 10.1 Rate Design'!$B$9:$B$16,0))),"")</f>
        <v/>
      </c>
      <c r="CK1539" s="548" t="str">
        <f>IF($A1539&lt;&gt;"",IF(OR(Q1539="",Q1539=0), 0, BY1539/'Sch 10.1 Rate Design'!$Z$25*INDEX('Sch 10.1 Rate Design'!$I$9:$I$16,MATCH($C1539,'Sch 10.1 Rate Design'!$B$9:$B$16,0))),"")</f>
        <v/>
      </c>
      <c r="CL1539" s="548" t="str">
        <f>IF($A1539&lt;&gt;"",IF(OR(R1539="",R1539=0), 0, BZ1539/'Sch 10.1 Rate Design'!$Z$25*INDEX('Sch 10.1 Rate Design'!$I$9:$I$16,MATCH($C1539,'Sch 10.1 Rate Design'!$B$9:$B$16,0))),"")</f>
        <v/>
      </c>
      <c r="CM1539" s="548" t="str">
        <f>IF($A1539&lt;&gt;"",IF(OR(S1539="",S1539=0), 0, CA1539/'Sch 10.1 Rate Design'!$Z$25*INDEX('Sch 10.1 Rate Design'!$I$9:$I$16,MATCH($C1539,'Sch 10.1 Rate Design'!$B$9:$B$16,0))),"")</f>
        <v/>
      </c>
      <c r="CN1539" s="548" t="str">
        <f>IF($A1539&lt;&gt;"",IF(OR(T1539="",T1539=0), 0, CB1539/'Sch 10.1 Rate Design'!$Z$25*INDEX('Sch 10.1 Rate Design'!$I$9:$I$16,MATCH($C1539,'Sch 10.1 Rate Design'!$B$9:$B$16,0))),"")</f>
        <v/>
      </c>
      <c r="CO1539" s="548" t="str">
        <f>IF($A1539&lt;&gt;"",IF(OR(U1539="",U1539=0), 0, CC1539/'Sch 10.1 Rate Design'!$Z$25*INDEX('Sch 10.1 Rate Design'!$I$9:$I$16,MATCH($C1539,'Sch 10.1 Rate Design'!$B$9:$B$16,0))),"")</f>
        <v/>
      </c>
      <c r="CP1539" s="548" t="str">
        <f>IF($A1539&lt;&gt;"",IF(OR(V1539="",V1539=0), 0, CD1539/'Sch 10.1 Rate Design'!$Z$25*INDEX('Sch 10.1 Rate Design'!$I$9:$I$16,MATCH($C1539,'Sch 10.1 Rate Design'!$B$9:$B$16,0))),"")</f>
        <v/>
      </c>
      <c r="CQ1539" s="548" t="str">
        <f>IF($A1539&lt;&gt;"",IF(OR(W1539="",W1539=0), 0, CE1539/'Sch 10.1 Rate Design'!$Z$25*INDEX('Sch 10.1 Rate Design'!$I$9:$I$16,MATCH($C1539,'Sch 10.1 Rate Design'!$B$9:$B$16,0))),"")</f>
        <v/>
      </c>
      <c r="CR1539" s="548" t="str">
        <f>IF($A1539&lt;&gt;"",IF(OR(X1539="",X1539=0), 0, CF1539/'Sch 10.1 Rate Design'!$Z$25*INDEX('Sch 10.1 Rate Design'!$I$9:$I$16,MATCH($C1539,'Sch 10.1 Rate Design'!$B$9:$B$16,0))),"")</f>
        <v/>
      </c>
      <c r="CS1539" s="547" t="str">
        <f>IF($A1539&lt;&gt;"",IF(OR(Y1539="",Y1539=0), 0, CG1539/'Sch 10.1 Rate Design'!$Z$25*INDEX('Sch 10.1 Rate Design'!$I$9:$I$16,MATCH($C1539,'Sch 10.1 Rate Design'!$B$9:$B$16,0))),"")</f>
        <v/>
      </c>
      <c r="CT1539" s="546" t="str">
        <f>IF($A1539&lt;&gt;"",IF(OR(N1539="",N1539=0),0,IF(N1539&gt;INDEX('Sch 10.1 Rate Design'!$J$9:$J$16,MATCH($C1539,'Sch 10.1 Rate Design'!$B$9:$B$16,0)),N1539-INDEX('Sch 10.1 Rate Design'!$J$9:$J$16,MATCH($C1539,'Sch 10.1 Rate Design'!$B$9:$B$16,0)),0)),"")</f>
        <v/>
      </c>
      <c r="CU1539" s="324" t="str">
        <f>IF($A1539&lt;&gt;"",IF(OR(O1539="",O1539=0),0,IF(O1539&gt;INDEX('Sch 10.1 Rate Design'!$J$9:$J$16,MATCH($C1539,'Sch 10.1 Rate Design'!$B$9:$B$16,0)),O1539-INDEX('Sch 10.1 Rate Design'!$J$9:$J$16,MATCH($C1539,'Sch 10.1 Rate Design'!$B$9:$B$16,0)),0)),"")</f>
        <v/>
      </c>
      <c r="CV1539" s="324" t="str">
        <f>IF($A1539&lt;&gt;"",IF(OR(P1539="",P1539=0),0,IF(P1539&gt;INDEX('Sch 10.1 Rate Design'!$J$9:$J$16,MATCH($C1539,'Sch 10.1 Rate Design'!$B$9:$B$16,0)),P1539-INDEX('Sch 10.1 Rate Design'!$J$9:$J$16,MATCH($C1539,'Sch 10.1 Rate Design'!$B$9:$B$16,0)),0)),"")</f>
        <v/>
      </c>
      <c r="CW1539" s="324" t="str">
        <f>IF($A1539&lt;&gt;"",IF(OR(Q1539="",Q1539=0),0,IF(Q1539&gt;INDEX('Sch 10.1 Rate Design'!$J$9:$J$16,MATCH($C1539,'Sch 10.1 Rate Design'!$B$9:$B$16,0)),Q1539-INDEX('Sch 10.1 Rate Design'!$J$9:$J$16,MATCH($C1539,'Sch 10.1 Rate Design'!$B$9:$B$16,0)),0)),"")</f>
        <v/>
      </c>
      <c r="CX1539" s="324" t="str">
        <f>IF($A1539&lt;&gt;"",IF(OR(R1539="",R1539=0),0,IF(R1539&gt;INDEX('Sch 10.1 Rate Design'!$J$9:$J$16,MATCH($C1539,'Sch 10.1 Rate Design'!$B$9:$B$16,0)),R1539-INDEX('Sch 10.1 Rate Design'!$J$9:$J$16,MATCH($C1539,'Sch 10.1 Rate Design'!$B$9:$B$16,0)),0)),"")</f>
        <v/>
      </c>
      <c r="CY1539" s="324" t="str">
        <f>IF($A1539&lt;&gt;"",IF(OR(S1539="",S1539=0),0,IF(S1539&gt;INDEX('Sch 10.1 Rate Design'!$J$9:$J$16,MATCH($C1539,'Sch 10.1 Rate Design'!$B$9:$B$16,0)),S1539-INDEX('Sch 10.1 Rate Design'!$J$9:$J$16,MATCH($C1539,'Sch 10.1 Rate Design'!$B$9:$B$16,0)),0)),"")</f>
        <v/>
      </c>
      <c r="CZ1539" s="324" t="str">
        <f>IF($A1539&lt;&gt;"",IF(OR(T1539="",T1539=0),0,IF(T1539&gt;INDEX('Sch 10.1 Rate Design'!$J$9:$J$16,MATCH($C1539,'Sch 10.1 Rate Design'!$B$9:$B$16,0)),T1539-INDEX('Sch 10.1 Rate Design'!$J$9:$J$16,MATCH($C1539,'Sch 10.1 Rate Design'!$B$9:$B$16,0)),0)),"")</f>
        <v/>
      </c>
      <c r="DA1539" s="324" t="str">
        <f>IF($A1539&lt;&gt;"",IF(OR(U1539="",U1539=0),0,IF(U1539&gt;INDEX('Sch 10.1 Rate Design'!$J$9:$J$16,MATCH($C1539,'Sch 10.1 Rate Design'!$B$9:$B$16,0)),U1539-INDEX('Sch 10.1 Rate Design'!$J$9:$J$16,MATCH($C1539,'Sch 10.1 Rate Design'!$B$9:$B$16,0)),0)),"")</f>
        <v/>
      </c>
      <c r="DB1539" s="324" t="str">
        <f>IF($A1539&lt;&gt;"",IF(OR(V1539="",V1539=0),0,IF(V1539&gt;INDEX('Sch 10.1 Rate Design'!$J$9:$J$16,MATCH($C1539,'Sch 10.1 Rate Design'!$B$9:$B$16,0)),V1539-INDEX('Sch 10.1 Rate Design'!$J$9:$J$16,MATCH($C1539,'Sch 10.1 Rate Design'!$B$9:$B$16,0)),0)),"")</f>
        <v/>
      </c>
      <c r="DC1539" s="324" t="str">
        <f>IF($A1539&lt;&gt;"",IF(OR(W1539="",W1539=0),0,IF(W1539&gt;INDEX('Sch 10.1 Rate Design'!$J$9:$J$16,MATCH($C1539,'Sch 10.1 Rate Design'!$B$9:$B$16,0)),W1539-INDEX('Sch 10.1 Rate Design'!$J$9:$J$16,MATCH($C1539,'Sch 10.1 Rate Design'!$B$9:$B$16,0)),0)),"")</f>
        <v/>
      </c>
      <c r="DD1539" s="324" t="str">
        <f>IF($A1539&lt;&gt;"",IF(OR(X1539="",X1539=0),0,IF(X1539&gt;INDEX('Sch 10.1 Rate Design'!$J$9:$J$16,MATCH($C1539,'Sch 10.1 Rate Design'!$B$9:$B$16,0)),X1539-INDEX('Sch 10.1 Rate Design'!$J$9:$J$16,MATCH($C1539,'Sch 10.1 Rate Design'!$B$9:$B$16,0)),0)),"")</f>
        <v/>
      </c>
      <c r="DE1539" s="545" t="str">
        <f>IF($A1539&lt;&gt;"",IF(OR(Y1539="",Y1539=0),0,IF(Y1539&gt;INDEX('Sch 10.1 Rate Design'!$J$9:$J$16,MATCH($C1539,'Sch 10.1 Rate Design'!$B$9:$B$16,0)),Y1539-INDEX('Sch 10.1 Rate Design'!$J$9:$J$16,MATCH($C1539,'Sch 10.1 Rate Design'!$B$9:$B$16,0)),0)),"")</f>
        <v/>
      </c>
      <c r="DF1539" s="692" t="str">
        <f>IF($A1539&lt;&gt;"",IF(OR(N1539="",N1539=0), 0, CT1539/'Sch 10.1 Rate Design'!$Z$25*INDEX('Sch 10.1 Rate Design'!$K$9:$K$16,MATCH($C1539,'Sch 10.1 Rate Design'!$B$9:$B$16,0))),"")</f>
        <v/>
      </c>
      <c r="DG1539" s="548" t="str">
        <f>IF($A1539&lt;&gt;"",IF(OR(O1539="",O1539=0), 0, CU1539/'Sch 10.1 Rate Design'!$Z$25*INDEX('Sch 10.1 Rate Design'!$K$9:$K$16,MATCH($C1539,'Sch 10.1 Rate Design'!$B$9:$B$16,0))),"")</f>
        <v/>
      </c>
      <c r="DH1539" s="548" t="str">
        <f>IF($A1539&lt;&gt;"",IF(OR(P1539="",P1539=0), 0, CV1539/'Sch 10.1 Rate Design'!$Z$25*INDEX('Sch 10.1 Rate Design'!$K$9:$K$16,MATCH($C1539,'Sch 10.1 Rate Design'!$B$9:$B$16,0))),"")</f>
        <v/>
      </c>
      <c r="DI1539" s="548" t="str">
        <f>IF($A1539&lt;&gt;"",IF(OR(Q1539="",Q1539=0), 0, CW1539/'Sch 10.1 Rate Design'!$Z$25*INDEX('Sch 10.1 Rate Design'!$K$9:$K$16,MATCH($C1539,'Sch 10.1 Rate Design'!$B$9:$B$16,0))),"")</f>
        <v/>
      </c>
      <c r="DJ1539" s="548" t="str">
        <f>IF($A1539&lt;&gt;"",IF(OR(R1539="",R1539=0), 0, CX1539/'Sch 10.1 Rate Design'!$Z$25*INDEX('Sch 10.1 Rate Design'!$K$9:$K$16,MATCH($C1539,'Sch 10.1 Rate Design'!$B$9:$B$16,0))),"")</f>
        <v/>
      </c>
      <c r="DK1539" s="548" t="str">
        <f>IF($A1539&lt;&gt;"",IF(OR(S1539="",S1539=0), 0, CY1539/'Sch 10.1 Rate Design'!$Z$25*INDEX('Sch 10.1 Rate Design'!$K$9:$K$16,MATCH($C1539,'Sch 10.1 Rate Design'!$B$9:$B$16,0))),"")</f>
        <v/>
      </c>
      <c r="DL1539" s="548" t="str">
        <f>IF($A1539&lt;&gt;"",IF(OR(T1539="",T1539=0), 0, CZ1539/'Sch 10.1 Rate Design'!$Z$25*INDEX('Sch 10.1 Rate Design'!$K$9:$K$16,MATCH($C1539,'Sch 10.1 Rate Design'!$B$9:$B$16,0))),"")</f>
        <v/>
      </c>
      <c r="DM1539" s="548" t="str">
        <f>IF($A1539&lt;&gt;"",IF(OR(U1539="",U1539=0), 0, DA1539/'Sch 10.1 Rate Design'!$Z$25*INDEX('Sch 10.1 Rate Design'!$K$9:$K$16,MATCH($C1539,'Sch 10.1 Rate Design'!$B$9:$B$16,0))),"")</f>
        <v/>
      </c>
      <c r="DN1539" s="548" t="str">
        <f>IF($A1539&lt;&gt;"",IF(OR(V1539="",V1539=0), 0, DB1539/'Sch 10.1 Rate Design'!$Z$25*INDEX('Sch 10.1 Rate Design'!$K$9:$K$16,MATCH($C1539,'Sch 10.1 Rate Design'!$B$9:$B$16,0))),"")</f>
        <v/>
      </c>
      <c r="DO1539" s="548" t="str">
        <f>IF($A1539&lt;&gt;"",IF(OR(W1539="",W1539=0), 0, DC1539/'Sch 10.1 Rate Design'!$Z$25*INDEX('Sch 10.1 Rate Design'!$K$9:$K$16,MATCH($C1539,'Sch 10.1 Rate Design'!$B$9:$B$16,0))),"")</f>
        <v/>
      </c>
      <c r="DP1539" s="548" t="str">
        <f>IF($A1539&lt;&gt;"",IF(OR(X1539="",X1539=0), 0, DD1539/'Sch 10.1 Rate Design'!$Z$25*INDEX('Sch 10.1 Rate Design'!$K$9:$K$16,MATCH($C1539,'Sch 10.1 Rate Design'!$B$9:$B$16,0))),"")</f>
        <v/>
      </c>
      <c r="DQ1539" s="547" t="str">
        <f>IF($A1539&lt;&gt;"",IF(OR(Y1539="",Y1539=0), 0, DE1539/'Sch 10.1 Rate Design'!$Z$25*INDEX('Sch 10.1 Rate Design'!$K$9:$K$16,MATCH($C1539,'Sch 10.1 Rate Design'!$B$9:$B$16,0))),"")</f>
        <v/>
      </c>
      <c r="DR1539" s="546" t="str">
        <f>IF($A1539&lt;&gt;"",IF(OR(N1539="",N1539=0), 0,INDEX('Sch 10.1 Rate Design'!$D$9:$D$16,MATCH($C1539,'Sch 10.1 Rate Design'!$B$9:$B$16,0))),"")</f>
        <v/>
      </c>
      <c r="DS1539" s="324" t="str">
        <f>IF($A1539&lt;&gt;"",IF(OR(O1539="",O1539=0), 0,INDEX('Sch 10.1 Rate Design'!$D$9:$D$16,MATCH($C1539,'Sch 10.1 Rate Design'!$B$9:$B$16,0))),"")</f>
        <v/>
      </c>
      <c r="DT1539" s="324" t="str">
        <f>IF($A1539&lt;&gt;"",IF(OR(P1539="",P1539=0), 0,INDEX('Sch 10.1 Rate Design'!$D$9:$D$16,MATCH($C1539,'Sch 10.1 Rate Design'!$B$9:$B$16,0))),"")</f>
        <v/>
      </c>
      <c r="DU1539" s="324" t="str">
        <f>IF($A1539&lt;&gt;"",IF(OR(Q1539="",Q1539=0), 0,INDEX('Sch 10.1 Rate Design'!$D$9:$D$16,MATCH($C1539,'Sch 10.1 Rate Design'!$B$9:$B$16,0))),"")</f>
        <v/>
      </c>
      <c r="DV1539" s="324" t="str">
        <f>IF($A1539&lt;&gt;"",IF(OR(R1539="",R1539=0), 0,INDEX('Sch 10.1 Rate Design'!$D$9:$D$16,MATCH($C1539,'Sch 10.1 Rate Design'!$B$9:$B$16,0))),"")</f>
        <v/>
      </c>
      <c r="DW1539" s="324" t="str">
        <f>IF($A1539&lt;&gt;"",IF(OR(S1539="",S1539=0), 0,INDEX('Sch 10.1 Rate Design'!$D$9:$D$16,MATCH($C1539,'Sch 10.1 Rate Design'!$B$9:$B$16,0))),"")</f>
        <v/>
      </c>
      <c r="DX1539" s="324" t="str">
        <f>IF($A1539&lt;&gt;"",IF(OR(T1539="",T1539=0), 0,INDEX('Sch 10.1 Rate Design'!$D$9:$D$16,MATCH($C1539,'Sch 10.1 Rate Design'!$B$9:$B$16,0))),"")</f>
        <v/>
      </c>
      <c r="DY1539" s="324" t="str">
        <f>IF($A1539&lt;&gt;"",IF(OR(U1539="",U1539=0), 0,INDEX('Sch 10.1 Rate Design'!$D$9:$D$16,MATCH($C1539,'Sch 10.1 Rate Design'!$B$9:$B$16,0))),"")</f>
        <v/>
      </c>
      <c r="DZ1539" s="324" t="str">
        <f>IF($A1539&lt;&gt;"",IF(OR(V1539="",V1539=0), 0,INDEX('Sch 10.1 Rate Design'!$D$9:$D$16,MATCH($C1539,'Sch 10.1 Rate Design'!$B$9:$B$16,0))),"")</f>
        <v/>
      </c>
      <c r="EA1539" s="324" t="str">
        <f>IF($A1539&lt;&gt;"",IF(OR(W1539="",W1539=0), 0,INDEX('Sch 10.1 Rate Design'!$D$9:$D$16,MATCH($C1539,'Sch 10.1 Rate Design'!$B$9:$B$16,0))),"")</f>
        <v/>
      </c>
      <c r="EB1539" s="324" t="str">
        <f>IF($A1539&lt;&gt;"",IF(OR(X1539="",X1539=0), 0,INDEX('Sch 10.1 Rate Design'!$D$9:$D$16,MATCH($C1539,'Sch 10.1 Rate Design'!$B$9:$B$16,0))),"")</f>
        <v/>
      </c>
      <c r="EC1539" s="545" t="str">
        <f>IF($A1539&lt;&gt;"",IF(OR(Y1539="",Y1539=0), 0,INDEX('Sch 10.1 Rate Design'!$D$9:$D$16,MATCH($C1539,'Sch 10.1 Rate Design'!$B$9:$B$16,0))),"")</f>
        <v/>
      </c>
      <c r="ED1539" s="546"/>
      <c r="EE1539" s="324"/>
      <c r="EF1539" s="324"/>
      <c r="EG1539" s="324"/>
      <c r="EH1539" s="324"/>
      <c r="EI1539" s="324"/>
      <c r="EJ1539" s="324"/>
      <c r="EK1539" s="324"/>
      <c r="EL1539" s="324"/>
      <c r="EM1539" s="324"/>
      <c r="EN1539" s="324"/>
      <c r="EO1539" s="545"/>
    </row>
    <row r="1540" spans="1:145" x14ac:dyDescent="0.2">
      <c r="A1540" s="324" t="str">
        <f>IF(Inputs!AO1536&lt;&gt;"",Inputs!AO1536,"")</f>
        <v/>
      </c>
      <c r="B1540" s="324" t="str">
        <f t="shared" si="315"/>
        <v/>
      </c>
      <c r="C1540" s="727" t="str">
        <f>IF($A1540&lt;&gt;"",Inputs!AN1536,"")</f>
        <v/>
      </c>
      <c r="D1540" s="549" t="str">
        <f t="shared" si="306"/>
        <v/>
      </c>
      <c r="E1540" s="549" t="str">
        <f t="shared" si="308"/>
        <v/>
      </c>
      <c r="F1540" s="324" t="str">
        <f t="shared" si="316"/>
        <v/>
      </c>
      <c r="G1540" s="324" t="str">
        <f t="shared" si="309"/>
        <v/>
      </c>
      <c r="H1540" s="790">
        <f t="shared" si="310"/>
        <v>0</v>
      </c>
      <c r="I1540" s="790">
        <f t="shared" si="311"/>
        <v>0</v>
      </c>
      <c r="J1540" s="790">
        <f t="shared" si="312"/>
        <v>0</v>
      </c>
      <c r="K1540" s="790">
        <f t="shared" si="313"/>
        <v>0</v>
      </c>
      <c r="L1540" s="787" t="str">
        <f>IF($A1540&lt;&gt;"",INDEX(Inputs!$AP1536:$BA1536,,MATCH('Sch 10.2 Rate Data'!X$7,Inputs!$AP$4:$BA$4,0)),"")</f>
        <v/>
      </c>
      <c r="M1540" s="787" t="str">
        <f>IF($A1540&lt;&gt;"",INDEX(Inputs!$AP1536:$BA1536,,MATCH('Sch 10.2 Rate Data'!Y$7,Inputs!$AP$4:$BA$4,0)),"")</f>
        <v/>
      </c>
      <c r="N1540" s="546" t="str">
        <f>IF($A1540&lt;&gt;"",INDEX(Inputs!$AP1536:$BA1536,,MATCH('Sch 10.2 Rate Data'!N$7,Inputs!$AP$4:$BA$4,0)),"")</f>
        <v/>
      </c>
      <c r="O1540" s="324" t="str">
        <f>IF($A1540&lt;&gt;"",INDEX(Inputs!$AP1536:$BA1536,,MATCH('Sch 10.2 Rate Data'!O$7,Inputs!$AP$4:$BA$4,0)),"")</f>
        <v/>
      </c>
      <c r="P1540" s="324" t="str">
        <f>IF($A1540&lt;&gt;"",INDEX(Inputs!$AP1536:$BA1536,,MATCH('Sch 10.2 Rate Data'!P$7,Inputs!$AP$4:$BA$4,0)),"")</f>
        <v/>
      </c>
      <c r="Q1540" s="324" t="str">
        <f>IF($A1540&lt;&gt;"",INDEX(Inputs!$AP1536:$BA1536,,MATCH('Sch 10.2 Rate Data'!Q$7,Inputs!$AP$4:$BA$4,0)),"")</f>
        <v/>
      </c>
      <c r="R1540" s="324" t="str">
        <f>IF($A1540&lt;&gt;"",INDEX(Inputs!$AP1536:$BA1536,,MATCH('Sch 10.2 Rate Data'!R$7,Inputs!$AP$4:$BA$4,0)),"")</f>
        <v/>
      </c>
      <c r="S1540" s="324" t="str">
        <f>IF($A1540&lt;&gt;"",INDEX(Inputs!$AP1536:$BA1536,,MATCH('Sch 10.2 Rate Data'!S$7,Inputs!$AP$4:$BA$4,0)),"")</f>
        <v/>
      </c>
      <c r="T1540" s="324" t="str">
        <f>IF($A1540&lt;&gt;"",INDEX(Inputs!$AP1536:$BA1536,,MATCH('Sch 10.2 Rate Data'!T$7,Inputs!$AP$4:$BA$4,0)),"")</f>
        <v/>
      </c>
      <c r="U1540" s="324" t="str">
        <f>IF($A1540&lt;&gt;"",INDEX(Inputs!$AP1536:$BA1536,,MATCH('Sch 10.2 Rate Data'!U$7,Inputs!$AP$4:$BA$4,0)),"")</f>
        <v/>
      </c>
      <c r="V1540" s="324" t="str">
        <f>IF($A1540&lt;&gt;"",INDEX(Inputs!$AP1536:$BA1536,,MATCH('Sch 10.2 Rate Data'!V$7,Inputs!$AP$4:$BA$4,0)),"")</f>
        <v/>
      </c>
      <c r="W1540" s="324" t="str">
        <f>IF($A1540&lt;&gt;"",INDEX(Inputs!$AP1536:$BA1536,,MATCH('Sch 10.2 Rate Data'!W$7,Inputs!$AP$4:$BA$4,0)),"")</f>
        <v/>
      </c>
      <c r="X1540" s="324" t="str">
        <f>IF($A1540&lt;&gt;"",INDEX(Inputs!$AP1536:$BA1536,,MATCH('Sch 10.2 Rate Data'!X$7,Inputs!$AP$4:$BA$4,0)),"")</f>
        <v/>
      </c>
      <c r="Y1540" s="545" t="str">
        <f>IF($A1540&lt;&gt;"",INDEX(Inputs!$AP1536:$BA1536,,MATCH('Sch 10.2 Rate Data'!Y$7,Inputs!$AP$4:$BA$4,0)),"")</f>
        <v/>
      </c>
      <c r="Z1540" s="692" t="str">
        <f t="shared" si="314"/>
        <v/>
      </c>
      <c r="AA1540" s="548" t="str">
        <f t="shared" si="314"/>
        <v/>
      </c>
      <c r="AB1540" s="548" t="str">
        <f t="shared" si="314"/>
        <v/>
      </c>
      <c r="AC1540" s="548" t="str">
        <f t="shared" si="314"/>
        <v/>
      </c>
      <c r="AD1540" s="548" t="str">
        <f t="shared" si="314"/>
        <v/>
      </c>
      <c r="AE1540" s="548" t="str">
        <f t="shared" si="314"/>
        <v/>
      </c>
      <c r="AF1540" s="548" t="str">
        <f t="shared" si="317"/>
        <v/>
      </c>
      <c r="AG1540" s="548" t="str">
        <f t="shared" si="317"/>
        <v/>
      </c>
      <c r="AH1540" s="548" t="str">
        <f t="shared" si="317"/>
        <v/>
      </c>
      <c r="AI1540" s="548" t="str">
        <f t="shared" si="317"/>
        <v/>
      </c>
      <c r="AJ1540" s="548" t="str">
        <f t="shared" si="317"/>
        <v/>
      </c>
      <c r="AK1540" s="547" t="str">
        <f t="shared" si="317"/>
        <v/>
      </c>
      <c r="AL1540" s="692" t="str">
        <f>IF($A1540&lt;&gt;"",IF(OR(N1540="",N1540=0), 0, INDEX('Sch 10.1 Rate Design'!$E$9:$E$16,MATCH($C1540,'Sch 10.1 Rate Design'!$B$9:$B$16,0))),"")</f>
        <v/>
      </c>
      <c r="AM1540" s="548" t="str">
        <f>IF($A1540&lt;&gt;"",IF(OR(O1540="",O1540=0), 0, INDEX('Sch 10.1 Rate Design'!$E$9:$E$16,MATCH($C1540,'Sch 10.1 Rate Design'!$B$9:$B$16,0))),"")</f>
        <v/>
      </c>
      <c r="AN1540" s="548" t="str">
        <f>IF($A1540&lt;&gt;"",IF(OR(P1540="",P1540=0), 0, INDEX('Sch 10.1 Rate Design'!$E$9:$E$16,MATCH($C1540,'Sch 10.1 Rate Design'!$B$9:$B$16,0))),"")</f>
        <v/>
      </c>
      <c r="AO1540" s="548" t="str">
        <f>IF($A1540&lt;&gt;"",IF(OR(Q1540="",Q1540=0), 0, INDEX('Sch 10.1 Rate Design'!$E$9:$E$16,MATCH($C1540,'Sch 10.1 Rate Design'!$B$9:$B$16,0))),"")</f>
        <v/>
      </c>
      <c r="AP1540" s="548" t="str">
        <f>IF($A1540&lt;&gt;"",IF(OR(R1540="",R1540=0), 0, INDEX('Sch 10.1 Rate Design'!$E$9:$E$16,MATCH($C1540,'Sch 10.1 Rate Design'!$B$9:$B$16,0))),"")</f>
        <v/>
      </c>
      <c r="AQ1540" s="548" t="str">
        <f>IF($A1540&lt;&gt;"",IF(OR(S1540="",S1540=0), 0, INDEX('Sch 10.1 Rate Design'!$E$9:$E$16,MATCH($C1540,'Sch 10.1 Rate Design'!$B$9:$B$16,0))),"")</f>
        <v/>
      </c>
      <c r="AR1540" s="548" t="str">
        <f>IF($A1540&lt;&gt;"",IF(OR(T1540="",T1540=0), 0, INDEX('Sch 10.1 Rate Design'!$E$9:$E$16,MATCH($C1540,'Sch 10.1 Rate Design'!$B$9:$B$16,0))),"")</f>
        <v/>
      </c>
      <c r="AS1540" s="548" t="str">
        <f>IF($A1540&lt;&gt;"",IF(OR(U1540="",U1540=0), 0, INDEX('Sch 10.1 Rate Design'!$E$9:$E$16,MATCH($C1540,'Sch 10.1 Rate Design'!$B$9:$B$16,0))),"")</f>
        <v/>
      </c>
      <c r="AT1540" s="548" t="str">
        <f>IF($A1540&lt;&gt;"",IF(OR(V1540="",V1540=0), 0, INDEX('Sch 10.1 Rate Design'!$E$9:$E$16,MATCH($C1540,'Sch 10.1 Rate Design'!$B$9:$B$16,0))),"")</f>
        <v/>
      </c>
      <c r="AU1540" s="548" t="str">
        <f>IF($A1540&lt;&gt;"",IF(OR(W1540="",W1540=0), 0, INDEX('Sch 10.1 Rate Design'!$E$9:$E$16,MATCH($C1540,'Sch 10.1 Rate Design'!$B$9:$B$16,0))),"")</f>
        <v/>
      </c>
      <c r="AV1540" s="548" t="str">
        <f>IF($A1540&lt;&gt;"",IF(OR(X1540="",X1540=0), 0, INDEX('Sch 10.1 Rate Design'!$E$9:$E$16,MATCH($C1540,'Sch 10.1 Rate Design'!$B$9:$B$16,0))),"")</f>
        <v/>
      </c>
      <c r="AW1540" s="547" t="str">
        <f>IF($A1540&lt;&gt;"",IF(OR(Y1540="",Y1540=0), 0, INDEX('Sch 10.1 Rate Design'!$E$9:$E$16,MATCH($C1540,'Sch 10.1 Rate Design'!$B$9:$B$16,0))),"")</f>
        <v/>
      </c>
      <c r="AX1540" s="546" t="str">
        <f>IF($A1540&lt;&gt;"",IF(OR(N1540="",N1540=0),0,+IF(N1540&gt;+INDEX('Sch 10.1 Rate Design'!$D$9:$D$16,MATCH($C1540,'Sch 10.1 Rate Design'!$B$9:$B$16,0)),IF(N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N1540-INDEX('Sch 10.1 Rate Design'!$D$9:$D$16,MATCH($C1540,'Sch 10.1 Rate Design'!$B$9:$B$16,0))),0)),"")</f>
        <v/>
      </c>
      <c r="AY1540" s="324" t="str">
        <f>IF($A1540&lt;&gt;"",IF(OR(O1540="",O1540=0),0,+IF(O1540&gt;+INDEX('Sch 10.1 Rate Design'!$D$9:$D$16,MATCH($C1540,'Sch 10.1 Rate Design'!$B$9:$B$16,0)),IF(O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O1540-INDEX('Sch 10.1 Rate Design'!$D$9:$D$16,MATCH($C1540,'Sch 10.1 Rate Design'!$B$9:$B$16,0))),0)),"")</f>
        <v/>
      </c>
      <c r="AZ1540" s="324" t="str">
        <f>IF($A1540&lt;&gt;"",IF(OR(P1540="",P1540=0),0,+IF(P1540&gt;+INDEX('Sch 10.1 Rate Design'!$D$9:$D$16,MATCH($C1540,'Sch 10.1 Rate Design'!$B$9:$B$16,0)),IF(P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P1540-INDEX('Sch 10.1 Rate Design'!$D$9:$D$16,MATCH($C1540,'Sch 10.1 Rate Design'!$B$9:$B$16,0))),0)),"")</f>
        <v/>
      </c>
      <c r="BA1540" s="324" t="str">
        <f>IF($A1540&lt;&gt;"",IF(OR(Q1540="",Q1540=0),0,+IF(Q1540&gt;+INDEX('Sch 10.1 Rate Design'!$D$9:$D$16,MATCH($C1540,'Sch 10.1 Rate Design'!$B$9:$B$16,0)),IF(Q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Q1540-INDEX('Sch 10.1 Rate Design'!$D$9:$D$16,MATCH($C1540,'Sch 10.1 Rate Design'!$B$9:$B$16,0))),0)),"")</f>
        <v/>
      </c>
      <c r="BB1540" s="324" t="str">
        <f>IF($A1540&lt;&gt;"",IF(OR(R1540="",R1540=0),0,+IF(R1540&gt;+INDEX('Sch 10.1 Rate Design'!$D$9:$D$16,MATCH($C1540,'Sch 10.1 Rate Design'!$B$9:$B$16,0)),IF(R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R1540-INDEX('Sch 10.1 Rate Design'!$D$9:$D$16,MATCH($C1540,'Sch 10.1 Rate Design'!$B$9:$B$16,0))),0)),"")</f>
        <v/>
      </c>
      <c r="BC1540" s="324" t="str">
        <f>IF($A1540&lt;&gt;"",IF(OR(S1540="",S1540=0),0,+IF(S1540&gt;+INDEX('Sch 10.1 Rate Design'!$D$9:$D$16,MATCH($C1540,'Sch 10.1 Rate Design'!$B$9:$B$16,0)),IF(S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S1540-INDEX('Sch 10.1 Rate Design'!$D$9:$D$16,MATCH($C1540,'Sch 10.1 Rate Design'!$B$9:$B$16,0))),0)),"")</f>
        <v/>
      </c>
      <c r="BD1540" s="324" t="str">
        <f>IF($A1540&lt;&gt;"",IF(OR(T1540="",T1540=0),0,+IF(T1540&gt;+INDEX('Sch 10.1 Rate Design'!$D$9:$D$16,MATCH($C1540,'Sch 10.1 Rate Design'!$B$9:$B$16,0)),IF(T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T1540-INDEX('Sch 10.1 Rate Design'!$D$9:$D$16,MATCH($C1540,'Sch 10.1 Rate Design'!$B$9:$B$16,0))),0)),"")</f>
        <v/>
      </c>
      <c r="BE1540" s="324" t="str">
        <f>IF($A1540&lt;&gt;"",IF(OR(U1540="",U1540=0),0,+IF(U1540&gt;+INDEX('Sch 10.1 Rate Design'!$D$9:$D$16,MATCH($C1540,'Sch 10.1 Rate Design'!$B$9:$B$16,0)),IF(U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U1540-INDEX('Sch 10.1 Rate Design'!$D$9:$D$16,MATCH($C1540,'Sch 10.1 Rate Design'!$B$9:$B$16,0))),0)),"")</f>
        <v/>
      </c>
      <c r="BF1540" s="324" t="str">
        <f>IF($A1540&lt;&gt;"",IF(OR(V1540="",V1540=0),0,+IF(V1540&gt;+INDEX('Sch 10.1 Rate Design'!$D$9:$D$16,MATCH($C1540,'Sch 10.1 Rate Design'!$B$9:$B$16,0)),IF(V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V1540-INDEX('Sch 10.1 Rate Design'!$D$9:$D$16,MATCH($C1540,'Sch 10.1 Rate Design'!$B$9:$B$16,0))),0)),"")</f>
        <v/>
      </c>
      <c r="BG1540" s="324" t="str">
        <f>IF($A1540&lt;&gt;"",IF(OR(W1540="",W1540=0),0,+IF(W1540&gt;+INDEX('Sch 10.1 Rate Design'!$D$9:$D$16,MATCH($C1540,'Sch 10.1 Rate Design'!$B$9:$B$16,0)),IF(W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W1540-INDEX('Sch 10.1 Rate Design'!$D$9:$D$16,MATCH($C1540,'Sch 10.1 Rate Design'!$B$9:$B$16,0))),0)),"")</f>
        <v/>
      </c>
      <c r="BH1540" s="324" t="str">
        <f>IF($A1540&lt;&gt;"",IF(OR(X1540="",X1540=0),0,+IF(X1540&gt;+INDEX('Sch 10.1 Rate Design'!$D$9:$D$16,MATCH($C1540,'Sch 10.1 Rate Design'!$B$9:$B$16,0)),IF(X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X1540-INDEX('Sch 10.1 Rate Design'!$D$9:$D$16,MATCH($C1540,'Sch 10.1 Rate Design'!$B$9:$B$16,0))),0)),"")</f>
        <v/>
      </c>
      <c r="BI1540" s="545" t="str">
        <f>IF($A1540&lt;&gt;"",IF(OR(Y1540="",Y1540=0),0,+IF(Y1540&gt;+INDEX('Sch 10.1 Rate Design'!$D$9:$D$16,MATCH($C1540,'Sch 10.1 Rate Design'!$B$9:$B$16,0)),IF(Y1540&gt;+INDEX('Sch 10.1 Rate Design'!$F$9:$F$16,MATCH($C1540,'Sch 10.1 Rate Design'!$B$9:$B$16,0)),+INDEX('Sch 10.1 Rate Design'!$F$9:$F$16,MATCH($C1540,'Sch 10.1 Rate Design'!$B$9:$B$16,0))-INDEX('Sch 10.1 Rate Design'!$D$9:$D$16,MATCH($C1540,'Sch 10.1 Rate Design'!$B$9:$B$16,0)), Y1540-INDEX('Sch 10.1 Rate Design'!$D$9:$D$16,MATCH($C1540,'Sch 10.1 Rate Design'!$B$9:$B$16,0))),0)),"")</f>
        <v/>
      </c>
      <c r="BJ1540" s="692" t="str">
        <f>IF($A1540&lt;&gt;"",IF(OR(N1540="",N1540=0), 0, AX1540/'Sch 10.1 Rate Design'!$Z$25*INDEX('Sch 10.1 Rate Design'!$G$9:$G$16,MATCH($C1540,'Sch 10.1 Rate Design'!$B$9:$B$16,0))),"")</f>
        <v/>
      </c>
      <c r="BK1540" s="548" t="str">
        <f>IF($A1540&lt;&gt;"",IF(OR(O1540="",O1540=0), 0, AY1540/'Sch 10.1 Rate Design'!$Z$25*INDEX('Sch 10.1 Rate Design'!$G$9:$G$16,MATCH($C1540,'Sch 10.1 Rate Design'!$B$9:$B$16,0))),"")</f>
        <v/>
      </c>
      <c r="BL1540" s="548" t="str">
        <f>IF($A1540&lt;&gt;"",IF(OR(P1540="",P1540=0), 0, AZ1540/'Sch 10.1 Rate Design'!$Z$25*INDEX('Sch 10.1 Rate Design'!$G$9:$G$16,MATCH($C1540,'Sch 10.1 Rate Design'!$B$9:$B$16,0))),"")</f>
        <v/>
      </c>
      <c r="BM1540" s="548" t="str">
        <f>IF($A1540&lt;&gt;"",IF(OR(Q1540="",Q1540=0), 0, BA1540/'Sch 10.1 Rate Design'!$Z$25*INDEX('Sch 10.1 Rate Design'!$G$9:$G$16,MATCH($C1540,'Sch 10.1 Rate Design'!$B$9:$B$16,0))),"")</f>
        <v/>
      </c>
      <c r="BN1540" s="548" t="str">
        <f>IF($A1540&lt;&gt;"",IF(OR(R1540="",R1540=0), 0, BB1540/'Sch 10.1 Rate Design'!$Z$25*INDEX('Sch 10.1 Rate Design'!$G$9:$G$16,MATCH($C1540,'Sch 10.1 Rate Design'!$B$9:$B$16,0))),"")</f>
        <v/>
      </c>
      <c r="BO1540" s="548" t="str">
        <f>IF($A1540&lt;&gt;"",IF(OR(S1540="",S1540=0), 0, BC1540/'Sch 10.1 Rate Design'!$Z$25*INDEX('Sch 10.1 Rate Design'!$G$9:$G$16,MATCH($C1540,'Sch 10.1 Rate Design'!$B$9:$B$16,0))),"")</f>
        <v/>
      </c>
      <c r="BP1540" s="548" t="str">
        <f>IF($A1540&lt;&gt;"",IF(OR(T1540="",T1540=0), 0, BD1540/'Sch 10.1 Rate Design'!$Z$25*INDEX('Sch 10.1 Rate Design'!$G$9:$G$16,MATCH($C1540,'Sch 10.1 Rate Design'!$B$9:$B$16,0))),"")</f>
        <v/>
      </c>
      <c r="BQ1540" s="548" t="str">
        <f>IF($A1540&lt;&gt;"",IF(OR(U1540="",U1540=0), 0, BE1540/'Sch 10.1 Rate Design'!$Z$25*INDEX('Sch 10.1 Rate Design'!$G$9:$G$16,MATCH($C1540,'Sch 10.1 Rate Design'!$B$9:$B$16,0))),"")</f>
        <v/>
      </c>
      <c r="BR1540" s="548" t="str">
        <f>IF($A1540&lt;&gt;"",IF(OR(V1540="",V1540=0), 0, BF1540/'Sch 10.1 Rate Design'!$Z$25*INDEX('Sch 10.1 Rate Design'!$G$9:$G$16,MATCH($C1540,'Sch 10.1 Rate Design'!$B$9:$B$16,0))),"")</f>
        <v/>
      </c>
      <c r="BS1540" s="548" t="str">
        <f>IF($A1540&lt;&gt;"",IF(OR(W1540="",W1540=0), 0, BG1540/'Sch 10.1 Rate Design'!$Z$25*INDEX('Sch 10.1 Rate Design'!$G$9:$G$16,MATCH($C1540,'Sch 10.1 Rate Design'!$B$9:$B$16,0))),"")</f>
        <v/>
      </c>
      <c r="BT1540" s="548" t="str">
        <f>IF($A1540&lt;&gt;"",IF(OR(X1540="",X1540=0), 0, BH1540/'Sch 10.1 Rate Design'!$Z$25*INDEX('Sch 10.1 Rate Design'!$G$9:$G$16,MATCH($C1540,'Sch 10.1 Rate Design'!$B$9:$B$16,0))),"")</f>
        <v/>
      </c>
      <c r="BU1540" s="547" t="str">
        <f>IF($A1540&lt;&gt;"",IF(OR(Y1540="",Y1540=0), 0, BI1540/'Sch 10.1 Rate Design'!$Z$25*INDEX('Sch 10.1 Rate Design'!$G$9:$G$16,MATCH($C1540,'Sch 10.1 Rate Design'!$B$9:$B$16,0))),"")</f>
        <v/>
      </c>
      <c r="BV1540" s="546" t="str">
        <f>IF($A1540&lt;&gt;"",IF(OR(N1540="",N1540=0),0,+IF(N1540&gt;+INDEX('Sch 10.1 Rate Design'!$F$9:$F$16,MATCH($C1540,'Sch 10.1 Rate Design'!$B$9:$B$16,0)),IF(N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N1540-INDEX('Sch 10.1 Rate Design'!$F$9:$F$16,MATCH($C1540,'Sch 10.1 Rate Design'!$B$9:$B$16,0))), 0)),"")</f>
        <v/>
      </c>
      <c r="BW1540" s="324" t="str">
        <f>IF($A1540&lt;&gt;"",IF(OR(O1540="",O1540=0),0,+IF(O1540&gt;+INDEX('Sch 10.1 Rate Design'!$F$9:$F$16,MATCH($C1540,'Sch 10.1 Rate Design'!$B$9:$B$16,0)),IF(O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O1540-INDEX('Sch 10.1 Rate Design'!$F$9:$F$16,MATCH($C1540,'Sch 10.1 Rate Design'!$B$9:$B$16,0))), 0)),"")</f>
        <v/>
      </c>
      <c r="BX1540" s="324" t="str">
        <f>IF($A1540&lt;&gt;"",IF(OR(P1540="",P1540=0),0,+IF(P1540&gt;+INDEX('Sch 10.1 Rate Design'!$F$9:$F$16,MATCH($C1540,'Sch 10.1 Rate Design'!$B$9:$B$16,0)),IF(P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P1540-INDEX('Sch 10.1 Rate Design'!$F$9:$F$16,MATCH($C1540,'Sch 10.1 Rate Design'!$B$9:$B$16,0))), 0)),"")</f>
        <v/>
      </c>
      <c r="BY1540" s="324" t="str">
        <f>IF($A1540&lt;&gt;"",IF(OR(Q1540="",Q1540=0),0,+IF(Q1540&gt;+INDEX('Sch 10.1 Rate Design'!$F$9:$F$16,MATCH($C1540,'Sch 10.1 Rate Design'!$B$9:$B$16,0)),IF(Q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Q1540-INDEX('Sch 10.1 Rate Design'!$F$9:$F$16,MATCH($C1540,'Sch 10.1 Rate Design'!$B$9:$B$16,0))), 0)),"")</f>
        <v/>
      </c>
      <c r="BZ1540" s="324" t="str">
        <f>IF($A1540&lt;&gt;"",IF(OR(R1540="",R1540=0),0,+IF(R1540&gt;+INDEX('Sch 10.1 Rate Design'!$F$9:$F$16,MATCH($C1540,'Sch 10.1 Rate Design'!$B$9:$B$16,0)),IF(R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R1540-INDEX('Sch 10.1 Rate Design'!$F$9:$F$16,MATCH($C1540,'Sch 10.1 Rate Design'!$B$9:$B$16,0))), 0)),"")</f>
        <v/>
      </c>
      <c r="CA1540" s="324" t="str">
        <f>IF($A1540&lt;&gt;"",IF(OR(S1540="",S1540=0),0,+IF(S1540&gt;+INDEX('Sch 10.1 Rate Design'!$F$9:$F$16,MATCH($C1540,'Sch 10.1 Rate Design'!$B$9:$B$16,0)),IF(S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S1540-INDEX('Sch 10.1 Rate Design'!$F$9:$F$16,MATCH($C1540,'Sch 10.1 Rate Design'!$B$9:$B$16,0))), 0)),"")</f>
        <v/>
      </c>
      <c r="CB1540" s="324" t="str">
        <f>IF($A1540&lt;&gt;"",IF(OR(T1540="",T1540=0),0,+IF(T1540&gt;+INDEX('Sch 10.1 Rate Design'!$F$9:$F$16,MATCH($C1540,'Sch 10.1 Rate Design'!$B$9:$B$16,0)),IF(T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T1540-INDEX('Sch 10.1 Rate Design'!$F$9:$F$16,MATCH($C1540,'Sch 10.1 Rate Design'!$B$9:$B$16,0))), 0)),"")</f>
        <v/>
      </c>
      <c r="CC1540" s="324" t="str">
        <f>IF($A1540&lt;&gt;"",IF(OR(U1540="",U1540=0),0,+IF(U1540&gt;+INDEX('Sch 10.1 Rate Design'!$F$9:$F$16,MATCH($C1540,'Sch 10.1 Rate Design'!$B$9:$B$16,0)),IF(U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U1540-INDEX('Sch 10.1 Rate Design'!$F$9:$F$16,MATCH($C1540,'Sch 10.1 Rate Design'!$B$9:$B$16,0))), 0)),"")</f>
        <v/>
      </c>
      <c r="CD1540" s="324" t="str">
        <f>IF($A1540&lt;&gt;"",IF(OR(V1540="",V1540=0),0,+IF(V1540&gt;+INDEX('Sch 10.1 Rate Design'!$F$9:$F$16,MATCH($C1540,'Sch 10.1 Rate Design'!$B$9:$B$16,0)),IF(V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V1540-INDEX('Sch 10.1 Rate Design'!$F$9:$F$16,MATCH($C1540,'Sch 10.1 Rate Design'!$B$9:$B$16,0))), 0)),"")</f>
        <v/>
      </c>
      <c r="CE1540" s="324" t="str">
        <f>IF($A1540&lt;&gt;"",IF(OR(W1540="",W1540=0),0,+IF(W1540&gt;+INDEX('Sch 10.1 Rate Design'!$F$9:$F$16,MATCH($C1540,'Sch 10.1 Rate Design'!$B$9:$B$16,0)),IF(W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W1540-INDEX('Sch 10.1 Rate Design'!$F$9:$F$16,MATCH($C1540,'Sch 10.1 Rate Design'!$B$9:$B$16,0))), 0)),"")</f>
        <v/>
      </c>
      <c r="CF1540" s="324" t="str">
        <f>IF($A1540&lt;&gt;"",IF(OR(X1540="",X1540=0),0,+IF(X1540&gt;+INDEX('Sch 10.1 Rate Design'!$F$9:$F$16,MATCH($C1540,'Sch 10.1 Rate Design'!$B$9:$B$16,0)),IF(X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X1540-INDEX('Sch 10.1 Rate Design'!$F$9:$F$16,MATCH($C1540,'Sch 10.1 Rate Design'!$B$9:$B$16,0))), 0)),"")</f>
        <v/>
      </c>
      <c r="CG1540" s="545" t="str">
        <f>IF($A1540&lt;&gt;"",IF(OR(Y1540="",Y1540=0),0,+IF(Y1540&gt;+INDEX('Sch 10.1 Rate Design'!$F$9:$F$16,MATCH($C1540,'Sch 10.1 Rate Design'!$B$9:$B$16,0)),IF(Y1540&gt;+INDEX('Sch 10.1 Rate Design'!$H$9:$H$16,MATCH($C1540,'Sch 10.1 Rate Design'!$B$9:$B$16,0)),+INDEX('Sch 10.1 Rate Design'!$H$9:$H$16,MATCH($C1540,'Sch 10.1 Rate Design'!$B$9:$B$16,0))-INDEX('Sch 10.1 Rate Design'!$F$9:$F$16,MATCH($C1540,'Sch 10.1 Rate Design'!$B$9:$B$16,0)), Y1540-INDEX('Sch 10.1 Rate Design'!$F$9:$F$16,MATCH($C1540,'Sch 10.1 Rate Design'!$B$9:$B$16,0))), 0)),"")</f>
        <v/>
      </c>
      <c r="CH1540" s="692" t="str">
        <f>IF($A1540&lt;&gt;"",IF(OR(N1540="",N1540=0), 0, BV1540/'Sch 10.1 Rate Design'!$Z$25*INDEX('Sch 10.1 Rate Design'!$I$9:$I$16,MATCH($C1540,'Sch 10.1 Rate Design'!$B$9:$B$16,0))),"")</f>
        <v/>
      </c>
      <c r="CI1540" s="548" t="str">
        <f>IF($A1540&lt;&gt;"",IF(OR(O1540="",O1540=0), 0, BW1540/'Sch 10.1 Rate Design'!$Z$25*INDEX('Sch 10.1 Rate Design'!$I$9:$I$16,MATCH($C1540,'Sch 10.1 Rate Design'!$B$9:$B$16,0))),"")</f>
        <v/>
      </c>
      <c r="CJ1540" s="548" t="str">
        <f>IF($A1540&lt;&gt;"",IF(OR(P1540="",P1540=0), 0, BX1540/'Sch 10.1 Rate Design'!$Z$25*INDEX('Sch 10.1 Rate Design'!$I$9:$I$16,MATCH($C1540,'Sch 10.1 Rate Design'!$B$9:$B$16,0))),"")</f>
        <v/>
      </c>
      <c r="CK1540" s="548" t="str">
        <f>IF($A1540&lt;&gt;"",IF(OR(Q1540="",Q1540=0), 0, BY1540/'Sch 10.1 Rate Design'!$Z$25*INDEX('Sch 10.1 Rate Design'!$I$9:$I$16,MATCH($C1540,'Sch 10.1 Rate Design'!$B$9:$B$16,0))),"")</f>
        <v/>
      </c>
      <c r="CL1540" s="548" t="str">
        <f>IF($A1540&lt;&gt;"",IF(OR(R1540="",R1540=0), 0, BZ1540/'Sch 10.1 Rate Design'!$Z$25*INDEX('Sch 10.1 Rate Design'!$I$9:$I$16,MATCH($C1540,'Sch 10.1 Rate Design'!$B$9:$B$16,0))),"")</f>
        <v/>
      </c>
      <c r="CM1540" s="548" t="str">
        <f>IF($A1540&lt;&gt;"",IF(OR(S1540="",S1540=0), 0, CA1540/'Sch 10.1 Rate Design'!$Z$25*INDEX('Sch 10.1 Rate Design'!$I$9:$I$16,MATCH($C1540,'Sch 10.1 Rate Design'!$B$9:$B$16,0))),"")</f>
        <v/>
      </c>
      <c r="CN1540" s="548" t="str">
        <f>IF($A1540&lt;&gt;"",IF(OR(T1540="",T1540=0), 0, CB1540/'Sch 10.1 Rate Design'!$Z$25*INDEX('Sch 10.1 Rate Design'!$I$9:$I$16,MATCH($C1540,'Sch 10.1 Rate Design'!$B$9:$B$16,0))),"")</f>
        <v/>
      </c>
      <c r="CO1540" s="548" t="str">
        <f>IF($A1540&lt;&gt;"",IF(OR(U1540="",U1540=0), 0, CC1540/'Sch 10.1 Rate Design'!$Z$25*INDEX('Sch 10.1 Rate Design'!$I$9:$I$16,MATCH($C1540,'Sch 10.1 Rate Design'!$B$9:$B$16,0))),"")</f>
        <v/>
      </c>
      <c r="CP1540" s="548" t="str">
        <f>IF($A1540&lt;&gt;"",IF(OR(V1540="",V1540=0), 0, CD1540/'Sch 10.1 Rate Design'!$Z$25*INDEX('Sch 10.1 Rate Design'!$I$9:$I$16,MATCH($C1540,'Sch 10.1 Rate Design'!$B$9:$B$16,0))),"")</f>
        <v/>
      </c>
      <c r="CQ1540" s="548" t="str">
        <f>IF($A1540&lt;&gt;"",IF(OR(W1540="",W1540=0), 0, CE1540/'Sch 10.1 Rate Design'!$Z$25*INDEX('Sch 10.1 Rate Design'!$I$9:$I$16,MATCH($C1540,'Sch 10.1 Rate Design'!$B$9:$B$16,0))),"")</f>
        <v/>
      </c>
      <c r="CR1540" s="548" t="str">
        <f>IF($A1540&lt;&gt;"",IF(OR(X1540="",X1540=0), 0, CF1540/'Sch 10.1 Rate Design'!$Z$25*INDEX('Sch 10.1 Rate Design'!$I$9:$I$16,MATCH($C1540,'Sch 10.1 Rate Design'!$B$9:$B$16,0))),"")</f>
        <v/>
      </c>
      <c r="CS1540" s="547" t="str">
        <f>IF($A1540&lt;&gt;"",IF(OR(Y1540="",Y1540=0), 0, CG1540/'Sch 10.1 Rate Design'!$Z$25*INDEX('Sch 10.1 Rate Design'!$I$9:$I$16,MATCH($C1540,'Sch 10.1 Rate Design'!$B$9:$B$16,0))),"")</f>
        <v/>
      </c>
      <c r="CT1540" s="546" t="str">
        <f>IF($A1540&lt;&gt;"",IF(OR(N1540="",N1540=0),0,IF(N1540&gt;INDEX('Sch 10.1 Rate Design'!$J$9:$J$16,MATCH($C1540,'Sch 10.1 Rate Design'!$B$9:$B$16,0)),N1540-INDEX('Sch 10.1 Rate Design'!$J$9:$J$16,MATCH($C1540,'Sch 10.1 Rate Design'!$B$9:$B$16,0)),0)),"")</f>
        <v/>
      </c>
      <c r="CU1540" s="324" t="str">
        <f>IF($A1540&lt;&gt;"",IF(OR(O1540="",O1540=0),0,IF(O1540&gt;INDEX('Sch 10.1 Rate Design'!$J$9:$J$16,MATCH($C1540,'Sch 10.1 Rate Design'!$B$9:$B$16,0)),O1540-INDEX('Sch 10.1 Rate Design'!$J$9:$J$16,MATCH($C1540,'Sch 10.1 Rate Design'!$B$9:$B$16,0)),0)),"")</f>
        <v/>
      </c>
      <c r="CV1540" s="324" t="str">
        <f>IF($A1540&lt;&gt;"",IF(OR(P1540="",P1540=0),0,IF(P1540&gt;INDEX('Sch 10.1 Rate Design'!$J$9:$J$16,MATCH($C1540,'Sch 10.1 Rate Design'!$B$9:$B$16,0)),P1540-INDEX('Sch 10.1 Rate Design'!$J$9:$J$16,MATCH($C1540,'Sch 10.1 Rate Design'!$B$9:$B$16,0)),0)),"")</f>
        <v/>
      </c>
      <c r="CW1540" s="324" t="str">
        <f>IF($A1540&lt;&gt;"",IF(OR(Q1540="",Q1540=0),0,IF(Q1540&gt;INDEX('Sch 10.1 Rate Design'!$J$9:$J$16,MATCH($C1540,'Sch 10.1 Rate Design'!$B$9:$B$16,0)),Q1540-INDEX('Sch 10.1 Rate Design'!$J$9:$J$16,MATCH($C1540,'Sch 10.1 Rate Design'!$B$9:$B$16,0)),0)),"")</f>
        <v/>
      </c>
      <c r="CX1540" s="324" t="str">
        <f>IF($A1540&lt;&gt;"",IF(OR(R1540="",R1540=0),0,IF(R1540&gt;INDEX('Sch 10.1 Rate Design'!$J$9:$J$16,MATCH($C1540,'Sch 10.1 Rate Design'!$B$9:$B$16,0)),R1540-INDEX('Sch 10.1 Rate Design'!$J$9:$J$16,MATCH($C1540,'Sch 10.1 Rate Design'!$B$9:$B$16,0)),0)),"")</f>
        <v/>
      </c>
      <c r="CY1540" s="324" t="str">
        <f>IF($A1540&lt;&gt;"",IF(OR(S1540="",S1540=0),0,IF(S1540&gt;INDEX('Sch 10.1 Rate Design'!$J$9:$J$16,MATCH($C1540,'Sch 10.1 Rate Design'!$B$9:$B$16,0)),S1540-INDEX('Sch 10.1 Rate Design'!$J$9:$J$16,MATCH($C1540,'Sch 10.1 Rate Design'!$B$9:$B$16,0)),0)),"")</f>
        <v/>
      </c>
      <c r="CZ1540" s="324" t="str">
        <f>IF($A1540&lt;&gt;"",IF(OR(T1540="",T1540=0),0,IF(T1540&gt;INDEX('Sch 10.1 Rate Design'!$J$9:$J$16,MATCH($C1540,'Sch 10.1 Rate Design'!$B$9:$B$16,0)),T1540-INDEX('Sch 10.1 Rate Design'!$J$9:$J$16,MATCH($C1540,'Sch 10.1 Rate Design'!$B$9:$B$16,0)),0)),"")</f>
        <v/>
      </c>
      <c r="DA1540" s="324" t="str">
        <f>IF($A1540&lt;&gt;"",IF(OR(U1540="",U1540=0),0,IF(U1540&gt;INDEX('Sch 10.1 Rate Design'!$J$9:$J$16,MATCH($C1540,'Sch 10.1 Rate Design'!$B$9:$B$16,0)),U1540-INDEX('Sch 10.1 Rate Design'!$J$9:$J$16,MATCH($C1540,'Sch 10.1 Rate Design'!$B$9:$B$16,0)),0)),"")</f>
        <v/>
      </c>
      <c r="DB1540" s="324" t="str">
        <f>IF($A1540&lt;&gt;"",IF(OR(V1540="",V1540=0),0,IF(V1540&gt;INDEX('Sch 10.1 Rate Design'!$J$9:$J$16,MATCH($C1540,'Sch 10.1 Rate Design'!$B$9:$B$16,0)),V1540-INDEX('Sch 10.1 Rate Design'!$J$9:$J$16,MATCH($C1540,'Sch 10.1 Rate Design'!$B$9:$B$16,0)),0)),"")</f>
        <v/>
      </c>
      <c r="DC1540" s="324" t="str">
        <f>IF($A1540&lt;&gt;"",IF(OR(W1540="",W1540=0),0,IF(W1540&gt;INDEX('Sch 10.1 Rate Design'!$J$9:$J$16,MATCH($C1540,'Sch 10.1 Rate Design'!$B$9:$B$16,0)),W1540-INDEX('Sch 10.1 Rate Design'!$J$9:$J$16,MATCH($C1540,'Sch 10.1 Rate Design'!$B$9:$B$16,0)),0)),"")</f>
        <v/>
      </c>
      <c r="DD1540" s="324" t="str">
        <f>IF($A1540&lt;&gt;"",IF(OR(X1540="",X1540=0),0,IF(X1540&gt;INDEX('Sch 10.1 Rate Design'!$J$9:$J$16,MATCH($C1540,'Sch 10.1 Rate Design'!$B$9:$B$16,0)),X1540-INDEX('Sch 10.1 Rate Design'!$J$9:$J$16,MATCH($C1540,'Sch 10.1 Rate Design'!$B$9:$B$16,0)),0)),"")</f>
        <v/>
      </c>
      <c r="DE1540" s="545" t="str">
        <f>IF($A1540&lt;&gt;"",IF(OR(Y1540="",Y1540=0),0,IF(Y1540&gt;INDEX('Sch 10.1 Rate Design'!$J$9:$J$16,MATCH($C1540,'Sch 10.1 Rate Design'!$B$9:$B$16,0)),Y1540-INDEX('Sch 10.1 Rate Design'!$J$9:$J$16,MATCH($C1540,'Sch 10.1 Rate Design'!$B$9:$B$16,0)),0)),"")</f>
        <v/>
      </c>
      <c r="DF1540" s="692" t="str">
        <f>IF($A1540&lt;&gt;"",IF(OR(N1540="",N1540=0), 0, CT1540/'Sch 10.1 Rate Design'!$Z$25*INDEX('Sch 10.1 Rate Design'!$K$9:$K$16,MATCH($C1540,'Sch 10.1 Rate Design'!$B$9:$B$16,0))),"")</f>
        <v/>
      </c>
      <c r="DG1540" s="548" t="str">
        <f>IF($A1540&lt;&gt;"",IF(OR(O1540="",O1540=0), 0, CU1540/'Sch 10.1 Rate Design'!$Z$25*INDEX('Sch 10.1 Rate Design'!$K$9:$K$16,MATCH($C1540,'Sch 10.1 Rate Design'!$B$9:$B$16,0))),"")</f>
        <v/>
      </c>
      <c r="DH1540" s="548" t="str">
        <f>IF($A1540&lt;&gt;"",IF(OR(P1540="",P1540=0), 0, CV1540/'Sch 10.1 Rate Design'!$Z$25*INDEX('Sch 10.1 Rate Design'!$K$9:$K$16,MATCH($C1540,'Sch 10.1 Rate Design'!$B$9:$B$16,0))),"")</f>
        <v/>
      </c>
      <c r="DI1540" s="548" t="str">
        <f>IF($A1540&lt;&gt;"",IF(OR(Q1540="",Q1540=0), 0, CW1540/'Sch 10.1 Rate Design'!$Z$25*INDEX('Sch 10.1 Rate Design'!$K$9:$K$16,MATCH($C1540,'Sch 10.1 Rate Design'!$B$9:$B$16,0))),"")</f>
        <v/>
      </c>
      <c r="DJ1540" s="548" t="str">
        <f>IF($A1540&lt;&gt;"",IF(OR(R1540="",R1540=0), 0, CX1540/'Sch 10.1 Rate Design'!$Z$25*INDEX('Sch 10.1 Rate Design'!$K$9:$K$16,MATCH($C1540,'Sch 10.1 Rate Design'!$B$9:$B$16,0))),"")</f>
        <v/>
      </c>
      <c r="DK1540" s="548" t="str">
        <f>IF($A1540&lt;&gt;"",IF(OR(S1540="",S1540=0), 0, CY1540/'Sch 10.1 Rate Design'!$Z$25*INDEX('Sch 10.1 Rate Design'!$K$9:$K$16,MATCH($C1540,'Sch 10.1 Rate Design'!$B$9:$B$16,0))),"")</f>
        <v/>
      </c>
      <c r="DL1540" s="548" t="str">
        <f>IF($A1540&lt;&gt;"",IF(OR(T1540="",T1540=0), 0, CZ1540/'Sch 10.1 Rate Design'!$Z$25*INDEX('Sch 10.1 Rate Design'!$K$9:$K$16,MATCH($C1540,'Sch 10.1 Rate Design'!$B$9:$B$16,0))),"")</f>
        <v/>
      </c>
      <c r="DM1540" s="548" t="str">
        <f>IF($A1540&lt;&gt;"",IF(OR(U1540="",U1540=0), 0, DA1540/'Sch 10.1 Rate Design'!$Z$25*INDEX('Sch 10.1 Rate Design'!$K$9:$K$16,MATCH($C1540,'Sch 10.1 Rate Design'!$B$9:$B$16,0))),"")</f>
        <v/>
      </c>
      <c r="DN1540" s="548" t="str">
        <f>IF($A1540&lt;&gt;"",IF(OR(V1540="",V1540=0), 0, DB1540/'Sch 10.1 Rate Design'!$Z$25*INDEX('Sch 10.1 Rate Design'!$K$9:$K$16,MATCH($C1540,'Sch 10.1 Rate Design'!$B$9:$B$16,0))),"")</f>
        <v/>
      </c>
      <c r="DO1540" s="548" t="str">
        <f>IF($A1540&lt;&gt;"",IF(OR(W1540="",W1540=0), 0, DC1540/'Sch 10.1 Rate Design'!$Z$25*INDEX('Sch 10.1 Rate Design'!$K$9:$K$16,MATCH($C1540,'Sch 10.1 Rate Design'!$B$9:$B$16,0))),"")</f>
        <v/>
      </c>
      <c r="DP1540" s="548" t="str">
        <f>IF($A1540&lt;&gt;"",IF(OR(X1540="",X1540=0), 0, DD1540/'Sch 10.1 Rate Design'!$Z$25*INDEX('Sch 10.1 Rate Design'!$K$9:$K$16,MATCH($C1540,'Sch 10.1 Rate Design'!$B$9:$B$16,0))),"")</f>
        <v/>
      </c>
      <c r="DQ1540" s="547" t="str">
        <f>IF($A1540&lt;&gt;"",IF(OR(Y1540="",Y1540=0), 0, DE1540/'Sch 10.1 Rate Design'!$Z$25*INDEX('Sch 10.1 Rate Design'!$K$9:$K$16,MATCH($C1540,'Sch 10.1 Rate Design'!$B$9:$B$16,0))),"")</f>
        <v/>
      </c>
      <c r="DR1540" s="546" t="str">
        <f>IF($A1540&lt;&gt;"",IF(OR(N1540="",N1540=0), 0,INDEX('Sch 10.1 Rate Design'!$D$9:$D$16,MATCH($C1540,'Sch 10.1 Rate Design'!$B$9:$B$16,0))),"")</f>
        <v/>
      </c>
      <c r="DS1540" s="324" t="str">
        <f>IF($A1540&lt;&gt;"",IF(OR(O1540="",O1540=0), 0,INDEX('Sch 10.1 Rate Design'!$D$9:$D$16,MATCH($C1540,'Sch 10.1 Rate Design'!$B$9:$B$16,0))),"")</f>
        <v/>
      </c>
      <c r="DT1540" s="324" t="str">
        <f>IF($A1540&lt;&gt;"",IF(OR(P1540="",P1540=0), 0,INDEX('Sch 10.1 Rate Design'!$D$9:$D$16,MATCH($C1540,'Sch 10.1 Rate Design'!$B$9:$B$16,0))),"")</f>
        <v/>
      </c>
      <c r="DU1540" s="324" t="str">
        <f>IF($A1540&lt;&gt;"",IF(OR(Q1540="",Q1540=0), 0,INDEX('Sch 10.1 Rate Design'!$D$9:$D$16,MATCH($C1540,'Sch 10.1 Rate Design'!$B$9:$B$16,0))),"")</f>
        <v/>
      </c>
      <c r="DV1540" s="324" t="str">
        <f>IF($A1540&lt;&gt;"",IF(OR(R1540="",R1540=0), 0,INDEX('Sch 10.1 Rate Design'!$D$9:$D$16,MATCH($C1540,'Sch 10.1 Rate Design'!$B$9:$B$16,0))),"")</f>
        <v/>
      </c>
      <c r="DW1540" s="324" t="str">
        <f>IF($A1540&lt;&gt;"",IF(OR(S1540="",S1540=0), 0,INDEX('Sch 10.1 Rate Design'!$D$9:$D$16,MATCH($C1540,'Sch 10.1 Rate Design'!$B$9:$B$16,0))),"")</f>
        <v/>
      </c>
      <c r="DX1540" s="324" t="str">
        <f>IF($A1540&lt;&gt;"",IF(OR(T1540="",T1540=0), 0,INDEX('Sch 10.1 Rate Design'!$D$9:$D$16,MATCH($C1540,'Sch 10.1 Rate Design'!$B$9:$B$16,0))),"")</f>
        <v/>
      </c>
      <c r="DY1540" s="324" t="str">
        <f>IF($A1540&lt;&gt;"",IF(OR(U1540="",U1540=0), 0,INDEX('Sch 10.1 Rate Design'!$D$9:$D$16,MATCH($C1540,'Sch 10.1 Rate Design'!$B$9:$B$16,0))),"")</f>
        <v/>
      </c>
      <c r="DZ1540" s="324" t="str">
        <f>IF($A1540&lt;&gt;"",IF(OR(V1540="",V1540=0), 0,INDEX('Sch 10.1 Rate Design'!$D$9:$D$16,MATCH($C1540,'Sch 10.1 Rate Design'!$B$9:$B$16,0))),"")</f>
        <v/>
      </c>
      <c r="EA1540" s="324" t="str">
        <f>IF($A1540&lt;&gt;"",IF(OR(W1540="",W1540=0), 0,INDEX('Sch 10.1 Rate Design'!$D$9:$D$16,MATCH($C1540,'Sch 10.1 Rate Design'!$B$9:$B$16,0))),"")</f>
        <v/>
      </c>
      <c r="EB1540" s="324" t="str">
        <f>IF($A1540&lt;&gt;"",IF(OR(X1540="",X1540=0), 0,INDEX('Sch 10.1 Rate Design'!$D$9:$D$16,MATCH($C1540,'Sch 10.1 Rate Design'!$B$9:$B$16,0))),"")</f>
        <v/>
      </c>
      <c r="EC1540" s="545" t="str">
        <f>IF($A1540&lt;&gt;"",IF(OR(Y1540="",Y1540=0), 0,INDEX('Sch 10.1 Rate Design'!$D$9:$D$16,MATCH($C1540,'Sch 10.1 Rate Design'!$B$9:$B$16,0))),"")</f>
        <v/>
      </c>
      <c r="ED1540" s="546"/>
      <c r="EE1540" s="324"/>
      <c r="EF1540" s="324"/>
      <c r="EG1540" s="324"/>
      <c r="EH1540" s="324"/>
      <c r="EI1540" s="324"/>
      <c r="EJ1540" s="324"/>
      <c r="EK1540" s="324"/>
      <c r="EL1540" s="324"/>
      <c r="EM1540" s="324"/>
      <c r="EN1540" s="324"/>
      <c r="EO1540" s="545"/>
    </row>
    <row r="1541" spans="1:145" x14ac:dyDescent="0.2">
      <c r="A1541" s="324" t="str">
        <f>IF(Inputs!AO1537&lt;&gt;"",Inputs!AO1537,"")</f>
        <v/>
      </c>
      <c r="B1541" s="324" t="str">
        <f t="shared" si="315"/>
        <v/>
      </c>
      <c r="C1541" s="727" t="str">
        <f>IF($A1541&lt;&gt;"",Inputs!AN1537,"")</f>
        <v/>
      </c>
      <c r="D1541" s="549" t="str">
        <f t="shared" si="306"/>
        <v/>
      </c>
      <c r="E1541" s="549" t="str">
        <f t="shared" si="308"/>
        <v/>
      </c>
      <c r="F1541" s="324" t="str">
        <f t="shared" si="316"/>
        <v/>
      </c>
      <c r="G1541" s="324" t="str">
        <f t="shared" si="309"/>
        <v/>
      </c>
      <c r="H1541" s="790">
        <f t="shared" si="310"/>
        <v>0</v>
      </c>
      <c r="I1541" s="790">
        <f t="shared" si="311"/>
        <v>0</v>
      </c>
      <c r="J1541" s="790">
        <f t="shared" si="312"/>
        <v>0</v>
      </c>
      <c r="K1541" s="790">
        <f t="shared" si="313"/>
        <v>0</v>
      </c>
      <c r="L1541" s="787" t="str">
        <f>IF($A1541&lt;&gt;"",INDEX(Inputs!$AP1537:$BA1537,,MATCH('Sch 10.2 Rate Data'!X$7,Inputs!$AP$4:$BA$4,0)),"")</f>
        <v/>
      </c>
      <c r="M1541" s="787" t="str">
        <f>IF($A1541&lt;&gt;"",INDEX(Inputs!$AP1537:$BA1537,,MATCH('Sch 10.2 Rate Data'!Y$7,Inputs!$AP$4:$BA$4,0)),"")</f>
        <v/>
      </c>
      <c r="N1541" s="546" t="str">
        <f>IF($A1541&lt;&gt;"",INDEX(Inputs!$AP1537:$BA1537,,MATCH('Sch 10.2 Rate Data'!N$7,Inputs!$AP$4:$BA$4,0)),"")</f>
        <v/>
      </c>
      <c r="O1541" s="324" t="str">
        <f>IF($A1541&lt;&gt;"",INDEX(Inputs!$AP1537:$BA1537,,MATCH('Sch 10.2 Rate Data'!O$7,Inputs!$AP$4:$BA$4,0)),"")</f>
        <v/>
      </c>
      <c r="P1541" s="324" t="str">
        <f>IF($A1541&lt;&gt;"",INDEX(Inputs!$AP1537:$BA1537,,MATCH('Sch 10.2 Rate Data'!P$7,Inputs!$AP$4:$BA$4,0)),"")</f>
        <v/>
      </c>
      <c r="Q1541" s="324" t="str">
        <f>IF($A1541&lt;&gt;"",INDEX(Inputs!$AP1537:$BA1537,,MATCH('Sch 10.2 Rate Data'!Q$7,Inputs!$AP$4:$BA$4,0)),"")</f>
        <v/>
      </c>
      <c r="R1541" s="324" t="str">
        <f>IF($A1541&lt;&gt;"",INDEX(Inputs!$AP1537:$BA1537,,MATCH('Sch 10.2 Rate Data'!R$7,Inputs!$AP$4:$BA$4,0)),"")</f>
        <v/>
      </c>
      <c r="S1541" s="324" t="str">
        <f>IF($A1541&lt;&gt;"",INDEX(Inputs!$AP1537:$BA1537,,MATCH('Sch 10.2 Rate Data'!S$7,Inputs!$AP$4:$BA$4,0)),"")</f>
        <v/>
      </c>
      <c r="T1541" s="324" t="str">
        <f>IF($A1541&lt;&gt;"",INDEX(Inputs!$AP1537:$BA1537,,MATCH('Sch 10.2 Rate Data'!T$7,Inputs!$AP$4:$BA$4,0)),"")</f>
        <v/>
      </c>
      <c r="U1541" s="324" t="str">
        <f>IF($A1541&lt;&gt;"",INDEX(Inputs!$AP1537:$BA1537,,MATCH('Sch 10.2 Rate Data'!U$7,Inputs!$AP$4:$BA$4,0)),"")</f>
        <v/>
      </c>
      <c r="V1541" s="324" t="str">
        <f>IF($A1541&lt;&gt;"",INDEX(Inputs!$AP1537:$BA1537,,MATCH('Sch 10.2 Rate Data'!V$7,Inputs!$AP$4:$BA$4,0)),"")</f>
        <v/>
      </c>
      <c r="W1541" s="324" t="str">
        <f>IF($A1541&lt;&gt;"",INDEX(Inputs!$AP1537:$BA1537,,MATCH('Sch 10.2 Rate Data'!W$7,Inputs!$AP$4:$BA$4,0)),"")</f>
        <v/>
      </c>
      <c r="X1541" s="324" t="str">
        <f>IF($A1541&lt;&gt;"",INDEX(Inputs!$AP1537:$BA1537,,MATCH('Sch 10.2 Rate Data'!X$7,Inputs!$AP$4:$BA$4,0)),"")</f>
        <v/>
      </c>
      <c r="Y1541" s="545" t="str">
        <f>IF($A1541&lt;&gt;"",INDEX(Inputs!$AP1537:$BA1537,,MATCH('Sch 10.2 Rate Data'!Y$7,Inputs!$AP$4:$BA$4,0)),"")</f>
        <v/>
      </c>
      <c r="Z1541" s="692" t="str">
        <f t="shared" si="314"/>
        <v/>
      </c>
      <c r="AA1541" s="548" t="str">
        <f t="shared" si="314"/>
        <v/>
      </c>
      <c r="AB1541" s="548" t="str">
        <f t="shared" si="314"/>
        <v/>
      </c>
      <c r="AC1541" s="548" t="str">
        <f t="shared" si="314"/>
        <v/>
      </c>
      <c r="AD1541" s="548" t="str">
        <f t="shared" si="314"/>
        <v/>
      </c>
      <c r="AE1541" s="548" t="str">
        <f t="shared" si="314"/>
        <v/>
      </c>
      <c r="AF1541" s="548" t="str">
        <f t="shared" si="317"/>
        <v/>
      </c>
      <c r="AG1541" s="548" t="str">
        <f t="shared" si="317"/>
        <v/>
      </c>
      <c r="AH1541" s="548" t="str">
        <f t="shared" si="317"/>
        <v/>
      </c>
      <c r="AI1541" s="548" t="str">
        <f t="shared" si="317"/>
        <v/>
      </c>
      <c r="AJ1541" s="548" t="str">
        <f t="shared" si="317"/>
        <v/>
      </c>
      <c r="AK1541" s="547" t="str">
        <f t="shared" si="317"/>
        <v/>
      </c>
      <c r="AL1541" s="692" t="str">
        <f>IF($A1541&lt;&gt;"",IF(OR(N1541="",N1541=0), 0, INDEX('Sch 10.1 Rate Design'!$E$9:$E$16,MATCH($C1541,'Sch 10.1 Rate Design'!$B$9:$B$16,0))),"")</f>
        <v/>
      </c>
      <c r="AM1541" s="548" t="str">
        <f>IF($A1541&lt;&gt;"",IF(OR(O1541="",O1541=0), 0, INDEX('Sch 10.1 Rate Design'!$E$9:$E$16,MATCH($C1541,'Sch 10.1 Rate Design'!$B$9:$B$16,0))),"")</f>
        <v/>
      </c>
      <c r="AN1541" s="548" t="str">
        <f>IF($A1541&lt;&gt;"",IF(OR(P1541="",P1541=0), 0, INDEX('Sch 10.1 Rate Design'!$E$9:$E$16,MATCH($C1541,'Sch 10.1 Rate Design'!$B$9:$B$16,0))),"")</f>
        <v/>
      </c>
      <c r="AO1541" s="548" t="str">
        <f>IF($A1541&lt;&gt;"",IF(OR(Q1541="",Q1541=0), 0, INDEX('Sch 10.1 Rate Design'!$E$9:$E$16,MATCH($C1541,'Sch 10.1 Rate Design'!$B$9:$B$16,0))),"")</f>
        <v/>
      </c>
      <c r="AP1541" s="548" t="str">
        <f>IF($A1541&lt;&gt;"",IF(OR(R1541="",R1541=0), 0, INDEX('Sch 10.1 Rate Design'!$E$9:$E$16,MATCH($C1541,'Sch 10.1 Rate Design'!$B$9:$B$16,0))),"")</f>
        <v/>
      </c>
      <c r="AQ1541" s="548" t="str">
        <f>IF($A1541&lt;&gt;"",IF(OR(S1541="",S1541=0), 0, INDEX('Sch 10.1 Rate Design'!$E$9:$E$16,MATCH($C1541,'Sch 10.1 Rate Design'!$B$9:$B$16,0))),"")</f>
        <v/>
      </c>
      <c r="AR1541" s="548" t="str">
        <f>IF($A1541&lt;&gt;"",IF(OR(T1541="",T1541=0), 0, INDEX('Sch 10.1 Rate Design'!$E$9:$E$16,MATCH($C1541,'Sch 10.1 Rate Design'!$B$9:$B$16,0))),"")</f>
        <v/>
      </c>
      <c r="AS1541" s="548" t="str">
        <f>IF($A1541&lt;&gt;"",IF(OR(U1541="",U1541=0), 0, INDEX('Sch 10.1 Rate Design'!$E$9:$E$16,MATCH($C1541,'Sch 10.1 Rate Design'!$B$9:$B$16,0))),"")</f>
        <v/>
      </c>
      <c r="AT1541" s="548" t="str">
        <f>IF($A1541&lt;&gt;"",IF(OR(V1541="",V1541=0), 0, INDEX('Sch 10.1 Rate Design'!$E$9:$E$16,MATCH($C1541,'Sch 10.1 Rate Design'!$B$9:$B$16,0))),"")</f>
        <v/>
      </c>
      <c r="AU1541" s="548" t="str">
        <f>IF($A1541&lt;&gt;"",IF(OR(W1541="",W1541=0), 0, INDEX('Sch 10.1 Rate Design'!$E$9:$E$16,MATCH($C1541,'Sch 10.1 Rate Design'!$B$9:$B$16,0))),"")</f>
        <v/>
      </c>
      <c r="AV1541" s="548" t="str">
        <f>IF($A1541&lt;&gt;"",IF(OR(X1541="",X1541=0), 0, INDEX('Sch 10.1 Rate Design'!$E$9:$E$16,MATCH($C1541,'Sch 10.1 Rate Design'!$B$9:$B$16,0))),"")</f>
        <v/>
      </c>
      <c r="AW1541" s="547" t="str">
        <f>IF($A1541&lt;&gt;"",IF(OR(Y1541="",Y1541=0), 0, INDEX('Sch 10.1 Rate Design'!$E$9:$E$16,MATCH($C1541,'Sch 10.1 Rate Design'!$B$9:$B$16,0))),"")</f>
        <v/>
      </c>
      <c r="AX1541" s="546" t="str">
        <f>IF($A1541&lt;&gt;"",IF(OR(N1541="",N1541=0),0,+IF(N1541&gt;+INDEX('Sch 10.1 Rate Design'!$D$9:$D$16,MATCH($C1541,'Sch 10.1 Rate Design'!$B$9:$B$16,0)),IF(N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N1541-INDEX('Sch 10.1 Rate Design'!$D$9:$D$16,MATCH($C1541,'Sch 10.1 Rate Design'!$B$9:$B$16,0))),0)),"")</f>
        <v/>
      </c>
      <c r="AY1541" s="324" t="str">
        <f>IF($A1541&lt;&gt;"",IF(OR(O1541="",O1541=0),0,+IF(O1541&gt;+INDEX('Sch 10.1 Rate Design'!$D$9:$D$16,MATCH($C1541,'Sch 10.1 Rate Design'!$B$9:$B$16,0)),IF(O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O1541-INDEX('Sch 10.1 Rate Design'!$D$9:$D$16,MATCH($C1541,'Sch 10.1 Rate Design'!$B$9:$B$16,0))),0)),"")</f>
        <v/>
      </c>
      <c r="AZ1541" s="324" t="str">
        <f>IF($A1541&lt;&gt;"",IF(OR(P1541="",P1541=0),0,+IF(P1541&gt;+INDEX('Sch 10.1 Rate Design'!$D$9:$D$16,MATCH($C1541,'Sch 10.1 Rate Design'!$B$9:$B$16,0)),IF(P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P1541-INDEX('Sch 10.1 Rate Design'!$D$9:$D$16,MATCH($C1541,'Sch 10.1 Rate Design'!$B$9:$B$16,0))),0)),"")</f>
        <v/>
      </c>
      <c r="BA1541" s="324" t="str">
        <f>IF($A1541&lt;&gt;"",IF(OR(Q1541="",Q1541=0),0,+IF(Q1541&gt;+INDEX('Sch 10.1 Rate Design'!$D$9:$D$16,MATCH($C1541,'Sch 10.1 Rate Design'!$B$9:$B$16,0)),IF(Q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Q1541-INDEX('Sch 10.1 Rate Design'!$D$9:$D$16,MATCH($C1541,'Sch 10.1 Rate Design'!$B$9:$B$16,0))),0)),"")</f>
        <v/>
      </c>
      <c r="BB1541" s="324" t="str">
        <f>IF($A1541&lt;&gt;"",IF(OR(R1541="",R1541=0),0,+IF(R1541&gt;+INDEX('Sch 10.1 Rate Design'!$D$9:$D$16,MATCH($C1541,'Sch 10.1 Rate Design'!$B$9:$B$16,0)),IF(R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R1541-INDEX('Sch 10.1 Rate Design'!$D$9:$D$16,MATCH($C1541,'Sch 10.1 Rate Design'!$B$9:$B$16,0))),0)),"")</f>
        <v/>
      </c>
      <c r="BC1541" s="324" t="str">
        <f>IF($A1541&lt;&gt;"",IF(OR(S1541="",S1541=0),0,+IF(S1541&gt;+INDEX('Sch 10.1 Rate Design'!$D$9:$D$16,MATCH($C1541,'Sch 10.1 Rate Design'!$B$9:$B$16,0)),IF(S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S1541-INDEX('Sch 10.1 Rate Design'!$D$9:$D$16,MATCH($C1541,'Sch 10.1 Rate Design'!$B$9:$B$16,0))),0)),"")</f>
        <v/>
      </c>
      <c r="BD1541" s="324" t="str">
        <f>IF($A1541&lt;&gt;"",IF(OR(T1541="",T1541=0),0,+IF(T1541&gt;+INDEX('Sch 10.1 Rate Design'!$D$9:$D$16,MATCH($C1541,'Sch 10.1 Rate Design'!$B$9:$B$16,0)),IF(T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T1541-INDEX('Sch 10.1 Rate Design'!$D$9:$D$16,MATCH($C1541,'Sch 10.1 Rate Design'!$B$9:$B$16,0))),0)),"")</f>
        <v/>
      </c>
      <c r="BE1541" s="324" t="str">
        <f>IF($A1541&lt;&gt;"",IF(OR(U1541="",U1541=0),0,+IF(U1541&gt;+INDEX('Sch 10.1 Rate Design'!$D$9:$D$16,MATCH($C1541,'Sch 10.1 Rate Design'!$B$9:$B$16,0)),IF(U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U1541-INDEX('Sch 10.1 Rate Design'!$D$9:$D$16,MATCH($C1541,'Sch 10.1 Rate Design'!$B$9:$B$16,0))),0)),"")</f>
        <v/>
      </c>
      <c r="BF1541" s="324" t="str">
        <f>IF($A1541&lt;&gt;"",IF(OR(V1541="",V1541=0),0,+IF(V1541&gt;+INDEX('Sch 10.1 Rate Design'!$D$9:$D$16,MATCH($C1541,'Sch 10.1 Rate Design'!$B$9:$B$16,0)),IF(V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V1541-INDEX('Sch 10.1 Rate Design'!$D$9:$D$16,MATCH($C1541,'Sch 10.1 Rate Design'!$B$9:$B$16,0))),0)),"")</f>
        <v/>
      </c>
      <c r="BG1541" s="324" t="str">
        <f>IF($A1541&lt;&gt;"",IF(OR(W1541="",W1541=0),0,+IF(W1541&gt;+INDEX('Sch 10.1 Rate Design'!$D$9:$D$16,MATCH($C1541,'Sch 10.1 Rate Design'!$B$9:$B$16,0)),IF(W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W1541-INDEX('Sch 10.1 Rate Design'!$D$9:$D$16,MATCH($C1541,'Sch 10.1 Rate Design'!$B$9:$B$16,0))),0)),"")</f>
        <v/>
      </c>
      <c r="BH1541" s="324" t="str">
        <f>IF($A1541&lt;&gt;"",IF(OR(X1541="",X1541=0),0,+IF(X1541&gt;+INDEX('Sch 10.1 Rate Design'!$D$9:$D$16,MATCH($C1541,'Sch 10.1 Rate Design'!$B$9:$B$16,0)),IF(X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X1541-INDEX('Sch 10.1 Rate Design'!$D$9:$D$16,MATCH($C1541,'Sch 10.1 Rate Design'!$B$9:$B$16,0))),0)),"")</f>
        <v/>
      </c>
      <c r="BI1541" s="545" t="str">
        <f>IF($A1541&lt;&gt;"",IF(OR(Y1541="",Y1541=0),0,+IF(Y1541&gt;+INDEX('Sch 10.1 Rate Design'!$D$9:$D$16,MATCH($C1541,'Sch 10.1 Rate Design'!$B$9:$B$16,0)),IF(Y1541&gt;+INDEX('Sch 10.1 Rate Design'!$F$9:$F$16,MATCH($C1541,'Sch 10.1 Rate Design'!$B$9:$B$16,0)),+INDEX('Sch 10.1 Rate Design'!$F$9:$F$16,MATCH($C1541,'Sch 10.1 Rate Design'!$B$9:$B$16,0))-INDEX('Sch 10.1 Rate Design'!$D$9:$D$16,MATCH($C1541,'Sch 10.1 Rate Design'!$B$9:$B$16,0)), Y1541-INDEX('Sch 10.1 Rate Design'!$D$9:$D$16,MATCH($C1541,'Sch 10.1 Rate Design'!$B$9:$B$16,0))),0)),"")</f>
        <v/>
      </c>
      <c r="BJ1541" s="692" t="str">
        <f>IF($A1541&lt;&gt;"",IF(OR(N1541="",N1541=0), 0, AX1541/'Sch 10.1 Rate Design'!$Z$25*INDEX('Sch 10.1 Rate Design'!$G$9:$G$16,MATCH($C1541,'Sch 10.1 Rate Design'!$B$9:$B$16,0))),"")</f>
        <v/>
      </c>
      <c r="BK1541" s="548" t="str">
        <f>IF($A1541&lt;&gt;"",IF(OR(O1541="",O1541=0), 0, AY1541/'Sch 10.1 Rate Design'!$Z$25*INDEX('Sch 10.1 Rate Design'!$G$9:$G$16,MATCH($C1541,'Sch 10.1 Rate Design'!$B$9:$B$16,0))),"")</f>
        <v/>
      </c>
      <c r="BL1541" s="548" t="str">
        <f>IF($A1541&lt;&gt;"",IF(OR(P1541="",P1541=0), 0, AZ1541/'Sch 10.1 Rate Design'!$Z$25*INDEX('Sch 10.1 Rate Design'!$G$9:$G$16,MATCH($C1541,'Sch 10.1 Rate Design'!$B$9:$B$16,0))),"")</f>
        <v/>
      </c>
      <c r="BM1541" s="548" t="str">
        <f>IF($A1541&lt;&gt;"",IF(OR(Q1541="",Q1541=0), 0, BA1541/'Sch 10.1 Rate Design'!$Z$25*INDEX('Sch 10.1 Rate Design'!$G$9:$G$16,MATCH($C1541,'Sch 10.1 Rate Design'!$B$9:$B$16,0))),"")</f>
        <v/>
      </c>
      <c r="BN1541" s="548" t="str">
        <f>IF($A1541&lt;&gt;"",IF(OR(R1541="",R1541=0), 0, BB1541/'Sch 10.1 Rate Design'!$Z$25*INDEX('Sch 10.1 Rate Design'!$G$9:$G$16,MATCH($C1541,'Sch 10.1 Rate Design'!$B$9:$B$16,0))),"")</f>
        <v/>
      </c>
      <c r="BO1541" s="548" t="str">
        <f>IF($A1541&lt;&gt;"",IF(OR(S1541="",S1541=0), 0, BC1541/'Sch 10.1 Rate Design'!$Z$25*INDEX('Sch 10.1 Rate Design'!$G$9:$G$16,MATCH($C1541,'Sch 10.1 Rate Design'!$B$9:$B$16,0))),"")</f>
        <v/>
      </c>
      <c r="BP1541" s="548" t="str">
        <f>IF($A1541&lt;&gt;"",IF(OR(T1541="",T1541=0), 0, BD1541/'Sch 10.1 Rate Design'!$Z$25*INDEX('Sch 10.1 Rate Design'!$G$9:$G$16,MATCH($C1541,'Sch 10.1 Rate Design'!$B$9:$B$16,0))),"")</f>
        <v/>
      </c>
      <c r="BQ1541" s="548" t="str">
        <f>IF($A1541&lt;&gt;"",IF(OR(U1541="",U1541=0), 0, BE1541/'Sch 10.1 Rate Design'!$Z$25*INDEX('Sch 10.1 Rate Design'!$G$9:$G$16,MATCH($C1541,'Sch 10.1 Rate Design'!$B$9:$B$16,0))),"")</f>
        <v/>
      </c>
      <c r="BR1541" s="548" t="str">
        <f>IF($A1541&lt;&gt;"",IF(OR(V1541="",V1541=0), 0, BF1541/'Sch 10.1 Rate Design'!$Z$25*INDEX('Sch 10.1 Rate Design'!$G$9:$G$16,MATCH($C1541,'Sch 10.1 Rate Design'!$B$9:$B$16,0))),"")</f>
        <v/>
      </c>
      <c r="BS1541" s="548" t="str">
        <f>IF($A1541&lt;&gt;"",IF(OR(W1541="",W1541=0), 0, BG1541/'Sch 10.1 Rate Design'!$Z$25*INDEX('Sch 10.1 Rate Design'!$G$9:$G$16,MATCH($C1541,'Sch 10.1 Rate Design'!$B$9:$B$16,0))),"")</f>
        <v/>
      </c>
      <c r="BT1541" s="548" t="str">
        <f>IF($A1541&lt;&gt;"",IF(OR(X1541="",X1541=0), 0, BH1541/'Sch 10.1 Rate Design'!$Z$25*INDEX('Sch 10.1 Rate Design'!$G$9:$G$16,MATCH($C1541,'Sch 10.1 Rate Design'!$B$9:$B$16,0))),"")</f>
        <v/>
      </c>
      <c r="BU1541" s="547" t="str">
        <f>IF($A1541&lt;&gt;"",IF(OR(Y1541="",Y1541=0), 0, BI1541/'Sch 10.1 Rate Design'!$Z$25*INDEX('Sch 10.1 Rate Design'!$G$9:$G$16,MATCH($C1541,'Sch 10.1 Rate Design'!$B$9:$B$16,0))),"")</f>
        <v/>
      </c>
      <c r="BV1541" s="546" t="str">
        <f>IF($A1541&lt;&gt;"",IF(OR(N1541="",N1541=0),0,+IF(N1541&gt;+INDEX('Sch 10.1 Rate Design'!$F$9:$F$16,MATCH($C1541,'Sch 10.1 Rate Design'!$B$9:$B$16,0)),IF(N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N1541-INDEX('Sch 10.1 Rate Design'!$F$9:$F$16,MATCH($C1541,'Sch 10.1 Rate Design'!$B$9:$B$16,0))), 0)),"")</f>
        <v/>
      </c>
      <c r="BW1541" s="324" t="str">
        <f>IF($A1541&lt;&gt;"",IF(OR(O1541="",O1541=0),0,+IF(O1541&gt;+INDEX('Sch 10.1 Rate Design'!$F$9:$F$16,MATCH($C1541,'Sch 10.1 Rate Design'!$B$9:$B$16,0)),IF(O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O1541-INDEX('Sch 10.1 Rate Design'!$F$9:$F$16,MATCH($C1541,'Sch 10.1 Rate Design'!$B$9:$B$16,0))), 0)),"")</f>
        <v/>
      </c>
      <c r="BX1541" s="324" t="str">
        <f>IF($A1541&lt;&gt;"",IF(OR(P1541="",P1541=0),0,+IF(P1541&gt;+INDEX('Sch 10.1 Rate Design'!$F$9:$F$16,MATCH($C1541,'Sch 10.1 Rate Design'!$B$9:$B$16,0)),IF(P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P1541-INDEX('Sch 10.1 Rate Design'!$F$9:$F$16,MATCH($C1541,'Sch 10.1 Rate Design'!$B$9:$B$16,0))), 0)),"")</f>
        <v/>
      </c>
      <c r="BY1541" s="324" t="str">
        <f>IF($A1541&lt;&gt;"",IF(OR(Q1541="",Q1541=0),0,+IF(Q1541&gt;+INDEX('Sch 10.1 Rate Design'!$F$9:$F$16,MATCH($C1541,'Sch 10.1 Rate Design'!$B$9:$B$16,0)),IF(Q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Q1541-INDEX('Sch 10.1 Rate Design'!$F$9:$F$16,MATCH($C1541,'Sch 10.1 Rate Design'!$B$9:$B$16,0))), 0)),"")</f>
        <v/>
      </c>
      <c r="BZ1541" s="324" t="str">
        <f>IF($A1541&lt;&gt;"",IF(OR(R1541="",R1541=0),0,+IF(R1541&gt;+INDEX('Sch 10.1 Rate Design'!$F$9:$F$16,MATCH($C1541,'Sch 10.1 Rate Design'!$B$9:$B$16,0)),IF(R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R1541-INDEX('Sch 10.1 Rate Design'!$F$9:$F$16,MATCH($C1541,'Sch 10.1 Rate Design'!$B$9:$B$16,0))), 0)),"")</f>
        <v/>
      </c>
      <c r="CA1541" s="324" t="str">
        <f>IF($A1541&lt;&gt;"",IF(OR(S1541="",S1541=0),0,+IF(S1541&gt;+INDEX('Sch 10.1 Rate Design'!$F$9:$F$16,MATCH($C1541,'Sch 10.1 Rate Design'!$B$9:$B$16,0)),IF(S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S1541-INDEX('Sch 10.1 Rate Design'!$F$9:$F$16,MATCH($C1541,'Sch 10.1 Rate Design'!$B$9:$B$16,0))), 0)),"")</f>
        <v/>
      </c>
      <c r="CB1541" s="324" t="str">
        <f>IF($A1541&lt;&gt;"",IF(OR(T1541="",T1541=0),0,+IF(T1541&gt;+INDEX('Sch 10.1 Rate Design'!$F$9:$F$16,MATCH($C1541,'Sch 10.1 Rate Design'!$B$9:$B$16,0)),IF(T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T1541-INDEX('Sch 10.1 Rate Design'!$F$9:$F$16,MATCH($C1541,'Sch 10.1 Rate Design'!$B$9:$B$16,0))), 0)),"")</f>
        <v/>
      </c>
      <c r="CC1541" s="324" t="str">
        <f>IF($A1541&lt;&gt;"",IF(OR(U1541="",U1541=0),0,+IF(U1541&gt;+INDEX('Sch 10.1 Rate Design'!$F$9:$F$16,MATCH($C1541,'Sch 10.1 Rate Design'!$B$9:$B$16,0)),IF(U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U1541-INDEX('Sch 10.1 Rate Design'!$F$9:$F$16,MATCH($C1541,'Sch 10.1 Rate Design'!$B$9:$B$16,0))), 0)),"")</f>
        <v/>
      </c>
      <c r="CD1541" s="324" t="str">
        <f>IF($A1541&lt;&gt;"",IF(OR(V1541="",V1541=0),0,+IF(V1541&gt;+INDEX('Sch 10.1 Rate Design'!$F$9:$F$16,MATCH($C1541,'Sch 10.1 Rate Design'!$B$9:$B$16,0)),IF(V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V1541-INDEX('Sch 10.1 Rate Design'!$F$9:$F$16,MATCH($C1541,'Sch 10.1 Rate Design'!$B$9:$B$16,0))), 0)),"")</f>
        <v/>
      </c>
      <c r="CE1541" s="324" t="str">
        <f>IF($A1541&lt;&gt;"",IF(OR(W1541="",W1541=0),0,+IF(W1541&gt;+INDEX('Sch 10.1 Rate Design'!$F$9:$F$16,MATCH($C1541,'Sch 10.1 Rate Design'!$B$9:$B$16,0)),IF(W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W1541-INDEX('Sch 10.1 Rate Design'!$F$9:$F$16,MATCH($C1541,'Sch 10.1 Rate Design'!$B$9:$B$16,0))), 0)),"")</f>
        <v/>
      </c>
      <c r="CF1541" s="324" t="str">
        <f>IF($A1541&lt;&gt;"",IF(OR(X1541="",X1541=0),0,+IF(X1541&gt;+INDEX('Sch 10.1 Rate Design'!$F$9:$F$16,MATCH($C1541,'Sch 10.1 Rate Design'!$B$9:$B$16,0)),IF(X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X1541-INDEX('Sch 10.1 Rate Design'!$F$9:$F$16,MATCH($C1541,'Sch 10.1 Rate Design'!$B$9:$B$16,0))), 0)),"")</f>
        <v/>
      </c>
      <c r="CG1541" s="545" t="str">
        <f>IF($A1541&lt;&gt;"",IF(OR(Y1541="",Y1541=0),0,+IF(Y1541&gt;+INDEX('Sch 10.1 Rate Design'!$F$9:$F$16,MATCH($C1541,'Sch 10.1 Rate Design'!$B$9:$B$16,0)),IF(Y1541&gt;+INDEX('Sch 10.1 Rate Design'!$H$9:$H$16,MATCH($C1541,'Sch 10.1 Rate Design'!$B$9:$B$16,0)),+INDEX('Sch 10.1 Rate Design'!$H$9:$H$16,MATCH($C1541,'Sch 10.1 Rate Design'!$B$9:$B$16,0))-INDEX('Sch 10.1 Rate Design'!$F$9:$F$16,MATCH($C1541,'Sch 10.1 Rate Design'!$B$9:$B$16,0)), Y1541-INDEX('Sch 10.1 Rate Design'!$F$9:$F$16,MATCH($C1541,'Sch 10.1 Rate Design'!$B$9:$B$16,0))), 0)),"")</f>
        <v/>
      </c>
      <c r="CH1541" s="692" t="str">
        <f>IF($A1541&lt;&gt;"",IF(OR(N1541="",N1541=0), 0, BV1541/'Sch 10.1 Rate Design'!$Z$25*INDEX('Sch 10.1 Rate Design'!$I$9:$I$16,MATCH($C1541,'Sch 10.1 Rate Design'!$B$9:$B$16,0))),"")</f>
        <v/>
      </c>
      <c r="CI1541" s="548" t="str">
        <f>IF($A1541&lt;&gt;"",IF(OR(O1541="",O1541=0), 0, BW1541/'Sch 10.1 Rate Design'!$Z$25*INDEX('Sch 10.1 Rate Design'!$I$9:$I$16,MATCH($C1541,'Sch 10.1 Rate Design'!$B$9:$B$16,0))),"")</f>
        <v/>
      </c>
      <c r="CJ1541" s="548" t="str">
        <f>IF($A1541&lt;&gt;"",IF(OR(P1541="",P1541=0), 0, BX1541/'Sch 10.1 Rate Design'!$Z$25*INDEX('Sch 10.1 Rate Design'!$I$9:$I$16,MATCH($C1541,'Sch 10.1 Rate Design'!$B$9:$B$16,0))),"")</f>
        <v/>
      </c>
      <c r="CK1541" s="548" t="str">
        <f>IF($A1541&lt;&gt;"",IF(OR(Q1541="",Q1541=0), 0, BY1541/'Sch 10.1 Rate Design'!$Z$25*INDEX('Sch 10.1 Rate Design'!$I$9:$I$16,MATCH($C1541,'Sch 10.1 Rate Design'!$B$9:$B$16,0))),"")</f>
        <v/>
      </c>
      <c r="CL1541" s="548" t="str">
        <f>IF($A1541&lt;&gt;"",IF(OR(R1541="",R1541=0), 0, BZ1541/'Sch 10.1 Rate Design'!$Z$25*INDEX('Sch 10.1 Rate Design'!$I$9:$I$16,MATCH($C1541,'Sch 10.1 Rate Design'!$B$9:$B$16,0))),"")</f>
        <v/>
      </c>
      <c r="CM1541" s="548" t="str">
        <f>IF($A1541&lt;&gt;"",IF(OR(S1541="",S1541=0), 0, CA1541/'Sch 10.1 Rate Design'!$Z$25*INDEX('Sch 10.1 Rate Design'!$I$9:$I$16,MATCH($C1541,'Sch 10.1 Rate Design'!$B$9:$B$16,0))),"")</f>
        <v/>
      </c>
      <c r="CN1541" s="548" t="str">
        <f>IF($A1541&lt;&gt;"",IF(OR(T1541="",T1541=0), 0, CB1541/'Sch 10.1 Rate Design'!$Z$25*INDEX('Sch 10.1 Rate Design'!$I$9:$I$16,MATCH($C1541,'Sch 10.1 Rate Design'!$B$9:$B$16,0))),"")</f>
        <v/>
      </c>
      <c r="CO1541" s="548" t="str">
        <f>IF($A1541&lt;&gt;"",IF(OR(U1541="",U1541=0), 0, CC1541/'Sch 10.1 Rate Design'!$Z$25*INDEX('Sch 10.1 Rate Design'!$I$9:$I$16,MATCH($C1541,'Sch 10.1 Rate Design'!$B$9:$B$16,0))),"")</f>
        <v/>
      </c>
      <c r="CP1541" s="548" t="str">
        <f>IF($A1541&lt;&gt;"",IF(OR(V1541="",V1541=0), 0, CD1541/'Sch 10.1 Rate Design'!$Z$25*INDEX('Sch 10.1 Rate Design'!$I$9:$I$16,MATCH($C1541,'Sch 10.1 Rate Design'!$B$9:$B$16,0))),"")</f>
        <v/>
      </c>
      <c r="CQ1541" s="548" t="str">
        <f>IF($A1541&lt;&gt;"",IF(OR(W1541="",W1541=0), 0, CE1541/'Sch 10.1 Rate Design'!$Z$25*INDEX('Sch 10.1 Rate Design'!$I$9:$I$16,MATCH($C1541,'Sch 10.1 Rate Design'!$B$9:$B$16,0))),"")</f>
        <v/>
      </c>
      <c r="CR1541" s="548" t="str">
        <f>IF($A1541&lt;&gt;"",IF(OR(X1541="",X1541=0), 0, CF1541/'Sch 10.1 Rate Design'!$Z$25*INDEX('Sch 10.1 Rate Design'!$I$9:$I$16,MATCH($C1541,'Sch 10.1 Rate Design'!$B$9:$B$16,0))),"")</f>
        <v/>
      </c>
      <c r="CS1541" s="547" t="str">
        <f>IF($A1541&lt;&gt;"",IF(OR(Y1541="",Y1541=0), 0, CG1541/'Sch 10.1 Rate Design'!$Z$25*INDEX('Sch 10.1 Rate Design'!$I$9:$I$16,MATCH($C1541,'Sch 10.1 Rate Design'!$B$9:$B$16,0))),"")</f>
        <v/>
      </c>
      <c r="CT1541" s="546" t="str">
        <f>IF($A1541&lt;&gt;"",IF(OR(N1541="",N1541=0),0,IF(N1541&gt;INDEX('Sch 10.1 Rate Design'!$J$9:$J$16,MATCH($C1541,'Sch 10.1 Rate Design'!$B$9:$B$16,0)),N1541-INDEX('Sch 10.1 Rate Design'!$J$9:$J$16,MATCH($C1541,'Sch 10.1 Rate Design'!$B$9:$B$16,0)),0)),"")</f>
        <v/>
      </c>
      <c r="CU1541" s="324" t="str">
        <f>IF($A1541&lt;&gt;"",IF(OR(O1541="",O1541=0),0,IF(O1541&gt;INDEX('Sch 10.1 Rate Design'!$J$9:$J$16,MATCH($C1541,'Sch 10.1 Rate Design'!$B$9:$B$16,0)),O1541-INDEX('Sch 10.1 Rate Design'!$J$9:$J$16,MATCH($C1541,'Sch 10.1 Rate Design'!$B$9:$B$16,0)),0)),"")</f>
        <v/>
      </c>
      <c r="CV1541" s="324" t="str">
        <f>IF($A1541&lt;&gt;"",IF(OR(P1541="",P1541=0),0,IF(P1541&gt;INDEX('Sch 10.1 Rate Design'!$J$9:$J$16,MATCH($C1541,'Sch 10.1 Rate Design'!$B$9:$B$16,0)),P1541-INDEX('Sch 10.1 Rate Design'!$J$9:$J$16,MATCH($C1541,'Sch 10.1 Rate Design'!$B$9:$B$16,0)),0)),"")</f>
        <v/>
      </c>
      <c r="CW1541" s="324" t="str">
        <f>IF($A1541&lt;&gt;"",IF(OR(Q1541="",Q1541=0),0,IF(Q1541&gt;INDEX('Sch 10.1 Rate Design'!$J$9:$J$16,MATCH($C1541,'Sch 10.1 Rate Design'!$B$9:$B$16,0)),Q1541-INDEX('Sch 10.1 Rate Design'!$J$9:$J$16,MATCH($C1541,'Sch 10.1 Rate Design'!$B$9:$B$16,0)),0)),"")</f>
        <v/>
      </c>
      <c r="CX1541" s="324" t="str">
        <f>IF($A1541&lt;&gt;"",IF(OR(R1541="",R1541=0),0,IF(R1541&gt;INDEX('Sch 10.1 Rate Design'!$J$9:$J$16,MATCH($C1541,'Sch 10.1 Rate Design'!$B$9:$B$16,0)),R1541-INDEX('Sch 10.1 Rate Design'!$J$9:$J$16,MATCH($C1541,'Sch 10.1 Rate Design'!$B$9:$B$16,0)),0)),"")</f>
        <v/>
      </c>
      <c r="CY1541" s="324" t="str">
        <f>IF($A1541&lt;&gt;"",IF(OR(S1541="",S1541=0),0,IF(S1541&gt;INDEX('Sch 10.1 Rate Design'!$J$9:$J$16,MATCH($C1541,'Sch 10.1 Rate Design'!$B$9:$B$16,0)),S1541-INDEX('Sch 10.1 Rate Design'!$J$9:$J$16,MATCH($C1541,'Sch 10.1 Rate Design'!$B$9:$B$16,0)),0)),"")</f>
        <v/>
      </c>
      <c r="CZ1541" s="324" t="str">
        <f>IF($A1541&lt;&gt;"",IF(OR(T1541="",T1541=0),0,IF(T1541&gt;INDEX('Sch 10.1 Rate Design'!$J$9:$J$16,MATCH($C1541,'Sch 10.1 Rate Design'!$B$9:$B$16,0)),T1541-INDEX('Sch 10.1 Rate Design'!$J$9:$J$16,MATCH($C1541,'Sch 10.1 Rate Design'!$B$9:$B$16,0)),0)),"")</f>
        <v/>
      </c>
      <c r="DA1541" s="324" t="str">
        <f>IF($A1541&lt;&gt;"",IF(OR(U1541="",U1541=0),0,IF(U1541&gt;INDEX('Sch 10.1 Rate Design'!$J$9:$J$16,MATCH($C1541,'Sch 10.1 Rate Design'!$B$9:$B$16,0)),U1541-INDEX('Sch 10.1 Rate Design'!$J$9:$J$16,MATCH($C1541,'Sch 10.1 Rate Design'!$B$9:$B$16,0)),0)),"")</f>
        <v/>
      </c>
      <c r="DB1541" s="324" t="str">
        <f>IF($A1541&lt;&gt;"",IF(OR(V1541="",V1541=0),0,IF(V1541&gt;INDEX('Sch 10.1 Rate Design'!$J$9:$J$16,MATCH($C1541,'Sch 10.1 Rate Design'!$B$9:$B$16,0)),V1541-INDEX('Sch 10.1 Rate Design'!$J$9:$J$16,MATCH($C1541,'Sch 10.1 Rate Design'!$B$9:$B$16,0)),0)),"")</f>
        <v/>
      </c>
      <c r="DC1541" s="324" t="str">
        <f>IF($A1541&lt;&gt;"",IF(OR(W1541="",W1541=0),0,IF(W1541&gt;INDEX('Sch 10.1 Rate Design'!$J$9:$J$16,MATCH($C1541,'Sch 10.1 Rate Design'!$B$9:$B$16,0)),W1541-INDEX('Sch 10.1 Rate Design'!$J$9:$J$16,MATCH($C1541,'Sch 10.1 Rate Design'!$B$9:$B$16,0)),0)),"")</f>
        <v/>
      </c>
      <c r="DD1541" s="324" t="str">
        <f>IF($A1541&lt;&gt;"",IF(OR(X1541="",X1541=0),0,IF(X1541&gt;INDEX('Sch 10.1 Rate Design'!$J$9:$J$16,MATCH($C1541,'Sch 10.1 Rate Design'!$B$9:$B$16,0)),X1541-INDEX('Sch 10.1 Rate Design'!$J$9:$J$16,MATCH($C1541,'Sch 10.1 Rate Design'!$B$9:$B$16,0)),0)),"")</f>
        <v/>
      </c>
      <c r="DE1541" s="545" t="str">
        <f>IF($A1541&lt;&gt;"",IF(OR(Y1541="",Y1541=0),0,IF(Y1541&gt;INDEX('Sch 10.1 Rate Design'!$J$9:$J$16,MATCH($C1541,'Sch 10.1 Rate Design'!$B$9:$B$16,0)),Y1541-INDEX('Sch 10.1 Rate Design'!$J$9:$J$16,MATCH($C1541,'Sch 10.1 Rate Design'!$B$9:$B$16,0)),0)),"")</f>
        <v/>
      </c>
      <c r="DF1541" s="692" t="str">
        <f>IF($A1541&lt;&gt;"",IF(OR(N1541="",N1541=0), 0, CT1541/'Sch 10.1 Rate Design'!$Z$25*INDEX('Sch 10.1 Rate Design'!$K$9:$K$16,MATCH($C1541,'Sch 10.1 Rate Design'!$B$9:$B$16,0))),"")</f>
        <v/>
      </c>
      <c r="DG1541" s="548" t="str">
        <f>IF($A1541&lt;&gt;"",IF(OR(O1541="",O1541=0), 0, CU1541/'Sch 10.1 Rate Design'!$Z$25*INDEX('Sch 10.1 Rate Design'!$K$9:$K$16,MATCH($C1541,'Sch 10.1 Rate Design'!$B$9:$B$16,0))),"")</f>
        <v/>
      </c>
      <c r="DH1541" s="548" t="str">
        <f>IF($A1541&lt;&gt;"",IF(OR(P1541="",P1541=0), 0, CV1541/'Sch 10.1 Rate Design'!$Z$25*INDEX('Sch 10.1 Rate Design'!$K$9:$K$16,MATCH($C1541,'Sch 10.1 Rate Design'!$B$9:$B$16,0))),"")</f>
        <v/>
      </c>
      <c r="DI1541" s="548" t="str">
        <f>IF($A1541&lt;&gt;"",IF(OR(Q1541="",Q1541=0), 0, CW1541/'Sch 10.1 Rate Design'!$Z$25*INDEX('Sch 10.1 Rate Design'!$K$9:$K$16,MATCH($C1541,'Sch 10.1 Rate Design'!$B$9:$B$16,0))),"")</f>
        <v/>
      </c>
      <c r="DJ1541" s="548" t="str">
        <f>IF($A1541&lt;&gt;"",IF(OR(R1541="",R1541=0), 0, CX1541/'Sch 10.1 Rate Design'!$Z$25*INDEX('Sch 10.1 Rate Design'!$K$9:$K$16,MATCH($C1541,'Sch 10.1 Rate Design'!$B$9:$B$16,0))),"")</f>
        <v/>
      </c>
      <c r="DK1541" s="548" t="str">
        <f>IF($A1541&lt;&gt;"",IF(OR(S1541="",S1541=0), 0, CY1541/'Sch 10.1 Rate Design'!$Z$25*INDEX('Sch 10.1 Rate Design'!$K$9:$K$16,MATCH($C1541,'Sch 10.1 Rate Design'!$B$9:$B$16,0))),"")</f>
        <v/>
      </c>
      <c r="DL1541" s="548" t="str">
        <f>IF($A1541&lt;&gt;"",IF(OR(T1541="",T1541=0), 0, CZ1541/'Sch 10.1 Rate Design'!$Z$25*INDEX('Sch 10.1 Rate Design'!$K$9:$K$16,MATCH($C1541,'Sch 10.1 Rate Design'!$B$9:$B$16,0))),"")</f>
        <v/>
      </c>
      <c r="DM1541" s="548" t="str">
        <f>IF($A1541&lt;&gt;"",IF(OR(U1541="",U1541=0), 0, DA1541/'Sch 10.1 Rate Design'!$Z$25*INDEX('Sch 10.1 Rate Design'!$K$9:$K$16,MATCH($C1541,'Sch 10.1 Rate Design'!$B$9:$B$16,0))),"")</f>
        <v/>
      </c>
      <c r="DN1541" s="548" t="str">
        <f>IF($A1541&lt;&gt;"",IF(OR(V1541="",V1541=0), 0, DB1541/'Sch 10.1 Rate Design'!$Z$25*INDEX('Sch 10.1 Rate Design'!$K$9:$K$16,MATCH($C1541,'Sch 10.1 Rate Design'!$B$9:$B$16,0))),"")</f>
        <v/>
      </c>
      <c r="DO1541" s="548" t="str">
        <f>IF($A1541&lt;&gt;"",IF(OR(W1541="",W1541=0), 0, DC1541/'Sch 10.1 Rate Design'!$Z$25*INDEX('Sch 10.1 Rate Design'!$K$9:$K$16,MATCH($C1541,'Sch 10.1 Rate Design'!$B$9:$B$16,0))),"")</f>
        <v/>
      </c>
      <c r="DP1541" s="548" t="str">
        <f>IF($A1541&lt;&gt;"",IF(OR(X1541="",X1541=0), 0, DD1541/'Sch 10.1 Rate Design'!$Z$25*INDEX('Sch 10.1 Rate Design'!$K$9:$K$16,MATCH($C1541,'Sch 10.1 Rate Design'!$B$9:$B$16,0))),"")</f>
        <v/>
      </c>
      <c r="DQ1541" s="547" t="str">
        <f>IF($A1541&lt;&gt;"",IF(OR(Y1541="",Y1541=0), 0, DE1541/'Sch 10.1 Rate Design'!$Z$25*INDEX('Sch 10.1 Rate Design'!$K$9:$K$16,MATCH($C1541,'Sch 10.1 Rate Design'!$B$9:$B$16,0))),"")</f>
        <v/>
      </c>
      <c r="DR1541" s="546" t="str">
        <f>IF($A1541&lt;&gt;"",IF(OR(N1541="",N1541=0), 0,INDEX('Sch 10.1 Rate Design'!$D$9:$D$16,MATCH($C1541,'Sch 10.1 Rate Design'!$B$9:$B$16,0))),"")</f>
        <v/>
      </c>
      <c r="DS1541" s="324" t="str">
        <f>IF($A1541&lt;&gt;"",IF(OR(O1541="",O1541=0), 0,INDEX('Sch 10.1 Rate Design'!$D$9:$D$16,MATCH($C1541,'Sch 10.1 Rate Design'!$B$9:$B$16,0))),"")</f>
        <v/>
      </c>
      <c r="DT1541" s="324" t="str">
        <f>IF($A1541&lt;&gt;"",IF(OR(P1541="",P1541=0), 0,INDEX('Sch 10.1 Rate Design'!$D$9:$D$16,MATCH($C1541,'Sch 10.1 Rate Design'!$B$9:$B$16,0))),"")</f>
        <v/>
      </c>
      <c r="DU1541" s="324" t="str">
        <f>IF($A1541&lt;&gt;"",IF(OR(Q1541="",Q1541=0), 0,INDEX('Sch 10.1 Rate Design'!$D$9:$D$16,MATCH($C1541,'Sch 10.1 Rate Design'!$B$9:$B$16,0))),"")</f>
        <v/>
      </c>
      <c r="DV1541" s="324" t="str">
        <f>IF($A1541&lt;&gt;"",IF(OR(R1541="",R1541=0), 0,INDEX('Sch 10.1 Rate Design'!$D$9:$D$16,MATCH($C1541,'Sch 10.1 Rate Design'!$B$9:$B$16,0))),"")</f>
        <v/>
      </c>
      <c r="DW1541" s="324" t="str">
        <f>IF($A1541&lt;&gt;"",IF(OR(S1541="",S1541=0), 0,INDEX('Sch 10.1 Rate Design'!$D$9:$D$16,MATCH($C1541,'Sch 10.1 Rate Design'!$B$9:$B$16,0))),"")</f>
        <v/>
      </c>
      <c r="DX1541" s="324" t="str">
        <f>IF($A1541&lt;&gt;"",IF(OR(T1541="",T1541=0), 0,INDEX('Sch 10.1 Rate Design'!$D$9:$D$16,MATCH($C1541,'Sch 10.1 Rate Design'!$B$9:$B$16,0))),"")</f>
        <v/>
      </c>
      <c r="DY1541" s="324" t="str">
        <f>IF($A1541&lt;&gt;"",IF(OR(U1541="",U1541=0), 0,INDEX('Sch 10.1 Rate Design'!$D$9:$D$16,MATCH($C1541,'Sch 10.1 Rate Design'!$B$9:$B$16,0))),"")</f>
        <v/>
      </c>
      <c r="DZ1541" s="324" t="str">
        <f>IF($A1541&lt;&gt;"",IF(OR(V1541="",V1541=0), 0,INDEX('Sch 10.1 Rate Design'!$D$9:$D$16,MATCH($C1541,'Sch 10.1 Rate Design'!$B$9:$B$16,0))),"")</f>
        <v/>
      </c>
      <c r="EA1541" s="324" t="str">
        <f>IF($A1541&lt;&gt;"",IF(OR(W1541="",W1541=0), 0,INDEX('Sch 10.1 Rate Design'!$D$9:$D$16,MATCH($C1541,'Sch 10.1 Rate Design'!$B$9:$B$16,0))),"")</f>
        <v/>
      </c>
      <c r="EB1541" s="324" t="str">
        <f>IF($A1541&lt;&gt;"",IF(OR(X1541="",X1541=0), 0,INDEX('Sch 10.1 Rate Design'!$D$9:$D$16,MATCH($C1541,'Sch 10.1 Rate Design'!$B$9:$B$16,0))),"")</f>
        <v/>
      </c>
      <c r="EC1541" s="545" t="str">
        <f>IF($A1541&lt;&gt;"",IF(OR(Y1541="",Y1541=0), 0,INDEX('Sch 10.1 Rate Design'!$D$9:$D$16,MATCH($C1541,'Sch 10.1 Rate Design'!$B$9:$B$16,0))),"")</f>
        <v/>
      </c>
      <c r="ED1541" s="546"/>
      <c r="EE1541" s="324"/>
      <c r="EF1541" s="324"/>
      <c r="EG1541" s="324"/>
      <c r="EH1541" s="324"/>
      <c r="EI1541" s="324"/>
      <c r="EJ1541" s="324"/>
      <c r="EK1541" s="324"/>
      <c r="EL1541" s="324"/>
      <c r="EM1541" s="324"/>
      <c r="EN1541" s="324"/>
      <c r="EO1541" s="545"/>
    </row>
    <row r="1542" spans="1:145" x14ac:dyDescent="0.2">
      <c r="A1542" s="324" t="str">
        <f>IF(Inputs!AO1538&lt;&gt;"",Inputs!AO1538,"")</f>
        <v/>
      </c>
      <c r="B1542" s="324" t="str">
        <f t="shared" si="315"/>
        <v/>
      </c>
      <c r="C1542" s="727" t="str">
        <f>IF($A1542&lt;&gt;"",Inputs!AN1538,"")</f>
        <v/>
      </c>
      <c r="D1542" s="549" t="str">
        <f t="shared" si="306"/>
        <v/>
      </c>
      <c r="E1542" s="549" t="str">
        <f t="shared" si="308"/>
        <v/>
      </c>
      <c r="F1542" s="324" t="str">
        <f t="shared" si="316"/>
        <v/>
      </c>
      <c r="G1542" s="324" t="str">
        <f t="shared" si="309"/>
        <v/>
      </c>
      <c r="H1542" s="790">
        <f t="shared" si="310"/>
        <v>0</v>
      </c>
      <c r="I1542" s="790">
        <f t="shared" si="311"/>
        <v>0</v>
      </c>
      <c r="J1542" s="790">
        <f t="shared" si="312"/>
        <v>0</v>
      </c>
      <c r="K1542" s="790">
        <f t="shared" si="313"/>
        <v>0</v>
      </c>
      <c r="L1542" s="787" t="str">
        <f>IF($A1542&lt;&gt;"",INDEX(Inputs!$AP1538:$BA1538,,MATCH('Sch 10.2 Rate Data'!X$7,Inputs!$AP$4:$BA$4,0)),"")</f>
        <v/>
      </c>
      <c r="M1542" s="787" t="str">
        <f>IF($A1542&lt;&gt;"",INDEX(Inputs!$AP1538:$BA1538,,MATCH('Sch 10.2 Rate Data'!Y$7,Inputs!$AP$4:$BA$4,0)),"")</f>
        <v/>
      </c>
      <c r="N1542" s="546" t="str">
        <f>IF($A1542&lt;&gt;"",INDEX(Inputs!$AP1538:$BA1538,,MATCH('Sch 10.2 Rate Data'!N$7,Inputs!$AP$4:$BA$4,0)),"")</f>
        <v/>
      </c>
      <c r="O1542" s="324" t="str">
        <f>IF($A1542&lt;&gt;"",INDEX(Inputs!$AP1538:$BA1538,,MATCH('Sch 10.2 Rate Data'!O$7,Inputs!$AP$4:$BA$4,0)),"")</f>
        <v/>
      </c>
      <c r="P1542" s="324" t="str">
        <f>IF($A1542&lt;&gt;"",INDEX(Inputs!$AP1538:$BA1538,,MATCH('Sch 10.2 Rate Data'!P$7,Inputs!$AP$4:$BA$4,0)),"")</f>
        <v/>
      </c>
      <c r="Q1542" s="324" t="str">
        <f>IF($A1542&lt;&gt;"",INDEX(Inputs!$AP1538:$BA1538,,MATCH('Sch 10.2 Rate Data'!Q$7,Inputs!$AP$4:$BA$4,0)),"")</f>
        <v/>
      </c>
      <c r="R1542" s="324" t="str">
        <f>IF($A1542&lt;&gt;"",INDEX(Inputs!$AP1538:$BA1538,,MATCH('Sch 10.2 Rate Data'!R$7,Inputs!$AP$4:$BA$4,0)),"")</f>
        <v/>
      </c>
      <c r="S1542" s="324" t="str">
        <f>IF($A1542&lt;&gt;"",INDEX(Inputs!$AP1538:$BA1538,,MATCH('Sch 10.2 Rate Data'!S$7,Inputs!$AP$4:$BA$4,0)),"")</f>
        <v/>
      </c>
      <c r="T1542" s="324" t="str">
        <f>IF($A1542&lt;&gt;"",INDEX(Inputs!$AP1538:$BA1538,,MATCH('Sch 10.2 Rate Data'!T$7,Inputs!$AP$4:$BA$4,0)),"")</f>
        <v/>
      </c>
      <c r="U1542" s="324" t="str">
        <f>IF($A1542&lt;&gt;"",INDEX(Inputs!$AP1538:$BA1538,,MATCH('Sch 10.2 Rate Data'!U$7,Inputs!$AP$4:$BA$4,0)),"")</f>
        <v/>
      </c>
      <c r="V1542" s="324" t="str">
        <f>IF($A1542&lt;&gt;"",INDEX(Inputs!$AP1538:$BA1538,,MATCH('Sch 10.2 Rate Data'!V$7,Inputs!$AP$4:$BA$4,0)),"")</f>
        <v/>
      </c>
      <c r="W1542" s="324" t="str">
        <f>IF($A1542&lt;&gt;"",INDEX(Inputs!$AP1538:$BA1538,,MATCH('Sch 10.2 Rate Data'!W$7,Inputs!$AP$4:$BA$4,0)),"")</f>
        <v/>
      </c>
      <c r="X1542" s="324" t="str">
        <f>IF($A1542&lt;&gt;"",INDEX(Inputs!$AP1538:$BA1538,,MATCH('Sch 10.2 Rate Data'!X$7,Inputs!$AP$4:$BA$4,0)),"")</f>
        <v/>
      </c>
      <c r="Y1542" s="545" t="str">
        <f>IF($A1542&lt;&gt;"",INDEX(Inputs!$AP1538:$BA1538,,MATCH('Sch 10.2 Rate Data'!Y$7,Inputs!$AP$4:$BA$4,0)),"")</f>
        <v/>
      </c>
      <c r="Z1542" s="692" t="str">
        <f t="shared" si="314"/>
        <v/>
      </c>
      <c r="AA1542" s="548" t="str">
        <f t="shared" si="314"/>
        <v/>
      </c>
      <c r="AB1542" s="548" t="str">
        <f t="shared" si="314"/>
        <v/>
      </c>
      <c r="AC1542" s="548" t="str">
        <f t="shared" ref="AC1542:AH1592" si="318">IF($A1542&lt;&gt;"",+CK1542+BM1542+AO1542+DI1542,"")</f>
        <v/>
      </c>
      <c r="AD1542" s="548" t="str">
        <f t="shared" si="318"/>
        <v/>
      </c>
      <c r="AE1542" s="548" t="str">
        <f t="shared" si="318"/>
        <v/>
      </c>
      <c r="AF1542" s="548" t="str">
        <f t="shared" si="317"/>
        <v/>
      </c>
      <c r="AG1542" s="548" t="str">
        <f t="shared" si="317"/>
        <v/>
      </c>
      <c r="AH1542" s="548" t="str">
        <f t="shared" si="317"/>
        <v/>
      </c>
      <c r="AI1542" s="548" t="str">
        <f t="shared" si="317"/>
        <v/>
      </c>
      <c r="AJ1542" s="548" t="str">
        <f t="shared" si="317"/>
        <v/>
      </c>
      <c r="AK1542" s="547" t="str">
        <f t="shared" si="317"/>
        <v/>
      </c>
      <c r="AL1542" s="692" t="str">
        <f>IF($A1542&lt;&gt;"",IF(OR(N1542="",N1542=0), 0, INDEX('Sch 10.1 Rate Design'!$E$9:$E$16,MATCH($C1542,'Sch 10.1 Rate Design'!$B$9:$B$16,0))),"")</f>
        <v/>
      </c>
      <c r="AM1542" s="548" t="str">
        <f>IF($A1542&lt;&gt;"",IF(OR(O1542="",O1542=0), 0, INDEX('Sch 10.1 Rate Design'!$E$9:$E$16,MATCH($C1542,'Sch 10.1 Rate Design'!$B$9:$B$16,0))),"")</f>
        <v/>
      </c>
      <c r="AN1542" s="548" t="str">
        <f>IF($A1542&lt;&gt;"",IF(OR(P1542="",P1542=0), 0, INDEX('Sch 10.1 Rate Design'!$E$9:$E$16,MATCH($C1542,'Sch 10.1 Rate Design'!$B$9:$B$16,0))),"")</f>
        <v/>
      </c>
      <c r="AO1542" s="548" t="str">
        <f>IF($A1542&lt;&gt;"",IF(OR(Q1542="",Q1542=0), 0, INDEX('Sch 10.1 Rate Design'!$E$9:$E$16,MATCH($C1542,'Sch 10.1 Rate Design'!$B$9:$B$16,0))),"")</f>
        <v/>
      </c>
      <c r="AP1542" s="548" t="str">
        <f>IF($A1542&lt;&gt;"",IF(OR(R1542="",R1542=0), 0, INDEX('Sch 10.1 Rate Design'!$E$9:$E$16,MATCH($C1542,'Sch 10.1 Rate Design'!$B$9:$B$16,0))),"")</f>
        <v/>
      </c>
      <c r="AQ1542" s="548" t="str">
        <f>IF($A1542&lt;&gt;"",IF(OR(S1542="",S1542=0), 0, INDEX('Sch 10.1 Rate Design'!$E$9:$E$16,MATCH($C1542,'Sch 10.1 Rate Design'!$B$9:$B$16,0))),"")</f>
        <v/>
      </c>
      <c r="AR1542" s="548" t="str">
        <f>IF($A1542&lt;&gt;"",IF(OR(T1542="",T1542=0), 0, INDEX('Sch 10.1 Rate Design'!$E$9:$E$16,MATCH($C1542,'Sch 10.1 Rate Design'!$B$9:$B$16,0))),"")</f>
        <v/>
      </c>
      <c r="AS1542" s="548" t="str">
        <f>IF($A1542&lt;&gt;"",IF(OR(U1542="",U1542=0), 0, INDEX('Sch 10.1 Rate Design'!$E$9:$E$16,MATCH($C1542,'Sch 10.1 Rate Design'!$B$9:$B$16,0))),"")</f>
        <v/>
      </c>
      <c r="AT1542" s="548" t="str">
        <f>IF($A1542&lt;&gt;"",IF(OR(V1542="",V1542=0), 0, INDEX('Sch 10.1 Rate Design'!$E$9:$E$16,MATCH($C1542,'Sch 10.1 Rate Design'!$B$9:$B$16,0))),"")</f>
        <v/>
      </c>
      <c r="AU1542" s="548" t="str">
        <f>IF($A1542&lt;&gt;"",IF(OR(W1542="",W1542=0), 0, INDEX('Sch 10.1 Rate Design'!$E$9:$E$16,MATCH($C1542,'Sch 10.1 Rate Design'!$B$9:$B$16,0))),"")</f>
        <v/>
      </c>
      <c r="AV1542" s="548" t="str">
        <f>IF($A1542&lt;&gt;"",IF(OR(X1542="",X1542=0), 0, INDEX('Sch 10.1 Rate Design'!$E$9:$E$16,MATCH($C1542,'Sch 10.1 Rate Design'!$B$9:$B$16,0))),"")</f>
        <v/>
      </c>
      <c r="AW1542" s="547" t="str">
        <f>IF($A1542&lt;&gt;"",IF(OR(Y1542="",Y1542=0), 0, INDEX('Sch 10.1 Rate Design'!$E$9:$E$16,MATCH($C1542,'Sch 10.1 Rate Design'!$B$9:$B$16,0))),"")</f>
        <v/>
      </c>
      <c r="AX1542" s="546" t="str">
        <f>IF($A1542&lt;&gt;"",IF(OR(N1542="",N1542=0),0,+IF(N1542&gt;+INDEX('Sch 10.1 Rate Design'!$D$9:$D$16,MATCH($C1542,'Sch 10.1 Rate Design'!$B$9:$B$16,0)),IF(N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N1542-INDEX('Sch 10.1 Rate Design'!$D$9:$D$16,MATCH($C1542,'Sch 10.1 Rate Design'!$B$9:$B$16,0))),0)),"")</f>
        <v/>
      </c>
      <c r="AY1542" s="324" t="str">
        <f>IF($A1542&lt;&gt;"",IF(OR(O1542="",O1542=0),0,+IF(O1542&gt;+INDEX('Sch 10.1 Rate Design'!$D$9:$D$16,MATCH($C1542,'Sch 10.1 Rate Design'!$B$9:$B$16,0)),IF(O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O1542-INDEX('Sch 10.1 Rate Design'!$D$9:$D$16,MATCH($C1542,'Sch 10.1 Rate Design'!$B$9:$B$16,0))),0)),"")</f>
        <v/>
      </c>
      <c r="AZ1542" s="324" t="str">
        <f>IF($A1542&lt;&gt;"",IF(OR(P1542="",P1542=0),0,+IF(P1542&gt;+INDEX('Sch 10.1 Rate Design'!$D$9:$D$16,MATCH($C1542,'Sch 10.1 Rate Design'!$B$9:$B$16,0)),IF(P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P1542-INDEX('Sch 10.1 Rate Design'!$D$9:$D$16,MATCH($C1542,'Sch 10.1 Rate Design'!$B$9:$B$16,0))),0)),"")</f>
        <v/>
      </c>
      <c r="BA1542" s="324" t="str">
        <f>IF($A1542&lt;&gt;"",IF(OR(Q1542="",Q1542=0),0,+IF(Q1542&gt;+INDEX('Sch 10.1 Rate Design'!$D$9:$D$16,MATCH($C1542,'Sch 10.1 Rate Design'!$B$9:$B$16,0)),IF(Q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Q1542-INDEX('Sch 10.1 Rate Design'!$D$9:$D$16,MATCH($C1542,'Sch 10.1 Rate Design'!$B$9:$B$16,0))),0)),"")</f>
        <v/>
      </c>
      <c r="BB1542" s="324" t="str">
        <f>IF($A1542&lt;&gt;"",IF(OR(R1542="",R1542=0),0,+IF(R1542&gt;+INDEX('Sch 10.1 Rate Design'!$D$9:$D$16,MATCH($C1542,'Sch 10.1 Rate Design'!$B$9:$B$16,0)),IF(R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R1542-INDEX('Sch 10.1 Rate Design'!$D$9:$D$16,MATCH($C1542,'Sch 10.1 Rate Design'!$B$9:$B$16,0))),0)),"")</f>
        <v/>
      </c>
      <c r="BC1542" s="324" t="str">
        <f>IF($A1542&lt;&gt;"",IF(OR(S1542="",S1542=0),0,+IF(S1542&gt;+INDEX('Sch 10.1 Rate Design'!$D$9:$D$16,MATCH($C1542,'Sch 10.1 Rate Design'!$B$9:$B$16,0)),IF(S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S1542-INDEX('Sch 10.1 Rate Design'!$D$9:$D$16,MATCH($C1542,'Sch 10.1 Rate Design'!$B$9:$B$16,0))),0)),"")</f>
        <v/>
      </c>
      <c r="BD1542" s="324" t="str">
        <f>IF($A1542&lt;&gt;"",IF(OR(T1542="",T1542=0),0,+IF(T1542&gt;+INDEX('Sch 10.1 Rate Design'!$D$9:$D$16,MATCH($C1542,'Sch 10.1 Rate Design'!$B$9:$B$16,0)),IF(T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T1542-INDEX('Sch 10.1 Rate Design'!$D$9:$D$16,MATCH($C1542,'Sch 10.1 Rate Design'!$B$9:$B$16,0))),0)),"")</f>
        <v/>
      </c>
      <c r="BE1542" s="324" t="str">
        <f>IF($A1542&lt;&gt;"",IF(OR(U1542="",U1542=0),0,+IF(U1542&gt;+INDEX('Sch 10.1 Rate Design'!$D$9:$D$16,MATCH($C1542,'Sch 10.1 Rate Design'!$B$9:$B$16,0)),IF(U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U1542-INDEX('Sch 10.1 Rate Design'!$D$9:$D$16,MATCH($C1542,'Sch 10.1 Rate Design'!$B$9:$B$16,0))),0)),"")</f>
        <v/>
      </c>
      <c r="BF1542" s="324" t="str">
        <f>IF($A1542&lt;&gt;"",IF(OR(V1542="",V1542=0),0,+IF(V1542&gt;+INDEX('Sch 10.1 Rate Design'!$D$9:$D$16,MATCH($C1542,'Sch 10.1 Rate Design'!$B$9:$B$16,0)),IF(V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V1542-INDEX('Sch 10.1 Rate Design'!$D$9:$D$16,MATCH($C1542,'Sch 10.1 Rate Design'!$B$9:$B$16,0))),0)),"")</f>
        <v/>
      </c>
      <c r="BG1542" s="324" t="str">
        <f>IF($A1542&lt;&gt;"",IF(OR(W1542="",W1542=0),0,+IF(W1542&gt;+INDEX('Sch 10.1 Rate Design'!$D$9:$D$16,MATCH($C1542,'Sch 10.1 Rate Design'!$B$9:$B$16,0)),IF(W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W1542-INDEX('Sch 10.1 Rate Design'!$D$9:$D$16,MATCH($C1542,'Sch 10.1 Rate Design'!$B$9:$B$16,0))),0)),"")</f>
        <v/>
      </c>
      <c r="BH1542" s="324" t="str">
        <f>IF($A1542&lt;&gt;"",IF(OR(X1542="",X1542=0),0,+IF(X1542&gt;+INDEX('Sch 10.1 Rate Design'!$D$9:$D$16,MATCH($C1542,'Sch 10.1 Rate Design'!$B$9:$B$16,0)),IF(X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X1542-INDEX('Sch 10.1 Rate Design'!$D$9:$D$16,MATCH($C1542,'Sch 10.1 Rate Design'!$B$9:$B$16,0))),0)),"")</f>
        <v/>
      </c>
      <c r="BI1542" s="545" t="str">
        <f>IF($A1542&lt;&gt;"",IF(OR(Y1542="",Y1542=0),0,+IF(Y1542&gt;+INDEX('Sch 10.1 Rate Design'!$D$9:$D$16,MATCH($C1542,'Sch 10.1 Rate Design'!$B$9:$B$16,0)),IF(Y1542&gt;+INDEX('Sch 10.1 Rate Design'!$F$9:$F$16,MATCH($C1542,'Sch 10.1 Rate Design'!$B$9:$B$16,0)),+INDEX('Sch 10.1 Rate Design'!$F$9:$F$16,MATCH($C1542,'Sch 10.1 Rate Design'!$B$9:$B$16,0))-INDEX('Sch 10.1 Rate Design'!$D$9:$D$16,MATCH($C1542,'Sch 10.1 Rate Design'!$B$9:$B$16,0)), Y1542-INDEX('Sch 10.1 Rate Design'!$D$9:$D$16,MATCH($C1542,'Sch 10.1 Rate Design'!$B$9:$B$16,0))),0)),"")</f>
        <v/>
      </c>
      <c r="BJ1542" s="692" t="str">
        <f>IF($A1542&lt;&gt;"",IF(OR(N1542="",N1542=0), 0, AX1542/'Sch 10.1 Rate Design'!$Z$25*INDEX('Sch 10.1 Rate Design'!$G$9:$G$16,MATCH($C1542,'Sch 10.1 Rate Design'!$B$9:$B$16,0))),"")</f>
        <v/>
      </c>
      <c r="BK1542" s="548" t="str">
        <f>IF($A1542&lt;&gt;"",IF(OR(O1542="",O1542=0), 0, AY1542/'Sch 10.1 Rate Design'!$Z$25*INDEX('Sch 10.1 Rate Design'!$G$9:$G$16,MATCH($C1542,'Sch 10.1 Rate Design'!$B$9:$B$16,0))),"")</f>
        <v/>
      </c>
      <c r="BL1542" s="548" t="str">
        <f>IF($A1542&lt;&gt;"",IF(OR(P1542="",P1542=0), 0, AZ1542/'Sch 10.1 Rate Design'!$Z$25*INDEX('Sch 10.1 Rate Design'!$G$9:$G$16,MATCH($C1542,'Sch 10.1 Rate Design'!$B$9:$B$16,0))),"")</f>
        <v/>
      </c>
      <c r="BM1542" s="548" t="str">
        <f>IF($A1542&lt;&gt;"",IF(OR(Q1542="",Q1542=0), 0, BA1542/'Sch 10.1 Rate Design'!$Z$25*INDEX('Sch 10.1 Rate Design'!$G$9:$G$16,MATCH($C1542,'Sch 10.1 Rate Design'!$B$9:$B$16,0))),"")</f>
        <v/>
      </c>
      <c r="BN1542" s="548" t="str">
        <f>IF($A1542&lt;&gt;"",IF(OR(R1542="",R1542=0), 0, BB1542/'Sch 10.1 Rate Design'!$Z$25*INDEX('Sch 10.1 Rate Design'!$G$9:$G$16,MATCH($C1542,'Sch 10.1 Rate Design'!$B$9:$B$16,0))),"")</f>
        <v/>
      </c>
      <c r="BO1542" s="548" t="str">
        <f>IF($A1542&lt;&gt;"",IF(OR(S1542="",S1542=0), 0, BC1542/'Sch 10.1 Rate Design'!$Z$25*INDEX('Sch 10.1 Rate Design'!$G$9:$G$16,MATCH($C1542,'Sch 10.1 Rate Design'!$B$9:$B$16,0))),"")</f>
        <v/>
      </c>
      <c r="BP1542" s="548" t="str">
        <f>IF($A1542&lt;&gt;"",IF(OR(T1542="",T1542=0), 0, BD1542/'Sch 10.1 Rate Design'!$Z$25*INDEX('Sch 10.1 Rate Design'!$G$9:$G$16,MATCH($C1542,'Sch 10.1 Rate Design'!$B$9:$B$16,0))),"")</f>
        <v/>
      </c>
      <c r="BQ1542" s="548" t="str">
        <f>IF($A1542&lt;&gt;"",IF(OR(U1542="",U1542=0), 0, BE1542/'Sch 10.1 Rate Design'!$Z$25*INDEX('Sch 10.1 Rate Design'!$G$9:$G$16,MATCH($C1542,'Sch 10.1 Rate Design'!$B$9:$B$16,0))),"")</f>
        <v/>
      </c>
      <c r="BR1542" s="548" t="str">
        <f>IF($A1542&lt;&gt;"",IF(OR(V1542="",V1542=0), 0, BF1542/'Sch 10.1 Rate Design'!$Z$25*INDEX('Sch 10.1 Rate Design'!$G$9:$G$16,MATCH($C1542,'Sch 10.1 Rate Design'!$B$9:$B$16,0))),"")</f>
        <v/>
      </c>
      <c r="BS1542" s="548" t="str">
        <f>IF($A1542&lt;&gt;"",IF(OR(W1542="",W1542=0), 0, BG1542/'Sch 10.1 Rate Design'!$Z$25*INDEX('Sch 10.1 Rate Design'!$G$9:$G$16,MATCH($C1542,'Sch 10.1 Rate Design'!$B$9:$B$16,0))),"")</f>
        <v/>
      </c>
      <c r="BT1542" s="548" t="str">
        <f>IF($A1542&lt;&gt;"",IF(OR(X1542="",X1542=0), 0, BH1542/'Sch 10.1 Rate Design'!$Z$25*INDEX('Sch 10.1 Rate Design'!$G$9:$G$16,MATCH($C1542,'Sch 10.1 Rate Design'!$B$9:$B$16,0))),"")</f>
        <v/>
      </c>
      <c r="BU1542" s="547" t="str">
        <f>IF($A1542&lt;&gt;"",IF(OR(Y1542="",Y1542=0), 0, BI1542/'Sch 10.1 Rate Design'!$Z$25*INDEX('Sch 10.1 Rate Design'!$G$9:$G$16,MATCH($C1542,'Sch 10.1 Rate Design'!$B$9:$B$16,0))),"")</f>
        <v/>
      </c>
      <c r="BV1542" s="546" t="str">
        <f>IF($A1542&lt;&gt;"",IF(OR(N1542="",N1542=0),0,+IF(N1542&gt;+INDEX('Sch 10.1 Rate Design'!$F$9:$F$16,MATCH($C1542,'Sch 10.1 Rate Design'!$B$9:$B$16,0)),IF(N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N1542-INDEX('Sch 10.1 Rate Design'!$F$9:$F$16,MATCH($C1542,'Sch 10.1 Rate Design'!$B$9:$B$16,0))), 0)),"")</f>
        <v/>
      </c>
      <c r="BW1542" s="324" t="str">
        <f>IF($A1542&lt;&gt;"",IF(OR(O1542="",O1542=0),0,+IF(O1542&gt;+INDEX('Sch 10.1 Rate Design'!$F$9:$F$16,MATCH($C1542,'Sch 10.1 Rate Design'!$B$9:$B$16,0)),IF(O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O1542-INDEX('Sch 10.1 Rate Design'!$F$9:$F$16,MATCH($C1542,'Sch 10.1 Rate Design'!$B$9:$B$16,0))), 0)),"")</f>
        <v/>
      </c>
      <c r="BX1542" s="324" t="str">
        <f>IF($A1542&lt;&gt;"",IF(OR(P1542="",P1542=0),0,+IF(P1542&gt;+INDEX('Sch 10.1 Rate Design'!$F$9:$F$16,MATCH($C1542,'Sch 10.1 Rate Design'!$B$9:$B$16,0)),IF(P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P1542-INDEX('Sch 10.1 Rate Design'!$F$9:$F$16,MATCH($C1542,'Sch 10.1 Rate Design'!$B$9:$B$16,0))), 0)),"")</f>
        <v/>
      </c>
      <c r="BY1542" s="324" t="str">
        <f>IF($A1542&lt;&gt;"",IF(OR(Q1542="",Q1542=0),0,+IF(Q1542&gt;+INDEX('Sch 10.1 Rate Design'!$F$9:$F$16,MATCH($C1542,'Sch 10.1 Rate Design'!$B$9:$B$16,0)),IF(Q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Q1542-INDEX('Sch 10.1 Rate Design'!$F$9:$F$16,MATCH($C1542,'Sch 10.1 Rate Design'!$B$9:$B$16,0))), 0)),"")</f>
        <v/>
      </c>
      <c r="BZ1542" s="324" t="str">
        <f>IF($A1542&lt;&gt;"",IF(OR(R1542="",R1542=0),0,+IF(R1542&gt;+INDEX('Sch 10.1 Rate Design'!$F$9:$F$16,MATCH($C1542,'Sch 10.1 Rate Design'!$B$9:$B$16,0)),IF(R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R1542-INDEX('Sch 10.1 Rate Design'!$F$9:$F$16,MATCH($C1542,'Sch 10.1 Rate Design'!$B$9:$B$16,0))), 0)),"")</f>
        <v/>
      </c>
      <c r="CA1542" s="324" t="str">
        <f>IF($A1542&lt;&gt;"",IF(OR(S1542="",S1542=0),0,+IF(S1542&gt;+INDEX('Sch 10.1 Rate Design'!$F$9:$F$16,MATCH($C1542,'Sch 10.1 Rate Design'!$B$9:$B$16,0)),IF(S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S1542-INDEX('Sch 10.1 Rate Design'!$F$9:$F$16,MATCH($C1542,'Sch 10.1 Rate Design'!$B$9:$B$16,0))), 0)),"")</f>
        <v/>
      </c>
      <c r="CB1542" s="324" t="str">
        <f>IF($A1542&lt;&gt;"",IF(OR(T1542="",T1542=0),0,+IF(T1542&gt;+INDEX('Sch 10.1 Rate Design'!$F$9:$F$16,MATCH($C1542,'Sch 10.1 Rate Design'!$B$9:$B$16,0)),IF(T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T1542-INDEX('Sch 10.1 Rate Design'!$F$9:$F$16,MATCH($C1542,'Sch 10.1 Rate Design'!$B$9:$B$16,0))), 0)),"")</f>
        <v/>
      </c>
      <c r="CC1542" s="324" t="str">
        <f>IF($A1542&lt;&gt;"",IF(OR(U1542="",U1542=0),0,+IF(U1542&gt;+INDEX('Sch 10.1 Rate Design'!$F$9:$F$16,MATCH($C1542,'Sch 10.1 Rate Design'!$B$9:$B$16,0)),IF(U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U1542-INDEX('Sch 10.1 Rate Design'!$F$9:$F$16,MATCH($C1542,'Sch 10.1 Rate Design'!$B$9:$B$16,0))), 0)),"")</f>
        <v/>
      </c>
      <c r="CD1542" s="324" t="str">
        <f>IF($A1542&lt;&gt;"",IF(OR(V1542="",V1542=0),0,+IF(V1542&gt;+INDEX('Sch 10.1 Rate Design'!$F$9:$F$16,MATCH($C1542,'Sch 10.1 Rate Design'!$B$9:$B$16,0)),IF(V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V1542-INDEX('Sch 10.1 Rate Design'!$F$9:$F$16,MATCH($C1542,'Sch 10.1 Rate Design'!$B$9:$B$16,0))), 0)),"")</f>
        <v/>
      </c>
      <c r="CE1542" s="324" t="str">
        <f>IF($A1542&lt;&gt;"",IF(OR(W1542="",W1542=0),0,+IF(W1542&gt;+INDEX('Sch 10.1 Rate Design'!$F$9:$F$16,MATCH($C1542,'Sch 10.1 Rate Design'!$B$9:$B$16,0)),IF(W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W1542-INDEX('Sch 10.1 Rate Design'!$F$9:$F$16,MATCH($C1542,'Sch 10.1 Rate Design'!$B$9:$B$16,0))), 0)),"")</f>
        <v/>
      </c>
      <c r="CF1542" s="324" t="str">
        <f>IF($A1542&lt;&gt;"",IF(OR(X1542="",X1542=0),0,+IF(X1542&gt;+INDEX('Sch 10.1 Rate Design'!$F$9:$F$16,MATCH($C1542,'Sch 10.1 Rate Design'!$B$9:$B$16,0)),IF(X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X1542-INDEX('Sch 10.1 Rate Design'!$F$9:$F$16,MATCH($C1542,'Sch 10.1 Rate Design'!$B$9:$B$16,0))), 0)),"")</f>
        <v/>
      </c>
      <c r="CG1542" s="545" t="str">
        <f>IF($A1542&lt;&gt;"",IF(OR(Y1542="",Y1542=0),0,+IF(Y1542&gt;+INDEX('Sch 10.1 Rate Design'!$F$9:$F$16,MATCH($C1542,'Sch 10.1 Rate Design'!$B$9:$B$16,0)),IF(Y1542&gt;+INDEX('Sch 10.1 Rate Design'!$H$9:$H$16,MATCH($C1542,'Sch 10.1 Rate Design'!$B$9:$B$16,0)),+INDEX('Sch 10.1 Rate Design'!$H$9:$H$16,MATCH($C1542,'Sch 10.1 Rate Design'!$B$9:$B$16,0))-INDEX('Sch 10.1 Rate Design'!$F$9:$F$16,MATCH($C1542,'Sch 10.1 Rate Design'!$B$9:$B$16,0)), Y1542-INDEX('Sch 10.1 Rate Design'!$F$9:$F$16,MATCH($C1542,'Sch 10.1 Rate Design'!$B$9:$B$16,0))), 0)),"")</f>
        <v/>
      </c>
      <c r="CH1542" s="692" t="str">
        <f>IF($A1542&lt;&gt;"",IF(OR(N1542="",N1542=0), 0, BV1542/'Sch 10.1 Rate Design'!$Z$25*INDEX('Sch 10.1 Rate Design'!$I$9:$I$16,MATCH($C1542,'Sch 10.1 Rate Design'!$B$9:$B$16,0))),"")</f>
        <v/>
      </c>
      <c r="CI1542" s="548" t="str">
        <f>IF($A1542&lt;&gt;"",IF(OR(O1542="",O1542=0), 0, BW1542/'Sch 10.1 Rate Design'!$Z$25*INDEX('Sch 10.1 Rate Design'!$I$9:$I$16,MATCH($C1542,'Sch 10.1 Rate Design'!$B$9:$B$16,0))),"")</f>
        <v/>
      </c>
      <c r="CJ1542" s="548" t="str">
        <f>IF($A1542&lt;&gt;"",IF(OR(P1542="",P1542=0), 0, BX1542/'Sch 10.1 Rate Design'!$Z$25*INDEX('Sch 10.1 Rate Design'!$I$9:$I$16,MATCH($C1542,'Sch 10.1 Rate Design'!$B$9:$B$16,0))),"")</f>
        <v/>
      </c>
      <c r="CK1542" s="548" t="str">
        <f>IF($A1542&lt;&gt;"",IF(OR(Q1542="",Q1542=0), 0, BY1542/'Sch 10.1 Rate Design'!$Z$25*INDEX('Sch 10.1 Rate Design'!$I$9:$I$16,MATCH($C1542,'Sch 10.1 Rate Design'!$B$9:$B$16,0))),"")</f>
        <v/>
      </c>
      <c r="CL1542" s="548" t="str">
        <f>IF($A1542&lt;&gt;"",IF(OR(R1542="",R1542=0), 0, BZ1542/'Sch 10.1 Rate Design'!$Z$25*INDEX('Sch 10.1 Rate Design'!$I$9:$I$16,MATCH($C1542,'Sch 10.1 Rate Design'!$B$9:$B$16,0))),"")</f>
        <v/>
      </c>
      <c r="CM1542" s="548" t="str">
        <f>IF($A1542&lt;&gt;"",IF(OR(S1542="",S1542=0), 0, CA1542/'Sch 10.1 Rate Design'!$Z$25*INDEX('Sch 10.1 Rate Design'!$I$9:$I$16,MATCH($C1542,'Sch 10.1 Rate Design'!$B$9:$B$16,0))),"")</f>
        <v/>
      </c>
      <c r="CN1542" s="548" t="str">
        <f>IF($A1542&lt;&gt;"",IF(OR(T1542="",T1542=0), 0, CB1542/'Sch 10.1 Rate Design'!$Z$25*INDEX('Sch 10.1 Rate Design'!$I$9:$I$16,MATCH($C1542,'Sch 10.1 Rate Design'!$B$9:$B$16,0))),"")</f>
        <v/>
      </c>
      <c r="CO1542" s="548" t="str">
        <f>IF($A1542&lt;&gt;"",IF(OR(U1542="",U1542=0), 0, CC1542/'Sch 10.1 Rate Design'!$Z$25*INDEX('Sch 10.1 Rate Design'!$I$9:$I$16,MATCH($C1542,'Sch 10.1 Rate Design'!$B$9:$B$16,0))),"")</f>
        <v/>
      </c>
      <c r="CP1542" s="548" t="str">
        <f>IF($A1542&lt;&gt;"",IF(OR(V1542="",V1542=0), 0, CD1542/'Sch 10.1 Rate Design'!$Z$25*INDEX('Sch 10.1 Rate Design'!$I$9:$I$16,MATCH($C1542,'Sch 10.1 Rate Design'!$B$9:$B$16,0))),"")</f>
        <v/>
      </c>
      <c r="CQ1542" s="548" t="str">
        <f>IF($A1542&lt;&gt;"",IF(OR(W1542="",W1542=0), 0, CE1542/'Sch 10.1 Rate Design'!$Z$25*INDEX('Sch 10.1 Rate Design'!$I$9:$I$16,MATCH($C1542,'Sch 10.1 Rate Design'!$B$9:$B$16,0))),"")</f>
        <v/>
      </c>
      <c r="CR1542" s="548" t="str">
        <f>IF($A1542&lt;&gt;"",IF(OR(X1542="",X1542=0), 0, CF1542/'Sch 10.1 Rate Design'!$Z$25*INDEX('Sch 10.1 Rate Design'!$I$9:$I$16,MATCH($C1542,'Sch 10.1 Rate Design'!$B$9:$B$16,0))),"")</f>
        <v/>
      </c>
      <c r="CS1542" s="547" t="str">
        <f>IF($A1542&lt;&gt;"",IF(OR(Y1542="",Y1542=0), 0, CG1542/'Sch 10.1 Rate Design'!$Z$25*INDEX('Sch 10.1 Rate Design'!$I$9:$I$16,MATCH($C1542,'Sch 10.1 Rate Design'!$B$9:$B$16,0))),"")</f>
        <v/>
      </c>
      <c r="CT1542" s="546" t="str">
        <f>IF($A1542&lt;&gt;"",IF(OR(N1542="",N1542=0),0,IF(N1542&gt;INDEX('Sch 10.1 Rate Design'!$J$9:$J$16,MATCH($C1542,'Sch 10.1 Rate Design'!$B$9:$B$16,0)),N1542-INDEX('Sch 10.1 Rate Design'!$J$9:$J$16,MATCH($C1542,'Sch 10.1 Rate Design'!$B$9:$B$16,0)),0)),"")</f>
        <v/>
      </c>
      <c r="CU1542" s="324" t="str">
        <f>IF($A1542&lt;&gt;"",IF(OR(O1542="",O1542=0),0,IF(O1542&gt;INDEX('Sch 10.1 Rate Design'!$J$9:$J$16,MATCH($C1542,'Sch 10.1 Rate Design'!$B$9:$B$16,0)),O1542-INDEX('Sch 10.1 Rate Design'!$J$9:$J$16,MATCH($C1542,'Sch 10.1 Rate Design'!$B$9:$B$16,0)),0)),"")</f>
        <v/>
      </c>
      <c r="CV1542" s="324" t="str">
        <f>IF($A1542&lt;&gt;"",IF(OR(P1542="",P1542=0),0,IF(P1542&gt;INDEX('Sch 10.1 Rate Design'!$J$9:$J$16,MATCH($C1542,'Sch 10.1 Rate Design'!$B$9:$B$16,0)),P1542-INDEX('Sch 10.1 Rate Design'!$J$9:$J$16,MATCH($C1542,'Sch 10.1 Rate Design'!$B$9:$B$16,0)),0)),"")</f>
        <v/>
      </c>
      <c r="CW1542" s="324" t="str">
        <f>IF($A1542&lt;&gt;"",IF(OR(Q1542="",Q1542=0),0,IF(Q1542&gt;INDEX('Sch 10.1 Rate Design'!$J$9:$J$16,MATCH($C1542,'Sch 10.1 Rate Design'!$B$9:$B$16,0)),Q1542-INDEX('Sch 10.1 Rate Design'!$J$9:$J$16,MATCH($C1542,'Sch 10.1 Rate Design'!$B$9:$B$16,0)),0)),"")</f>
        <v/>
      </c>
      <c r="CX1542" s="324" t="str">
        <f>IF($A1542&lt;&gt;"",IF(OR(R1542="",R1542=0),0,IF(R1542&gt;INDEX('Sch 10.1 Rate Design'!$J$9:$J$16,MATCH($C1542,'Sch 10.1 Rate Design'!$B$9:$B$16,0)),R1542-INDEX('Sch 10.1 Rate Design'!$J$9:$J$16,MATCH($C1542,'Sch 10.1 Rate Design'!$B$9:$B$16,0)),0)),"")</f>
        <v/>
      </c>
      <c r="CY1542" s="324" t="str">
        <f>IF($A1542&lt;&gt;"",IF(OR(S1542="",S1542=0),0,IF(S1542&gt;INDEX('Sch 10.1 Rate Design'!$J$9:$J$16,MATCH($C1542,'Sch 10.1 Rate Design'!$B$9:$B$16,0)),S1542-INDEX('Sch 10.1 Rate Design'!$J$9:$J$16,MATCH($C1542,'Sch 10.1 Rate Design'!$B$9:$B$16,0)),0)),"")</f>
        <v/>
      </c>
      <c r="CZ1542" s="324" t="str">
        <f>IF($A1542&lt;&gt;"",IF(OR(T1542="",T1542=0),0,IF(T1542&gt;INDEX('Sch 10.1 Rate Design'!$J$9:$J$16,MATCH($C1542,'Sch 10.1 Rate Design'!$B$9:$B$16,0)),T1542-INDEX('Sch 10.1 Rate Design'!$J$9:$J$16,MATCH($C1542,'Sch 10.1 Rate Design'!$B$9:$B$16,0)),0)),"")</f>
        <v/>
      </c>
      <c r="DA1542" s="324" t="str">
        <f>IF($A1542&lt;&gt;"",IF(OR(U1542="",U1542=0),0,IF(U1542&gt;INDEX('Sch 10.1 Rate Design'!$J$9:$J$16,MATCH($C1542,'Sch 10.1 Rate Design'!$B$9:$B$16,0)),U1542-INDEX('Sch 10.1 Rate Design'!$J$9:$J$16,MATCH($C1542,'Sch 10.1 Rate Design'!$B$9:$B$16,0)),0)),"")</f>
        <v/>
      </c>
      <c r="DB1542" s="324" t="str">
        <f>IF($A1542&lt;&gt;"",IF(OR(V1542="",V1542=0),0,IF(V1542&gt;INDEX('Sch 10.1 Rate Design'!$J$9:$J$16,MATCH($C1542,'Sch 10.1 Rate Design'!$B$9:$B$16,0)),V1542-INDEX('Sch 10.1 Rate Design'!$J$9:$J$16,MATCH($C1542,'Sch 10.1 Rate Design'!$B$9:$B$16,0)),0)),"")</f>
        <v/>
      </c>
      <c r="DC1542" s="324" t="str">
        <f>IF($A1542&lt;&gt;"",IF(OR(W1542="",W1542=0),0,IF(W1542&gt;INDEX('Sch 10.1 Rate Design'!$J$9:$J$16,MATCH($C1542,'Sch 10.1 Rate Design'!$B$9:$B$16,0)),W1542-INDEX('Sch 10.1 Rate Design'!$J$9:$J$16,MATCH($C1542,'Sch 10.1 Rate Design'!$B$9:$B$16,0)),0)),"")</f>
        <v/>
      </c>
      <c r="DD1542" s="324" t="str">
        <f>IF($A1542&lt;&gt;"",IF(OR(X1542="",X1542=0),0,IF(X1542&gt;INDEX('Sch 10.1 Rate Design'!$J$9:$J$16,MATCH($C1542,'Sch 10.1 Rate Design'!$B$9:$B$16,0)),X1542-INDEX('Sch 10.1 Rate Design'!$J$9:$J$16,MATCH($C1542,'Sch 10.1 Rate Design'!$B$9:$B$16,0)),0)),"")</f>
        <v/>
      </c>
      <c r="DE1542" s="545" t="str">
        <f>IF($A1542&lt;&gt;"",IF(OR(Y1542="",Y1542=0),0,IF(Y1542&gt;INDEX('Sch 10.1 Rate Design'!$J$9:$J$16,MATCH($C1542,'Sch 10.1 Rate Design'!$B$9:$B$16,0)),Y1542-INDEX('Sch 10.1 Rate Design'!$J$9:$J$16,MATCH($C1542,'Sch 10.1 Rate Design'!$B$9:$B$16,0)),0)),"")</f>
        <v/>
      </c>
      <c r="DF1542" s="692" t="str">
        <f>IF($A1542&lt;&gt;"",IF(OR(N1542="",N1542=0), 0, CT1542/'Sch 10.1 Rate Design'!$Z$25*INDEX('Sch 10.1 Rate Design'!$K$9:$K$16,MATCH($C1542,'Sch 10.1 Rate Design'!$B$9:$B$16,0))),"")</f>
        <v/>
      </c>
      <c r="DG1542" s="548" t="str">
        <f>IF($A1542&lt;&gt;"",IF(OR(O1542="",O1542=0), 0, CU1542/'Sch 10.1 Rate Design'!$Z$25*INDEX('Sch 10.1 Rate Design'!$K$9:$K$16,MATCH($C1542,'Sch 10.1 Rate Design'!$B$9:$B$16,0))),"")</f>
        <v/>
      </c>
      <c r="DH1542" s="548" t="str">
        <f>IF($A1542&lt;&gt;"",IF(OR(P1542="",P1542=0), 0, CV1542/'Sch 10.1 Rate Design'!$Z$25*INDEX('Sch 10.1 Rate Design'!$K$9:$K$16,MATCH($C1542,'Sch 10.1 Rate Design'!$B$9:$B$16,0))),"")</f>
        <v/>
      </c>
      <c r="DI1542" s="548" t="str">
        <f>IF($A1542&lt;&gt;"",IF(OR(Q1542="",Q1542=0), 0, CW1542/'Sch 10.1 Rate Design'!$Z$25*INDEX('Sch 10.1 Rate Design'!$K$9:$K$16,MATCH($C1542,'Sch 10.1 Rate Design'!$B$9:$B$16,0))),"")</f>
        <v/>
      </c>
      <c r="DJ1542" s="548" t="str">
        <f>IF($A1542&lt;&gt;"",IF(OR(R1542="",R1542=0), 0, CX1542/'Sch 10.1 Rate Design'!$Z$25*INDEX('Sch 10.1 Rate Design'!$K$9:$K$16,MATCH($C1542,'Sch 10.1 Rate Design'!$B$9:$B$16,0))),"")</f>
        <v/>
      </c>
      <c r="DK1542" s="548" t="str">
        <f>IF($A1542&lt;&gt;"",IF(OR(S1542="",S1542=0), 0, CY1542/'Sch 10.1 Rate Design'!$Z$25*INDEX('Sch 10.1 Rate Design'!$K$9:$K$16,MATCH($C1542,'Sch 10.1 Rate Design'!$B$9:$B$16,0))),"")</f>
        <v/>
      </c>
      <c r="DL1542" s="548" t="str">
        <f>IF($A1542&lt;&gt;"",IF(OR(T1542="",T1542=0), 0, CZ1542/'Sch 10.1 Rate Design'!$Z$25*INDEX('Sch 10.1 Rate Design'!$K$9:$K$16,MATCH($C1542,'Sch 10.1 Rate Design'!$B$9:$B$16,0))),"")</f>
        <v/>
      </c>
      <c r="DM1542" s="548" t="str">
        <f>IF($A1542&lt;&gt;"",IF(OR(U1542="",U1542=0), 0, DA1542/'Sch 10.1 Rate Design'!$Z$25*INDEX('Sch 10.1 Rate Design'!$K$9:$K$16,MATCH($C1542,'Sch 10.1 Rate Design'!$B$9:$B$16,0))),"")</f>
        <v/>
      </c>
      <c r="DN1542" s="548" t="str">
        <f>IF($A1542&lt;&gt;"",IF(OR(V1542="",V1542=0), 0, DB1542/'Sch 10.1 Rate Design'!$Z$25*INDEX('Sch 10.1 Rate Design'!$K$9:$K$16,MATCH($C1542,'Sch 10.1 Rate Design'!$B$9:$B$16,0))),"")</f>
        <v/>
      </c>
      <c r="DO1542" s="548" t="str">
        <f>IF($A1542&lt;&gt;"",IF(OR(W1542="",W1542=0), 0, DC1542/'Sch 10.1 Rate Design'!$Z$25*INDEX('Sch 10.1 Rate Design'!$K$9:$K$16,MATCH($C1542,'Sch 10.1 Rate Design'!$B$9:$B$16,0))),"")</f>
        <v/>
      </c>
      <c r="DP1542" s="548" t="str">
        <f>IF($A1542&lt;&gt;"",IF(OR(X1542="",X1542=0), 0, DD1542/'Sch 10.1 Rate Design'!$Z$25*INDEX('Sch 10.1 Rate Design'!$K$9:$K$16,MATCH($C1542,'Sch 10.1 Rate Design'!$B$9:$B$16,0))),"")</f>
        <v/>
      </c>
      <c r="DQ1542" s="547" t="str">
        <f>IF($A1542&lt;&gt;"",IF(OR(Y1542="",Y1542=0), 0, DE1542/'Sch 10.1 Rate Design'!$Z$25*INDEX('Sch 10.1 Rate Design'!$K$9:$K$16,MATCH($C1542,'Sch 10.1 Rate Design'!$B$9:$B$16,0))),"")</f>
        <v/>
      </c>
      <c r="DR1542" s="546" t="str">
        <f>IF($A1542&lt;&gt;"",IF(OR(N1542="",N1542=0), 0,INDEX('Sch 10.1 Rate Design'!$D$9:$D$16,MATCH($C1542,'Sch 10.1 Rate Design'!$B$9:$B$16,0))),"")</f>
        <v/>
      </c>
      <c r="DS1542" s="324" t="str">
        <f>IF($A1542&lt;&gt;"",IF(OR(O1542="",O1542=0), 0,INDEX('Sch 10.1 Rate Design'!$D$9:$D$16,MATCH($C1542,'Sch 10.1 Rate Design'!$B$9:$B$16,0))),"")</f>
        <v/>
      </c>
      <c r="DT1542" s="324" t="str">
        <f>IF($A1542&lt;&gt;"",IF(OR(P1542="",P1542=0), 0,INDEX('Sch 10.1 Rate Design'!$D$9:$D$16,MATCH($C1542,'Sch 10.1 Rate Design'!$B$9:$B$16,0))),"")</f>
        <v/>
      </c>
      <c r="DU1542" s="324" t="str">
        <f>IF($A1542&lt;&gt;"",IF(OR(Q1542="",Q1542=0), 0,INDEX('Sch 10.1 Rate Design'!$D$9:$D$16,MATCH($C1542,'Sch 10.1 Rate Design'!$B$9:$B$16,0))),"")</f>
        <v/>
      </c>
      <c r="DV1542" s="324" t="str">
        <f>IF($A1542&lt;&gt;"",IF(OR(R1542="",R1542=0), 0,INDEX('Sch 10.1 Rate Design'!$D$9:$D$16,MATCH($C1542,'Sch 10.1 Rate Design'!$B$9:$B$16,0))),"")</f>
        <v/>
      </c>
      <c r="DW1542" s="324" t="str">
        <f>IF($A1542&lt;&gt;"",IF(OR(S1542="",S1542=0), 0,INDEX('Sch 10.1 Rate Design'!$D$9:$D$16,MATCH($C1542,'Sch 10.1 Rate Design'!$B$9:$B$16,0))),"")</f>
        <v/>
      </c>
      <c r="DX1542" s="324" t="str">
        <f>IF($A1542&lt;&gt;"",IF(OR(T1542="",T1542=0), 0,INDEX('Sch 10.1 Rate Design'!$D$9:$D$16,MATCH($C1542,'Sch 10.1 Rate Design'!$B$9:$B$16,0))),"")</f>
        <v/>
      </c>
      <c r="DY1542" s="324" t="str">
        <f>IF($A1542&lt;&gt;"",IF(OR(U1542="",U1542=0), 0,INDEX('Sch 10.1 Rate Design'!$D$9:$D$16,MATCH($C1542,'Sch 10.1 Rate Design'!$B$9:$B$16,0))),"")</f>
        <v/>
      </c>
      <c r="DZ1542" s="324" t="str">
        <f>IF($A1542&lt;&gt;"",IF(OR(V1542="",V1542=0), 0,INDEX('Sch 10.1 Rate Design'!$D$9:$D$16,MATCH($C1542,'Sch 10.1 Rate Design'!$B$9:$B$16,0))),"")</f>
        <v/>
      </c>
      <c r="EA1542" s="324" t="str">
        <f>IF($A1542&lt;&gt;"",IF(OR(W1542="",W1542=0), 0,INDEX('Sch 10.1 Rate Design'!$D$9:$D$16,MATCH($C1542,'Sch 10.1 Rate Design'!$B$9:$B$16,0))),"")</f>
        <v/>
      </c>
      <c r="EB1542" s="324" t="str">
        <f>IF($A1542&lt;&gt;"",IF(OR(X1542="",X1542=0), 0,INDEX('Sch 10.1 Rate Design'!$D$9:$D$16,MATCH($C1542,'Sch 10.1 Rate Design'!$B$9:$B$16,0))),"")</f>
        <v/>
      </c>
      <c r="EC1542" s="545" t="str">
        <f>IF($A1542&lt;&gt;"",IF(OR(Y1542="",Y1542=0), 0,INDEX('Sch 10.1 Rate Design'!$D$9:$D$16,MATCH($C1542,'Sch 10.1 Rate Design'!$B$9:$B$16,0))),"")</f>
        <v/>
      </c>
      <c r="ED1542" s="546"/>
      <c r="EE1542" s="324"/>
      <c r="EF1542" s="324"/>
      <c r="EG1542" s="324"/>
      <c r="EH1542" s="324"/>
      <c r="EI1542" s="324"/>
      <c r="EJ1542" s="324"/>
      <c r="EK1542" s="324"/>
      <c r="EL1542" s="324"/>
      <c r="EM1542" s="324"/>
      <c r="EN1542" s="324"/>
      <c r="EO1542" s="545"/>
    </row>
    <row r="1543" spans="1:145" x14ac:dyDescent="0.2">
      <c r="A1543" s="324" t="str">
        <f>IF(Inputs!AO1539&lt;&gt;"",Inputs!AO1539,"")</f>
        <v/>
      </c>
      <c r="B1543" s="324" t="str">
        <f t="shared" si="315"/>
        <v/>
      </c>
      <c r="C1543" s="727" t="str">
        <f>IF($A1543&lt;&gt;"",Inputs!AN1539,"")</f>
        <v/>
      </c>
      <c r="D1543" s="549" t="str">
        <f t="shared" si="306"/>
        <v/>
      </c>
      <c r="E1543" s="549" t="str">
        <f t="shared" si="308"/>
        <v/>
      </c>
      <c r="F1543" s="324" t="str">
        <f t="shared" si="316"/>
        <v/>
      </c>
      <c r="G1543" s="324" t="str">
        <f t="shared" si="309"/>
        <v/>
      </c>
      <c r="H1543" s="790">
        <f t="shared" si="310"/>
        <v>0</v>
      </c>
      <c r="I1543" s="790">
        <f t="shared" si="311"/>
        <v>0</v>
      </c>
      <c r="J1543" s="790">
        <f t="shared" si="312"/>
        <v>0</v>
      </c>
      <c r="K1543" s="790">
        <f t="shared" si="313"/>
        <v>0</v>
      </c>
      <c r="L1543" s="787" t="str">
        <f>IF($A1543&lt;&gt;"",INDEX(Inputs!$AP1539:$BA1539,,MATCH('Sch 10.2 Rate Data'!X$7,Inputs!$AP$4:$BA$4,0)),"")</f>
        <v/>
      </c>
      <c r="M1543" s="787" t="str">
        <f>IF($A1543&lt;&gt;"",INDEX(Inputs!$AP1539:$BA1539,,MATCH('Sch 10.2 Rate Data'!Y$7,Inputs!$AP$4:$BA$4,0)),"")</f>
        <v/>
      </c>
      <c r="N1543" s="546" t="str">
        <f>IF($A1543&lt;&gt;"",INDEX(Inputs!$AP1539:$BA1539,,MATCH('Sch 10.2 Rate Data'!N$7,Inputs!$AP$4:$BA$4,0)),"")</f>
        <v/>
      </c>
      <c r="O1543" s="324" t="str">
        <f>IF($A1543&lt;&gt;"",INDEX(Inputs!$AP1539:$BA1539,,MATCH('Sch 10.2 Rate Data'!O$7,Inputs!$AP$4:$BA$4,0)),"")</f>
        <v/>
      </c>
      <c r="P1543" s="324" t="str">
        <f>IF($A1543&lt;&gt;"",INDEX(Inputs!$AP1539:$BA1539,,MATCH('Sch 10.2 Rate Data'!P$7,Inputs!$AP$4:$BA$4,0)),"")</f>
        <v/>
      </c>
      <c r="Q1543" s="324" t="str">
        <f>IF($A1543&lt;&gt;"",INDEX(Inputs!$AP1539:$BA1539,,MATCH('Sch 10.2 Rate Data'!Q$7,Inputs!$AP$4:$BA$4,0)),"")</f>
        <v/>
      </c>
      <c r="R1543" s="324" t="str">
        <f>IF($A1543&lt;&gt;"",INDEX(Inputs!$AP1539:$BA1539,,MATCH('Sch 10.2 Rate Data'!R$7,Inputs!$AP$4:$BA$4,0)),"")</f>
        <v/>
      </c>
      <c r="S1543" s="324" t="str">
        <f>IF($A1543&lt;&gt;"",INDEX(Inputs!$AP1539:$BA1539,,MATCH('Sch 10.2 Rate Data'!S$7,Inputs!$AP$4:$BA$4,0)),"")</f>
        <v/>
      </c>
      <c r="T1543" s="324" t="str">
        <f>IF($A1543&lt;&gt;"",INDEX(Inputs!$AP1539:$BA1539,,MATCH('Sch 10.2 Rate Data'!T$7,Inputs!$AP$4:$BA$4,0)),"")</f>
        <v/>
      </c>
      <c r="U1543" s="324" t="str">
        <f>IF($A1543&lt;&gt;"",INDEX(Inputs!$AP1539:$BA1539,,MATCH('Sch 10.2 Rate Data'!U$7,Inputs!$AP$4:$BA$4,0)),"")</f>
        <v/>
      </c>
      <c r="V1543" s="324" t="str">
        <f>IF($A1543&lt;&gt;"",INDEX(Inputs!$AP1539:$BA1539,,MATCH('Sch 10.2 Rate Data'!V$7,Inputs!$AP$4:$BA$4,0)),"")</f>
        <v/>
      </c>
      <c r="W1543" s="324" t="str">
        <f>IF($A1543&lt;&gt;"",INDEX(Inputs!$AP1539:$BA1539,,MATCH('Sch 10.2 Rate Data'!W$7,Inputs!$AP$4:$BA$4,0)),"")</f>
        <v/>
      </c>
      <c r="X1543" s="324" t="str">
        <f>IF($A1543&lt;&gt;"",INDEX(Inputs!$AP1539:$BA1539,,MATCH('Sch 10.2 Rate Data'!X$7,Inputs!$AP$4:$BA$4,0)),"")</f>
        <v/>
      </c>
      <c r="Y1543" s="545" t="str">
        <f>IF($A1543&lt;&gt;"",INDEX(Inputs!$AP1539:$BA1539,,MATCH('Sch 10.2 Rate Data'!Y$7,Inputs!$AP$4:$BA$4,0)),"")</f>
        <v/>
      </c>
      <c r="Z1543" s="692" t="str">
        <f t="shared" ref="Z1543:AE1606" si="319">IF($A1543&lt;&gt;"",+CH1543+BJ1543+AL1543+DF1543,"")</f>
        <v/>
      </c>
      <c r="AA1543" s="548" t="str">
        <f t="shared" si="319"/>
        <v/>
      </c>
      <c r="AB1543" s="548" t="str">
        <f t="shared" si="319"/>
        <v/>
      </c>
      <c r="AC1543" s="548" t="str">
        <f t="shared" si="318"/>
        <v/>
      </c>
      <c r="AD1543" s="548" t="str">
        <f t="shared" si="318"/>
        <v/>
      </c>
      <c r="AE1543" s="548" t="str">
        <f t="shared" si="318"/>
        <v/>
      </c>
      <c r="AF1543" s="548" t="str">
        <f t="shared" si="317"/>
        <v/>
      </c>
      <c r="AG1543" s="548" t="str">
        <f t="shared" si="317"/>
        <v/>
      </c>
      <c r="AH1543" s="548" t="str">
        <f t="shared" si="317"/>
        <v/>
      </c>
      <c r="AI1543" s="548" t="str">
        <f t="shared" si="317"/>
        <v/>
      </c>
      <c r="AJ1543" s="548" t="str">
        <f t="shared" si="317"/>
        <v/>
      </c>
      <c r="AK1543" s="547" t="str">
        <f t="shared" si="317"/>
        <v/>
      </c>
      <c r="AL1543" s="692" t="str">
        <f>IF($A1543&lt;&gt;"",IF(OR(N1543="",N1543=0), 0, INDEX('Sch 10.1 Rate Design'!$E$9:$E$16,MATCH($C1543,'Sch 10.1 Rate Design'!$B$9:$B$16,0))),"")</f>
        <v/>
      </c>
      <c r="AM1543" s="548" t="str">
        <f>IF($A1543&lt;&gt;"",IF(OR(O1543="",O1543=0), 0, INDEX('Sch 10.1 Rate Design'!$E$9:$E$16,MATCH($C1543,'Sch 10.1 Rate Design'!$B$9:$B$16,0))),"")</f>
        <v/>
      </c>
      <c r="AN1543" s="548" t="str">
        <f>IF($A1543&lt;&gt;"",IF(OR(P1543="",P1543=0), 0, INDEX('Sch 10.1 Rate Design'!$E$9:$E$16,MATCH($C1543,'Sch 10.1 Rate Design'!$B$9:$B$16,0))),"")</f>
        <v/>
      </c>
      <c r="AO1543" s="548" t="str">
        <f>IF($A1543&lt;&gt;"",IF(OR(Q1543="",Q1543=0), 0, INDEX('Sch 10.1 Rate Design'!$E$9:$E$16,MATCH($C1543,'Sch 10.1 Rate Design'!$B$9:$B$16,0))),"")</f>
        <v/>
      </c>
      <c r="AP1543" s="548" t="str">
        <f>IF($A1543&lt;&gt;"",IF(OR(R1543="",R1543=0), 0, INDEX('Sch 10.1 Rate Design'!$E$9:$E$16,MATCH($C1543,'Sch 10.1 Rate Design'!$B$9:$B$16,0))),"")</f>
        <v/>
      </c>
      <c r="AQ1543" s="548" t="str">
        <f>IF($A1543&lt;&gt;"",IF(OR(S1543="",S1543=0), 0, INDEX('Sch 10.1 Rate Design'!$E$9:$E$16,MATCH($C1543,'Sch 10.1 Rate Design'!$B$9:$B$16,0))),"")</f>
        <v/>
      </c>
      <c r="AR1543" s="548" t="str">
        <f>IF($A1543&lt;&gt;"",IF(OR(T1543="",T1543=0), 0, INDEX('Sch 10.1 Rate Design'!$E$9:$E$16,MATCH($C1543,'Sch 10.1 Rate Design'!$B$9:$B$16,0))),"")</f>
        <v/>
      </c>
      <c r="AS1543" s="548" t="str">
        <f>IF($A1543&lt;&gt;"",IF(OR(U1543="",U1543=0), 0, INDEX('Sch 10.1 Rate Design'!$E$9:$E$16,MATCH($C1543,'Sch 10.1 Rate Design'!$B$9:$B$16,0))),"")</f>
        <v/>
      </c>
      <c r="AT1543" s="548" t="str">
        <f>IF($A1543&lt;&gt;"",IF(OR(V1543="",V1543=0), 0, INDEX('Sch 10.1 Rate Design'!$E$9:$E$16,MATCH($C1543,'Sch 10.1 Rate Design'!$B$9:$B$16,0))),"")</f>
        <v/>
      </c>
      <c r="AU1543" s="548" t="str">
        <f>IF($A1543&lt;&gt;"",IF(OR(W1543="",W1543=0), 0, INDEX('Sch 10.1 Rate Design'!$E$9:$E$16,MATCH($C1543,'Sch 10.1 Rate Design'!$B$9:$B$16,0))),"")</f>
        <v/>
      </c>
      <c r="AV1543" s="548" t="str">
        <f>IF($A1543&lt;&gt;"",IF(OR(X1543="",X1543=0), 0, INDEX('Sch 10.1 Rate Design'!$E$9:$E$16,MATCH($C1543,'Sch 10.1 Rate Design'!$B$9:$B$16,0))),"")</f>
        <v/>
      </c>
      <c r="AW1543" s="547" t="str">
        <f>IF($A1543&lt;&gt;"",IF(OR(Y1543="",Y1543=0), 0, INDEX('Sch 10.1 Rate Design'!$E$9:$E$16,MATCH($C1543,'Sch 10.1 Rate Design'!$B$9:$B$16,0))),"")</f>
        <v/>
      </c>
      <c r="AX1543" s="546" t="str">
        <f>IF($A1543&lt;&gt;"",IF(OR(N1543="",N1543=0),0,+IF(N1543&gt;+INDEX('Sch 10.1 Rate Design'!$D$9:$D$16,MATCH($C1543,'Sch 10.1 Rate Design'!$B$9:$B$16,0)),IF(N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N1543-INDEX('Sch 10.1 Rate Design'!$D$9:$D$16,MATCH($C1543,'Sch 10.1 Rate Design'!$B$9:$B$16,0))),0)),"")</f>
        <v/>
      </c>
      <c r="AY1543" s="324" t="str">
        <f>IF($A1543&lt;&gt;"",IF(OR(O1543="",O1543=0),0,+IF(O1543&gt;+INDEX('Sch 10.1 Rate Design'!$D$9:$D$16,MATCH($C1543,'Sch 10.1 Rate Design'!$B$9:$B$16,0)),IF(O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O1543-INDEX('Sch 10.1 Rate Design'!$D$9:$D$16,MATCH($C1543,'Sch 10.1 Rate Design'!$B$9:$B$16,0))),0)),"")</f>
        <v/>
      </c>
      <c r="AZ1543" s="324" t="str">
        <f>IF($A1543&lt;&gt;"",IF(OR(P1543="",P1543=0),0,+IF(P1543&gt;+INDEX('Sch 10.1 Rate Design'!$D$9:$D$16,MATCH($C1543,'Sch 10.1 Rate Design'!$B$9:$B$16,0)),IF(P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P1543-INDEX('Sch 10.1 Rate Design'!$D$9:$D$16,MATCH($C1543,'Sch 10.1 Rate Design'!$B$9:$B$16,0))),0)),"")</f>
        <v/>
      </c>
      <c r="BA1543" s="324" t="str">
        <f>IF($A1543&lt;&gt;"",IF(OR(Q1543="",Q1543=0),0,+IF(Q1543&gt;+INDEX('Sch 10.1 Rate Design'!$D$9:$D$16,MATCH($C1543,'Sch 10.1 Rate Design'!$B$9:$B$16,0)),IF(Q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Q1543-INDEX('Sch 10.1 Rate Design'!$D$9:$D$16,MATCH($C1543,'Sch 10.1 Rate Design'!$B$9:$B$16,0))),0)),"")</f>
        <v/>
      </c>
      <c r="BB1543" s="324" t="str">
        <f>IF($A1543&lt;&gt;"",IF(OR(R1543="",R1543=0),0,+IF(R1543&gt;+INDEX('Sch 10.1 Rate Design'!$D$9:$D$16,MATCH($C1543,'Sch 10.1 Rate Design'!$B$9:$B$16,0)),IF(R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R1543-INDEX('Sch 10.1 Rate Design'!$D$9:$D$16,MATCH($C1543,'Sch 10.1 Rate Design'!$B$9:$B$16,0))),0)),"")</f>
        <v/>
      </c>
      <c r="BC1543" s="324" t="str">
        <f>IF($A1543&lt;&gt;"",IF(OR(S1543="",S1543=0),0,+IF(S1543&gt;+INDEX('Sch 10.1 Rate Design'!$D$9:$D$16,MATCH($C1543,'Sch 10.1 Rate Design'!$B$9:$B$16,0)),IF(S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S1543-INDEX('Sch 10.1 Rate Design'!$D$9:$D$16,MATCH($C1543,'Sch 10.1 Rate Design'!$B$9:$B$16,0))),0)),"")</f>
        <v/>
      </c>
      <c r="BD1543" s="324" t="str">
        <f>IF($A1543&lt;&gt;"",IF(OR(T1543="",T1543=0),0,+IF(T1543&gt;+INDEX('Sch 10.1 Rate Design'!$D$9:$D$16,MATCH($C1543,'Sch 10.1 Rate Design'!$B$9:$B$16,0)),IF(T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T1543-INDEX('Sch 10.1 Rate Design'!$D$9:$D$16,MATCH($C1543,'Sch 10.1 Rate Design'!$B$9:$B$16,0))),0)),"")</f>
        <v/>
      </c>
      <c r="BE1543" s="324" t="str">
        <f>IF($A1543&lt;&gt;"",IF(OR(U1543="",U1543=0),0,+IF(U1543&gt;+INDEX('Sch 10.1 Rate Design'!$D$9:$D$16,MATCH($C1543,'Sch 10.1 Rate Design'!$B$9:$B$16,0)),IF(U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U1543-INDEX('Sch 10.1 Rate Design'!$D$9:$D$16,MATCH($C1543,'Sch 10.1 Rate Design'!$B$9:$B$16,0))),0)),"")</f>
        <v/>
      </c>
      <c r="BF1543" s="324" t="str">
        <f>IF($A1543&lt;&gt;"",IF(OR(V1543="",V1543=0),0,+IF(V1543&gt;+INDEX('Sch 10.1 Rate Design'!$D$9:$D$16,MATCH($C1543,'Sch 10.1 Rate Design'!$B$9:$B$16,0)),IF(V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V1543-INDEX('Sch 10.1 Rate Design'!$D$9:$D$16,MATCH($C1543,'Sch 10.1 Rate Design'!$B$9:$B$16,0))),0)),"")</f>
        <v/>
      </c>
      <c r="BG1543" s="324" t="str">
        <f>IF($A1543&lt;&gt;"",IF(OR(W1543="",W1543=0),0,+IF(W1543&gt;+INDEX('Sch 10.1 Rate Design'!$D$9:$D$16,MATCH($C1543,'Sch 10.1 Rate Design'!$B$9:$B$16,0)),IF(W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W1543-INDEX('Sch 10.1 Rate Design'!$D$9:$D$16,MATCH($C1543,'Sch 10.1 Rate Design'!$B$9:$B$16,0))),0)),"")</f>
        <v/>
      </c>
      <c r="BH1543" s="324" t="str">
        <f>IF($A1543&lt;&gt;"",IF(OR(X1543="",X1543=0),0,+IF(X1543&gt;+INDEX('Sch 10.1 Rate Design'!$D$9:$D$16,MATCH($C1543,'Sch 10.1 Rate Design'!$B$9:$B$16,0)),IF(X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X1543-INDEX('Sch 10.1 Rate Design'!$D$9:$D$16,MATCH($C1543,'Sch 10.1 Rate Design'!$B$9:$B$16,0))),0)),"")</f>
        <v/>
      </c>
      <c r="BI1543" s="545" t="str">
        <f>IF($A1543&lt;&gt;"",IF(OR(Y1543="",Y1543=0),0,+IF(Y1543&gt;+INDEX('Sch 10.1 Rate Design'!$D$9:$D$16,MATCH($C1543,'Sch 10.1 Rate Design'!$B$9:$B$16,0)),IF(Y1543&gt;+INDEX('Sch 10.1 Rate Design'!$F$9:$F$16,MATCH($C1543,'Sch 10.1 Rate Design'!$B$9:$B$16,0)),+INDEX('Sch 10.1 Rate Design'!$F$9:$F$16,MATCH($C1543,'Sch 10.1 Rate Design'!$B$9:$B$16,0))-INDEX('Sch 10.1 Rate Design'!$D$9:$D$16,MATCH($C1543,'Sch 10.1 Rate Design'!$B$9:$B$16,0)), Y1543-INDEX('Sch 10.1 Rate Design'!$D$9:$D$16,MATCH($C1543,'Sch 10.1 Rate Design'!$B$9:$B$16,0))),0)),"")</f>
        <v/>
      </c>
      <c r="BJ1543" s="692" t="str">
        <f>IF($A1543&lt;&gt;"",IF(OR(N1543="",N1543=0), 0, AX1543/'Sch 10.1 Rate Design'!$Z$25*INDEX('Sch 10.1 Rate Design'!$G$9:$G$16,MATCH($C1543,'Sch 10.1 Rate Design'!$B$9:$B$16,0))),"")</f>
        <v/>
      </c>
      <c r="BK1543" s="548" t="str">
        <f>IF($A1543&lt;&gt;"",IF(OR(O1543="",O1543=0), 0, AY1543/'Sch 10.1 Rate Design'!$Z$25*INDEX('Sch 10.1 Rate Design'!$G$9:$G$16,MATCH($C1543,'Sch 10.1 Rate Design'!$B$9:$B$16,0))),"")</f>
        <v/>
      </c>
      <c r="BL1543" s="548" t="str">
        <f>IF($A1543&lt;&gt;"",IF(OR(P1543="",P1543=0), 0, AZ1543/'Sch 10.1 Rate Design'!$Z$25*INDEX('Sch 10.1 Rate Design'!$G$9:$G$16,MATCH($C1543,'Sch 10.1 Rate Design'!$B$9:$B$16,0))),"")</f>
        <v/>
      </c>
      <c r="BM1543" s="548" t="str">
        <f>IF($A1543&lt;&gt;"",IF(OR(Q1543="",Q1543=0), 0, BA1543/'Sch 10.1 Rate Design'!$Z$25*INDEX('Sch 10.1 Rate Design'!$G$9:$G$16,MATCH($C1543,'Sch 10.1 Rate Design'!$B$9:$B$16,0))),"")</f>
        <v/>
      </c>
      <c r="BN1543" s="548" t="str">
        <f>IF($A1543&lt;&gt;"",IF(OR(R1543="",R1543=0), 0, BB1543/'Sch 10.1 Rate Design'!$Z$25*INDEX('Sch 10.1 Rate Design'!$G$9:$G$16,MATCH($C1543,'Sch 10.1 Rate Design'!$B$9:$B$16,0))),"")</f>
        <v/>
      </c>
      <c r="BO1543" s="548" t="str">
        <f>IF($A1543&lt;&gt;"",IF(OR(S1543="",S1543=0), 0, BC1543/'Sch 10.1 Rate Design'!$Z$25*INDEX('Sch 10.1 Rate Design'!$G$9:$G$16,MATCH($C1543,'Sch 10.1 Rate Design'!$B$9:$B$16,0))),"")</f>
        <v/>
      </c>
      <c r="BP1543" s="548" t="str">
        <f>IF($A1543&lt;&gt;"",IF(OR(T1543="",T1543=0), 0, BD1543/'Sch 10.1 Rate Design'!$Z$25*INDEX('Sch 10.1 Rate Design'!$G$9:$G$16,MATCH($C1543,'Sch 10.1 Rate Design'!$B$9:$B$16,0))),"")</f>
        <v/>
      </c>
      <c r="BQ1543" s="548" t="str">
        <f>IF($A1543&lt;&gt;"",IF(OR(U1543="",U1543=0), 0, BE1543/'Sch 10.1 Rate Design'!$Z$25*INDEX('Sch 10.1 Rate Design'!$G$9:$G$16,MATCH($C1543,'Sch 10.1 Rate Design'!$B$9:$B$16,0))),"")</f>
        <v/>
      </c>
      <c r="BR1543" s="548" t="str">
        <f>IF($A1543&lt;&gt;"",IF(OR(V1543="",V1543=0), 0, BF1543/'Sch 10.1 Rate Design'!$Z$25*INDEX('Sch 10.1 Rate Design'!$G$9:$G$16,MATCH($C1543,'Sch 10.1 Rate Design'!$B$9:$B$16,0))),"")</f>
        <v/>
      </c>
      <c r="BS1543" s="548" t="str">
        <f>IF($A1543&lt;&gt;"",IF(OR(W1543="",W1543=0), 0, BG1543/'Sch 10.1 Rate Design'!$Z$25*INDEX('Sch 10.1 Rate Design'!$G$9:$G$16,MATCH($C1543,'Sch 10.1 Rate Design'!$B$9:$B$16,0))),"")</f>
        <v/>
      </c>
      <c r="BT1543" s="548" t="str">
        <f>IF($A1543&lt;&gt;"",IF(OR(X1543="",X1543=0), 0, BH1543/'Sch 10.1 Rate Design'!$Z$25*INDEX('Sch 10.1 Rate Design'!$G$9:$G$16,MATCH($C1543,'Sch 10.1 Rate Design'!$B$9:$B$16,0))),"")</f>
        <v/>
      </c>
      <c r="BU1543" s="547" t="str">
        <f>IF($A1543&lt;&gt;"",IF(OR(Y1543="",Y1543=0), 0, BI1543/'Sch 10.1 Rate Design'!$Z$25*INDEX('Sch 10.1 Rate Design'!$G$9:$G$16,MATCH($C1543,'Sch 10.1 Rate Design'!$B$9:$B$16,0))),"")</f>
        <v/>
      </c>
      <c r="BV1543" s="546" t="str">
        <f>IF($A1543&lt;&gt;"",IF(OR(N1543="",N1543=0),0,+IF(N1543&gt;+INDEX('Sch 10.1 Rate Design'!$F$9:$F$16,MATCH($C1543,'Sch 10.1 Rate Design'!$B$9:$B$16,0)),IF(N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N1543-INDEX('Sch 10.1 Rate Design'!$F$9:$F$16,MATCH($C1543,'Sch 10.1 Rate Design'!$B$9:$B$16,0))), 0)),"")</f>
        <v/>
      </c>
      <c r="BW1543" s="324" t="str">
        <f>IF($A1543&lt;&gt;"",IF(OR(O1543="",O1543=0),0,+IF(O1543&gt;+INDEX('Sch 10.1 Rate Design'!$F$9:$F$16,MATCH($C1543,'Sch 10.1 Rate Design'!$B$9:$B$16,0)),IF(O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O1543-INDEX('Sch 10.1 Rate Design'!$F$9:$F$16,MATCH($C1543,'Sch 10.1 Rate Design'!$B$9:$B$16,0))), 0)),"")</f>
        <v/>
      </c>
      <c r="BX1543" s="324" t="str">
        <f>IF($A1543&lt;&gt;"",IF(OR(P1543="",P1543=0),0,+IF(P1543&gt;+INDEX('Sch 10.1 Rate Design'!$F$9:$F$16,MATCH($C1543,'Sch 10.1 Rate Design'!$B$9:$B$16,0)),IF(P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P1543-INDEX('Sch 10.1 Rate Design'!$F$9:$F$16,MATCH($C1543,'Sch 10.1 Rate Design'!$B$9:$B$16,0))), 0)),"")</f>
        <v/>
      </c>
      <c r="BY1543" s="324" t="str">
        <f>IF($A1543&lt;&gt;"",IF(OR(Q1543="",Q1543=0),0,+IF(Q1543&gt;+INDEX('Sch 10.1 Rate Design'!$F$9:$F$16,MATCH($C1543,'Sch 10.1 Rate Design'!$B$9:$B$16,0)),IF(Q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Q1543-INDEX('Sch 10.1 Rate Design'!$F$9:$F$16,MATCH($C1543,'Sch 10.1 Rate Design'!$B$9:$B$16,0))), 0)),"")</f>
        <v/>
      </c>
      <c r="BZ1543" s="324" t="str">
        <f>IF($A1543&lt;&gt;"",IF(OR(R1543="",R1543=0),0,+IF(R1543&gt;+INDEX('Sch 10.1 Rate Design'!$F$9:$F$16,MATCH($C1543,'Sch 10.1 Rate Design'!$B$9:$B$16,0)),IF(R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R1543-INDEX('Sch 10.1 Rate Design'!$F$9:$F$16,MATCH($C1543,'Sch 10.1 Rate Design'!$B$9:$B$16,0))), 0)),"")</f>
        <v/>
      </c>
      <c r="CA1543" s="324" t="str">
        <f>IF($A1543&lt;&gt;"",IF(OR(S1543="",S1543=0),0,+IF(S1543&gt;+INDEX('Sch 10.1 Rate Design'!$F$9:$F$16,MATCH($C1543,'Sch 10.1 Rate Design'!$B$9:$B$16,0)),IF(S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S1543-INDEX('Sch 10.1 Rate Design'!$F$9:$F$16,MATCH($C1543,'Sch 10.1 Rate Design'!$B$9:$B$16,0))), 0)),"")</f>
        <v/>
      </c>
      <c r="CB1543" s="324" t="str">
        <f>IF($A1543&lt;&gt;"",IF(OR(T1543="",T1543=0),0,+IF(T1543&gt;+INDEX('Sch 10.1 Rate Design'!$F$9:$F$16,MATCH($C1543,'Sch 10.1 Rate Design'!$B$9:$B$16,0)),IF(T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T1543-INDEX('Sch 10.1 Rate Design'!$F$9:$F$16,MATCH($C1543,'Sch 10.1 Rate Design'!$B$9:$B$16,0))), 0)),"")</f>
        <v/>
      </c>
      <c r="CC1543" s="324" t="str">
        <f>IF($A1543&lt;&gt;"",IF(OR(U1543="",U1543=0),0,+IF(U1543&gt;+INDEX('Sch 10.1 Rate Design'!$F$9:$F$16,MATCH($C1543,'Sch 10.1 Rate Design'!$B$9:$B$16,0)),IF(U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U1543-INDEX('Sch 10.1 Rate Design'!$F$9:$F$16,MATCH($C1543,'Sch 10.1 Rate Design'!$B$9:$B$16,0))), 0)),"")</f>
        <v/>
      </c>
      <c r="CD1543" s="324" t="str">
        <f>IF($A1543&lt;&gt;"",IF(OR(V1543="",V1543=0),0,+IF(V1543&gt;+INDEX('Sch 10.1 Rate Design'!$F$9:$F$16,MATCH($C1543,'Sch 10.1 Rate Design'!$B$9:$B$16,0)),IF(V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V1543-INDEX('Sch 10.1 Rate Design'!$F$9:$F$16,MATCH($C1543,'Sch 10.1 Rate Design'!$B$9:$B$16,0))), 0)),"")</f>
        <v/>
      </c>
      <c r="CE1543" s="324" t="str">
        <f>IF($A1543&lt;&gt;"",IF(OR(W1543="",W1543=0),0,+IF(W1543&gt;+INDEX('Sch 10.1 Rate Design'!$F$9:$F$16,MATCH($C1543,'Sch 10.1 Rate Design'!$B$9:$B$16,0)),IF(W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W1543-INDEX('Sch 10.1 Rate Design'!$F$9:$F$16,MATCH($C1543,'Sch 10.1 Rate Design'!$B$9:$B$16,0))), 0)),"")</f>
        <v/>
      </c>
      <c r="CF1543" s="324" t="str">
        <f>IF($A1543&lt;&gt;"",IF(OR(X1543="",X1543=0),0,+IF(X1543&gt;+INDEX('Sch 10.1 Rate Design'!$F$9:$F$16,MATCH($C1543,'Sch 10.1 Rate Design'!$B$9:$B$16,0)),IF(X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X1543-INDEX('Sch 10.1 Rate Design'!$F$9:$F$16,MATCH($C1543,'Sch 10.1 Rate Design'!$B$9:$B$16,0))), 0)),"")</f>
        <v/>
      </c>
      <c r="CG1543" s="545" t="str">
        <f>IF($A1543&lt;&gt;"",IF(OR(Y1543="",Y1543=0),0,+IF(Y1543&gt;+INDEX('Sch 10.1 Rate Design'!$F$9:$F$16,MATCH($C1543,'Sch 10.1 Rate Design'!$B$9:$B$16,0)),IF(Y1543&gt;+INDEX('Sch 10.1 Rate Design'!$H$9:$H$16,MATCH($C1543,'Sch 10.1 Rate Design'!$B$9:$B$16,0)),+INDEX('Sch 10.1 Rate Design'!$H$9:$H$16,MATCH($C1543,'Sch 10.1 Rate Design'!$B$9:$B$16,0))-INDEX('Sch 10.1 Rate Design'!$F$9:$F$16,MATCH($C1543,'Sch 10.1 Rate Design'!$B$9:$B$16,0)), Y1543-INDEX('Sch 10.1 Rate Design'!$F$9:$F$16,MATCH($C1543,'Sch 10.1 Rate Design'!$B$9:$B$16,0))), 0)),"")</f>
        <v/>
      </c>
      <c r="CH1543" s="692" t="str">
        <f>IF($A1543&lt;&gt;"",IF(OR(N1543="",N1543=0), 0, BV1543/'Sch 10.1 Rate Design'!$Z$25*INDEX('Sch 10.1 Rate Design'!$I$9:$I$16,MATCH($C1543,'Sch 10.1 Rate Design'!$B$9:$B$16,0))),"")</f>
        <v/>
      </c>
      <c r="CI1543" s="548" t="str">
        <f>IF($A1543&lt;&gt;"",IF(OR(O1543="",O1543=0), 0, BW1543/'Sch 10.1 Rate Design'!$Z$25*INDEX('Sch 10.1 Rate Design'!$I$9:$I$16,MATCH($C1543,'Sch 10.1 Rate Design'!$B$9:$B$16,0))),"")</f>
        <v/>
      </c>
      <c r="CJ1543" s="548" t="str">
        <f>IF($A1543&lt;&gt;"",IF(OR(P1543="",P1543=0), 0, BX1543/'Sch 10.1 Rate Design'!$Z$25*INDEX('Sch 10.1 Rate Design'!$I$9:$I$16,MATCH($C1543,'Sch 10.1 Rate Design'!$B$9:$B$16,0))),"")</f>
        <v/>
      </c>
      <c r="CK1543" s="548" t="str">
        <f>IF($A1543&lt;&gt;"",IF(OR(Q1543="",Q1543=0), 0, BY1543/'Sch 10.1 Rate Design'!$Z$25*INDEX('Sch 10.1 Rate Design'!$I$9:$I$16,MATCH($C1543,'Sch 10.1 Rate Design'!$B$9:$B$16,0))),"")</f>
        <v/>
      </c>
      <c r="CL1543" s="548" t="str">
        <f>IF($A1543&lt;&gt;"",IF(OR(R1543="",R1543=0), 0, BZ1543/'Sch 10.1 Rate Design'!$Z$25*INDEX('Sch 10.1 Rate Design'!$I$9:$I$16,MATCH($C1543,'Sch 10.1 Rate Design'!$B$9:$B$16,0))),"")</f>
        <v/>
      </c>
      <c r="CM1543" s="548" t="str">
        <f>IF($A1543&lt;&gt;"",IF(OR(S1543="",S1543=0), 0, CA1543/'Sch 10.1 Rate Design'!$Z$25*INDEX('Sch 10.1 Rate Design'!$I$9:$I$16,MATCH($C1543,'Sch 10.1 Rate Design'!$B$9:$B$16,0))),"")</f>
        <v/>
      </c>
      <c r="CN1543" s="548" t="str">
        <f>IF($A1543&lt;&gt;"",IF(OR(T1543="",T1543=0), 0, CB1543/'Sch 10.1 Rate Design'!$Z$25*INDEX('Sch 10.1 Rate Design'!$I$9:$I$16,MATCH($C1543,'Sch 10.1 Rate Design'!$B$9:$B$16,0))),"")</f>
        <v/>
      </c>
      <c r="CO1543" s="548" t="str">
        <f>IF($A1543&lt;&gt;"",IF(OR(U1543="",U1543=0), 0, CC1543/'Sch 10.1 Rate Design'!$Z$25*INDEX('Sch 10.1 Rate Design'!$I$9:$I$16,MATCH($C1543,'Sch 10.1 Rate Design'!$B$9:$B$16,0))),"")</f>
        <v/>
      </c>
      <c r="CP1543" s="548" t="str">
        <f>IF($A1543&lt;&gt;"",IF(OR(V1543="",V1543=0), 0, CD1543/'Sch 10.1 Rate Design'!$Z$25*INDEX('Sch 10.1 Rate Design'!$I$9:$I$16,MATCH($C1543,'Sch 10.1 Rate Design'!$B$9:$B$16,0))),"")</f>
        <v/>
      </c>
      <c r="CQ1543" s="548" t="str">
        <f>IF($A1543&lt;&gt;"",IF(OR(W1543="",W1543=0), 0, CE1543/'Sch 10.1 Rate Design'!$Z$25*INDEX('Sch 10.1 Rate Design'!$I$9:$I$16,MATCH($C1543,'Sch 10.1 Rate Design'!$B$9:$B$16,0))),"")</f>
        <v/>
      </c>
      <c r="CR1543" s="548" t="str">
        <f>IF($A1543&lt;&gt;"",IF(OR(X1543="",X1543=0), 0, CF1543/'Sch 10.1 Rate Design'!$Z$25*INDEX('Sch 10.1 Rate Design'!$I$9:$I$16,MATCH($C1543,'Sch 10.1 Rate Design'!$B$9:$B$16,0))),"")</f>
        <v/>
      </c>
      <c r="CS1543" s="547" t="str">
        <f>IF($A1543&lt;&gt;"",IF(OR(Y1543="",Y1543=0), 0, CG1543/'Sch 10.1 Rate Design'!$Z$25*INDEX('Sch 10.1 Rate Design'!$I$9:$I$16,MATCH($C1543,'Sch 10.1 Rate Design'!$B$9:$B$16,0))),"")</f>
        <v/>
      </c>
      <c r="CT1543" s="546" t="str">
        <f>IF($A1543&lt;&gt;"",IF(OR(N1543="",N1543=0),0,IF(N1543&gt;INDEX('Sch 10.1 Rate Design'!$J$9:$J$16,MATCH($C1543,'Sch 10.1 Rate Design'!$B$9:$B$16,0)),N1543-INDEX('Sch 10.1 Rate Design'!$J$9:$J$16,MATCH($C1543,'Sch 10.1 Rate Design'!$B$9:$B$16,0)),0)),"")</f>
        <v/>
      </c>
      <c r="CU1543" s="324" t="str">
        <f>IF($A1543&lt;&gt;"",IF(OR(O1543="",O1543=0),0,IF(O1543&gt;INDEX('Sch 10.1 Rate Design'!$J$9:$J$16,MATCH($C1543,'Sch 10.1 Rate Design'!$B$9:$B$16,0)),O1543-INDEX('Sch 10.1 Rate Design'!$J$9:$J$16,MATCH($C1543,'Sch 10.1 Rate Design'!$B$9:$B$16,0)),0)),"")</f>
        <v/>
      </c>
      <c r="CV1543" s="324" t="str">
        <f>IF($A1543&lt;&gt;"",IF(OR(P1543="",P1543=0),0,IF(P1543&gt;INDEX('Sch 10.1 Rate Design'!$J$9:$J$16,MATCH($C1543,'Sch 10.1 Rate Design'!$B$9:$B$16,0)),P1543-INDEX('Sch 10.1 Rate Design'!$J$9:$J$16,MATCH($C1543,'Sch 10.1 Rate Design'!$B$9:$B$16,0)),0)),"")</f>
        <v/>
      </c>
      <c r="CW1543" s="324" t="str">
        <f>IF($A1543&lt;&gt;"",IF(OR(Q1543="",Q1543=0),0,IF(Q1543&gt;INDEX('Sch 10.1 Rate Design'!$J$9:$J$16,MATCH($C1543,'Sch 10.1 Rate Design'!$B$9:$B$16,0)),Q1543-INDEX('Sch 10.1 Rate Design'!$J$9:$J$16,MATCH($C1543,'Sch 10.1 Rate Design'!$B$9:$B$16,0)),0)),"")</f>
        <v/>
      </c>
      <c r="CX1543" s="324" t="str">
        <f>IF($A1543&lt;&gt;"",IF(OR(R1543="",R1543=0),0,IF(R1543&gt;INDEX('Sch 10.1 Rate Design'!$J$9:$J$16,MATCH($C1543,'Sch 10.1 Rate Design'!$B$9:$B$16,0)),R1543-INDEX('Sch 10.1 Rate Design'!$J$9:$J$16,MATCH($C1543,'Sch 10.1 Rate Design'!$B$9:$B$16,0)),0)),"")</f>
        <v/>
      </c>
      <c r="CY1543" s="324" t="str">
        <f>IF($A1543&lt;&gt;"",IF(OR(S1543="",S1543=0),0,IF(S1543&gt;INDEX('Sch 10.1 Rate Design'!$J$9:$J$16,MATCH($C1543,'Sch 10.1 Rate Design'!$B$9:$B$16,0)),S1543-INDEX('Sch 10.1 Rate Design'!$J$9:$J$16,MATCH($C1543,'Sch 10.1 Rate Design'!$B$9:$B$16,0)),0)),"")</f>
        <v/>
      </c>
      <c r="CZ1543" s="324" t="str">
        <f>IF($A1543&lt;&gt;"",IF(OR(T1543="",T1543=0),0,IF(T1543&gt;INDEX('Sch 10.1 Rate Design'!$J$9:$J$16,MATCH($C1543,'Sch 10.1 Rate Design'!$B$9:$B$16,0)),T1543-INDEX('Sch 10.1 Rate Design'!$J$9:$J$16,MATCH($C1543,'Sch 10.1 Rate Design'!$B$9:$B$16,0)),0)),"")</f>
        <v/>
      </c>
      <c r="DA1543" s="324" t="str">
        <f>IF($A1543&lt;&gt;"",IF(OR(U1543="",U1543=0),0,IF(U1543&gt;INDEX('Sch 10.1 Rate Design'!$J$9:$J$16,MATCH($C1543,'Sch 10.1 Rate Design'!$B$9:$B$16,0)),U1543-INDEX('Sch 10.1 Rate Design'!$J$9:$J$16,MATCH($C1543,'Sch 10.1 Rate Design'!$B$9:$B$16,0)),0)),"")</f>
        <v/>
      </c>
      <c r="DB1543" s="324" t="str">
        <f>IF($A1543&lt;&gt;"",IF(OR(V1543="",V1543=0),0,IF(V1543&gt;INDEX('Sch 10.1 Rate Design'!$J$9:$J$16,MATCH($C1543,'Sch 10.1 Rate Design'!$B$9:$B$16,0)),V1543-INDEX('Sch 10.1 Rate Design'!$J$9:$J$16,MATCH($C1543,'Sch 10.1 Rate Design'!$B$9:$B$16,0)),0)),"")</f>
        <v/>
      </c>
      <c r="DC1543" s="324" t="str">
        <f>IF($A1543&lt;&gt;"",IF(OR(W1543="",W1543=0),0,IF(W1543&gt;INDEX('Sch 10.1 Rate Design'!$J$9:$J$16,MATCH($C1543,'Sch 10.1 Rate Design'!$B$9:$B$16,0)),W1543-INDEX('Sch 10.1 Rate Design'!$J$9:$J$16,MATCH($C1543,'Sch 10.1 Rate Design'!$B$9:$B$16,0)),0)),"")</f>
        <v/>
      </c>
      <c r="DD1543" s="324" t="str">
        <f>IF($A1543&lt;&gt;"",IF(OR(X1543="",X1543=0),0,IF(X1543&gt;INDEX('Sch 10.1 Rate Design'!$J$9:$J$16,MATCH($C1543,'Sch 10.1 Rate Design'!$B$9:$B$16,0)),X1543-INDEX('Sch 10.1 Rate Design'!$J$9:$J$16,MATCH($C1543,'Sch 10.1 Rate Design'!$B$9:$B$16,0)),0)),"")</f>
        <v/>
      </c>
      <c r="DE1543" s="545" t="str">
        <f>IF($A1543&lt;&gt;"",IF(OR(Y1543="",Y1543=0),0,IF(Y1543&gt;INDEX('Sch 10.1 Rate Design'!$J$9:$J$16,MATCH($C1543,'Sch 10.1 Rate Design'!$B$9:$B$16,0)),Y1543-INDEX('Sch 10.1 Rate Design'!$J$9:$J$16,MATCH($C1543,'Sch 10.1 Rate Design'!$B$9:$B$16,0)),0)),"")</f>
        <v/>
      </c>
      <c r="DF1543" s="692" t="str">
        <f>IF($A1543&lt;&gt;"",IF(OR(N1543="",N1543=0), 0, CT1543/'Sch 10.1 Rate Design'!$Z$25*INDEX('Sch 10.1 Rate Design'!$K$9:$K$16,MATCH($C1543,'Sch 10.1 Rate Design'!$B$9:$B$16,0))),"")</f>
        <v/>
      </c>
      <c r="DG1543" s="548" t="str">
        <f>IF($A1543&lt;&gt;"",IF(OR(O1543="",O1543=0), 0, CU1543/'Sch 10.1 Rate Design'!$Z$25*INDEX('Sch 10.1 Rate Design'!$K$9:$K$16,MATCH($C1543,'Sch 10.1 Rate Design'!$B$9:$B$16,0))),"")</f>
        <v/>
      </c>
      <c r="DH1543" s="548" t="str">
        <f>IF($A1543&lt;&gt;"",IF(OR(P1543="",P1543=0), 0, CV1543/'Sch 10.1 Rate Design'!$Z$25*INDEX('Sch 10.1 Rate Design'!$K$9:$K$16,MATCH($C1543,'Sch 10.1 Rate Design'!$B$9:$B$16,0))),"")</f>
        <v/>
      </c>
      <c r="DI1543" s="548" t="str">
        <f>IF($A1543&lt;&gt;"",IF(OR(Q1543="",Q1543=0), 0, CW1543/'Sch 10.1 Rate Design'!$Z$25*INDEX('Sch 10.1 Rate Design'!$K$9:$K$16,MATCH($C1543,'Sch 10.1 Rate Design'!$B$9:$B$16,0))),"")</f>
        <v/>
      </c>
      <c r="DJ1543" s="548" t="str">
        <f>IF($A1543&lt;&gt;"",IF(OR(R1543="",R1543=0), 0, CX1543/'Sch 10.1 Rate Design'!$Z$25*INDEX('Sch 10.1 Rate Design'!$K$9:$K$16,MATCH($C1543,'Sch 10.1 Rate Design'!$B$9:$B$16,0))),"")</f>
        <v/>
      </c>
      <c r="DK1543" s="548" t="str">
        <f>IF($A1543&lt;&gt;"",IF(OR(S1543="",S1543=0), 0, CY1543/'Sch 10.1 Rate Design'!$Z$25*INDEX('Sch 10.1 Rate Design'!$K$9:$K$16,MATCH($C1543,'Sch 10.1 Rate Design'!$B$9:$B$16,0))),"")</f>
        <v/>
      </c>
      <c r="DL1543" s="548" t="str">
        <f>IF($A1543&lt;&gt;"",IF(OR(T1543="",T1543=0), 0, CZ1543/'Sch 10.1 Rate Design'!$Z$25*INDEX('Sch 10.1 Rate Design'!$K$9:$K$16,MATCH($C1543,'Sch 10.1 Rate Design'!$B$9:$B$16,0))),"")</f>
        <v/>
      </c>
      <c r="DM1543" s="548" t="str">
        <f>IF($A1543&lt;&gt;"",IF(OR(U1543="",U1543=0), 0, DA1543/'Sch 10.1 Rate Design'!$Z$25*INDEX('Sch 10.1 Rate Design'!$K$9:$K$16,MATCH($C1543,'Sch 10.1 Rate Design'!$B$9:$B$16,0))),"")</f>
        <v/>
      </c>
      <c r="DN1543" s="548" t="str">
        <f>IF($A1543&lt;&gt;"",IF(OR(V1543="",V1543=0), 0, DB1543/'Sch 10.1 Rate Design'!$Z$25*INDEX('Sch 10.1 Rate Design'!$K$9:$K$16,MATCH($C1543,'Sch 10.1 Rate Design'!$B$9:$B$16,0))),"")</f>
        <v/>
      </c>
      <c r="DO1543" s="548" t="str">
        <f>IF($A1543&lt;&gt;"",IF(OR(W1543="",W1543=0), 0, DC1543/'Sch 10.1 Rate Design'!$Z$25*INDEX('Sch 10.1 Rate Design'!$K$9:$K$16,MATCH($C1543,'Sch 10.1 Rate Design'!$B$9:$B$16,0))),"")</f>
        <v/>
      </c>
      <c r="DP1543" s="548" t="str">
        <f>IF($A1543&lt;&gt;"",IF(OR(X1543="",X1543=0), 0, DD1543/'Sch 10.1 Rate Design'!$Z$25*INDEX('Sch 10.1 Rate Design'!$K$9:$K$16,MATCH($C1543,'Sch 10.1 Rate Design'!$B$9:$B$16,0))),"")</f>
        <v/>
      </c>
      <c r="DQ1543" s="547" t="str">
        <f>IF($A1543&lt;&gt;"",IF(OR(Y1543="",Y1543=0), 0, DE1543/'Sch 10.1 Rate Design'!$Z$25*INDEX('Sch 10.1 Rate Design'!$K$9:$K$16,MATCH($C1543,'Sch 10.1 Rate Design'!$B$9:$B$16,0))),"")</f>
        <v/>
      </c>
      <c r="DR1543" s="546" t="str">
        <f>IF($A1543&lt;&gt;"",IF(OR(N1543="",N1543=0), 0,INDEX('Sch 10.1 Rate Design'!$D$9:$D$16,MATCH($C1543,'Sch 10.1 Rate Design'!$B$9:$B$16,0))),"")</f>
        <v/>
      </c>
      <c r="DS1543" s="324" t="str">
        <f>IF($A1543&lt;&gt;"",IF(OR(O1543="",O1543=0), 0,INDEX('Sch 10.1 Rate Design'!$D$9:$D$16,MATCH($C1543,'Sch 10.1 Rate Design'!$B$9:$B$16,0))),"")</f>
        <v/>
      </c>
      <c r="DT1543" s="324" t="str">
        <f>IF($A1543&lt;&gt;"",IF(OR(P1543="",P1543=0), 0,INDEX('Sch 10.1 Rate Design'!$D$9:$D$16,MATCH($C1543,'Sch 10.1 Rate Design'!$B$9:$B$16,0))),"")</f>
        <v/>
      </c>
      <c r="DU1543" s="324" t="str">
        <f>IF($A1543&lt;&gt;"",IF(OR(Q1543="",Q1543=0), 0,INDEX('Sch 10.1 Rate Design'!$D$9:$D$16,MATCH($C1543,'Sch 10.1 Rate Design'!$B$9:$B$16,0))),"")</f>
        <v/>
      </c>
      <c r="DV1543" s="324" t="str">
        <f>IF($A1543&lt;&gt;"",IF(OR(R1543="",R1543=0), 0,INDEX('Sch 10.1 Rate Design'!$D$9:$D$16,MATCH($C1543,'Sch 10.1 Rate Design'!$B$9:$B$16,0))),"")</f>
        <v/>
      </c>
      <c r="DW1543" s="324" t="str">
        <f>IF($A1543&lt;&gt;"",IF(OR(S1543="",S1543=0), 0,INDEX('Sch 10.1 Rate Design'!$D$9:$D$16,MATCH($C1543,'Sch 10.1 Rate Design'!$B$9:$B$16,0))),"")</f>
        <v/>
      </c>
      <c r="DX1543" s="324" t="str">
        <f>IF($A1543&lt;&gt;"",IF(OR(T1543="",T1543=0), 0,INDEX('Sch 10.1 Rate Design'!$D$9:$D$16,MATCH($C1543,'Sch 10.1 Rate Design'!$B$9:$B$16,0))),"")</f>
        <v/>
      </c>
      <c r="DY1543" s="324" t="str">
        <f>IF($A1543&lt;&gt;"",IF(OR(U1543="",U1543=0), 0,INDEX('Sch 10.1 Rate Design'!$D$9:$D$16,MATCH($C1543,'Sch 10.1 Rate Design'!$B$9:$B$16,0))),"")</f>
        <v/>
      </c>
      <c r="DZ1543" s="324" t="str">
        <f>IF($A1543&lt;&gt;"",IF(OR(V1543="",V1543=0), 0,INDEX('Sch 10.1 Rate Design'!$D$9:$D$16,MATCH($C1543,'Sch 10.1 Rate Design'!$B$9:$B$16,0))),"")</f>
        <v/>
      </c>
      <c r="EA1543" s="324" t="str">
        <f>IF($A1543&lt;&gt;"",IF(OR(W1543="",W1543=0), 0,INDEX('Sch 10.1 Rate Design'!$D$9:$D$16,MATCH($C1543,'Sch 10.1 Rate Design'!$B$9:$B$16,0))),"")</f>
        <v/>
      </c>
      <c r="EB1543" s="324" t="str">
        <f>IF($A1543&lt;&gt;"",IF(OR(X1543="",X1543=0), 0,INDEX('Sch 10.1 Rate Design'!$D$9:$D$16,MATCH($C1543,'Sch 10.1 Rate Design'!$B$9:$B$16,0))),"")</f>
        <v/>
      </c>
      <c r="EC1543" s="545" t="str">
        <f>IF($A1543&lt;&gt;"",IF(OR(Y1543="",Y1543=0), 0,INDEX('Sch 10.1 Rate Design'!$D$9:$D$16,MATCH($C1543,'Sch 10.1 Rate Design'!$B$9:$B$16,0))),"")</f>
        <v/>
      </c>
      <c r="ED1543" s="546"/>
      <c r="EE1543" s="324"/>
      <c r="EF1543" s="324"/>
      <c r="EG1543" s="324"/>
      <c r="EH1543" s="324"/>
      <c r="EI1543" s="324"/>
      <c r="EJ1543" s="324"/>
      <c r="EK1543" s="324"/>
      <c r="EL1543" s="324"/>
      <c r="EM1543" s="324"/>
      <c r="EN1543" s="324"/>
      <c r="EO1543" s="545"/>
    </row>
    <row r="1544" spans="1:145" x14ac:dyDescent="0.2">
      <c r="A1544" s="324" t="str">
        <f>IF(Inputs!AO1540&lt;&gt;"",Inputs!AO1540,"")</f>
        <v/>
      </c>
      <c r="B1544" s="324" t="str">
        <f t="shared" si="315"/>
        <v/>
      </c>
      <c r="C1544" s="727" t="str">
        <f>IF($A1544&lt;&gt;"",Inputs!AN1540,"")</f>
        <v/>
      </c>
      <c r="D1544" s="549" t="str">
        <f t="shared" si="306"/>
        <v/>
      </c>
      <c r="E1544" s="549" t="str">
        <f t="shared" si="308"/>
        <v/>
      </c>
      <c r="F1544" s="324" t="str">
        <f t="shared" si="316"/>
        <v/>
      </c>
      <c r="G1544" s="324" t="str">
        <f t="shared" si="309"/>
        <v/>
      </c>
      <c r="H1544" s="790">
        <f t="shared" si="310"/>
        <v>0</v>
      </c>
      <c r="I1544" s="790">
        <f t="shared" si="311"/>
        <v>0</v>
      </c>
      <c r="J1544" s="790">
        <f t="shared" si="312"/>
        <v>0</v>
      </c>
      <c r="K1544" s="790">
        <f t="shared" si="313"/>
        <v>0</v>
      </c>
      <c r="L1544" s="787" t="str">
        <f>IF($A1544&lt;&gt;"",INDEX(Inputs!$AP1540:$BA1540,,MATCH('Sch 10.2 Rate Data'!X$7,Inputs!$AP$4:$BA$4,0)),"")</f>
        <v/>
      </c>
      <c r="M1544" s="787" t="str">
        <f>IF($A1544&lt;&gt;"",INDEX(Inputs!$AP1540:$BA1540,,MATCH('Sch 10.2 Rate Data'!Y$7,Inputs!$AP$4:$BA$4,0)),"")</f>
        <v/>
      </c>
      <c r="N1544" s="546" t="str">
        <f>IF($A1544&lt;&gt;"",INDEX(Inputs!$AP1540:$BA1540,,MATCH('Sch 10.2 Rate Data'!N$7,Inputs!$AP$4:$BA$4,0)),"")</f>
        <v/>
      </c>
      <c r="O1544" s="324" t="str">
        <f>IF($A1544&lt;&gt;"",INDEX(Inputs!$AP1540:$BA1540,,MATCH('Sch 10.2 Rate Data'!O$7,Inputs!$AP$4:$BA$4,0)),"")</f>
        <v/>
      </c>
      <c r="P1544" s="324" t="str">
        <f>IF($A1544&lt;&gt;"",INDEX(Inputs!$AP1540:$BA1540,,MATCH('Sch 10.2 Rate Data'!P$7,Inputs!$AP$4:$BA$4,0)),"")</f>
        <v/>
      </c>
      <c r="Q1544" s="324" t="str">
        <f>IF($A1544&lt;&gt;"",INDEX(Inputs!$AP1540:$BA1540,,MATCH('Sch 10.2 Rate Data'!Q$7,Inputs!$AP$4:$BA$4,0)),"")</f>
        <v/>
      </c>
      <c r="R1544" s="324" t="str">
        <f>IF($A1544&lt;&gt;"",INDEX(Inputs!$AP1540:$BA1540,,MATCH('Sch 10.2 Rate Data'!R$7,Inputs!$AP$4:$BA$4,0)),"")</f>
        <v/>
      </c>
      <c r="S1544" s="324" t="str">
        <f>IF($A1544&lt;&gt;"",INDEX(Inputs!$AP1540:$BA1540,,MATCH('Sch 10.2 Rate Data'!S$7,Inputs!$AP$4:$BA$4,0)),"")</f>
        <v/>
      </c>
      <c r="T1544" s="324" t="str">
        <f>IF($A1544&lt;&gt;"",INDEX(Inputs!$AP1540:$BA1540,,MATCH('Sch 10.2 Rate Data'!T$7,Inputs!$AP$4:$BA$4,0)),"")</f>
        <v/>
      </c>
      <c r="U1544" s="324" t="str">
        <f>IF($A1544&lt;&gt;"",INDEX(Inputs!$AP1540:$BA1540,,MATCH('Sch 10.2 Rate Data'!U$7,Inputs!$AP$4:$BA$4,0)),"")</f>
        <v/>
      </c>
      <c r="V1544" s="324" t="str">
        <f>IF($A1544&lt;&gt;"",INDEX(Inputs!$AP1540:$BA1540,,MATCH('Sch 10.2 Rate Data'!V$7,Inputs!$AP$4:$BA$4,0)),"")</f>
        <v/>
      </c>
      <c r="W1544" s="324" t="str">
        <f>IF($A1544&lt;&gt;"",INDEX(Inputs!$AP1540:$BA1540,,MATCH('Sch 10.2 Rate Data'!W$7,Inputs!$AP$4:$BA$4,0)),"")</f>
        <v/>
      </c>
      <c r="X1544" s="324" t="str">
        <f>IF($A1544&lt;&gt;"",INDEX(Inputs!$AP1540:$BA1540,,MATCH('Sch 10.2 Rate Data'!X$7,Inputs!$AP$4:$BA$4,0)),"")</f>
        <v/>
      </c>
      <c r="Y1544" s="545" t="str">
        <f>IF($A1544&lt;&gt;"",INDEX(Inputs!$AP1540:$BA1540,,MATCH('Sch 10.2 Rate Data'!Y$7,Inputs!$AP$4:$BA$4,0)),"")</f>
        <v/>
      </c>
      <c r="Z1544" s="692" t="str">
        <f t="shared" si="319"/>
        <v/>
      </c>
      <c r="AA1544" s="548" t="str">
        <f t="shared" si="319"/>
        <v/>
      </c>
      <c r="AB1544" s="548" t="str">
        <f t="shared" si="319"/>
        <v/>
      </c>
      <c r="AC1544" s="548" t="str">
        <f t="shared" si="318"/>
        <v/>
      </c>
      <c r="AD1544" s="548" t="str">
        <f t="shared" si="318"/>
        <v/>
      </c>
      <c r="AE1544" s="548" t="str">
        <f t="shared" si="318"/>
        <v/>
      </c>
      <c r="AF1544" s="548" t="str">
        <f t="shared" si="317"/>
        <v/>
      </c>
      <c r="AG1544" s="548" t="str">
        <f t="shared" si="317"/>
        <v/>
      </c>
      <c r="AH1544" s="548" t="str">
        <f t="shared" si="317"/>
        <v/>
      </c>
      <c r="AI1544" s="548" t="str">
        <f t="shared" si="317"/>
        <v/>
      </c>
      <c r="AJ1544" s="548" t="str">
        <f t="shared" si="317"/>
        <v/>
      </c>
      <c r="AK1544" s="547" t="str">
        <f t="shared" si="317"/>
        <v/>
      </c>
      <c r="AL1544" s="692" t="str">
        <f>IF($A1544&lt;&gt;"",IF(OR(N1544="",N1544=0), 0, INDEX('Sch 10.1 Rate Design'!$E$9:$E$16,MATCH($C1544,'Sch 10.1 Rate Design'!$B$9:$B$16,0))),"")</f>
        <v/>
      </c>
      <c r="AM1544" s="548" t="str">
        <f>IF($A1544&lt;&gt;"",IF(OR(O1544="",O1544=0), 0, INDEX('Sch 10.1 Rate Design'!$E$9:$E$16,MATCH($C1544,'Sch 10.1 Rate Design'!$B$9:$B$16,0))),"")</f>
        <v/>
      </c>
      <c r="AN1544" s="548" t="str">
        <f>IF($A1544&lt;&gt;"",IF(OR(P1544="",P1544=0), 0, INDEX('Sch 10.1 Rate Design'!$E$9:$E$16,MATCH($C1544,'Sch 10.1 Rate Design'!$B$9:$B$16,0))),"")</f>
        <v/>
      </c>
      <c r="AO1544" s="548" t="str">
        <f>IF($A1544&lt;&gt;"",IF(OR(Q1544="",Q1544=0), 0, INDEX('Sch 10.1 Rate Design'!$E$9:$E$16,MATCH($C1544,'Sch 10.1 Rate Design'!$B$9:$B$16,0))),"")</f>
        <v/>
      </c>
      <c r="AP1544" s="548" t="str">
        <f>IF($A1544&lt;&gt;"",IF(OR(R1544="",R1544=0), 0, INDEX('Sch 10.1 Rate Design'!$E$9:$E$16,MATCH($C1544,'Sch 10.1 Rate Design'!$B$9:$B$16,0))),"")</f>
        <v/>
      </c>
      <c r="AQ1544" s="548" t="str">
        <f>IF($A1544&lt;&gt;"",IF(OR(S1544="",S1544=0), 0, INDEX('Sch 10.1 Rate Design'!$E$9:$E$16,MATCH($C1544,'Sch 10.1 Rate Design'!$B$9:$B$16,0))),"")</f>
        <v/>
      </c>
      <c r="AR1544" s="548" t="str">
        <f>IF($A1544&lt;&gt;"",IF(OR(T1544="",T1544=0), 0, INDEX('Sch 10.1 Rate Design'!$E$9:$E$16,MATCH($C1544,'Sch 10.1 Rate Design'!$B$9:$B$16,0))),"")</f>
        <v/>
      </c>
      <c r="AS1544" s="548" t="str">
        <f>IF($A1544&lt;&gt;"",IF(OR(U1544="",U1544=0), 0, INDEX('Sch 10.1 Rate Design'!$E$9:$E$16,MATCH($C1544,'Sch 10.1 Rate Design'!$B$9:$B$16,0))),"")</f>
        <v/>
      </c>
      <c r="AT1544" s="548" t="str">
        <f>IF($A1544&lt;&gt;"",IF(OR(V1544="",V1544=0), 0, INDEX('Sch 10.1 Rate Design'!$E$9:$E$16,MATCH($C1544,'Sch 10.1 Rate Design'!$B$9:$B$16,0))),"")</f>
        <v/>
      </c>
      <c r="AU1544" s="548" t="str">
        <f>IF($A1544&lt;&gt;"",IF(OR(W1544="",W1544=0), 0, INDEX('Sch 10.1 Rate Design'!$E$9:$E$16,MATCH($C1544,'Sch 10.1 Rate Design'!$B$9:$B$16,0))),"")</f>
        <v/>
      </c>
      <c r="AV1544" s="548" t="str">
        <f>IF($A1544&lt;&gt;"",IF(OR(X1544="",X1544=0), 0, INDEX('Sch 10.1 Rate Design'!$E$9:$E$16,MATCH($C1544,'Sch 10.1 Rate Design'!$B$9:$B$16,0))),"")</f>
        <v/>
      </c>
      <c r="AW1544" s="547" t="str">
        <f>IF($A1544&lt;&gt;"",IF(OR(Y1544="",Y1544=0), 0, INDEX('Sch 10.1 Rate Design'!$E$9:$E$16,MATCH($C1544,'Sch 10.1 Rate Design'!$B$9:$B$16,0))),"")</f>
        <v/>
      </c>
      <c r="AX1544" s="546" t="str">
        <f>IF($A1544&lt;&gt;"",IF(OR(N1544="",N1544=0),0,+IF(N1544&gt;+INDEX('Sch 10.1 Rate Design'!$D$9:$D$16,MATCH($C1544,'Sch 10.1 Rate Design'!$B$9:$B$16,0)),IF(N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N1544-INDEX('Sch 10.1 Rate Design'!$D$9:$D$16,MATCH($C1544,'Sch 10.1 Rate Design'!$B$9:$B$16,0))),0)),"")</f>
        <v/>
      </c>
      <c r="AY1544" s="324" t="str">
        <f>IF($A1544&lt;&gt;"",IF(OR(O1544="",O1544=0),0,+IF(O1544&gt;+INDEX('Sch 10.1 Rate Design'!$D$9:$D$16,MATCH($C1544,'Sch 10.1 Rate Design'!$B$9:$B$16,0)),IF(O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O1544-INDEX('Sch 10.1 Rate Design'!$D$9:$D$16,MATCH($C1544,'Sch 10.1 Rate Design'!$B$9:$B$16,0))),0)),"")</f>
        <v/>
      </c>
      <c r="AZ1544" s="324" t="str">
        <f>IF($A1544&lt;&gt;"",IF(OR(P1544="",P1544=0),0,+IF(P1544&gt;+INDEX('Sch 10.1 Rate Design'!$D$9:$D$16,MATCH($C1544,'Sch 10.1 Rate Design'!$B$9:$B$16,0)),IF(P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P1544-INDEX('Sch 10.1 Rate Design'!$D$9:$D$16,MATCH($C1544,'Sch 10.1 Rate Design'!$B$9:$B$16,0))),0)),"")</f>
        <v/>
      </c>
      <c r="BA1544" s="324" t="str">
        <f>IF($A1544&lt;&gt;"",IF(OR(Q1544="",Q1544=0),0,+IF(Q1544&gt;+INDEX('Sch 10.1 Rate Design'!$D$9:$D$16,MATCH($C1544,'Sch 10.1 Rate Design'!$B$9:$B$16,0)),IF(Q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Q1544-INDEX('Sch 10.1 Rate Design'!$D$9:$D$16,MATCH($C1544,'Sch 10.1 Rate Design'!$B$9:$B$16,0))),0)),"")</f>
        <v/>
      </c>
      <c r="BB1544" s="324" t="str">
        <f>IF($A1544&lt;&gt;"",IF(OR(R1544="",R1544=0),0,+IF(R1544&gt;+INDEX('Sch 10.1 Rate Design'!$D$9:$D$16,MATCH($C1544,'Sch 10.1 Rate Design'!$B$9:$B$16,0)),IF(R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R1544-INDEX('Sch 10.1 Rate Design'!$D$9:$D$16,MATCH($C1544,'Sch 10.1 Rate Design'!$B$9:$B$16,0))),0)),"")</f>
        <v/>
      </c>
      <c r="BC1544" s="324" t="str">
        <f>IF($A1544&lt;&gt;"",IF(OR(S1544="",S1544=0),0,+IF(S1544&gt;+INDEX('Sch 10.1 Rate Design'!$D$9:$D$16,MATCH($C1544,'Sch 10.1 Rate Design'!$B$9:$B$16,0)),IF(S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S1544-INDEX('Sch 10.1 Rate Design'!$D$9:$D$16,MATCH($C1544,'Sch 10.1 Rate Design'!$B$9:$B$16,0))),0)),"")</f>
        <v/>
      </c>
      <c r="BD1544" s="324" t="str">
        <f>IF($A1544&lt;&gt;"",IF(OR(T1544="",T1544=0),0,+IF(T1544&gt;+INDEX('Sch 10.1 Rate Design'!$D$9:$D$16,MATCH($C1544,'Sch 10.1 Rate Design'!$B$9:$B$16,0)),IF(T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T1544-INDEX('Sch 10.1 Rate Design'!$D$9:$D$16,MATCH($C1544,'Sch 10.1 Rate Design'!$B$9:$B$16,0))),0)),"")</f>
        <v/>
      </c>
      <c r="BE1544" s="324" t="str">
        <f>IF($A1544&lt;&gt;"",IF(OR(U1544="",U1544=0),0,+IF(U1544&gt;+INDEX('Sch 10.1 Rate Design'!$D$9:$D$16,MATCH($C1544,'Sch 10.1 Rate Design'!$B$9:$B$16,0)),IF(U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U1544-INDEX('Sch 10.1 Rate Design'!$D$9:$D$16,MATCH($C1544,'Sch 10.1 Rate Design'!$B$9:$B$16,0))),0)),"")</f>
        <v/>
      </c>
      <c r="BF1544" s="324" t="str">
        <f>IF($A1544&lt;&gt;"",IF(OR(V1544="",V1544=0),0,+IF(V1544&gt;+INDEX('Sch 10.1 Rate Design'!$D$9:$D$16,MATCH($C1544,'Sch 10.1 Rate Design'!$B$9:$B$16,0)),IF(V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V1544-INDEX('Sch 10.1 Rate Design'!$D$9:$D$16,MATCH($C1544,'Sch 10.1 Rate Design'!$B$9:$B$16,0))),0)),"")</f>
        <v/>
      </c>
      <c r="BG1544" s="324" t="str">
        <f>IF($A1544&lt;&gt;"",IF(OR(W1544="",W1544=0),0,+IF(W1544&gt;+INDEX('Sch 10.1 Rate Design'!$D$9:$D$16,MATCH($C1544,'Sch 10.1 Rate Design'!$B$9:$B$16,0)),IF(W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W1544-INDEX('Sch 10.1 Rate Design'!$D$9:$D$16,MATCH($C1544,'Sch 10.1 Rate Design'!$B$9:$B$16,0))),0)),"")</f>
        <v/>
      </c>
      <c r="BH1544" s="324" t="str">
        <f>IF($A1544&lt;&gt;"",IF(OR(X1544="",X1544=0),0,+IF(X1544&gt;+INDEX('Sch 10.1 Rate Design'!$D$9:$D$16,MATCH($C1544,'Sch 10.1 Rate Design'!$B$9:$B$16,0)),IF(X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X1544-INDEX('Sch 10.1 Rate Design'!$D$9:$D$16,MATCH($C1544,'Sch 10.1 Rate Design'!$B$9:$B$16,0))),0)),"")</f>
        <v/>
      </c>
      <c r="BI1544" s="545" t="str">
        <f>IF($A1544&lt;&gt;"",IF(OR(Y1544="",Y1544=0),0,+IF(Y1544&gt;+INDEX('Sch 10.1 Rate Design'!$D$9:$D$16,MATCH($C1544,'Sch 10.1 Rate Design'!$B$9:$B$16,0)),IF(Y1544&gt;+INDEX('Sch 10.1 Rate Design'!$F$9:$F$16,MATCH($C1544,'Sch 10.1 Rate Design'!$B$9:$B$16,0)),+INDEX('Sch 10.1 Rate Design'!$F$9:$F$16,MATCH($C1544,'Sch 10.1 Rate Design'!$B$9:$B$16,0))-INDEX('Sch 10.1 Rate Design'!$D$9:$D$16,MATCH($C1544,'Sch 10.1 Rate Design'!$B$9:$B$16,0)), Y1544-INDEX('Sch 10.1 Rate Design'!$D$9:$D$16,MATCH($C1544,'Sch 10.1 Rate Design'!$B$9:$B$16,0))),0)),"")</f>
        <v/>
      </c>
      <c r="BJ1544" s="692" t="str">
        <f>IF($A1544&lt;&gt;"",IF(OR(N1544="",N1544=0), 0, AX1544/'Sch 10.1 Rate Design'!$Z$25*INDEX('Sch 10.1 Rate Design'!$G$9:$G$16,MATCH($C1544,'Sch 10.1 Rate Design'!$B$9:$B$16,0))),"")</f>
        <v/>
      </c>
      <c r="BK1544" s="548" t="str">
        <f>IF($A1544&lt;&gt;"",IF(OR(O1544="",O1544=0), 0, AY1544/'Sch 10.1 Rate Design'!$Z$25*INDEX('Sch 10.1 Rate Design'!$G$9:$G$16,MATCH($C1544,'Sch 10.1 Rate Design'!$B$9:$B$16,0))),"")</f>
        <v/>
      </c>
      <c r="BL1544" s="548" t="str">
        <f>IF($A1544&lt;&gt;"",IF(OR(P1544="",P1544=0), 0, AZ1544/'Sch 10.1 Rate Design'!$Z$25*INDEX('Sch 10.1 Rate Design'!$G$9:$G$16,MATCH($C1544,'Sch 10.1 Rate Design'!$B$9:$B$16,0))),"")</f>
        <v/>
      </c>
      <c r="BM1544" s="548" t="str">
        <f>IF($A1544&lt;&gt;"",IF(OR(Q1544="",Q1544=0), 0, BA1544/'Sch 10.1 Rate Design'!$Z$25*INDEX('Sch 10.1 Rate Design'!$G$9:$G$16,MATCH($C1544,'Sch 10.1 Rate Design'!$B$9:$B$16,0))),"")</f>
        <v/>
      </c>
      <c r="BN1544" s="548" t="str">
        <f>IF($A1544&lt;&gt;"",IF(OR(R1544="",R1544=0), 0, BB1544/'Sch 10.1 Rate Design'!$Z$25*INDEX('Sch 10.1 Rate Design'!$G$9:$G$16,MATCH($C1544,'Sch 10.1 Rate Design'!$B$9:$B$16,0))),"")</f>
        <v/>
      </c>
      <c r="BO1544" s="548" t="str">
        <f>IF($A1544&lt;&gt;"",IF(OR(S1544="",S1544=0), 0, BC1544/'Sch 10.1 Rate Design'!$Z$25*INDEX('Sch 10.1 Rate Design'!$G$9:$G$16,MATCH($C1544,'Sch 10.1 Rate Design'!$B$9:$B$16,0))),"")</f>
        <v/>
      </c>
      <c r="BP1544" s="548" t="str">
        <f>IF($A1544&lt;&gt;"",IF(OR(T1544="",T1544=0), 0, BD1544/'Sch 10.1 Rate Design'!$Z$25*INDEX('Sch 10.1 Rate Design'!$G$9:$G$16,MATCH($C1544,'Sch 10.1 Rate Design'!$B$9:$B$16,0))),"")</f>
        <v/>
      </c>
      <c r="BQ1544" s="548" t="str">
        <f>IF($A1544&lt;&gt;"",IF(OR(U1544="",U1544=0), 0, BE1544/'Sch 10.1 Rate Design'!$Z$25*INDEX('Sch 10.1 Rate Design'!$G$9:$G$16,MATCH($C1544,'Sch 10.1 Rate Design'!$B$9:$B$16,0))),"")</f>
        <v/>
      </c>
      <c r="BR1544" s="548" t="str">
        <f>IF($A1544&lt;&gt;"",IF(OR(V1544="",V1544=0), 0, BF1544/'Sch 10.1 Rate Design'!$Z$25*INDEX('Sch 10.1 Rate Design'!$G$9:$G$16,MATCH($C1544,'Sch 10.1 Rate Design'!$B$9:$B$16,0))),"")</f>
        <v/>
      </c>
      <c r="BS1544" s="548" t="str">
        <f>IF($A1544&lt;&gt;"",IF(OR(W1544="",W1544=0), 0, BG1544/'Sch 10.1 Rate Design'!$Z$25*INDEX('Sch 10.1 Rate Design'!$G$9:$G$16,MATCH($C1544,'Sch 10.1 Rate Design'!$B$9:$B$16,0))),"")</f>
        <v/>
      </c>
      <c r="BT1544" s="548" t="str">
        <f>IF($A1544&lt;&gt;"",IF(OR(X1544="",X1544=0), 0, BH1544/'Sch 10.1 Rate Design'!$Z$25*INDEX('Sch 10.1 Rate Design'!$G$9:$G$16,MATCH($C1544,'Sch 10.1 Rate Design'!$B$9:$B$16,0))),"")</f>
        <v/>
      </c>
      <c r="BU1544" s="547" t="str">
        <f>IF($A1544&lt;&gt;"",IF(OR(Y1544="",Y1544=0), 0, BI1544/'Sch 10.1 Rate Design'!$Z$25*INDEX('Sch 10.1 Rate Design'!$G$9:$G$16,MATCH($C1544,'Sch 10.1 Rate Design'!$B$9:$B$16,0))),"")</f>
        <v/>
      </c>
      <c r="BV1544" s="546" t="str">
        <f>IF($A1544&lt;&gt;"",IF(OR(N1544="",N1544=0),0,+IF(N1544&gt;+INDEX('Sch 10.1 Rate Design'!$F$9:$F$16,MATCH($C1544,'Sch 10.1 Rate Design'!$B$9:$B$16,0)),IF(N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N1544-INDEX('Sch 10.1 Rate Design'!$F$9:$F$16,MATCH($C1544,'Sch 10.1 Rate Design'!$B$9:$B$16,0))), 0)),"")</f>
        <v/>
      </c>
      <c r="BW1544" s="324" t="str">
        <f>IF($A1544&lt;&gt;"",IF(OR(O1544="",O1544=0),0,+IF(O1544&gt;+INDEX('Sch 10.1 Rate Design'!$F$9:$F$16,MATCH($C1544,'Sch 10.1 Rate Design'!$B$9:$B$16,0)),IF(O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O1544-INDEX('Sch 10.1 Rate Design'!$F$9:$F$16,MATCH($C1544,'Sch 10.1 Rate Design'!$B$9:$B$16,0))), 0)),"")</f>
        <v/>
      </c>
      <c r="BX1544" s="324" t="str">
        <f>IF($A1544&lt;&gt;"",IF(OR(P1544="",P1544=0),0,+IF(P1544&gt;+INDEX('Sch 10.1 Rate Design'!$F$9:$F$16,MATCH($C1544,'Sch 10.1 Rate Design'!$B$9:$B$16,0)),IF(P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P1544-INDEX('Sch 10.1 Rate Design'!$F$9:$F$16,MATCH($C1544,'Sch 10.1 Rate Design'!$B$9:$B$16,0))), 0)),"")</f>
        <v/>
      </c>
      <c r="BY1544" s="324" t="str">
        <f>IF($A1544&lt;&gt;"",IF(OR(Q1544="",Q1544=0),0,+IF(Q1544&gt;+INDEX('Sch 10.1 Rate Design'!$F$9:$F$16,MATCH($C1544,'Sch 10.1 Rate Design'!$B$9:$B$16,0)),IF(Q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Q1544-INDEX('Sch 10.1 Rate Design'!$F$9:$F$16,MATCH($C1544,'Sch 10.1 Rate Design'!$B$9:$B$16,0))), 0)),"")</f>
        <v/>
      </c>
      <c r="BZ1544" s="324" t="str">
        <f>IF($A1544&lt;&gt;"",IF(OR(R1544="",R1544=0),0,+IF(R1544&gt;+INDEX('Sch 10.1 Rate Design'!$F$9:$F$16,MATCH($C1544,'Sch 10.1 Rate Design'!$B$9:$B$16,0)),IF(R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R1544-INDEX('Sch 10.1 Rate Design'!$F$9:$F$16,MATCH($C1544,'Sch 10.1 Rate Design'!$B$9:$B$16,0))), 0)),"")</f>
        <v/>
      </c>
      <c r="CA1544" s="324" t="str">
        <f>IF($A1544&lt;&gt;"",IF(OR(S1544="",S1544=0),0,+IF(S1544&gt;+INDEX('Sch 10.1 Rate Design'!$F$9:$F$16,MATCH($C1544,'Sch 10.1 Rate Design'!$B$9:$B$16,0)),IF(S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S1544-INDEX('Sch 10.1 Rate Design'!$F$9:$F$16,MATCH($C1544,'Sch 10.1 Rate Design'!$B$9:$B$16,0))), 0)),"")</f>
        <v/>
      </c>
      <c r="CB1544" s="324" t="str">
        <f>IF($A1544&lt;&gt;"",IF(OR(T1544="",T1544=0),0,+IF(T1544&gt;+INDEX('Sch 10.1 Rate Design'!$F$9:$F$16,MATCH($C1544,'Sch 10.1 Rate Design'!$B$9:$B$16,0)),IF(T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T1544-INDEX('Sch 10.1 Rate Design'!$F$9:$F$16,MATCH($C1544,'Sch 10.1 Rate Design'!$B$9:$B$16,0))), 0)),"")</f>
        <v/>
      </c>
      <c r="CC1544" s="324" t="str">
        <f>IF($A1544&lt;&gt;"",IF(OR(U1544="",U1544=0),0,+IF(U1544&gt;+INDEX('Sch 10.1 Rate Design'!$F$9:$F$16,MATCH($C1544,'Sch 10.1 Rate Design'!$B$9:$B$16,0)),IF(U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U1544-INDEX('Sch 10.1 Rate Design'!$F$9:$F$16,MATCH($C1544,'Sch 10.1 Rate Design'!$B$9:$B$16,0))), 0)),"")</f>
        <v/>
      </c>
      <c r="CD1544" s="324" t="str">
        <f>IF($A1544&lt;&gt;"",IF(OR(V1544="",V1544=0),0,+IF(V1544&gt;+INDEX('Sch 10.1 Rate Design'!$F$9:$F$16,MATCH($C1544,'Sch 10.1 Rate Design'!$B$9:$B$16,0)),IF(V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V1544-INDEX('Sch 10.1 Rate Design'!$F$9:$F$16,MATCH($C1544,'Sch 10.1 Rate Design'!$B$9:$B$16,0))), 0)),"")</f>
        <v/>
      </c>
      <c r="CE1544" s="324" t="str">
        <f>IF($A1544&lt;&gt;"",IF(OR(W1544="",W1544=0),0,+IF(W1544&gt;+INDEX('Sch 10.1 Rate Design'!$F$9:$F$16,MATCH($C1544,'Sch 10.1 Rate Design'!$B$9:$B$16,0)),IF(W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W1544-INDEX('Sch 10.1 Rate Design'!$F$9:$F$16,MATCH($C1544,'Sch 10.1 Rate Design'!$B$9:$B$16,0))), 0)),"")</f>
        <v/>
      </c>
      <c r="CF1544" s="324" t="str">
        <f>IF($A1544&lt;&gt;"",IF(OR(X1544="",X1544=0),0,+IF(X1544&gt;+INDEX('Sch 10.1 Rate Design'!$F$9:$F$16,MATCH($C1544,'Sch 10.1 Rate Design'!$B$9:$B$16,0)),IF(X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X1544-INDEX('Sch 10.1 Rate Design'!$F$9:$F$16,MATCH($C1544,'Sch 10.1 Rate Design'!$B$9:$B$16,0))), 0)),"")</f>
        <v/>
      </c>
      <c r="CG1544" s="545" t="str">
        <f>IF($A1544&lt;&gt;"",IF(OR(Y1544="",Y1544=0),0,+IF(Y1544&gt;+INDEX('Sch 10.1 Rate Design'!$F$9:$F$16,MATCH($C1544,'Sch 10.1 Rate Design'!$B$9:$B$16,0)),IF(Y1544&gt;+INDEX('Sch 10.1 Rate Design'!$H$9:$H$16,MATCH($C1544,'Sch 10.1 Rate Design'!$B$9:$B$16,0)),+INDEX('Sch 10.1 Rate Design'!$H$9:$H$16,MATCH($C1544,'Sch 10.1 Rate Design'!$B$9:$B$16,0))-INDEX('Sch 10.1 Rate Design'!$F$9:$F$16,MATCH($C1544,'Sch 10.1 Rate Design'!$B$9:$B$16,0)), Y1544-INDEX('Sch 10.1 Rate Design'!$F$9:$F$16,MATCH($C1544,'Sch 10.1 Rate Design'!$B$9:$B$16,0))), 0)),"")</f>
        <v/>
      </c>
      <c r="CH1544" s="692" t="str">
        <f>IF($A1544&lt;&gt;"",IF(OR(N1544="",N1544=0), 0, BV1544/'Sch 10.1 Rate Design'!$Z$25*INDEX('Sch 10.1 Rate Design'!$I$9:$I$16,MATCH($C1544,'Sch 10.1 Rate Design'!$B$9:$B$16,0))),"")</f>
        <v/>
      </c>
      <c r="CI1544" s="548" t="str">
        <f>IF($A1544&lt;&gt;"",IF(OR(O1544="",O1544=0), 0, BW1544/'Sch 10.1 Rate Design'!$Z$25*INDEX('Sch 10.1 Rate Design'!$I$9:$I$16,MATCH($C1544,'Sch 10.1 Rate Design'!$B$9:$B$16,0))),"")</f>
        <v/>
      </c>
      <c r="CJ1544" s="548" t="str">
        <f>IF($A1544&lt;&gt;"",IF(OR(P1544="",P1544=0), 0, BX1544/'Sch 10.1 Rate Design'!$Z$25*INDEX('Sch 10.1 Rate Design'!$I$9:$I$16,MATCH($C1544,'Sch 10.1 Rate Design'!$B$9:$B$16,0))),"")</f>
        <v/>
      </c>
      <c r="CK1544" s="548" t="str">
        <f>IF($A1544&lt;&gt;"",IF(OR(Q1544="",Q1544=0), 0, BY1544/'Sch 10.1 Rate Design'!$Z$25*INDEX('Sch 10.1 Rate Design'!$I$9:$I$16,MATCH($C1544,'Sch 10.1 Rate Design'!$B$9:$B$16,0))),"")</f>
        <v/>
      </c>
      <c r="CL1544" s="548" t="str">
        <f>IF($A1544&lt;&gt;"",IF(OR(R1544="",R1544=0), 0, BZ1544/'Sch 10.1 Rate Design'!$Z$25*INDEX('Sch 10.1 Rate Design'!$I$9:$I$16,MATCH($C1544,'Sch 10.1 Rate Design'!$B$9:$B$16,0))),"")</f>
        <v/>
      </c>
      <c r="CM1544" s="548" t="str">
        <f>IF($A1544&lt;&gt;"",IF(OR(S1544="",S1544=0), 0, CA1544/'Sch 10.1 Rate Design'!$Z$25*INDEX('Sch 10.1 Rate Design'!$I$9:$I$16,MATCH($C1544,'Sch 10.1 Rate Design'!$B$9:$B$16,0))),"")</f>
        <v/>
      </c>
      <c r="CN1544" s="548" t="str">
        <f>IF($A1544&lt;&gt;"",IF(OR(T1544="",T1544=0), 0, CB1544/'Sch 10.1 Rate Design'!$Z$25*INDEX('Sch 10.1 Rate Design'!$I$9:$I$16,MATCH($C1544,'Sch 10.1 Rate Design'!$B$9:$B$16,0))),"")</f>
        <v/>
      </c>
      <c r="CO1544" s="548" t="str">
        <f>IF($A1544&lt;&gt;"",IF(OR(U1544="",U1544=0), 0, CC1544/'Sch 10.1 Rate Design'!$Z$25*INDEX('Sch 10.1 Rate Design'!$I$9:$I$16,MATCH($C1544,'Sch 10.1 Rate Design'!$B$9:$B$16,0))),"")</f>
        <v/>
      </c>
      <c r="CP1544" s="548" t="str">
        <f>IF($A1544&lt;&gt;"",IF(OR(V1544="",V1544=0), 0, CD1544/'Sch 10.1 Rate Design'!$Z$25*INDEX('Sch 10.1 Rate Design'!$I$9:$I$16,MATCH($C1544,'Sch 10.1 Rate Design'!$B$9:$B$16,0))),"")</f>
        <v/>
      </c>
      <c r="CQ1544" s="548" t="str">
        <f>IF($A1544&lt;&gt;"",IF(OR(W1544="",W1544=0), 0, CE1544/'Sch 10.1 Rate Design'!$Z$25*INDEX('Sch 10.1 Rate Design'!$I$9:$I$16,MATCH($C1544,'Sch 10.1 Rate Design'!$B$9:$B$16,0))),"")</f>
        <v/>
      </c>
      <c r="CR1544" s="548" t="str">
        <f>IF($A1544&lt;&gt;"",IF(OR(X1544="",X1544=0), 0, CF1544/'Sch 10.1 Rate Design'!$Z$25*INDEX('Sch 10.1 Rate Design'!$I$9:$I$16,MATCH($C1544,'Sch 10.1 Rate Design'!$B$9:$B$16,0))),"")</f>
        <v/>
      </c>
      <c r="CS1544" s="547" t="str">
        <f>IF($A1544&lt;&gt;"",IF(OR(Y1544="",Y1544=0), 0, CG1544/'Sch 10.1 Rate Design'!$Z$25*INDEX('Sch 10.1 Rate Design'!$I$9:$I$16,MATCH($C1544,'Sch 10.1 Rate Design'!$B$9:$B$16,0))),"")</f>
        <v/>
      </c>
      <c r="CT1544" s="546" t="str">
        <f>IF($A1544&lt;&gt;"",IF(OR(N1544="",N1544=0),0,IF(N1544&gt;INDEX('Sch 10.1 Rate Design'!$J$9:$J$16,MATCH($C1544,'Sch 10.1 Rate Design'!$B$9:$B$16,0)),N1544-INDEX('Sch 10.1 Rate Design'!$J$9:$J$16,MATCH($C1544,'Sch 10.1 Rate Design'!$B$9:$B$16,0)),0)),"")</f>
        <v/>
      </c>
      <c r="CU1544" s="324" t="str">
        <f>IF($A1544&lt;&gt;"",IF(OR(O1544="",O1544=0),0,IF(O1544&gt;INDEX('Sch 10.1 Rate Design'!$J$9:$J$16,MATCH($C1544,'Sch 10.1 Rate Design'!$B$9:$B$16,0)),O1544-INDEX('Sch 10.1 Rate Design'!$J$9:$J$16,MATCH($C1544,'Sch 10.1 Rate Design'!$B$9:$B$16,0)),0)),"")</f>
        <v/>
      </c>
      <c r="CV1544" s="324" t="str">
        <f>IF($A1544&lt;&gt;"",IF(OR(P1544="",P1544=0),0,IF(P1544&gt;INDEX('Sch 10.1 Rate Design'!$J$9:$J$16,MATCH($C1544,'Sch 10.1 Rate Design'!$B$9:$B$16,0)),P1544-INDEX('Sch 10.1 Rate Design'!$J$9:$J$16,MATCH($C1544,'Sch 10.1 Rate Design'!$B$9:$B$16,0)),0)),"")</f>
        <v/>
      </c>
      <c r="CW1544" s="324" t="str">
        <f>IF($A1544&lt;&gt;"",IF(OR(Q1544="",Q1544=0),0,IF(Q1544&gt;INDEX('Sch 10.1 Rate Design'!$J$9:$J$16,MATCH($C1544,'Sch 10.1 Rate Design'!$B$9:$B$16,0)),Q1544-INDEX('Sch 10.1 Rate Design'!$J$9:$J$16,MATCH($C1544,'Sch 10.1 Rate Design'!$B$9:$B$16,0)),0)),"")</f>
        <v/>
      </c>
      <c r="CX1544" s="324" t="str">
        <f>IF($A1544&lt;&gt;"",IF(OR(R1544="",R1544=0),0,IF(R1544&gt;INDEX('Sch 10.1 Rate Design'!$J$9:$J$16,MATCH($C1544,'Sch 10.1 Rate Design'!$B$9:$B$16,0)),R1544-INDEX('Sch 10.1 Rate Design'!$J$9:$J$16,MATCH($C1544,'Sch 10.1 Rate Design'!$B$9:$B$16,0)),0)),"")</f>
        <v/>
      </c>
      <c r="CY1544" s="324" t="str">
        <f>IF($A1544&lt;&gt;"",IF(OR(S1544="",S1544=0),0,IF(S1544&gt;INDEX('Sch 10.1 Rate Design'!$J$9:$J$16,MATCH($C1544,'Sch 10.1 Rate Design'!$B$9:$B$16,0)),S1544-INDEX('Sch 10.1 Rate Design'!$J$9:$J$16,MATCH($C1544,'Sch 10.1 Rate Design'!$B$9:$B$16,0)),0)),"")</f>
        <v/>
      </c>
      <c r="CZ1544" s="324" t="str">
        <f>IF($A1544&lt;&gt;"",IF(OR(T1544="",T1544=0),0,IF(T1544&gt;INDEX('Sch 10.1 Rate Design'!$J$9:$J$16,MATCH($C1544,'Sch 10.1 Rate Design'!$B$9:$B$16,0)),T1544-INDEX('Sch 10.1 Rate Design'!$J$9:$J$16,MATCH($C1544,'Sch 10.1 Rate Design'!$B$9:$B$16,0)),0)),"")</f>
        <v/>
      </c>
      <c r="DA1544" s="324" t="str">
        <f>IF($A1544&lt;&gt;"",IF(OR(U1544="",U1544=0),0,IF(U1544&gt;INDEX('Sch 10.1 Rate Design'!$J$9:$J$16,MATCH($C1544,'Sch 10.1 Rate Design'!$B$9:$B$16,0)),U1544-INDEX('Sch 10.1 Rate Design'!$J$9:$J$16,MATCH($C1544,'Sch 10.1 Rate Design'!$B$9:$B$16,0)),0)),"")</f>
        <v/>
      </c>
      <c r="DB1544" s="324" t="str">
        <f>IF($A1544&lt;&gt;"",IF(OR(V1544="",V1544=0),0,IF(V1544&gt;INDEX('Sch 10.1 Rate Design'!$J$9:$J$16,MATCH($C1544,'Sch 10.1 Rate Design'!$B$9:$B$16,0)),V1544-INDEX('Sch 10.1 Rate Design'!$J$9:$J$16,MATCH($C1544,'Sch 10.1 Rate Design'!$B$9:$B$16,0)),0)),"")</f>
        <v/>
      </c>
      <c r="DC1544" s="324" t="str">
        <f>IF($A1544&lt;&gt;"",IF(OR(W1544="",W1544=0),0,IF(W1544&gt;INDEX('Sch 10.1 Rate Design'!$J$9:$J$16,MATCH($C1544,'Sch 10.1 Rate Design'!$B$9:$B$16,0)),W1544-INDEX('Sch 10.1 Rate Design'!$J$9:$J$16,MATCH($C1544,'Sch 10.1 Rate Design'!$B$9:$B$16,0)),0)),"")</f>
        <v/>
      </c>
      <c r="DD1544" s="324" t="str">
        <f>IF($A1544&lt;&gt;"",IF(OR(X1544="",X1544=0),0,IF(X1544&gt;INDEX('Sch 10.1 Rate Design'!$J$9:$J$16,MATCH($C1544,'Sch 10.1 Rate Design'!$B$9:$B$16,0)),X1544-INDEX('Sch 10.1 Rate Design'!$J$9:$J$16,MATCH($C1544,'Sch 10.1 Rate Design'!$B$9:$B$16,0)),0)),"")</f>
        <v/>
      </c>
      <c r="DE1544" s="545" t="str">
        <f>IF($A1544&lt;&gt;"",IF(OR(Y1544="",Y1544=0),0,IF(Y1544&gt;INDEX('Sch 10.1 Rate Design'!$J$9:$J$16,MATCH($C1544,'Sch 10.1 Rate Design'!$B$9:$B$16,0)),Y1544-INDEX('Sch 10.1 Rate Design'!$J$9:$J$16,MATCH($C1544,'Sch 10.1 Rate Design'!$B$9:$B$16,0)),0)),"")</f>
        <v/>
      </c>
      <c r="DF1544" s="692" t="str">
        <f>IF($A1544&lt;&gt;"",IF(OR(N1544="",N1544=0), 0, CT1544/'Sch 10.1 Rate Design'!$Z$25*INDEX('Sch 10.1 Rate Design'!$K$9:$K$16,MATCH($C1544,'Sch 10.1 Rate Design'!$B$9:$B$16,0))),"")</f>
        <v/>
      </c>
      <c r="DG1544" s="548" t="str">
        <f>IF($A1544&lt;&gt;"",IF(OR(O1544="",O1544=0), 0, CU1544/'Sch 10.1 Rate Design'!$Z$25*INDEX('Sch 10.1 Rate Design'!$K$9:$K$16,MATCH($C1544,'Sch 10.1 Rate Design'!$B$9:$B$16,0))),"")</f>
        <v/>
      </c>
      <c r="DH1544" s="548" t="str">
        <f>IF($A1544&lt;&gt;"",IF(OR(P1544="",P1544=0), 0, CV1544/'Sch 10.1 Rate Design'!$Z$25*INDEX('Sch 10.1 Rate Design'!$K$9:$K$16,MATCH($C1544,'Sch 10.1 Rate Design'!$B$9:$B$16,0))),"")</f>
        <v/>
      </c>
      <c r="DI1544" s="548" t="str">
        <f>IF($A1544&lt;&gt;"",IF(OR(Q1544="",Q1544=0), 0, CW1544/'Sch 10.1 Rate Design'!$Z$25*INDEX('Sch 10.1 Rate Design'!$K$9:$K$16,MATCH($C1544,'Sch 10.1 Rate Design'!$B$9:$B$16,0))),"")</f>
        <v/>
      </c>
      <c r="DJ1544" s="548" t="str">
        <f>IF($A1544&lt;&gt;"",IF(OR(R1544="",R1544=0), 0, CX1544/'Sch 10.1 Rate Design'!$Z$25*INDEX('Sch 10.1 Rate Design'!$K$9:$K$16,MATCH($C1544,'Sch 10.1 Rate Design'!$B$9:$B$16,0))),"")</f>
        <v/>
      </c>
      <c r="DK1544" s="548" t="str">
        <f>IF($A1544&lt;&gt;"",IF(OR(S1544="",S1544=0), 0, CY1544/'Sch 10.1 Rate Design'!$Z$25*INDEX('Sch 10.1 Rate Design'!$K$9:$K$16,MATCH($C1544,'Sch 10.1 Rate Design'!$B$9:$B$16,0))),"")</f>
        <v/>
      </c>
      <c r="DL1544" s="548" t="str">
        <f>IF($A1544&lt;&gt;"",IF(OR(T1544="",T1544=0), 0, CZ1544/'Sch 10.1 Rate Design'!$Z$25*INDEX('Sch 10.1 Rate Design'!$K$9:$K$16,MATCH($C1544,'Sch 10.1 Rate Design'!$B$9:$B$16,0))),"")</f>
        <v/>
      </c>
      <c r="DM1544" s="548" t="str">
        <f>IF($A1544&lt;&gt;"",IF(OR(U1544="",U1544=0), 0, DA1544/'Sch 10.1 Rate Design'!$Z$25*INDEX('Sch 10.1 Rate Design'!$K$9:$K$16,MATCH($C1544,'Sch 10.1 Rate Design'!$B$9:$B$16,0))),"")</f>
        <v/>
      </c>
      <c r="DN1544" s="548" t="str">
        <f>IF($A1544&lt;&gt;"",IF(OR(V1544="",V1544=0), 0, DB1544/'Sch 10.1 Rate Design'!$Z$25*INDEX('Sch 10.1 Rate Design'!$K$9:$K$16,MATCH($C1544,'Sch 10.1 Rate Design'!$B$9:$B$16,0))),"")</f>
        <v/>
      </c>
      <c r="DO1544" s="548" t="str">
        <f>IF($A1544&lt;&gt;"",IF(OR(W1544="",W1544=0), 0, DC1544/'Sch 10.1 Rate Design'!$Z$25*INDEX('Sch 10.1 Rate Design'!$K$9:$K$16,MATCH($C1544,'Sch 10.1 Rate Design'!$B$9:$B$16,0))),"")</f>
        <v/>
      </c>
      <c r="DP1544" s="548" t="str">
        <f>IF($A1544&lt;&gt;"",IF(OR(X1544="",X1544=0), 0, DD1544/'Sch 10.1 Rate Design'!$Z$25*INDEX('Sch 10.1 Rate Design'!$K$9:$K$16,MATCH($C1544,'Sch 10.1 Rate Design'!$B$9:$B$16,0))),"")</f>
        <v/>
      </c>
      <c r="DQ1544" s="547" t="str">
        <f>IF($A1544&lt;&gt;"",IF(OR(Y1544="",Y1544=0), 0, DE1544/'Sch 10.1 Rate Design'!$Z$25*INDEX('Sch 10.1 Rate Design'!$K$9:$K$16,MATCH($C1544,'Sch 10.1 Rate Design'!$B$9:$B$16,0))),"")</f>
        <v/>
      </c>
      <c r="DR1544" s="546" t="str">
        <f>IF($A1544&lt;&gt;"",IF(OR(N1544="",N1544=0), 0,INDEX('Sch 10.1 Rate Design'!$D$9:$D$16,MATCH($C1544,'Sch 10.1 Rate Design'!$B$9:$B$16,0))),"")</f>
        <v/>
      </c>
      <c r="DS1544" s="324" t="str">
        <f>IF($A1544&lt;&gt;"",IF(OR(O1544="",O1544=0), 0,INDEX('Sch 10.1 Rate Design'!$D$9:$D$16,MATCH($C1544,'Sch 10.1 Rate Design'!$B$9:$B$16,0))),"")</f>
        <v/>
      </c>
      <c r="DT1544" s="324" t="str">
        <f>IF($A1544&lt;&gt;"",IF(OR(P1544="",P1544=0), 0,INDEX('Sch 10.1 Rate Design'!$D$9:$D$16,MATCH($C1544,'Sch 10.1 Rate Design'!$B$9:$B$16,0))),"")</f>
        <v/>
      </c>
      <c r="DU1544" s="324" t="str">
        <f>IF($A1544&lt;&gt;"",IF(OR(Q1544="",Q1544=0), 0,INDEX('Sch 10.1 Rate Design'!$D$9:$D$16,MATCH($C1544,'Sch 10.1 Rate Design'!$B$9:$B$16,0))),"")</f>
        <v/>
      </c>
      <c r="DV1544" s="324" t="str">
        <f>IF($A1544&lt;&gt;"",IF(OR(R1544="",R1544=0), 0,INDEX('Sch 10.1 Rate Design'!$D$9:$D$16,MATCH($C1544,'Sch 10.1 Rate Design'!$B$9:$B$16,0))),"")</f>
        <v/>
      </c>
      <c r="DW1544" s="324" t="str">
        <f>IF($A1544&lt;&gt;"",IF(OR(S1544="",S1544=0), 0,INDEX('Sch 10.1 Rate Design'!$D$9:$D$16,MATCH($C1544,'Sch 10.1 Rate Design'!$B$9:$B$16,0))),"")</f>
        <v/>
      </c>
      <c r="DX1544" s="324" t="str">
        <f>IF($A1544&lt;&gt;"",IF(OR(T1544="",T1544=0), 0,INDEX('Sch 10.1 Rate Design'!$D$9:$D$16,MATCH($C1544,'Sch 10.1 Rate Design'!$B$9:$B$16,0))),"")</f>
        <v/>
      </c>
      <c r="DY1544" s="324" t="str">
        <f>IF($A1544&lt;&gt;"",IF(OR(U1544="",U1544=0), 0,INDEX('Sch 10.1 Rate Design'!$D$9:$D$16,MATCH($C1544,'Sch 10.1 Rate Design'!$B$9:$B$16,0))),"")</f>
        <v/>
      </c>
      <c r="DZ1544" s="324" t="str">
        <f>IF($A1544&lt;&gt;"",IF(OR(V1544="",V1544=0), 0,INDEX('Sch 10.1 Rate Design'!$D$9:$D$16,MATCH($C1544,'Sch 10.1 Rate Design'!$B$9:$B$16,0))),"")</f>
        <v/>
      </c>
      <c r="EA1544" s="324" t="str">
        <f>IF($A1544&lt;&gt;"",IF(OR(W1544="",W1544=0), 0,INDEX('Sch 10.1 Rate Design'!$D$9:$D$16,MATCH($C1544,'Sch 10.1 Rate Design'!$B$9:$B$16,0))),"")</f>
        <v/>
      </c>
      <c r="EB1544" s="324" t="str">
        <f>IF($A1544&lt;&gt;"",IF(OR(X1544="",X1544=0), 0,INDEX('Sch 10.1 Rate Design'!$D$9:$D$16,MATCH($C1544,'Sch 10.1 Rate Design'!$B$9:$B$16,0))),"")</f>
        <v/>
      </c>
      <c r="EC1544" s="545" t="str">
        <f>IF($A1544&lt;&gt;"",IF(OR(Y1544="",Y1544=0), 0,INDEX('Sch 10.1 Rate Design'!$D$9:$D$16,MATCH($C1544,'Sch 10.1 Rate Design'!$B$9:$B$16,0))),"")</f>
        <v/>
      </c>
      <c r="ED1544" s="546"/>
      <c r="EE1544" s="324"/>
      <c r="EF1544" s="324"/>
      <c r="EG1544" s="324"/>
      <c r="EH1544" s="324"/>
      <c r="EI1544" s="324"/>
      <c r="EJ1544" s="324"/>
      <c r="EK1544" s="324"/>
      <c r="EL1544" s="324"/>
      <c r="EM1544" s="324"/>
      <c r="EN1544" s="324"/>
      <c r="EO1544" s="545"/>
    </row>
    <row r="1545" spans="1:145" x14ac:dyDescent="0.2">
      <c r="A1545" s="324" t="str">
        <f>IF(Inputs!AO1541&lt;&gt;"",Inputs!AO1541,"")</f>
        <v/>
      </c>
      <c r="B1545" s="324" t="str">
        <f t="shared" si="315"/>
        <v/>
      </c>
      <c r="C1545" s="727" t="str">
        <f>IF($A1545&lt;&gt;"",Inputs!AN1541,"")</f>
        <v/>
      </c>
      <c r="D1545" s="549" t="str">
        <f t="shared" si="306"/>
        <v/>
      </c>
      <c r="E1545" s="549" t="str">
        <f t="shared" si="308"/>
        <v/>
      </c>
      <c r="F1545" s="324" t="str">
        <f t="shared" si="316"/>
        <v/>
      </c>
      <c r="G1545" s="324" t="str">
        <f t="shared" si="309"/>
        <v/>
      </c>
      <c r="H1545" s="790">
        <f t="shared" si="310"/>
        <v>0</v>
      </c>
      <c r="I1545" s="790">
        <f t="shared" si="311"/>
        <v>0</v>
      </c>
      <c r="J1545" s="790">
        <f t="shared" si="312"/>
        <v>0</v>
      </c>
      <c r="K1545" s="790">
        <f t="shared" si="313"/>
        <v>0</v>
      </c>
      <c r="L1545" s="787" t="str">
        <f>IF($A1545&lt;&gt;"",INDEX(Inputs!$AP1541:$BA1541,,MATCH('Sch 10.2 Rate Data'!X$7,Inputs!$AP$4:$BA$4,0)),"")</f>
        <v/>
      </c>
      <c r="M1545" s="787" t="str">
        <f>IF($A1545&lt;&gt;"",INDEX(Inputs!$AP1541:$BA1541,,MATCH('Sch 10.2 Rate Data'!Y$7,Inputs!$AP$4:$BA$4,0)),"")</f>
        <v/>
      </c>
      <c r="N1545" s="546" t="str">
        <f>IF($A1545&lt;&gt;"",INDEX(Inputs!$AP1541:$BA1541,,MATCH('Sch 10.2 Rate Data'!N$7,Inputs!$AP$4:$BA$4,0)),"")</f>
        <v/>
      </c>
      <c r="O1545" s="324" t="str">
        <f>IF($A1545&lt;&gt;"",INDEX(Inputs!$AP1541:$BA1541,,MATCH('Sch 10.2 Rate Data'!O$7,Inputs!$AP$4:$BA$4,0)),"")</f>
        <v/>
      </c>
      <c r="P1545" s="324" t="str">
        <f>IF($A1545&lt;&gt;"",INDEX(Inputs!$AP1541:$BA1541,,MATCH('Sch 10.2 Rate Data'!P$7,Inputs!$AP$4:$BA$4,0)),"")</f>
        <v/>
      </c>
      <c r="Q1545" s="324" t="str">
        <f>IF($A1545&lt;&gt;"",INDEX(Inputs!$AP1541:$BA1541,,MATCH('Sch 10.2 Rate Data'!Q$7,Inputs!$AP$4:$BA$4,0)),"")</f>
        <v/>
      </c>
      <c r="R1545" s="324" t="str">
        <f>IF($A1545&lt;&gt;"",INDEX(Inputs!$AP1541:$BA1541,,MATCH('Sch 10.2 Rate Data'!R$7,Inputs!$AP$4:$BA$4,0)),"")</f>
        <v/>
      </c>
      <c r="S1545" s="324" t="str">
        <f>IF($A1545&lt;&gt;"",INDEX(Inputs!$AP1541:$BA1541,,MATCH('Sch 10.2 Rate Data'!S$7,Inputs!$AP$4:$BA$4,0)),"")</f>
        <v/>
      </c>
      <c r="T1545" s="324" t="str">
        <f>IF($A1545&lt;&gt;"",INDEX(Inputs!$AP1541:$BA1541,,MATCH('Sch 10.2 Rate Data'!T$7,Inputs!$AP$4:$BA$4,0)),"")</f>
        <v/>
      </c>
      <c r="U1545" s="324" t="str">
        <f>IF($A1545&lt;&gt;"",INDEX(Inputs!$AP1541:$BA1541,,MATCH('Sch 10.2 Rate Data'!U$7,Inputs!$AP$4:$BA$4,0)),"")</f>
        <v/>
      </c>
      <c r="V1545" s="324" t="str">
        <f>IF($A1545&lt;&gt;"",INDEX(Inputs!$AP1541:$BA1541,,MATCH('Sch 10.2 Rate Data'!V$7,Inputs!$AP$4:$BA$4,0)),"")</f>
        <v/>
      </c>
      <c r="W1545" s="324" t="str">
        <f>IF($A1545&lt;&gt;"",INDEX(Inputs!$AP1541:$BA1541,,MATCH('Sch 10.2 Rate Data'!W$7,Inputs!$AP$4:$BA$4,0)),"")</f>
        <v/>
      </c>
      <c r="X1545" s="324" t="str">
        <f>IF($A1545&lt;&gt;"",INDEX(Inputs!$AP1541:$BA1541,,MATCH('Sch 10.2 Rate Data'!X$7,Inputs!$AP$4:$BA$4,0)),"")</f>
        <v/>
      </c>
      <c r="Y1545" s="545" t="str">
        <f>IF($A1545&lt;&gt;"",INDEX(Inputs!$AP1541:$BA1541,,MATCH('Sch 10.2 Rate Data'!Y$7,Inputs!$AP$4:$BA$4,0)),"")</f>
        <v/>
      </c>
      <c r="Z1545" s="692" t="str">
        <f t="shared" si="319"/>
        <v/>
      </c>
      <c r="AA1545" s="548" t="str">
        <f t="shared" si="319"/>
        <v/>
      </c>
      <c r="AB1545" s="548" t="str">
        <f t="shared" si="319"/>
        <v/>
      </c>
      <c r="AC1545" s="548" t="str">
        <f t="shared" si="318"/>
        <v/>
      </c>
      <c r="AD1545" s="548" t="str">
        <f t="shared" si="318"/>
        <v/>
      </c>
      <c r="AE1545" s="548" t="str">
        <f t="shared" si="318"/>
        <v/>
      </c>
      <c r="AF1545" s="548" t="str">
        <f t="shared" si="317"/>
        <v/>
      </c>
      <c r="AG1545" s="548" t="str">
        <f t="shared" si="317"/>
        <v/>
      </c>
      <c r="AH1545" s="548" t="str">
        <f t="shared" si="317"/>
        <v/>
      </c>
      <c r="AI1545" s="548" t="str">
        <f t="shared" si="317"/>
        <v/>
      </c>
      <c r="AJ1545" s="548" t="str">
        <f t="shared" si="317"/>
        <v/>
      </c>
      <c r="AK1545" s="547" t="str">
        <f t="shared" si="317"/>
        <v/>
      </c>
      <c r="AL1545" s="692" t="str">
        <f>IF($A1545&lt;&gt;"",IF(OR(N1545="",N1545=0), 0, INDEX('Sch 10.1 Rate Design'!$E$9:$E$16,MATCH($C1545,'Sch 10.1 Rate Design'!$B$9:$B$16,0))),"")</f>
        <v/>
      </c>
      <c r="AM1545" s="548" t="str">
        <f>IF($A1545&lt;&gt;"",IF(OR(O1545="",O1545=0), 0, INDEX('Sch 10.1 Rate Design'!$E$9:$E$16,MATCH($C1545,'Sch 10.1 Rate Design'!$B$9:$B$16,0))),"")</f>
        <v/>
      </c>
      <c r="AN1545" s="548" t="str">
        <f>IF($A1545&lt;&gt;"",IF(OR(P1545="",P1545=0), 0, INDEX('Sch 10.1 Rate Design'!$E$9:$E$16,MATCH($C1545,'Sch 10.1 Rate Design'!$B$9:$B$16,0))),"")</f>
        <v/>
      </c>
      <c r="AO1545" s="548" t="str">
        <f>IF($A1545&lt;&gt;"",IF(OR(Q1545="",Q1545=0), 0, INDEX('Sch 10.1 Rate Design'!$E$9:$E$16,MATCH($C1545,'Sch 10.1 Rate Design'!$B$9:$B$16,0))),"")</f>
        <v/>
      </c>
      <c r="AP1545" s="548" t="str">
        <f>IF($A1545&lt;&gt;"",IF(OR(R1545="",R1545=0), 0, INDEX('Sch 10.1 Rate Design'!$E$9:$E$16,MATCH($C1545,'Sch 10.1 Rate Design'!$B$9:$B$16,0))),"")</f>
        <v/>
      </c>
      <c r="AQ1545" s="548" t="str">
        <f>IF($A1545&lt;&gt;"",IF(OR(S1545="",S1545=0), 0, INDEX('Sch 10.1 Rate Design'!$E$9:$E$16,MATCH($C1545,'Sch 10.1 Rate Design'!$B$9:$B$16,0))),"")</f>
        <v/>
      </c>
      <c r="AR1545" s="548" t="str">
        <f>IF($A1545&lt;&gt;"",IF(OR(T1545="",T1545=0), 0, INDEX('Sch 10.1 Rate Design'!$E$9:$E$16,MATCH($C1545,'Sch 10.1 Rate Design'!$B$9:$B$16,0))),"")</f>
        <v/>
      </c>
      <c r="AS1545" s="548" t="str">
        <f>IF($A1545&lt;&gt;"",IF(OR(U1545="",U1545=0), 0, INDEX('Sch 10.1 Rate Design'!$E$9:$E$16,MATCH($C1545,'Sch 10.1 Rate Design'!$B$9:$B$16,0))),"")</f>
        <v/>
      </c>
      <c r="AT1545" s="548" t="str">
        <f>IF($A1545&lt;&gt;"",IF(OR(V1545="",V1545=0), 0, INDEX('Sch 10.1 Rate Design'!$E$9:$E$16,MATCH($C1545,'Sch 10.1 Rate Design'!$B$9:$B$16,0))),"")</f>
        <v/>
      </c>
      <c r="AU1545" s="548" t="str">
        <f>IF($A1545&lt;&gt;"",IF(OR(W1545="",W1545=0), 0, INDEX('Sch 10.1 Rate Design'!$E$9:$E$16,MATCH($C1545,'Sch 10.1 Rate Design'!$B$9:$B$16,0))),"")</f>
        <v/>
      </c>
      <c r="AV1545" s="548" t="str">
        <f>IF($A1545&lt;&gt;"",IF(OR(X1545="",X1545=0), 0, INDEX('Sch 10.1 Rate Design'!$E$9:$E$16,MATCH($C1545,'Sch 10.1 Rate Design'!$B$9:$B$16,0))),"")</f>
        <v/>
      </c>
      <c r="AW1545" s="547" t="str">
        <f>IF($A1545&lt;&gt;"",IF(OR(Y1545="",Y1545=0), 0, INDEX('Sch 10.1 Rate Design'!$E$9:$E$16,MATCH($C1545,'Sch 10.1 Rate Design'!$B$9:$B$16,0))),"")</f>
        <v/>
      </c>
      <c r="AX1545" s="546" t="str">
        <f>IF($A1545&lt;&gt;"",IF(OR(N1545="",N1545=0),0,+IF(N1545&gt;+INDEX('Sch 10.1 Rate Design'!$D$9:$D$16,MATCH($C1545,'Sch 10.1 Rate Design'!$B$9:$B$16,0)),IF(N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N1545-INDEX('Sch 10.1 Rate Design'!$D$9:$D$16,MATCH($C1545,'Sch 10.1 Rate Design'!$B$9:$B$16,0))),0)),"")</f>
        <v/>
      </c>
      <c r="AY1545" s="324" t="str">
        <f>IF($A1545&lt;&gt;"",IF(OR(O1545="",O1545=0),0,+IF(O1545&gt;+INDEX('Sch 10.1 Rate Design'!$D$9:$D$16,MATCH($C1545,'Sch 10.1 Rate Design'!$B$9:$B$16,0)),IF(O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O1545-INDEX('Sch 10.1 Rate Design'!$D$9:$D$16,MATCH($C1545,'Sch 10.1 Rate Design'!$B$9:$B$16,0))),0)),"")</f>
        <v/>
      </c>
      <c r="AZ1545" s="324" t="str">
        <f>IF($A1545&lt;&gt;"",IF(OR(P1545="",P1545=0),0,+IF(P1545&gt;+INDEX('Sch 10.1 Rate Design'!$D$9:$D$16,MATCH($C1545,'Sch 10.1 Rate Design'!$B$9:$B$16,0)),IF(P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P1545-INDEX('Sch 10.1 Rate Design'!$D$9:$D$16,MATCH($C1545,'Sch 10.1 Rate Design'!$B$9:$B$16,0))),0)),"")</f>
        <v/>
      </c>
      <c r="BA1545" s="324" t="str">
        <f>IF($A1545&lt;&gt;"",IF(OR(Q1545="",Q1545=0),0,+IF(Q1545&gt;+INDEX('Sch 10.1 Rate Design'!$D$9:$D$16,MATCH($C1545,'Sch 10.1 Rate Design'!$B$9:$B$16,0)),IF(Q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Q1545-INDEX('Sch 10.1 Rate Design'!$D$9:$D$16,MATCH($C1545,'Sch 10.1 Rate Design'!$B$9:$B$16,0))),0)),"")</f>
        <v/>
      </c>
      <c r="BB1545" s="324" t="str">
        <f>IF($A1545&lt;&gt;"",IF(OR(R1545="",R1545=0),0,+IF(R1545&gt;+INDEX('Sch 10.1 Rate Design'!$D$9:$D$16,MATCH($C1545,'Sch 10.1 Rate Design'!$B$9:$B$16,0)),IF(R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R1545-INDEX('Sch 10.1 Rate Design'!$D$9:$D$16,MATCH($C1545,'Sch 10.1 Rate Design'!$B$9:$B$16,0))),0)),"")</f>
        <v/>
      </c>
      <c r="BC1545" s="324" t="str">
        <f>IF($A1545&lt;&gt;"",IF(OR(S1545="",S1545=0),0,+IF(S1545&gt;+INDEX('Sch 10.1 Rate Design'!$D$9:$D$16,MATCH($C1545,'Sch 10.1 Rate Design'!$B$9:$B$16,0)),IF(S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S1545-INDEX('Sch 10.1 Rate Design'!$D$9:$D$16,MATCH($C1545,'Sch 10.1 Rate Design'!$B$9:$B$16,0))),0)),"")</f>
        <v/>
      </c>
      <c r="BD1545" s="324" t="str">
        <f>IF($A1545&lt;&gt;"",IF(OR(T1545="",T1545=0),0,+IF(T1545&gt;+INDEX('Sch 10.1 Rate Design'!$D$9:$D$16,MATCH($C1545,'Sch 10.1 Rate Design'!$B$9:$B$16,0)),IF(T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T1545-INDEX('Sch 10.1 Rate Design'!$D$9:$D$16,MATCH($C1545,'Sch 10.1 Rate Design'!$B$9:$B$16,0))),0)),"")</f>
        <v/>
      </c>
      <c r="BE1545" s="324" t="str">
        <f>IF($A1545&lt;&gt;"",IF(OR(U1545="",U1545=0),0,+IF(U1545&gt;+INDEX('Sch 10.1 Rate Design'!$D$9:$D$16,MATCH($C1545,'Sch 10.1 Rate Design'!$B$9:$B$16,0)),IF(U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U1545-INDEX('Sch 10.1 Rate Design'!$D$9:$D$16,MATCH($C1545,'Sch 10.1 Rate Design'!$B$9:$B$16,0))),0)),"")</f>
        <v/>
      </c>
      <c r="BF1545" s="324" t="str">
        <f>IF($A1545&lt;&gt;"",IF(OR(V1545="",V1545=0),0,+IF(V1545&gt;+INDEX('Sch 10.1 Rate Design'!$D$9:$D$16,MATCH($C1545,'Sch 10.1 Rate Design'!$B$9:$B$16,0)),IF(V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V1545-INDEX('Sch 10.1 Rate Design'!$D$9:$D$16,MATCH($C1545,'Sch 10.1 Rate Design'!$B$9:$B$16,0))),0)),"")</f>
        <v/>
      </c>
      <c r="BG1545" s="324" t="str">
        <f>IF($A1545&lt;&gt;"",IF(OR(W1545="",W1545=0),0,+IF(W1545&gt;+INDEX('Sch 10.1 Rate Design'!$D$9:$D$16,MATCH($C1545,'Sch 10.1 Rate Design'!$B$9:$B$16,0)),IF(W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W1545-INDEX('Sch 10.1 Rate Design'!$D$9:$D$16,MATCH($C1545,'Sch 10.1 Rate Design'!$B$9:$B$16,0))),0)),"")</f>
        <v/>
      </c>
      <c r="BH1545" s="324" t="str">
        <f>IF($A1545&lt;&gt;"",IF(OR(X1545="",X1545=0),0,+IF(X1545&gt;+INDEX('Sch 10.1 Rate Design'!$D$9:$D$16,MATCH($C1545,'Sch 10.1 Rate Design'!$B$9:$B$16,0)),IF(X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X1545-INDEX('Sch 10.1 Rate Design'!$D$9:$D$16,MATCH($C1545,'Sch 10.1 Rate Design'!$B$9:$B$16,0))),0)),"")</f>
        <v/>
      </c>
      <c r="BI1545" s="545" t="str">
        <f>IF($A1545&lt;&gt;"",IF(OR(Y1545="",Y1545=0),0,+IF(Y1545&gt;+INDEX('Sch 10.1 Rate Design'!$D$9:$D$16,MATCH($C1545,'Sch 10.1 Rate Design'!$B$9:$B$16,0)),IF(Y1545&gt;+INDEX('Sch 10.1 Rate Design'!$F$9:$F$16,MATCH($C1545,'Sch 10.1 Rate Design'!$B$9:$B$16,0)),+INDEX('Sch 10.1 Rate Design'!$F$9:$F$16,MATCH($C1545,'Sch 10.1 Rate Design'!$B$9:$B$16,0))-INDEX('Sch 10.1 Rate Design'!$D$9:$D$16,MATCH($C1545,'Sch 10.1 Rate Design'!$B$9:$B$16,0)), Y1545-INDEX('Sch 10.1 Rate Design'!$D$9:$D$16,MATCH($C1545,'Sch 10.1 Rate Design'!$B$9:$B$16,0))),0)),"")</f>
        <v/>
      </c>
      <c r="BJ1545" s="692" t="str">
        <f>IF($A1545&lt;&gt;"",IF(OR(N1545="",N1545=0), 0, AX1545/'Sch 10.1 Rate Design'!$Z$25*INDEX('Sch 10.1 Rate Design'!$G$9:$G$16,MATCH($C1545,'Sch 10.1 Rate Design'!$B$9:$B$16,0))),"")</f>
        <v/>
      </c>
      <c r="BK1545" s="548" t="str">
        <f>IF($A1545&lt;&gt;"",IF(OR(O1545="",O1545=0), 0, AY1545/'Sch 10.1 Rate Design'!$Z$25*INDEX('Sch 10.1 Rate Design'!$G$9:$G$16,MATCH($C1545,'Sch 10.1 Rate Design'!$B$9:$B$16,0))),"")</f>
        <v/>
      </c>
      <c r="BL1545" s="548" t="str">
        <f>IF($A1545&lt;&gt;"",IF(OR(P1545="",P1545=0), 0, AZ1545/'Sch 10.1 Rate Design'!$Z$25*INDEX('Sch 10.1 Rate Design'!$G$9:$G$16,MATCH($C1545,'Sch 10.1 Rate Design'!$B$9:$B$16,0))),"")</f>
        <v/>
      </c>
      <c r="BM1545" s="548" t="str">
        <f>IF($A1545&lt;&gt;"",IF(OR(Q1545="",Q1545=0), 0, BA1545/'Sch 10.1 Rate Design'!$Z$25*INDEX('Sch 10.1 Rate Design'!$G$9:$G$16,MATCH($C1545,'Sch 10.1 Rate Design'!$B$9:$B$16,0))),"")</f>
        <v/>
      </c>
      <c r="BN1545" s="548" t="str">
        <f>IF($A1545&lt;&gt;"",IF(OR(R1545="",R1545=0), 0, BB1545/'Sch 10.1 Rate Design'!$Z$25*INDEX('Sch 10.1 Rate Design'!$G$9:$G$16,MATCH($C1545,'Sch 10.1 Rate Design'!$B$9:$B$16,0))),"")</f>
        <v/>
      </c>
      <c r="BO1545" s="548" t="str">
        <f>IF($A1545&lt;&gt;"",IF(OR(S1545="",S1545=0), 0, BC1545/'Sch 10.1 Rate Design'!$Z$25*INDEX('Sch 10.1 Rate Design'!$G$9:$G$16,MATCH($C1545,'Sch 10.1 Rate Design'!$B$9:$B$16,0))),"")</f>
        <v/>
      </c>
      <c r="BP1545" s="548" t="str">
        <f>IF($A1545&lt;&gt;"",IF(OR(T1545="",T1545=0), 0, BD1545/'Sch 10.1 Rate Design'!$Z$25*INDEX('Sch 10.1 Rate Design'!$G$9:$G$16,MATCH($C1545,'Sch 10.1 Rate Design'!$B$9:$B$16,0))),"")</f>
        <v/>
      </c>
      <c r="BQ1545" s="548" t="str">
        <f>IF($A1545&lt;&gt;"",IF(OR(U1545="",U1545=0), 0, BE1545/'Sch 10.1 Rate Design'!$Z$25*INDEX('Sch 10.1 Rate Design'!$G$9:$G$16,MATCH($C1545,'Sch 10.1 Rate Design'!$B$9:$B$16,0))),"")</f>
        <v/>
      </c>
      <c r="BR1545" s="548" t="str">
        <f>IF($A1545&lt;&gt;"",IF(OR(V1545="",V1545=0), 0, BF1545/'Sch 10.1 Rate Design'!$Z$25*INDEX('Sch 10.1 Rate Design'!$G$9:$G$16,MATCH($C1545,'Sch 10.1 Rate Design'!$B$9:$B$16,0))),"")</f>
        <v/>
      </c>
      <c r="BS1545" s="548" t="str">
        <f>IF($A1545&lt;&gt;"",IF(OR(W1545="",W1545=0), 0, BG1545/'Sch 10.1 Rate Design'!$Z$25*INDEX('Sch 10.1 Rate Design'!$G$9:$G$16,MATCH($C1545,'Sch 10.1 Rate Design'!$B$9:$B$16,0))),"")</f>
        <v/>
      </c>
      <c r="BT1545" s="548" t="str">
        <f>IF($A1545&lt;&gt;"",IF(OR(X1545="",X1545=0), 0, BH1545/'Sch 10.1 Rate Design'!$Z$25*INDEX('Sch 10.1 Rate Design'!$G$9:$G$16,MATCH($C1545,'Sch 10.1 Rate Design'!$B$9:$B$16,0))),"")</f>
        <v/>
      </c>
      <c r="BU1545" s="547" t="str">
        <f>IF($A1545&lt;&gt;"",IF(OR(Y1545="",Y1545=0), 0, BI1545/'Sch 10.1 Rate Design'!$Z$25*INDEX('Sch 10.1 Rate Design'!$G$9:$G$16,MATCH($C1545,'Sch 10.1 Rate Design'!$B$9:$B$16,0))),"")</f>
        <v/>
      </c>
      <c r="BV1545" s="546" t="str">
        <f>IF($A1545&lt;&gt;"",IF(OR(N1545="",N1545=0),0,+IF(N1545&gt;+INDEX('Sch 10.1 Rate Design'!$F$9:$F$16,MATCH($C1545,'Sch 10.1 Rate Design'!$B$9:$B$16,0)),IF(N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N1545-INDEX('Sch 10.1 Rate Design'!$F$9:$F$16,MATCH($C1545,'Sch 10.1 Rate Design'!$B$9:$B$16,0))), 0)),"")</f>
        <v/>
      </c>
      <c r="BW1545" s="324" t="str">
        <f>IF($A1545&lt;&gt;"",IF(OR(O1545="",O1545=0),0,+IF(O1545&gt;+INDEX('Sch 10.1 Rate Design'!$F$9:$F$16,MATCH($C1545,'Sch 10.1 Rate Design'!$B$9:$B$16,0)),IF(O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O1545-INDEX('Sch 10.1 Rate Design'!$F$9:$F$16,MATCH($C1545,'Sch 10.1 Rate Design'!$B$9:$B$16,0))), 0)),"")</f>
        <v/>
      </c>
      <c r="BX1545" s="324" t="str">
        <f>IF($A1545&lt;&gt;"",IF(OR(P1545="",P1545=0),0,+IF(P1545&gt;+INDEX('Sch 10.1 Rate Design'!$F$9:$F$16,MATCH($C1545,'Sch 10.1 Rate Design'!$B$9:$B$16,0)),IF(P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P1545-INDEX('Sch 10.1 Rate Design'!$F$9:$F$16,MATCH($C1545,'Sch 10.1 Rate Design'!$B$9:$B$16,0))), 0)),"")</f>
        <v/>
      </c>
      <c r="BY1545" s="324" t="str">
        <f>IF($A1545&lt;&gt;"",IF(OR(Q1545="",Q1545=0),0,+IF(Q1545&gt;+INDEX('Sch 10.1 Rate Design'!$F$9:$F$16,MATCH($C1545,'Sch 10.1 Rate Design'!$B$9:$B$16,0)),IF(Q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Q1545-INDEX('Sch 10.1 Rate Design'!$F$9:$F$16,MATCH($C1545,'Sch 10.1 Rate Design'!$B$9:$B$16,0))), 0)),"")</f>
        <v/>
      </c>
      <c r="BZ1545" s="324" t="str">
        <f>IF($A1545&lt;&gt;"",IF(OR(R1545="",R1545=0),0,+IF(R1545&gt;+INDEX('Sch 10.1 Rate Design'!$F$9:$F$16,MATCH($C1545,'Sch 10.1 Rate Design'!$B$9:$B$16,0)),IF(R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R1545-INDEX('Sch 10.1 Rate Design'!$F$9:$F$16,MATCH($C1545,'Sch 10.1 Rate Design'!$B$9:$B$16,0))), 0)),"")</f>
        <v/>
      </c>
      <c r="CA1545" s="324" t="str">
        <f>IF($A1545&lt;&gt;"",IF(OR(S1545="",S1545=0),0,+IF(S1545&gt;+INDEX('Sch 10.1 Rate Design'!$F$9:$F$16,MATCH($C1545,'Sch 10.1 Rate Design'!$B$9:$B$16,0)),IF(S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S1545-INDEX('Sch 10.1 Rate Design'!$F$9:$F$16,MATCH($C1545,'Sch 10.1 Rate Design'!$B$9:$B$16,0))), 0)),"")</f>
        <v/>
      </c>
      <c r="CB1545" s="324" t="str">
        <f>IF($A1545&lt;&gt;"",IF(OR(T1545="",T1545=0),0,+IF(T1545&gt;+INDEX('Sch 10.1 Rate Design'!$F$9:$F$16,MATCH($C1545,'Sch 10.1 Rate Design'!$B$9:$B$16,0)),IF(T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T1545-INDEX('Sch 10.1 Rate Design'!$F$9:$F$16,MATCH($C1545,'Sch 10.1 Rate Design'!$B$9:$B$16,0))), 0)),"")</f>
        <v/>
      </c>
      <c r="CC1545" s="324" t="str">
        <f>IF($A1545&lt;&gt;"",IF(OR(U1545="",U1545=0),0,+IF(U1545&gt;+INDEX('Sch 10.1 Rate Design'!$F$9:$F$16,MATCH($C1545,'Sch 10.1 Rate Design'!$B$9:$B$16,0)),IF(U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U1545-INDEX('Sch 10.1 Rate Design'!$F$9:$F$16,MATCH($C1545,'Sch 10.1 Rate Design'!$B$9:$B$16,0))), 0)),"")</f>
        <v/>
      </c>
      <c r="CD1545" s="324" t="str">
        <f>IF($A1545&lt;&gt;"",IF(OR(V1545="",V1545=0),0,+IF(V1545&gt;+INDEX('Sch 10.1 Rate Design'!$F$9:$F$16,MATCH($C1545,'Sch 10.1 Rate Design'!$B$9:$B$16,0)),IF(V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V1545-INDEX('Sch 10.1 Rate Design'!$F$9:$F$16,MATCH($C1545,'Sch 10.1 Rate Design'!$B$9:$B$16,0))), 0)),"")</f>
        <v/>
      </c>
      <c r="CE1545" s="324" t="str">
        <f>IF($A1545&lt;&gt;"",IF(OR(W1545="",W1545=0),0,+IF(W1545&gt;+INDEX('Sch 10.1 Rate Design'!$F$9:$F$16,MATCH($C1545,'Sch 10.1 Rate Design'!$B$9:$B$16,0)),IF(W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W1545-INDEX('Sch 10.1 Rate Design'!$F$9:$F$16,MATCH($C1545,'Sch 10.1 Rate Design'!$B$9:$B$16,0))), 0)),"")</f>
        <v/>
      </c>
      <c r="CF1545" s="324" t="str">
        <f>IF($A1545&lt;&gt;"",IF(OR(X1545="",X1545=0),0,+IF(X1545&gt;+INDEX('Sch 10.1 Rate Design'!$F$9:$F$16,MATCH($C1545,'Sch 10.1 Rate Design'!$B$9:$B$16,0)),IF(X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X1545-INDEX('Sch 10.1 Rate Design'!$F$9:$F$16,MATCH($C1545,'Sch 10.1 Rate Design'!$B$9:$B$16,0))), 0)),"")</f>
        <v/>
      </c>
      <c r="CG1545" s="545" t="str">
        <f>IF($A1545&lt;&gt;"",IF(OR(Y1545="",Y1545=0),0,+IF(Y1545&gt;+INDEX('Sch 10.1 Rate Design'!$F$9:$F$16,MATCH($C1545,'Sch 10.1 Rate Design'!$B$9:$B$16,0)),IF(Y1545&gt;+INDEX('Sch 10.1 Rate Design'!$H$9:$H$16,MATCH($C1545,'Sch 10.1 Rate Design'!$B$9:$B$16,0)),+INDEX('Sch 10.1 Rate Design'!$H$9:$H$16,MATCH($C1545,'Sch 10.1 Rate Design'!$B$9:$B$16,0))-INDEX('Sch 10.1 Rate Design'!$F$9:$F$16,MATCH($C1545,'Sch 10.1 Rate Design'!$B$9:$B$16,0)), Y1545-INDEX('Sch 10.1 Rate Design'!$F$9:$F$16,MATCH($C1545,'Sch 10.1 Rate Design'!$B$9:$B$16,0))), 0)),"")</f>
        <v/>
      </c>
      <c r="CH1545" s="692" t="str">
        <f>IF($A1545&lt;&gt;"",IF(OR(N1545="",N1545=0), 0, BV1545/'Sch 10.1 Rate Design'!$Z$25*INDEX('Sch 10.1 Rate Design'!$I$9:$I$16,MATCH($C1545,'Sch 10.1 Rate Design'!$B$9:$B$16,0))),"")</f>
        <v/>
      </c>
      <c r="CI1545" s="548" t="str">
        <f>IF($A1545&lt;&gt;"",IF(OR(O1545="",O1545=0), 0, BW1545/'Sch 10.1 Rate Design'!$Z$25*INDEX('Sch 10.1 Rate Design'!$I$9:$I$16,MATCH($C1545,'Sch 10.1 Rate Design'!$B$9:$B$16,0))),"")</f>
        <v/>
      </c>
      <c r="CJ1545" s="548" t="str">
        <f>IF($A1545&lt;&gt;"",IF(OR(P1545="",P1545=0), 0, BX1545/'Sch 10.1 Rate Design'!$Z$25*INDEX('Sch 10.1 Rate Design'!$I$9:$I$16,MATCH($C1545,'Sch 10.1 Rate Design'!$B$9:$B$16,0))),"")</f>
        <v/>
      </c>
      <c r="CK1545" s="548" t="str">
        <f>IF($A1545&lt;&gt;"",IF(OR(Q1545="",Q1545=0), 0, BY1545/'Sch 10.1 Rate Design'!$Z$25*INDEX('Sch 10.1 Rate Design'!$I$9:$I$16,MATCH($C1545,'Sch 10.1 Rate Design'!$B$9:$B$16,0))),"")</f>
        <v/>
      </c>
      <c r="CL1545" s="548" t="str">
        <f>IF($A1545&lt;&gt;"",IF(OR(R1545="",R1545=0), 0, BZ1545/'Sch 10.1 Rate Design'!$Z$25*INDEX('Sch 10.1 Rate Design'!$I$9:$I$16,MATCH($C1545,'Sch 10.1 Rate Design'!$B$9:$B$16,0))),"")</f>
        <v/>
      </c>
      <c r="CM1545" s="548" t="str">
        <f>IF($A1545&lt;&gt;"",IF(OR(S1545="",S1545=0), 0, CA1545/'Sch 10.1 Rate Design'!$Z$25*INDEX('Sch 10.1 Rate Design'!$I$9:$I$16,MATCH($C1545,'Sch 10.1 Rate Design'!$B$9:$B$16,0))),"")</f>
        <v/>
      </c>
      <c r="CN1545" s="548" t="str">
        <f>IF($A1545&lt;&gt;"",IF(OR(T1545="",T1545=0), 0, CB1545/'Sch 10.1 Rate Design'!$Z$25*INDEX('Sch 10.1 Rate Design'!$I$9:$I$16,MATCH($C1545,'Sch 10.1 Rate Design'!$B$9:$B$16,0))),"")</f>
        <v/>
      </c>
      <c r="CO1545" s="548" t="str">
        <f>IF($A1545&lt;&gt;"",IF(OR(U1545="",U1545=0), 0, CC1545/'Sch 10.1 Rate Design'!$Z$25*INDEX('Sch 10.1 Rate Design'!$I$9:$I$16,MATCH($C1545,'Sch 10.1 Rate Design'!$B$9:$B$16,0))),"")</f>
        <v/>
      </c>
      <c r="CP1545" s="548" t="str">
        <f>IF($A1545&lt;&gt;"",IF(OR(V1545="",V1545=0), 0, CD1545/'Sch 10.1 Rate Design'!$Z$25*INDEX('Sch 10.1 Rate Design'!$I$9:$I$16,MATCH($C1545,'Sch 10.1 Rate Design'!$B$9:$B$16,0))),"")</f>
        <v/>
      </c>
      <c r="CQ1545" s="548" t="str">
        <f>IF($A1545&lt;&gt;"",IF(OR(W1545="",W1545=0), 0, CE1545/'Sch 10.1 Rate Design'!$Z$25*INDEX('Sch 10.1 Rate Design'!$I$9:$I$16,MATCH($C1545,'Sch 10.1 Rate Design'!$B$9:$B$16,0))),"")</f>
        <v/>
      </c>
      <c r="CR1545" s="548" t="str">
        <f>IF($A1545&lt;&gt;"",IF(OR(X1545="",X1545=0), 0, CF1545/'Sch 10.1 Rate Design'!$Z$25*INDEX('Sch 10.1 Rate Design'!$I$9:$I$16,MATCH($C1545,'Sch 10.1 Rate Design'!$B$9:$B$16,0))),"")</f>
        <v/>
      </c>
      <c r="CS1545" s="547" t="str">
        <f>IF($A1545&lt;&gt;"",IF(OR(Y1545="",Y1545=0), 0, CG1545/'Sch 10.1 Rate Design'!$Z$25*INDEX('Sch 10.1 Rate Design'!$I$9:$I$16,MATCH($C1545,'Sch 10.1 Rate Design'!$B$9:$B$16,0))),"")</f>
        <v/>
      </c>
      <c r="CT1545" s="546" t="str">
        <f>IF($A1545&lt;&gt;"",IF(OR(N1545="",N1545=0),0,IF(N1545&gt;INDEX('Sch 10.1 Rate Design'!$J$9:$J$16,MATCH($C1545,'Sch 10.1 Rate Design'!$B$9:$B$16,0)),N1545-INDEX('Sch 10.1 Rate Design'!$J$9:$J$16,MATCH($C1545,'Sch 10.1 Rate Design'!$B$9:$B$16,0)),0)),"")</f>
        <v/>
      </c>
      <c r="CU1545" s="324" t="str">
        <f>IF($A1545&lt;&gt;"",IF(OR(O1545="",O1545=0),0,IF(O1545&gt;INDEX('Sch 10.1 Rate Design'!$J$9:$J$16,MATCH($C1545,'Sch 10.1 Rate Design'!$B$9:$B$16,0)),O1545-INDEX('Sch 10.1 Rate Design'!$J$9:$J$16,MATCH($C1545,'Sch 10.1 Rate Design'!$B$9:$B$16,0)),0)),"")</f>
        <v/>
      </c>
      <c r="CV1545" s="324" t="str">
        <f>IF($A1545&lt;&gt;"",IF(OR(P1545="",P1545=0),0,IF(P1545&gt;INDEX('Sch 10.1 Rate Design'!$J$9:$J$16,MATCH($C1545,'Sch 10.1 Rate Design'!$B$9:$B$16,0)),P1545-INDEX('Sch 10.1 Rate Design'!$J$9:$J$16,MATCH($C1545,'Sch 10.1 Rate Design'!$B$9:$B$16,0)),0)),"")</f>
        <v/>
      </c>
      <c r="CW1545" s="324" t="str">
        <f>IF($A1545&lt;&gt;"",IF(OR(Q1545="",Q1545=0),0,IF(Q1545&gt;INDEX('Sch 10.1 Rate Design'!$J$9:$J$16,MATCH($C1545,'Sch 10.1 Rate Design'!$B$9:$B$16,0)),Q1545-INDEX('Sch 10.1 Rate Design'!$J$9:$J$16,MATCH($C1545,'Sch 10.1 Rate Design'!$B$9:$B$16,0)),0)),"")</f>
        <v/>
      </c>
      <c r="CX1545" s="324" t="str">
        <f>IF($A1545&lt;&gt;"",IF(OR(R1545="",R1545=0),0,IF(R1545&gt;INDEX('Sch 10.1 Rate Design'!$J$9:$J$16,MATCH($C1545,'Sch 10.1 Rate Design'!$B$9:$B$16,0)),R1545-INDEX('Sch 10.1 Rate Design'!$J$9:$J$16,MATCH($C1545,'Sch 10.1 Rate Design'!$B$9:$B$16,0)),0)),"")</f>
        <v/>
      </c>
      <c r="CY1545" s="324" t="str">
        <f>IF($A1545&lt;&gt;"",IF(OR(S1545="",S1545=0),0,IF(S1545&gt;INDEX('Sch 10.1 Rate Design'!$J$9:$J$16,MATCH($C1545,'Sch 10.1 Rate Design'!$B$9:$B$16,0)),S1545-INDEX('Sch 10.1 Rate Design'!$J$9:$J$16,MATCH($C1545,'Sch 10.1 Rate Design'!$B$9:$B$16,0)),0)),"")</f>
        <v/>
      </c>
      <c r="CZ1545" s="324" t="str">
        <f>IF($A1545&lt;&gt;"",IF(OR(T1545="",T1545=0),0,IF(T1545&gt;INDEX('Sch 10.1 Rate Design'!$J$9:$J$16,MATCH($C1545,'Sch 10.1 Rate Design'!$B$9:$B$16,0)),T1545-INDEX('Sch 10.1 Rate Design'!$J$9:$J$16,MATCH($C1545,'Sch 10.1 Rate Design'!$B$9:$B$16,0)),0)),"")</f>
        <v/>
      </c>
      <c r="DA1545" s="324" t="str">
        <f>IF($A1545&lt;&gt;"",IF(OR(U1545="",U1545=0),0,IF(U1545&gt;INDEX('Sch 10.1 Rate Design'!$J$9:$J$16,MATCH($C1545,'Sch 10.1 Rate Design'!$B$9:$B$16,0)),U1545-INDEX('Sch 10.1 Rate Design'!$J$9:$J$16,MATCH($C1545,'Sch 10.1 Rate Design'!$B$9:$B$16,0)),0)),"")</f>
        <v/>
      </c>
      <c r="DB1545" s="324" t="str">
        <f>IF($A1545&lt;&gt;"",IF(OR(V1545="",V1545=0),0,IF(V1545&gt;INDEX('Sch 10.1 Rate Design'!$J$9:$J$16,MATCH($C1545,'Sch 10.1 Rate Design'!$B$9:$B$16,0)),V1545-INDEX('Sch 10.1 Rate Design'!$J$9:$J$16,MATCH($C1545,'Sch 10.1 Rate Design'!$B$9:$B$16,0)),0)),"")</f>
        <v/>
      </c>
      <c r="DC1545" s="324" t="str">
        <f>IF($A1545&lt;&gt;"",IF(OR(W1545="",W1545=0),0,IF(W1545&gt;INDEX('Sch 10.1 Rate Design'!$J$9:$J$16,MATCH($C1545,'Sch 10.1 Rate Design'!$B$9:$B$16,0)),W1545-INDEX('Sch 10.1 Rate Design'!$J$9:$J$16,MATCH($C1545,'Sch 10.1 Rate Design'!$B$9:$B$16,0)),0)),"")</f>
        <v/>
      </c>
      <c r="DD1545" s="324" t="str">
        <f>IF($A1545&lt;&gt;"",IF(OR(X1545="",X1545=0),0,IF(X1545&gt;INDEX('Sch 10.1 Rate Design'!$J$9:$J$16,MATCH($C1545,'Sch 10.1 Rate Design'!$B$9:$B$16,0)),X1545-INDEX('Sch 10.1 Rate Design'!$J$9:$J$16,MATCH($C1545,'Sch 10.1 Rate Design'!$B$9:$B$16,0)),0)),"")</f>
        <v/>
      </c>
      <c r="DE1545" s="545" t="str">
        <f>IF($A1545&lt;&gt;"",IF(OR(Y1545="",Y1545=0),0,IF(Y1545&gt;INDEX('Sch 10.1 Rate Design'!$J$9:$J$16,MATCH($C1545,'Sch 10.1 Rate Design'!$B$9:$B$16,0)),Y1545-INDEX('Sch 10.1 Rate Design'!$J$9:$J$16,MATCH($C1545,'Sch 10.1 Rate Design'!$B$9:$B$16,0)),0)),"")</f>
        <v/>
      </c>
      <c r="DF1545" s="692" t="str">
        <f>IF($A1545&lt;&gt;"",IF(OR(N1545="",N1545=0), 0, CT1545/'Sch 10.1 Rate Design'!$Z$25*INDEX('Sch 10.1 Rate Design'!$K$9:$K$16,MATCH($C1545,'Sch 10.1 Rate Design'!$B$9:$B$16,0))),"")</f>
        <v/>
      </c>
      <c r="DG1545" s="548" t="str">
        <f>IF($A1545&lt;&gt;"",IF(OR(O1545="",O1545=0), 0, CU1545/'Sch 10.1 Rate Design'!$Z$25*INDEX('Sch 10.1 Rate Design'!$K$9:$K$16,MATCH($C1545,'Sch 10.1 Rate Design'!$B$9:$B$16,0))),"")</f>
        <v/>
      </c>
      <c r="DH1545" s="548" t="str">
        <f>IF($A1545&lt;&gt;"",IF(OR(P1545="",P1545=0), 0, CV1545/'Sch 10.1 Rate Design'!$Z$25*INDEX('Sch 10.1 Rate Design'!$K$9:$K$16,MATCH($C1545,'Sch 10.1 Rate Design'!$B$9:$B$16,0))),"")</f>
        <v/>
      </c>
      <c r="DI1545" s="548" t="str">
        <f>IF($A1545&lt;&gt;"",IF(OR(Q1545="",Q1545=0), 0, CW1545/'Sch 10.1 Rate Design'!$Z$25*INDEX('Sch 10.1 Rate Design'!$K$9:$K$16,MATCH($C1545,'Sch 10.1 Rate Design'!$B$9:$B$16,0))),"")</f>
        <v/>
      </c>
      <c r="DJ1545" s="548" t="str">
        <f>IF($A1545&lt;&gt;"",IF(OR(R1545="",R1545=0), 0, CX1545/'Sch 10.1 Rate Design'!$Z$25*INDEX('Sch 10.1 Rate Design'!$K$9:$K$16,MATCH($C1545,'Sch 10.1 Rate Design'!$B$9:$B$16,0))),"")</f>
        <v/>
      </c>
      <c r="DK1545" s="548" t="str">
        <f>IF($A1545&lt;&gt;"",IF(OR(S1545="",S1545=0), 0, CY1545/'Sch 10.1 Rate Design'!$Z$25*INDEX('Sch 10.1 Rate Design'!$K$9:$K$16,MATCH($C1545,'Sch 10.1 Rate Design'!$B$9:$B$16,0))),"")</f>
        <v/>
      </c>
      <c r="DL1545" s="548" t="str">
        <f>IF($A1545&lt;&gt;"",IF(OR(T1545="",T1545=0), 0, CZ1545/'Sch 10.1 Rate Design'!$Z$25*INDEX('Sch 10.1 Rate Design'!$K$9:$K$16,MATCH($C1545,'Sch 10.1 Rate Design'!$B$9:$B$16,0))),"")</f>
        <v/>
      </c>
      <c r="DM1545" s="548" t="str">
        <f>IF($A1545&lt;&gt;"",IF(OR(U1545="",U1545=0), 0, DA1545/'Sch 10.1 Rate Design'!$Z$25*INDEX('Sch 10.1 Rate Design'!$K$9:$K$16,MATCH($C1545,'Sch 10.1 Rate Design'!$B$9:$B$16,0))),"")</f>
        <v/>
      </c>
      <c r="DN1545" s="548" t="str">
        <f>IF($A1545&lt;&gt;"",IF(OR(V1545="",V1545=0), 0, DB1545/'Sch 10.1 Rate Design'!$Z$25*INDEX('Sch 10.1 Rate Design'!$K$9:$K$16,MATCH($C1545,'Sch 10.1 Rate Design'!$B$9:$B$16,0))),"")</f>
        <v/>
      </c>
      <c r="DO1545" s="548" t="str">
        <f>IF($A1545&lt;&gt;"",IF(OR(W1545="",W1545=0), 0, DC1545/'Sch 10.1 Rate Design'!$Z$25*INDEX('Sch 10.1 Rate Design'!$K$9:$K$16,MATCH($C1545,'Sch 10.1 Rate Design'!$B$9:$B$16,0))),"")</f>
        <v/>
      </c>
      <c r="DP1545" s="548" t="str">
        <f>IF($A1545&lt;&gt;"",IF(OR(X1545="",X1545=0), 0, DD1545/'Sch 10.1 Rate Design'!$Z$25*INDEX('Sch 10.1 Rate Design'!$K$9:$K$16,MATCH($C1545,'Sch 10.1 Rate Design'!$B$9:$B$16,0))),"")</f>
        <v/>
      </c>
      <c r="DQ1545" s="547" t="str">
        <f>IF($A1545&lt;&gt;"",IF(OR(Y1545="",Y1545=0), 0, DE1545/'Sch 10.1 Rate Design'!$Z$25*INDEX('Sch 10.1 Rate Design'!$K$9:$K$16,MATCH($C1545,'Sch 10.1 Rate Design'!$B$9:$B$16,0))),"")</f>
        <v/>
      </c>
      <c r="DR1545" s="546" t="str">
        <f>IF($A1545&lt;&gt;"",IF(OR(N1545="",N1545=0), 0,INDEX('Sch 10.1 Rate Design'!$D$9:$D$16,MATCH($C1545,'Sch 10.1 Rate Design'!$B$9:$B$16,0))),"")</f>
        <v/>
      </c>
      <c r="DS1545" s="324" t="str">
        <f>IF($A1545&lt;&gt;"",IF(OR(O1545="",O1545=0), 0,INDEX('Sch 10.1 Rate Design'!$D$9:$D$16,MATCH($C1545,'Sch 10.1 Rate Design'!$B$9:$B$16,0))),"")</f>
        <v/>
      </c>
      <c r="DT1545" s="324" t="str">
        <f>IF($A1545&lt;&gt;"",IF(OR(P1545="",P1545=0), 0,INDEX('Sch 10.1 Rate Design'!$D$9:$D$16,MATCH($C1545,'Sch 10.1 Rate Design'!$B$9:$B$16,0))),"")</f>
        <v/>
      </c>
      <c r="DU1545" s="324" t="str">
        <f>IF($A1545&lt;&gt;"",IF(OR(Q1545="",Q1545=0), 0,INDEX('Sch 10.1 Rate Design'!$D$9:$D$16,MATCH($C1545,'Sch 10.1 Rate Design'!$B$9:$B$16,0))),"")</f>
        <v/>
      </c>
      <c r="DV1545" s="324" t="str">
        <f>IF($A1545&lt;&gt;"",IF(OR(R1545="",R1545=0), 0,INDEX('Sch 10.1 Rate Design'!$D$9:$D$16,MATCH($C1545,'Sch 10.1 Rate Design'!$B$9:$B$16,0))),"")</f>
        <v/>
      </c>
      <c r="DW1545" s="324" t="str">
        <f>IF($A1545&lt;&gt;"",IF(OR(S1545="",S1545=0), 0,INDEX('Sch 10.1 Rate Design'!$D$9:$D$16,MATCH($C1545,'Sch 10.1 Rate Design'!$B$9:$B$16,0))),"")</f>
        <v/>
      </c>
      <c r="DX1545" s="324" t="str">
        <f>IF($A1545&lt;&gt;"",IF(OR(T1545="",T1545=0), 0,INDEX('Sch 10.1 Rate Design'!$D$9:$D$16,MATCH($C1545,'Sch 10.1 Rate Design'!$B$9:$B$16,0))),"")</f>
        <v/>
      </c>
      <c r="DY1545" s="324" t="str">
        <f>IF($A1545&lt;&gt;"",IF(OR(U1545="",U1545=0), 0,INDEX('Sch 10.1 Rate Design'!$D$9:$D$16,MATCH($C1545,'Sch 10.1 Rate Design'!$B$9:$B$16,0))),"")</f>
        <v/>
      </c>
      <c r="DZ1545" s="324" t="str">
        <f>IF($A1545&lt;&gt;"",IF(OR(V1545="",V1545=0), 0,INDEX('Sch 10.1 Rate Design'!$D$9:$D$16,MATCH($C1545,'Sch 10.1 Rate Design'!$B$9:$B$16,0))),"")</f>
        <v/>
      </c>
      <c r="EA1545" s="324" t="str">
        <f>IF($A1545&lt;&gt;"",IF(OR(W1545="",W1545=0), 0,INDEX('Sch 10.1 Rate Design'!$D$9:$D$16,MATCH($C1545,'Sch 10.1 Rate Design'!$B$9:$B$16,0))),"")</f>
        <v/>
      </c>
      <c r="EB1545" s="324" t="str">
        <f>IF($A1545&lt;&gt;"",IF(OR(X1545="",X1545=0), 0,INDEX('Sch 10.1 Rate Design'!$D$9:$D$16,MATCH($C1545,'Sch 10.1 Rate Design'!$B$9:$B$16,0))),"")</f>
        <v/>
      </c>
      <c r="EC1545" s="545" t="str">
        <f>IF($A1545&lt;&gt;"",IF(OR(Y1545="",Y1545=0), 0,INDEX('Sch 10.1 Rate Design'!$D$9:$D$16,MATCH($C1545,'Sch 10.1 Rate Design'!$B$9:$B$16,0))),"")</f>
        <v/>
      </c>
      <c r="ED1545" s="546"/>
      <c r="EE1545" s="324"/>
      <c r="EF1545" s="324"/>
      <c r="EG1545" s="324"/>
      <c r="EH1545" s="324"/>
      <c r="EI1545" s="324"/>
      <c r="EJ1545" s="324"/>
      <c r="EK1545" s="324"/>
      <c r="EL1545" s="324"/>
      <c r="EM1545" s="324"/>
      <c r="EN1545" s="324"/>
      <c r="EO1545" s="545"/>
    </row>
    <row r="1546" spans="1:145" x14ac:dyDescent="0.2">
      <c r="A1546" s="324" t="str">
        <f>IF(Inputs!AO1542&lt;&gt;"",Inputs!AO1542,"")</f>
        <v/>
      </c>
      <c r="B1546" s="324" t="str">
        <f t="shared" si="315"/>
        <v/>
      </c>
      <c r="C1546" s="727" t="str">
        <f>IF($A1546&lt;&gt;"",Inputs!AN1542,"")</f>
        <v/>
      </c>
      <c r="D1546" s="549" t="str">
        <f t="shared" si="306"/>
        <v/>
      </c>
      <c r="E1546" s="549" t="str">
        <f t="shared" si="308"/>
        <v/>
      </c>
      <c r="F1546" s="324" t="str">
        <f t="shared" si="316"/>
        <v/>
      </c>
      <c r="G1546" s="324" t="str">
        <f t="shared" si="309"/>
        <v/>
      </c>
      <c r="H1546" s="790">
        <f t="shared" si="310"/>
        <v>0</v>
      </c>
      <c r="I1546" s="790">
        <f t="shared" si="311"/>
        <v>0</v>
      </c>
      <c r="J1546" s="790">
        <f t="shared" si="312"/>
        <v>0</v>
      </c>
      <c r="K1546" s="790">
        <f t="shared" si="313"/>
        <v>0</v>
      </c>
      <c r="L1546" s="787" t="str">
        <f>IF($A1546&lt;&gt;"",INDEX(Inputs!$AP1542:$BA1542,,MATCH('Sch 10.2 Rate Data'!X$7,Inputs!$AP$4:$BA$4,0)),"")</f>
        <v/>
      </c>
      <c r="M1546" s="787" t="str">
        <f>IF($A1546&lt;&gt;"",INDEX(Inputs!$AP1542:$BA1542,,MATCH('Sch 10.2 Rate Data'!Y$7,Inputs!$AP$4:$BA$4,0)),"")</f>
        <v/>
      </c>
      <c r="N1546" s="546" t="str">
        <f>IF($A1546&lt;&gt;"",INDEX(Inputs!$AP1542:$BA1542,,MATCH('Sch 10.2 Rate Data'!N$7,Inputs!$AP$4:$BA$4,0)),"")</f>
        <v/>
      </c>
      <c r="O1546" s="324" t="str">
        <f>IF($A1546&lt;&gt;"",INDEX(Inputs!$AP1542:$BA1542,,MATCH('Sch 10.2 Rate Data'!O$7,Inputs!$AP$4:$BA$4,0)),"")</f>
        <v/>
      </c>
      <c r="P1546" s="324" t="str">
        <f>IF($A1546&lt;&gt;"",INDEX(Inputs!$AP1542:$BA1542,,MATCH('Sch 10.2 Rate Data'!P$7,Inputs!$AP$4:$BA$4,0)),"")</f>
        <v/>
      </c>
      <c r="Q1546" s="324" t="str">
        <f>IF($A1546&lt;&gt;"",INDEX(Inputs!$AP1542:$BA1542,,MATCH('Sch 10.2 Rate Data'!Q$7,Inputs!$AP$4:$BA$4,0)),"")</f>
        <v/>
      </c>
      <c r="R1546" s="324" t="str">
        <f>IF($A1546&lt;&gt;"",INDEX(Inputs!$AP1542:$BA1542,,MATCH('Sch 10.2 Rate Data'!R$7,Inputs!$AP$4:$BA$4,0)),"")</f>
        <v/>
      </c>
      <c r="S1546" s="324" t="str">
        <f>IF($A1546&lt;&gt;"",INDEX(Inputs!$AP1542:$BA1542,,MATCH('Sch 10.2 Rate Data'!S$7,Inputs!$AP$4:$BA$4,0)),"")</f>
        <v/>
      </c>
      <c r="T1546" s="324" t="str">
        <f>IF($A1546&lt;&gt;"",INDEX(Inputs!$AP1542:$BA1542,,MATCH('Sch 10.2 Rate Data'!T$7,Inputs!$AP$4:$BA$4,0)),"")</f>
        <v/>
      </c>
      <c r="U1546" s="324" t="str">
        <f>IF($A1546&lt;&gt;"",INDEX(Inputs!$AP1542:$BA1542,,MATCH('Sch 10.2 Rate Data'!U$7,Inputs!$AP$4:$BA$4,0)),"")</f>
        <v/>
      </c>
      <c r="V1546" s="324" t="str">
        <f>IF($A1546&lt;&gt;"",INDEX(Inputs!$AP1542:$BA1542,,MATCH('Sch 10.2 Rate Data'!V$7,Inputs!$AP$4:$BA$4,0)),"")</f>
        <v/>
      </c>
      <c r="W1546" s="324" t="str">
        <f>IF($A1546&lt;&gt;"",INDEX(Inputs!$AP1542:$BA1542,,MATCH('Sch 10.2 Rate Data'!W$7,Inputs!$AP$4:$BA$4,0)),"")</f>
        <v/>
      </c>
      <c r="X1546" s="324" t="str">
        <f>IF($A1546&lt;&gt;"",INDEX(Inputs!$AP1542:$BA1542,,MATCH('Sch 10.2 Rate Data'!X$7,Inputs!$AP$4:$BA$4,0)),"")</f>
        <v/>
      </c>
      <c r="Y1546" s="545" t="str">
        <f>IF($A1546&lt;&gt;"",INDEX(Inputs!$AP1542:$BA1542,,MATCH('Sch 10.2 Rate Data'!Y$7,Inputs!$AP$4:$BA$4,0)),"")</f>
        <v/>
      </c>
      <c r="Z1546" s="692" t="str">
        <f t="shared" si="319"/>
        <v/>
      </c>
      <c r="AA1546" s="548" t="str">
        <f t="shared" si="319"/>
        <v/>
      </c>
      <c r="AB1546" s="548" t="str">
        <f t="shared" si="319"/>
        <v/>
      </c>
      <c r="AC1546" s="548" t="str">
        <f t="shared" si="318"/>
        <v/>
      </c>
      <c r="AD1546" s="548" t="str">
        <f t="shared" si="318"/>
        <v/>
      </c>
      <c r="AE1546" s="548" t="str">
        <f t="shared" si="318"/>
        <v/>
      </c>
      <c r="AF1546" s="548" t="str">
        <f t="shared" si="317"/>
        <v/>
      </c>
      <c r="AG1546" s="548" t="str">
        <f t="shared" si="317"/>
        <v/>
      </c>
      <c r="AH1546" s="548" t="str">
        <f t="shared" si="317"/>
        <v/>
      </c>
      <c r="AI1546" s="548" t="str">
        <f t="shared" si="317"/>
        <v/>
      </c>
      <c r="AJ1546" s="548" t="str">
        <f t="shared" si="317"/>
        <v/>
      </c>
      <c r="AK1546" s="547" t="str">
        <f t="shared" si="317"/>
        <v/>
      </c>
      <c r="AL1546" s="692" t="str">
        <f>IF($A1546&lt;&gt;"",IF(OR(N1546="",N1546=0), 0, INDEX('Sch 10.1 Rate Design'!$E$9:$E$16,MATCH($C1546,'Sch 10.1 Rate Design'!$B$9:$B$16,0))),"")</f>
        <v/>
      </c>
      <c r="AM1546" s="548" t="str">
        <f>IF($A1546&lt;&gt;"",IF(OR(O1546="",O1546=0), 0, INDEX('Sch 10.1 Rate Design'!$E$9:$E$16,MATCH($C1546,'Sch 10.1 Rate Design'!$B$9:$B$16,0))),"")</f>
        <v/>
      </c>
      <c r="AN1546" s="548" t="str">
        <f>IF($A1546&lt;&gt;"",IF(OR(P1546="",P1546=0), 0, INDEX('Sch 10.1 Rate Design'!$E$9:$E$16,MATCH($C1546,'Sch 10.1 Rate Design'!$B$9:$B$16,0))),"")</f>
        <v/>
      </c>
      <c r="AO1546" s="548" t="str">
        <f>IF($A1546&lt;&gt;"",IF(OR(Q1546="",Q1546=0), 0, INDEX('Sch 10.1 Rate Design'!$E$9:$E$16,MATCH($C1546,'Sch 10.1 Rate Design'!$B$9:$B$16,0))),"")</f>
        <v/>
      </c>
      <c r="AP1546" s="548" t="str">
        <f>IF($A1546&lt;&gt;"",IF(OR(R1546="",R1546=0), 0, INDEX('Sch 10.1 Rate Design'!$E$9:$E$16,MATCH($C1546,'Sch 10.1 Rate Design'!$B$9:$B$16,0))),"")</f>
        <v/>
      </c>
      <c r="AQ1546" s="548" t="str">
        <f>IF($A1546&lt;&gt;"",IF(OR(S1546="",S1546=0), 0, INDEX('Sch 10.1 Rate Design'!$E$9:$E$16,MATCH($C1546,'Sch 10.1 Rate Design'!$B$9:$B$16,0))),"")</f>
        <v/>
      </c>
      <c r="AR1546" s="548" t="str">
        <f>IF($A1546&lt;&gt;"",IF(OR(T1546="",T1546=0), 0, INDEX('Sch 10.1 Rate Design'!$E$9:$E$16,MATCH($C1546,'Sch 10.1 Rate Design'!$B$9:$B$16,0))),"")</f>
        <v/>
      </c>
      <c r="AS1546" s="548" t="str">
        <f>IF($A1546&lt;&gt;"",IF(OR(U1546="",U1546=0), 0, INDEX('Sch 10.1 Rate Design'!$E$9:$E$16,MATCH($C1546,'Sch 10.1 Rate Design'!$B$9:$B$16,0))),"")</f>
        <v/>
      </c>
      <c r="AT1546" s="548" t="str">
        <f>IF($A1546&lt;&gt;"",IF(OR(V1546="",V1546=0), 0, INDEX('Sch 10.1 Rate Design'!$E$9:$E$16,MATCH($C1546,'Sch 10.1 Rate Design'!$B$9:$B$16,0))),"")</f>
        <v/>
      </c>
      <c r="AU1546" s="548" t="str">
        <f>IF($A1546&lt;&gt;"",IF(OR(W1546="",W1546=0), 0, INDEX('Sch 10.1 Rate Design'!$E$9:$E$16,MATCH($C1546,'Sch 10.1 Rate Design'!$B$9:$B$16,0))),"")</f>
        <v/>
      </c>
      <c r="AV1546" s="548" t="str">
        <f>IF($A1546&lt;&gt;"",IF(OR(X1546="",X1546=0), 0, INDEX('Sch 10.1 Rate Design'!$E$9:$E$16,MATCH($C1546,'Sch 10.1 Rate Design'!$B$9:$B$16,0))),"")</f>
        <v/>
      </c>
      <c r="AW1546" s="547" t="str">
        <f>IF($A1546&lt;&gt;"",IF(OR(Y1546="",Y1546=0), 0, INDEX('Sch 10.1 Rate Design'!$E$9:$E$16,MATCH($C1546,'Sch 10.1 Rate Design'!$B$9:$B$16,0))),"")</f>
        <v/>
      </c>
      <c r="AX1546" s="546" t="str">
        <f>IF($A1546&lt;&gt;"",IF(OR(N1546="",N1546=0),0,+IF(N1546&gt;+INDEX('Sch 10.1 Rate Design'!$D$9:$D$16,MATCH($C1546,'Sch 10.1 Rate Design'!$B$9:$B$16,0)),IF(N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N1546-INDEX('Sch 10.1 Rate Design'!$D$9:$D$16,MATCH($C1546,'Sch 10.1 Rate Design'!$B$9:$B$16,0))),0)),"")</f>
        <v/>
      </c>
      <c r="AY1546" s="324" t="str">
        <f>IF($A1546&lt;&gt;"",IF(OR(O1546="",O1546=0),0,+IF(O1546&gt;+INDEX('Sch 10.1 Rate Design'!$D$9:$D$16,MATCH($C1546,'Sch 10.1 Rate Design'!$B$9:$B$16,0)),IF(O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O1546-INDEX('Sch 10.1 Rate Design'!$D$9:$D$16,MATCH($C1546,'Sch 10.1 Rate Design'!$B$9:$B$16,0))),0)),"")</f>
        <v/>
      </c>
      <c r="AZ1546" s="324" t="str">
        <f>IF($A1546&lt;&gt;"",IF(OR(P1546="",P1546=0),0,+IF(P1546&gt;+INDEX('Sch 10.1 Rate Design'!$D$9:$D$16,MATCH($C1546,'Sch 10.1 Rate Design'!$B$9:$B$16,0)),IF(P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P1546-INDEX('Sch 10.1 Rate Design'!$D$9:$D$16,MATCH($C1546,'Sch 10.1 Rate Design'!$B$9:$B$16,0))),0)),"")</f>
        <v/>
      </c>
      <c r="BA1546" s="324" t="str">
        <f>IF($A1546&lt;&gt;"",IF(OR(Q1546="",Q1546=0),0,+IF(Q1546&gt;+INDEX('Sch 10.1 Rate Design'!$D$9:$D$16,MATCH($C1546,'Sch 10.1 Rate Design'!$B$9:$B$16,0)),IF(Q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Q1546-INDEX('Sch 10.1 Rate Design'!$D$9:$D$16,MATCH($C1546,'Sch 10.1 Rate Design'!$B$9:$B$16,0))),0)),"")</f>
        <v/>
      </c>
      <c r="BB1546" s="324" t="str">
        <f>IF($A1546&lt;&gt;"",IF(OR(R1546="",R1546=0),0,+IF(R1546&gt;+INDEX('Sch 10.1 Rate Design'!$D$9:$D$16,MATCH($C1546,'Sch 10.1 Rate Design'!$B$9:$B$16,0)),IF(R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R1546-INDEX('Sch 10.1 Rate Design'!$D$9:$D$16,MATCH($C1546,'Sch 10.1 Rate Design'!$B$9:$B$16,0))),0)),"")</f>
        <v/>
      </c>
      <c r="BC1546" s="324" t="str">
        <f>IF($A1546&lt;&gt;"",IF(OR(S1546="",S1546=0),0,+IF(S1546&gt;+INDEX('Sch 10.1 Rate Design'!$D$9:$D$16,MATCH($C1546,'Sch 10.1 Rate Design'!$B$9:$B$16,0)),IF(S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S1546-INDEX('Sch 10.1 Rate Design'!$D$9:$D$16,MATCH($C1546,'Sch 10.1 Rate Design'!$B$9:$B$16,0))),0)),"")</f>
        <v/>
      </c>
      <c r="BD1546" s="324" t="str">
        <f>IF($A1546&lt;&gt;"",IF(OR(T1546="",T1546=0),0,+IF(T1546&gt;+INDEX('Sch 10.1 Rate Design'!$D$9:$D$16,MATCH($C1546,'Sch 10.1 Rate Design'!$B$9:$B$16,0)),IF(T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T1546-INDEX('Sch 10.1 Rate Design'!$D$9:$D$16,MATCH($C1546,'Sch 10.1 Rate Design'!$B$9:$B$16,0))),0)),"")</f>
        <v/>
      </c>
      <c r="BE1546" s="324" t="str">
        <f>IF($A1546&lt;&gt;"",IF(OR(U1546="",U1546=0),0,+IF(U1546&gt;+INDEX('Sch 10.1 Rate Design'!$D$9:$D$16,MATCH($C1546,'Sch 10.1 Rate Design'!$B$9:$B$16,0)),IF(U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U1546-INDEX('Sch 10.1 Rate Design'!$D$9:$D$16,MATCH($C1546,'Sch 10.1 Rate Design'!$B$9:$B$16,0))),0)),"")</f>
        <v/>
      </c>
      <c r="BF1546" s="324" t="str">
        <f>IF($A1546&lt;&gt;"",IF(OR(V1546="",V1546=0),0,+IF(V1546&gt;+INDEX('Sch 10.1 Rate Design'!$D$9:$D$16,MATCH($C1546,'Sch 10.1 Rate Design'!$B$9:$B$16,0)),IF(V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V1546-INDEX('Sch 10.1 Rate Design'!$D$9:$D$16,MATCH($C1546,'Sch 10.1 Rate Design'!$B$9:$B$16,0))),0)),"")</f>
        <v/>
      </c>
      <c r="BG1546" s="324" t="str">
        <f>IF($A1546&lt;&gt;"",IF(OR(W1546="",W1546=0),0,+IF(W1546&gt;+INDEX('Sch 10.1 Rate Design'!$D$9:$D$16,MATCH($C1546,'Sch 10.1 Rate Design'!$B$9:$B$16,0)),IF(W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W1546-INDEX('Sch 10.1 Rate Design'!$D$9:$D$16,MATCH($C1546,'Sch 10.1 Rate Design'!$B$9:$B$16,0))),0)),"")</f>
        <v/>
      </c>
      <c r="BH1546" s="324" t="str">
        <f>IF($A1546&lt;&gt;"",IF(OR(X1546="",X1546=0),0,+IF(X1546&gt;+INDEX('Sch 10.1 Rate Design'!$D$9:$D$16,MATCH($C1546,'Sch 10.1 Rate Design'!$B$9:$B$16,0)),IF(X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X1546-INDEX('Sch 10.1 Rate Design'!$D$9:$D$16,MATCH($C1546,'Sch 10.1 Rate Design'!$B$9:$B$16,0))),0)),"")</f>
        <v/>
      </c>
      <c r="BI1546" s="545" t="str">
        <f>IF($A1546&lt;&gt;"",IF(OR(Y1546="",Y1546=0),0,+IF(Y1546&gt;+INDEX('Sch 10.1 Rate Design'!$D$9:$D$16,MATCH($C1546,'Sch 10.1 Rate Design'!$B$9:$B$16,0)),IF(Y1546&gt;+INDEX('Sch 10.1 Rate Design'!$F$9:$F$16,MATCH($C1546,'Sch 10.1 Rate Design'!$B$9:$B$16,0)),+INDEX('Sch 10.1 Rate Design'!$F$9:$F$16,MATCH($C1546,'Sch 10.1 Rate Design'!$B$9:$B$16,0))-INDEX('Sch 10.1 Rate Design'!$D$9:$D$16,MATCH($C1546,'Sch 10.1 Rate Design'!$B$9:$B$16,0)), Y1546-INDEX('Sch 10.1 Rate Design'!$D$9:$D$16,MATCH($C1546,'Sch 10.1 Rate Design'!$B$9:$B$16,0))),0)),"")</f>
        <v/>
      </c>
      <c r="BJ1546" s="692" t="str">
        <f>IF($A1546&lt;&gt;"",IF(OR(N1546="",N1546=0), 0, AX1546/'Sch 10.1 Rate Design'!$Z$25*INDEX('Sch 10.1 Rate Design'!$G$9:$G$16,MATCH($C1546,'Sch 10.1 Rate Design'!$B$9:$B$16,0))),"")</f>
        <v/>
      </c>
      <c r="BK1546" s="548" t="str">
        <f>IF($A1546&lt;&gt;"",IF(OR(O1546="",O1546=0), 0, AY1546/'Sch 10.1 Rate Design'!$Z$25*INDEX('Sch 10.1 Rate Design'!$G$9:$G$16,MATCH($C1546,'Sch 10.1 Rate Design'!$B$9:$B$16,0))),"")</f>
        <v/>
      </c>
      <c r="BL1546" s="548" t="str">
        <f>IF($A1546&lt;&gt;"",IF(OR(P1546="",P1546=0), 0, AZ1546/'Sch 10.1 Rate Design'!$Z$25*INDEX('Sch 10.1 Rate Design'!$G$9:$G$16,MATCH($C1546,'Sch 10.1 Rate Design'!$B$9:$B$16,0))),"")</f>
        <v/>
      </c>
      <c r="BM1546" s="548" t="str">
        <f>IF($A1546&lt;&gt;"",IF(OR(Q1546="",Q1546=0), 0, BA1546/'Sch 10.1 Rate Design'!$Z$25*INDEX('Sch 10.1 Rate Design'!$G$9:$G$16,MATCH($C1546,'Sch 10.1 Rate Design'!$B$9:$B$16,0))),"")</f>
        <v/>
      </c>
      <c r="BN1546" s="548" t="str">
        <f>IF($A1546&lt;&gt;"",IF(OR(R1546="",R1546=0), 0, BB1546/'Sch 10.1 Rate Design'!$Z$25*INDEX('Sch 10.1 Rate Design'!$G$9:$G$16,MATCH($C1546,'Sch 10.1 Rate Design'!$B$9:$B$16,0))),"")</f>
        <v/>
      </c>
      <c r="BO1546" s="548" t="str">
        <f>IF($A1546&lt;&gt;"",IF(OR(S1546="",S1546=0), 0, BC1546/'Sch 10.1 Rate Design'!$Z$25*INDEX('Sch 10.1 Rate Design'!$G$9:$G$16,MATCH($C1546,'Sch 10.1 Rate Design'!$B$9:$B$16,0))),"")</f>
        <v/>
      </c>
      <c r="BP1546" s="548" t="str">
        <f>IF($A1546&lt;&gt;"",IF(OR(T1546="",T1546=0), 0, BD1546/'Sch 10.1 Rate Design'!$Z$25*INDEX('Sch 10.1 Rate Design'!$G$9:$G$16,MATCH($C1546,'Sch 10.1 Rate Design'!$B$9:$B$16,0))),"")</f>
        <v/>
      </c>
      <c r="BQ1546" s="548" t="str">
        <f>IF($A1546&lt;&gt;"",IF(OR(U1546="",U1546=0), 0, BE1546/'Sch 10.1 Rate Design'!$Z$25*INDEX('Sch 10.1 Rate Design'!$G$9:$G$16,MATCH($C1546,'Sch 10.1 Rate Design'!$B$9:$B$16,0))),"")</f>
        <v/>
      </c>
      <c r="BR1546" s="548" t="str">
        <f>IF($A1546&lt;&gt;"",IF(OR(V1546="",V1546=0), 0, BF1546/'Sch 10.1 Rate Design'!$Z$25*INDEX('Sch 10.1 Rate Design'!$G$9:$G$16,MATCH($C1546,'Sch 10.1 Rate Design'!$B$9:$B$16,0))),"")</f>
        <v/>
      </c>
      <c r="BS1546" s="548" t="str">
        <f>IF($A1546&lt;&gt;"",IF(OR(W1546="",W1546=0), 0, BG1546/'Sch 10.1 Rate Design'!$Z$25*INDEX('Sch 10.1 Rate Design'!$G$9:$G$16,MATCH($C1546,'Sch 10.1 Rate Design'!$B$9:$B$16,0))),"")</f>
        <v/>
      </c>
      <c r="BT1546" s="548" t="str">
        <f>IF($A1546&lt;&gt;"",IF(OR(X1546="",X1546=0), 0, BH1546/'Sch 10.1 Rate Design'!$Z$25*INDEX('Sch 10.1 Rate Design'!$G$9:$G$16,MATCH($C1546,'Sch 10.1 Rate Design'!$B$9:$B$16,0))),"")</f>
        <v/>
      </c>
      <c r="BU1546" s="547" t="str">
        <f>IF($A1546&lt;&gt;"",IF(OR(Y1546="",Y1546=0), 0, BI1546/'Sch 10.1 Rate Design'!$Z$25*INDEX('Sch 10.1 Rate Design'!$G$9:$G$16,MATCH($C1546,'Sch 10.1 Rate Design'!$B$9:$B$16,0))),"")</f>
        <v/>
      </c>
      <c r="BV1546" s="546" t="str">
        <f>IF($A1546&lt;&gt;"",IF(OR(N1546="",N1546=0),0,+IF(N1546&gt;+INDEX('Sch 10.1 Rate Design'!$F$9:$F$16,MATCH($C1546,'Sch 10.1 Rate Design'!$B$9:$B$16,0)),IF(N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N1546-INDEX('Sch 10.1 Rate Design'!$F$9:$F$16,MATCH($C1546,'Sch 10.1 Rate Design'!$B$9:$B$16,0))), 0)),"")</f>
        <v/>
      </c>
      <c r="BW1546" s="324" t="str">
        <f>IF($A1546&lt;&gt;"",IF(OR(O1546="",O1546=0),0,+IF(O1546&gt;+INDEX('Sch 10.1 Rate Design'!$F$9:$F$16,MATCH($C1546,'Sch 10.1 Rate Design'!$B$9:$B$16,0)),IF(O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O1546-INDEX('Sch 10.1 Rate Design'!$F$9:$F$16,MATCH($C1546,'Sch 10.1 Rate Design'!$B$9:$B$16,0))), 0)),"")</f>
        <v/>
      </c>
      <c r="BX1546" s="324" t="str">
        <f>IF($A1546&lt;&gt;"",IF(OR(P1546="",P1546=0),0,+IF(P1546&gt;+INDEX('Sch 10.1 Rate Design'!$F$9:$F$16,MATCH($C1546,'Sch 10.1 Rate Design'!$B$9:$B$16,0)),IF(P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P1546-INDEX('Sch 10.1 Rate Design'!$F$9:$F$16,MATCH($C1546,'Sch 10.1 Rate Design'!$B$9:$B$16,0))), 0)),"")</f>
        <v/>
      </c>
      <c r="BY1546" s="324" t="str">
        <f>IF($A1546&lt;&gt;"",IF(OR(Q1546="",Q1546=0),0,+IF(Q1546&gt;+INDEX('Sch 10.1 Rate Design'!$F$9:$F$16,MATCH($C1546,'Sch 10.1 Rate Design'!$B$9:$B$16,0)),IF(Q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Q1546-INDEX('Sch 10.1 Rate Design'!$F$9:$F$16,MATCH($C1546,'Sch 10.1 Rate Design'!$B$9:$B$16,0))), 0)),"")</f>
        <v/>
      </c>
      <c r="BZ1546" s="324" t="str">
        <f>IF($A1546&lt;&gt;"",IF(OR(R1546="",R1546=0),0,+IF(R1546&gt;+INDEX('Sch 10.1 Rate Design'!$F$9:$F$16,MATCH($C1546,'Sch 10.1 Rate Design'!$B$9:$B$16,0)),IF(R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R1546-INDEX('Sch 10.1 Rate Design'!$F$9:$F$16,MATCH($C1546,'Sch 10.1 Rate Design'!$B$9:$B$16,0))), 0)),"")</f>
        <v/>
      </c>
      <c r="CA1546" s="324" t="str">
        <f>IF($A1546&lt;&gt;"",IF(OR(S1546="",S1546=0),0,+IF(S1546&gt;+INDEX('Sch 10.1 Rate Design'!$F$9:$F$16,MATCH($C1546,'Sch 10.1 Rate Design'!$B$9:$B$16,0)),IF(S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S1546-INDEX('Sch 10.1 Rate Design'!$F$9:$F$16,MATCH($C1546,'Sch 10.1 Rate Design'!$B$9:$B$16,0))), 0)),"")</f>
        <v/>
      </c>
      <c r="CB1546" s="324" t="str">
        <f>IF($A1546&lt;&gt;"",IF(OR(T1546="",T1546=0),0,+IF(T1546&gt;+INDEX('Sch 10.1 Rate Design'!$F$9:$F$16,MATCH($C1546,'Sch 10.1 Rate Design'!$B$9:$B$16,0)),IF(T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T1546-INDEX('Sch 10.1 Rate Design'!$F$9:$F$16,MATCH($C1546,'Sch 10.1 Rate Design'!$B$9:$B$16,0))), 0)),"")</f>
        <v/>
      </c>
      <c r="CC1546" s="324" t="str">
        <f>IF($A1546&lt;&gt;"",IF(OR(U1546="",U1546=0),0,+IF(U1546&gt;+INDEX('Sch 10.1 Rate Design'!$F$9:$F$16,MATCH($C1546,'Sch 10.1 Rate Design'!$B$9:$B$16,0)),IF(U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U1546-INDEX('Sch 10.1 Rate Design'!$F$9:$F$16,MATCH($C1546,'Sch 10.1 Rate Design'!$B$9:$B$16,0))), 0)),"")</f>
        <v/>
      </c>
      <c r="CD1546" s="324" t="str">
        <f>IF($A1546&lt;&gt;"",IF(OR(V1546="",V1546=0),0,+IF(V1546&gt;+INDEX('Sch 10.1 Rate Design'!$F$9:$F$16,MATCH($C1546,'Sch 10.1 Rate Design'!$B$9:$B$16,0)),IF(V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V1546-INDEX('Sch 10.1 Rate Design'!$F$9:$F$16,MATCH($C1546,'Sch 10.1 Rate Design'!$B$9:$B$16,0))), 0)),"")</f>
        <v/>
      </c>
      <c r="CE1546" s="324" t="str">
        <f>IF($A1546&lt;&gt;"",IF(OR(W1546="",W1546=0),0,+IF(W1546&gt;+INDEX('Sch 10.1 Rate Design'!$F$9:$F$16,MATCH($C1546,'Sch 10.1 Rate Design'!$B$9:$B$16,0)),IF(W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W1546-INDEX('Sch 10.1 Rate Design'!$F$9:$F$16,MATCH($C1546,'Sch 10.1 Rate Design'!$B$9:$B$16,0))), 0)),"")</f>
        <v/>
      </c>
      <c r="CF1546" s="324" t="str">
        <f>IF($A1546&lt;&gt;"",IF(OR(X1546="",X1546=0),0,+IF(X1546&gt;+INDEX('Sch 10.1 Rate Design'!$F$9:$F$16,MATCH($C1546,'Sch 10.1 Rate Design'!$B$9:$B$16,0)),IF(X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X1546-INDEX('Sch 10.1 Rate Design'!$F$9:$F$16,MATCH($C1546,'Sch 10.1 Rate Design'!$B$9:$B$16,0))), 0)),"")</f>
        <v/>
      </c>
      <c r="CG1546" s="545" t="str">
        <f>IF($A1546&lt;&gt;"",IF(OR(Y1546="",Y1546=0),0,+IF(Y1546&gt;+INDEX('Sch 10.1 Rate Design'!$F$9:$F$16,MATCH($C1546,'Sch 10.1 Rate Design'!$B$9:$B$16,0)),IF(Y1546&gt;+INDEX('Sch 10.1 Rate Design'!$H$9:$H$16,MATCH($C1546,'Sch 10.1 Rate Design'!$B$9:$B$16,0)),+INDEX('Sch 10.1 Rate Design'!$H$9:$H$16,MATCH($C1546,'Sch 10.1 Rate Design'!$B$9:$B$16,0))-INDEX('Sch 10.1 Rate Design'!$F$9:$F$16,MATCH($C1546,'Sch 10.1 Rate Design'!$B$9:$B$16,0)), Y1546-INDEX('Sch 10.1 Rate Design'!$F$9:$F$16,MATCH($C1546,'Sch 10.1 Rate Design'!$B$9:$B$16,0))), 0)),"")</f>
        <v/>
      </c>
      <c r="CH1546" s="692" t="str">
        <f>IF($A1546&lt;&gt;"",IF(OR(N1546="",N1546=0), 0, BV1546/'Sch 10.1 Rate Design'!$Z$25*INDEX('Sch 10.1 Rate Design'!$I$9:$I$16,MATCH($C1546,'Sch 10.1 Rate Design'!$B$9:$B$16,0))),"")</f>
        <v/>
      </c>
      <c r="CI1546" s="548" t="str">
        <f>IF($A1546&lt;&gt;"",IF(OR(O1546="",O1546=0), 0, BW1546/'Sch 10.1 Rate Design'!$Z$25*INDEX('Sch 10.1 Rate Design'!$I$9:$I$16,MATCH($C1546,'Sch 10.1 Rate Design'!$B$9:$B$16,0))),"")</f>
        <v/>
      </c>
      <c r="CJ1546" s="548" t="str">
        <f>IF($A1546&lt;&gt;"",IF(OR(P1546="",P1546=0), 0, BX1546/'Sch 10.1 Rate Design'!$Z$25*INDEX('Sch 10.1 Rate Design'!$I$9:$I$16,MATCH($C1546,'Sch 10.1 Rate Design'!$B$9:$B$16,0))),"")</f>
        <v/>
      </c>
      <c r="CK1546" s="548" t="str">
        <f>IF($A1546&lt;&gt;"",IF(OR(Q1546="",Q1546=0), 0, BY1546/'Sch 10.1 Rate Design'!$Z$25*INDEX('Sch 10.1 Rate Design'!$I$9:$I$16,MATCH($C1546,'Sch 10.1 Rate Design'!$B$9:$B$16,0))),"")</f>
        <v/>
      </c>
      <c r="CL1546" s="548" t="str">
        <f>IF($A1546&lt;&gt;"",IF(OR(R1546="",R1546=0), 0, BZ1546/'Sch 10.1 Rate Design'!$Z$25*INDEX('Sch 10.1 Rate Design'!$I$9:$I$16,MATCH($C1546,'Sch 10.1 Rate Design'!$B$9:$B$16,0))),"")</f>
        <v/>
      </c>
      <c r="CM1546" s="548" t="str">
        <f>IF($A1546&lt;&gt;"",IF(OR(S1546="",S1546=0), 0, CA1546/'Sch 10.1 Rate Design'!$Z$25*INDEX('Sch 10.1 Rate Design'!$I$9:$I$16,MATCH($C1546,'Sch 10.1 Rate Design'!$B$9:$B$16,0))),"")</f>
        <v/>
      </c>
      <c r="CN1546" s="548" t="str">
        <f>IF($A1546&lt;&gt;"",IF(OR(T1546="",T1546=0), 0, CB1546/'Sch 10.1 Rate Design'!$Z$25*INDEX('Sch 10.1 Rate Design'!$I$9:$I$16,MATCH($C1546,'Sch 10.1 Rate Design'!$B$9:$B$16,0))),"")</f>
        <v/>
      </c>
      <c r="CO1546" s="548" t="str">
        <f>IF($A1546&lt;&gt;"",IF(OR(U1546="",U1546=0), 0, CC1546/'Sch 10.1 Rate Design'!$Z$25*INDEX('Sch 10.1 Rate Design'!$I$9:$I$16,MATCH($C1546,'Sch 10.1 Rate Design'!$B$9:$B$16,0))),"")</f>
        <v/>
      </c>
      <c r="CP1546" s="548" t="str">
        <f>IF($A1546&lt;&gt;"",IF(OR(V1546="",V1546=0), 0, CD1546/'Sch 10.1 Rate Design'!$Z$25*INDEX('Sch 10.1 Rate Design'!$I$9:$I$16,MATCH($C1546,'Sch 10.1 Rate Design'!$B$9:$B$16,0))),"")</f>
        <v/>
      </c>
      <c r="CQ1546" s="548" t="str">
        <f>IF($A1546&lt;&gt;"",IF(OR(W1546="",W1546=0), 0, CE1546/'Sch 10.1 Rate Design'!$Z$25*INDEX('Sch 10.1 Rate Design'!$I$9:$I$16,MATCH($C1546,'Sch 10.1 Rate Design'!$B$9:$B$16,0))),"")</f>
        <v/>
      </c>
      <c r="CR1546" s="548" t="str">
        <f>IF($A1546&lt;&gt;"",IF(OR(X1546="",X1546=0), 0, CF1546/'Sch 10.1 Rate Design'!$Z$25*INDEX('Sch 10.1 Rate Design'!$I$9:$I$16,MATCH($C1546,'Sch 10.1 Rate Design'!$B$9:$B$16,0))),"")</f>
        <v/>
      </c>
      <c r="CS1546" s="547" t="str">
        <f>IF($A1546&lt;&gt;"",IF(OR(Y1546="",Y1546=0), 0, CG1546/'Sch 10.1 Rate Design'!$Z$25*INDEX('Sch 10.1 Rate Design'!$I$9:$I$16,MATCH($C1546,'Sch 10.1 Rate Design'!$B$9:$B$16,0))),"")</f>
        <v/>
      </c>
      <c r="CT1546" s="546" t="str">
        <f>IF($A1546&lt;&gt;"",IF(OR(N1546="",N1546=0),0,IF(N1546&gt;INDEX('Sch 10.1 Rate Design'!$J$9:$J$16,MATCH($C1546,'Sch 10.1 Rate Design'!$B$9:$B$16,0)),N1546-INDEX('Sch 10.1 Rate Design'!$J$9:$J$16,MATCH($C1546,'Sch 10.1 Rate Design'!$B$9:$B$16,0)),0)),"")</f>
        <v/>
      </c>
      <c r="CU1546" s="324" t="str">
        <f>IF($A1546&lt;&gt;"",IF(OR(O1546="",O1546=0),0,IF(O1546&gt;INDEX('Sch 10.1 Rate Design'!$J$9:$J$16,MATCH($C1546,'Sch 10.1 Rate Design'!$B$9:$B$16,0)),O1546-INDEX('Sch 10.1 Rate Design'!$J$9:$J$16,MATCH($C1546,'Sch 10.1 Rate Design'!$B$9:$B$16,0)),0)),"")</f>
        <v/>
      </c>
      <c r="CV1546" s="324" t="str">
        <f>IF($A1546&lt;&gt;"",IF(OR(P1546="",P1546=0),0,IF(P1546&gt;INDEX('Sch 10.1 Rate Design'!$J$9:$J$16,MATCH($C1546,'Sch 10.1 Rate Design'!$B$9:$B$16,0)),P1546-INDEX('Sch 10.1 Rate Design'!$J$9:$J$16,MATCH($C1546,'Sch 10.1 Rate Design'!$B$9:$B$16,0)),0)),"")</f>
        <v/>
      </c>
      <c r="CW1546" s="324" t="str">
        <f>IF($A1546&lt;&gt;"",IF(OR(Q1546="",Q1546=0),0,IF(Q1546&gt;INDEX('Sch 10.1 Rate Design'!$J$9:$J$16,MATCH($C1546,'Sch 10.1 Rate Design'!$B$9:$B$16,0)),Q1546-INDEX('Sch 10.1 Rate Design'!$J$9:$J$16,MATCH($C1546,'Sch 10.1 Rate Design'!$B$9:$B$16,0)),0)),"")</f>
        <v/>
      </c>
      <c r="CX1546" s="324" t="str">
        <f>IF($A1546&lt;&gt;"",IF(OR(R1546="",R1546=0),0,IF(R1546&gt;INDEX('Sch 10.1 Rate Design'!$J$9:$J$16,MATCH($C1546,'Sch 10.1 Rate Design'!$B$9:$B$16,0)),R1546-INDEX('Sch 10.1 Rate Design'!$J$9:$J$16,MATCH($C1546,'Sch 10.1 Rate Design'!$B$9:$B$16,0)),0)),"")</f>
        <v/>
      </c>
      <c r="CY1546" s="324" t="str">
        <f>IF($A1546&lt;&gt;"",IF(OR(S1546="",S1546=0),0,IF(S1546&gt;INDEX('Sch 10.1 Rate Design'!$J$9:$J$16,MATCH($C1546,'Sch 10.1 Rate Design'!$B$9:$B$16,0)),S1546-INDEX('Sch 10.1 Rate Design'!$J$9:$J$16,MATCH($C1546,'Sch 10.1 Rate Design'!$B$9:$B$16,0)),0)),"")</f>
        <v/>
      </c>
      <c r="CZ1546" s="324" t="str">
        <f>IF($A1546&lt;&gt;"",IF(OR(T1546="",T1546=0),0,IF(T1546&gt;INDEX('Sch 10.1 Rate Design'!$J$9:$J$16,MATCH($C1546,'Sch 10.1 Rate Design'!$B$9:$B$16,0)),T1546-INDEX('Sch 10.1 Rate Design'!$J$9:$J$16,MATCH($C1546,'Sch 10.1 Rate Design'!$B$9:$B$16,0)),0)),"")</f>
        <v/>
      </c>
      <c r="DA1546" s="324" t="str">
        <f>IF($A1546&lt;&gt;"",IF(OR(U1546="",U1546=0),0,IF(U1546&gt;INDEX('Sch 10.1 Rate Design'!$J$9:$J$16,MATCH($C1546,'Sch 10.1 Rate Design'!$B$9:$B$16,0)),U1546-INDEX('Sch 10.1 Rate Design'!$J$9:$J$16,MATCH($C1546,'Sch 10.1 Rate Design'!$B$9:$B$16,0)),0)),"")</f>
        <v/>
      </c>
      <c r="DB1546" s="324" t="str">
        <f>IF($A1546&lt;&gt;"",IF(OR(V1546="",V1546=0),0,IF(V1546&gt;INDEX('Sch 10.1 Rate Design'!$J$9:$J$16,MATCH($C1546,'Sch 10.1 Rate Design'!$B$9:$B$16,0)),V1546-INDEX('Sch 10.1 Rate Design'!$J$9:$J$16,MATCH($C1546,'Sch 10.1 Rate Design'!$B$9:$B$16,0)),0)),"")</f>
        <v/>
      </c>
      <c r="DC1546" s="324" t="str">
        <f>IF($A1546&lt;&gt;"",IF(OR(W1546="",W1546=0),0,IF(W1546&gt;INDEX('Sch 10.1 Rate Design'!$J$9:$J$16,MATCH($C1546,'Sch 10.1 Rate Design'!$B$9:$B$16,0)),W1546-INDEX('Sch 10.1 Rate Design'!$J$9:$J$16,MATCH($C1546,'Sch 10.1 Rate Design'!$B$9:$B$16,0)),0)),"")</f>
        <v/>
      </c>
      <c r="DD1546" s="324" t="str">
        <f>IF($A1546&lt;&gt;"",IF(OR(X1546="",X1546=0),0,IF(X1546&gt;INDEX('Sch 10.1 Rate Design'!$J$9:$J$16,MATCH($C1546,'Sch 10.1 Rate Design'!$B$9:$B$16,0)),X1546-INDEX('Sch 10.1 Rate Design'!$J$9:$J$16,MATCH($C1546,'Sch 10.1 Rate Design'!$B$9:$B$16,0)),0)),"")</f>
        <v/>
      </c>
      <c r="DE1546" s="545" t="str">
        <f>IF($A1546&lt;&gt;"",IF(OR(Y1546="",Y1546=0),0,IF(Y1546&gt;INDEX('Sch 10.1 Rate Design'!$J$9:$J$16,MATCH($C1546,'Sch 10.1 Rate Design'!$B$9:$B$16,0)),Y1546-INDEX('Sch 10.1 Rate Design'!$J$9:$J$16,MATCH($C1546,'Sch 10.1 Rate Design'!$B$9:$B$16,0)),0)),"")</f>
        <v/>
      </c>
      <c r="DF1546" s="692" t="str">
        <f>IF($A1546&lt;&gt;"",IF(OR(N1546="",N1546=0), 0, CT1546/'Sch 10.1 Rate Design'!$Z$25*INDEX('Sch 10.1 Rate Design'!$K$9:$K$16,MATCH($C1546,'Sch 10.1 Rate Design'!$B$9:$B$16,0))),"")</f>
        <v/>
      </c>
      <c r="DG1546" s="548" t="str">
        <f>IF($A1546&lt;&gt;"",IF(OR(O1546="",O1546=0), 0, CU1546/'Sch 10.1 Rate Design'!$Z$25*INDEX('Sch 10.1 Rate Design'!$K$9:$K$16,MATCH($C1546,'Sch 10.1 Rate Design'!$B$9:$B$16,0))),"")</f>
        <v/>
      </c>
      <c r="DH1546" s="548" t="str">
        <f>IF($A1546&lt;&gt;"",IF(OR(P1546="",P1546=0), 0, CV1546/'Sch 10.1 Rate Design'!$Z$25*INDEX('Sch 10.1 Rate Design'!$K$9:$K$16,MATCH($C1546,'Sch 10.1 Rate Design'!$B$9:$B$16,0))),"")</f>
        <v/>
      </c>
      <c r="DI1546" s="548" t="str">
        <f>IF($A1546&lt;&gt;"",IF(OR(Q1546="",Q1546=0), 0, CW1546/'Sch 10.1 Rate Design'!$Z$25*INDEX('Sch 10.1 Rate Design'!$K$9:$K$16,MATCH($C1546,'Sch 10.1 Rate Design'!$B$9:$B$16,0))),"")</f>
        <v/>
      </c>
      <c r="DJ1546" s="548" t="str">
        <f>IF($A1546&lt;&gt;"",IF(OR(R1546="",R1546=0), 0, CX1546/'Sch 10.1 Rate Design'!$Z$25*INDEX('Sch 10.1 Rate Design'!$K$9:$K$16,MATCH($C1546,'Sch 10.1 Rate Design'!$B$9:$B$16,0))),"")</f>
        <v/>
      </c>
      <c r="DK1546" s="548" t="str">
        <f>IF($A1546&lt;&gt;"",IF(OR(S1546="",S1546=0), 0, CY1546/'Sch 10.1 Rate Design'!$Z$25*INDEX('Sch 10.1 Rate Design'!$K$9:$K$16,MATCH($C1546,'Sch 10.1 Rate Design'!$B$9:$B$16,0))),"")</f>
        <v/>
      </c>
      <c r="DL1546" s="548" t="str">
        <f>IF($A1546&lt;&gt;"",IF(OR(T1546="",T1546=0), 0, CZ1546/'Sch 10.1 Rate Design'!$Z$25*INDEX('Sch 10.1 Rate Design'!$K$9:$K$16,MATCH($C1546,'Sch 10.1 Rate Design'!$B$9:$B$16,0))),"")</f>
        <v/>
      </c>
      <c r="DM1546" s="548" t="str">
        <f>IF($A1546&lt;&gt;"",IF(OR(U1546="",U1546=0), 0, DA1546/'Sch 10.1 Rate Design'!$Z$25*INDEX('Sch 10.1 Rate Design'!$K$9:$K$16,MATCH($C1546,'Sch 10.1 Rate Design'!$B$9:$B$16,0))),"")</f>
        <v/>
      </c>
      <c r="DN1546" s="548" t="str">
        <f>IF($A1546&lt;&gt;"",IF(OR(V1546="",V1546=0), 0, DB1546/'Sch 10.1 Rate Design'!$Z$25*INDEX('Sch 10.1 Rate Design'!$K$9:$K$16,MATCH($C1546,'Sch 10.1 Rate Design'!$B$9:$B$16,0))),"")</f>
        <v/>
      </c>
      <c r="DO1546" s="548" t="str">
        <f>IF($A1546&lt;&gt;"",IF(OR(W1546="",W1546=0), 0, DC1546/'Sch 10.1 Rate Design'!$Z$25*INDEX('Sch 10.1 Rate Design'!$K$9:$K$16,MATCH($C1546,'Sch 10.1 Rate Design'!$B$9:$B$16,0))),"")</f>
        <v/>
      </c>
      <c r="DP1546" s="548" t="str">
        <f>IF($A1546&lt;&gt;"",IF(OR(X1546="",X1546=0), 0, DD1546/'Sch 10.1 Rate Design'!$Z$25*INDEX('Sch 10.1 Rate Design'!$K$9:$K$16,MATCH($C1546,'Sch 10.1 Rate Design'!$B$9:$B$16,0))),"")</f>
        <v/>
      </c>
      <c r="DQ1546" s="547" t="str">
        <f>IF($A1546&lt;&gt;"",IF(OR(Y1546="",Y1546=0), 0, DE1546/'Sch 10.1 Rate Design'!$Z$25*INDEX('Sch 10.1 Rate Design'!$K$9:$K$16,MATCH($C1546,'Sch 10.1 Rate Design'!$B$9:$B$16,0))),"")</f>
        <v/>
      </c>
      <c r="DR1546" s="546" t="str">
        <f>IF($A1546&lt;&gt;"",IF(OR(N1546="",N1546=0), 0,INDEX('Sch 10.1 Rate Design'!$D$9:$D$16,MATCH($C1546,'Sch 10.1 Rate Design'!$B$9:$B$16,0))),"")</f>
        <v/>
      </c>
      <c r="DS1546" s="324" t="str">
        <f>IF($A1546&lt;&gt;"",IF(OR(O1546="",O1546=0), 0,INDEX('Sch 10.1 Rate Design'!$D$9:$D$16,MATCH($C1546,'Sch 10.1 Rate Design'!$B$9:$B$16,0))),"")</f>
        <v/>
      </c>
      <c r="DT1546" s="324" t="str">
        <f>IF($A1546&lt;&gt;"",IF(OR(P1546="",P1546=0), 0,INDEX('Sch 10.1 Rate Design'!$D$9:$D$16,MATCH($C1546,'Sch 10.1 Rate Design'!$B$9:$B$16,0))),"")</f>
        <v/>
      </c>
      <c r="DU1546" s="324" t="str">
        <f>IF($A1546&lt;&gt;"",IF(OR(Q1546="",Q1546=0), 0,INDEX('Sch 10.1 Rate Design'!$D$9:$D$16,MATCH($C1546,'Sch 10.1 Rate Design'!$B$9:$B$16,0))),"")</f>
        <v/>
      </c>
      <c r="DV1546" s="324" t="str">
        <f>IF($A1546&lt;&gt;"",IF(OR(R1546="",R1546=0), 0,INDEX('Sch 10.1 Rate Design'!$D$9:$D$16,MATCH($C1546,'Sch 10.1 Rate Design'!$B$9:$B$16,0))),"")</f>
        <v/>
      </c>
      <c r="DW1546" s="324" t="str">
        <f>IF($A1546&lt;&gt;"",IF(OR(S1546="",S1546=0), 0,INDEX('Sch 10.1 Rate Design'!$D$9:$D$16,MATCH($C1546,'Sch 10.1 Rate Design'!$B$9:$B$16,0))),"")</f>
        <v/>
      </c>
      <c r="DX1546" s="324" t="str">
        <f>IF($A1546&lt;&gt;"",IF(OR(T1546="",T1546=0), 0,INDEX('Sch 10.1 Rate Design'!$D$9:$D$16,MATCH($C1546,'Sch 10.1 Rate Design'!$B$9:$B$16,0))),"")</f>
        <v/>
      </c>
      <c r="DY1546" s="324" t="str">
        <f>IF($A1546&lt;&gt;"",IF(OR(U1546="",U1546=0), 0,INDEX('Sch 10.1 Rate Design'!$D$9:$D$16,MATCH($C1546,'Sch 10.1 Rate Design'!$B$9:$B$16,0))),"")</f>
        <v/>
      </c>
      <c r="DZ1546" s="324" t="str">
        <f>IF($A1546&lt;&gt;"",IF(OR(V1546="",V1546=0), 0,INDEX('Sch 10.1 Rate Design'!$D$9:$D$16,MATCH($C1546,'Sch 10.1 Rate Design'!$B$9:$B$16,0))),"")</f>
        <v/>
      </c>
      <c r="EA1546" s="324" t="str">
        <f>IF($A1546&lt;&gt;"",IF(OR(W1546="",W1546=0), 0,INDEX('Sch 10.1 Rate Design'!$D$9:$D$16,MATCH($C1546,'Sch 10.1 Rate Design'!$B$9:$B$16,0))),"")</f>
        <v/>
      </c>
      <c r="EB1546" s="324" t="str">
        <f>IF($A1546&lt;&gt;"",IF(OR(X1546="",X1546=0), 0,INDEX('Sch 10.1 Rate Design'!$D$9:$D$16,MATCH($C1546,'Sch 10.1 Rate Design'!$B$9:$B$16,0))),"")</f>
        <v/>
      </c>
      <c r="EC1546" s="545" t="str">
        <f>IF($A1546&lt;&gt;"",IF(OR(Y1546="",Y1546=0), 0,INDEX('Sch 10.1 Rate Design'!$D$9:$D$16,MATCH($C1546,'Sch 10.1 Rate Design'!$B$9:$B$16,0))),"")</f>
        <v/>
      </c>
      <c r="ED1546" s="546"/>
      <c r="EE1546" s="324"/>
      <c r="EF1546" s="324"/>
      <c r="EG1546" s="324"/>
      <c r="EH1546" s="324"/>
      <c r="EI1546" s="324"/>
      <c r="EJ1546" s="324"/>
      <c r="EK1546" s="324"/>
      <c r="EL1546" s="324"/>
      <c r="EM1546" s="324"/>
      <c r="EN1546" s="324"/>
      <c r="EO1546" s="545"/>
    </row>
    <row r="1547" spans="1:145" x14ac:dyDescent="0.2">
      <c r="A1547" s="324" t="str">
        <f>IF(Inputs!AO1543&lt;&gt;"",Inputs!AO1543,"")</f>
        <v/>
      </c>
      <c r="B1547" s="324" t="str">
        <f t="shared" si="315"/>
        <v/>
      </c>
      <c r="C1547" s="727" t="str">
        <f>IF($A1547&lt;&gt;"",Inputs!AN1543,"")</f>
        <v/>
      </c>
      <c r="D1547" s="549" t="str">
        <f t="shared" ref="D1547:D1610" si="320">IF($A1547&lt;&gt;"",IFERROR(SUM(Z1547:AK1547),0),"")</f>
        <v/>
      </c>
      <c r="E1547" s="549" t="str">
        <f t="shared" si="308"/>
        <v/>
      </c>
      <c r="F1547" s="324" t="str">
        <f t="shared" si="316"/>
        <v/>
      </c>
      <c r="G1547" s="324" t="str">
        <f t="shared" si="309"/>
        <v/>
      </c>
      <c r="H1547" s="790">
        <f t="shared" si="310"/>
        <v>0</v>
      </c>
      <c r="I1547" s="790">
        <f t="shared" si="311"/>
        <v>0</v>
      </c>
      <c r="J1547" s="790">
        <f t="shared" si="312"/>
        <v>0</v>
      </c>
      <c r="K1547" s="790">
        <f t="shared" si="313"/>
        <v>0</v>
      </c>
      <c r="L1547" s="787" t="str">
        <f>IF($A1547&lt;&gt;"",INDEX(Inputs!$AP1543:$BA1543,,MATCH('Sch 10.2 Rate Data'!X$7,Inputs!$AP$4:$BA$4,0)),"")</f>
        <v/>
      </c>
      <c r="M1547" s="787" t="str">
        <f>IF($A1547&lt;&gt;"",INDEX(Inputs!$AP1543:$BA1543,,MATCH('Sch 10.2 Rate Data'!Y$7,Inputs!$AP$4:$BA$4,0)),"")</f>
        <v/>
      </c>
      <c r="N1547" s="546" t="str">
        <f>IF($A1547&lt;&gt;"",INDEX(Inputs!$AP1543:$BA1543,,MATCH('Sch 10.2 Rate Data'!N$7,Inputs!$AP$4:$BA$4,0)),"")</f>
        <v/>
      </c>
      <c r="O1547" s="324" t="str">
        <f>IF($A1547&lt;&gt;"",INDEX(Inputs!$AP1543:$BA1543,,MATCH('Sch 10.2 Rate Data'!O$7,Inputs!$AP$4:$BA$4,0)),"")</f>
        <v/>
      </c>
      <c r="P1547" s="324" t="str">
        <f>IF($A1547&lt;&gt;"",INDEX(Inputs!$AP1543:$BA1543,,MATCH('Sch 10.2 Rate Data'!P$7,Inputs!$AP$4:$BA$4,0)),"")</f>
        <v/>
      </c>
      <c r="Q1547" s="324" t="str">
        <f>IF($A1547&lt;&gt;"",INDEX(Inputs!$AP1543:$BA1543,,MATCH('Sch 10.2 Rate Data'!Q$7,Inputs!$AP$4:$BA$4,0)),"")</f>
        <v/>
      </c>
      <c r="R1547" s="324" t="str">
        <f>IF($A1547&lt;&gt;"",INDEX(Inputs!$AP1543:$BA1543,,MATCH('Sch 10.2 Rate Data'!R$7,Inputs!$AP$4:$BA$4,0)),"")</f>
        <v/>
      </c>
      <c r="S1547" s="324" t="str">
        <f>IF($A1547&lt;&gt;"",INDEX(Inputs!$AP1543:$BA1543,,MATCH('Sch 10.2 Rate Data'!S$7,Inputs!$AP$4:$BA$4,0)),"")</f>
        <v/>
      </c>
      <c r="T1547" s="324" t="str">
        <f>IF($A1547&lt;&gt;"",INDEX(Inputs!$AP1543:$BA1543,,MATCH('Sch 10.2 Rate Data'!T$7,Inputs!$AP$4:$BA$4,0)),"")</f>
        <v/>
      </c>
      <c r="U1547" s="324" t="str">
        <f>IF($A1547&lt;&gt;"",INDEX(Inputs!$AP1543:$BA1543,,MATCH('Sch 10.2 Rate Data'!U$7,Inputs!$AP$4:$BA$4,0)),"")</f>
        <v/>
      </c>
      <c r="V1547" s="324" t="str">
        <f>IF($A1547&lt;&gt;"",INDEX(Inputs!$AP1543:$BA1543,,MATCH('Sch 10.2 Rate Data'!V$7,Inputs!$AP$4:$BA$4,0)),"")</f>
        <v/>
      </c>
      <c r="W1547" s="324" t="str">
        <f>IF($A1547&lt;&gt;"",INDEX(Inputs!$AP1543:$BA1543,,MATCH('Sch 10.2 Rate Data'!W$7,Inputs!$AP$4:$BA$4,0)),"")</f>
        <v/>
      </c>
      <c r="X1547" s="324" t="str">
        <f>IF($A1547&lt;&gt;"",INDEX(Inputs!$AP1543:$BA1543,,MATCH('Sch 10.2 Rate Data'!X$7,Inputs!$AP$4:$BA$4,0)),"")</f>
        <v/>
      </c>
      <c r="Y1547" s="545" t="str">
        <f>IF($A1547&lt;&gt;"",INDEX(Inputs!$AP1543:$BA1543,,MATCH('Sch 10.2 Rate Data'!Y$7,Inputs!$AP$4:$BA$4,0)),"")</f>
        <v/>
      </c>
      <c r="Z1547" s="692" t="str">
        <f t="shared" si="319"/>
        <v/>
      </c>
      <c r="AA1547" s="548" t="str">
        <f t="shared" si="319"/>
        <v/>
      </c>
      <c r="AB1547" s="548" t="str">
        <f t="shared" si="319"/>
        <v/>
      </c>
      <c r="AC1547" s="548" t="str">
        <f t="shared" si="318"/>
        <v/>
      </c>
      <c r="AD1547" s="548" t="str">
        <f t="shared" si="318"/>
        <v/>
      </c>
      <c r="AE1547" s="548" t="str">
        <f t="shared" si="318"/>
        <v/>
      </c>
      <c r="AF1547" s="548" t="str">
        <f t="shared" si="317"/>
        <v/>
      </c>
      <c r="AG1547" s="548" t="str">
        <f t="shared" si="317"/>
        <v/>
      </c>
      <c r="AH1547" s="548" t="str">
        <f t="shared" si="317"/>
        <v/>
      </c>
      <c r="AI1547" s="548" t="str">
        <f t="shared" si="317"/>
        <v/>
      </c>
      <c r="AJ1547" s="548" t="str">
        <f t="shared" si="317"/>
        <v/>
      </c>
      <c r="AK1547" s="547" t="str">
        <f t="shared" si="317"/>
        <v/>
      </c>
      <c r="AL1547" s="692" t="str">
        <f>IF($A1547&lt;&gt;"",IF(OR(N1547="",N1547=0), 0, INDEX('Sch 10.1 Rate Design'!$E$9:$E$16,MATCH($C1547,'Sch 10.1 Rate Design'!$B$9:$B$16,0))),"")</f>
        <v/>
      </c>
      <c r="AM1547" s="548" t="str">
        <f>IF($A1547&lt;&gt;"",IF(OR(O1547="",O1547=0), 0, INDEX('Sch 10.1 Rate Design'!$E$9:$E$16,MATCH($C1547,'Sch 10.1 Rate Design'!$B$9:$B$16,0))),"")</f>
        <v/>
      </c>
      <c r="AN1547" s="548" t="str">
        <f>IF($A1547&lt;&gt;"",IF(OR(P1547="",P1547=0), 0, INDEX('Sch 10.1 Rate Design'!$E$9:$E$16,MATCH($C1547,'Sch 10.1 Rate Design'!$B$9:$B$16,0))),"")</f>
        <v/>
      </c>
      <c r="AO1547" s="548" t="str">
        <f>IF($A1547&lt;&gt;"",IF(OR(Q1547="",Q1547=0), 0, INDEX('Sch 10.1 Rate Design'!$E$9:$E$16,MATCH($C1547,'Sch 10.1 Rate Design'!$B$9:$B$16,0))),"")</f>
        <v/>
      </c>
      <c r="AP1547" s="548" t="str">
        <f>IF($A1547&lt;&gt;"",IF(OR(R1547="",R1547=0), 0, INDEX('Sch 10.1 Rate Design'!$E$9:$E$16,MATCH($C1547,'Sch 10.1 Rate Design'!$B$9:$B$16,0))),"")</f>
        <v/>
      </c>
      <c r="AQ1547" s="548" t="str">
        <f>IF($A1547&lt;&gt;"",IF(OR(S1547="",S1547=0), 0, INDEX('Sch 10.1 Rate Design'!$E$9:$E$16,MATCH($C1547,'Sch 10.1 Rate Design'!$B$9:$B$16,0))),"")</f>
        <v/>
      </c>
      <c r="AR1547" s="548" t="str">
        <f>IF($A1547&lt;&gt;"",IF(OR(T1547="",T1547=0), 0, INDEX('Sch 10.1 Rate Design'!$E$9:$E$16,MATCH($C1547,'Sch 10.1 Rate Design'!$B$9:$B$16,0))),"")</f>
        <v/>
      </c>
      <c r="AS1547" s="548" t="str">
        <f>IF($A1547&lt;&gt;"",IF(OR(U1547="",U1547=0), 0, INDEX('Sch 10.1 Rate Design'!$E$9:$E$16,MATCH($C1547,'Sch 10.1 Rate Design'!$B$9:$B$16,0))),"")</f>
        <v/>
      </c>
      <c r="AT1547" s="548" t="str">
        <f>IF($A1547&lt;&gt;"",IF(OR(V1547="",V1547=0), 0, INDEX('Sch 10.1 Rate Design'!$E$9:$E$16,MATCH($C1547,'Sch 10.1 Rate Design'!$B$9:$B$16,0))),"")</f>
        <v/>
      </c>
      <c r="AU1547" s="548" t="str">
        <f>IF($A1547&lt;&gt;"",IF(OR(W1547="",W1547=0), 0, INDEX('Sch 10.1 Rate Design'!$E$9:$E$16,MATCH($C1547,'Sch 10.1 Rate Design'!$B$9:$B$16,0))),"")</f>
        <v/>
      </c>
      <c r="AV1547" s="548" t="str">
        <f>IF($A1547&lt;&gt;"",IF(OR(X1547="",X1547=0), 0, INDEX('Sch 10.1 Rate Design'!$E$9:$E$16,MATCH($C1547,'Sch 10.1 Rate Design'!$B$9:$B$16,0))),"")</f>
        <v/>
      </c>
      <c r="AW1547" s="547" t="str">
        <f>IF($A1547&lt;&gt;"",IF(OR(Y1547="",Y1547=0), 0, INDEX('Sch 10.1 Rate Design'!$E$9:$E$16,MATCH($C1547,'Sch 10.1 Rate Design'!$B$9:$B$16,0))),"")</f>
        <v/>
      </c>
      <c r="AX1547" s="546" t="str">
        <f>IF($A1547&lt;&gt;"",IF(OR(N1547="",N1547=0),0,+IF(N1547&gt;+INDEX('Sch 10.1 Rate Design'!$D$9:$D$16,MATCH($C1547,'Sch 10.1 Rate Design'!$B$9:$B$16,0)),IF(N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N1547-INDEX('Sch 10.1 Rate Design'!$D$9:$D$16,MATCH($C1547,'Sch 10.1 Rate Design'!$B$9:$B$16,0))),0)),"")</f>
        <v/>
      </c>
      <c r="AY1547" s="324" t="str">
        <f>IF($A1547&lt;&gt;"",IF(OR(O1547="",O1547=0),0,+IF(O1547&gt;+INDEX('Sch 10.1 Rate Design'!$D$9:$D$16,MATCH($C1547,'Sch 10.1 Rate Design'!$B$9:$B$16,0)),IF(O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O1547-INDEX('Sch 10.1 Rate Design'!$D$9:$D$16,MATCH($C1547,'Sch 10.1 Rate Design'!$B$9:$B$16,0))),0)),"")</f>
        <v/>
      </c>
      <c r="AZ1547" s="324" t="str">
        <f>IF($A1547&lt;&gt;"",IF(OR(P1547="",P1547=0),0,+IF(P1547&gt;+INDEX('Sch 10.1 Rate Design'!$D$9:$D$16,MATCH($C1547,'Sch 10.1 Rate Design'!$B$9:$B$16,0)),IF(P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P1547-INDEX('Sch 10.1 Rate Design'!$D$9:$D$16,MATCH($C1547,'Sch 10.1 Rate Design'!$B$9:$B$16,0))),0)),"")</f>
        <v/>
      </c>
      <c r="BA1547" s="324" t="str">
        <f>IF($A1547&lt;&gt;"",IF(OR(Q1547="",Q1547=0),0,+IF(Q1547&gt;+INDEX('Sch 10.1 Rate Design'!$D$9:$D$16,MATCH($C1547,'Sch 10.1 Rate Design'!$B$9:$B$16,0)),IF(Q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Q1547-INDEX('Sch 10.1 Rate Design'!$D$9:$D$16,MATCH($C1547,'Sch 10.1 Rate Design'!$B$9:$B$16,0))),0)),"")</f>
        <v/>
      </c>
      <c r="BB1547" s="324" t="str">
        <f>IF($A1547&lt;&gt;"",IF(OR(R1547="",R1547=0),0,+IF(R1547&gt;+INDEX('Sch 10.1 Rate Design'!$D$9:$D$16,MATCH($C1547,'Sch 10.1 Rate Design'!$B$9:$B$16,0)),IF(R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R1547-INDEX('Sch 10.1 Rate Design'!$D$9:$D$16,MATCH($C1547,'Sch 10.1 Rate Design'!$B$9:$B$16,0))),0)),"")</f>
        <v/>
      </c>
      <c r="BC1547" s="324" t="str">
        <f>IF($A1547&lt;&gt;"",IF(OR(S1547="",S1547=0),0,+IF(S1547&gt;+INDEX('Sch 10.1 Rate Design'!$D$9:$D$16,MATCH($C1547,'Sch 10.1 Rate Design'!$B$9:$B$16,0)),IF(S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S1547-INDEX('Sch 10.1 Rate Design'!$D$9:$D$16,MATCH($C1547,'Sch 10.1 Rate Design'!$B$9:$B$16,0))),0)),"")</f>
        <v/>
      </c>
      <c r="BD1547" s="324" t="str">
        <f>IF($A1547&lt;&gt;"",IF(OR(T1547="",T1547=0),0,+IF(T1547&gt;+INDEX('Sch 10.1 Rate Design'!$D$9:$D$16,MATCH($C1547,'Sch 10.1 Rate Design'!$B$9:$B$16,0)),IF(T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T1547-INDEX('Sch 10.1 Rate Design'!$D$9:$D$16,MATCH($C1547,'Sch 10.1 Rate Design'!$B$9:$B$16,0))),0)),"")</f>
        <v/>
      </c>
      <c r="BE1547" s="324" t="str">
        <f>IF($A1547&lt;&gt;"",IF(OR(U1547="",U1547=0),0,+IF(U1547&gt;+INDEX('Sch 10.1 Rate Design'!$D$9:$D$16,MATCH($C1547,'Sch 10.1 Rate Design'!$B$9:$B$16,0)),IF(U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U1547-INDEX('Sch 10.1 Rate Design'!$D$9:$D$16,MATCH($C1547,'Sch 10.1 Rate Design'!$B$9:$B$16,0))),0)),"")</f>
        <v/>
      </c>
      <c r="BF1547" s="324" t="str">
        <f>IF($A1547&lt;&gt;"",IF(OR(V1547="",V1547=0),0,+IF(V1547&gt;+INDEX('Sch 10.1 Rate Design'!$D$9:$D$16,MATCH($C1547,'Sch 10.1 Rate Design'!$B$9:$B$16,0)),IF(V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V1547-INDEX('Sch 10.1 Rate Design'!$D$9:$D$16,MATCH($C1547,'Sch 10.1 Rate Design'!$B$9:$B$16,0))),0)),"")</f>
        <v/>
      </c>
      <c r="BG1547" s="324" t="str">
        <f>IF($A1547&lt;&gt;"",IF(OR(W1547="",W1547=0),0,+IF(W1547&gt;+INDEX('Sch 10.1 Rate Design'!$D$9:$D$16,MATCH($C1547,'Sch 10.1 Rate Design'!$B$9:$B$16,0)),IF(W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W1547-INDEX('Sch 10.1 Rate Design'!$D$9:$D$16,MATCH($C1547,'Sch 10.1 Rate Design'!$B$9:$B$16,0))),0)),"")</f>
        <v/>
      </c>
      <c r="BH1547" s="324" t="str">
        <f>IF($A1547&lt;&gt;"",IF(OR(X1547="",X1547=0),0,+IF(X1547&gt;+INDEX('Sch 10.1 Rate Design'!$D$9:$D$16,MATCH($C1547,'Sch 10.1 Rate Design'!$B$9:$B$16,0)),IF(X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X1547-INDEX('Sch 10.1 Rate Design'!$D$9:$D$16,MATCH($C1547,'Sch 10.1 Rate Design'!$B$9:$B$16,0))),0)),"")</f>
        <v/>
      </c>
      <c r="BI1547" s="545" t="str">
        <f>IF($A1547&lt;&gt;"",IF(OR(Y1547="",Y1547=0),0,+IF(Y1547&gt;+INDEX('Sch 10.1 Rate Design'!$D$9:$D$16,MATCH($C1547,'Sch 10.1 Rate Design'!$B$9:$B$16,0)),IF(Y1547&gt;+INDEX('Sch 10.1 Rate Design'!$F$9:$F$16,MATCH($C1547,'Sch 10.1 Rate Design'!$B$9:$B$16,0)),+INDEX('Sch 10.1 Rate Design'!$F$9:$F$16,MATCH($C1547,'Sch 10.1 Rate Design'!$B$9:$B$16,0))-INDEX('Sch 10.1 Rate Design'!$D$9:$D$16,MATCH($C1547,'Sch 10.1 Rate Design'!$B$9:$B$16,0)), Y1547-INDEX('Sch 10.1 Rate Design'!$D$9:$D$16,MATCH($C1547,'Sch 10.1 Rate Design'!$B$9:$B$16,0))),0)),"")</f>
        <v/>
      </c>
      <c r="BJ1547" s="692" t="str">
        <f>IF($A1547&lt;&gt;"",IF(OR(N1547="",N1547=0), 0, AX1547/'Sch 10.1 Rate Design'!$Z$25*INDEX('Sch 10.1 Rate Design'!$G$9:$G$16,MATCH($C1547,'Sch 10.1 Rate Design'!$B$9:$B$16,0))),"")</f>
        <v/>
      </c>
      <c r="BK1547" s="548" t="str">
        <f>IF($A1547&lt;&gt;"",IF(OR(O1547="",O1547=0), 0, AY1547/'Sch 10.1 Rate Design'!$Z$25*INDEX('Sch 10.1 Rate Design'!$G$9:$G$16,MATCH($C1547,'Sch 10.1 Rate Design'!$B$9:$B$16,0))),"")</f>
        <v/>
      </c>
      <c r="BL1547" s="548" t="str">
        <f>IF($A1547&lt;&gt;"",IF(OR(P1547="",P1547=0), 0, AZ1547/'Sch 10.1 Rate Design'!$Z$25*INDEX('Sch 10.1 Rate Design'!$G$9:$G$16,MATCH($C1547,'Sch 10.1 Rate Design'!$B$9:$B$16,0))),"")</f>
        <v/>
      </c>
      <c r="BM1547" s="548" t="str">
        <f>IF($A1547&lt;&gt;"",IF(OR(Q1547="",Q1547=0), 0, BA1547/'Sch 10.1 Rate Design'!$Z$25*INDEX('Sch 10.1 Rate Design'!$G$9:$G$16,MATCH($C1547,'Sch 10.1 Rate Design'!$B$9:$B$16,0))),"")</f>
        <v/>
      </c>
      <c r="BN1547" s="548" t="str">
        <f>IF($A1547&lt;&gt;"",IF(OR(R1547="",R1547=0), 0, BB1547/'Sch 10.1 Rate Design'!$Z$25*INDEX('Sch 10.1 Rate Design'!$G$9:$G$16,MATCH($C1547,'Sch 10.1 Rate Design'!$B$9:$B$16,0))),"")</f>
        <v/>
      </c>
      <c r="BO1547" s="548" t="str">
        <f>IF($A1547&lt;&gt;"",IF(OR(S1547="",S1547=0), 0, BC1547/'Sch 10.1 Rate Design'!$Z$25*INDEX('Sch 10.1 Rate Design'!$G$9:$G$16,MATCH($C1547,'Sch 10.1 Rate Design'!$B$9:$B$16,0))),"")</f>
        <v/>
      </c>
      <c r="BP1547" s="548" t="str">
        <f>IF($A1547&lt;&gt;"",IF(OR(T1547="",T1547=0), 0, BD1547/'Sch 10.1 Rate Design'!$Z$25*INDEX('Sch 10.1 Rate Design'!$G$9:$G$16,MATCH($C1547,'Sch 10.1 Rate Design'!$B$9:$B$16,0))),"")</f>
        <v/>
      </c>
      <c r="BQ1547" s="548" t="str">
        <f>IF($A1547&lt;&gt;"",IF(OR(U1547="",U1547=0), 0, BE1547/'Sch 10.1 Rate Design'!$Z$25*INDEX('Sch 10.1 Rate Design'!$G$9:$G$16,MATCH($C1547,'Sch 10.1 Rate Design'!$B$9:$B$16,0))),"")</f>
        <v/>
      </c>
      <c r="BR1547" s="548" t="str">
        <f>IF($A1547&lt;&gt;"",IF(OR(V1547="",V1547=0), 0, BF1547/'Sch 10.1 Rate Design'!$Z$25*INDEX('Sch 10.1 Rate Design'!$G$9:$G$16,MATCH($C1547,'Sch 10.1 Rate Design'!$B$9:$B$16,0))),"")</f>
        <v/>
      </c>
      <c r="BS1547" s="548" t="str">
        <f>IF($A1547&lt;&gt;"",IF(OR(W1547="",W1547=0), 0, BG1547/'Sch 10.1 Rate Design'!$Z$25*INDEX('Sch 10.1 Rate Design'!$G$9:$G$16,MATCH($C1547,'Sch 10.1 Rate Design'!$B$9:$B$16,0))),"")</f>
        <v/>
      </c>
      <c r="BT1547" s="548" t="str">
        <f>IF($A1547&lt;&gt;"",IF(OR(X1547="",X1547=0), 0, BH1547/'Sch 10.1 Rate Design'!$Z$25*INDEX('Sch 10.1 Rate Design'!$G$9:$G$16,MATCH($C1547,'Sch 10.1 Rate Design'!$B$9:$B$16,0))),"")</f>
        <v/>
      </c>
      <c r="BU1547" s="547" t="str">
        <f>IF($A1547&lt;&gt;"",IF(OR(Y1547="",Y1547=0), 0, BI1547/'Sch 10.1 Rate Design'!$Z$25*INDEX('Sch 10.1 Rate Design'!$G$9:$G$16,MATCH($C1547,'Sch 10.1 Rate Design'!$B$9:$B$16,0))),"")</f>
        <v/>
      </c>
      <c r="BV1547" s="546" t="str">
        <f>IF($A1547&lt;&gt;"",IF(OR(N1547="",N1547=0),0,+IF(N1547&gt;+INDEX('Sch 10.1 Rate Design'!$F$9:$F$16,MATCH($C1547,'Sch 10.1 Rate Design'!$B$9:$B$16,0)),IF(N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N1547-INDEX('Sch 10.1 Rate Design'!$F$9:$F$16,MATCH($C1547,'Sch 10.1 Rate Design'!$B$9:$B$16,0))), 0)),"")</f>
        <v/>
      </c>
      <c r="BW1547" s="324" t="str">
        <f>IF($A1547&lt;&gt;"",IF(OR(O1547="",O1547=0),0,+IF(O1547&gt;+INDEX('Sch 10.1 Rate Design'!$F$9:$F$16,MATCH($C1547,'Sch 10.1 Rate Design'!$B$9:$B$16,0)),IF(O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O1547-INDEX('Sch 10.1 Rate Design'!$F$9:$F$16,MATCH($C1547,'Sch 10.1 Rate Design'!$B$9:$B$16,0))), 0)),"")</f>
        <v/>
      </c>
      <c r="BX1547" s="324" t="str">
        <f>IF($A1547&lt;&gt;"",IF(OR(P1547="",P1547=0),0,+IF(P1547&gt;+INDEX('Sch 10.1 Rate Design'!$F$9:$F$16,MATCH($C1547,'Sch 10.1 Rate Design'!$B$9:$B$16,0)),IF(P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P1547-INDEX('Sch 10.1 Rate Design'!$F$9:$F$16,MATCH($C1547,'Sch 10.1 Rate Design'!$B$9:$B$16,0))), 0)),"")</f>
        <v/>
      </c>
      <c r="BY1547" s="324" t="str">
        <f>IF($A1547&lt;&gt;"",IF(OR(Q1547="",Q1547=0),0,+IF(Q1547&gt;+INDEX('Sch 10.1 Rate Design'!$F$9:$F$16,MATCH($C1547,'Sch 10.1 Rate Design'!$B$9:$B$16,0)),IF(Q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Q1547-INDEX('Sch 10.1 Rate Design'!$F$9:$F$16,MATCH($C1547,'Sch 10.1 Rate Design'!$B$9:$B$16,0))), 0)),"")</f>
        <v/>
      </c>
      <c r="BZ1547" s="324" t="str">
        <f>IF($A1547&lt;&gt;"",IF(OR(R1547="",R1547=0),0,+IF(R1547&gt;+INDEX('Sch 10.1 Rate Design'!$F$9:$F$16,MATCH($C1547,'Sch 10.1 Rate Design'!$B$9:$B$16,0)),IF(R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R1547-INDEX('Sch 10.1 Rate Design'!$F$9:$F$16,MATCH($C1547,'Sch 10.1 Rate Design'!$B$9:$B$16,0))), 0)),"")</f>
        <v/>
      </c>
      <c r="CA1547" s="324" t="str">
        <f>IF($A1547&lt;&gt;"",IF(OR(S1547="",S1547=0),0,+IF(S1547&gt;+INDEX('Sch 10.1 Rate Design'!$F$9:$F$16,MATCH($C1547,'Sch 10.1 Rate Design'!$B$9:$B$16,0)),IF(S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S1547-INDEX('Sch 10.1 Rate Design'!$F$9:$F$16,MATCH($C1547,'Sch 10.1 Rate Design'!$B$9:$B$16,0))), 0)),"")</f>
        <v/>
      </c>
      <c r="CB1547" s="324" t="str">
        <f>IF($A1547&lt;&gt;"",IF(OR(T1547="",T1547=0),0,+IF(T1547&gt;+INDEX('Sch 10.1 Rate Design'!$F$9:$F$16,MATCH($C1547,'Sch 10.1 Rate Design'!$B$9:$B$16,0)),IF(T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T1547-INDEX('Sch 10.1 Rate Design'!$F$9:$F$16,MATCH($C1547,'Sch 10.1 Rate Design'!$B$9:$B$16,0))), 0)),"")</f>
        <v/>
      </c>
      <c r="CC1547" s="324" t="str">
        <f>IF($A1547&lt;&gt;"",IF(OR(U1547="",U1547=0),0,+IF(U1547&gt;+INDEX('Sch 10.1 Rate Design'!$F$9:$F$16,MATCH($C1547,'Sch 10.1 Rate Design'!$B$9:$B$16,0)),IF(U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U1547-INDEX('Sch 10.1 Rate Design'!$F$9:$F$16,MATCH($C1547,'Sch 10.1 Rate Design'!$B$9:$B$16,0))), 0)),"")</f>
        <v/>
      </c>
      <c r="CD1547" s="324" t="str">
        <f>IF($A1547&lt;&gt;"",IF(OR(V1547="",V1547=0),0,+IF(V1547&gt;+INDEX('Sch 10.1 Rate Design'!$F$9:$F$16,MATCH($C1547,'Sch 10.1 Rate Design'!$B$9:$B$16,0)),IF(V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V1547-INDEX('Sch 10.1 Rate Design'!$F$9:$F$16,MATCH($C1547,'Sch 10.1 Rate Design'!$B$9:$B$16,0))), 0)),"")</f>
        <v/>
      </c>
      <c r="CE1547" s="324" t="str">
        <f>IF($A1547&lt;&gt;"",IF(OR(W1547="",W1547=0),0,+IF(W1547&gt;+INDEX('Sch 10.1 Rate Design'!$F$9:$F$16,MATCH($C1547,'Sch 10.1 Rate Design'!$B$9:$B$16,0)),IF(W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W1547-INDEX('Sch 10.1 Rate Design'!$F$9:$F$16,MATCH($C1547,'Sch 10.1 Rate Design'!$B$9:$B$16,0))), 0)),"")</f>
        <v/>
      </c>
      <c r="CF1547" s="324" t="str">
        <f>IF($A1547&lt;&gt;"",IF(OR(X1547="",X1547=0),0,+IF(X1547&gt;+INDEX('Sch 10.1 Rate Design'!$F$9:$F$16,MATCH($C1547,'Sch 10.1 Rate Design'!$B$9:$B$16,0)),IF(X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X1547-INDEX('Sch 10.1 Rate Design'!$F$9:$F$16,MATCH($C1547,'Sch 10.1 Rate Design'!$B$9:$B$16,0))), 0)),"")</f>
        <v/>
      </c>
      <c r="CG1547" s="545" t="str">
        <f>IF($A1547&lt;&gt;"",IF(OR(Y1547="",Y1547=0),0,+IF(Y1547&gt;+INDEX('Sch 10.1 Rate Design'!$F$9:$F$16,MATCH($C1547,'Sch 10.1 Rate Design'!$B$9:$B$16,0)),IF(Y1547&gt;+INDEX('Sch 10.1 Rate Design'!$H$9:$H$16,MATCH($C1547,'Sch 10.1 Rate Design'!$B$9:$B$16,0)),+INDEX('Sch 10.1 Rate Design'!$H$9:$H$16,MATCH($C1547,'Sch 10.1 Rate Design'!$B$9:$B$16,0))-INDEX('Sch 10.1 Rate Design'!$F$9:$F$16,MATCH($C1547,'Sch 10.1 Rate Design'!$B$9:$B$16,0)), Y1547-INDEX('Sch 10.1 Rate Design'!$F$9:$F$16,MATCH($C1547,'Sch 10.1 Rate Design'!$B$9:$B$16,0))), 0)),"")</f>
        <v/>
      </c>
      <c r="CH1547" s="692" t="str">
        <f>IF($A1547&lt;&gt;"",IF(OR(N1547="",N1547=0), 0, BV1547/'Sch 10.1 Rate Design'!$Z$25*INDEX('Sch 10.1 Rate Design'!$I$9:$I$16,MATCH($C1547,'Sch 10.1 Rate Design'!$B$9:$B$16,0))),"")</f>
        <v/>
      </c>
      <c r="CI1547" s="548" t="str">
        <f>IF($A1547&lt;&gt;"",IF(OR(O1547="",O1547=0), 0, BW1547/'Sch 10.1 Rate Design'!$Z$25*INDEX('Sch 10.1 Rate Design'!$I$9:$I$16,MATCH($C1547,'Sch 10.1 Rate Design'!$B$9:$B$16,0))),"")</f>
        <v/>
      </c>
      <c r="CJ1547" s="548" t="str">
        <f>IF($A1547&lt;&gt;"",IF(OR(P1547="",P1547=0), 0, BX1547/'Sch 10.1 Rate Design'!$Z$25*INDEX('Sch 10.1 Rate Design'!$I$9:$I$16,MATCH($C1547,'Sch 10.1 Rate Design'!$B$9:$B$16,0))),"")</f>
        <v/>
      </c>
      <c r="CK1547" s="548" t="str">
        <f>IF($A1547&lt;&gt;"",IF(OR(Q1547="",Q1547=0), 0, BY1547/'Sch 10.1 Rate Design'!$Z$25*INDEX('Sch 10.1 Rate Design'!$I$9:$I$16,MATCH($C1547,'Sch 10.1 Rate Design'!$B$9:$B$16,0))),"")</f>
        <v/>
      </c>
      <c r="CL1547" s="548" t="str">
        <f>IF($A1547&lt;&gt;"",IF(OR(R1547="",R1547=0), 0, BZ1547/'Sch 10.1 Rate Design'!$Z$25*INDEX('Sch 10.1 Rate Design'!$I$9:$I$16,MATCH($C1547,'Sch 10.1 Rate Design'!$B$9:$B$16,0))),"")</f>
        <v/>
      </c>
      <c r="CM1547" s="548" t="str">
        <f>IF($A1547&lt;&gt;"",IF(OR(S1547="",S1547=0), 0, CA1547/'Sch 10.1 Rate Design'!$Z$25*INDEX('Sch 10.1 Rate Design'!$I$9:$I$16,MATCH($C1547,'Sch 10.1 Rate Design'!$B$9:$B$16,0))),"")</f>
        <v/>
      </c>
      <c r="CN1547" s="548" t="str">
        <f>IF($A1547&lt;&gt;"",IF(OR(T1547="",T1547=0), 0, CB1547/'Sch 10.1 Rate Design'!$Z$25*INDEX('Sch 10.1 Rate Design'!$I$9:$I$16,MATCH($C1547,'Sch 10.1 Rate Design'!$B$9:$B$16,0))),"")</f>
        <v/>
      </c>
      <c r="CO1547" s="548" t="str">
        <f>IF($A1547&lt;&gt;"",IF(OR(U1547="",U1547=0), 0, CC1547/'Sch 10.1 Rate Design'!$Z$25*INDEX('Sch 10.1 Rate Design'!$I$9:$I$16,MATCH($C1547,'Sch 10.1 Rate Design'!$B$9:$B$16,0))),"")</f>
        <v/>
      </c>
      <c r="CP1547" s="548" t="str">
        <f>IF($A1547&lt;&gt;"",IF(OR(V1547="",V1547=0), 0, CD1547/'Sch 10.1 Rate Design'!$Z$25*INDEX('Sch 10.1 Rate Design'!$I$9:$I$16,MATCH($C1547,'Sch 10.1 Rate Design'!$B$9:$B$16,0))),"")</f>
        <v/>
      </c>
      <c r="CQ1547" s="548" t="str">
        <f>IF($A1547&lt;&gt;"",IF(OR(W1547="",W1547=0), 0, CE1547/'Sch 10.1 Rate Design'!$Z$25*INDEX('Sch 10.1 Rate Design'!$I$9:$I$16,MATCH($C1547,'Sch 10.1 Rate Design'!$B$9:$B$16,0))),"")</f>
        <v/>
      </c>
      <c r="CR1547" s="548" t="str">
        <f>IF($A1547&lt;&gt;"",IF(OR(X1547="",X1547=0), 0, CF1547/'Sch 10.1 Rate Design'!$Z$25*INDEX('Sch 10.1 Rate Design'!$I$9:$I$16,MATCH($C1547,'Sch 10.1 Rate Design'!$B$9:$B$16,0))),"")</f>
        <v/>
      </c>
      <c r="CS1547" s="547" t="str">
        <f>IF($A1547&lt;&gt;"",IF(OR(Y1547="",Y1547=0), 0, CG1547/'Sch 10.1 Rate Design'!$Z$25*INDEX('Sch 10.1 Rate Design'!$I$9:$I$16,MATCH($C1547,'Sch 10.1 Rate Design'!$B$9:$B$16,0))),"")</f>
        <v/>
      </c>
      <c r="CT1547" s="546" t="str">
        <f>IF($A1547&lt;&gt;"",IF(OR(N1547="",N1547=0),0,IF(N1547&gt;INDEX('Sch 10.1 Rate Design'!$J$9:$J$16,MATCH($C1547,'Sch 10.1 Rate Design'!$B$9:$B$16,0)),N1547-INDEX('Sch 10.1 Rate Design'!$J$9:$J$16,MATCH($C1547,'Sch 10.1 Rate Design'!$B$9:$B$16,0)),0)),"")</f>
        <v/>
      </c>
      <c r="CU1547" s="324" t="str">
        <f>IF($A1547&lt;&gt;"",IF(OR(O1547="",O1547=0),0,IF(O1547&gt;INDEX('Sch 10.1 Rate Design'!$J$9:$J$16,MATCH($C1547,'Sch 10.1 Rate Design'!$B$9:$B$16,0)),O1547-INDEX('Sch 10.1 Rate Design'!$J$9:$J$16,MATCH($C1547,'Sch 10.1 Rate Design'!$B$9:$B$16,0)),0)),"")</f>
        <v/>
      </c>
      <c r="CV1547" s="324" t="str">
        <f>IF($A1547&lt;&gt;"",IF(OR(P1547="",P1547=0),0,IF(P1547&gt;INDEX('Sch 10.1 Rate Design'!$J$9:$J$16,MATCH($C1547,'Sch 10.1 Rate Design'!$B$9:$B$16,0)),P1547-INDEX('Sch 10.1 Rate Design'!$J$9:$J$16,MATCH($C1547,'Sch 10.1 Rate Design'!$B$9:$B$16,0)),0)),"")</f>
        <v/>
      </c>
      <c r="CW1547" s="324" t="str">
        <f>IF($A1547&lt;&gt;"",IF(OR(Q1547="",Q1547=0),0,IF(Q1547&gt;INDEX('Sch 10.1 Rate Design'!$J$9:$J$16,MATCH($C1547,'Sch 10.1 Rate Design'!$B$9:$B$16,0)),Q1547-INDEX('Sch 10.1 Rate Design'!$J$9:$J$16,MATCH($C1547,'Sch 10.1 Rate Design'!$B$9:$B$16,0)),0)),"")</f>
        <v/>
      </c>
      <c r="CX1547" s="324" t="str">
        <f>IF($A1547&lt;&gt;"",IF(OR(R1547="",R1547=0),0,IF(R1547&gt;INDEX('Sch 10.1 Rate Design'!$J$9:$J$16,MATCH($C1547,'Sch 10.1 Rate Design'!$B$9:$B$16,0)),R1547-INDEX('Sch 10.1 Rate Design'!$J$9:$J$16,MATCH($C1547,'Sch 10.1 Rate Design'!$B$9:$B$16,0)),0)),"")</f>
        <v/>
      </c>
      <c r="CY1547" s="324" t="str">
        <f>IF($A1547&lt;&gt;"",IF(OR(S1547="",S1547=0),0,IF(S1547&gt;INDEX('Sch 10.1 Rate Design'!$J$9:$J$16,MATCH($C1547,'Sch 10.1 Rate Design'!$B$9:$B$16,0)),S1547-INDEX('Sch 10.1 Rate Design'!$J$9:$J$16,MATCH($C1547,'Sch 10.1 Rate Design'!$B$9:$B$16,0)),0)),"")</f>
        <v/>
      </c>
      <c r="CZ1547" s="324" t="str">
        <f>IF($A1547&lt;&gt;"",IF(OR(T1547="",T1547=0),0,IF(T1547&gt;INDEX('Sch 10.1 Rate Design'!$J$9:$J$16,MATCH($C1547,'Sch 10.1 Rate Design'!$B$9:$B$16,0)),T1547-INDEX('Sch 10.1 Rate Design'!$J$9:$J$16,MATCH($C1547,'Sch 10.1 Rate Design'!$B$9:$B$16,0)),0)),"")</f>
        <v/>
      </c>
      <c r="DA1547" s="324" t="str">
        <f>IF($A1547&lt;&gt;"",IF(OR(U1547="",U1547=0),0,IF(U1547&gt;INDEX('Sch 10.1 Rate Design'!$J$9:$J$16,MATCH($C1547,'Sch 10.1 Rate Design'!$B$9:$B$16,0)),U1547-INDEX('Sch 10.1 Rate Design'!$J$9:$J$16,MATCH($C1547,'Sch 10.1 Rate Design'!$B$9:$B$16,0)),0)),"")</f>
        <v/>
      </c>
      <c r="DB1547" s="324" t="str">
        <f>IF($A1547&lt;&gt;"",IF(OR(V1547="",V1547=0),0,IF(V1547&gt;INDEX('Sch 10.1 Rate Design'!$J$9:$J$16,MATCH($C1547,'Sch 10.1 Rate Design'!$B$9:$B$16,0)),V1547-INDEX('Sch 10.1 Rate Design'!$J$9:$J$16,MATCH($C1547,'Sch 10.1 Rate Design'!$B$9:$B$16,0)),0)),"")</f>
        <v/>
      </c>
      <c r="DC1547" s="324" t="str">
        <f>IF($A1547&lt;&gt;"",IF(OR(W1547="",W1547=0),0,IF(W1547&gt;INDEX('Sch 10.1 Rate Design'!$J$9:$J$16,MATCH($C1547,'Sch 10.1 Rate Design'!$B$9:$B$16,0)),W1547-INDEX('Sch 10.1 Rate Design'!$J$9:$J$16,MATCH($C1547,'Sch 10.1 Rate Design'!$B$9:$B$16,0)),0)),"")</f>
        <v/>
      </c>
      <c r="DD1547" s="324" t="str">
        <f>IF($A1547&lt;&gt;"",IF(OR(X1547="",X1547=0),0,IF(X1547&gt;INDEX('Sch 10.1 Rate Design'!$J$9:$J$16,MATCH($C1547,'Sch 10.1 Rate Design'!$B$9:$B$16,0)),X1547-INDEX('Sch 10.1 Rate Design'!$J$9:$J$16,MATCH($C1547,'Sch 10.1 Rate Design'!$B$9:$B$16,0)),0)),"")</f>
        <v/>
      </c>
      <c r="DE1547" s="545" t="str">
        <f>IF($A1547&lt;&gt;"",IF(OR(Y1547="",Y1547=0),0,IF(Y1547&gt;INDEX('Sch 10.1 Rate Design'!$J$9:$J$16,MATCH($C1547,'Sch 10.1 Rate Design'!$B$9:$B$16,0)),Y1547-INDEX('Sch 10.1 Rate Design'!$J$9:$J$16,MATCH($C1547,'Sch 10.1 Rate Design'!$B$9:$B$16,0)),0)),"")</f>
        <v/>
      </c>
      <c r="DF1547" s="692" t="str">
        <f>IF($A1547&lt;&gt;"",IF(OR(N1547="",N1547=0), 0, CT1547/'Sch 10.1 Rate Design'!$Z$25*INDEX('Sch 10.1 Rate Design'!$K$9:$K$16,MATCH($C1547,'Sch 10.1 Rate Design'!$B$9:$B$16,0))),"")</f>
        <v/>
      </c>
      <c r="DG1547" s="548" t="str">
        <f>IF($A1547&lt;&gt;"",IF(OR(O1547="",O1547=0), 0, CU1547/'Sch 10.1 Rate Design'!$Z$25*INDEX('Sch 10.1 Rate Design'!$K$9:$K$16,MATCH($C1547,'Sch 10.1 Rate Design'!$B$9:$B$16,0))),"")</f>
        <v/>
      </c>
      <c r="DH1547" s="548" t="str">
        <f>IF($A1547&lt;&gt;"",IF(OR(P1547="",P1547=0), 0, CV1547/'Sch 10.1 Rate Design'!$Z$25*INDEX('Sch 10.1 Rate Design'!$K$9:$K$16,MATCH($C1547,'Sch 10.1 Rate Design'!$B$9:$B$16,0))),"")</f>
        <v/>
      </c>
      <c r="DI1547" s="548" t="str">
        <f>IF($A1547&lt;&gt;"",IF(OR(Q1547="",Q1547=0), 0, CW1547/'Sch 10.1 Rate Design'!$Z$25*INDEX('Sch 10.1 Rate Design'!$K$9:$K$16,MATCH($C1547,'Sch 10.1 Rate Design'!$B$9:$B$16,0))),"")</f>
        <v/>
      </c>
      <c r="DJ1547" s="548" t="str">
        <f>IF($A1547&lt;&gt;"",IF(OR(R1547="",R1547=0), 0, CX1547/'Sch 10.1 Rate Design'!$Z$25*INDEX('Sch 10.1 Rate Design'!$K$9:$K$16,MATCH($C1547,'Sch 10.1 Rate Design'!$B$9:$B$16,0))),"")</f>
        <v/>
      </c>
      <c r="DK1547" s="548" t="str">
        <f>IF($A1547&lt;&gt;"",IF(OR(S1547="",S1547=0), 0, CY1547/'Sch 10.1 Rate Design'!$Z$25*INDEX('Sch 10.1 Rate Design'!$K$9:$K$16,MATCH($C1547,'Sch 10.1 Rate Design'!$B$9:$B$16,0))),"")</f>
        <v/>
      </c>
      <c r="DL1547" s="548" t="str">
        <f>IF($A1547&lt;&gt;"",IF(OR(T1547="",T1547=0), 0, CZ1547/'Sch 10.1 Rate Design'!$Z$25*INDEX('Sch 10.1 Rate Design'!$K$9:$K$16,MATCH($C1547,'Sch 10.1 Rate Design'!$B$9:$B$16,0))),"")</f>
        <v/>
      </c>
      <c r="DM1547" s="548" t="str">
        <f>IF($A1547&lt;&gt;"",IF(OR(U1547="",U1547=0), 0, DA1547/'Sch 10.1 Rate Design'!$Z$25*INDEX('Sch 10.1 Rate Design'!$K$9:$K$16,MATCH($C1547,'Sch 10.1 Rate Design'!$B$9:$B$16,0))),"")</f>
        <v/>
      </c>
      <c r="DN1547" s="548" t="str">
        <f>IF($A1547&lt;&gt;"",IF(OR(V1547="",V1547=0), 0, DB1547/'Sch 10.1 Rate Design'!$Z$25*INDEX('Sch 10.1 Rate Design'!$K$9:$K$16,MATCH($C1547,'Sch 10.1 Rate Design'!$B$9:$B$16,0))),"")</f>
        <v/>
      </c>
      <c r="DO1547" s="548" t="str">
        <f>IF($A1547&lt;&gt;"",IF(OR(W1547="",W1547=0), 0, DC1547/'Sch 10.1 Rate Design'!$Z$25*INDEX('Sch 10.1 Rate Design'!$K$9:$K$16,MATCH($C1547,'Sch 10.1 Rate Design'!$B$9:$B$16,0))),"")</f>
        <v/>
      </c>
      <c r="DP1547" s="548" t="str">
        <f>IF($A1547&lt;&gt;"",IF(OR(X1547="",X1547=0), 0, DD1547/'Sch 10.1 Rate Design'!$Z$25*INDEX('Sch 10.1 Rate Design'!$K$9:$K$16,MATCH($C1547,'Sch 10.1 Rate Design'!$B$9:$B$16,0))),"")</f>
        <v/>
      </c>
      <c r="DQ1547" s="547" t="str">
        <f>IF($A1547&lt;&gt;"",IF(OR(Y1547="",Y1547=0), 0, DE1547/'Sch 10.1 Rate Design'!$Z$25*INDEX('Sch 10.1 Rate Design'!$K$9:$K$16,MATCH($C1547,'Sch 10.1 Rate Design'!$B$9:$B$16,0))),"")</f>
        <v/>
      </c>
      <c r="DR1547" s="546" t="str">
        <f>IF($A1547&lt;&gt;"",IF(OR(N1547="",N1547=0), 0,INDEX('Sch 10.1 Rate Design'!$D$9:$D$16,MATCH($C1547,'Sch 10.1 Rate Design'!$B$9:$B$16,0))),"")</f>
        <v/>
      </c>
      <c r="DS1547" s="324" t="str">
        <f>IF($A1547&lt;&gt;"",IF(OR(O1547="",O1547=0), 0,INDEX('Sch 10.1 Rate Design'!$D$9:$D$16,MATCH($C1547,'Sch 10.1 Rate Design'!$B$9:$B$16,0))),"")</f>
        <v/>
      </c>
      <c r="DT1547" s="324" t="str">
        <f>IF($A1547&lt;&gt;"",IF(OR(P1547="",P1547=0), 0,INDEX('Sch 10.1 Rate Design'!$D$9:$D$16,MATCH($C1547,'Sch 10.1 Rate Design'!$B$9:$B$16,0))),"")</f>
        <v/>
      </c>
      <c r="DU1547" s="324" t="str">
        <f>IF($A1547&lt;&gt;"",IF(OR(Q1547="",Q1547=0), 0,INDEX('Sch 10.1 Rate Design'!$D$9:$D$16,MATCH($C1547,'Sch 10.1 Rate Design'!$B$9:$B$16,0))),"")</f>
        <v/>
      </c>
      <c r="DV1547" s="324" t="str">
        <f>IF($A1547&lt;&gt;"",IF(OR(R1547="",R1547=0), 0,INDEX('Sch 10.1 Rate Design'!$D$9:$D$16,MATCH($C1547,'Sch 10.1 Rate Design'!$B$9:$B$16,0))),"")</f>
        <v/>
      </c>
      <c r="DW1547" s="324" t="str">
        <f>IF($A1547&lt;&gt;"",IF(OR(S1547="",S1547=0), 0,INDEX('Sch 10.1 Rate Design'!$D$9:$D$16,MATCH($C1547,'Sch 10.1 Rate Design'!$B$9:$B$16,0))),"")</f>
        <v/>
      </c>
      <c r="DX1547" s="324" t="str">
        <f>IF($A1547&lt;&gt;"",IF(OR(T1547="",T1547=0), 0,INDEX('Sch 10.1 Rate Design'!$D$9:$D$16,MATCH($C1547,'Sch 10.1 Rate Design'!$B$9:$B$16,0))),"")</f>
        <v/>
      </c>
      <c r="DY1547" s="324" t="str">
        <f>IF($A1547&lt;&gt;"",IF(OR(U1547="",U1547=0), 0,INDEX('Sch 10.1 Rate Design'!$D$9:$D$16,MATCH($C1547,'Sch 10.1 Rate Design'!$B$9:$B$16,0))),"")</f>
        <v/>
      </c>
      <c r="DZ1547" s="324" t="str">
        <f>IF($A1547&lt;&gt;"",IF(OR(V1547="",V1547=0), 0,INDEX('Sch 10.1 Rate Design'!$D$9:$D$16,MATCH($C1547,'Sch 10.1 Rate Design'!$B$9:$B$16,0))),"")</f>
        <v/>
      </c>
      <c r="EA1547" s="324" t="str">
        <f>IF($A1547&lt;&gt;"",IF(OR(W1547="",W1547=0), 0,INDEX('Sch 10.1 Rate Design'!$D$9:$D$16,MATCH($C1547,'Sch 10.1 Rate Design'!$B$9:$B$16,0))),"")</f>
        <v/>
      </c>
      <c r="EB1547" s="324" t="str">
        <f>IF($A1547&lt;&gt;"",IF(OR(X1547="",X1547=0), 0,INDEX('Sch 10.1 Rate Design'!$D$9:$D$16,MATCH($C1547,'Sch 10.1 Rate Design'!$B$9:$B$16,0))),"")</f>
        <v/>
      </c>
      <c r="EC1547" s="545" t="str">
        <f>IF($A1547&lt;&gt;"",IF(OR(Y1547="",Y1547=0), 0,INDEX('Sch 10.1 Rate Design'!$D$9:$D$16,MATCH($C1547,'Sch 10.1 Rate Design'!$B$9:$B$16,0))),"")</f>
        <v/>
      </c>
      <c r="ED1547" s="546"/>
      <c r="EE1547" s="324"/>
      <c r="EF1547" s="324"/>
      <c r="EG1547" s="324"/>
      <c r="EH1547" s="324"/>
      <c r="EI1547" s="324"/>
      <c r="EJ1547" s="324"/>
      <c r="EK1547" s="324"/>
      <c r="EL1547" s="324"/>
      <c r="EM1547" s="324"/>
      <c r="EN1547" s="324"/>
      <c r="EO1547" s="545"/>
    </row>
    <row r="1548" spans="1:145" x14ac:dyDescent="0.2">
      <c r="A1548" s="324" t="str">
        <f>IF(Inputs!AO1544&lt;&gt;"",Inputs!AO1544,"")</f>
        <v/>
      </c>
      <c r="B1548" s="324" t="str">
        <f t="shared" si="315"/>
        <v/>
      </c>
      <c r="C1548" s="727" t="str">
        <f>IF($A1548&lt;&gt;"",Inputs!AN1544,"")</f>
        <v/>
      </c>
      <c r="D1548" s="549" t="str">
        <f t="shared" si="320"/>
        <v/>
      </c>
      <c r="E1548" s="549" t="str">
        <f t="shared" ref="E1548:E1611" si="321">IF($A1548&lt;&gt;"",IFERROR(AVERAGEIF(Z1548:AK1548,"&lt;&gt;0"),0),"")</f>
        <v/>
      </c>
      <c r="F1548" s="324" t="str">
        <f t="shared" si="316"/>
        <v/>
      </c>
      <c r="G1548" s="324" t="str">
        <f t="shared" ref="G1548:G1611" si="322">IF($A1548&lt;&gt;"",IFERROR(AVERAGEIF(N1548:Y1548,"&lt;&gt;0"),0),"")</f>
        <v/>
      </c>
      <c r="H1548" s="790">
        <f t="shared" ref="H1548:H1611" si="323">SUM(L1548:Q1548)</f>
        <v>0</v>
      </c>
      <c r="I1548" s="790">
        <f t="shared" ref="I1548:I1611" si="324">SUM(R1548:W1548)</f>
        <v>0</v>
      </c>
      <c r="J1548" s="790">
        <f t="shared" ref="J1548:J1611" si="325">COUNTIF(L1548:Q1548,"&gt;0")</f>
        <v>0</v>
      </c>
      <c r="K1548" s="790">
        <f t="shared" ref="K1548:K1611" si="326">COUNTIF(R1548:W1548,"&gt;0")</f>
        <v>0</v>
      </c>
      <c r="L1548" s="787" t="str">
        <f>IF($A1548&lt;&gt;"",INDEX(Inputs!$AP1544:$BA1544,,MATCH('Sch 10.2 Rate Data'!X$7,Inputs!$AP$4:$BA$4,0)),"")</f>
        <v/>
      </c>
      <c r="M1548" s="787" t="str">
        <f>IF($A1548&lt;&gt;"",INDEX(Inputs!$AP1544:$BA1544,,MATCH('Sch 10.2 Rate Data'!Y$7,Inputs!$AP$4:$BA$4,0)),"")</f>
        <v/>
      </c>
      <c r="N1548" s="546" t="str">
        <f>IF($A1548&lt;&gt;"",INDEX(Inputs!$AP1544:$BA1544,,MATCH('Sch 10.2 Rate Data'!N$7,Inputs!$AP$4:$BA$4,0)),"")</f>
        <v/>
      </c>
      <c r="O1548" s="324" t="str">
        <f>IF($A1548&lt;&gt;"",INDEX(Inputs!$AP1544:$BA1544,,MATCH('Sch 10.2 Rate Data'!O$7,Inputs!$AP$4:$BA$4,0)),"")</f>
        <v/>
      </c>
      <c r="P1548" s="324" t="str">
        <f>IF($A1548&lt;&gt;"",INDEX(Inputs!$AP1544:$BA1544,,MATCH('Sch 10.2 Rate Data'!P$7,Inputs!$AP$4:$BA$4,0)),"")</f>
        <v/>
      </c>
      <c r="Q1548" s="324" t="str">
        <f>IF($A1548&lt;&gt;"",INDEX(Inputs!$AP1544:$BA1544,,MATCH('Sch 10.2 Rate Data'!Q$7,Inputs!$AP$4:$BA$4,0)),"")</f>
        <v/>
      </c>
      <c r="R1548" s="324" t="str">
        <f>IF($A1548&lt;&gt;"",INDEX(Inputs!$AP1544:$BA1544,,MATCH('Sch 10.2 Rate Data'!R$7,Inputs!$AP$4:$BA$4,0)),"")</f>
        <v/>
      </c>
      <c r="S1548" s="324" t="str">
        <f>IF($A1548&lt;&gt;"",INDEX(Inputs!$AP1544:$BA1544,,MATCH('Sch 10.2 Rate Data'!S$7,Inputs!$AP$4:$BA$4,0)),"")</f>
        <v/>
      </c>
      <c r="T1548" s="324" t="str">
        <f>IF($A1548&lt;&gt;"",INDEX(Inputs!$AP1544:$BA1544,,MATCH('Sch 10.2 Rate Data'!T$7,Inputs!$AP$4:$BA$4,0)),"")</f>
        <v/>
      </c>
      <c r="U1548" s="324" t="str">
        <f>IF($A1548&lt;&gt;"",INDEX(Inputs!$AP1544:$BA1544,,MATCH('Sch 10.2 Rate Data'!U$7,Inputs!$AP$4:$BA$4,0)),"")</f>
        <v/>
      </c>
      <c r="V1548" s="324" t="str">
        <f>IF($A1548&lt;&gt;"",INDEX(Inputs!$AP1544:$BA1544,,MATCH('Sch 10.2 Rate Data'!V$7,Inputs!$AP$4:$BA$4,0)),"")</f>
        <v/>
      </c>
      <c r="W1548" s="324" t="str">
        <f>IF($A1548&lt;&gt;"",INDEX(Inputs!$AP1544:$BA1544,,MATCH('Sch 10.2 Rate Data'!W$7,Inputs!$AP$4:$BA$4,0)),"")</f>
        <v/>
      </c>
      <c r="X1548" s="324" t="str">
        <f>IF($A1548&lt;&gt;"",INDEX(Inputs!$AP1544:$BA1544,,MATCH('Sch 10.2 Rate Data'!X$7,Inputs!$AP$4:$BA$4,0)),"")</f>
        <v/>
      </c>
      <c r="Y1548" s="545" t="str">
        <f>IF($A1548&lt;&gt;"",INDEX(Inputs!$AP1544:$BA1544,,MATCH('Sch 10.2 Rate Data'!Y$7,Inputs!$AP$4:$BA$4,0)),"")</f>
        <v/>
      </c>
      <c r="Z1548" s="692" t="str">
        <f t="shared" si="319"/>
        <v/>
      </c>
      <c r="AA1548" s="548" t="str">
        <f t="shared" si="319"/>
        <v/>
      </c>
      <c r="AB1548" s="548" t="str">
        <f t="shared" si="319"/>
        <v/>
      </c>
      <c r="AC1548" s="548" t="str">
        <f t="shared" si="318"/>
        <v/>
      </c>
      <c r="AD1548" s="548" t="str">
        <f t="shared" si="318"/>
        <v/>
      </c>
      <c r="AE1548" s="548" t="str">
        <f t="shared" si="318"/>
        <v/>
      </c>
      <c r="AF1548" s="548" t="str">
        <f t="shared" si="317"/>
        <v/>
      </c>
      <c r="AG1548" s="548" t="str">
        <f t="shared" si="317"/>
        <v/>
      </c>
      <c r="AH1548" s="548" t="str">
        <f t="shared" si="317"/>
        <v/>
      </c>
      <c r="AI1548" s="548" t="str">
        <f t="shared" si="317"/>
        <v/>
      </c>
      <c r="AJ1548" s="548" t="str">
        <f t="shared" si="317"/>
        <v/>
      </c>
      <c r="AK1548" s="547" t="str">
        <f t="shared" si="317"/>
        <v/>
      </c>
      <c r="AL1548" s="692" t="str">
        <f>IF($A1548&lt;&gt;"",IF(OR(N1548="",N1548=0), 0, INDEX('Sch 10.1 Rate Design'!$E$9:$E$16,MATCH($C1548,'Sch 10.1 Rate Design'!$B$9:$B$16,0))),"")</f>
        <v/>
      </c>
      <c r="AM1548" s="548" t="str">
        <f>IF($A1548&lt;&gt;"",IF(OR(O1548="",O1548=0), 0, INDEX('Sch 10.1 Rate Design'!$E$9:$E$16,MATCH($C1548,'Sch 10.1 Rate Design'!$B$9:$B$16,0))),"")</f>
        <v/>
      </c>
      <c r="AN1548" s="548" t="str">
        <f>IF($A1548&lt;&gt;"",IF(OR(P1548="",P1548=0), 0, INDEX('Sch 10.1 Rate Design'!$E$9:$E$16,MATCH($C1548,'Sch 10.1 Rate Design'!$B$9:$B$16,0))),"")</f>
        <v/>
      </c>
      <c r="AO1548" s="548" t="str">
        <f>IF($A1548&lt;&gt;"",IF(OR(Q1548="",Q1548=0), 0, INDEX('Sch 10.1 Rate Design'!$E$9:$E$16,MATCH($C1548,'Sch 10.1 Rate Design'!$B$9:$B$16,0))),"")</f>
        <v/>
      </c>
      <c r="AP1548" s="548" t="str">
        <f>IF($A1548&lt;&gt;"",IF(OR(R1548="",R1548=0), 0, INDEX('Sch 10.1 Rate Design'!$E$9:$E$16,MATCH($C1548,'Sch 10.1 Rate Design'!$B$9:$B$16,0))),"")</f>
        <v/>
      </c>
      <c r="AQ1548" s="548" t="str">
        <f>IF($A1548&lt;&gt;"",IF(OR(S1548="",S1548=0), 0, INDEX('Sch 10.1 Rate Design'!$E$9:$E$16,MATCH($C1548,'Sch 10.1 Rate Design'!$B$9:$B$16,0))),"")</f>
        <v/>
      </c>
      <c r="AR1548" s="548" t="str">
        <f>IF($A1548&lt;&gt;"",IF(OR(T1548="",T1548=0), 0, INDEX('Sch 10.1 Rate Design'!$E$9:$E$16,MATCH($C1548,'Sch 10.1 Rate Design'!$B$9:$B$16,0))),"")</f>
        <v/>
      </c>
      <c r="AS1548" s="548" t="str">
        <f>IF($A1548&lt;&gt;"",IF(OR(U1548="",U1548=0), 0, INDEX('Sch 10.1 Rate Design'!$E$9:$E$16,MATCH($C1548,'Sch 10.1 Rate Design'!$B$9:$B$16,0))),"")</f>
        <v/>
      </c>
      <c r="AT1548" s="548" t="str">
        <f>IF($A1548&lt;&gt;"",IF(OR(V1548="",V1548=0), 0, INDEX('Sch 10.1 Rate Design'!$E$9:$E$16,MATCH($C1548,'Sch 10.1 Rate Design'!$B$9:$B$16,0))),"")</f>
        <v/>
      </c>
      <c r="AU1548" s="548" t="str">
        <f>IF($A1548&lt;&gt;"",IF(OR(W1548="",W1548=0), 0, INDEX('Sch 10.1 Rate Design'!$E$9:$E$16,MATCH($C1548,'Sch 10.1 Rate Design'!$B$9:$B$16,0))),"")</f>
        <v/>
      </c>
      <c r="AV1548" s="548" t="str">
        <f>IF($A1548&lt;&gt;"",IF(OR(X1548="",X1548=0), 0, INDEX('Sch 10.1 Rate Design'!$E$9:$E$16,MATCH($C1548,'Sch 10.1 Rate Design'!$B$9:$B$16,0))),"")</f>
        <v/>
      </c>
      <c r="AW1548" s="547" t="str">
        <f>IF($A1548&lt;&gt;"",IF(OR(Y1548="",Y1548=0), 0, INDEX('Sch 10.1 Rate Design'!$E$9:$E$16,MATCH($C1548,'Sch 10.1 Rate Design'!$B$9:$B$16,0))),"")</f>
        <v/>
      </c>
      <c r="AX1548" s="546" t="str">
        <f>IF($A1548&lt;&gt;"",IF(OR(N1548="",N1548=0),0,+IF(N1548&gt;+INDEX('Sch 10.1 Rate Design'!$D$9:$D$16,MATCH($C1548,'Sch 10.1 Rate Design'!$B$9:$B$16,0)),IF(N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N1548-INDEX('Sch 10.1 Rate Design'!$D$9:$D$16,MATCH($C1548,'Sch 10.1 Rate Design'!$B$9:$B$16,0))),0)),"")</f>
        <v/>
      </c>
      <c r="AY1548" s="324" t="str">
        <f>IF($A1548&lt;&gt;"",IF(OR(O1548="",O1548=0),0,+IF(O1548&gt;+INDEX('Sch 10.1 Rate Design'!$D$9:$D$16,MATCH($C1548,'Sch 10.1 Rate Design'!$B$9:$B$16,0)),IF(O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O1548-INDEX('Sch 10.1 Rate Design'!$D$9:$D$16,MATCH($C1548,'Sch 10.1 Rate Design'!$B$9:$B$16,0))),0)),"")</f>
        <v/>
      </c>
      <c r="AZ1548" s="324" t="str">
        <f>IF($A1548&lt;&gt;"",IF(OR(P1548="",P1548=0),0,+IF(P1548&gt;+INDEX('Sch 10.1 Rate Design'!$D$9:$D$16,MATCH($C1548,'Sch 10.1 Rate Design'!$B$9:$B$16,0)),IF(P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P1548-INDEX('Sch 10.1 Rate Design'!$D$9:$D$16,MATCH($C1548,'Sch 10.1 Rate Design'!$B$9:$B$16,0))),0)),"")</f>
        <v/>
      </c>
      <c r="BA1548" s="324" t="str">
        <f>IF($A1548&lt;&gt;"",IF(OR(Q1548="",Q1548=0),0,+IF(Q1548&gt;+INDEX('Sch 10.1 Rate Design'!$D$9:$D$16,MATCH($C1548,'Sch 10.1 Rate Design'!$B$9:$B$16,0)),IF(Q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Q1548-INDEX('Sch 10.1 Rate Design'!$D$9:$D$16,MATCH($C1548,'Sch 10.1 Rate Design'!$B$9:$B$16,0))),0)),"")</f>
        <v/>
      </c>
      <c r="BB1548" s="324" t="str">
        <f>IF($A1548&lt;&gt;"",IF(OR(R1548="",R1548=0),0,+IF(R1548&gt;+INDEX('Sch 10.1 Rate Design'!$D$9:$D$16,MATCH($C1548,'Sch 10.1 Rate Design'!$B$9:$B$16,0)),IF(R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R1548-INDEX('Sch 10.1 Rate Design'!$D$9:$D$16,MATCH($C1548,'Sch 10.1 Rate Design'!$B$9:$B$16,0))),0)),"")</f>
        <v/>
      </c>
      <c r="BC1548" s="324" t="str">
        <f>IF($A1548&lt;&gt;"",IF(OR(S1548="",S1548=0),0,+IF(S1548&gt;+INDEX('Sch 10.1 Rate Design'!$D$9:$D$16,MATCH($C1548,'Sch 10.1 Rate Design'!$B$9:$B$16,0)),IF(S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S1548-INDEX('Sch 10.1 Rate Design'!$D$9:$D$16,MATCH($C1548,'Sch 10.1 Rate Design'!$B$9:$B$16,0))),0)),"")</f>
        <v/>
      </c>
      <c r="BD1548" s="324" t="str">
        <f>IF($A1548&lt;&gt;"",IF(OR(T1548="",T1548=0),0,+IF(T1548&gt;+INDEX('Sch 10.1 Rate Design'!$D$9:$D$16,MATCH($C1548,'Sch 10.1 Rate Design'!$B$9:$B$16,0)),IF(T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T1548-INDEX('Sch 10.1 Rate Design'!$D$9:$D$16,MATCH($C1548,'Sch 10.1 Rate Design'!$B$9:$B$16,0))),0)),"")</f>
        <v/>
      </c>
      <c r="BE1548" s="324" t="str">
        <f>IF($A1548&lt;&gt;"",IF(OR(U1548="",U1548=0),0,+IF(U1548&gt;+INDEX('Sch 10.1 Rate Design'!$D$9:$D$16,MATCH($C1548,'Sch 10.1 Rate Design'!$B$9:$B$16,0)),IF(U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U1548-INDEX('Sch 10.1 Rate Design'!$D$9:$D$16,MATCH($C1548,'Sch 10.1 Rate Design'!$B$9:$B$16,0))),0)),"")</f>
        <v/>
      </c>
      <c r="BF1548" s="324" t="str">
        <f>IF($A1548&lt;&gt;"",IF(OR(V1548="",V1548=0),0,+IF(V1548&gt;+INDEX('Sch 10.1 Rate Design'!$D$9:$D$16,MATCH($C1548,'Sch 10.1 Rate Design'!$B$9:$B$16,0)),IF(V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V1548-INDEX('Sch 10.1 Rate Design'!$D$9:$D$16,MATCH($C1548,'Sch 10.1 Rate Design'!$B$9:$B$16,0))),0)),"")</f>
        <v/>
      </c>
      <c r="BG1548" s="324" t="str">
        <f>IF($A1548&lt;&gt;"",IF(OR(W1548="",W1548=0),0,+IF(W1548&gt;+INDEX('Sch 10.1 Rate Design'!$D$9:$D$16,MATCH($C1548,'Sch 10.1 Rate Design'!$B$9:$B$16,0)),IF(W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W1548-INDEX('Sch 10.1 Rate Design'!$D$9:$D$16,MATCH($C1548,'Sch 10.1 Rate Design'!$B$9:$B$16,0))),0)),"")</f>
        <v/>
      </c>
      <c r="BH1548" s="324" t="str">
        <f>IF($A1548&lt;&gt;"",IF(OR(X1548="",X1548=0),0,+IF(X1548&gt;+INDEX('Sch 10.1 Rate Design'!$D$9:$D$16,MATCH($C1548,'Sch 10.1 Rate Design'!$B$9:$B$16,0)),IF(X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X1548-INDEX('Sch 10.1 Rate Design'!$D$9:$D$16,MATCH($C1548,'Sch 10.1 Rate Design'!$B$9:$B$16,0))),0)),"")</f>
        <v/>
      </c>
      <c r="BI1548" s="545" t="str">
        <f>IF($A1548&lt;&gt;"",IF(OR(Y1548="",Y1548=0),0,+IF(Y1548&gt;+INDEX('Sch 10.1 Rate Design'!$D$9:$D$16,MATCH($C1548,'Sch 10.1 Rate Design'!$B$9:$B$16,0)),IF(Y1548&gt;+INDEX('Sch 10.1 Rate Design'!$F$9:$F$16,MATCH($C1548,'Sch 10.1 Rate Design'!$B$9:$B$16,0)),+INDEX('Sch 10.1 Rate Design'!$F$9:$F$16,MATCH($C1548,'Sch 10.1 Rate Design'!$B$9:$B$16,0))-INDEX('Sch 10.1 Rate Design'!$D$9:$D$16,MATCH($C1548,'Sch 10.1 Rate Design'!$B$9:$B$16,0)), Y1548-INDEX('Sch 10.1 Rate Design'!$D$9:$D$16,MATCH($C1548,'Sch 10.1 Rate Design'!$B$9:$B$16,0))),0)),"")</f>
        <v/>
      </c>
      <c r="BJ1548" s="692" t="str">
        <f>IF($A1548&lt;&gt;"",IF(OR(N1548="",N1548=0), 0, AX1548/'Sch 10.1 Rate Design'!$Z$25*INDEX('Sch 10.1 Rate Design'!$G$9:$G$16,MATCH($C1548,'Sch 10.1 Rate Design'!$B$9:$B$16,0))),"")</f>
        <v/>
      </c>
      <c r="BK1548" s="548" t="str">
        <f>IF($A1548&lt;&gt;"",IF(OR(O1548="",O1548=0), 0, AY1548/'Sch 10.1 Rate Design'!$Z$25*INDEX('Sch 10.1 Rate Design'!$G$9:$G$16,MATCH($C1548,'Sch 10.1 Rate Design'!$B$9:$B$16,0))),"")</f>
        <v/>
      </c>
      <c r="BL1548" s="548" t="str">
        <f>IF($A1548&lt;&gt;"",IF(OR(P1548="",P1548=0), 0, AZ1548/'Sch 10.1 Rate Design'!$Z$25*INDEX('Sch 10.1 Rate Design'!$G$9:$G$16,MATCH($C1548,'Sch 10.1 Rate Design'!$B$9:$B$16,0))),"")</f>
        <v/>
      </c>
      <c r="BM1548" s="548" t="str">
        <f>IF($A1548&lt;&gt;"",IF(OR(Q1548="",Q1548=0), 0, BA1548/'Sch 10.1 Rate Design'!$Z$25*INDEX('Sch 10.1 Rate Design'!$G$9:$G$16,MATCH($C1548,'Sch 10.1 Rate Design'!$B$9:$B$16,0))),"")</f>
        <v/>
      </c>
      <c r="BN1548" s="548" t="str">
        <f>IF($A1548&lt;&gt;"",IF(OR(R1548="",R1548=0), 0, BB1548/'Sch 10.1 Rate Design'!$Z$25*INDEX('Sch 10.1 Rate Design'!$G$9:$G$16,MATCH($C1548,'Sch 10.1 Rate Design'!$B$9:$B$16,0))),"")</f>
        <v/>
      </c>
      <c r="BO1548" s="548" t="str">
        <f>IF($A1548&lt;&gt;"",IF(OR(S1548="",S1548=0), 0, BC1548/'Sch 10.1 Rate Design'!$Z$25*INDEX('Sch 10.1 Rate Design'!$G$9:$G$16,MATCH($C1548,'Sch 10.1 Rate Design'!$B$9:$B$16,0))),"")</f>
        <v/>
      </c>
      <c r="BP1548" s="548" t="str">
        <f>IF($A1548&lt;&gt;"",IF(OR(T1548="",T1548=0), 0, BD1548/'Sch 10.1 Rate Design'!$Z$25*INDEX('Sch 10.1 Rate Design'!$G$9:$G$16,MATCH($C1548,'Sch 10.1 Rate Design'!$B$9:$B$16,0))),"")</f>
        <v/>
      </c>
      <c r="BQ1548" s="548" t="str">
        <f>IF($A1548&lt;&gt;"",IF(OR(U1548="",U1548=0), 0, BE1548/'Sch 10.1 Rate Design'!$Z$25*INDEX('Sch 10.1 Rate Design'!$G$9:$G$16,MATCH($C1548,'Sch 10.1 Rate Design'!$B$9:$B$16,0))),"")</f>
        <v/>
      </c>
      <c r="BR1548" s="548" t="str">
        <f>IF($A1548&lt;&gt;"",IF(OR(V1548="",V1548=0), 0, BF1548/'Sch 10.1 Rate Design'!$Z$25*INDEX('Sch 10.1 Rate Design'!$G$9:$G$16,MATCH($C1548,'Sch 10.1 Rate Design'!$B$9:$B$16,0))),"")</f>
        <v/>
      </c>
      <c r="BS1548" s="548" t="str">
        <f>IF($A1548&lt;&gt;"",IF(OR(W1548="",W1548=0), 0, BG1548/'Sch 10.1 Rate Design'!$Z$25*INDEX('Sch 10.1 Rate Design'!$G$9:$G$16,MATCH($C1548,'Sch 10.1 Rate Design'!$B$9:$B$16,0))),"")</f>
        <v/>
      </c>
      <c r="BT1548" s="548" t="str">
        <f>IF($A1548&lt;&gt;"",IF(OR(X1548="",X1548=0), 0, BH1548/'Sch 10.1 Rate Design'!$Z$25*INDEX('Sch 10.1 Rate Design'!$G$9:$G$16,MATCH($C1548,'Sch 10.1 Rate Design'!$B$9:$B$16,0))),"")</f>
        <v/>
      </c>
      <c r="BU1548" s="547" t="str">
        <f>IF($A1548&lt;&gt;"",IF(OR(Y1548="",Y1548=0), 0, BI1548/'Sch 10.1 Rate Design'!$Z$25*INDEX('Sch 10.1 Rate Design'!$G$9:$G$16,MATCH($C1548,'Sch 10.1 Rate Design'!$B$9:$B$16,0))),"")</f>
        <v/>
      </c>
      <c r="BV1548" s="546" t="str">
        <f>IF($A1548&lt;&gt;"",IF(OR(N1548="",N1548=0),0,+IF(N1548&gt;+INDEX('Sch 10.1 Rate Design'!$F$9:$F$16,MATCH($C1548,'Sch 10.1 Rate Design'!$B$9:$B$16,0)),IF(N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N1548-INDEX('Sch 10.1 Rate Design'!$F$9:$F$16,MATCH($C1548,'Sch 10.1 Rate Design'!$B$9:$B$16,0))), 0)),"")</f>
        <v/>
      </c>
      <c r="BW1548" s="324" t="str">
        <f>IF($A1548&lt;&gt;"",IF(OR(O1548="",O1548=0),0,+IF(O1548&gt;+INDEX('Sch 10.1 Rate Design'!$F$9:$F$16,MATCH($C1548,'Sch 10.1 Rate Design'!$B$9:$B$16,0)),IF(O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O1548-INDEX('Sch 10.1 Rate Design'!$F$9:$F$16,MATCH($C1548,'Sch 10.1 Rate Design'!$B$9:$B$16,0))), 0)),"")</f>
        <v/>
      </c>
      <c r="BX1548" s="324" t="str">
        <f>IF($A1548&lt;&gt;"",IF(OR(P1548="",P1548=0),0,+IF(P1548&gt;+INDEX('Sch 10.1 Rate Design'!$F$9:$F$16,MATCH($C1548,'Sch 10.1 Rate Design'!$B$9:$B$16,0)),IF(P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P1548-INDEX('Sch 10.1 Rate Design'!$F$9:$F$16,MATCH($C1548,'Sch 10.1 Rate Design'!$B$9:$B$16,0))), 0)),"")</f>
        <v/>
      </c>
      <c r="BY1548" s="324" t="str">
        <f>IF($A1548&lt;&gt;"",IF(OR(Q1548="",Q1548=0),0,+IF(Q1548&gt;+INDEX('Sch 10.1 Rate Design'!$F$9:$F$16,MATCH($C1548,'Sch 10.1 Rate Design'!$B$9:$B$16,0)),IF(Q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Q1548-INDEX('Sch 10.1 Rate Design'!$F$9:$F$16,MATCH($C1548,'Sch 10.1 Rate Design'!$B$9:$B$16,0))), 0)),"")</f>
        <v/>
      </c>
      <c r="BZ1548" s="324" t="str">
        <f>IF($A1548&lt;&gt;"",IF(OR(R1548="",R1548=0),0,+IF(R1548&gt;+INDEX('Sch 10.1 Rate Design'!$F$9:$F$16,MATCH($C1548,'Sch 10.1 Rate Design'!$B$9:$B$16,0)),IF(R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R1548-INDEX('Sch 10.1 Rate Design'!$F$9:$F$16,MATCH($C1548,'Sch 10.1 Rate Design'!$B$9:$B$16,0))), 0)),"")</f>
        <v/>
      </c>
      <c r="CA1548" s="324" t="str">
        <f>IF($A1548&lt;&gt;"",IF(OR(S1548="",S1548=0),0,+IF(S1548&gt;+INDEX('Sch 10.1 Rate Design'!$F$9:$F$16,MATCH($C1548,'Sch 10.1 Rate Design'!$B$9:$B$16,0)),IF(S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S1548-INDEX('Sch 10.1 Rate Design'!$F$9:$F$16,MATCH($C1548,'Sch 10.1 Rate Design'!$B$9:$B$16,0))), 0)),"")</f>
        <v/>
      </c>
      <c r="CB1548" s="324" t="str">
        <f>IF($A1548&lt;&gt;"",IF(OR(T1548="",T1548=0),0,+IF(T1548&gt;+INDEX('Sch 10.1 Rate Design'!$F$9:$F$16,MATCH($C1548,'Sch 10.1 Rate Design'!$B$9:$B$16,0)),IF(T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T1548-INDEX('Sch 10.1 Rate Design'!$F$9:$F$16,MATCH($C1548,'Sch 10.1 Rate Design'!$B$9:$B$16,0))), 0)),"")</f>
        <v/>
      </c>
      <c r="CC1548" s="324" t="str">
        <f>IF($A1548&lt;&gt;"",IF(OR(U1548="",U1548=0),0,+IF(U1548&gt;+INDEX('Sch 10.1 Rate Design'!$F$9:$F$16,MATCH($C1548,'Sch 10.1 Rate Design'!$B$9:$B$16,0)),IF(U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U1548-INDEX('Sch 10.1 Rate Design'!$F$9:$F$16,MATCH($C1548,'Sch 10.1 Rate Design'!$B$9:$B$16,0))), 0)),"")</f>
        <v/>
      </c>
      <c r="CD1548" s="324" t="str">
        <f>IF($A1548&lt;&gt;"",IF(OR(V1548="",V1548=0),0,+IF(V1548&gt;+INDEX('Sch 10.1 Rate Design'!$F$9:$F$16,MATCH($C1548,'Sch 10.1 Rate Design'!$B$9:$B$16,0)),IF(V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V1548-INDEX('Sch 10.1 Rate Design'!$F$9:$F$16,MATCH($C1548,'Sch 10.1 Rate Design'!$B$9:$B$16,0))), 0)),"")</f>
        <v/>
      </c>
      <c r="CE1548" s="324" t="str">
        <f>IF($A1548&lt;&gt;"",IF(OR(W1548="",W1548=0),0,+IF(W1548&gt;+INDEX('Sch 10.1 Rate Design'!$F$9:$F$16,MATCH($C1548,'Sch 10.1 Rate Design'!$B$9:$B$16,0)),IF(W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W1548-INDEX('Sch 10.1 Rate Design'!$F$9:$F$16,MATCH($C1548,'Sch 10.1 Rate Design'!$B$9:$B$16,0))), 0)),"")</f>
        <v/>
      </c>
      <c r="CF1548" s="324" t="str">
        <f>IF($A1548&lt;&gt;"",IF(OR(X1548="",X1548=0),0,+IF(X1548&gt;+INDEX('Sch 10.1 Rate Design'!$F$9:$F$16,MATCH($C1548,'Sch 10.1 Rate Design'!$B$9:$B$16,0)),IF(X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X1548-INDEX('Sch 10.1 Rate Design'!$F$9:$F$16,MATCH($C1548,'Sch 10.1 Rate Design'!$B$9:$B$16,0))), 0)),"")</f>
        <v/>
      </c>
      <c r="CG1548" s="545" t="str">
        <f>IF($A1548&lt;&gt;"",IF(OR(Y1548="",Y1548=0),0,+IF(Y1548&gt;+INDEX('Sch 10.1 Rate Design'!$F$9:$F$16,MATCH($C1548,'Sch 10.1 Rate Design'!$B$9:$B$16,0)),IF(Y1548&gt;+INDEX('Sch 10.1 Rate Design'!$H$9:$H$16,MATCH($C1548,'Sch 10.1 Rate Design'!$B$9:$B$16,0)),+INDEX('Sch 10.1 Rate Design'!$H$9:$H$16,MATCH($C1548,'Sch 10.1 Rate Design'!$B$9:$B$16,0))-INDEX('Sch 10.1 Rate Design'!$F$9:$F$16,MATCH($C1548,'Sch 10.1 Rate Design'!$B$9:$B$16,0)), Y1548-INDEX('Sch 10.1 Rate Design'!$F$9:$F$16,MATCH($C1548,'Sch 10.1 Rate Design'!$B$9:$B$16,0))), 0)),"")</f>
        <v/>
      </c>
      <c r="CH1548" s="692" t="str">
        <f>IF($A1548&lt;&gt;"",IF(OR(N1548="",N1548=0), 0, BV1548/'Sch 10.1 Rate Design'!$Z$25*INDEX('Sch 10.1 Rate Design'!$I$9:$I$16,MATCH($C1548,'Sch 10.1 Rate Design'!$B$9:$B$16,0))),"")</f>
        <v/>
      </c>
      <c r="CI1548" s="548" t="str">
        <f>IF($A1548&lt;&gt;"",IF(OR(O1548="",O1548=0), 0, BW1548/'Sch 10.1 Rate Design'!$Z$25*INDEX('Sch 10.1 Rate Design'!$I$9:$I$16,MATCH($C1548,'Sch 10.1 Rate Design'!$B$9:$B$16,0))),"")</f>
        <v/>
      </c>
      <c r="CJ1548" s="548" t="str">
        <f>IF($A1548&lt;&gt;"",IF(OR(P1548="",P1548=0), 0, BX1548/'Sch 10.1 Rate Design'!$Z$25*INDEX('Sch 10.1 Rate Design'!$I$9:$I$16,MATCH($C1548,'Sch 10.1 Rate Design'!$B$9:$B$16,0))),"")</f>
        <v/>
      </c>
      <c r="CK1548" s="548" t="str">
        <f>IF($A1548&lt;&gt;"",IF(OR(Q1548="",Q1548=0), 0, BY1548/'Sch 10.1 Rate Design'!$Z$25*INDEX('Sch 10.1 Rate Design'!$I$9:$I$16,MATCH($C1548,'Sch 10.1 Rate Design'!$B$9:$B$16,0))),"")</f>
        <v/>
      </c>
      <c r="CL1548" s="548" t="str">
        <f>IF($A1548&lt;&gt;"",IF(OR(R1548="",R1548=0), 0, BZ1548/'Sch 10.1 Rate Design'!$Z$25*INDEX('Sch 10.1 Rate Design'!$I$9:$I$16,MATCH($C1548,'Sch 10.1 Rate Design'!$B$9:$B$16,0))),"")</f>
        <v/>
      </c>
      <c r="CM1548" s="548" t="str">
        <f>IF($A1548&lt;&gt;"",IF(OR(S1548="",S1548=0), 0, CA1548/'Sch 10.1 Rate Design'!$Z$25*INDEX('Sch 10.1 Rate Design'!$I$9:$I$16,MATCH($C1548,'Sch 10.1 Rate Design'!$B$9:$B$16,0))),"")</f>
        <v/>
      </c>
      <c r="CN1548" s="548" t="str">
        <f>IF($A1548&lt;&gt;"",IF(OR(T1548="",T1548=0), 0, CB1548/'Sch 10.1 Rate Design'!$Z$25*INDEX('Sch 10.1 Rate Design'!$I$9:$I$16,MATCH($C1548,'Sch 10.1 Rate Design'!$B$9:$B$16,0))),"")</f>
        <v/>
      </c>
      <c r="CO1548" s="548" t="str">
        <f>IF($A1548&lt;&gt;"",IF(OR(U1548="",U1548=0), 0, CC1548/'Sch 10.1 Rate Design'!$Z$25*INDEX('Sch 10.1 Rate Design'!$I$9:$I$16,MATCH($C1548,'Sch 10.1 Rate Design'!$B$9:$B$16,0))),"")</f>
        <v/>
      </c>
      <c r="CP1548" s="548" t="str">
        <f>IF($A1548&lt;&gt;"",IF(OR(V1548="",V1548=0), 0, CD1548/'Sch 10.1 Rate Design'!$Z$25*INDEX('Sch 10.1 Rate Design'!$I$9:$I$16,MATCH($C1548,'Sch 10.1 Rate Design'!$B$9:$B$16,0))),"")</f>
        <v/>
      </c>
      <c r="CQ1548" s="548" t="str">
        <f>IF($A1548&lt;&gt;"",IF(OR(W1548="",W1548=0), 0, CE1548/'Sch 10.1 Rate Design'!$Z$25*INDEX('Sch 10.1 Rate Design'!$I$9:$I$16,MATCH($C1548,'Sch 10.1 Rate Design'!$B$9:$B$16,0))),"")</f>
        <v/>
      </c>
      <c r="CR1548" s="548" t="str">
        <f>IF($A1548&lt;&gt;"",IF(OR(X1548="",X1548=0), 0, CF1548/'Sch 10.1 Rate Design'!$Z$25*INDEX('Sch 10.1 Rate Design'!$I$9:$I$16,MATCH($C1548,'Sch 10.1 Rate Design'!$B$9:$B$16,0))),"")</f>
        <v/>
      </c>
      <c r="CS1548" s="547" t="str">
        <f>IF($A1548&lt;&gt;"",IF(OR(Y1548="",Y1548=0), 0, CG1548/'Sch 10.1 Rate Design'!$Z$25*INDEX('Sch 10.1 Rate Design'!$I$9:$I$16,MATCH($C1548,'Sch 10.1 Rate Design'!$B$9:$B$16,0))),"")</f>
        <v/>
      </c>
      <c r="CT1548" s="546" t="str">
        <f>IF($A1548&lt;&gt;"",IF(OR(N1548="",N1548=0),0,IF(N1548&gt;INDEX('Sch 10.1 Rate Design'!$J$9:$J$16,MATCH($C1548,'Sch 10.1 Rate Design'!$B$9:$B$16,0)),N1548-INDEX('Sch 10.1 Rate Design'!$J$9:$J$16,MATCH($C1548,'Sch 10.1 Rate Design'!$B$9:$B$16,0)),0)),"")</f>
        <v/>
      </c>
      <c r="CU1548" s="324" t="str">
        <f>IF($A1548&lt;&gt;"",IF(OR(O1548="",O1548=0),0,IF(O1548&gt;INDEX('Sch 10.1 Rate Design'!$J$9:$J$16,MATCH($C1548,'Sch 10.1 Rate Design'!$B$9:$B$16,0)),O1548-INDEX('Sch 10.1 Rate Design'!$J$9:$J$16,MATCH($C1548,'Sch 10.1 Rate Design'!$B$9:$B$16,0)),0)),"")</f>
        <v/>
      </c>
      <c r="CV1548" s="324" t="str">
        <f>IF($A1548&lt;&gt;"",IF(OR(P1548="",P1548=0),0,IF(P1548&gt;INDEX('Sch 10.1 Rate Design'!$J$9:$J$16,MATCH($C1548,'Sch 10.1 Rate Design'!$B$9:$B$16,0)),P1548-INDEX('Sch 10.1 Rate Design'!$J$9:$J$16,MATCH($C1548,'Sch 10.1 Rate Design'!$B$9:$B$16,0)),0)),"")</f>
        <v/>
      </c>
      <c r="CW1548" s="324" t="str">
        <f>IF($A1548&lt;&gt;"",IF(OR(Q1548="",Q1548=0),0,IF(Q1548&gt;INDEX('Sch 10.1 Rate Design'!$J$9:$J$16,MATCH($C1548,'Sch 10.1 Rate Design'!$B$9:$B$16,0)),Q1548-INDEX('Sch 10.1 Rate Design'!$J$9:$J$16,MATCH($C1548,'Sch 10.1 Rate Design'!$B$9:$B$16,0)),0)),"")</f>
        <v/>
      </c>
      <c r="CX1548" s="324" t="str">
        <f>IF($A1548&lt;&gt;"",IF(OR(R1548="",R1548=0),0,IF(R1548&gt;INDEX('Sch 10.1 Rate Design'!$J$9:$J$16,MATCH($C1548,'Sch 10.1 Rate Design'!$B$9:$B$16,0)),R1548-INDEX('Sch 10.1 Rate Design'!$J$9:$J$16,MATCH($C1548,'Sch 10.1 Rate Design'!$B$9:$B$16,0)),0)),"")</f>
        <v/>
      </c>
      <c r="CY1548" s="324" t="str">
        <f>IF($A1548&lt;&gt;"",IF(OR(S1548="",S1548=0),0,IF(S1548&gt;INDEX('Sch 10.1 Rate Design'!$J$9:$J$16,MATCH($C1548,'Sch 10.1 Rate Design'!$B$9:$B$16,0)),S1548-INDEX('Sch 10.1 Rate Design'!$J$9:$J$16,MATCH($C1548,'Sch 10.1 Rate Design'!$B$9:$B$16,0)),0)),"")</f>
        <v/>
      </c>
      <c r="CZ1548" s="324" t="str">
        <f>IF($A1548&lt;&gt;"",IF(OR(T1548="",T1548=0),0,IF(T1548&gt;INDEX('Sch 10.1 Rate Design'!$J$9:$J$16,MATCH($C1548,'Sch 10.1 Rate Design'!$B$9:$B$16,0)),T1548-INDEX('Sch 10.1 Rate Design'!$J$9:$J$16,MATCH($C1548,'Sch 10.1 Rate Design'!$B$9:$B$16,0)),0)),"")</f>
        <v/>
      </c>
      <c r="DA1548" s="324" t="str">
        <f>IF($A1548&lt;&gt;"",IF(OR(U1548="",U1548=0),0,IF(U1548&gt;INDEX('Sch 10.1 Rate Design'!$J$9:$J$16,MATCH($C1548,'Sch 10.1 Rate Design'!$B$9:$B$16,0)),U1548-INDEX('Sch 10.1 Rate Design'!$J$9:$J$16,MATCH($C1548,'Sch 10.1 Rate Design'!$B$9:$B$16,0)),0)),"")</f>
        <v/>
      </c>
      <c r="DB1548" s="324" t="str">
        <f>IF($A1548&lt;&gt;"",IF(OR(V1548="",V1548=0),0,IF(V1548&gt;INDEX('Sch 10.1 Rate Design'!$J$9:$J$16,MATCH($C1548,'Sch 10.1 Rate Design'!$B$9:$B$16,0)),V1548-INDEX('Sch 10.1 Rate Design'!$J$9:$J$16,MATCH($C1548,'Sch 10.1 Rate Design'!$B$9:$B$16,0)),0)),"")</f>
        <v/>
      </c>
      <c r="DC1548" s="324" t="str">
        <f>IF($A1548&lt;&gt;"",IF(OR(W1548="",W1548=0),0,IF(W1548&gt;INDEX('Sch 10.1 Rate Design'!$J$9:$J$16,MATCH($C1548,'Sch 10.1 Rate Design'!$B$9:$B$16,0)),W1548-INDEX('Sch 10.1 Rate Design'!$J$9:$J$16,MATCH($C1548,'Sch 10.1 Rate Design'!$B$9:$B$16,0)),0)),"")</f>
        <v/>
      </c>
      <c r="DD1548" s="324" t="str">
        <f>IF($A1548&lt;&gt;"",IF(OR(X1548="",X1548=0),0,IF(X1548&gt;INDEX('Sch 10.1 Rate Design'!$J$9:$J$16,MATCH($C1548,'Sch 10.1 Rate Design'!$B$9:$B$16,0)),X1548-INDEX('Sch 10.1 Rate Design'!$J$9:$J$16,MATCH($C1548,'Sch 10.1 Rate Design'!$B$9:$B$16,0)),0)),"")</f>
        <v/>
      </c>
      <c r="DE1548" s="545" t="str">
        <f>IF($A1548&lt;&gt;"",IF(OR(Y1548="",Y1548=0),0,IF(Y1548&gt;INDEX('Sch 10.1 Rate Design'!$J$9:$J$16,MATCH($C1548,'Sch 10.1 Rate Design'!$B$9:$B$16,0)),Y1548-INDEX('Sch 10.1 Rate Design'!$J$9:$J$16,MATCH($C1548,'Sch 10.1 Rate Design'!$B$9:$B$16,0)),0)),"")</f>
        <v/>
      </c>
      <c r="DF1548" s="692" t="str">
        <f>IF($A1548&lt;&gt;"",IF(OR(N1548="",N1548=0), 0, CT1548/'Sch 10.1 Rate Design'!$Z$25*INDEX('Sch 10.1 Rate Design'!$K$9:$K$16,MATCH($C1548,'Sch 10.1 Rate Design'!$B$9:$B$16,0))),"")</f>
        <v/>
      </c>
      <c r="DG1548" s="548" t="str">
        <f>IF($A1548&lt;&gt;"",IF(OR(O1548="",O1548=0), 0, CU1548/'Sch 10.1 Rate Design'!$Z$25*INDEX('Sch 10.1 Rate Design'!$K$9:$K$16,MATCH($C1548,'Sch 10.1 Rate Design'!$B$9:$B$16,0))),"")</f>
        <v/>
      </c>
      <c r="DH1548" s="548" t="str">
        <f>IF($A1548&lt;&gt;"",IF(OR(P1548="",P1548=0), 0, CV1548/'Sch 10.1 Rate Design'!$Z$25*INDEX('Sch 10.1 Rate Design'!$K$9:$K$16,MATCH($C1548,'Sch 10.1 Rate Design'!$B$9:$B$16,0))),"")</f>
        <v/>
      </c>
      <c r="DI1548" s="548" t="str">
        <f>IF($A1548&lt;&gt;"",IF(OR(Q1548="",Q1548=0), 0, CW1548/'Sch 10.1 Rate Design'!$Z$25*INDEX('Sch 10.1 Rate Design'!$K$9:$K$16,MATCH($C1548,'Sch 10.1 Rate Design'!$B$9:$B$16,0))),"")</f>
        <v/>
      </c>
      <c r="DJ1548" s="548" t="str">
        <f>IF($A1548&lt;&gt;"",IF(OR(R1548="",R1548=0), 0, CX1548/'Sch 10.1 Rate Design'!$Z$25*INDEX('Sch 10.1 Rate Design'!$K$9:$K$16,MATCH($C1548,'Sch 10.1 Rate Design'!$B$9:$B$16,0))),"")</f>
        <v/>
      </c>
      <c r="DK1548" s="548" t="str">
        <f>IF($A1548&lt;&gt;"",IF(OR(S1548="",S1548=0), 0, CY1548/'Sch 10.1 Rate Design'!$Z$25*INDEX('Sch 10.1 Rate Design'!$K$9:$K$16,MATCH($C1548,'Sch 10.1 Rate Design'!$B$9:$B$16,0))),"")</f>
        <v/>
      </c>
      <c r="DL1548" s="548" t="str">
        <f>IF($A1548&lt;&gt;"",IF(OR(T1548="",T1548=0), 0, CZ1548/'Sch 10.1 Rate Design'!$Z$25*INDEX('Sch 10.1 Rate Design'!$K$9:$K$16,MATCH($C1548,'Sch 10.1 Rate Design'!$B$9:$B$16,0))),"")</f>
        <v/>
      </c>
      <c r="DM1548" s="548" t="str">
        <f>IF($A1548&lt;&gt;"",IF(OR(U1548="",U1548=0), 0, DA1548/'Sch 10.1 Rate Design'!$Z$25*INDEX('Sch 10.1 Rate Design'!$K$9:$K$16,MATCH($C1548,'Sch 10.1 Rate Design'!$B$9:$B$16,0))),"")</f>
        <v/>
      </c>
      <c r="DN1548" s="548" t="str">
        <f>IF($A1548&lt;&gt;"",IF(OR(V1548="",V1548=0), 0, DB1548/'Sch 10.1 Rate Design'!$Z$25*INDEX('Sch 10.1 Rate Design'!$K$9:$K$16,MATCH($C1548,'Sch 10.1 Rate Design'!$B$9:$B$16,0))),"")</f>
        <v/>
      </c>
      <c r="DO1548" s="548" t="str">
        <f>IF($A1548&lt;&gt;"",IF(OR(W1548="",W1548=0), 0, DC1548/'Sch 10.1 Rate Design'!$Z$25*INDEX('Sch 10.1 Rate Design'!$K$9:$K$16,MATCH($C1548,'Sch 10.1 Rate Design'!$B$9:$B$16,0))),"")</f>
        <v/>
      </c>
      <c r="DP1548" s="548" t="str">
        <f>IF($A1548&lt;&gt;"",IF(OR(X1548="",X1548=0), 0, DD1548/'Sch 10.1 Rate Design'!$Z$25*INDEX('Sch 10.1 Rate Design'!$K$9:$K$16,MATCH($C1548,'Sch 10.1 Rate Design'!$B$9:$B$16,0))),"")</f>
        <v/>
      </c>
      <c r="DQ1548" s="547" t="str">
        <f>IF($A1548&lt;&gt;"",IF(OR(Y1548="",Y1548=0), 0, DE1548/'Sch 10.1 Rate Design'!$Z$25*INDEX('Sch 10.1 Rate Design'!$K$9:$K$16,MATCH($C1548,'Sch 10.1 Rate Design'!$B$9:$B$16,0))),"")</f>
        <v/>
      </c>
      <c r="DR1548" s="546" t="str">
        <f>IF($A1548&lt;&gt;"",IF(OR(N1548="",N1548=0), 0,INDEX('Sch 10.1 Rate Design'!$D$9:$D$16,MATCH($C1548,'Sch 10.1 Rate Design'!$B$9:$B$16,0))),"")</f>
        <v/>
      </c>
      <c r="DS1548" s="324" t="str">
        <f>IF($A1548&lt;&gt;"",IF(OR(O1548="",O1548=0), 0,INDEX('Sch 10.1 Rate Design'!$D$9:$D$16,MATCH($C1548,'Sch 10.1 Rate Design'!$B$9:$B$16,0))),"")</f>
        <v/>
      </c>
      <c r="DT1548" s="324" t="str">
        <f>IF($A1548&lt;&gt;"",IF(OR(P1548="",P1548=0), 0,INDEX('Sch 10.1 Rate Design'!$D$9:$D$16,MATCH($C1548,'Sch 10.1 Rate Design'!$B$9:$B$16,0))),"")</f>
        <v/>
      </c>
      <c r="DU1548" s="324" t="str">
        <f>IF($A1548&lt;&gt;"",IF(OR(Q1548="",Q1548=0), 0,INDEX('Sch 10.1 Rate Design'!$D$9:$D$16,MATCH($C1548,'Sch 10.1 Rate Design'!$B$9:$B$16,0))),"")</f>
        <v/>
      </c>
      <c r="DV1548" s="324" t="str">
        <f>IF($A1548&lt;&gt;"",IF(OR(R1548="",R1548=0), 0,INDEX('Sch 10.1 Rate Design'!$D$9:$D$16,MATCH($C1548,'Sch 10.1 Rate Design'!$B$9:$B$16,0))),"")</f>
        <v/>
      </c>
      <c r="DW1548" s="324" t="str">
        <f>IF($A1548&lt;&gt;"",IF(OR(S1548="",S1548=0), 0,INDEX('Sch 10.1 Rate Design'!$D$9:$D$16,MATCH($C1548,'Sch 10.1 Rate Design'!$B$9:$B$16,0))),"")</f>
        <v/>
      </c>
      <c r="DX1548" s="324" t="str">
        <f>IF($A1548&lt;&gt;"",IF(OR(T1548="",T1548=0), 0,INDEX('Sch 10.1 Rate Design'!$D$9:$D$16,MATCH($C1548,'Sch 10.1 Rate Design'!$B$9:$B$16,0))),"")</f>
        <v/>
      </c>
      <c r="DY1548" s="324" t="str">
        <f>IF($A1548&lt;&gt;"",IF(OR(U1548="",U1548=0), 0,INDEX('Sch 10.1 Rate Design'!$D$9:$D$16,MATCH($C1548,'Sch 10.1 Rate Design'!$B$9:$B$16,0))),"")</f>
        <v/>
      </c>
      <c r="DZ1548" s="324" t="str">
        <f>IF($A1548&lt;&gt;"",IF(OR(V1548="",V1548=0), 0,INDEX('Sch 10.1 Rate Design'!$D$9:$D$16,MATCH($C1548,'Sch 10.1 Rate Design'!$B$9:$B$16,0))),"")</f>
        <v/>
      </c>
      <c r="EA1548" s="324" t="str">
        <f>IF($A1548&lt;&gt;"",IF(OR(W1548="",W1548=0), 0,INDEX('Sch 10.1 Rate Design'!$D$9:$D$16,MATCH($C1548,'Sch 10.1 Rate Design'!$B$9:$B$16,0))),"")</f>
        <v/>
      </c>
      <c r="EB1548" s="324" t="str">
        <f>IF($A1548&lt;&gt;"",IF(OR(X1548="",X1548=0), 0,INDEX('Sch 10.1 Rate Design'!$D$9:$D$16,MATCH($C1548,'Sch 10.1 Rate Design'!$B$9:$B$16,0))),"")</f>
        <v/>
      </c>
      <c r="EC1548" s="545" t="str">
        <f>IF($A1548&lt;&gt;"",IF(OR(Y1548="",Y1548=0), 0,INDEX('Sch 10.1 Rate Design'!$D$9:$D$16,MATCH($C1548,'Sch 10.1 Rate Design'!$B$9:$B$16,0))),"")</f>
        <v/>
      </c>
      <c r="ED1548" s="546"/>
      <c r="EE1548" s="324"/>
      <c r="EF1548" s="324"/>
      <c r="EG1548" s="324"/>
      <c r="EH1548" s="324"/>
      <c r="EI1548" s="324"/>
      <c r="EJ1548" s="324"/>
      <c r="EK1548" s="324"/>
      <c r="EL1548" s="324"/>
      <c r="EM1548" s="324"/>
      <c r="EN1548" s="324"/>
      <c r="EO1548" s="545"/>
    </row>
    <row r="1549" spans="1:145" x14ac:dyDescent="0.2">
      <c r="A1549" s="324" t="str">
        <f>IF(Inputs!AO1545&lt;&gt;"",Inputs!AO1545,"")</f>
        <v/>
      </c>
      <c r="B1549" s="324" t="str">
        <f t="shared" ref="B1549:B1612" si="327">IF($A1549&lt;&gt;"",B1548+1,"")</f>
        <v/>
      </c>
      <c r="C1549" s="727" t="str">
        <f>IF($A1549&lt;&gt;"",Inputs!AN1545,"")</f>
        <v/>
      </c>
      <c r="D1549" s="549" t="str">
        <f t="shared" si="320"/>
        <v/>
      </c>
      <c r="E1549" s="549" t="str">
        <f t="shared" si="321"/>
        <v/>
      </c>
      <c r="F1549" s="324" t="str">
        <f t="shared" si="316"/>
        <v/>
      </c>
      <c r="G1549" s="324" t="str">
        <f t="shared" si="322"/>
        <v/>
      </c>
      <c r="H1549" s="790">
        <f t="shared" si="323"/>
        <v>0</v>
      </c>
      <c r="I1549" s="790">
        <f t="shared" si="324"/>
        <v>0</v>
      </c>
      <c r="J1549" s="790">
        <f t="shared" si="325"/>
        <v>0</v>
      </c>
      <c r="K1549" s="790">
        <f t="shared" si="326"/>
        <v>0</v>
      </c>
      <c r="L1549" s="787" t="str">
        <f>IF($A1549&lt;&gt;"",INDEX(Inputs!$AP1545:$BA1545,,MATCH('Sch 10.2 Rate Data'!X$7,Inputs!$AP$4:$BA$4,0)),"")</f>
        <v/>
      </c>
      <c r="M1549" s="787" t="str">
        <f>IF($A1549&lt;&gt;"",INDEX(Inputs!$AP1545:$BA1545,,MATCH('Sch 10.2 Rate Data'!Y$7,Inputs!$AP$4:$BA$4,0)),"")</f>
        <v/>
      </c>
      <c r="N1549" s="546" t="str">
        <f>IF($A1549&lt;&gt;"",INDEX(Inputs!$AP1545:$BA1545,,MATCH('Sch 10.2 Rate Data'!N$7,Inputs!$AP$4:$BA$4,0)),"")</f>
        <v/>
      </c>
      <c r="O1549" s="324" t="str">
        <f>IF($A1549&lt;&gt;"",INDEX(Inputs!$AP1545:$BA1545,,MATCH('Sch 10.2 Rate Data'!O$7,Inputs!$AP$4:$BA$4,0)),"")</f>
        <v/>
      </c>
      <c r="P1549" s="324" t="str">
        <f>IF($A1549&lt;&gt;"",INDEX(Inputs!$AP1545:$BA1545,,MATCH('Sch 10.2 Rate Data'!P$7,Inputs!$AP$4:$BA$4,0)),"")</f>
        <v/>
      </c>
      <c r="Q1549" s="324" t="str">
        <f>IF($A1549&lt;&gt;"",INDEX(Inputs!$AP1545:$BA1545,,MATCH('Sch 10.2 Rate Data'!Q$7,Inputs!$AP$4:$BA$4,0)),"")</f>
        <v/>
      </c>
      <c r="R1549" s="324" t="str">
        <f>IF($A1549&lt;&gt;"",INDEX(Inputs!$AP1545:$BA1545,,MATCH('Sch 10.2 Rate Data'!R$7,Inputs!$AP$4:$BA$4,0)),"")</f>
        <v/>
      </c>
      <c r="S1549" s="324" t="str">
        <f>IF($A1549&lt;&gt;"",INDEX(Inputs!$AP1545:$BA1545,,MATCH('Sch 10.2 Rate Data'!S$7,Inputs!$AP$4:$BA$4,0)),"")</f>
        <v/>
      </c>
      <c r="T1549" s="324" t="str">
        <f>IF($A1549&lt;&gt;"",INDEX(Inputs!$AP1545:$BA1545,,MATCH('Sch 10.2 Rate Data'!T$7,Inputs!$AP$4:$BA$4,0)),"")</f>
        <v/>
      </c>
      <c r="U1549" s="324" t="str">
        <f>IF($A1549&lt;&gt;"",INDEX(Inputs!$AP1545:$BA1545,,MATCH('Sch 10.2 Rate Data'!U$7,Inputs!$AP$4:$BA$4,0)),"")</f>
        <v/>
      </c>
      <c r="V1549" s="324" t="str">
        <f>IF($A1549&lt;&gt;"",INDEX(Inputs!$AP1545:$BA1545,,MATCH('Sch 10.2 Rate Data'!V$7,Inputs!$AP$4:$BA$4,0)),"")</f>
        <v/>
      </c>
      <c r="W1549" s="324" t="str">
        <f>IF($A1549&lt;&gt;"",INDEX(Inputs!$AP1545:$BA1545,,MATCH('Sch 10.2 Rate Data'!W$7,Inputs!$AP$4:$BA$4,0)),"")</f>
        <v/>
      </c>
      <c r="X1549" s="324" t="str">
        <f>IF($A1549&lt;&gt;"",INDEX(Inputs!$AP1545:$BA1545,,MATCH('Sch 10.2 Rate Data'!X$7,Inputs!$AP$4:$BA$4,0)),"")</f>
        <v/>
      </c>
      <c r="Y1549" s="545" t="str">
        <f>IF($A1549&lt;&gt;"",INDEX(Inputs!$AP1545:$BA1545,,MATCH('Sch 10.2 Rate Data'!Y$7,Inputs!$AP$4:$BA$4,0)),"")</f>
        <v/>
      </c>
      <c r="Z1549" s="692" t="str">
        <f t="shared" si="319"/>
        <v/>
      </c>
      <c r="AA1549" s="548" t="str">
        <f t="shared" si="319"/>
        <v/>
      </c>
      <c r="AB1549" s="548" t="str">
        <f t="shared" si="319"/>
        <v/>
      </c>
      <c r="AC1549" s="548" t="str">
        <f t="shared" si="318"/>
        <v/>
      </c>
      <c r="AD1549" s="548" t="str">
        <f t="shared" si="318"/>
        <v/>
      </c>
      <c r="AE1549" s="548" t="str">
        <f t="shared" si="318"/>
        <v/>
      </c>
      <c r="AF1549" s="548" t="str">
        <f t="shared" si="317"/>
        <v/>
      </c>
      <c r="AG1549" s="548" t="str">
        <f t="shared" si="317"/>
        <v/>
      </c>
      <c r="AH1549" s="548" t="str">
        <f t="shared" si="317"/>
        <v/>
      </c>
      <c r="AI1549" s="548" t="str">
        <f t="shared" si="317"/>
        <v/>
      </c>
      <c r="AJ1549" s="548" t="str">
        <f t="shared" si="317"/>
        <v/>
      </c>
      <c r="AK1549" s="547" t="str">
        <f t="shared" si="317"/>
        <v/>
      </c>
      <c r="AL1549" s="692" t="str">
        <f>IF($A1549&lt;&gt;"",IF(OR(N1549="",N1549=0), 0, INDEX('Sch 10.1 Rate Design'!$E$9:$E$16,MATCH($C1549,'Sch 10.1 Rate Design'!$B$9:$B$16,0))),"")</f>
        <v/>
      </c>
      <c r="AM1549" s="548" t="str">
        <f>IF($A1549&lt;&gt;"",IF(OR(O1549="",O1549=0), 0, INDEX('Sch 10.1 Rate Design'!$E$9:$E$16,MATCH($C1549,'Sch 10.1 Rate Design'!$B$9:$B$16,0))),"")</f>
        <v/>
      </c>
      <c r="AN1549" s="548" t="str">
        <f>IF($A1549&lt;&gt;"",IF(OR(P1549="",P1549=0), 0, INDEX('Sch 10.1 Rate Design'!$E$9:$E$16,MATCH($C1549,'Sch 10.1 Rate Design'!$B$9:$B$16,0))),"")</f>
        <v/>
      </c>
      <c r="AO1549" s="548" t="str">
        <f>IF($A1549&lt;&gt;"",IF(OR(Q1549="",Q1549=0), 0, INDEX('Sch 10.1 Rate Design'!$E$9:$E$16,MATCH($C1549,'Sch 10.1 Rate Design'!$B$9:$B$16,0))),"")</f>
        <v/>
      </c>
      <c r="AP1549" s="548" t="str">
        <f>IF($A1549&lt;&gt;"",IF(OR(R1549="",R1549=0), 0, INDEX('Sch 10.1 Rate Design'!$E$9:$E$16,MATCH($C1549,'Sch 10.1 Rate Design'!$B$9:$B$16,0))),"")</f>
        <v/>
      </c>
      <c r="AQ1549" s="548" t="str">
        <f>IF($A1549&lt;&gt;"",IF(OR(S1549="",S1549=0), 0, INDEX('Sch 10.1 Rate Design'!$E$9:$E$16,MATCH($C1549,'Sch 10.1 Rate Design'!$B$9:$B$16,0))),"")</f>
        <v/>
      </c>
      <c r="AR1549" s="548" t="str">
        <f>IF($A1549&lt;&gt;"",IF(OR(T1549="",T1549=0), 0, INDEX('Sch 10.1 Rate Design'!$E$9:$E$16,MATCH($C1549,'Sch 10.1 Rate Design'!$B$9:$B$16,0))),"")</f>
        <v/>
      </c>
      <c r="AS1549" s="548" t="str">
        <f>IF($A1549&lt;&gt;"",IF(OR(U1549="",U1549=0), 0, INDEX('Sch 10.1 Rate Design'!$E$9:$E$16,MATCH($C1549,'Sch 10.1 Rate Design'!$B$9:$B$16,0))),"")</f>
        <v/>
      </c>
      <c r="AT1549" s="548" t="str">
        <f>IF($A1549&lt;&gt;"",IF(OR(V1549="",V1549=0), 0, INDEX('Sch 10.1 Rate Design'!$E$9:$E$16,MATCH($C1549,'Sch 10.1 Rate Design'!$B$9:$B$16,0))),"")</f>
        <v/>
      </c>
      <c r="AU1549" s="548" t="str">
        <f>IF($A1549&lt;&gt;"",IF(OR(W1549="",W1549=0), 0, INDEX('Sch 10.1 Rate Design'!$E$9:$E$16,MATCH($C1549,'Sch 10.1 Rate Design'!$B$9:$B$16,0))),"")</f>
        <v/>
      </c>
      <c r="AV1549" s="548" t="str">
        <f>IF($A1549&lt;&gt;"",IF(OR(X1549="",X1549=0), 0, INDEX('Sch 10.1 Rate Design'!$E$9:$E$16,MATCH($C1549,'Sch 10.1 Rate Design'!$B$9:$B$16,0))),"")</f>
        <v/>
      </c>
      <c r="AW1549" s="547" t="str">
        <f>IF($A1549&lt;&gt;"",IF(OR(Y1549="",Y1549=0), 0, INDEX('Sch 10.1 Rate Design'!$E$9:$E$16,MATCH($C1549,'Sch 10.1 Rate Design'!$B$9:$B$16,0))),"")</f>
        <v/>
      </c>
      <c r="AX1549" s="546" t="str">
        <f>IF($A1549&lt;&gt;"",IF(OR(N1549="",N1549=0),0,+IF(N1549&gt;+INDEX('Sch 10.1 Rate Design'!$D$9:$D$16,MATCH($C1549,'Sch 10.1 Rate Design'!$B$9:$B$16,0)),IF(N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N1549-INDEX('Sch 10.1 Rate Design'!$D$9:$D$16,MATCH($C1549,'Sch 10.1 Rate Design'!$B$9:$B$16,0))),0)),"")</f>
        <v/>
      </c>
      <c r="AY1549" s="324" t="str">
        <f>IF($A1549&lt;&gt;"",IF(OR(O1549="",O1549=0),0,+IF(O1549&gt;+INDEX('Sch 10.1 Rate Design'!$D$9:$D$16,MATCH($C1549,'Sch 10.1 Rate Design'!$B$9:$B$16,0)),IF(O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O1549-INDEX('Sch 10.1 Rate Design'!$D$9:$D$16,MATCH($C1549,'Sch 10.1 Rate Design'!$B$9:$B$16,0))),0)),"")</f>
        <v/>
      </c>
      <c r="AZ1549" s="324" t="str">
        <f>IF($A1549&lt;&gt;"",IF(OR(P1549="",P1549=0),0,+IF(P1549&gt;+INDEX('Sch 10.1 Rate Design'!$D$9:$D$16,MATCH($C1549,'Sch 10.1 Rate Design'!$B$9:$B$16,0)),IF(P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P1549-INDEX('Sch 10.1 Rate Design'!$D$9:$D$16,MATCH($C1549,'Sch 10.1 Rate Design'!$B$9:$B$16,0))),0)),"")</f>
        <v/>
      </c>
      <c r="BA1549" s="324" t="str">
        <f>IF($A1549&lt;&gt;"",IF(OR(Q1549="",Q1549=0),0,+IF(Q1549&gt;+INDEX('Sch 10.1 Rate Design'!$D$9:$D$16,MATCH($C1549,'Sch 10.1 Rate Design'!$B$9:$B$16,0)),IF(Q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Q1549-INDEX('Sch 10.1 Rate Design'!$D$9:$D$16,MATCH($C1549,'Sch 10.1 Rate Design'!$B$9:$B$16,0))),0)),"")</f>
        <v/>
      </c>
      <c r="BB1549" s="324" t="str">
        <f>IF($A1549&lt;&gt;"",IF(OR(R1549="",R1549=0),0,+IF(R1549&gt;+INDEX('Sch 10.1 Rate Design'!$D$9:$D$16,MATCH($C1549,'Sch 10.1 Rate Design'!$B$9:$B$16,0)),IF(R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R1549-INDEX('Sch 10.1 Rate Design'!$D$9:$D$16,MATCH($C1549,'Sch 10.1 Rate Design'!$B$9:$B$16,0))),0)),"")</f>
        <v/>
      </c>
      <c r="BC1549" s="324" t="str">
        <f>IF($A1549&lt;&gt;"",IF(OR(S1549="",S1549=0),0,+IF(S1549&gt;+INDEX('Sch 10.1 Rate Design'!$D$9:$D$16,MATCH($C1549,'Sch 10.1 Rate Design'!$B$9:$B$16,0)),IF(S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S1549-INDEX('Sch 10.1 Rate Design'!$D$9:$D$16,MATCH($C1549,'Sch 10.1 Rate Design'!$B$9:$B$16,0))),0)),"")</f>
        <v/>
      </c>
      <c r="BD1549" s="324" t="str">
        <f>IF($A1549&lt;&gt;"",IF(OR(T1549="",T1549=0),0,+IF(T1549&gt;+INDEX('Sch 10.1 Rate Design'!$D$9:$D$16,MATCH($C1549,'Sch 10.1 Rate Design'!$B$9:$B$16,0)),IF(T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T1549-INDEX('Sch 10.1 Rate Design'!$D$9:$D$16,MATCH($C1549,'Sch 10.1 Rate Design'!$B$9:$B$16,0))),0)),"")</f>
        <v/>
      </c>
      <c r="BE1549" s="324" t="str">
        <f>IF($A1549&lt;&gt;"",IF(OR(U1549="",U1549=0),0,+IF(U1549&gt;+INDEX('Sch 10.1 Rate Design'!$D$9:$D$16,MATCH($C1549,'Sch 10.1 Rate Design'!$B$9:$B$16,0)),IF(U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U1549-INDEX('Sch 10.1 Rate Design'!$D$9:$D$16,MATCH($C1549,'Sch 10.1 Rate Design'!$B$9:$B$16,0))),0)),"")</f>
        <v/>
      </c>
      <c r="BF1549" s="324" t="str">
        <f>IF($A1549&lt;&gt;"",IF(OR(V1549="",V1549=0),0,+IF(V1549&gt;+INDEX('Sch 10.1 Rate Design'!$D$9:$D$16,MATCH($C1549,'Sch 10.1 Rate Design'!$B$9:$B$16,0)),IF(V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V1549-INDEX('Sch 10.1 Rate Design'!$D$9:$D$16,MATCH($C1549,'Sch 10.1 Rate Design'!$B$9:$B$16,0))),0)),"")</f>
        <v/>
      </c>
      <c r="BG1549" s="324" t="str">
        <f>IF($A1549&lt;&gt;"",IF(OR(W1549="",W1549=0),0,+IF(W1549&gt;+INDEX('Sch 10.1 Rate Design'!$D$9:$D$16,MATCH($C1549,'Sch 10.1 Rate Design'!$B$9:$B$16,0)),IF(W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W1549-INDEX('Sch 10.1 Rate Design'!$D$9:$D$16,MATCH($C1549,'Sch 10.1 Rate Design'!$B$9:$B$16,0))),0)),"")</f>
        <v/>
      </c>
      <c r="BH1549" s="324" t="str">
        <f>IF($A1549&lt;&gt;"",IF(OR(X1549="",X1549=0),0,+IF(X1549&gt;+INDEX('Sch 10.1 Rate Design'!$D$9:$D$16,MATCH($C1549,'Sch 10.1 Rate Design'!$B$9:$B$16,0)),IF(X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X1549-INDEX('Sch 10.1 Rate Design'!$D$9:$D$16,MATCH($C1549,'Sch 10.1 Rate Design'!$B$9:$B$16,0))),0)),"")</f>
        <v/>
      </c>
      <c r="BI1549" s="545" t="str">
        <f>IF($A1549&lt;&gt;"",IF(OR(Y1549="",Y1549=0),0,+IF(Y1549&gt;+INDEX('Sch 10.1 Rate Design'!$D$9:$D$16,MATCH($C1549,'Sch 10.1 Rate Design'!$B$9:$B$16,0)),IF(Y1549&gt;+INDEX('Sch 10.1 Rate Design'!$F$9:$F$16,MATCH($C1549,'Sch 10.1 Rate Design'!$B$9:$B$16,0)),+INDEX('Sch 10.1 Rate Design'!$F$9:$F$16,MATCH($C1549,'Sch 10.1 Rate Design'!$B$9:$B$16,0))-INDEX('Sch 10.1 Rate Design'!$D$9:$D$16,MATCH($C1549,'Sch 10.1 Rate Design'!$B$9:$B$16,0)), Y1549-INDEX('Sch 10.1 Rate Design'!$D$9:$D$16,MATCH($C1549,'Sch 10.1 Rate Design'!$B$9:$B$16,0))),0)),"")</f>
        <v/>
      </c>
      <c r="BJ1549" s="692" t="str">
        <f>IF($A1549&lt;&gt;"",IF(OR(N1549="",N1549=0), 0, AX1549/'Sch 10.1 Rate Design'!$Z$25*INDEX('Sch 10.1 Rate Design'!$G$9:$G$16,MATCH($C1549,'Sch 10.1 Rate Design'!$B$9:$B$16,0))),"")</f>
        <v/>
      </c>
      <c r="BK1549" s="548" t="str">
        <f>IF($A1549&lt;&gt;"",IF(OR(O1549="",O1549=0), 0, AY1549/'Sch 10.1 Rate Design'!$Z$25*INDEX('Sch 10.1 Rate Design'!$G$9:$G$16,MATCH($C1549,'Sch 10.1 Rate Design'!$B$9:$B$16,0))),"")</f>
        <v/>
      </c>
      <c r="BL1549" s="548" t="str">
        <f>IF($A1549&lt;&gt;"",IF(OR(P1549="",P1549=0), 0, AZ1549/'Sch 10.1 Rate Design'!$Z$25*INDEX('Sch 10.1 Rate Design'!$G$9:$G$16,MATCH($C1549,'Sch 10.1 Rate Design'!$B$9:$B$16,0))),"")</f>
        <v/>
      </c>
      <c r="BM1549" s="548" t="str">
        <f>IF($A1549&lt;&gt;"",IF(OR(Q1549="",Q1549=0), 0, BA1549/'Sch 10.1 Rate Design'!$Z$25*INDEX('Sch 10.1 Rate Design'!$G$9:$G$16,MATCH($C1549,'Sch 10.1 Rate Design'!$B$9:$B$16,0))),"")</f>
        <v/>
      </c>
      <c r="BN1549" s="548" t="str">
        <f>IF($A1549&lt;&gt;"",IF(OR(R1549="",R1549=0), 0, BB1549/'Sch 10.1 Rate Design'!$Z$25*INDEX('Sch 10.1 Rate Design'!$G$9:$G$16,MATCH($C1549,'Sch 10.1 Rate Design'!$B$9:$B$16,0))),"")</f>
        <v/>
      </c>
      <c r="BO1549" s="548" t="str">
        <f>IF($A1549&lt;&gt;"",IF(OR(S1549="",S1549=0), 0, BC1549/'Sch 10.1 Rate Design'!$Z$25*INDEX('Sch 10.1 Rate Design'!$G$9:$G$16,MATCH($C1549,'Sch 10.1 Rate Design'!$B$9:$B$16,0))),"")</f>
        <v/>
      </c>
      <c r="BP1549" s="548" t="str">
        <f>IF($A1549&lt;&gt;"",IF(OR(T1549="",T1549=0), 0, BD1549/'Sch 10.1 Rate Design'!$Z$25*INDEX('Sch 10.1 Rate Design'!$G$9:$G$16,MATCH($C1549,'Sch 10.1 Rate Design'!$B$9:$B$16,0))),"")</f>
        <v/>
      </c>
      <c r="BQ1549" s="548" t="str">
        <f>IF($A1549&lt;&gt;"",IF(OR(U1549="",U1549=0), 0, BE1549/'Sch 10.1 Rate Design'!$Z$25*INDEX('Sch 10.1 Rate Design'!$G$9:$G$16,MATCH($C1549,'Sch 10.1 Rate Design'!$B$9:$B$16,0))),"")</f>
        <v/>
      </c>
      <c r="BR1549" s="548" t="str">
        <f>IF($A1549&lt;&gt;"",IF(OR(V1549="",V1549=0), 0, BF1549/'Sch 10.1 Rate Design'!$Z$25*INDEX('Sch 10.1 Rate Design'!$G$9:$G$16,MATCH($C1549,'Sch 10.1 Rate Design'!$B$9:$B$16,0))),"")</f>
        <v/>
      </c>
      <c r="BS1549" s="548" t="str">
        <f>IF($A1549&lt;&gt;"",IF(OR(W1549="",W1549=0), 0, BG1549/'Sch 10.1 Rate Design'!$Z$25*INDEX('Sch 10.1 Rate Design'!$G$9:$G$16,MATCH($C1549,'Sch 10.1 Rate Design'!$B$9:$B$16,0))),"")</f>
        <v/>
      </c>
      <c r="BT1549" s="548" t="str">
        <f>IF($A1549&lt;&gt;"",IF(OR(X1549="",X1549=0), 0, BH1549/'Sch 10.1 Rate Design'!$Z$25*INDEX('Sch 10.1 Rate Design'!$G$9:$G$16,MATCH($C1549,'Sch 10.1 Rate Design'!$B$9:$B$16,0))),"")</f>
        <v/>
      </c>
      <c r="BU1549" s="547" t="str">
        <f>IF($A1549&lt;&gt;"",IF(OR(Y1549="",Y1549=0), 0, BI1549/'Sch 10.1 Rate Design'!$Z$25*INDEX('Sch 10.1 Rate Design'!$G$9:$G$16,MATCH($C1549,'Sch 10.1 Rate Design'!$B$9:$B$16,0))),"")</f>
        <v/>
      </c>
      <c r="BV1549" s="546" t="str">
        <f>IF($A1549&lt;&gt;"",IF(OR(N1549="",N1549=0),0,+IF(N1549&gt;+INDEX('Sch 10.1 Rate Design'!$F$9:$F$16,MATCH($C1549,'Sch 10.1 Rate Design'!$B$9:$B$16,0)),IF(N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N1549-INDEX('Sch 10.1 Rate Design'!$F$9:$F$16,MATCH($C1549,'Sch 10.1 Rate Design'!$B$9:$B$16,0))), 0)),"")</f>
        <v/>
      </c>
      <c r="BW1549" s="324" t="str">
        <f>IF($A1549&lt;&gt;"",IF(OR(O1549="",O1549=0),0,+IF(O1549&gt;+INDEX('Sch 10.1 Rate Design'!$F$9:$F$16,MATCH($C1549,'Sch 10.1 Rate Design'!$B$9:$B$16,0)),IF(O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O1549-INDEX('Sch 10.1 Rate Design'!$F$9:$F$16,MATCH($C1549,'Sch 10.1 Rate Design'!$B$9:$B$16,0))), 0)),"")</f>
        <v/>
      </c>
      <c r="BX1549" s="324" t="str">
        <f>IF($A1549&lt;&gt;"",IF(OR(P1549="",P1549=0),0,+IF(P1549&gt;+INDEX('Sch 10.1 Rate Design'!$F$9:$F$16,MATCH($C1549,'Sch 10.1 Rate Design'!$B$9:$B$16,0)),IF(P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P1549-INDEX('Sch 10.1 Rate Design'!$F$9:$F$16,MATCH($C1549,'Sch 10.1 Rate Design'!$B$9:$B$16,0))), 0)),"")</f>
        <v/>
      </c>
      <c r="BY1549" s="324" t="str">
        <f>IF($A1549&lt;&gt;"",IF(OR(Q1549="",Q1549=0),0,+IF(Q1549&gt;+INDEX('Sch 10.1 Rate Design'!$F$9:$F$16,MATCH($C1549,'Sch 10.1 Rate Design'!$B$9:$B$16,0)),IF(Q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Q1549-INDEX('Sch 10.1 Rate Design'!$F$9:$F$16,MATCH($C1549,'Sch 10.1 Rate Design'!$B$9:$B$16,0))), 0)),"")</f>
        <v/>
      </c>
      <c r="BZ1549" s="324" t="str">
        <f>IF($A1549&lt;&gt;"",IF(OR(R1549="",R1549=0),0,+IF(R1549&gt;+INDEX('Sch 10.1 Rate Design'!$F$9:$F$16,MATCH($C1549,'Sch 10.1 Rate Design'!$B$9:$B$16,0)),IF(R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R1549-INDEX('Sch 10.1 Rate Design'!$F$9:$F$16,MATCH($C1549,'Sch 10.1 Rate Design'!$B$9:$B$16,0))), 0)),"")</f>
        <v/>
      </c>
      <c r="CA1549" s="324" t="str">
        <f>IF($A1549&lt;&gt;"",IF(OR(S1549="",S1549=0),0,+IF(S1549&gt;+INDEX('Sch 10.1 Rate Design'!$F$9:$F$16,MATCH($C1549,'Sch 10.1 Rate Design'!$B$9:$B$16,0)),IF(S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S1549-INDEX('Sch 10.1 Rate Design'!$F$9:$F$16,MATCH($C1549,'Sch 10.1 Rate Design'!$B$9:$B$16,0))), 0)),"")</f>
        <v/>
      </c>
      <c r="CB1549" s="324" t="str">
        <f>IF($A1549&lt;&gt;"",IF(OR(T1549="",T1549=0),0,+IF(T1549&gt;+INDEX('Sch 10.1 Rate Design'!$F$9:$F$16,MATCH($C1549,'Sch 10.1 Rate Design'!$B$9:$B$16,0)),IF(T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T1549-INDEX('Sch 10.1 Rate Design'!$F$9:$F$16,MATCH($C1549,'Sch 10.1 Rate Design'!$B$9:$B$16,0))), 0)),"")</f>
        <v/>
      </c>
      <c r="CC1549" s="324" t="str">
        <f>IF($A1549&lt;&gt;"",IF(OR(U1549="",U1549=0),0,+IF(U1549&gt;+INDEX('Sch 10.1 Rate Design'!$F$9:$F$16,MATCH($C1549,'Sch 10.1 Rate Design'!$B$9:$B$16,0)),IF(U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U1549-INDEX('Sch 10.1 Rate Design'!$F$9:$F$16,MATCH($C1549,'Sch 10.1 Rate Design'!$B$9:$B$16,0))), 0)),"")</f>
        <v/>
      </c>
      <c r="CD1549" s="324" t="str">
        <f>IF($A1549&lt;&gt;"",IF(OR(V1549="",V1549=0),0,+IF(V1549&gt;+INDEX('Sch 10.1 Rate Design'!$F$9:$F$16,MATCH($C1549,'Sch 10.1 Rate Design'!$B$9:$B$16,0)),IF(V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V1549-INDEX('Sch 10.1 Rate Design'!$F$9:$F$16,MATCH($C1549,'Sch 10.1 Rate Design'!$B$9:$B$16,0))), 0)),"")</f>
        <v/>
      </c>
      <c r="CE1549" s="324" t="str">
        <f>IF($A1549&lt;&gt;"",IF(OR(W1549="",W1549=0),0,+IF(W1549&gt;+INDEX('Sch 10.1 Rate Design'!$F$9:$F$16,MATCH($C1549,'Sch 10.1 Rate Design'!$B$9:$B$16,0)),IF(W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W1549-INDEX('Sch 10.1 Rate Design'!$F$9:$F$16,MATCH($C1549,'Sch 10.1 Rate Design'!$B$9:$B$16,0))), 0)),"")</f>
        <v/>
      </c>
      <c r="CF1549" s="324" t="str">
        <f>IF($A1549&lt;&gt;"",IF(OR(X1549="",X1549=0),0,+IF(X1549&gt;+INDEX('Sch 10.1 Rate Design'!$F$9:$F$16,MATCH($C1549,'Sch 10.1 Rate Design'!$B$9:$B$16,0)),IF(X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X1549-INDEX('Sch 10.1 Rate Design'!$F$9:$F$16,MATCH($C1549,'Sch 10.1 Rate Design'!$B$9:$B$16,0))), 0)),"")</f>
        <v/>
      </c>
      <c r="CG1549" s="545" t="str">
        <f>IF($A1549&lt;&gt;"",IF(OR(Y1549="",Y1549=0),0,+IF(Y1549&gt;+INDEX('Sch 10.1 Rate Design'!$F$9:$F$16,MATCH($C1549,'Sch 10.1 Rate Design'!$B$9:$B$16,0)),IF(Y1549&gt;+INDEX('Sch 10.1 Rate Design'!$H$9:$H$16,MATCH($C1549,'Sch 10.1 Rate Design'!$B$9:$B$16,0)),+INDEX('Sch 10.1 Rate Design'!$H$9:$H$16,MATCH($C1549,'Sch 10.1 Rate Design'!$B$9:$B$16,0))-INDEX('Sch 10.1 Rate Design'!$F$9:$F$16,MATCH($C1549,'Sch 10.1 Rate Design'!$B$9:$B$16,0)), Y1549-INDEX('Sch 10.1 Rate Design'!$F$9:$F$16,MATCH($C1549,'Sch 10.1 Rate Design'!$B$9:$B$16,0))), 0)),"")</f>
        <v/>
      </c>
      <c r="CH1549" s="692" t="str">
        <f>IF($A1549&lt;&gt;"",IF(OR(N1549="",N1549=0), 0, BV1549/'Sch 10.1 Rate Design'!$Z$25*INDEX('Sch 10.1 Rate Design'!$I$9:$I$16,MATCH($C1549,'Sch 10.1 Rate Design'!$B$9:$B$16,0))),"")</f>
        <v/>
      </c>
      <c r="CI1549" s="548" t="str">
        <f>IF($A1549&lt;&gt;"",IF(OR(O1549="",O1549=0), 0, BW1549/'Sch 10.1 Rate Design'!$Z$25*INDEX('Sch 10.1 Rate Design'!$I$9:$I$16,MATCH($C1549,'Sch 10.1 Rate Design'!$B$9:$B$16,0))),"")</f>
        <v/>
      </c>
      <c r="CJ1549" s="548" t="str">
        <f>IF($A1549&lt;&gt;"",IF(OR(P1549="",P1549=0), 0, BX1549/'Sch 10.1 Rate Design'!$Z$25*INDEX('Sch 10.1 Rate Design'!$I$9:$I$16,MATCH($C1549,'Sch 10.1 Rate Design'!$B$9:$B$16,0))),"")</f>
        <v/>
      </c>
      <c r="CK1549" s="548" t="str">
        <f>IF($A1549&lt;&gt;"",IF(OR(Q1549="",Q1549=0), 0, BY1549/'Sch 10.1 Rate Design'!$Z$25*INDEX('Sch 10.1 Rate Design'!$I$9:$I$16,MATCH($C1549,'Sch 10.1 Rate Design'!$B$9:$B$16,0))),"")</f>
        <v/>
      </c>
      <c r="CL1549" s="548" t="str">
        <f>IF($A1549&lt;&gt;"",IF(OR(R1549="",R1549=0), 0, BZ1549/'Sch 10.1 Rate Design'!$Z$25*INDEX('Sch 10.1 Rate Design'!$I$9:$I$16,MATCH($C1549,'Sch 10.1 Rate Design'!$B$9:$B$16,0))),"")</f>
        <v/>
      </c>
      <c r="CM1549" s="548" t="str">
        <f>IF($A1549&lt;&gt;"",IF(OR(S1549="",S1549=0), 0, CA1549/'Sch 10.1 Rate Design'!$Z$25*INDEX('Sch 10.1 Rate Design'!$I$9:$I$16,MATCH($C1549,'Sch 10.1 Rate Design'!$B$9:$B$16,0))),"")</f>
        <v/>
      </c>
      <c r="CN1549" s="548" t="str">
        <f>IF($A1549&lt;&gt;"",IF(OR(T1549="",T1549=0), 0, CB1549/'Sch 10.1 Rate Design'!$Z$25*INDEX('Sch 10.1 Rate Design'!$I$9:$I$16,MATCH($C1549,'Sch 10.1 Rate Design'!$B$9:$B$16,0))),"")</f>
        <v/>
      </c>
      <c r="CO1549" s="548" t="str">
        <f>IF($A1549&lt;&gt;"",IF(OR(U1549="",U1549=0), 0, CC1549/'Sch 10.1 Rate Design'!$Z$25*INDEX('Sch 10.1 Rate Design'!$I$9:$I$16,MATCH($C1549,'Sch 10.1 Rate Design'!$B$9:$B$16,0))),"")</f>
        <v/>
      </c>
      <c r="CP1549" s="548" t="str">
        <f>IF($A1549&lt;&gt;"",IF(OR(V1549="",V1549=0), 0, CD1549/'Sch 10.1 Rate Design'!$Z$25*INDEX('Sch 10.1 Rate Design'!$I$9:$I$16,MATCH($C1549,'Sch 10.1 Rate Design'!$B$9:$B$16,0))),"")</f>
        <v/>
      </c>
      <c r="CQ1549" s="548" t="str">
        <f>IF($A1549&lt;&gt;"",IF(OR(W1549="",W1549=0), 0, CE1549/'Sch 10.1 Rate Design'!$Z$25*INDEX('Sch 10.1 Rate Design'!$I$9:$I$16,MATCH($C1549,'Sch 10.1 Rate Design'!$B$9:$B$16,0))),"")</f>
        <v/>
      </c>
      <c r="CR1549" s="548" t="str">
        <f>IF($A1549&lt;&gt;"",IF(OR(X1549="",X1549=0), 0, CF1549/'Sch 10.1 Rate Design'!$Z$25*INDEX('Sch 10.1 Rate Design'!$I$9:$I$16,MATCH($C1549,'Sch 10.1 Rate Design'!$B$9:$B$16,0))),"")</f>
        <v/>
      </c>
      <c r="CS1549" s="547" t="str">
        <f>IF($A1549&lt;&gt;"",IF(OR(Y1549="",Y1549=0), 0, CG1549/'Sch 10.1 Rate Design'!$Z$25*INDEX('Sch 10.1 Rate Design'!$I$9:$I$16,MATCH($C1549,'Sch 10.1 Rate Design'!$B$9:$B$16,0))),"")</f>
        <v/>
      </c>
      <c r="CT1549" s="546" t="str">
        <f>IF($A1549&lt;&gt;"",IF(OR(N1549="",N1549=0),0,IF(N1549&gt;INDEX('Sch 10.1 Rate Design'!$J$9:$J$16,MATCH($C1549,'Sch 10.1 Rate Design'!$B$9:$B$16,0)),N1549-INDEX('Sch 10.1 Rate Design'!$J$9:$J$16,MATCH($C1549,'Sch 10.1 Rate Design'!$B$9:$B$16,0)),0)),"")</f>
        <v/>
      </c>
      <c r="CU1549" s="324" t="str">
        <f>IF($A1549&lt;&gt;"",IF(OR(O1549="",O1549=0),0,IF(O1549&gt;INDEX('Sch 10.1 Rate Design'!$J$9:$J$16,MATCH($C1549,'Sch 10.1 Rate Design'!$B$9:$B$16,0)),O1549-INDEX('Sch 10.1 Rate Design'!$J$9:$J$16,MATCH($C1549,'Sch 10.1 Rate Design'!$B$9:$B$16,0)),0)),"")</f>
        <v/>
      </c>
      <c r="CV1549" s="324" t="str">
        <f>IF($A1549&lt;&gt;"",IF(OR(P1549="",P1549=0),0,IF(P1549&gt;INDEX('Sch 10.1 Rate Design'!$J$9:$J$16,MATCH($C1549,'Sch 10.1 Rate Design'!$B$9:$B$16,0)),P1549-INDEX('Sch 10.1 Rate Design'!$J$9:$J$16,MATCH($C1549,'Sch 10.1 Rate Design'!$B$9:$B$16,0)),0)),"")</f>
        <v/>
      </c>
      <c r="CW1549" s="324" t="str">
        <f>IF($A1549&lt;&gt;"",IF(OR(Q1549="",Q1549=0),0,IF(Q1549&gt;INDEX('Sch 10.1 Rate Design'!$J$9:$J$16,MATCH($C1549,'Sch 10.1 Rate Design'!$B$9:$B$16,0)),Q1549-INDEX('Sch 10.1 Rate Design'!$J$9:$J$16,MATCH($C1549,'Sch 10.1 Rate Design'!$B$9:$B$16,0)),0)),"")</f>
        <v/>
      </c>
      <c r="CX1549" s="324" t="str">
        <f>IF($A1549&lt;&gt;"",IF(OR(R1549="",R1549=0),0,IF(R1549&gt;INDEX('Sch 10.1 Rate Design'!$J$9:$J$16,MATCH($C1549,'Sch 10.1 Rate Design'!$B$9:$B$16,0)),R1549-INDEX('Sch 10.1 Rate Design'!$J$9:$J$16,MATCH($C1549,'Sch 10.1 Rate Design'!$B$9:$B$16,0)),0)),"")</f>
        <v/>
      </c>
      <c r="CY1549" s="324" t="str">
        <f>IF($A1549&lt;&gt;"",IF(OR(S1549="",S1549=0),0,IF(S1549&gt;INDEX('Sch 10.1 Rate Design'!$J$9:$J$16,MATCH($C1549,'Sch 10.1 Rate Design'!$B$9:$B$16,0)),S1549-INDEX('Sch 10.1 Rate Design'!$J$9:$J$16,MATCH($C1549,'Sch 10.1 Rate Design'!$B$9:$B$16,0)),0)),"")</f>
        <v/>
      </c>
      <c r="CZ1549" s="324" t="str">
        <f>IF($A1549&lt;&gt;"",IF(OR(T1549="",T1549=0),0,IF(T1549&gt;INDEX('Sch 10.1 Rate Design'!$J$9:$J$16,MATCH($C1549,'Sch 10.1 Rate Design'!$B$9:$B$16,0)),T1549-INDEX('Sch 10.1 Rate Design'!$J$9:$J$16,MATCH($C1549,'Sch 10.1 Rate Design'!$B$9:$B$16,0)),0)),"")</f>
        <v/>
      </c>
      <c r="DA1549" s="324" t="str">
        <f>IF($A1549&lt;&gt;"",IF(OR(U1549="",U1549=0),0,IF(U1549&gt;INDEX('Sch 10.1 Rate Design'!$J$9:$J$16,MATCH($C1549,'Sch 10.1 Rate Design'!$B$9:$B$16,0)),U1549-INDEX('Sch 10.1 Rate Design'!$J$9:$J$16,MATCH($C1549,'Sch 10.1 Rate Design'!$B$9:$B$16,0)),0)),"")</f>
        <v/>
      </c>
      <c r="DB1549" s="324" t="str">
        <f>IF($A1549&lt;&gt;"",IF(OR(V1549="",V1549=0),0,IF(V1549&gt;INDEX('Sch 10.1 Rate Design'!$J$9:$J$16,MATCH($C1549,'Sch 10.1 Rate Design'!$B$9:$B$16,0)),V1549-INDEX('Sch 10.1 Rate Design'!$J$9:$J$16,MATCH($C1549,'Sch 10.1 Rate Design'!$B$9:$B$16,0)),0)),"")</f>
        <v/>
      </c>
      <c r="DC1549" s="324" t="str">
        <f>IF($A1549&lt;&gt;"",IF(OR(W1549="",W1549=0),0,IF(W1549&gt;INDEX('Sch 10.1 Rate Design'!$J$9:$J$16,MATCH($C1549,'Sch 10.1 Rate Design'!$B$9:$B$16,0)),W1549-INDEX('Sch 10.1 Rate Design'!$J$9:$J$16,MATCH($C1549,'Sch 10.1 Rate Design'!$B$9:$B$16,0)),0)),"")</f>
        <v/>
      </c>
      <c r="DD1549" s="324" t="str">
        <f>IF($A1549&lt;&gt;"",IF(OR(X1549="",X1549=0),0,IF(X1549&gt;INDEX('Sch 10.1 Rate Design'!$J$9:$J$16,MATCH($C1549,'Sch 10.1 Rate Design'!$B$9:$B$16,0)),X1549-INDEX('Sch 10.1 Rate Design'!$J$9:$J$16,MATCH($C1549,'Sch 10.1 Rate Design'!$B$9:$B$16,0)),0)),"")</f>
        <v/>
      </c>
      <c r="DE1549" s="545" t="str">
        <f>IF($A1549&lt;&gt;"",IF(OR(Y1549="",Y1549=0),0,IF(Y1549&gt;INDEX('Sch 10.1 Rate Design'!$J$9:$J$16,MATCH($C1549,'Sch 10.1 Rate Design'!$B$9:$B$16,0)),Y1549-INDEX('Sch 10.1 Rate Design'!$J$9:$J$16,MATCH($C1549,'Sch 10.1 Rate Design'!$B$9:$B$16,0)),0)),"")</f>
        <v/>
      </c>
      <c r="DF1549" s="692" t="str">
        <f>IF($A1549&lt;&gt;"",IF(OR(N1549="",N1549=0), 0, CT1549/'Sch 10.1 Rate Design'!$Z$25*INDEX('Sch 10.1 Rate Design'!$K$9:$K$16,MATCH($C1549,'Sch 10.1 Rate Design'!$B$9:$B$16,0))),"")</f>
        <v/>
      </c>
      <c r="DG1549" s="548" t="str">
        <f>IF($A1549&lt;&gt;"",IF(OR(O1549="",O1549=0), 0, CU1549/'Sch 10.1 Rate Design'!$Z$25*INDEX('Sch 10.1 Rate Design'!$K$9:$K$16,MATCH($C1549,'Sch 10.1 Rate Design'!$B$9:$B$16,0))),"")</f>
        <v/>
      </c>
      <c r="DH1549" s="548" t="str">
        <f>IF($A1549&lt;&gt;"",IF(OR(P1549="",P1549=0), 0, CV1549/'Sch 10.1 Rate Design'!$Z$25*INDEX('Sch 10.1 Rate Design'!$K$9:$K$16,MATCH($C1549,'Sch 10.1 Rate Design'!$B$9:$B$16,0))),"")</f>
        <v/>
      </c>
      <c r="DI1549" s="548" t="str">
        <f>IF($A1549&lt;&gt;"",IF(OR(Q1549="",Q1549=0), 0, CW1549/'Sch 10.1 Rate Design'!$Z$25*INDEX('Sch 10.1 Rate Design'!$K$9:$K$16,MATCH($C1549,'Sch 10.1 Rate Design'!$B$9:$B$16,0))),"")</f>
        <v/>
      </c>
      <c r="DJ1549" s="548" t="str">
        <f>IF($A1549&lt;&gt;"",IF(OR(R1549="",R1549=0), 0, CX1549/'Sch 10.1 Rate Design'!$Z$25*INDEX('Sch 10.1 Rate Design'!$K$9:$K$16,MATCH($C1549,'Sch 10.1 Rate Design'!$B$9:$B$16,0))),"")</f>
        <v/>
      </c>
      <c r="DK1549" s="548" t="str">
        <f>IF($A1549&lt;&gt;"",IF(OR(S1549="",S1549=0), 0, CY1549/'Sch 10.1 Rate Design'!$Z$25*INDEX('Sch 10.1 Rate Design'!$K$9:$K$16,MATCH($C1549,'Sch 10.1 Rate Design'!$B$9:$B$16,0))),"")</f>
        <v/>
      </c>
      <c r="DL1549" s="548" t="str">
        <f>IF($A1549&lt;&gt;"",IF(OR(T1549="",T1549=0), 0, CZ1549/'Sch 10.1 Rate Design'!$Z$25*INDEX('Sch 10.1 Rate Design'!$K$9:$K$16,MATCH($C1549,'Sch 10.1 Rate Design'!$B$9:$B$16,0))),"")</f>
        <v/>
      </c>
      <c r="DM1549" s="548" t="str">
        <f>IF($A1549&lt;&gt;"",IF(OR(U1549="",U1549=0), 0, DA1549/'Sch 10.1 Rate Design'!$Z$25*INDEX('Sch 10.1 Rate Design'!$K$9:$K$16,MATCH($C1549,'Sch 10.1 Rate Design'!$B$9:$B$16,0))),"")</f>
        <v/>
      </c>
      <c r="DN1549" s="548" t="str">
        <f>IF($A1549&lt;&gt;"",IF(OR(V1549="",V1549=0), 0, DB1549/'Sch 10.1 Rate Design'!$Z$25*INDEX('Sch 10.1 Rate Design'!$K$9:$K$16,MATCH($C1549,'Sch 10.1 Rate Design'!$B$9:$B$16,0))),"")</f>
        <v/>
      </c>
      <c r="DO1549" s="548" t="str">
        <f>IF($A1549&lt;&gt;"",IF(OR(W1549="",W1549=0), 0, DC1549/'Sch 10.1 Rate Design'!$Z$25*INDEX('Sch 10.1 Rate Design'!$K$9:$K$16,MATCH($C1549,'Sch 10.1 Rate Design'!$B$9:$B$16,0))),"")</f>
        <v/>
      </c>
      <c r="DP1549" s="548" t="str">
        <f>IF($A1549&lt;&gt;"",IF(OR(X1549="",X1549=0), 0, DD1549/'Sch 10.1 Rate Design'!$Z$25*INDEX('Sch 10.1 Rate Design'!$K$9:$K$16,MATCH($C1549,'Sch 10.1 Rate Design'!$B$9:$B$16,0))),"")</f>
        <v/>
      </c>
      <c r="DQ1549" s="547" t="str">
        <f>IF($A1549&lt;&gt;"",IF(OR(Y1549="",Y1549=0), 0, DE1549/'Sch 10.1 Rate Design'!$Z$25*INDEX('Sch 10.1 Rate Design'!$K$9:$K$16,MATCH($C1549,'Sch 10.1 Rate Design'!$B$9:$B$16,0))),"")</f>
        <v/>
      </c>
      <c r="DR1549" s="546" t="str">
        <f>IF($A1549&lt;&gt;"",IF(OR(N1549="",N1549=0), 0,INDEX('Sch 10.1 Rate Design'!$D$9:$D$16,MATCH($C1549,'Sch 10.1 Rate Design'!$B$9:$B$16,0))),"")</f>
        <v/>
      </c>
      <c r="DS1549" s="324" t="str">
        <f>IF($A1549&lt;&gt;"",IF(OR(O1549="",O1549=0), 0,INDEX('Sch 10.1 Rate Design'!$D$9:$D$16,MATCH($C1549,'Sch 10.1 Rate Design'!$B$9:$B$16,0))),"")</f>
        <v/>
      </c>
      <c r="DT1549" s="324" t="str">
        <f>IF($A1549&lt;&gt;"",IF(OR(P1549="",P1549=0), 0,INDEX('Sch 10.1 Rate Design'!$D$9:$D$16,MATCH($C1549,'Sch 10.1 Rate Design'!$B$9:$B$16,0))),"")</f>
        <v/>
      </c>
      <c r="DU1549" s="324" t="str">
        <f>IF($A1549&lt;&gt;"",IF(OR(Q1549="",Q1549=0), 0,INDEX('Sch 10.1 Rate Design'!$D$9:$D$16,MATCH($C1549,'Sch 10.1 Rate Design'!$B$9:$B$16,0))),"")</f>
        <v/>
      </c>
      <c r="DV1549" s="324" t="str">
        <f>IF($A1549&lt;&gt;"",IF(OR(R1549="",R1549=0), 0,INDEX('Sch 10.1 Rate Design'!$D$9:$D$16,MATCH($C1549,'Sch 10.1 Rate Design'!$B$9:$B$16,0))),"")</f>
        <v/>
      </c>
      <c r="DW1549" s="324" t="str">
        <f>IF($A1549&lt;&gt;"",IF(OR(S1549="",S1549=0), 0,INDEX('Sch 10.1 Rate Design'!$D$9:$D$16,MATCH($C1549,'Sch 10.1 Rate Design'!$B$9:$B$16,0))),"")</f>
        <v/>
      </c>
      <c r="DX1549" s="324" t="str">
        <f>IF($A1549&lt;&gt;"",IF(OR(T1549="",T1549=0), 0,INDEX('Sch 10.1 Rate Design'!$D$9:$D$16,MATCH($C1549,'Sch 10.1 Rate Design'!$B$9:$B$16,0))),"")</f>
        <v/>
      </c>
      <c r="DY1549" s="324" t="str">
        <f>IF($A1549&lt;&gt;"",IF(OR(U1549="",U1549=0), 0,INDEX('Sch 10.1 Rate Design'!$D$9:$D$16,MATCH($C1549,'Sch 10.1 Rate Design'!$B$9:$B$16,0))),"")</f>
        <v/>
      </c>
      <c r="DZ1549" s="324" t="str">
        <f>IF($A1549&lt;&gt;"",IF(OR(V1549="",V1549=0), 0,INDEX('Sch 10.1 Rate Design'!$D$9:$D$16,MATCH($C1549,'Sch 10.1 Rate Design'!$B$9:$B$16,0))),"")</f>
        <v/>
      </c>
      <c r="EA1549" s="324" t="str">
        <f>IF($A1549&lt;&gt;"",IF(OR(W1549="",W1549=0), 0,INDEX('Sch 10.1 Rate Design'!$D$9:$D$16,MATCH($C1549,'Sch 10.1 Rate Design'!$B$9:$B$16,0))),"")</f>
        <v/>
      </c>
      <c r="EB1549" s="324" t="str">
        <f>IF($A1549&lt;&gt;"",IF(OR(X1549="",X1549=0), 0,INDEX('Sch 10.1 Rate Design'!$D$9:$D$16,MATCH($C1549,'Sch 10.1 Rate Design'!$B$9:$B$16,0))),"")</f>
        <v/>
      </c>
      <c r="EC1549" s="545" t="str">
        <f>IF($A1549&lt;&gt;"",IF(OR(Y1549="",Y1549=0), 0,INDEX('Sch 10.1 Rate Design'!$D$9:$D$16,MATCH($C1549,'Sch 10.1 Rate Design'!$B$9:$B$16,0))),"")</f>
        <v/>
      </c>
      <c r="ED1549" s="546"/>
      <c r="EE1549" s="324"/>
      <c r="EF1549" s="324"/>
      <c r="EG1549" s="324"/>
      <c r="EH1549" s="324"/>
      <c r="EI1549" s="324"/>
      <c r="EJ1549" s="324"/>
      <c r="EK1549" s="324"/>
      <c r="EL1549" s="324"/>
      <c r="EM1549" s="324"/>
      <c r="EN1549" s="324"/>
      <c r="EO1549" s="545"/>
    </row>
    <row r="1550" spans="1:145" x14ac:dyDescent="0.2">
      <c r="A1550" s="324" t="str">
        <f>IF(Inputs!AO1546&lt;&gt;"",Inputs!AO1546,"")</f>
        <v/>
      </c>
      <c r="B1550" s="324" t="str">
        <f t="shared" si="327"/>
        <v/>
      </c>
      <c r="C1550" s="727" t="str">
        <f>IF($A1550&lt;&gt;"",Inputs!AN1546,"")</f>
        <v/>
      </c>
      <c r="D1550" s="549" t="str">
        <f t="shared" si="320"/>
        <v/>
      </c>
      <c r="E1550" s="549" t="str">
        <f t="shared" si="321"/>
        <v/>
      </c>
      <c r="F1550" s="324" t="str">
        <f t="shared" si="316"/>
        <v/>
      </c>
      <c r="G1550" s="324" t="str">
        <f t="shared" si="322"/>
        <v/>
      </c>
      <c r="H1550" s="790">
        <f t="shared" si="323"/>
        <v>0</v>
      </c>
      <c r="I1550" s="790">
        <f t="shared" si="324"/>
        <v>0</v>
      </c>
      <c r="J1550" s="790">
        <f t="shared" si="325"/>
        <v>0</v>
      </c>
      <c r="K1550" s="790">
        <f t="shared" si="326"/>
        <v>0</v>
      </c>
      <c r="L1550" s="787" t="str">
        <f>IF($A1550&lt;&gt;"",INDEX(Inputs!$AP1546:$BA1546,,MATCH('Sch 10.2 Rate Data'!X$7,Inputs!$AP$4:$BA$4,0)),"")</f>
        <v/>
      </c>
      <c r="M1550" s="787" t="str">
        <f>IF($A1550&lt;&gt;"",INDEX(Inputs!$AP1546:$BA1546,,MATCH('Sch 10.2 Rate Data'!Y$7,Inputs!$AP$4:$BA$4,0)),"")</f>
        <v/>
      </c>
      <c r="N1550" s="546" t="str">
        <f>IF($A1550&lt;&gt;"",INDEX(Inputs!$AP1546:$BA1546,,MATCH('Sch 10.2 Rate Data'!N$7,Inputs!$AP$4:$BA$4,0)),"")</f>
        <v/>
      </c>
      <c r="O1550" s="324" t="str">
        <f>IF($A1550&lt;&gt;"",INDEX(Inputs!$AP1546:$BA1546,,MATCH('Sch 10.2 Rate Data'!O$7,Inputs!$AP$4:$BA$4,0)),"")</f>
        <v/>
      </c>
      <c r="P1550" s="324" t="str">
        <f>IF($A1550&lt;&gt;"",INDEX(Inputs!$AP1546:$BA1546,,MATCH('Sch 10.2 Rate Data'!P$7,Inputs!$AP$4:$BA$4,0)),"")</f>
        <v/>
      </c>
      <c r="Q1550" s="324" t="str">
        <f>IF($A1550&lt;&gt;"",INDEX(Inputs!$AP1546:$BA1546,,MATCH('Sch 10.2 Rate Data'!Q$7,Inputs!$AP$4:$BA$4,0)),"")</f>
        <v/>
      </c>
      <c r="R1550" s="324" t="str">
        <f>IF($A1550&lt;&gt;"",INDEX(Inputs!$AP1546:$BA1546,,MATCH('Sch 10.2 Rate Data'!R$7,Inputs!$AP$4:$BA$4,0)),"")</f>
        <v/>
      </c>
      <c r="S1550" s="324" t="str">
        <f>IF($A1550&lt;&gt;"",INDEX(Inputs!$AP1546:$BA1546,,MATCH('Sch 10.2 Rate Data'!S$7,Inputs!$AP$4:$BA$4,0)),"")</f>
        <v/>
      </c>
      <c r="T1550" s="324" t="str">
        <f>IF($A1550&lt;&gt;"",INDEX(Inputs!$AP1546:$BA1546,,MATCH('Sch 10.2 Rate Data'!T$7,Inputs!$AP$4:$BA$4,0)),"")</f>
        <v/>
      </c>
      <c r="U1550" s="324" t="str">
        <f>IF($A1550&lt;&gt;"",INDEX(Inputs!$AP1546:$BA1546,,MATCH('Sch 10.2 Rate Data'!U$7,Inputs!$AP$4:$BA$4,0)),"")</f>
        <v/>
      </c>
      <c r="V1550" s="324" t="str">
        <f>IF($A1550&lt;&gt;"",INDEX(Inputs!$AP1546:$BA1546,,MATCH('Sch 10.2 Rate Data'!V$7,Inputs!$AP$4:$BA$4,0)),"")</f>
        <v/>
      </c>
      <c r="W1550" s="324" t="str">
        <f>IF($A1550&lt;&gt;"",INDEX(Inputs!$AP1546:$BA1546,,MATCH('Sch 10.2 Rate Data'!W$7,Inputs!$AP$4:$BA$4,0)),"")</f>
        <v/>
      </c>
      <c r="X1550" s="324" t="str">
        <f>IF($A1550&lt;&gt;"",INDEX(Inputs!$AP1546:$BA1546,,MATCH('Sch 10.2 Rate Data'!X$7,Inputs!$AP$4:$BA$4,0)),"")</f>
        <v/>
      </c>
      <c r="Y1550" s="545" t="str">
        <f>IF($A1550&lt;&gt;"",INDEX(Inputs!$AP1546:$BA1546,,MATCH('Sch 10.2 Rate Data'!Y$7,Inputs!$AP$4:$BA$4,0)),"")</f>
        <v/>
      </c>
      <c r="Z1550" s="692" t="str">
        <f t="shared" si="319"/>
        <v/>
      </c>
      <c r="AA1550" s="548" t="str">
        <f t="shared" si="319"/>
        <v/>
      </c>
      <c r="AB1550" s="548" t="str">
        <f t="shared" si="319"/>
        <v/>
      </c>
      <c r="AC1550" s="548" t="str">
        <f t="shared" si="318"/>
        <v/>
      </c>
      <c r="AD1550" s="548" t="str">
        <f t="shared" si="318"/>
        <v/>
      </c>
      <c r="AE1550" s="548" t="str">
        <f t="shared" si="318"/>
        <v/>
      </c>
      <c r="AF1550" s="548" t="str">
        <f t="shared" si="317"/>
        <v/>
      </c>
      <c r="AG1550" s="548" t="str">
        <f t="shared" si="317"/>
        <v/>
      </c>
      <c r="AH1550" s="548" t="str">
        <f t="shared" si="317"/>
        <v/>
      </c>
      <c r="AI1550" s="548" t="str">
        <f t="shared" si="317"/>
        <v/>
      </c>
      <c r="AJ1550" s="548" t="str">
        <f t="shared" si="317"/>
        <v/>
      </c>
      <c r="AK1550" s="547" t="str">
        <f t="shared" si="317"/>
        <v/>
      </c>
      <c r="AL1550" s="692" t="str">
        <f>IF($A1550&lt;&gt;"",IF(OR(N1550="",N1550=0), 0, INDEX('Sch 10.1 Rate Design'!$E$9:$E$16,MATCH($C1550,'Sch 10.1 Rate Design'!$B$9:$B$16,0))),"")</f>
        <v/>
      </c>
      <c r="AM1550" s="548" t="str">
        <f>IF($A1550&lt;&gt;"",IF(OR(O1550="",O1550=0), 0, INDEX('Sch 10.1 Rate Design'!$E$9:$E$16,MATCH($C1550,'Sch 10.1 Rate Design'!$B$9:$B$16,0))),"")</f>
        <v/>
      </c>
      <c r="AN1550" s="548" t="str">
        <f>IF($A1550&lt;&gt;"",IF(OR(P1550="",P1550=0), 0, INDEX('Sch 10.1 Rate Design'!$E$9:$E$16,MATCH($C1550,'Sch 10.1 Rate Design'!$B$9:$B$16,0))),"")</f>
        <v/>
      </c>
      <c r="AO1550" s="548" t="str">
        <f>IF($A1550&lt;&gt;"",IF(OR(Q1550="",Q1550=0), 0, INDEX('Sch 10.1 Rate Design'!$E$9:$E$16,MATCH($C1550,'Sch 10.1 Rate Design'!$B$9:$B$16,0))),"")</f>
        <v/>
      </c>
      <c r="AP1550" s="548" t="str">
        <f>IF($A1550&lt;&gt;"",IF(OR(R1550="",R1550=0), 0, INDEX('Sch 10.1 Rate Design'!$E$9:$E$16,MATCH($C1550,'Sch 10.1 Rate Design'!$B$9:$B$16,0))),"")</f>
        <v/>
      </c>
      <c r="AQ1550" s="548" t="str">
        <f>IF($A1550&lt;&gt;"",IF(OR(S1550="",S1550=0), 0, INDEX('Sch 10.1 Rate Design'!$E$9:$E$16,MATCH($C1550,'Sch 10.1 Rate Design'!$B$9:$B$16,0))),"")</f>
        <v/>
      </c>
      <c r="AR1550" s="548" t="str">
        <f>IF($A1550&lt;&gt;"",IF(OR(T1550="",T1550=0), 0, INDEX('Sch 10.1 Rate Design'!$E$9:$E$16,MATCH($C1550,'Sch 10.1 Rate Design'!$B$9:$B$16,0))),"")</f>
        <v/>
      </c>
      <c r="AS1550" s="548" t="str">
        <f>IF($A1550&lt;&gt;"",IF(OR(U1550="",U1550=0), 0, INDEX('Sch 10.1 Rate Design'!$E$9:$E$16,MATCH($C1550,'Sch 10.1 Rate Design'!$B$9:$B$16,0))),"")</f>
        <v/>
      </c>
      <c r="AT1550" s="548" t="str">
        <f>IF($A1550&lt;&gt;"",IF(OR(V1550="",V1550=0), 0, INDEX('Sch 10.1 Rate Design'!$E$9:$E$16,MATCH($C1550,'Sch 10.1 Rate Design'!$B$9:$B$16,0))),"")</f>
        <v/>
      </c>
      <c r="AU1550" s="548" t="str">
        <f>IF($A1550&lt;&gt;"",IF(OR(W1550="",W1550=0), 0, INDEX('Sch 10.1 Rate Design'!$E$9:$E$16,MATCH($C1550,'Sch 10.1 Rate Design'!$B$9:$B$16,0))),"")</f>
        <v/>
      </c>
      <c r="AV1550" s="548" t="str">
        <f>IF($A1550&lt;&gt;"",IF(OR(X1550="",X1550=0), 0, INDEX('Sch 10.1 Rate Design'!$E$9:$E$16,MATCH($C1550,'Sch 10.1 Rate Design'!$B$9:$B$16,0))),"")</f>
        <v/>
      </c>
      <c r="AW1550" s="547" t="str">
        <f>IF($A1550&lt;&gt;"",IF(OR(Y1550="",Y1550=0), 0, INDEX('Sch 10.1 Rate Design'!$E$9:$E$16,MATCH($C1550,'Sch 10.1 Rate Design'!$B$9:$B$16,0))),"")</f>
        <v/>
      </c>
      <c r="AX1550" s="546" t="str">
        <f>IF($A1550&lt;&gt;"",IF(OR(N1550="",N1550=0),0,+IF(N1550&gt;+INDEX('Sch 10.1 Rate Design'!$D$9:$D$16,MATCH($C1550,'Sch 10.1 Rate Design'!$B$9:$B$16,0)),IF(N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N1550-INDEX('Sch 10.1 Rate Design'!$D$9:$D$16,MATCH($C1550,'Sch 10.1 Rate Design'!$B$9:$B$16,0))),0)),"")</f>
        <v/>
      </c>
      <c r="AY1550" s="324" t="str">
        <f>IF($A1550&lt;&gt;"",IF(OR(O1550="",O1550=0),0,+IF(O1550&gt;+INDEX('Sch 10.1 Rate Design'!$D$9:$D$16,MATCH($C1550,'Sch 10.1 Rate Design'!$B$9:$B$16,0)),IF(O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O1550-INDEX('Sch 10.1 Rate Design'!$D$9:$D$16,MATCH($C1550,'Sch 10.1 Rate Design'!$B$9:$B$16,0))),0)),"")</f>
        <v/>
      </c>
      <c r="AZ1550" s="324" t="str">
        <f>IF($A1550&lt;&gt;"",IF(OR(P1550="",P1550=0),0,+IF(P1550&gt;+INDEX('Sch 10.1 Rate Design'!$D$9:$D$16,MATCH($C1550,'Sch 10.1 Rate Design'!$B$9:$B$16,0)),IF(P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P1550-INDEX('Sch 10.1 Rate Design'!$D$9:$D$16,MATCH($C1550,'Sch 10.1 Rate Design'!$B$9:$B$16,0))),0)),"")</f>
        <v/>
      </c>
      <c r="BA1550" s="324" t="str">
        <f>IF($A1550&lt;&gt;"",IF(OR(Q1550="",Q1550=0),0,+IF(Q1550&gt;+INDEX('Sch 10.1 Rate Design'!$D$9:$D$16,MATCH($C1550,'Sch 10.1 Rate Design'!$B$9:$B$16,0)),IF(Q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Q1550-INDEX('Sch 10.1 Rate Design'!$D$9:$D$16,MATCH($C1550,'Sch 10.1 Rate Design'!$B$9:$B$16,0))),0)),"")</f>
        <v/>
      </c>
      <c r="BB1550" s="324" t="str">
        <f>IF($A1550&lt;&gt;"",IF(OR(R1550="",R1550=0),0,+IF(R1550&gt;+INDEX('Sch 10.1 Rate Design'!$D$9:$D$16,MATCH($C1550,'Sch 10.1 Rate Design'!$B$9:$B$16,0)),IF(R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R1550-INDEX('Sch 10.1 Rate Design'!$D$9:$D$16,MATCH($C1550,'Sch 10.1 Rate Design'!$B$9:$B$16,0))),0)),"")</f>
        <v/>
      </c>
      <c r="BC1550" s="324" t="str">
        <f>IF($A1550&lt;&gt;"",IF(OR(S1550="",S1550=0),0,+IF(S1550&gt;+INDEX('Sch 10.1 Rate Design'!$D$9:$D$16,MATCH($C1550,'Sch 10.1 Rate Design'!$B$9:$B$16,0)),IF(S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S1550-INDEX('Sch 10.1 Rate Design'!$D$9:$D$16,MATCH($C1550,'Sch 10.1 Rate Design'!$B$9:$B$16,0))),0)),"")</f>
        <v/>
      </c>
      <c r="BD1550" s="324" t="str">
        <f>IF($A1550&lt;&gt;"",IF(OR(T1550="",T1550=0),0,+IF(T1550&gt;+INDEX('Sch 10.1 Rate Design'!$D$9:$D$16,MATCH($C1550,'Sch 10.1 Rate Design'!$B$9:$B$16,0)),IF(T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T1550-INDEX('Sch 10.1 Rate Design'!$D$9:$D$16,MATCH($C1550,'Sch 10.1 Rate Design'!$B$9:$B$16,0))),0)),"")</f>
        <v/>
      </c>
      <c r="BE1550" s="324" t="str">
        <f>IF($A1550&lt;&gt;"",IF(OR(U1550="",U1550=0),0,+IF(U1550&gt;+INDEX('Sch 10.1 Rate Design'!$D$9:$D$16,MATCH($C1550,'Sch 10.1 Rate Design'!$B$9:$B$16,0)),IF(U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U1550-INDEX('Sch 10.1 Rate Design'!$D$9:$D$16,MATCH($C1550,'Sch 10.1 Rate Design'!$B$9:$B$16,0))),0)),"")</f>
        <v/>
      </c>
      <c r="BF1550" s="324" t="str">
        <f>IF($A1550&lt;&gt;"",IF(OR(V1550="",V1550=0),0,+IF(V1550&gt;+INDEX('Sch 10.1 Rate Design'!$D$9:$D$16,MATCH($C1550,'Sch 10.1 Rate Design'!$B$9:$B$16,0)),IF(V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V1550-INDEX('Sch 10.1 Rate Design'!$D$9:$D$16,MATCH($C1550,'Sch 10.1 Rate Design'!$B$9:$B$16,0))),0)),"")</f>
        <v/>
      </c>
      <c r="BG1550" s="324" t="str">
        <f>IF($A1550&lt;&gt;"",IF(OR(W1550="",W1550=0),0,+IF(W1550&gt;+INDEX('Sch 10.1 Rate Design'!$D$9:$D$16,MATCH($C1550,'Sch 10.1 Rate Design'!$B$9:$B$16,0)),IF(W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W1550-INDEX('Sch 10.1 Rate Design'!$D$9:$D$16,MATCH($C1550,'Sch 10.1 Rate Design'!$B$9:$B$16,0))),0)),"")</f>
        <v/>
      </c>
      <c r="BH1550" s="324" t="str">
        <f>IF($A1550&lt;&gt;"",IF(OR(X1550="",X1550=0),0,+IF(X1550&gt;+INDEX('Sch 10.1 Rate Design'!$D$9:$D$16,MATCH($C1550,'Sch 10.1 Rate Design'!$B$9:$B$16,0)),IF(X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X1550-INDEX('Sch 10.1 Rate Design'!$D$9:$D$16,MATCH($C1550,'Sch 10.1 Rate Design'!$B$9:$B$16,0))),0)),"")</f>
        <v/>
      </c>
      <c r="BI1550" s="545" t="str">
        <f>IF($A1550&lt;&gt;"",IF(OR(Y1550="",Y1550=0),0,+IF(Y1550&gt;+INDEX('Sch 10.1 Rate Design'!$D$9:$D$16,MATCH($C1550,'Sch 10.1 Rate Design'!$B$9:$B$16,0)),IF(Y1550&gt;+INDEX('Sch 10.1 Rate Design'!$F$9:$F$16,MATCH($C1550,'Sch 10.1 Rate Design'!$B$9:$B$16,0)),+INDEX('Sch 10.1 Rate Design'!$F$9:$F$16,MATCH($C1550,'Sch 10.1 Rate Design'!$B$9:$B$16,0))-INDEX('Sch 10.1 Rate Design'!$D$9:$D$16,MATCH($C1550,'Sch 10.1 Rate Design'!$B$9:$B$16,0)), Y1550-INDEX('Sch 10.1 Rate Design'!$D$9:$D$16,MATCH($C1550,'Sch 10.1 Rate Design'!$B$9:$B$16,0))),0)),"")</f>
        <v/>
      </c>
      <c r="BJ1550" s="692" t="str">
        <f>IF($A1550&lt;&gt;"",IF(OR(N1550="",N1550=0), 0, AX1550/'Sch 10.1 Rate Design'!$Z$25*INDEX('Sch 10.1 Rate Design'!$G$9:$G$16,MATCH($C1550,'Sch 10.1 Rate Design'!$B$9:$B$16,0))),"")</f>
        <v/>
      </c>
      <c r="BK1550" s="548" t="str">
        <f>IF($A1550&lt;&gt;"",IF(OR(O1550="",O1550=0), 0, AY1550/'Sch 10.1 Rate Design'!$Z$25*INDEX('Sch 10.1 Rate Design'!$G$9:$G$16,MATCH($C1550,'Sch 10.1 Rate Design'!$B$9:$B$16,0))),"")</f>
        <v/>
      </c>
      <c r="BL1550" s="548" t="str">
        <f>IF($A1550&lt;&gt;"",IF(OR(P1550="",P1550=0), 0, AZ1550/'Sch 10.1 Rate Design'!$Z$25*INDEX('Sch 10.1 Rate Design'!$G$9:$G$16,MATCH($C1550,'Sch 10.1 Rate Design'!$B$9:$B$16,0))),"")</f>
        <v/>
      </c>
      <c r="BM1550" s="548" t="str">
        <f>IF($A1550&lt;&gt;"",IF(OR(Q1550="",Q1550=0), 0, BA1550/'Sch 10.1 Rate Design'!$Z$25*INDEX('Sch 10.1 Rate Design'!$G$9:$G$16,MATCH($C1550,'Sch 10.1 Rate Design'!$B$9:$B$16,0))),"")</f>
        <v/>
      </c>
      <c r="BN1550" s="548" t="str">
        <f>IF($A1550&lt;&gt;"",IF(OR(R1550="",R1550=0), 0, BB1550/'Sch 10.1 Rate Design'!$Z$25*INDEX('Sch 10.1 Rate Design'!$G$9:$G$16,MATCH($C1550,'Sch 10.1 Rate Design'!$B$9:$B$16,0))),"")</f>
        <v/>
      </c>
      <c r="BO1550" s="548" t="str">
        <f>IF($A1550&lt;&gt;"",IF(OR(S1550="",S1550=0), 0, BC1550/'Sch 10.1 Rate Design'!$Z$25*INDEX('Sch 10.1 Rate Design'!$G$9:$G$16,MATCH($C1550,'Sch 10.1 Rate Design'!$B$9:$B$16,0))),"")</f>
        <v/>
      </c>
      <c r="BP1550" s="548" t="str">
        <f>IF($A1550&lt;&gt;"",IF(OR(T1550="",T1550=0), 0, BD1550/'Sch 10.1 Rate Design'!$Z$25*INDEX('Sch 10.1 Rate Design'!$G$9:$G$16,MATCH($C1550,'Sch 10.1 Rate Design'!$B$9:$B$16,0))),"")</f>
        <v/>
      </c>
      <c r="BQ1550" s="548" t="str">
        <f>IF($A1550&lt;&gt;"",IF(OR(U1550="",U1550=0), 0, BE1550/'Sch 10.1 Rate Design'!$Z$25*INDEX('Sch 10.1 Rate Design'!$G$9:$G$16,MATCH($C1550,'Sch 10.1 Rate Design'!$B$9:$B$16,0))),"")</f>
        <v/>
      </c>
      <c r="BR1550" s="548" t="str">
        <f>IF($A1550&lt;&gt;"",IF(OR(V1550="",V1550=0), 0, BF1550/'Sch 10.1 Rate Design'!$Z$25*INDEX('Sch 10.1 Rate Design'!$G$9:$G$16,MATCH($C1550,'Sch 10.1 Rate Design'!$B$9:$B$16,0))),"")</f>
        <v/>
      </c>
      <c r="BS1550" s="548" t="str">
        <f>IF($A1550&lt;&gt;"",IF(OR(W1550="",W1550=0), 0, BG1550/'Sch 10.1 Rate Design'!$Z$25*INDEX('Sch 10.1 Rate Design'!$G$9:$G$16,MATCH($C1550,'Sch 10.1 Rate Design'!$B$9:$B$16,0))),"")</f>
        <v/>
      </c>
      <c r="BT1550" s="548" t="str">
        <f>IF($A1550&lt;&gt;"",IF(OR(X1550="",X1550=0), 0, BH1550/'Sch 10.1 Rate Design'!$Z$25*INDEX('Sch 10.1 Rate Design'!$G$9:$G$16,MATCH($C1550,'Sch 10.1 Rate Design'!$B$9:$B$16,0))),"")</f>
        <v/>
      </c>
      <c r="BU1550" s="547" t="str">
        <f>IF($A1550&lt;&gt;"",IF(OR(Y1550="",Y1550=0), 0, BI1550/'Sch 10.1 Rate Design'!$Z$25*INDEX('Sch 10.1 Rate Design'!$G$9:$G$16,MATCH($C1550,'Sch 10.1 Rate Design'!$B$9:$B$16,0))),"")</f>
        <v/>
      </c>
      <c r="BV1550" s="546" t="str">
        <f>IF($A1550&lt;&gt;"",IF(OR(N1550="",N1550=0),0,+IF(N1550&gt;+INDEX('Sch 10.1 Rate Design'!$F$9:$F$16,MATCH($C1550,'Sch 10.1 Rate Design'!$B$9:$B$16,0)),IF(N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N1550-INDEX('Sch 10.1 Rate Design'!$F$9:$F$16,MATCH($C1550,'Sch 10.1 Rate Design'!$B$9:$B$16,0))), 0)),"")</f>
        <v/>
      </c>
      <c r="BW1550" s="324" t="str">
        <f>IF($A1550&lt;&gt;"",IF(OR(O1550="",O1550=0),0,+IF(O1550&gt;+INDEX('Sch 10.1 Rate Design'!$F$9:$F$16,MATCH($C1550,'Sch 10.1 Rate Design'!$B$9:$B$16,0)),IF(O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O1550-INDEX('Sch 10.1 Rate Design'!$F$9:$F$16,MATCH($C1550,'Sch 10.1 Rate Design'!$B$9:$B$16,0))), 0)),"")</f>
        <v/>
      </c>
      <c r="BX1550" s="324" t="str">
        <f>IF($A1550&lt;&gt;"",IF(OR(P1550="",P1550=0),0,+IF(P1550&gt;+INDEX('Sch 10.1 Rate Design'!$F$9:$F$16,MATCH($C1550,'Sch 10.1 Rate Design'!$B$9:$B$16,0)),IF(P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P1550-INDEX('Sch 10.1 Rate Design'!$F$9:$F$16,MATCH($C1550,'Sch 10.1 Rate Design'!$B$9:$B$16,0))), 0)),"")</f>
        <v/>
      </c>
      <c r="BY1550" s="324" t="str">
        <f>IF($A1550&lt;&gt;"",IF(OR(Q1550="",Q1550=0),0,+IF(Q1550&gt;+INDEX('Sch 10.1 Rate Design'!$F$9:$F$16,MATCH($C1550,'Sch 10.1 Rate Design'!$B$9:$B$16,0)),IF(Q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Q1550-INDEX('Sch 10.1 Rate Design'!$F$9:$F$16,MATCH($C1550,'Sch 10.1 Rate Design'!$B$9:$B$16,0))), 0)),"")</f>
        <v/>
      </c>
      <c r="BZ1550" s="324" t="str">
        <f>IF($A1550&lt;&gt;"",IF(OR(R1550="",R1550=0),0,+IF(R1550&gt;+INDEX('Sch 10.1 Rate Design'!$F$9:$F$16,MATCH($C1550,'Sch 10.1 Rate Design'!$B$9:$B$16,0)),IF(R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R1550-INDEX('Sch 10.1 Rate Design'!$F$9:$F$16,MATCH($C1550,'Sch 10.1 Rate Design'!$B$9:$B$16,0))), 0)),"")</f>
        <v/>
      </c>
      <c r="CA1550" s="324" t="str">
        <f>IF($A1550&lt;&gt;"",IF(OR(S1550="",S1550=0),0,+IF(S1550&gt;+INDEX('Sch 10.1 Rate Design'!$F$9:$F$16,MATCH($C1550,'Sch 10.1 Rate Design'!$B$9:$B$16,0)),IF(S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S1550-INDEX('Sch 10.1 Rate Design'!$F$9:$F$16,MATCH($C1550,'Sch 10.1 Rate Design'!$B$9:$B$16,0))), 0)),"")</f>
        <v/>
      </c>
      <c r="CB1550" s="324" t="str">
        <f>IF($A1550&lt;&gt;"",IF(OR(T1550="",T1550=0),0,+IF(T1550&gt;+INDEX('Sch 10.1 Rate Design'!$F$9:$F$16,MATCH($C1550,'Sch 10.1 Rate Design'!$B$9:$B$16,0)),IF(T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T1550-INDEX('Sch 10.1 Rate Design'!$F$9:$F$16,MATCH($C1550,'Sch 10.1 Rate Design'!$B$9:$B$16,0))), 0)),"")</f>
        <v/>
      </c>
      <c r="CC1550" s="324" t="str">
        <f>IF($A1550&lt;&gt;"",IF(OR(U1550="",U1550=0),0,+IF(U1550&gt;+INDEX('Sch 10.1 Rate Design'!$F$9:$F$16,MATCH($C1550,'Sch 10.1 Rate Design'!$B$9:$B$16,0)),IF(U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U1550-INDEX('Sch 10.1 Rate Design'!$F$9:$F$16,MATCH($C1550,'Sch 10.1 Rate Design'!$B$9:$B$16,0))), 0)),"")</f>
        <v/>
      </c>
      <c r="CD1550" s="324" t="str">
        <f>IF($A1550&lt;&gt;"",IF(OR(V1550="",V1550=0),0,+IF(V1550&gt;+INDEX('Sch 10.1 Rate Design'!$F$9:$F$16,MATCH($C1550,'Sch 10.1 Rate Design'!$B$9:$B$16,0)),IF(V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V1550-INDEX('Sch 10.1 Rate Design'!$F$9:$F$16,MATCH($C1550,'Sch 10.1 Rate Design'!$B$9:$B$16,0))), 0)),"")</f>
        <v/>
      </c>
      <c r="CE1550" s="324" t="str">
        <f>IF($A1550&lt;&gt;"",IF(OR(W1550="",W1550=0),0,+IF(W1550&gt;+INDEX('Sch 10.1 Rate Design'!$F$9:$F$16,MATCH($C1550,'Sch 10.1 Rate Design'!$B$9:$B$16,0)),IF(W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W1550-INDEX('Sch 10.1 Rate Design'!$F$9:$F$16,MATCH($C1550,'Sch 10.1 Rate Design'!$B$9:$B$16,0))), 0)),"")</f>
        <v/>
      </c>
      <c r="CF1550" s="324" t="str">
        <f>IF($A1550&lt;&gt;"",IF(OR(X1550="",X1550=0),0,+IF(X1550&gt;+INDEX('Sch 10.1 Rate Design'!$F$9:$F$16,MATCH($C1550,'Sch 10.1 Rate Design'!$B$9:$B$16,0)),IF(X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X1550-INDEX('Sch 10.1 Rate Design'!$F$9:$F$16,MATCH($C1550,'Sch 10.1 Rate Design'!$B$9:$B$16,0))), 0)),"")</f>
        <v/>
      </c>
      <c r="CG1550" s="545" t="str">
        <f>IF($A1550&lt;&gt;"",IF(OR(Y1550="",Y1550=0),0,+IF(Y1550&gt;+INDEX('Sch 10.1 Rate Design'!$F$9:$F$16,MATCH($C1550,'Sch 10.1 Rate Design'!$B$9:$B$16,0)),IF(Y1550&gt;+INDEX('Sch 10.1 Rate Design'!$H$9:$H$16,MATCH($C1550,'Sch 10.1 Rate Design'!$B$9:$B$16,0)),+INDEX('Sch 10.1 Rate Design'!$H$9:$H$16,MATCH($C1550,'Sch 10.1 Rate Design'!$B$9:$B$16,0))-INDEX('Sch 10.1 Rate Design'!$F$9:$F$16,MATCH($C1550,'Sch 10.1 Rate Design'!$B$9:$B$16,0)), Y1550-INDEX('Sch 10.1 Rate Design'!$F$9:$F$16,MATCH($C1550,'Sch 10.1 Rate Design'!$B$9:$B$16,0))), 0)),"")</f>
        <v/>
      </c>
      <c r="CH1550" s="692" t="str">
        <f>IF($A1550&lt;&gt;"",IF(OR(N1550="",N1550=0), 0, BV1550/'Sch 10.1 Rate Design'!$Z$25*INDEX('Sch 10.1 Rate Design'!$I$9:$I$16,MATCH($C1550,'Sch 10.1 Rate Design'!$B$9:$B$16,0))),"")</f>
        <v/>
      </c>
      <c r="CI1550" s="548" t="str">
        <f>IF($A1550&lt;&gt;"",IF(OR(O1550="",O1550=0), 0, BW1550/'Sch 10.1 Rate Design'!$Z$25*INDEX('Sch 10.1 Rate Design'!$I$9:$I$16,MATCH($C1550,'Sch 10.1 Rate Design'!$B$9:$B$16,0))),"")</f>
        <v/>
      </c>
      <c r="CJ1550" s="548" t="str">
        <f>IF($A1550&lt;&gt;"",IF(OR(P1550="",P1550=0), 0, BX1550/'Sch 10.1 Rate Design'!$Z$25*INDEX('Sch 10.1 Rate Design'!$I$9:$I$16,MATCH($C1550,'Sch 10.1 Rate Design'!$B$9:$B$16,0))),"")</f>
        <v/>
      </c>
      <c r="CK1550" s="548" t="str">
        <f>IF($A1550&lt;&gt;"",IF(OR(Q1550="",Q1550=0), 0, BY1550/'Sch 10.1 Rate Design'!$Z$25*INDEX('Sch 10.1 Rate Design'!$I$9:$I$16,MATCH($C1550,'Sch 10.1 Rate Design'!$B$9:$B$16,0))),"")</f>
        <v/>
      </c>
      <c r="CL1550" s="548" t="str">
        <f>IF($A1550&lt;&gt;"",IF(OR(R1550="",R1550=0), 0, BZ1550/'Sch 10.1 Rate Design'!$Z$25*INDEX('Sch 10.1 Rate Design'!$I$9:$I$16,MATCH($C1550,'Sch 10.1 Rate Design'!$B$9:$B$16,0))),"")</f>
        <v/>
      </c>
      <c r="CM1550" s="548" t="str">
        <f>IF($A1550&lt;&gt;"",IF(OR(S1550="",S1550=0), 0, CA1550/'Sch 10.1 Rate Design'!$Z$25*INDEX('Sch 10.1 Rate Design'!$I$9:$I$16,MATCH($C1550,'Sch 10.1 Rate Design'!$B$9:$B$16,0))),"")</f>
        <v/>
      </c>
      <c r="CN1550" s="548" t="str">
        <f>IF($A1550&lt;&gt;"",IF(OR(T1550="",T1550=0), 0, CB1550/'Sch 10.1 Rate Design'!$Z$25*INDEX('Sch 10.1 Rate Design'!$I$9:$I$16,MATCH($C1550,'Sch 10.1 Rate Design'!$B$9:$B$16,0))),"")</f>
        <v/>
      </c>
      <c r="CO1550" s="548" t="str">
        <f>IF($A1550&lt;&gt;"",IF(OR(U1550="",U1550=0), 0, CC1550/'Sch 10.1 Rate Design'!$Z$25*INDEX('Sch 10.1 Rate Design'!$I$9:$I$16,MATCH($C1550,'Sch 10.1 Rate Design'!$B$9:$B$16,0))),"")</f>
        <v/>
      </c>
      <c r="CP1550" s="548" t="str">
        <f>IF($A1550&lt;&gt;"",IF(OR(V1550="",V1550=0), 0, CD1550/'Sch 10.1 Rate Design'!$Z$25*INDEX('Sch 10.1 Rate Design'!$I$9:$I$16,MATCH($C1550,'Sch 10.1 Rate Design'!$B$9:$B$16,0))),"")</f>
        <v/>
      </c>
      <c r="CQ1550" s="548" t="str">
        <f>IF($A1550&lt;&gt;"",IF(OR(W1550="",W1550=0), 0, CE1550/'Sch 10.1 Rate Design'!$Z$25*INDEX('Sch 10.1 Rate Design'!$I$9:$I$16,MATCH($C1550,'Sch 10.1 Rate Design'!$B$9:$B$16,0))),"")</f>
        <v/>
      </c>
      <c r="CR1550" s="548" t="str">
        <f>IF($A1550&lt;&gt;"",IF(OR(X1550="",X1550=0), 0, CF1550/'Sch 10.1 Rate Design'!$Z$25*INDEX('Sch 10.1 Rate Design'!$I$9:$I$16,MATCH($C1550,'Sch 10.1 Rate Design'!$B$9:$B$16,0))),"")</f>
        <v/>
      </c>
      <c r="CS1550" s="547" t="str">
        <f>IF($A1550&lt;&gt;"",IF(OR(Y1550="",Y1550=0), 0, CG1550/'Sch 10.1 Rate Design'!$Z$25*INDEX('Sch 10.1 Rate Design'!$I$9:$I$16,MATCH($C1550,'Sch 10.1 Rate Design'!$B$9:$B$16,0))),"")</f>
        <v/>
      </c>
      <c r="CT1550" s="546" t="str">
        <f>IF($A1550&lt;&gt;"",IF(OR(N1550="",N1550=0),0,IF(N1550&gt;INDEX('Sch 10.1 Rate Design'!$J$9:$J$16,MATCH($C1550,'Sch 10.1 Rate Design'!$B$9:$B$16,0)),N1550-INDEX('Sch 10.1 Rate Design'!$J$9:$J$16,MATCH($C1550,'Sch 10.1 Rate Design'!$B$9:$B$16,0)),0)),"")</f>
        <v/>
      </c>
      <c r="CU1550" s="324" t="str">
        <f>IF($A1550&lt;&gt;"",IF(OR(O1550="",O1550=0),0,IF(O1550&gt;INDEX('Sch 10.1 Rate Design'!$J$9:$J$16,MATCH($C1550,'Sch 10.1 Rate Design'!$B$9:$B$16,0)),O1550-INDEX('Sch 10.1 Rate Design'!$J$9:$J$16,MATCH($C1550,'Sch 10.1 Rate Design'!$B$9:$B$16,0)),0)),"")</f>
        <v/>
      </c>
      <c r="CV1550" s="324" t="str">
        <f>IF($A1550&lt;&gt;"",IF(OR(P1550="",P1550=0),0,IF(P1550&gt;INDEX('Sch 10.1 Rate Design'!$J$9:$J$16,MATCH($C1550,'Sch 10.1 Rate Design'!$B$9:$B$16,0)),P1550-INDEX('Sch 10.1 Rate Design'!$J$9:$J$16,MATCH($C1550,'Sch 10.1 Rate Design'!$B$9:$B$16,0)),0)),"")</f>
        <v/>
      </c>
      <c r="CW1550" s="324" t="str">
        <f>IF($A1550&lt;&gt;"",IF(OR(Q1550="",Q1550=0),0,IF(Q1550&gt;INDEX('Sch 10.1 Rate Design'!$J$9:$J$16,MATCH($C1550,'Sch 10.1 Rate Design'!$B$9:$B$16,0)),Q1550-INDEX('Sch 10.1 Rate Design'!$J$9:$J$16,MATCH($C1550,'Sch 10.1 Rate Design'!$B$9:$B$16,0)),0)),"")</f>
        <v/>
      </c>
      <c r="CX1550" s="324" t="str">
        <f>IF($A1550&lt;&gt;"",IF(OR(R1550="",R1550=0),0,IF(R1550&gt;INDEX('Sch 10.1 Rate Design'!$J$9:$J$16,MATCH($C1550,'Sch 10.1 Rate Design'!$B$9:$B$16,0)),R1550-INDEX('Sch 10.1 Rate Design'!$J$9:$J$16,MATCH($C1550,'Sch 10.1 Rate Design'!$B$9:$B$16,0)),0)),"")</f>
        <v/>
      </c>
      <c r="CY1550" s="324" t="str">
        <f>IF($A1550&lt;&gt;"",IF(OR(S1550="",S1550=0),0,IF(S1550&gt;INDEX('Sch 10.1 Rate Design'!$J$9:$J$16,MATCH($C1550,'Sch 10.1 Rate Design'!$B$9:$B$16,0)),S1550-INDEX('Sch 10.1 Rate Design'!$J$9:$J$16,MATCH($C1550,'Sch 10.1 Rate Design'!$B$9:$B$16,0)),0)),"")</f>
        <v/>
      </c>
      <c r="CZ1550" s="324" t="str">
        <f>IF($A1550&lt;&gt;"",IF(OR(T1550="",T1550=0),0,IF(T1550&gt;INDEX('Sch 10.1 Rate Design'!$J$9:$J$16,MATCH($C1550,'Sch 10.1 Rate Design'!$B$9:$B$16,0)),T1550-INDEX('Sch 10.1 Rate Design'!$J$9:$J$16,MATCH($C1550,'Sch 10.1 Rate Design'!$B$9:$B$16,0)),0)),"")</f>
        <v/>
      </c>
      <c r="DA1550" s="324" t="str">
        <f>IF($A1550&lt;&gt;"",IF(OR(U1550="",U1550=0),0,IF(U1550&gt;INDEX('Sch 10.1 Rate Design'!$J$9:$J$16,MATCH($C1550,'Sch 10.1 Rate Design'!$B$9:$B$16,0)),U1550-INDEX('Sch 10.1 Rate Design'!$J$9:$J$16,MATCH($C1550,'Sch 10.1 Rate Design'!$B$9:$B$16,0)),0)),"")</f>
        <v/>
      </c>
      <c r="DB1550" s="324" t="str">
        <f>IF($A1550&lt;&gt;"",IF(OR(V1550="",V1550=0),0,IF(V1550&gt;INDEX('Sch 10.1 Rate Design'!$J$9:$J$16,MATCH($C1550,'Sch 10.1 Rate Design'!$B$9:$B$16,0)),V1550-INDEX('Sch 10.1 Rate Design'!$J$9:$J$16,MATCH($C1550,'Sch 10.1 Rate Design'!$B$9:$B$16,0)),0)),"")</f>
        <v/>
      </c>
      <c r="DC1550" s="324" t="str">
        <f>IF($A1550&lt;&gt;"",IF(OR(W1550="",W1550=0),0,IF(W1550&gt;INDEX('Sch 10.1 Rate Design'!$J$9:$J$16,MATCH($C1550,'Sch 10.1 Rate Design'!$B$9:$B$16,0)),W1550-INDEX('Sch 10.1 Rate Design'!$J$9:$J$16,MATCH($C1550,'Sch 10.1 Rate Design'!$B$9:$B$16,0)),0)),"")</f>
        <v/>
      </c>
      <c r="DD1550" s="324" t="str">
        <f>IF($A1550&lt;&gt;"",IF(OR(X1550="",X1550=0),0,IF(X1550&gt;INDEX('Sch 10.1 Rate Design'!$J$9:$J$16,MATCH($C1550,'Sch 10.1 Rate Design'!$B$9:$B$16,0)),X1550-INDEX('Sch 10.1 Rate Design'!$J$9:$J$16,MATCH($C1550,'Sch 10.1 Rate Design'!$B$9:$B$16,0)),0)),"")</f>
        <v/>
      </c>
      <c r="DE1550" s="545" t="str">
        <f>IF($A1550&lt;&gt;"",IF(OR(Y1550="",Y1550=0),0,IF(Y1550&gt;INDEX('Sch 10.1 Rate Design'!$J$9:$J$16,MATCH($C1550,'Sch 10.1 Rate Design'!$B$9:$B$16,0)),Y1550-INDEX('Sch 10.1 Rate Design'!$J$9:$J$16,MATCH($C1550,'Sch 10.1 Rate Design'!$B$9:$B$16,0)),0)),"")</f>
        <v/>
      </c>
      <c r="DF1550" s="692" t="str">
        <f>IF($A1550&lt;&gt;"",IF(OR(N1550="",N1550=0), 0, CT1550/'Sch 10.1 Rate Design'!$Z$25*INDEX('Sch 10.1 Rate Design'!$K$9:$K$16,MATCH($C1550,'Sch 10.1 Rate Design'!$B$9:$B$16,0))),"")</f>
        <v/>
      </c>
      <c r="DG1550" s="548" t="str">
        <f>IF($A1550&lt;&gt;"",IF(OR(O1550="",O1550=0), 0, CU1550/'Sch 10.1 Rate Design'!$Z$25*INDEX('Sch 10.1 Rate Design'!$K$9:$K$16,MATCH($C1550,'Sch 10.1 Rate Design'!$B$9:$B$16,0))),"")</f>
        <v/>
      </c>
      <c r="DH1550" s="548" t="str">
        <f>IF($A1550&lt;&gt;"",IF(OR(P1550="",P1550=0), 0, CV1550/'Sch 10.1 Rate Design'!$Z$25*INDEX('Sch 10.1 Rate Design'!$K$9:$K$16,MATCH($C1550,'Sch 10.1 Rate Design'!$B$9:$B$16,0))),"")</f>
        <v/>
      </c>
      <c r="DI1550" s="548" t="str">
        <f>IF($A1550&lt;&gt;"",IF(OR(Q1550="",Q1550=0), 0, CW1550/'Sch 10.1 Rate Design'!$Z$25*INDEX('Sch 10.1 Rate Design'!$K$9:$K$16,MATCH($C1550,'Sch 10.1 Rate Design'!$B$9:$B$16,0))),"")</f>
        <v/>
      </c>
      <c r="DJ1550" s="548" t="str">
        <f>IF($A1550&lt;&gt;"",IF(OR(R1550="",R1550=0), 0, CX1550/'Sch 10.1 Rate Design'!$Z$25*INDEX('Sch 10.1 Rate Design'!$K$9:$K$16,MATCH($C1550,'Sch 10.1 Rate Design'!$B$9:$B$16,0))),"")</f>
        <v/>
      </c>
      <c r="DK1550" s="548" t="str">
        <f>IF($A1550&lt;&gt;"",IF(OR(S1550="",S1550=0), 0, CY1550/'Sch 10.1 Rate Design'!$Z$25*INDEX('Sch 10.1 Rate Design'!$K$9:$K$16,MATCH($C1550,'Sch 10.1 Rate Design'!$B$9:$B$16,0))),"")</f>
        <v/>
      </c>
      <c r="DL1550" s="548" t="str">
        <f>IF($A1550&lt;&gt;"",IF(OR(T1550="",T1550=0), 0, CZ1550/'Sch 10.1 Rate Design'!$Z$25*INDEX('Sch 10.1 Rate Design'!$K$9:$K$16,MATCH($C1550,'Sch 10.1 Rate Design'!$B$9:$B$16,0))),"")</f>
        <v/>
      </c>
      <c r="DM1550" s="548" t="str">
        <f>IF($A1550&lt;&gt;"",IF(OR(U1550="",U1550=0), 0, DA1550/'Sch 10.1 Rate Design'!$Z$25*INDEX('Sch 10.1 Rate Design'!$K$9:$K$16,MATCH($C1550,'Sch 10.1 Rate Design'!$B$9:$B$16,0))),"")</f>
        <v/>
      </c>
      <c r="DN1550" s="548" t="str">
        <f>IF($A1550&lt;&gt;"",IF(OR(V1550="",V1550=0), 0, DB1550/'Sch 10.1 Rate Design'!$Z$25*INDEX('Sch 10.1 Rate Design'!$K$9:$K$16,MATCH($C1550,'Sch 10.1 Rate Design'!$B$9:$B$16,0))),"")</f>
        <v/>
      </c>
      <c r="DO1550" s="548" t="str">
        <f>IF($A1550&lt;&gt;"",IF(OR(W1550="",W1550=0), 0, DC1550/'Sch 10.1 Rate Design'!$Z$25*INDEX('Sch 10.1 Rate Design'!$K$9:$K$16,MATCH($C1550,'Sch 10.1 Rate Design'!$B$9:$B$16,0))),"")</f>
        <v/>
      </c>
      <c r="DP1550" s="548" t="str">
        <f>IF($A1550&lt;&gt;"",IF(OR(X1550="",X1550=0), 0, DD1550/'Sch 10.1 Rate Design'!$Z$25*INDEX('Sch 10.1 Rate Design'!$K$9:$K$16,MATCH($C1550,'Sch 10.1 Rate Design'!$B$9:$B$16,0))),"")</f>
        <v/>
      </c>
      <c r="DQ1550" s="547" t="str">
        <f>IF($A1550&lt;&gt;"",IF(OR(Y1550="",Y1550=0), 0, DE1550/'Sch 10.1 Rate Design'!$Z$25*INDEX('Sch 10.1 Rate Design'!$K$9:$K$16,MATCH($C1550,'Sch 10.1 Rate Design'!$B$9:$B$16,0))),"")</f>
        <v/>
      </c>
      <c r="DR1550" s="546" t="str">
        <f>IF($A1550&lt;&gt;"",IF(OR(N1550="",N1550=0), 0,INDEX('Sch 10.1 Rate Design'!$D$9:$D$16,MATCH($C1550,'Sch 10.1 Rate Design'!$B$9:$B$16,0))),"")</f>
        <v/>
      </c>
      <c r="DS1550" s="324" t="str">
        <f>IF($A1550&lt;&gt;"",IF(OR(O1550="",O1550=0), 0,INDEX('Sch 10.1 Rate Design'!$D$9:$D$16,MATCH($C1550,'Sch 10.1 Rate Design'!$B$9:$B$16,0))),"")</f>
        <v/>
      </c>
      <c r="DT1550" s="324" t="str">
        <f>IF($A1550&lt;&gt;"",IF(OR(P1550="",P1550=0), 0,INDEX('Sch 10.1 Rate Design'!$D$9:$D$16,MATCH($C1550,'Sch 10.1 Rate Design'!$B$9:$B$16,0))),"")</f>
        <v/>
      </c>
      <c r="DU1550" s="324" t="str">
        <f>IF($A1550&lt;&gt;"",IF(OR(Q1550="",Q1550=0), 0,INDEX('Sch 10.1 Rate Design'!$D$9:$D$16,MATCH($C1550,'Sch 10.1 Rate Design'!$B$9:$B$16,0))),"")</f>
        <v/>
      </c>
      <c r="DV1550" s="324" t="str">
        <f>IF($A1550&lt;&gt;"",IF(OR(R1550="",R1550=0), 0,INDEX('Sch 10.1 Rate Design'!$D$9:$D$16,MATCH($C1550,'Sch 10.1 Rate Design'!$B$9:$B$16,0))),"")</f>
        <v/>
      </c>
      <c r="DW1550" s="324" t="str">
        <f>IF($A1550&lt;&gt;"",IF(OR(S1550="",S1550=0), 0,INDEX('Sch 10.1 Rate Design'!$D$9:$D$16,MATCH($C1550,'Sch 10.1 Rate Design'!$B$9:$B$16,0))),"")</f>
        <v/>
      </c>
      <c r="DX1550" s="324" t="str">
        <f>IF($A1550&lt;&gt;"",IF(OR(T1550="",T1550=0), 0,INDEX('Sch 10.1 Rate Design'!$D$9:$D$16,MATCH($C1550,'Sch 10.1 Rate Design'!$B$9:$B$16,0))),"")</f>
        <v/>
      </c>
      <c r="DY1550" s="324" t="str">
        <f>IF($A1550&lt;&gt;"",IF(OR(U1550="",U1550=0), 0,INDEX('Sch 10.1 Rate Design'!$D$9:$D$16,MATCH($C1550,'Sch 10.1 Rate Design'!$B$9:$B$16,0))),"")</f>
        <v/>
      </c>
      <c r="DZ1550" s="324" t="str">
        <f>IF($A1550&lt;&gt;"",IF(OR(V1550="",V1550=0), 0,INDEX('Sch 10.1 Rate Design'!$D$9:$D$16,MATCH($C1550,'Sch 10.1 Rate Design'!$B$9:$B$16,0))),"")</f>
        <v/>
      </c>
      <c r="EA1550" s="324" t="str">
        <f>IF($A1550&lt;&gt;"",IF(OR(W1550="",W1550=0), 0,INDEX('Sch 10.1 Rate Design'!$D$9:$D$16,MATCH($C1550,'Sch 10.1 Rate Design'!$B$9:$B$16,0))),"")</f>
        <v/>
      </c>
      <c r="EB1550" s="324" t="str">
        <f>IF($A1550&lt;&gt;"",IF(OR(X1550="",X1550=0), 0,INDEX('Sch 10.1 Rate Design'!$D$9:$D$16,MATCH($C1550,'Sch 10.1 Rate Design'!$B$9:$B$16,0))),"")</f>
        <v/>
      </c>
      <c r="EC1550" s="545" t="str">
        <f>IF($A1550&lt;&gt;"",IF(OR(Y1550="",Y1550=0), 0,INDEX('Sch 10.1 Rate Design'!$D$9:$D$16,MATCH($C1550,'Sch 10.1 Rate Design'!$B$9:$B$16,0))),"")</f>
        <v/>
      </c>
      <c r="ED1550" s="546"/>
      <c r="EE1550" s="324"/>
      <c r="EF1550" s="324"/>
      <c r="EG1550" s="324"/>
      <c r="EH1550" s="324"/>
      <c r="EI1550" s="324"/>
      <c r="EJ1550" s="324"/>
      <c r="EK1550" s="324"/>
      <c r="EL1550" s="324"/>
      <c r="EM1550" s="324"/>
      <c r="EN1550" s="324"/>
      <c r="EO1550" s="545"/>
    </row>
    <row r="1551" spans="1:145" x14ac:dyDescent="0.2">
      <c r="A1551" s="324" t="str">
        <f>IF(Inputs!AO1547&lt;&gt;"",Inputs!AO1547,"")</f>
        <v/>
      </c>
      <c r="B1551" s="324" t="str">
        <f t="shared" si="327"/>
        <v/>
      </c>
      <c r="C1551" s="727" t="str">
        <f>IF($A1551&lt;&gt;"",Inputs!AN1547,"")</f>
        <v/>
      </c>
      <c r="D1551" s="549" t="str">
        <f t="shared" si="320"/>
        <v/>
      </c>
      <c r="E1551" s="549" t="str">
        <f t="shared" si="321"/>
        <v/>
      </c>
      <c r="F1551" s="324" t="str">
        <f t="shared" si="316"/>
        <v/>
      </c>
      <c r="G1551" s="324" t="str">
        <f t="shared" si="322"/>
        <v/>
      </c>
      <c r="H1551" s="790">
        <f t="shared" si="323"/>
        <v>0</v>
      </c>
      <c r="I1551" s="790">
        <f t="shared" si="324"/>
        <v>0</v>
      </c>
      <c r="J1551" s="790">
        <f t="shared" si="325"/>
        <v>0</v>
      </c>
      <c r="K1551" s="790">
        <f t="shared" si="326"/>
        <v>0</v>
      </c>
      <c r="L1551" s="787" t="str">
        <f>IF($A1551&lt;&gt;"",INDEX(Inputs!$AP1547:$BA1547,,MATCH('Sch 10.2 Rate Data'!X$7,Inputs!$AP$4:$BA$4,0)),"")</f>
        <v/>
      </c>
      <c r="M1551" s="787" t="str">
        <f>IF($A1551&lt;&gt;"",INDEX(Inputs!$AP1547:$BA1547,,MATCH('Sch 10.2 Rate Data'!Y$7,Inputs!$AP$4:$BA$4,0)),"")</f>
        <v/>
      </c>
      <c r="N1551" s="546" t="str">
        <f>IF($A1551&lt;&gt;"",INDEX(Inputs!$AP1547:$BA1547,,MATCH('Sch 10.2 Rate Data'!N$7,Inputs!$AP$4:$BA$4,0)),"")</f>
        <v/>
      </c>
      <c r="O1551" s="324" t="str">
        <f>IF($A1551&lt;&gt;"",INDEX(Inputs!$AP1547:$BA1547,,MATCH('Sch 10.2 Rate Data'!O$7,Inputs!$AP$4:$BA$4,0)),"")</f>
        <v/>
      </c>
      <c r="P1551" s="324" t="str">
        <f>IF($A1551&lt;&gt;"",INDEX(Inputs!$AP1547:$BA1547,,MATCH('Sch 10.2 Rate Data'!P$7,Inputs!$AP$4:$BA$4,0)),"")</f>
        <v/>
      </c>
      <c r="Q1551" s="324" t="str">
        <f>IF($A1551&lt;&gt;"",INDEX(Inputs!$AP1547:$BA1547,,MATCH('Sch 10.2 Rate Data'!Q$7,Inputs!$AP$4:$BA$4,0)),"")</f>
        <v/>
      </c>
      <c r="R1551" s="324" t="str">
        <f>IF($A1551&lt;&gt;"",INDEX(Inputs!$AP1547:$BA1547,,MATCH('Sch 10.2 Rate Data'!R$7,Inputs!$AP$4:$BA$4,0)),"")</f>
        <v/>
      </c>
      <c r="S1551" s="324" t="str">
        <f>IF($A1551&lt;&gt;"",INDEX(Inputs!$AP1547:$BA1547,,MATCH('Sch 10.2 Rate Data'!S$7,Inputs!$AP$4:$BA$4,0)),"")</f>
        <v/>
      </c>
      <c r="T1551" s="324" t="str">
        <f>IF($A1551&lt;&gt;"",INDEX(Inputs!$AP1547:$BA1547,,MATCH('Sch 10.2 Rate Data'!T$7,Inputs!$AP$4:$BA$4,0)),"")</f>
        <v/>
      </c>
      <c r="U1551" s="324" t="str">
        <f>IF($A1551&lt;&gt;"",INDEX(Inputs!$AP1547:$BA1547,,MATCH('Sch 10.2 Rate Data'!U$7,Inputs!$AP$4:$BA$4,0)),"")</f>
        <v/>
      </c>
      <c r="V1551" s="324" t="str">
        <f>IF($A1551&lt;&gt;"",INDEX(Inputs!$AP1547:$BA1547,,MATCH('Sch 10.2 Rate Data'!V$7,Inputs!$AP$4:$BA$4,0)),"")</f>
        <v/>
      </c>
      <c r="W1551" s="324" t="str">
        <f>IF($A1551&lt;&gt;"",INDEX(Inputs!$AP1547:$BA1547,,MATCH('Sch 10.2 Rate Data'!W$7,Inputs!$AP$4:$BA$4,0)),"")</f>
        <v/>
      </c>
      <c r="X1551" s="324" t="str">
        <f>IF($A1551&lt;&gt;"",INDEX(Inputs!$AP1547:$BA1547,,MATCH('Sch 10.2 Rate Data'!X$7,Inputs!$AP$4:$BA$4,0)),"")</f>
        <v/>
      </c>
      <c r="Y1551" s="545" t="str">
        <f>IF($A1551&lt;&gt;"",INDEX(Inputs!$AP1547:$BA1547,,MATCH('Sch 10.2 Rate Data'!Y$7,Inputs!$AP$4:$BA$4,0)),"")</f>
        <v/>
      </c>
      <c r="Z1551" s="692" t="str">
        <f t="shared" si="319"/>
        <v/>
      </c>
      <c r="AA1551" s="548" t="str">
        <f t="shared" si="319"/>
        <v/>
      </c>
      <c r="AB1551" s="548" t="str">
        <f t="shared" si="319"/>
        <v/>
      </c>
      <c r="AC1551" s="548" t="str">
        <f t="shared" si="318"/>
        <v/>
      </c>
      <c r="AD1551" s="548" t="str">
        <f t="shared" si="318"/>
        <v/>
      </c>
      <c r="AE1551" s="548" t="str">
        <f t="shared" si="318"/>
        <v/>
      </c>
      <c r="AF1551" s="548" t="str">
        <f t="shared" si="317"/>
        <v/>
      </c>
      <c r="AG1551" s="548" t="str">
        <f t="shared" si="317"/>
        <v/>
      </c>
      <c r="AH1551" s="548" t="str">
        <f t="shared" si="317"/>
        <v/>
      </c>
      <c r="AI1551" s="548" t="str">
        <f t="shared" si="317"/>
        <v/>
      </c>
      <c r="AJ1551" s="548" t="str">
        <f t="shared" si="317"/>
        <v/>
      </c>
      <c r="AK1551" s="547" t="str">
        <f t="shared" si="317"/>
        <v/>
      </c>
      <c r="AL1551" s="692" t="str">
        <f>IF($A1551&lt;&gt;"",IF(OR(N1551="",N1551=0), 0, INDEX('Sch 10.1 Rate Design'!$E$9:$E$16,MATCH($C1551,'Sch 10.1 Rate Design'!$B$9:$B$16,0))),"")</f>
        <v/>
      </c>
      <c r="AM1551" s="548" t="str">
        <f>IF($A1551&lt;&gt;"",IF(OR(O1551="",O1551=0), 0, INDEX('Sch 10.1 Rate Design'!$E$9:$E$16,MATCH($C1551,'Sch 10.1 Rate Design'!$B$9:$B$16,0))),"")</f>
        <v/>
      </c>
      <c r="AN1551" s="548" t="str">
        <f>IF($A1551&lt;&gt;"",IF(OR(P1551="",P1551=0), 0, INDEX('Sch 10.1 Rate Design'!$E$9:$E$16,MATCH($C1551,'Sch 10.1 Rate Design'!$B$9:$B$16,0))),"")</f>
        <v/>
      </c>
      <c r="AO1551" s="548" t="str">
        <f>IF($A1551&lt;&gt;"",IF(OR(Q1551="",Q1551=0), 0, INDEX('Sch 10.1 Rate Design'!$E$9:$E$16,MATCH($C1551,'Sch 10.1 Rate Design'!$B$9:$B$16,0))),"")</f>
        <v/>
      </c>
      <c r="AP1551" s="548" t="str">
        <f>IF($A1551&lt;&gt;"",IF(OR(R1551="",R1551=0), 0, INDEX('Sch 10.1 Rate Design'!$E$9:$E$16,MATCH($C1551,'Sch 10.1 Rate Design'!$B$9:$B$16,0))),"")</f>
        <v/>
      </c>
      <c r="AQ1551" s="548" t="str">
        <f>IF($A1551&lt;&gt;"",IF(OR(S1551="",S1551=0), 0, INDEX('Sch 10.1 Rate Design'!$E$9:$E$16,MATCH($C1551,'Sch 10.1 Rate Design'!$B$9:$B$16,0))),"")</f>
        <v/>
      </c>
      <c r="AR1551" s="548" t="str">
        <f>IF($A1551&lt;&gt;"",IF(OR(T1551="",T1551=0), 0, INDEX('Sch 10.1 Rate Design'!$E$9:$E$16,MATCH($C1551,'Sch 10.1 Rate Design'!$B$9:$B$16,0))),"")</f>
        <v/>
      </c>
      <c r="AS1551" s="548" t="str">
        <f>IF($A1551&lt;&gt;"",IF(OR(U1551="",U1551=0), 0, INDEX('Sch 10.1 Rate Design'!$E$9:$E$16,MATCH($C1551,'Sch 10.1 Rate Design'!$B$9:$B$16,0))),"")</f>
        <v/>
      </c>
      <c r="AT1551" s="548" t="str">
        <f>IF($A1551&lt;&gt;"",IF(OR(V1551="",V1551=0), 0, INDEX('Sch 10.1 Rate Design'!$E$9:$E$16,MATCH($C1551,'Sch 10.1 Rate Design'!$B$9:$B$16,0))),"")</f>
        <v/>
      </c>
      <c r="AU1551" s="548" t="str">
        <f>IF($A1551&lt;&gt;"",IF(OR(W1551="",W1551=0), 0, INDEX('Sch 10.1 Rate Design'!$E$9:$E$16,MATCH($C1551,'Sch 10.1 Rate Design'!$B$9:$B$16,0))),"")</f>
        <v/>
      </c>
      <c r="AV1551" s="548" t="str">
        <f>IF($A1551&lt;&gt;"",IF(OR(X1551="",X1551=0), 0, INDEX('Sch 10.1 Rate Design'!$E$9:$E$16,MATCH($C1551,'Sch 10.1 Rate Design'!$B$9:$B$16,0))),"")</f>
        <v/>
      </c>
      <c r="AW1551" s="547" t="str">
        <f>IF($A1551&lt;&gt;"",IF(OR(Y1551="",Y1551=0), 0, INDEX('Sch 10.1 Rate Design'!$E$9:$E$16,MATCH($C1551,'Sch 10.1 Rate Design'!$B$9:$B$16,0))),"")</f>
        <v/>
      </c>
      <c r="AX1551" s="546" t="str">
        <f>IF($A1551&lt;&gt;"",IF(OR(N1551="",N1551=0),0,+IF(N1551&gt;+INDEX('Sch 10.1 Rate Design'!$D$9:$D$16,MATCH($C1551,'Sch 10.1 Rate Design'!$B$9:$B$16,0)),IF(N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N1551-INDEX('Sch 10.1 Rate Design'!$D$9:$D$16,MATCH($C1551,'Sch 10.1 Rate Design'!$B$9:$B$16,0))),0)),"")</f>
        <v/>
      </c>
      <c r="AY1551" s="324" t="str">
        <f>IF($A1551&lt;&gt;"",IF(OR(O1551="",O1551=0),0,+IF(O1551&gt;+INDEX('Sch 10.1 Rate Design'!$D$9:$D$16,MATCH($C1551,'Sch 10.1 Rate Design'!$B$9:$B$16,0)),IF(O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O1551-INDEX('Sch 10.1 Rate Design'!$D$9:$D$16,MATCH($C1551,'Sch 10.1 Rate Design'!$B$9:$B$16,0))),0)),"")</f>
        <v/>
      </c>
      <c r="AZ1551" s="324" t="str">
        <f>IF($A1551&lt;&gt;"",IF(OR(P1551="",P1551=0),0,+IF(P1551&gt;+INDEX('Sch 10.1 Rate Design'!$D$9:$D$16,MATCH($C1551,'Sch 10.1 Rate Design'!$B$9:$B$16,0)),IF(P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P1551-INDEX('Sch 10.1 Rate Design'!$D$9:$D$16,MATCH($C1551,'Sch 10.1 Rate Design'!$B$9:$B$16,0))),0)),"")</f>
        <v/>
      </c>
      <c r="BA1551" s="324" t="str">
        <f>IF($A1551&lt;&gt;"",IF(OR(Q1551="",Q1551=0),0,+IF(Q1551&gt;+INDEX('Sch 10.1 Rate Design'!$D$9:$D$16,MATCH($C1551,'Sch 10.1 Rate Design'!$B$9:$B$16,0)),IF(Q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Q1551-INDEX('Sch 10.1 Rate Design'!$D$9:$D$16,MATCH($C1551,'Sch 10.1 Rate Design'!$B$9:$B$16,0))),0)),"")</f>
        <v/>
      </c>
      <c r="BB1551" s="324" t="str">
        <f>IF($A1551&lt;&gt;"",IF(OR(R1551="",R1551=0),0,+IF(R1551&gt;+INDEX('Sch 10.1 Rate Design'!$D$9:$D$16,MATCH($C1551,'Sch 10.1 Rate Design'!$B$9:$B$16,0)),IF(R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R1551-INDEX('Sch 10.1 Rate Design'!$D$9:$D$16,MATCH($C1551,'Sch 10.1 Rate Design'!$B$9:$B$16,0))),0)),"")</f>
        <v/>
      </c>
      <c r="BC1551" s="324" t="str">
        <f>IF($A1551&lt;&gt;"",IF(OR(S1551="",S1551=0),0,+IF(S1551&gt;+INDEX('Sch 10.1 Rate Design'!$D$9:$D$16,MATCH($C1551,'Sch 10.1 Rate Design'!$B$9:$B$16,0)),IF(S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S1551-INDEX('Sch 10.1 Rate Design'!$D$9:$D$16,MATCH($C1551,'Sch 10.1 Rate Design'!$B$9:$B$16,0))),0)),"")</f>
        <v/>
      </c>
      <c r="BD1551" s="324" t="str">
        <f>IF($A1551&lt;&gt;"",IF(OR(T1551="",T1551=0),0,+IF(T1551&gt;+INDEX('Sch 10.1 Rate Design'!$D$9:$D$16,MATCH($C1551,'Sch 10.1 Rate Design'!$B$9:$B$16,0)),IF(T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T1551-INDEX('Sch 10.1 Rate Design'!$D$9:$D$16,MATCH($C1551,'Sch 10.1 Rate Design'!$B$9:$B$16,0))),0)),"")</f>
        <v/>
      </c>
      <c r="BE1551" s="324" t="str">
        <f>IF($A1551&lt;&gt;"",IF(OR(U1551="",U1551=0),0,+IF(U1551&gt;+INDEX('Sch 10.1 Rate Design'!$D$9:$D$16,MATCH($C1551,'Sch 10.1 Rate Design'!$B$9:$B$16,0)),IF(U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U1551-INDEX('Sch 10.1 Rate Design'!$D$9:$D$16,MATCH($C1551,'Sch 10.1 Rate Design'!$B$9:$B$16,0))),0)),"")</f>
        <v/>
      </c>
      <c r="BF1551" s="324" t="str">
        <f>IF($A1551&lt;&gt;"",IF(OR(V1551="",V1551=0),0,+IF(V1551&gt;+INDEX('Sch 10.1 Rate Design'!$D$9:$D$16,MATCH($C1551,'Sch 10.1 Rate Design'!$B$9:$B$16,0)),IF(V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V1551-INDEX('Sch 10.1 Rate Design'!$D$9:$D$16,MATCH($C1551,'Sch 10.1 Rate Design'!$B$9:$B$16,0))),0)),"")</f>
        <v/>
      </c>
      <c r="BG1551" s="324" t="str">
        <f>IF($A1551&lt;&gt;"",IF(OR(W1551="",W1551=0),0,+IF(W1551&gt;+INDEX('Sch 10.1 Rate Design'!$D$9:$D$16,MATCH($C1551,'Sch 10.1 Rate Design'!$B$9:$B$16,0)),IF(W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W1551-INDEX('Sch 10.1 Rate Design'!$D$9:$D$16,MATCH($C1551,'Sch 10.1 Rate Design'!$B$9:$B$16,0))),0)),"")</f>
        <v/>
      </c>
      <c r="BH1551" s="324" t="str">
        <f>IF($A1551&lt;&gt;"",IF(OR(X1551="",X1551=0),0,+IF(X1551&gt;+INDEX('Sch 10.1 Rate Design'!$D$9:$D$16,MATCH($C1551,'Sch 10.1 Rate Design'!$B$9:$B$16,0)),IF(X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X1551-INDEX('Sch 10.1 Rate Design'!$D$9:$D$16,MATCH($C1551,'Sch 10.1 Rate Design'!$B$9:$B$16,0))),0)),"")</f>
        <v/>
      </c>
      <c r="BI1551" s="545" t="str">
        <f>IF($A1551&lt;&gt;"",IF(OR(Y1551="",Y1551=0),0,+IF(Y1551&gt;+INDEX('Sch 10.1 Rate Design'!$D$9:$D$16,MATCH($C1551,'Sch 10.1 Rate Design'!$B$9:$B$16,0)),IF(Y1551&gt;+INDEX('Sch 10.1 Rate Design'!$F$9:$F$16,MATCH($C1551,'Sch 10.1 Rate Design'!$B$9:$B$16,0)),+INDEX('Sch 10.1 Rate Design'!$F$9:$F$16,MATCH($C1551,'Sch 10.1 Rate Design'!$B$9:$B$16,0))-INDEX('Sch 10.1 Rate Design'!$D$9:$D$16,MATCH($C1551,'Sch 10.1 Rate Design'!$B$9:$B$16,0)), Y1551-INDEX('Sch 10.1 Rate Design'!$D$9:$D$16,MATCH($C1551,'Sch 10.1 Rate Design'!$B$9:$B$16,0))),0)),"")</f>
        <v/>
      </c>
      <c r="BJ1551" s="692" t="str">
        <f>IF($A1551&lt;&gt;"",IF(OR(N1551="",N1551=0), 0, AX1551/'Sch 10.1 Rate Design'!$Z$25*INDEX('Sch 10.1 Rate Design'!$G$9:$G$16,MATCH($C1551,'Sch 10.1 Rate Design'!$B$9:$B$16,0))),"")</f>
        <v/>
      </c>
      <c r="BK1551" s="548" t="str">
        <f>IF($A1551&lt;&gt;"",IF(OR(O1551="",O1551=0), 0, AY1551/'Sch 10.1 Rate Design'!$Z$25*INDEX('Sch 10.1 Rate Design'!$G$9:$G$16,MATCH($C1551,'Sch 10.1 Rate Design'!$B$9:$B$16,0))),"")</f>
        <v/>
      </c>
      <c r="BL1551" s="548" t="str">
        <f>IF($A1551&lt;&gt;"",IF(OR(P1551="",P1551=0), 0, AZ1551/'Sch 10.1 Rate Design'!$Z$25*INDEX('Sch 10.1 Rate Design'!$G$9:$G$16,MATCH($C1551,'Sch 10.1 Rate Design'!$B$9:$B$16,0))),"")</f>
        <v/>
      </c>
      <c r="BM1551" s="548" t="str">
        <f>IF($A1551&lt;&gt;"",IF(OR(Q1551="",Q1551=0), 0, BA1551/'Sch 10.1 Rate Design'!$Z$25*INDEX('Sch 10.1 Rate Design'!$G$9:$G$16,MATCH($C1551,'Sch 10.1 Rate Design'!$B$9:$B$16,0))),"")</f>
        <v/>
      </c>
      <c r="BN1551" s="548" t="str">
        <f>IF($A1551&lt;&gt;"",IF(OR(R1551="",R1551=0), 0, BB1551/'Sch 10.1 Rate Design'!$Z$25*INDEX('Sch 10.1 Rate Design'!$G$9:$G$16,MATCH($C1551,'Sch 10.1 Rate Design'!$B$9:$B$16,0))),"")</f>
        <v/>
      </c>
      <c r="BO1551" s="548" t="str">
        <f>IF($A1551&lt;&gt;"",IF(OR(S1551="",S1551=0), 0, BC1551/'Sch 10.1 Rate Design'!$Z$25*INDEX('Sch 10.1 Rate Design'!$G$9:$G$16,MATCH($C1551,'Sch 10.1 Rate Design'!$B$9:$B$16,0))),"")</f>
        <v/>
      </c>
      <c r="BP1551" s="548" t="str">
        <f>IF($A1551&lt;&gt;"",IF(OR(T1551="",T1551=0), 0, BD1551/'Sch 10.1 Rate Design'!$Z$25*INDEX('Sch 10.1 Rate Design'!$G$9:$G$16,MATCH($C1551,'Sch 10.1 Rate Design'!$B$9:$B$16,0))),"")</f>
        <v/>
      </c>
      <c r="BQ1551" s="548" t="str">
        <f>IF($A1551&lt;&gt;"",IF(OR(U1551="",U1551=0), 0, BE1551/'Sch 10.1 Rate Design'!$Z$25*INDEX('Sch 10.1 Rate Design'!$G$9:$G$16,MATCH($C1551,'Sch 10.1 Rate Design'!$B$9:$B$16,0))),"")</f>
        <v/>
      </c>
      <c r="BR1551" s="548" t="str">
        <f>IF($A1551&lt;&gt;"",IF(OR(V1551="",V1551=0), 0, BF1551/'Sch 10.1 Rate Design'!$Z$25*INDEX('Sch 10.1 Rate Design'!$G$9:$G$16,MATCH($C1551,'Sch 10.1 Rate Design'!$B$9:$B$16,0))),"")</f>
        <v/>
      </c>
      <c r="BS1551" s="548" t="str">
        <f>IF($A1551&lt;&gt;"",IF(OR(W1551="",W1551=0), 0, BG1551/'Sch 10.1 Rate Design'!$Z$25*INDEX('Sch 10.1 Rate Design'!$G$9:$G$16,MATCH($C1551,'Sch 10.1 Rate Design'!$B$9:$B$16,0))),"")</f>
        <v/>
      </c>
      <c r="BT1551" s="548" t="str">
        <f>IF($A1551&lt;&gt;"",IF(OR(X1551="",X1551=0), 0, BH1551/'Sch 10.1 Rate Design'!$Z$25*INDEX('Sch 10.1 Rate Design'!$G$9:$G$16,MATCH($C1551,'Sch 10.1 Rate Design'!$B$9:$B$16,0))),"")</f>
        <v/>
      </c>
      <c r="BU1551" s="547" t="str">
        <f>IF($A1551&lt;&gt;"",IF(OR(Y1551="",Y1551=0), 0, BI1551/'Sch 10.1 Rate Design'!$Z$25*INDEX('Sch 10.1 Rate Design'!$G$9:$G$16,MATCH($C1551,'Sch 10.1 Rate Design'!$B$9:$B$16,0))),"")</f>
        <v/>
      </c>
      <c r="BV1551" s="546" t="str">
        <f>IF($A1551&lt;&gt;"",IF(OR(N1551="",N1551=0),0,+IF(N1551&gt;+INDEX('Sch 10.1 Rate Design'!$F$9:$F$16,MATCH($C1551,'Sch 10.1 Rate Design'!$B$9:$B$16,0)),IF(N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N1551-INDEX('Sch 10.1 Rate Design'!$F$9:$F$16,MATCH($C1551,'Sch 10.1 Rate Design'!$B$9:$B$16,0))), 0)),"")</f>
        <v/>
      </c>
      <c r="BW1551" s="324" t="str">
        <f>IF($A1551&lt;&gt;"",IF(OR(O1551="",O1551=0),0,+IF(O1551&gt;+INDEX('Sch 10.1 Rate Design'!$F$9:$F$16,MATCH($C1551,'Sch 10.1 Rate Design'!$B$9:$B$16,0)),IF(O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O1551-INDEX('Sch 10.1 Rate Design'!$F$9:$F$16,MATCH($C1551,'Sch 10.1 Rate Design'!$B$9:$B$16,0))), 0)),"")</f>
        <v/>
      </c>
      <c r="BX1551" s="324" t="str">
        <f>IF($A1551&lt;&gt;"",IF(OR(P1551="",P1551=0),0,+IF(P1551&gt;+INDEX('Sch 10.1 Rate Design'!$F$9:$F$16,MATCH($C1551,'Sch 10.1 Rate Design'!$B$9:$B$16,0)),IF(P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P1551-INDEX('Sch 10.1 Rate Design'!$F$9:$F$16,MATCH($C1551,'Sch 10.1 Rate Design'!$B$9:$B$16,0))), 0)),"")</f>
        <v/>
      </c>
      <c r="BY1551" s="324" t="str">
        <f>IF($A1551&lt;&gt;"",IF(OR(Q1551="",Q1551=0),0,+IF(Q1551&gt;+INDEX('Sch 10.1 Rate Design'!$F$9:$F$16,MATCH($C1551,'Sch 10.1 Rate Design'!$B$9:$B$16,0)),IF(Q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Q1551-INDEX('Sch 10.1 Rate Design'!$F$9:$F$16,MATCH($C1551,'Sch 10.1 Rate Design'!$B$9:$B$16,0))), 0)),"")</f>
        <v/>
      </c>
      <c r="BZ1551" s="324" t="str">
        <f>IF($A1551&lt;&gt;"",IF(OR(R1551="",R1551=0),0,+IF(R1551&gt;+INDEX('Sch 10.1 Rate Design'!$F$9:$F$16,MATCH($C1551,'Sch 10.1 Rate Design'!$B$9:$B$16,0)),IF(R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R1551-INDEX('Sch 10.1 Rate Design'!$F$9:$F$16,MATCH($C1551,'Sch 10.1 Rate Design'!$B$9:$B$16,0))), 0)),"")</f>
        <v/>
      </c>
      <c r="CA1551" s="324" t="str">
        <f>IF($A1551&lt;&gt;"",IF(OR(S1551="",S1551=0),0,+IF(S1551&gt;+INDEX('Sch 10.1 Rate Design'!$F$9:$F$16,MATCH($C1551,'Sch 10.1 Rate Design'!$B$9:$B$16,0)),IF(S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S1551-INDEX('Sch 10.1 Rate Design'!$F$9:$F$16,MATCH($C1551,'Sch 10.1 Rate Design'!$B$9:$B$16,0))), 0)),"")</f>
        <v/>
      </c>
      <c r="CB1551" s="324" t="str">
        <f>IF($A1551&lt;&gt;"",IF(OR(T1551="",T1551=0),0,+IF(T1551&gt;+INDEX('Sch 10.1 Rate Design'!$F$9:$F$16,MATCH($C1551,'Sch 10.1 Rate Design'!$B$9:$B$16,0)),IF(T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T1551-INDEX('Sch 10.1 Rate Design'!$F$9:$F$16,MATCH($C1551,'Sch 10.1 Rate Design'!$B$9:$B$16,0))), 0)),"")</f>
        <v/>
      </c>
      <c r="CC1551" s="324" t="str">
        <f>IF($A1551&lt;&gt;"",IF(OR(U1551="",U1551=0),0,+IF(U1551&gt;+INDEX('Sch 10.1 Rate Design'!$F$9:$F$16,MATCH($C1551,'Sch 10.1 Rate Design'!$B$9:$B$16,0)),IF(U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U1551-INDEX('Sch 10.1 Rate Design'!$F$9:$F$16,MATCH($C1551,'Sch 10.1 Rate Design'!$B$9:$B$16,0))), 0)),"")</f>
        <v/>
      </c>
      <c r="CD1551" s="324" t="str">
        <f>IF($A1551&lt;&gt;"",IF(OR(V1551="",V1551=0),0,+IF(V1551&gt;+INDEX('Sch 10.1 Rate Design'!$F$9:$F$16,MATCH($C1551,'Sch 10.1 Rate Design'!$B$9:$B$16,0)),IF(V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V1551-INDEX('Sch 10.1 Rate Design'!$F$9:$F$16,MATCH($C1551,'Sch 10.1 Rate Design'!$B$9:$B$16,0))), 0)),"")</f>
        <v/>
      </c>
      <c r="CE1551" s="324" t="str">
        <f>IF($A1551&lt;&gt;"",IF(OR(W1551="",W1551=0),0,+IF(W1551&gt;+INDEX('Sch 10.1 Rate Design'!$F$9:$F$16,MATCH($C1551,'Sch 10.1 Rate Design'!$B$9:$B$16,0)),IF(W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W1551-INDEX('Sch 10.1 Rate Design'!$F$9:$F$16,MATCH($C1551,'Sch 10.1 Rate Design'!$B$9:$B$16,0))), 0)),"")</f>
        <v/>
      </c>
      <c r="CF1551" s="324" t="str">
        <f>IF($A1551&lt;&gt;"",IF(OR(X1551="",X1551=0),0,+IF(X1551&gt;+INDEX('Sch 10.1 Rate Design'!$F$9:$F$16,MATCH($C1551,'Sch 10.1 Rate Design'!$B$9:$B$16,0)),IF(X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X1551-INDEX('Sch 10.1 Rate Design'!$F$9:$F$16,MATCH($C1551,'Sch 10.1 Rate Design'!$B$9:$B$16,0))), 0)),"")</f>
        <v/>
      </c>
      <c r="CG1551" s="545" t="str">
        <f>IF($A1551&lt;&gt;"",IF(OR(Y1551="",Y1551=0),0,+IF(Y1551&gt;+INDEX('Sch 10.1 Rate Design'!$F$9:$F$16,MATCH($C1551,'Sch 10.1 Rate Design'!$B$9:$B$16,0)),IF(Y1551&gt;+INDEX('Sch 10.1 Rate Design'!$H$9:$H$16,MATCH($C1551,'Sch 10.1 Rate Design'!$B$9:$B$16,0)),+INDEX('Sch 10.1 Rate Design'!$H$9:$H$16,MATCH($C1551,'Sch 10.1 Rate Design'!$B$9:$B$16,0))-INDEX('Sch 10.1 Rate Design'!$F$9:$F$16,MATCH($C1551,'Sch 10.1 Rate Design'!$B$9:$B$16,0)), Y1551-INDEX('Sch 10.1 Rate Design'!$F$9:$F$16,MATCH($C1551,'Sch 10.1 Rate Design'!$B$9:$B$16,0))), 0)),"")</f>
        <v/>
      </c>
      <c r="CH1551" s="692" t="str">
        <f>IF($A1551&lt;&gt;"",IF(OR(N1551="",N1551=0), 0, BV1551/'Sch 10.1 Rate Design'!$Z$25*INDEX('Sch 10.1 Rate Design'!$I$9:$I$16,MATCH($C1551,'Sch 10.1 Rate Design'!$B$9:$B$16,0))),"")</f>
        <v/>
      </c>
      <c r="CI1551" s="548" t="str">
        <f>IF($A1551&lt;&gt;"",IF(OR(O1551="",O1551=0), 0, BW1551/'Sch 10.1 Rate Design'!$Z$25*INDEX('Sch 10.1 Rate Design'!$I$9:$I$16,MATCH($C1551,'Sch 10.1 Rate Design'!$B$9:$B$16,0))),"")</f>
        <v/>
      </c>
      <c r="CJ1551" s="548" t="str">
        <f>IF($A1551&lt;&gt;"",IF(OR(P1551="",P1551=0), 0, BX1551/'Sch 10.1 Rate Design'!$Z$25*INDEX('Sch 10.1 Rate Design'!$I$9:$I$16,MATCH($C1551,'Sch 10.1 Rate Design'!$B$9:$B$16,0))),"")</f>
        <v/>
      </c>
      <c r="CK1551" s="548" t="str">
        <f>IF($A1551&lt;&gt;"",IF(OR(Q1551="",Q1551=0), 0, BY1551/'Sch 10.1 Rate Design'!$Z$25*INDEX('Sch 10.1 Rate Design'!$I$9:$I$16,MATCH($C1551,'Sch 10.1 Rate Design'!$B$9:$B$16,0))),"")</f>
        <v/>
      </c>
      <c r="CL1551" s="548" t="str">
        <f>IF($A1551&lt;&gt;"",IF(OR(R1551="",R1551=0), 0, BZ1551/'Sch 10.1 Rate Design'!$Z$25*INDEX('Sch 10.1 Rate Design'!$I$9:$I$16,MATCH($C1551,'Sch 10.1 Rate Design'!$B$9:$B$16,0))),"")</f>
        <v/>
      </c>
      <c r="CM1551" s="548" t="str">
        <f>IF($A1551&lt;&gt;"",IF(OR(S1551="",S1551=0), 0, CA1551/'Sch 10.1 Rate Design'!$Z$25*INDEX('Sch 10.1 Rate Design'!$I$9:$I$16,MATCH($C1551,'Sch 10.1 Rate Design'!$B$9:$B$16,0))),"")</f>
        <v/>
      </c>
      <c r="CN1551" s="548" t="str">
        <f>IF($A1551&lt;&gt;"",IF(OR(T1551="",T1551=0), 0, CB1551/'Sch 10.1 Rate Design'!$Z$25*INDEX('Sch 10.1 Rate Design'!$I$9:$I$16,MATCH($C1551,'Sch 10.1 Rate Design'!$B$9:$B$16,0))),"")</f>
        <v/>
      </c>
      <c r="CO1551" s="548" t="str">
        <f>IF($A1551&lt;&gt;"",IF(OR(U1551="",U1551=0), 0, CC1551/'Sch 10.1 Rate Design'!$Z$25*INDEX('Sch 10.1 Rate Design'!$I$9:$I$16,MATCH($C1551,'Sch 10.1 Rate Design'!$B$9:$B$16,0))),"")</f>
        <v/>
      </c>
      <c r="CP1551" s="548" t="str">
        <f>IF($A1551&lt;&gt;"",IF(OR(V1551="",V1551=0), 0, CD1551/'Sch 10.1 Rate Design'!$Z$25*INDEX('Sch 10.1 Rate Design'!$I$9:$I$16,MATCH($C1551,'Sch 10.1 Rate Design'!$B$9:$B$16,0))),"")</f>
        <v/>
      </c>
      <c r="CQ1551" s="548" t="str">
        <f>IF($A1551&lt;&gt;"",IF(OR(W1551="",W1551=0), 0, CE1551/'Sch 10.1 Rate Design'!$Z$25*INDEX('Sch 10.1 Rate Design'!$I$9:$I$16,MATCH($C1551,'Sch 10.1 Rate Design'!$B$9:$B$16,0))),"")</f>
        <v/>
      </c>
      <c r="CR1551" s="548" t="str">
        <f>IF($A1551&lt;&gt;"",IF(OR(X1551="",X1551=0), 0, CF1551/'Sch 10.1 Rate Design'!$Z$25*INDEX('Sch 10.1 Rate Design'!$I$9:$I$16,MATCH($C1551,'Sch 10.1 Rate Design'!$B$9:$B$16,0))),"")</f>
        <v/>
      </c>
      <c r="CS1551" s="547" t="str">
        <f>IF($A1551&lt;&gt;"",IF(OR(Y1551="",Y1551=0), 0, CG1551/'Sch 10.1 Rate Design'!$Z$25*INDEX('Sch 10.1 Rate Design'!$I$9:$I$16,MATCH($C1551,'Sch 10.1 Rate Design'!$B$9:$B$16,0))),"")</f>
        <v/>
      </c>
      <c r="CT1551" s="546" t="str">
        <f>IF($A1551&lt;&gt;"",IF(OR(N1551="",N1551=0),0,IF(N1551&gt;INDEX('Sch 10.1 Rate Design'!$J$9:$J$16,MATCH($C1551,'Sch 10.1 Rate Design'!$B$9:$B$16,0)),N1551-INDEX('Sch 10.1 Rate Design'!$J$9:$J$16,MATCH($C1551,'Sch 10.1 Rate Design'!$B$9:$B$16,0)),0)),"")</f>
        <v/>
      </c>
      <c r="CU1551" s="324" t="str">
        <f>IF($A1551&lt;&gt;"",IF(OR(O1551="",O1551=0),0,IF(O1551&gt;INDEX('Sch 10.1 Rate Design'!$J$9:$J$16,MATCH($C1551,'Sch 10.1 Rate Design'!$B$9:$B$16,0)),O1551-INDEX('Sch 10.1 Rate Design'!$J$9:$J$16,MATCH($C1551,'Sch 10.1 Rate Design'!$B$9:$B$16,0)),0)),"")</f>
        <v/>
      </c>
      <c r="CV1551" s="324" t="str">
        <f>IF($A1551&lt;&gt;"",IF(OR(P1551="",P1551=0),0,IF(P1551&gt;INDEX('Sch 10.1 Rate Design'!$J$9:$J$16,MATCH($C1551,'Sch 10.1 Rate Design'!$B$9:$B$16,0)),P1551-INDEX('Sch 10.1 Rate Design'!$J$9:$J$16,MATCH($C1551,'Sch 10.1 Rate Design'!$B$9:$B$16,0)),0)),"")</f>
        <v/>
      </c>
      <c r="CW1551" s="324" t="str">
        <f>IF($A1551&lt;&gt;"",IF(OR(Q1551="",Q1551=0),0,IF(Q1551&gt;INDEX('Sch 10.1 Rate Design'!$J$9:$J$16,MATCH($C1551,'Sch 10.1 Rate Design'!$B$9:$B$16,0)),Q1551-INDEX('Sch 10.1 Rate Design'!$J$9:$J$16,MATCH($C1551,'Sch 10.1 Rate Design'!$B$9:$B$16,0)),0)),"")</f>
        <v/>
      </c>
      <c r="CX1551" s="324" t="str">
        <f>IF($A1551&lt;&gt;"",IF(OR(R1551="",R1551=0),0,IF(R1551&gt;INDEX('Sch 10.1 Rate Design'!$J$9:$J$16,MATCH($C1551,'Sch 10.1 Rate Design'!$B$9:$B$16,0)),R1551-INDEX('Sch 10.1 Rate Design'!$J$9:$J$16,MATCH($C1551,'Sch 10.1 Rate Design'!$B$9:$B$16,0)),0)),"")</f>
        <v/>
      </c>
      <c r="CY1551" s="324" t="str">
        <f>IF($A1551&lt;&gt;"",IF(OR(S1551="",S1551=0),0,IF(S1551&gt;INDEX('Sch 10.1 Rate Design'!$J$9:$J$16,MATCH($C1551,'Sch 10.1 Rate Design'!$B$9:$B$16,0)),S1551-INDEX('Sch 10.1 Rate Design'!$J$9:$J$16,MATCH($C1551,'Sch 10.1 Rate Design'!$B$9:$B$16,0)),0)),"")</f>
        <v/>
      </c>
      <c r="CZ1551" s="324" t="str">
        <f>IF($A1551&lt;&gt;"",IF(OR(T1551="",T1551=0),0,IF(T1551&gt;INDEX('Sch 10.1 Rate Design'!$J$9:$J$16,MATCH($C1551,'Sch 10.1 Rate Design'!$B$9:$B$16,0)),T1551-INDEX('Sch 10.1 Rate Design'!$J$9:$J$16,MATCH($C1551,'Sch 10.1 Rate Design'!$B$9:$B$16,0)),0)),"")</f>
        <v/>
      </c>
      <c r="DA1551" s="324" t="str">
        <f>IF($A1551&lt;&gt;"",IF(OR(U1551="",U1551=0),0,IF(U1551&gt;INDEX('Sch 10.1 Rate Design'!$J$9:$J$16,MATCH($C1551,'Sch 10.1 Rate Design'!$B$9:$B$16,0)),U1551-INDEX('Sch 10.1 Rate Design'!$J$9:$J$16,MATCH($C1551,'Sch 10.1 Rate Design'!$B$9:$B$16,0)),0)),"")</f>
        <v/>
      </c>
      <c r="DB1551" s="324" t="str">
        <f>IF($A1551&lt;&gt;"",IF(OR(V1551="",V1551=0),0,IF(V1551&gt;INDEX('Sch 10.1 Rate Design'!$J$9:$J$16,MATCH($C1551,'Sch 10.1 Rate Design'!$B$9:$B$16,0)),V1551-INDEX('Sch 10.1 Rate Design'!$J$9:$J$16,MATCH($C1551,'Sch 10.1 Rate Design'!$B$9:$B$16,0)),0)),"")</f>
        <v/>
      </c>
      <c r="DC1551" s="324" t="str">
        <f>IF($A1551&lt;&gt;"",IF(OR(W1551="",W1551=0),0,IF(W1551&gt;INDEX('Sch 10.1 Rate Design'!$J$9:$J$16,MATCH($C1551,'Sch 10.1 Rate Design'!$B$9:$B$16,0)),W1551-INDEX('Sch 10.1 Rate Design'!$J$9:$J$16,MATCH($C1551,'Sch 10.1 Rate Design'!$B$9:$B$16,0)),0)),"")</f>
        <v/>
      </c>
      <c r="DD1551" s="324" t="str">
        <f>IF($A1551&lt;&gt;"",IF(OR(X1551="",X1551=0),0,IF(X1551&gt;INDEX('Sch 10.1 Rate Design'!$J$9:$J$16,MATCH($C1551,'Sch 10.1 Rate Design'!$B$9:$B$16,0)),X1551-INDEX('Sch 10.1 Rate Design'!$J$9:$J$16,MATCH($C1551,'Sch 10.1 Rate Design'!$B$9:$B$16,0)),0)),"")</f>
        <v/>
      </c>
      <c r="DE1551" s="545" t="str">
        <f>IF($A1551&lt;&gt;"",IF(OR(Y1551="",Y1551=0),0,IF(Y1551&gt;INDEX('Sch 10.1 Rate Design'!$J$9:$J$16,MATCH($C1551,'Sch 10.1 Rate Design'!$B$9:$B$16,0)),Y1551-INDEX('Sch 10.1 Rate Design'!$J$9:$J$16,MATCH($C1551,'Sch 10.1 Rate Design'!$B$9:$B$16,0)),0)),"")</f>
        <v/>
      </c>
      <c r="DF1551" s="692" t="str">
        <f>IF($A1551&lt;&gt;"",IF(OR(N1551="",N1551=0), 0, CT1551/'Sch 10.1 Rate Design'!$Z$25*INDEX('Sch 10.1 Rate Design'!$K$9:$K$16,MATCH($C1551,'Sch 10.1 Rate Design'!$B$9:$B$16,0))),"")</f>
        <v/>
      </c>
      <c r="DG1551" s="548" t="str">
        <f>IF($A1551&lt;&gt;"",IF(OR(O1551="",O1551=0), 0, CU1551/'Sch 10.1 Rate Design'!$Z$25*INDEX('Sch 10.1 Rate Design'!$K$9:$K$16,MATCH($C1551,'Sch 10.1 Rate Design'!$B$9:$B$16,0))),"")</f>
        <v/>
      </c>
      <c r="DH1551" s="548" t="str">
        <f>IF($A1551&lt;&gt;"",IF(OR(P1551="",P1551=0), 0, CV1551/'Sch 10.1 Rate Design'!$Z$25*INDEX('Sch 10.1 Rate Design'!$K$9:$K$16,MATCH($C1551,'Sch 10.1 Rate Design'!$B$9:$B$16,0))),"")</f>
        <v/>
      </c>
      <c r="DI1551" s="548" t="str">
        <f>IF($A1551&lt;&gt;"",IF(OR(Q1551="",Q1551=0), 0, CW1551/'Sch 10.1 Rate Design'!$Z$25*INDEX('Sch 10.1 Rate Design'!$K$9:$K$16,MATCH($C1551,'Sch 10.1 Rate Design'!$B$9:$B$16,0))),"")</f>
        <v/>
      </c>
      <c r="DJ1551" s="548" t="str">
        <f>IF($A1551&lt;&gt;"",IF(OR(R1551="",R1551=0), 0, CX1551/'Sch 10.1 Rate Design'!$Z$25*INDEX('Sch 10.1 Rate Design'!$K$9:$K$16,MATCH($C1551,'Sch 10.1 Rate Design'!$B$9:$B$16,0))),"")</f>
        <v/>
      </c>
      <c r="DK1551" s="548" t="str">
        <f>IF($A1551&lt;&gt;"",IF(OR(S1551="",S1551=0), 0, CY1551/'Sch 10.1 Rate Design'!$Z$25*INDEX('Sch 10.1 Rate Design'!$K$9:$K$16,MATCH($C1551,'Sch 10.1 Rate Design'!$B$9:$B$16,0))),"")</f>
        <v/>
      </c>
      <c r="DL1551" s="548" t="str">
        <f>IF($A1551&lt;&gt;"",IF(OR(T1551="",T1551=0), 0, CZ1551/'Sch 10.1 Rate Design'!$Z$25*INDEX('Sch 10.1 Rate Design'!$K$9:$K$16,MATCH($C1551,'Sch 10.1 Rate Design'!$B$9:$B$16,0))),"")</f>
        <v/>
      </c>
      <c r="DM1551" s="548" t="str">
        <f>IF($A1551&lt;&gt;"",IF(OR(U1551="",U1551=0), 0, DA1551/'Sch 10.1 Rate Design'!$Z$25*INDEX('Sch 10.1 Rate Design'!$K$9:$K$16,MATCH($C1551,'Sch 10.1 Rate Design'!$B$9:$B$16,0))),"")</f>
        <v/>
      </c>
      <c r="DN1551" s="548" t="str">
        <f>IF($A1551&lt;&gt;"",IF(OR(V1551="",V1551=0), 0, DB1551/'Sch 10.1 Rate Design'!$Z$25*INDEX('Sch 10.1 Rate Design'!$K$9:$K$16,MATCH($C1551,'Sch 10.1 Rate Design'!$B$9:$B$16,0))),"")</f>
        <v/>
      </c>
      <c r="DO1551" s="548" t="str">
        <f>IF($A1551&lt;&gt;"",IF(OR(W1551="",W1551=0), 0, DC1551/'Sch 10.1 Rate Design'!$Z$25*INDEX('Sch 10.1 Rate Design'!$K$9:$K$16,MATCH($C1551,'Sch 10.1 Rate Design'!$B$9:$B$16,0))),"")</f>
        <v/>
      </c>
      <c r="DP1551" s="548" t="str">
        <f>IF($A1551&lt;&gt;"",IF(OR(X1551="",X1551=0), 0, DD1551/'Sch 10.1 Rate Design'!$Z$25*INDEX('Sch 10.1 Rate Design'!$K$9:$K$16,MATCH($C1551,'Sch 10.1 Rate Design'!$B$9:$B$16,0))),"")</f>
        <v/>
      </c>
      <c r="DQ1551" s="547" t="str">
        <f>IF($A1551&lt;&gt;"",IF(OR(Y1551="",Y1551=0), 0, DE1551/'Sch 10.1 Rate Design'!$Z$25*INDEX('Sch 10.1 Rate Design'!$K$9:$K$16,MATCH($C1551,'Sch 10.1 Rate Design'!$B$9:$B$16,0))),"")</f>
        <v/>
      </c>
      <c r="DR1551" s="546" t="str">
        <f>IF($A1551&lt;&gt;"",IF(OR(N1551="",N1551=0), 0,INDEX('Sch 10.1 Rate Design'!$D$9:$D$16,MATCH($C1551,'Sch 10.1 Rate Design'!$B$9:$B$16,0))),"")</f>
        <v/>
      </c>
      <c r="DS1551" s="324" t="str">
        <f>IF($A1551&lt;&gt;"",IF(OR(O1551="",O1551=0), 0,INDEX('Sch 10.1 Rate Design'!$D$9:$D$16,MATCH($C1551,'Sch 10.1 Rate Design'!$B$9:$B$16,0))),"")</f>
        <v/>
      </c>
      <c r="DT1551" s="324" t="str">
        <f>IF($A1551&lt;&gt;"",IF(OR(P1551="",P1551=0), 0,INDEX('Sch 10.1 Rate Design'!$D$9:$D$16,MATCH($C1551,'Sch 10.1 Rate Design'!$B$9:$B$16,0))),"")</f>
        <v/>
      </c>
      <c r="DU1551" s="324" t="str">
        <f>IF($A1551&lt;&gt;"",IF(OR(Q1551="",Q1551=0), 0,INDEX('Sch 10.1 Rate Design'!$D$9:$D$16,MATCH($C1551,'Sch 10.1 Rate Design'!$B$9:$B$16,0))),"")</f>
        <v/>
      </c>
      <c r="DV1551" s="324" t="str">
        <f>IF($A1551&lt;&gt;"",IF(OR(R1551="",R1551=0), 0,INDEX('Sch 10.1 Rate Design'!$D$9:$D$16,MATCH($C1551,'Sch 10.1 Rate Design'!$B$9:$B$16,0))),"")</f>
        <v/>
      </c>
      <c r="DW1551" s="324" t="str">
        <f>IF($A1551&lt;&gt;"",IF(OR(S1551="",S1551=0), 0,INDEX('Sch 10.1 Rate Design'!$D$9:$D$16,MATCH($C1551,'Sch 10.1 Rate Design'!$B$9:$B$16,0))),"")</f>
        <v/>
      </c>
      <c r="DX1551" s="324" t="str">
        <f>IF($A1551&lt;&gt;"",IF(OR(T1551="",T1551=0), 0,INDEX('Sch 10.1 Rate Design'!$D$9:$D$16,MATCH($C1551,'Sch 10.1 Rate Design'!$B$9:$B$16,0))),"")</f>
        <v/>
      </c>
      <c r="DY1551" s="324" t="str">
        <f>IF($A1551&lt;&gt;"",IF(OR(U1551="",U1551=0), 0,INDEX('Sch 10.1 Rate Design'!$D$9:$D$16,MATCH($C1551,'Sch 10.1 Rate Design'!$B$9:$B$16,0))),"")</f>
        <v/>
      </c>
      <c r="DZ1551" s="324" t="str">
        <f>IF($A1551&lt;&gt;"",IF(OR(V1551="",V1551=0), 0,INDEX('Sch 10.1 Rate Design'!$D$9:$D$16,MATCH($C1551,'Sch 10.1 Rate Design'!$B$9:$B$16,0))),"")</f>
        <v/>
      </c>
      <c r="EA1551" s="324" t="str">
        <f>IF($A1551&lt;&gt;"",IF(OR(W1551="",W1551=0), 0,INDEX('Sch 10.1 Rate Design'!$D$9:$D$16,MATCH($C1551,'Sch 10.1 Rate Design'!$B$9:$B$16,0))),"")</f>
        <v/>
      </c>
      <c r="EB1551" s="324" t="str">
        <f>IF($A1551&lt;&gt;"",IF(OR(X1551="",X1551=0), 0,INDEX('Sch 10.1 Rate Design'!$D$9:$D$16,MATCH($C1551,'Sch 10.1 Rate Design'!$B$9:$B$16,0))),"")</f>
        <v/>
      </c>
      <c r="EC1551" s="545" t="str">
        <f>IF($A1551&lt;&gt;"",IF(OR(Y1551="",Y1551=0), 0,INDEX('Sch 10.1 Rate Design'!$D$9:$D$16,MATCH($C1551,'Sch 10.1 Rate Design'!$B$9:$B$16,0))),"")</f>
        <v/>
      </c>
      <c r="ED1551" s="546"/>
      <c r="EE1551" s="324"/>
      <c r="EF1551" s="324"/>
      <c r="EG1551" s="324"/>
      <c r="EH1551" s="324"/>
      <c r="EI1551" s="324"/>
      <c r="EJ1551" s="324"/>
      <c r="EK1551" s="324"/>
      <c r="EL1551" s="324"/>
      <c r="EM1551" s="324"/>
      <c r="EN1551" s="324"/>
      <c r="EO1551" s="545"/>
    </row>
    <row r="1552" spans="1:145" x14ac:dyDescent="0.2">
      <c r="A1552" s="324" t="str">
        <f>IF(Inputs!AO1548&lt;&gt;"",Inputs!AO1548,"")</f>
        <v/>
      </c>
      <c r="B1552" s="324" t="str">
        <f t="shared" si="327"/>
        <v/>
      </c>
      <c r="C1552" s="727" t="str">
        <f>IF($A1552&lt;&gt;"",Inputs!AN1548,"")</f>
        <v/>
      </c>
      <c r="D1552" s="549" t="str">
        <f t="shared" si="320"/>
        <v/>
      </c>
      <c r="E1552" s="549" t="str">
        <f t="shared" si="321"/>
        <v/>
      </c>
      <c r="F1552" s="324" t="str">
        <f t="shared" si="316"/>
        <v/>
      </c>
      <c r="G1552" s="324" t="str">
        <f t="shared" si="322"/>
        <v/>
      </c>
      <c r="H1552" s="790">
        <f t="shared" si="323"/>
        <v>0</v>
      </c>
      <c r="I1552" s="790">
        <f t="shared" si="324"/>
        <v>0</v>
      </c>
      <c r="J1552" s="790">
        <f t="shared" si="325"/>
        <v>0</v>
      </c>
      <c r="K1552" s="790">
        <f t="shared" si="326"/>
        <v>0</v>
      </c>
      <c r="L1552" s="787" t="str">
        <f>IF($A1552&lt;&gt;"",INDEX(Inputs!$AP1548:$BA1548,,MATCH('Sch 10.2 Rate Data'!X$7,Inputs!$AP$4:$BA$4,0)),"")</f>
        <v/>
      </c>
      <c r="M1552" s="787" t="str">
        <f>IF($A1552&lt;&gt;"",INDEX(Inputs!$AP1548:$BA1548,,MATCH('Sch 10.2 Rate Data'!Y$7,Inputs!$AP$4:$BA$4,0)),"")</f>
        <v/>
      </c>
      <c r="N1552" s="546" t="str">
        <f>IF($A1552&lt;&gt;"",INDEX(Inputs!$AP1548:$BA1548,,MATCH('Sch 10.2 Rate Data'!N$7,Inputs!$AP$4:$BA$4,0)),"")</f>
        <v/>
      </c>
      <c r="O1552" s="324" t="str">
        <f>IF($A1552&lt;&gt;"",INDEX(Inputs!$AP1548:$BA1548,,MATCH('Sch 10.2 Rate Data'!O$7,Inputs!$AP$4:$BA$4,0)),"")</f>
        <v/>
      </c>
      <c r="P1552" s="324" t="str">
        <f>IF($A1552&lt;&gt;"",INDEX(Inputs!$AP1548:$BA1548,,MATCH('Sch 10.2 Rate Data'!P$7,Inputs!$AP$4:$BA$4,0)),"")</f>
        <v/>
      </c>
      <c r="Q1552" s="324" t="str">
        <f>IF($A1552&lt;&gt;"",INDEX(Inputs!$AP1548:$BA1548,,MATCH('Sch 10.2 Rate Data'!Q$7,Inputs!$AP$4:$BA$4,0)),"")</f>
        <v/>
      </c>
      <c r="R1552" s="324" t="str">
        <f>IF($A1552&lt;&gt;"",INDEX(Inputs!$AP1548:$BA1548,,MATCH('Sch 10.2 Rate Data'!R$7,Inputs!$AP$4:$BA$4,0)),"")</f>
        <v/>
      </c>
      <c r="S1552" s="324" t="str">
        <f>IF($A1552&lt;&gt;"",INDEX(Inputs!$AP1548:$BA1548,,MATCH('Sch 10.2 Rate Data'!S$7,Inputs!$AP$4:$BA$4,0)),"")</f>
        <v/>
      </c>
      <c r="T1552" s="324" t="str">
        <f>IF($A1552&lt;&gt;"",INDEX(Inputs!$AP1548:$BA1548,,MATCH('Sch 10.2 Rate Data'!T$7,Inputs!$AP$4:$BA$4,0)),"")</f>
        <v/>
      </c>
      <c r="U1552" s="324" t="str">
        <f>IF($A1552&lt;&gt;"",INDEX(Inputs!$AP1548:$BA1548,,MATCH('Sch 10.2 Rate Data'!U$7,Inputs!$AP$4:$BA$4,0)),"")</f>
        <v/>
      </c>
      <c r="V1552" s="324" t="str">
        <f>IF($A1552&lt;&gt;"",INDEX(Inputs!$AP1548:$BA1548,,MATCH('Sch 10.2 Rate Data'!V$7,Inputs!$AP$4:$BA$4,0)),"")</f>
        <v/>
      </c>
      <c r="W1552" s="324" t="str">
        <f>IF($A1552&lt;&gt;"",INDEX(Inputs!$AP1548:$BA1548,,MATCH('Sch 10.2 Rate Data'!W$7,Inputs!$AP$4:$BA$4,0)),"")</f>
        <v/>
      </c>
      <c r="X1552" s="324" t="str">
        <f>IF($A1552&lt;&gt;"",INDEX(Inputs!$AP1548:$BA1548,,MATCH('Sch 10.2 Rate Data'!X$7,Inputs!$AP$4:$BA$4,0)),"")</f>
        <v/>
      </c>
      <c r="Y1552" s="545" t="str">
        <f>IF($A1552&lt;&gt;"",INDEX(Inputs!$AP1548:$BA1548,,MATCH('Sch 10.2 Rate Data'!Y$7,Inputs!$AP$4:$BA$4,0)),"")</f>
        <v/>
      </c>
      <c r="Z1552" s="692" t="str">
        <f t="shared" si="319"/>
        <v/>
      </c>
      <c r="AA1552" s="548" t="str">
        <f t="shared" si="319"/>
        <v/>
      </c>
      <c r="AB1552" s="548" t="str">
        <f t="shared" si="319"/>
        <v/>
      </c>
      <c r="AC1552" s="548" t="str">
        <f t="shared" si="318"/>
        <v/>
      </c>
      <c r="AD1552" s="548" t="str">
        <f t="shared" si="318"/>
        <v/>
      </c>
      <c r="AE1552" s="548" t="str">
        <f t="shared" si="318"/>
        <v/>
      </c>
      <c r="AF1552" s="548" t="str">
        <f t="shared" si="317"/>
        <v/>
      </c>
      <c r="AG1552" s="548" t="str">
        <f t="shared" si="317"/>
        <v/>
      </c>
      <c r="AH1552" s="548" t="str">
        <f t="shared" si="317"/>
        <v/>
      </c>
      <c r="AI1552" s="548" t="str">
        <f t="shared" si="317"/>
        <v/>
      </c>
      <c r="AJ1552" s="548" t="str">
        <f t="shared" si="317"/>
        <v/>
      </c>
      <c r="AK1552" s="547" t="str">
        <f t="shared" si="317"/>
        <v/>
      </c>
      <c r="AL1552" s="692" t="str">
        <f>IF($A1552&lt;&gt;"",IF(OR(N1552="",N1552=0), 0, INDEX('Sch 10.1 Rate Design'!$E$9:$E$16,MATCH($C1552,'Sch 10.1 Rate Design'!$B$9:$B$16,0))),"")</f>
        <v/>
      </c>
      <c r="AM1552" s="548" t="str">
        <f>IF($A1552&lt;&gt;"",IF(OR(O1552="",O1552=0), 0, INDEX('Sch 10.1 Rate Design'!$E$9:$E$16,MATCH($C1552,'Sch 10.1 Rate Design'!$B$9:$B$16,0))),"")</f>
        <v/>
      </c>
      <c r="AN1552" s="548" t="str">
        <f>IF($A1552&lt;&gt;"",IF(OR(P1552="",P1552=0), 0, INDEX('Sch 10.1 Rate Design'!$E$9:$E$16,MATCH($C1552,'Sch 10.1 Rate Design'!$B$9:$B$16,0))),"")</f>
        <v/>
      </c>
      <c r="AO1552" s="548" t="str">
        <f>IF($A1552&lt;&gt;"",IF(OR(Q1552="",Q1552=0), 0, INDEX('Sch 10.1 Rate Design'!$E$9:$E$16,MATCH($C1552,'Sch 10.1 Rate Design'!$B$9:$B$16,0))),"")</f>
        <v/>
      </c>
      <c r="AP1552" s="548" t="str">
        <f>IF($A1552&lt;&gt;"",IF(OR(R1552="",R1552=0), 0, INDEX('Sch 10.1 Rate Design'!$E$9:$E$16,MATCH($C1552,'Sch 10.1 Rate Design'!$B$9:$B$16,0))),"")</f>
        <v/>
      </c>
      <c r="AQ1552" s="548" t="str">
        <f>IF($A1552&lt;&gt;"",IF(OR(S1552="",S1552=0), 0, INDEX('Sch 10.1 Rate Design'!$E$9:$E$16,MATCH($C1552,'Sch 10.1 Rate Design'!$B$9:$B$16,0))),"")</f>
        <v/>
      </c>
      <c r="AR1552" s="548" t="str">
        <f>IF($A1552&lt;&gt;"",IF(OR(T1552="",T1552=0), 0, INDEX('Sch 10.1 Rate Design'!$E$9:$E$16,MATCH($C1552,'Sch 10.1 Rate Design'!$B$9:$B$16,0))),"")</f>
        <v/>
      </c>
      <c r="AS1552" s="548" t="str">
        <f>IF($A1552&lt;&gt;"",IF(OR(U1552="",U1552=0), 0, INDEX('Sch 10.1 Rate Design'!$E$9:$E$16,MATCH($C1552,'Sch 10.1 Rate Design'!$B$9:$B$16,0))),"")</f>
        <v/>
      </c>
      <c r="AT1552" s="548" t="str">
        <f>IF($A1552&lt;&gt;"",IF(OR(V1552="",V1552=0), 0, INDEX('Sch 10.1 Rate Design'!$E$9:$E$16,MATCH($C1552,'Sch 10.1 Rate Design'!$B$9:$B$16,0))),"")</f>
        <v/>
      </c>
      <c r="AU1552" s="548" t="str">
        <f>IF($A1552&lt;&gt;"",IF(OR(W1552="",W1552=0), 0, INDEX('Sch 10.1 Rate Design'!$E$9:$E$16,MATCH($C1552,'Sch 10.1 Rate Design'!$B$9:$B$16,0))),"")</f>
        <v/>
      </c>
      <c r="AV1552" s="548" t="str">
        <f>IF($A1552&lt;&gt;"",IF(OR(X1552="",X1552=0), 0, INDEX('Sch 10.1 Rate Design'!$E$9:$E$16,MATCH($C1552,'Sch 10.1 Rate Design'!$B$9:$B$16,0))),"")</f>
        <v/>
      </c>
      <c r="AW1552" s="547" t="str">
        <f>IF($A1552&lt;&gt;"",IF(OR(Y1552="",Y1552=0), 0, INDEX('Sch 10.1 Rate Design'!$E$9:$E$16,MATCH($C1552,'Sch 10.1 Rate Design'!$B$9:$B$16,0))),"")</f>
        <v/>
      </c>
      <c r="AX1552" s="546" t="str">
        <f>IF($A1552&lt;&gt;"",IF(OR(N1552="",N1552=0),0,+IF(N1552&gt;+INDEX('Sch 10.1 Rate Design'!$D$9:$D$16,MATCH($C1552,'Sch 10.1 Rate Design'!$B$9:$B$16,0)),IF(N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N1552-INDEX('Sch 10.1 Rate Design'!$D$9:$D$16,MATCH($C1552,'Sch 10.1 Rate Design'!$B$9:$B$16,0))),0)),"")</f>
        <v/>
      </c>
      <c r="AY1552" s="324" t="str">
        <f>IF($A1552&lt;&gt;"",IF(OR(O1552="",O1552=0),0,+IF(O1552&gt;+INDEX('Sch 10.1 Rate Design'!$D$9:$D$16,MATCH($C1552,'Sch 10.1 Rate Design'!$B$9:$B$16,0)),IF(O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O1552-INDEX('Sch 10.1 Rate Design'!$D$9:$D$16,MATCH($C1552,'Sch 10.1 Rate Design'!$B$9:$B$16,0))),0)),"")</f>
        <v/>
      </c>
      <c r="AZ1552" s="324" t="str">
        <f>IF($A1552&lt;&gt;"",IF(OR(P1552="",P1552=0),0,+IF(P1552&gt;+INDEX('Sch 10.1 Rate Design'!$D$9:$D$16,MATCH($C1552,'Sch 10.1 Rate Design'!$B$9:$B$16,0)),IF(P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P1552-INDEX('Sch 10.1 Rate Design'!$D$9:$D$16,MATCH($C1552,'Sch 10.1 Rate Design'!$B$9:$B$16,0))),0)),"")</f>
        <v/>
      </c>
      <c r="BA1552" s="324" t="str">
        <f>IF($A1552&lt;&gt;"",IF(OR(Q1552="",Q1552=0),0,+IF(Q1552&gt;+INDEX('Sch 10.1 Rate Design'!$D$9:$D$16,MATCH($C1552,'Sch 10.1 Rate Design'!$B$9:$B$16,0)),IF(Q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Q1552-INDEX('Sch 10.1 Rate Design'!$D$9:$D$16,MATCH($C1552,'Sch 10.1 Rate Design'!$B$9:$B$16,0))),0)),"")</f>
        <v/>
      </c>
      <c r="BB1552" s="324" t="str">
        <f>IF($A1552&lt;&gt;"",IF(OR(R1552="",R1552=0),0,+IF(R1552&gt;+INDEX('Sch 10.1 Rate Design'!$D$9:$D$16,MATCH($C1552,'Sch 10.1 Rate Design'!$B$9:$B$16,0)),IF(R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R1552-INDEX('Sch 10.1 Rate Design'!$D$9:$D$16,MATCH($C1552,'Sch 10.1 Rate Design'!$B$9:$B$16,0))),0)),"")</f>
        <v/>
      </c>
      <c r="BC1552" s="324" t="str">
        <f>IF($A1552&lt;&gt;"",IF(OR(S1552="",S1552=0),0,+IF(S1552&gt;+INDEX('Sch 10.1 Rate Design'!$D$9:$D$16,MATCH($C1552,'Sch 10.1 Rate Design'!$B$9:$B$16,0)),IF(S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S1552-INDEX('Sch 10.1 Rate Design'!$D$9:$D$16,MATCH($C1552,'Sch 10.1 Rate Design'!$B$9:$B$16,0))),0)),"")</f>
        <v/>
      </c>
      <c r="BD1552" s="324" t="str">
        <f>IF($A1552&lt;&gt;"",IF(OR(T1552="",T1552=0),0,+IF(T1552&gt;+INDEX('Sch 10.1 Rate Design'!$D$9:$D$16,MATCH($C1552,'Sch 10.1 Rate Design'!$B$9:$B$16,0)),IF(T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T1552-INDEX('Sch 10.1 Rate Design'!$D$9:$D$16,MATCH($C1552,'Sch 10.1 Rate Design'!$B$9:$B$16,0))),0)),"")</f>
        <v/>
      </c>
      <c r="BE1552" s="324" t="str">
        <f>IF($A1552&lt;&gt;"",IF(OR(U1552="",U1552=0),0,+IF(U1552&gt;+INDEX('Sch 10.1 Rate Design'!$D$9:$D$16,MATCH($C1552,'Sch 10.1 Rate Design'!$B$9:$B$16,0)),IF(U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U1552-INDEX('Sch 10.1 Rate Design'!$D$9:$D$16,MATCH($C1552,'Sch 10.1 Rate Design'!$B$9:$B$16,0))),0)),"")</f>
        <v/>
      </c>
      <c r="BF1552" s="324" t="str">
        <f>IF($A1552&lt;&gt;"",IF(OR(V1552="",V1552=0),0,+IF(V1552&gt;+INDEX('Sch 10.1 Rate Design'!$D$9:$D$16,MATCH($C1552,'Sch 10.1 Rate Design'!$B$9:$B$16,0)),IF(V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V1552-INDEX('Sch 10.1 Rate Design'!$D$9:$D$16,MATCH($C1552,'Sch 10.1 Rate Design'!$B$9:$B$16,0))),0)),"")</f>
        <v/>
      </c>
      <c r="BG1552" s="324" t="str">
        <f>IF($A1552&lt;&gt;"",IF(OR(W1552="",W1552=0),0,+IF(W1552&gt;+INDEX('Sch 10.1 Rate Design'!$D$9:$D$16,MATCH($C1552,'Sch 10.1 Rate Design'!$B$9:$B$16,0)),IF(W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W1552-INDEX('Sch 10.1 Rate Design'!$D$9:$D$16,MATCH($C1552,'Sch 10.1 Rate Design'!$B$9:$B$16,0))),0)),"")</f>
        <v/>
      </c>
      <c r="BH1552" s="324" t="str">
        <f>IF($A1552&lt;&gt;"",IF(OR(X1552="",X1552=0),0,+IF(X1552&gt;+INDEX('Sch 10.1 Rate Design'!$D$9:$D$16,MATCH($C1552,'Sch 10.1 Rate Design'!$B$9:$B$16,0)),IF(X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X1552-INDEX('Sch 10.1 Rate Design'!$D$9:$D$16,MATCH($C1552,'Sch 10.1 Rate Design'!$B$9:$B$16,0))),0)),"")</f>
        <v/>
      </c>
      <c r="BI1552" s="545" t="str">
        <f>IF($A1552&lt;&gt;"",IF(OR(Y1552="",Y1552=0),0,+IF(Y1552&gt;+INDEX('Sch 10.1 Rate Design'!$D$9:$D$16,MATCH($C1552,'Sch 10.1 Rate Design'!$B$9:$B$16,0)),IF(Y1552&gt;+INDEX('Sch 10.1 Rate Design'!$F$9:$F$16,MATCH($C1552,'Sch 10.1 Rate Design'!$B$9:$B$16,0)),+INDEX('Sch 10.1 Rate Design'!$F$9:$F$16,MATCH($C1552,'Sch 10.1 Rate Design'!$B$9:$B$16,0))-INDEX('Sch 10.1 Rate Design'!$D$9:$D$16,MATCH($C1552,'Sch 10.1 Rate Design'!$B$9:$B$16,0)), Y1552-INDEX('Sch 10.1 Rate Design'!$D$9:$D$16,MATCH($C1552,'Sch 10.1 Rate Design'!$B$9:$B$16,0))),0)),"")</f>
        <v/>
      </c>
      <c r="BJ1552" s="692" t="str">
        <f>IF($A1552&lt;&gt;"",IF(OR(N1552="",N1552=0), 0, AX1552/'Sch 10.1 Rate Design'!$Z$25*INDEX('Sch 10.1 Rate Design'!$G$9:$G$16,MATCH($C1552,'Sch 10.1 Rate Design'!$B$9:$B$16,0))),"")</f>
        <v/>
      </c>
      <c r="BK1552" s="548" t="str">
        <f>IF($A1552&lt;&gt;"",IF(OR(O1552="",O1552=0), 0, AY1552/'Sch 10.1 Rate Design'!$Z$25*INDEX('Sch 10.1 Rate Design'!$G$9:$G$16,MATCH($C1552,'Sch 10.1 Rate Design'!$B$9:$B$16,0))),"")</f>
        <v/>
      </c>
      <c r="BL1552" s="548" t="str">
        <f>IF($A1552&lt;&gt;"",IF(OR(P1552="",P1552=0), 0, AZ1552/'Sch 10.1 Rate Design'!$Z$25*INDEX('Sch 10.1 Rate Design'!$G$9:$G$16,MATCH($C1552,'Sch 10.1 Rate Design'!$B$9:$B$16,0))),"")</f>
        <v/>
      </c>
      <c r="BM1552" s="548" t="str">
        <f>IF($A1552&lt;&gt;"",IF(OR(Q1552="",Q1552=0), 0, BA1552/'Sch 10.1 Rate Design'!$Z$25*INDEX('Sch 10.1 Rate Design'!$G$9:$G$16,MATCH($C1552,'Sch 10.1 Rate Design'!$B$9:$B$16,0))),"")</f>
        <v/>
      </c>
      <c r="BN1552" s="548" t="str">
        <f>IF($A1552&lt;&gt;"",IF(OR(R1552="",R1552=0), 0, BB1552/'Sch 10.1 Rate Design'!$Z$25*INDEX('Sch 10.1 Rate Design'!$G$9:$G$16,MATCH($C1552,'Sch 10.1 Rate Design'!$B$9:$B$16,0))),"")</f>
        <v/>
      </c>
      <c r="BO1552" s="548" t="str">
        <f>IF($A1552&lt;&gt;"",IF(OR(S1552="",S1552=0), 0, BC1552/'Sch 10.1 Rate Design'!$Z$25*INDEX('Sch 10.1 Rate Design'!$G$9:$G$16,MATCH($C1552,'Sch 10.1 Rate Design'!$B$9:$B$16,0))),"")</f>
        <v/>
      </c>
      <c r="BP1552" s="548" t="str">
        <f>IF($A1552&lt;&gt;"",IF(OR(T1552="",T1552=0), 0, BD1552/'Sch 10.1 Rate Design'!$Z$25*INDEX('Sch 10.1 Rate Design'!$G$9:$G$16,MATCH($C1552,'Sch 10.1 Rate Design'!$B$9:$B$16,0))),"")</f>
        <v/>
      </c>
      <c r="BQ1552" s="548" t="str">
        <f>IF($A1552&lt;&gt;"",IF(OR(U1552="",U1552=0), 0, BE1552/'Sch 10.1 Rate Design'!$Z$25*INDEX('Sch 10.1 Rate Design'!$G$9:$G$16,MATCH($C1552,'Sch 10.1 Rate Design'!$B$9:$B$16,0))),"")</f>
        <v/>
      </c>
      <c r="BR1552" s="548" t="str">
        <f>IF($A1552&lt;&gt;"",IF(OR(V1552="",V1552=0), 0, BF1552/'Sch 10.1 Rate Design'!$Z$25*INDEX('Sch 10.1 Rate Design'!$G$9:$G$16,MATCH($C1552,'Sch 10.1 Rate Design'!$B$9:$B$16,0))),"")</f>
        <v/>
      </c>
      <c r="BS1552" s="548" t="str">
        <f>IF($A1552&lt;&gt;"",IF(OR(W1552="",W1552=0), 0, BG1552/'Sch 10.1 Rate Design'!$Z$25*INDEX('Sch 10.1 Rate Design'!$G$9:$G$16,MATCH($C1552,'Sch 10.1 Rate Design'!$B$9:$B$16,0))),"")</f>
        <v/>
      </c>
      <c r="BT1552" s="548" t="str">
        <f>IF($A1552&lt;&gt;"",IF(OR(X1552="",X1552=0), 0, BH1552/'Sch 10.1 Rate Design'!$Z$25*INDEX('Sch 10.1 Rate Design'!$G$9:$G$16,MATCH($C1552,'Sch 10.1 Rate Design'!$B$9:$B$16,0))),"")</f>
        <v/>
      </c>
      <c r="BU1552" s="547" t="str">
        <f>IF($A1552&lt;&gt;"",IF(OR(Y1552="",Y1552=0), 0, BI1552/'Sch 10.1 Rate Design'!$Z$25*INDEX('Sch 10.1 Rate Design'!$G$9:$G$16,MATCH($C1552,'Sch 10.1 Rate Design'!$B$9:$B$16,0))),"")</f>
        <v/>
      </c>
      <c r="BV1552" s="546" t="str">
        <f>IF($A1552&lt;&gt;"",IF(OR(N1552="",N1552=0),0,+IF(N1552&gt;+INDEX('Sch 10.1 Rate Design'!$F$9:$F$16,MATCH($C1552,'Sch 10.1 Rate Design'!$B$9:$B$16,0)),IF(N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N1552-INDEX('Sch 10.1 Rate Design'!$F$9:$F$16,MATCH($C1552,'Sch 10.1 Rate Design'!$B$9:$B$16,0))), 0)),"")</f>
        <v/>
      </c>
      <c r="BW1552" s="324" t="str">
        <f>IF($A1552&lt;&gt;"",IF(OR(O1552="",O1552=0),0,+IF(O1552&gt;+INDEX('Sch 10.1 Rate Design'!$F$9:$F$16,MATCH($C1552,'Sch 10.1 Rate Design'!$B$9:$B$16,0)),IF(O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O1552-INDEX('Sch 10.1 Rate Design'!$F$9:$F$16,MATCH($C1552,'Sch 10.1 Rate Design'!$B$9:$B$16,0))), 0)),"")</f>
        <v/>
      </c>
      <c r="BX1552" s="324" t="str">
        <f>IF($A1552&lt;&gt;"",IF(OR(P1552="",P1552=0),0,+IF(P1552&gt;+INDEX('Sch 10.1 Rate Design'!$F$9:$F$16,MATCH($C1552,'Sch 10.1 Rate Design'!$B$9:$B$16,0)),IF(P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P1552-INDEX('Sch 10.1 Rate Design'!$F$9:$F$16,MATCH($C1552,'Sch 10.1 Rate Design'!$B$9:$B$16,0))), 0)),"")</f>
        <v/>
      </c>
      <c r="BY1552" s="324" t="str">
        <f>IF($A1552&lt;&gt;"",IF(OR(Q1552="",Q1552=0),0,+IF(Q1552&gt;+INDEX('Sch 10.1 Rate Design'!$F$9:$F$16,MATCH($C1552,'Sch 10.1 Rate Design'!$B$9:$B$16,0)),IF(Q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Q1552-INDEX('Sch 10.1 Rate Design'!$F$9:$F$16,MATCH($C1552,'Sch 10.1 Rate Design'!$B$9:$B$16,0))), 0)),"")</f>
        <v/>
      </c>
      <c r="BZ1552" s="324" t="str">
        <f>IF($A1552&lt;&gt;"",IF(OR(R1552="",R1552=0),0,+IF(R1552&gt;+INDEX('Sch 10.1 Rate Design'!$F$9:$F$16,MATCH($C1552,'Sch 10.1 Rate Design'!$B$9:$B$16,0)),IF(R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R1552-INDEX('Sch 10.1 Rate Design'!$F$9:$F$16,MATCH($C1552,'Sch 10.1 Rate Design'!$B$9:$B$16,0))), 0)),"")</f>
        <v/>
      </c>
      <c r="CA1552" s="324" t="str">
        <f>IF($A1552&lt;&gt;"",IF(OR(S1552="",S1552=0),0,+IF(S1552&gt;+INDEX('Sch 10.1 Rate Design'!$F$9:$F$16,MATCH($C1552,'Sch 10.1 Rate Design'!$B$9:$B$16,0)),IF(S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S1552-INDEX('Sch 10.1 Rate Design'!$F$9:$F$16,MATCH($C1552,'Sch 10.1 Rate Design'!$B$9:$B$16,0))), 0)),"")</f>
        <v/>
      </c>
      <c r="CB1552" s="324" t="str">
        <f>IF($A1552&lt;&gt;"",IF(OR(T1552="",T1552=0),0,+IF(T1552&gt;+INDEX('Sch 10.1 Rate Design'!$F$9:$F$16,MATCH($C1552,'Sch 10.1 Rate Design'!$B$9:$B$16,0)),IF(T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T1552-INDEX('Sch 10.1 Rate Design'!$F$9:$F$16,MATCH($C1552,'Sch 10.1 Rate Design'!$B$9:$B$16,0))), 0)),"")</f>
        <v/>
      </c>
      <c r="CC1552" s="324" t="str">
        <f>IF($A1552&lt;&gt;"",IF(OR(U1552="",U1552=0),0,+IF(U1552&gt;+INDEX('Sch 10.1 Rate Design'!$F$9:$F$16,MATCH($C1552,'Sch 10.1 Rate Design'!$B$9:$B$16,0)),IF(U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U1552-INDEX('Sch 10.1 Rate Design'!$F$9:$F$16,MATCH($C1552,'Sch 10.1 Rate Design'!$B$9:$B$16,0))), 0)),"")</f>
        <v/>
      </c>
      <c r="CD1552" s="324" t="str">
        <f>IF($A1552&lt;&gt;"",IF(OR(V1552="",V1552=0),0,+IF(V1552&gt;+INDEX('Sch 10.1 Rate Design'!$F$9:$F$16,MATCH($C1552,'Sch 10.1 Rate Design'!$B$9:$B$16,0)),IF(V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V1552-INDEX('Sch 10.1 Rate Design'!$F$9:$F$16,MATCH($C1552,'Sch 10.1 Rate Design'!$B$9:$B$16,0))), 0)),"")</f>
        <v/>
      </c>
      <c r="CE1552" s="324" t="str">
        <f>IF($A1552&lt;&gt;"",IF(OR(W1552="",W1552=0),0,+IF(W1552&gt;+INDEX('Sch 10.1 Rate Design'!$F$9:$F$16,MATCH($C1552,'Sch 10.1 Rate Design'!$B$9:$B$16,0)),IF(W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W1552-INDEX('Sch 10.1 Rate Design'!$F$9:$F$16,MATCH($C1552,'Sch 10.1 Rate Design'!$B$9:$B$16,0))), 0)),"")</f>
        <v/>
      </c>
      <c r="CF1552" s="324" t="str">
        <f>IF($A1552&lt;&gt;"",IF(OR(X1552="",X1552=0),0,+IF(X1552&gt;+INDEX('Sch 10.1 Rate Design'!$F$9:$F$16,MATCH($C1552,'Sch 10.1 Rate Design'!$B$9:$B$16,0)),IF(X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X1552-INDEX('Sch 10.1 Rate Design'!$F$9:$F$16,MATCH($C1552,'Sch 10.1 Rate Design'!$B$9:$B$16,0))), 0)),"")</f>
        <v/>
      </c>
      <c r="CG1552" s="545" t="str">
        <f>IF($A1552&lt;&gt;"",IF(OR(Y1552="",Y1552=0),0,+IF(Y1552&gt;+INDEX('Sch 10.1 Rate Design'!$F$9:$F$16,MATCH($C1552,'Sch 10.1 Rate Design'!$B$9:$B$16,0)),IF(Y1552&gt;+INDEX('Sch 10.1 Rate Design'!$H$9:$H$16,MATCH($C1552,'Sch 10.1 Rate Design'!$B$9:$B$16,0)),+INDEX('Sch 10.1 Rate Design'!$H$9:$H$16,MATCH($C1552,'Sch 10.1 Rate Design'!$B$9:$B$16,0))-INDEX('Sch 10.1 Rate Design'!$F$9:$F$16,MATCH($C1552,'Sch 10.1 Rate Design'!$B$9:$B$16,0)), Y1552-INDEX('Sch 10.1 Rate Design'!$F$9:$F$16,MATCH($C1552,'Sch 10.1 Rate Design'!$B$9:$B$16,0))), 0)),"")</f>
        <v/>
      </c>
      <c r="CH1552" s="692" t="str">
        <f>IF($A1552&lt;&gt;"",IF(OR(N1552="",N1552=0), 0, BV1552/'Sch 10.1 Rate Design'!$Z$25*INDEX('Sch 10.1 Rate Design'!$I$9:$I$16,MATCH($C1552,'Sch 10.1 Rate Design'!$B$9:$B$16,0))),"")</f>
        <v/>
      </c>
      <c r="CI1552" s="548" t="str">
        <f>IF($A1552&lt;&gt;"",IF(OR(O1552="",O1552=0), 0, BW1552/'Sch 10.1 Rate Design'!$Z$25*INDEX('Sch 10.1 Rate Design'!$I$9:$I$16,MATCH($C1552,'Sch 10.1 Rate Design'!$B$9:$B$16,0))),"")</f>
        <v/>
      </c>
      <c r="CJ1552" s="548" t="str">
        <f>IF($A1552&lt;&gt;"",IF(OR(P1552="",P1552=0), 0, BX1552/'Sch 10.1 Rate Design'!$Z$25*INDEX('Sch 10.1 Rate Design'!$I$9:$I$16,MATCH($C1552,'Sch 10.1 Rate Design'!$B$9:$B$16,0))),"")</f>
        <v/>
      </c>
      <c r="CK1552" s="548" t="str">
        <f>IF($A1552&lt;&gt;"",IF(OR(Q1552="",Q1552=0), 0, BY1552/'Sch 10.1 Rate Design'!$Z$25*INDEX('Sch 10.1 Rate Design'!$I$9:$I$16,MATCH($C1552,'Sch 10.1 Rate Design'!$B$9:$B$16,0))),"")</f>
        <v/>
      </c>
      <c r="CL1552" s="548" t="str">
        <f>IF($A1552&lt;&gt;"",IF(OR(R1552="",R1552=0), 0, BZ1552/'Sch 10.1 Rate Design'!$Z$25*INDEX('Sch 10.1 Rate Design'!$I$9:$I$16,MATCH($C1552,'Sch 10.1 Rate Design'!$B$9:$B$16,0))),"")</f>
        <v/>
      </c>
      <c r="CM1552" s="548" t="str">
        <f>IF($A1552&lt;&gt;"",IF(OR(S1552="",S1552=0), 0, CA1552/'Sch 10.1 Rate Design'!$Z$25*INDEX('Sch 10.1 Rate Design'!$I$9:$I$16,MATCH($C1552,'Sch 10.1 Rate Design'!$B$9:$B$16,0))),"")</f>
        <v/>
      </c>
      <c r="CN1552" s="548" t="str">
        <f>IF($A1552&lt;&gt;"",IF(OR(T1552="",T1552=0), 0, CB1552/'Sch 10.1 Rate Design'!$Z$25*INDEX('Sch 10.1 Rate Design'!$I$9:$I$16,MATCH($C1552,'Sch 10.1 Rate Design'!$B$9:$B$16,0))),"")</f>
        <v/>
      </c>
      <c r="CO1552" s="548" t="str">
        <f>IF($A1552&lt;&gt;"",IF(OR(U1552="",U1552=0), 0, CC1552/'Sch 10.1 Rate Design'!$Z$25*INDEX('Sch 10.1 Rate Design'!$I$9:$I$16,MATCH($C1552,'Sch 10.1 Rate Design'!$B$9:$B$16,0))),"")</f>
        <v/>
      </c>
      <c r="CP1552" s="548" t="str">
        <f>IF($A1552&lt;&gt;"",IF(OR(V1552="",V1552=0), 0, CD1552/'Sch 10.1 Rate Design'!$Z$25*INDEX('Sch 10.1 Rate Design'!$I$9:$I$16,MATCH($C1552,'Sch 10.1 Rate Design'!$B$9:$B$16,0))),"")</f>
        <v/>
      </c>
      <c r="CQ1552" s="548" t="str">
        <f>IF($A1552&lt;&gt;"",IF(OR(W1552="",W1552=0), 0, CE1552/'Sch 10.1 Rate Design'!$Z$25*INDEX('Sch 10.1 Rate Design'!$I$9:$I$16,MATCH($C1552,'Sch 10.1 Rate Design'!$B$9:$B$16,0))),"")</f>
        <v/>
      </c>
      <c r="CR1552" s="548" t="str">
        <f>IF($A1552&lt;&gt;"",IF(OR(X1552="",X1552=0), 0, CF1552/'Sch 10.1 Rate Design'!$Z$25*INDEX('Sch 10.1 Rate Design'!$I$9:$I$16,MATCH($C1552,'Sch 10.1 Rate Design'!$B$9:$B$16,0))),"")</f>
        <v/>
      </c>
      <c r="CS1552" s="547" t="str">
        <f>IF($A1552&lt;&gt;"",IF(OR(Y1552="",Y1552=0), 0, CG1552/'Sch 10.1 Rate Design'!$Z$25*INDEX('Sch 10.1 Rate Design'!$I$9:$I$16,MATCH($C1552,'Sch 10.1 Rate Design'!$B$9:$B$16,0))),"")</f>
        <v/>
      </c>
      <c r="CT1552" s="546" t="str">
        <f>IF($A1552&lt;&gt;"",IF(OR(N1552="",N1552=0),0,IF(N1552&gt;INDEX('Sch 10.1 Rate Design'!$J$9:$J$16,MATCH($C1552,'Sch 10.1 Rate Design'!$B$9:$B$16,0)),N1552-INDEX('Sch 10.1 Rate Design'!$J$9:$J$16,MATCH($C1552,'Sch 10.1 Rate Design'!$B$9:$B$16,0)),0)),"")</f>
        <v/>
      </c>
      <c r="CU1552" s="324" t="str">
        <f>IF($A1552&lt;&gt;"",IF(OR(O1552="",O1552=0),0,IF(O1552&gt;INDEX('Sch 10.1 Rate Design'!$J$9:$J$16,MATCH($C1552,'Sch 10.1 Rate Design'!$B$9:$B$16,0)),O1552-INDEX('Sch 10.1 Rate Design'!$J$9:$J$16,MATCH($C1552,'Sch 10.1 Rate Design'!$B$9:$B$16,0)),0)),"")</f>
        <v/>
      </c>
      <c r="CV1552" s="324" t="str">
        <f>IF($A1552&lt;&gt;"",IF(OR(P1552="",P1552=0),0,IF(P1552&gt;INDEX('Sch 10.1 Rate Design'!$J$9:$J$16,MATCH($C1552,'Sch 10.1 Rate Design'!$B$9:$B$16,0)),P1552-INDEX('Sch 10.1 Rate Design'!$J$9:$J$16,MATCH($C1552,'Sch 10.1 Rate Design'!$B$9:$B$16,0)),0)),"")</f>
        <v/>
      </c>
      <c r="CW1552" s="324" t="str">
        <f>IF($A1552&lt;&gt;"",IF(OR(Q1552="",Q1552=0),0,IF(Q1552&gt;INDEX('Sch 10.1 Rate Design'!$J$9:$J$16,MATCH($C1552,'Sch 10.1 Rate Design'!$B$9:$B$16,0)),Q1552-INDEX('Sch 10.1 Rate Design'!$J$9:$J$16,MATCH($C1552,'Sch 10.1 Rate Design'!$B$9:$B$16,0)),0)),"")</f>
        <v/>
      </c>
      <c r="CX1552" s="324" t="str">
        <f>IF($A1552&lt;&gt;"",IF(OR(R1552="",R1552=0),0,IF(R1552&gt;INDEX('Sch 10.1 Rate Design'!$J$9:$J$16,MATCH($C1552,'Sch 10.1 Rate Design'!$B$9:$B$16,0)),R1552-INDEX('Sch 10.1 Rate Design'!$J$9:$J$16,MATCH($C1552,'Sch 10.1 Rate Design'!$B$9:$B$16,0)),0)),"")</f>
        <v/>
      </c>
      <c r="CY1552" s="324" t="str">
        <f>IF($A1552&lt;&gt;"",IF(OR(S1552="",S1552=0),0,IF(S1552&gt;INDEX('Sch 10.1 Rate Design'!$J$9:$J$16,MATCH($C1552,'Sch 10.1 Rate Design'!$B$9:$B$16,0)),S1552-INDEX('Sch 10.1 Rate Design'!$J$9:$J$16,MATCH($C1552,'Sch 10.1 Rate Design'!$B$9:$B$16,0)),0)),"")</f>
        <v/>
      </c>
      <c r="CZ1552" s="324" t="str">
        <f>IF($A1552&lt;&gt;"",IF(OR(T1552="",T1552=0),0,IF(T1552&gt;INDEX('Sch 10.1 Rate Design'!$J$9:$J$16,MATCH($C1552,'Sch 10.1 Rate Design'!$B$9:$B$16,0)),T1552-INDEX('Sch 10.1 Rate Design'!$J$9:$J$16,MATCH($C1552,'Sch 10.1 Rate Design'!$B$9:$B$16,0)),0)),"")</f>
        <v/>
      </c>
      <c r="DA1552" s="324" t="str">
        <f>IF($A1552&lt;&gt;"",IF(OR(U1552="",U1552=0),0,IF(U1552&gt;INDEX('Sch 10.1 Rate Design'!$J$9:$J$16,MATCH($C1552,'Sch 10.1 Rate Design'!$B$9:$B$16,0)),U1552-INDEX('Sch 10.1 Rate Design'!$J$9:$J$16,MATCH($C1552,'Sch 10.1 Rate Design'!$B$9:$B$16,0)),0)),"")</f>
        <v/>
      </c>
      <c r="DB1552" s="324" t="str">
        <f>IF($A1552&lt;&gt;"",IF(OR(V1552="",V1552=0),0,IF(V1552&gt;INDEX('Sch 10.1 Rate Design'!$J$9:$J$16,MATCH($C1552,'Sch 10.1 Rate Design'!$B$9:$B$16,0)),V1552-INDEX('Sch 10.1 Rate Design'!$J$9:$J$16,MATCH($C1552,'Sch 10.1 Rate Design'!$B$9:$B$16,0)),0)),"")</f>
        <v/>
      </c>
      <c r="DC1552" s="324" t="str">
        <f>IF($A1552&lt;&gt;"",IF(OR(W1552="",W1552=0),0,IF(W1552&gt;INDEX('Sch 10.1 Rate Design'!$J$9:$J$16,MATCH($C1552,'Sch 10.1 Rate Design'!$B$9:$B$16,0)),W1552-INDEX('Sch 10.1 Rate Design'!$J$9:$J$16,MATCH($C1552,'Sch 10.1 Rate Design'!$B$9:$B$16,0)),0)),"")</f>
        <v/>
      </c>
      <c r="DD1552" s="324" t="str">
        <f>IF($A1552&lt;&gt;"",IF(OR(X1552="",X1552=0),0,IF(X1552&gt;INDEX('Sch 10.1 Rate Design'!$J$9:$J$16,MATCH($C1552,'Sch 10.1 Rate Design'!$B$9:$B$16,0)),X1552-INDEX('Sch 10.1 Rate Design'!$J$9:$J$16,MATCH($C1552,'Sch 10.1 Rate Design'!$B$9:$B$16,0)),0)),"")</f>
        <v/>
      </c>
      <c r="DE1552" s="545" t="str">
        <f>IF($A1552&lt;&gt;"",IF(OR(Y1552="",Y1552=0),0,IF(Y1552&gt;INDEX('Sch 10.1 Rate Design'!$J$9:$J$16,MATCH($C1552,'Sch 10.1 Rate Design'!$B$9:$B$16,0)),Y1552-INDEX('Sch 10.1 Rate Design'!$J$9:$J$16,MATCH($C1552,'Sch 10.1 Rate Design'!$B$9:$B$16,0)),0)),"")</f>
        <v/>
      </c>
      <c r="DF1552" s="692" t="str">
        <f>IF($A1552&lt;&gt;"",IF(OR(N1552="",N1552=0), 0, CT1552/'Sch 10.1 Rate Design'!$Z$25*INDEX('Sch 10.1 Rate Design'!$K$9:$K$16,MATCH($C1552,'Sch 10.1 Rate Design'!$B$9:$B$16,0))),"")</f>
        <v/>
      </c>
      <c r="DG1552" s="548" t="str">
        <f>IF($A1552&lt;&gt;"",IF(OR(O1552="",O1552=0), 0, CU1552/'Sch 10.1 Rate Design'!$Z$25*INDEX('Sch 10.1 Rate Design'!$K$9:$K$16,MATCH($C1552,'Sch 10.1 Rate Design'!$B$9:$B$16,0))),"")</f>
        <v/>
      </c>
      <c r="DH1552" s="548" t="str">
        <f>IF($A1552&lt;&gt;"",IF(OR(P1552="",P1552=0), 0, CV1552/'Sch 10.1 Rate Design'!$Z$25*INDEX('Sch 10.1 Rate Design'!$K$9:$K$16,MATCH($C1552,'Sch 10.1 Rate Design'!$B$9:$B$16,0))),"")</f>
        <v/>
      </c>
      <c r="DI1552" s="548" t="str">
        <f>IF($A1552&lt;&gt;"",IF(OR(Q1552="",Q1552=0), 0, CW1552/'Sch 10.1 Rate Design'!$Z$25*INDEX('Sch 10.1 Rate Design'!$K$9:$K$16,MATCH($C1552,'Sch 10.1 Rate Design'!$B$9:$B$16,0))),"")</f>
        <v/>
      </c>
      <c r="DJ1552" s="548" t="str">
        <f>IF($A1552&lt;&gt;"",IF(OR(R1552="",R1552=0), 0, CX1552/'Sch 10.1 Rate Design'!$Z$25*INDEX('Sch 10.1 Rate Design'!$K$9:$K$16,MATCH($C1552,'Sch 10.1 Rate Design'!$B$9:$B$16,0))),"")</f>
        <v/>
      </c>
      <c r="DK1552" s="548" t="str">
        <f>IF($A1552&lt;&gt;"",IF(OR(S1552="",S1552=0), 0, CY1552/'Sch 10.1 Rate Design'!$Z$25*INDEX('Sch 10.1 Rate Design'!$K$9:$K$16,MATCH($C1552,'Sch 10.1 Rate Design'!$B$9:$B$16,0))),"")</f>
        <v/>
      </c>
      <c r="DL1552" s="548" t="str">
        <f>IF($A1552&lt;&gt;"",IF(OR(T1552="",T1552=0), 0, CZ1552/'Sch 10.1 Rate Design'!$Z$25*INDEX('Sch 10.1 Rate Design'!$K$9:$K$16,MATCH($C1552,'Sch 10.1 Rate Design'!$B$9:$B$16,0))),"")</f>
        <v/>
      </c>
      <c r="DM1552" s="548" t="str">
        <f>IF($A1552&lt;&gt;"",IF(OR(U1552="",U1552=0), 0, DA1552/'Sch 10.1 Rate Design'!$Z$25*INDEX('Sch 10.1 Rate Design'!$K$9:$K$16,MATCH($C1552,'Sch 10.1 Rate Design'!$B$9:$B$16,0))),"")</f>
        <v/>
      </c>
      <c r="DN1552" s="548" t="str">
        <f>IF($A1552&lt;&gt;"",IF(OR(V1552="",V1552=0), 0, DB1552/'Sch 10.1 Rate Design'!$Z$25*INDEX('Sch 10.1 Rate Design'!$K$9:$K$16,MATCH($C1552,'Sch 10.1 Rate Design'!$B$9:$B$16,0))),"")</f>
        <v/>
      </c>
      <c r="DO1552" s="548" t="str">
        <f>IF($A1552&lt;&gt;"",IF(OR(W1552="",W1552=0), 0, DC1552/'Sch 10.1 Rate Design'!$Z$25*INDEX('Sch 10.1 Rate Design'!$K$9:$K$16,MATCH($C1552,'Sch 10.1 Rate Design'!$B$9:$B$16,0))),"")</f>
        <v/>
      </c>
      <c r="DP1552" s="548" t="str">
        <f>IF($A1552&lt;&gt;"",IF(OR(X1552="",X1552=0), 0, DD1552/'Sch 10.1 Rate Design'!$Z$25*INDEX('Sch 10.1 Rate Design'!$K$9:$K$16,MATCH($C1552,'Sch 10.1 Rate Design'!$B$9:$B$16,0))),"")</f>
        <v/>
      </c>
      <c r="DQ1552" s="547" t="str">
        <f>IF($A1552&lt;&gt;"",IF(OR(Y1552="",Y1552=0), 0, DE1552/'Sch 10.1 Rate Design'!$Z$25*INDEX('Sch 10.1 Rate Design'!$K$9:$K$16,MATCH($C1552,'Sch 10.1 Rate Design'!$B$9:$B$16,0))),"")</f>
        <v/>
      </c>
      <c r="DR1552" s="546" t="str">
        <f>IF($A1552&lt;&gt;"",IF(OR(N1552="",N1552=0), 0,INDEX('Sch 10.1 Rate Design'!$D$9:$D$16,MATCH($C1552,'Sch 10.1 Rate Design'!$B$9:$B$16,0))),"")</f>
        <v/>
      </c>
      <c r="DS1552" s="324" t="str">
        <f>IF($A1552&lt;&gt;"",IF(OR(O1552="",O1552=0), 0,INDEX('Sch 10.1 Rate Design'!$D$9:$D$16,MATCH($C1552,'Sch 10.1 Rate Design'!$B$9:$B$16,0))),"")</f>
        <v/>
      </c>
      <c r="DT1552" s="324" t="str">
        <f>IF($A1552&lt;&gt;"",IF(OR(P1552="",P1552=0), 0,INDEX('Sch 10.1 Rate Design'!$D$9:$D$16,MATCH($C1552,'Sch 10.1 Rate Design'!$B$9:$B$16,0))),"")</f>
        <v/>
      </c>
      <c r="DU1552" s="324" t="str">
        <f>IF($A1552&lt;&gt;"",IF(OR(Q1552="",Q1552=0), 0,INDEX('Sch 10.1 Rate Design'!$D$9:$D$16,MATCH($C1552,'Sch 10.1 Rate Design'!$B$9:$B$16,0))),"")</f>
        <v/>
      </c>
      <c r="DV1552" s="324" t="str">
        <f>IF($A1552&lt;&gt;"",IF(OR(R1552="",R1552=0), 0,INDEX('Sch 10.1 Rate Design'!$D$9:$D$16,MATCH($C1552,'Sch 10.1 Rate Design'!$B$9:$B$16,0))),"")</f>
        <v/>
      </c>
      <c r="DW1552" s="324" t="str">
        <f>IF($A1552&lt;&gt;"",IF(OR(S1552="",S1552=0), 0,INDEX('Sch 10.1 Rate Design'!$D$9:$D$16,MATCH($C1552,'Sch 10.1 Rate Design'!$B$9:$B$16,0))),"")</f>
        <v/>
      </c>
      <c r="DX1552" s="324" t="str">
        <f>IF($A1552&lt;&gt;"",IF(OR(T1552="",T1552=0), 0,INDEX('Sch 10.1 Rate Design'!$D$9:$D$16,MATCH($C1552,'Sch 10.1 Rate Design'!$B$9:$B$16,0))),"")</f>
        <v/>
      </c>
      <c r="DY1552" s="324" t="str">
        <f>IF($A1552&lt;&gt;"",IF(OR(U1552="",U1552=0), 0,INDEX('Sch 10.1 Rate Design'!$D$9:$D$16,MATCH($C1552,'Sch 10.1 Rate Design'!$B$9:$B$16,0))),"")</f>
        <v/>
      </c>
      <c r="DZ1552" s="324" t="str">
        <f>IF($A1552&lt;&gt;"",IF(OR(V1552="",V1552=0), 0,INDEX('Sch 10.1 Rate Design'!$D$9:$D$16,MATCH($C1552,'Sch 10.1 Rate Design'!$B$9:$B$16,0))),"")</f>
        <v/>
      </c>
      <c r="EA1552" s="324" t="str">
        <f>IF($A1552&lt;&gt;"",IF(OR(W1552="",W1552=0), 0,INDEX('Sch 10.1 Rate Design'!$D$9:$D$16,MATCH($C1552,'Sch 10.1 Rate Design'!$B$9:$B$16,0))),"")</f>
        <v/>
      </c>
      <c r="EB1552" s="324" t="str">
        <f>IF($A1552&lt;&gt;"",IF(OR(X1552="",X1552=0), 0,INDEX('Sch 10.1 Rate Design'!$D$9:$D$16,MATCH($C1552,'Sch 10.1 Rate Design'!$B$9:$B$16,0))),"")</f>
        <v/>
      </c>
      <c r="EC1552" s="545" t="str">
        <f>IF($A1552&lt;&gt;"",IF(OR(Y1552="",Y1552=0), 0,INDEX('Sch 10.1 Rate Design'!$D$9:$D$16,MATCH($C1552,'Sch 10.1 Rate Design'!$B$9:$B$16,0))),"")</f>
        <v/>
      </c>
      <c r="ED1552" s="546"/>
      <c r="EE1552" s="324"/>
      <c r="EF1552" s="324"/>
      <c r="EG1552" s="324"/>
      <c r="EH1552" s="324"/>
      <c r="EI1552" s="324"/>
      <c r="EJ1552" s="324"/>
      <c r="EK1552" s="324"/>
      <c r="EL1552" s="324"/>
      <c r="EM1552" s="324"/>
      <c r="EN1552" s="324"/>
      <c r="EO1552" s="545"/>
    </row>
    <row r="1553" spans="1:145" x14ac:dyDescent="0.2">
      <c r="A1553" s="324" t="str">
        <f>IF(Inputs!AO1549&lt;&gt;"",Inputs!AO1549,"")</f>
        <v/>
      </c>
      <c r="B1553" s="324" t="str">
        <f t="shared" si="327"/>
        <v/>
      </c>
      <c r="C1553" s="727" t="str">
        <f>IF($A1553&lt;&gt;"",Inputs!AN1549,"")</f>
        <v/>
      </c>
      <c r="D1553" s="549" t="str">
        <f t="shared" si="320"/>
        <v/>
      </c>
      <c r="E1553" s="549" t="str">
        <f t="shared" si="321"/>
        <v/>
      </c>
      <c r="F1553" s="324" t="str">
        <f t="shared" si="316"/>
        <v/>
      </c>
      <c r="G1553" s="324" t="str">
        <f t="shared" si="322"/>
        <v/>
      </c>
      <c r="H1553" s="790">
        <f t="shared" si="323"/>
        <v>0</v>
      </c>
      <c r="I1553" s="790">
        <f t="shared" si="324"/>
        <v>0</v>
      </c>
      <c r="J1553" s="790">
        <f t="shared" si="325"/>
        <v>0</v>
      </c>
      <c r="K1553" s="790">
        <f t="shared" si="326"/>
        <v>0</v>
      </c>
      <c r="L1553" s="787" t="str">
        <f>IF($A1553&lt;&gt;"",INDEX(Inputs!$AP1549:$BA1549,,MATCH('Sch 10.2 Rate Data'!X$7,Inputs!$AP$4:$BA$4,0)),"")</f>
        <v/>
      </c>
      <c r="M1553" s="787" t="str">
        <f>IF($A1553&lt;&gt;"",INDEX(Inputs!$AP1549:$BA1549,,MATCH('Sch 10.2 Rate Data'!Y$7,Inputs!$AP$4:$BA$4,0)),"")</f>
        <v/>
      </c>
      <c r="N1553" s="546" t="str">
        <f>IF($A1553&lt;&gt;"",INDEX(Inputs!$AP1549:$BA1549,,MATCH('Sch 10.2 Rate Data'!N$7,Inputs!$AP$4:$BA$4,0)),"")</f>
        <v/>
      </c>
      <c r="O1553" s="324" t="str">
        <f>IF($A1553&lt;&gt;"",INDEX(Inputs!$AP1549:$BA1549,,MATCH('Sch 10.2 Rate Data'!O$7,Inputs!$AP$4:$BA$4,0)),"")</f>
        <v/>
      </c>
      <c r="P1553" s="324" t="str">
        <f>IF($A1553&lt;&gt;"",INDEX(Inputs!$AP1549:$BA1549,,MATCH('Sch 10.2 Rate Data'!P$7,Inputs!$AP$4:$BA$4,0)),"")</f>
        <v/>
      </c>
      <c r="Q1553" s="324" t="str">
        <f>IF($A1553&lt;&gt;"",INDEX(Inputs!$AP1549:$BA1549,,MATCH('Sch 10.2 Rate Data'!Q$7,Inputs!$AP$4:$BA$4,0)),"")</f>
        <v/>
      </c>
      <c r="R1553" s="324" t="str">
        <f>IF($A1553&lt;&gt;"",INDEX(Inputs!$AP1549:$BA1549,,MATCH('Sch 10.2 Rate Data'!R$7,Inputs!$AP$4:$BA$4,0)),"")</f>
        <v/>
      </c>
      <c r="S1553" s="324" t="str">
        <f>IF($A1553&lt;&gt;"",INDEX(Inputs!$AP1549:$BA1549,,MATCH('Sch 10.2 Rate Data'!S$7,Inputs!$AP$4:$BA$4,0)),"")</f>
        <v/>
      </c>
      <c r="T1553" s="324" t="str">
        <f>IF($A1553&lt;&gt;"",INDEX(Inputs!$AP1549:$BA1549,,MATCH('Sch 10.2 Rate Data'!T$7,Inputs!$AP$4:$BA$4,0)),"")</f>
        <v/>
      </c>
      <c r="U1553" s="324" t="str">
        <f>IF($A1553&lt;&gt;"",INDEX(Inputs!$AP1549:$BA1549,,MATCH('Sch 10.2 Rate Data'!U$7,Inputs!$AP$4:$BA$4,0)),"")</f>
        <v/>
      </c>
      <c r="V1553" s="324" t="str">
        <f>IF($A1553&lt;&gt;"",INDEX(Inputs!$AP1549:$BA1549,,MATCH('Sch 10.2 Rate Data'!V$7,Inputs!$AP$4:$BA$4,0)),"")</f>
        <v/>
      </c>
      <c r="W1553" s="324" t="str">
        <f>IF($A1553&lt;&gt;"",INDEX(Inputs!$AP1549:$BA1549,,MATCH('Sch 10.2 Rate Data'!W$7,Inputs!$AP$4:$BA$4,0)),"")</f>
        <v/>
      </c>
      <c r="X1553" s="324" t="str">
        <f>IF($A1553&lt;&gt;"",INDEX(Inputs!$AP1549:$BA1549,,MATCH('Sch 10.2 Rate Data'!X$7,Inputs!$AP$4:$BA$4,0)),"")</f>
        <v/>
      </c>
      <c r="Y1553" s="545" t="str">
        <f>IF($A1553&lt;&gt;"",INDEX(Inputs!$AP1549:$BA1549,,MATCH('Sch 10.2 Rate Data'!Y$7,Inputs!$AP$4:$BA$4,0)),"")</f>
        <v/>
      </c>
      <c r="Z1553" s="692" t="str">
        <f t="shared" si="319"/>
        <v/>
      </c>
      <c r="AA1553" s="548" t="str">
        <f t="shared" si="319"/>
        <v/>
      </c>
      <c r="AB1553" s="548" t="str">
        <f t="shared" si="319"/>
        <v/>
      </c>
      <c r="AC1553" s="548" t="str">
        <f t="shared" si="318"/>
        <v/>
      </c>
      <c r="AD1553" s="548" t="str">
        <f t="shared" si="318"/>
        <v/>
      </c>
      <c r="AE1553" s="548" t="str">
        <f t="shared" si="318"/>
        <v/>
      </c>
      <c r="AF1553" s="548" t="str">
        <f t="shared" si="317"/>
        <v/>
      </c>
      <c r="AG1553" s="548" t="str">
        <f t="shared" si="317"/>
        <v/>
      </c>
      <c r="AH1553" s="548" t="str">
        <f t="shared" si="317"/>
        <v/>
      </c>
      <c r="AI1553" s="548" t="str">
        <f t="shared" si="317"/>
        <v/>
      </c>
      <c r="AJ1553" s="548" t="str">
        <f t="shared" si="317"/>
        <v/>
      </c>
      <c r="AK1553" s="547" t="str">
        <f t="shared" si="317"/>
        <v/>
      </c>
      <c r="AL1553" s="692" t="str">
        <f>IF($A1553&lt;&gt;"",IF(OR(N1553="",N1553=0), 0, INDEX('Sch 10.1 Rate Design'!$E$9:$E$16,MATCH($C1553,'Sch 10.1 Rate Design'!$B$9:$B$16,0))),"")</f>
        <v/>
      </c>
      <c r="AM1553" s="548" t="str">
        <f>IF($A1553&lt;&gt;"",IF(OR(O1553="",O1553=0), 0, INDEX('Sch 10.1 Rate Design'!$E$9:$E$16,MATCH($C1553,'Sch 10.1 Rate Design'!$B$9:$B$16,0))),"")</f>
        <v/>
      </c>
      <c r="AN1553" s="548" t="str">
        <f>IF($A1553&lt;&gt;"",IF(OR(P1553="",P1553=0), 0, INDEX('Sch 10.1 Rate Design'!$E$9:$E$16,MATCH($C1553,'Sch 10.1 Rate Design'!$B$9:$B$16,0))),"")</f>
        <v/>
      </c>
      <c r="AO1553" s="548" t="str">
        <f>IF($A1553&lt;&gt;"",IF(OR(Q1553="",Q1553=0), 0, INDEX('Sch 10.1 Rate Design'!$E$9:$E$16,MATCH($C1553,'Sch 10.1 Rate Design'!$B$9:$B$16,0))),"")</f>
        <v/>
      </c>
      <c r="AP1553" s="548" t="str">
        <f>IF($A1553&lt;&gt;"",IF(OR(R1553="",R1553=0), 0, INDEX('Sch 10.1 Rate Design'!$E$9:$E$16,MATCH($C1553,'Sch 10.1 Rate Design'!$B$9:$B$16,0))),"")</f>
        <v/>
      </c>
      <c r="AQ1553" s="548" t="str">
        <f>IF($A1553&lt;&gt;"",IF(OR(S1553="",S1553=0), 0, INDEX('Sch 10.1 Rate Design'!$E$9:$E$16,MATCH($C1553,'Sch 10.1 Rate Design'!$B$9:$B$16,0))),"")</f>
        <v/>
      </c>
      <c r="AR1553" s="548" t="str">
        <f>IF($A1553&lt;&gt;"",IF(OR(T1553="",T1553=0), 0, INDEX('Sch 10.1 Rate Design'!$E$9:$E$16,MATCH($C1553,'Sch 10.1 Rate Design'!$B$9:$B$16,0))),"")</f>
        <v/>
      </c>
      <c r="AS1553" s="548" t="str">
        <f>IF($A1553&lt;&gt;"",IF(OR(U1553="",U1553=0), 0, INDEX('Sch 10.1 Rate Design'!$E$9:$E$16,MATCH($C1553,'Sch 10.1 Rate Design'!$B$9:$B$16,0))),"")</f>
        <v/>
      </c>
      <c r="AT1553" s="548" t="str">
        <f>IF($A1553&lt;&gt;"",IF(OR(V1553="",V1553=0), 0, INDEX('Sch 10.1 Rate Design'!$E$9:$E$16,MATCH($C1553,'Sch 10.1 Rate Design'!$B$9:$B$16,0))),"")</f>
        <v/>
      </c>
      <c r="AU1553" s="548" t="str">
        <f>IF($A1553&lt;&gt;"",IF(OR(W1553="",W1553=0), 0, INDEX('Sch 10.1 Rate Design'!$E$9:$E$16,MATCH($C1553,'Sch 10.1 Rate Design'!$B$9:$B$16,0))),"")</f>
        <v/>
      </c>
      <c r="AV1553" s="548" t="str">
        <f>IF($A1553&lt;&gt;"",IF(OR(X1553="",X1553=0), 0, INDEX('Sch 10.1 Rate Design'!$E$9:$E$16,MATCH($C1553,'Sch 10.1 Rate Design'!$B$9:$B$16,0))),"")</f>
        <v/>
      </c>
      <c r="AW1553" s="547" t="str">
        <f>IF($A1553&lt;&gt;"",IF(OR(Y1553="",Y1553=0), 0, INDEX('Sch 10.1 Rate Design'!$E$9:$E$16,MATCH($C1553,'Sch 10.1 Rate Design'!$B$9:$B$16,0))),"")</f>
        <v/>
      </c>
      <c r="AX1553" s="546" t="str">
        <f>IF($A1553&lt;&gt;"",IF(OR(N1553="",N1553=0),0,+IF(N1553&gt;+INDEX('Sch 10.1 Rate Design'!$D$9:$D$16,MATCH($C1553,'Sch 10.1 Rate Design'!$B$9:$B$16,0)),IF(N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N1553-INDEX('Sch 10.1 Rate Design'!$D$9:$D$16,MATCH($C1553,'Sch 10.1 Rate Design'!$B$9:$B$16,0))),0)),"")</f>
        <v/>
      </c>
      <c r="AY1553" s="324" t="str">
        <f>IF($A1553&lt;&gt;"",IF(OR(O1553="",O1553=0),0,+IF(O1553&gt;+INDEX('Sch 10.1 Rate Design'!$D$9:$D$16,MATCH($C1553,'Sch 10.1 Rate Design'!$B$9:$B$16,0)),IF(O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O1553-INDEX('Sch 10.1 Rate Design'!$D$9:$D$16,MATCH($C1553,'Sch 10.1 Rate Design'!$B$9:$B$16,0))),0)),"")</f>
        <v/>
      </c>
      <c r="AZ1553" s="324" t="str">
        <f>IF($A1553&lt;&gt;"",IF(OR(P1553="",P1553=0),0,+IF(P1553&gt;+INDEX('Sch 10.1 Rate Design'!$D$9:$D$16,MATCH($C1553,'Sch 10.1 Rate Design'!$B$9:$B$16,0)),IF(P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P1553-INDEX('Sch 10.1 Rate Design'!$D$9:$D$16,MATCH($C1553,'Sch 10.1 Rate Design'!$B$9:$B$16,0))),0)),"")</f>
        <v/>
      </c>
      <c r="BA1553" s="324" t="str">
        <f>IF($A1553&lt;&gt;"",IF(OR(Q1553="",Q1553=0),0,+IF(Q1553&gt;+INDEX('Sch 10.1 Rate Design'!$D$9:$D$16,MATCH($C1553,'Sch 10.1 Rate Design'!$B$9:$B$16,0)),IF(Q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Q1553-INDEX('Sch 10.1 Rate Design'!$D$9:$D$16,MATCH($C1553,'Sch 10.1 Rate Design'!$B$9:$B$16,0))),0)),"")</f>
        <v/>
      </c>
      <c r="BB1553" s="324" t="str">
        <f>IF($A1553&lt;&gt;"",IF(OR(R1553="",R1553=0),0,+IF(R1553&gt;+INDEX('Sch 10.1 Rate Design'!$D$9:$D$16,MATCH($C1553,'Sch 10.1 Rate Design'!$B$9:$B$16,0)),IF(R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R1553-INDEX('Sch 10.1 Rate Design'!$D$9:$D$16,MATCH($C1553,'Sch 10.1 Rate Design'!$B$9:$B$16,0))),0)),"")</f>
        <v/>
      </c>
      <c r="BC1553" s="324" t="str">
        <f>IF($A1553&lt;&gt;"",IF(OR(S1553="",S1553=0),0,+IF(S1553&gt;+INDEX('Sch 10.1 Rate Design'!$D$9:$D$16,MATCH($C1553,'Sch 10.1 Rate Design'!$B$9:$B$16,0)),IF(S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S1553-INDEX('Sch 10.1 Rate Design'!$D$9:$D$16,MATCH($C1553,'Sch 10.1 Rate Design'!$B$9:$B$16,0))),0)),"")</f>
        <v/>
      </c>
      <c r="BD1553" s="324" t="str">
        <f>IF($A1553&lt;&gt;"",IF(OR(T1553="",T1553=0),0,+IF(T1553&gt;+INDEX('Sch 10.1 Rate Design'!$D$9:$D$16,MATCH($C1553,'Sch 10.1 Rate Design'!$B$9:$B$16,0)),IF(T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T1553-INDEX('Sch 10.1 Rate Design'!$D$9:$D$16,MATCH($C1553,'Sch 10.1 Rate Design'!$B$9:$B$16,0))),0)),"")</f>
        <v/>
      </c>
      <c r="BE1553" s="324" t="str">
        <f>IF($A1553&lt;&gt;"",IF(OR(U1553="",U1553=0),0,+IF(U1553&gt;+INDEX('Sch 10.1 Rate Design'!$D$9:$D$16,MATCH($C1553,'Sch 10.1 Rate Design'!$B$9:$B$16,0)),IF(U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U1553-INDEX('Sch 10.1 Rate Design'!$D$9:$D$16,MATCH($C1553,'Sch 10.1 Rate Design'!$B$9:$B$16,0))),0)),"")</f>
        <v/>
      </c>
      <c r="BF1553" s="324" t="str">
        <f>IF($A1553&lt;&gt;"",IF(OR(V1553="",V1553=0),0,+IF(V1553&gt;+INDEX('Sch 10.1 Rate Design'!$D$9:$D$16,MATCH($C1553,'Sch 10.1 Rate Design'!$B$9:$B$16,0)),IF(V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V1553-INDEX('Sch 10.1 Rate Design'!$D$9:$D$16,MATCH($C1553,'Sch 10.1 Rate Design'!$B$9:$B$16,0))),0)),"")</f>
        <v/>
      </c>
      <c r="BG1553" s="324" t="str">
        <f>IF($A1553&lt;&gt;"",IF(OR(W1553="",W1553=0),0,+IF(W1553&gt;+INDEX('Sch 10.1 Rate Design'!$D$9:$D$16,MATCH($C1553,'Sch 10.1 Rate Design'!$B$9:$B$16,0)),IF(W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W1553-INDEX('Sch 10.1 Rate Design'!$D$9:$D$16,MATCH($C1553,'Sch 10.1 Rate Design'!$B$9:$B$16,0))),0)),"")</f>
        <v/>
      </c>
      <c r="BH1553" s="324" t="str">
        <f>IF($A1553&lt;&gt;"",IF(OR(X1553="",X1553=0),0,+IF(X1553&gt;+INDEX('Sch 10.1 Rate Design'!$D$9:$D$16,MATCH($C1553,'Sch 10.1 Rate Design'!$B$9:$B$16,0)),IF(X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X1553-INDEX('Sch 10.1 Rate Design'!$D$9:$D$16,MATCH($C1553,'Sch 10.1 Rate Design'!$B$9:$B$16,0))),0)),"")</f>
        <v/>
      </c>
      <c r="BI1553" s="545" t="str">
        <f>IF($A1553&lt;&gt;"",IF(OR(Y1553="",Y1553=0),0,+IF(Y1553&gt;+INDEX('Sch 10.1 Rate Design'!$D$9:$D$16,MATCH($C1553,'Sch 10.1 Rate Design'!$B$9:$B$16,0)),IF(Y1553&gt;+INDEX('Sch 10.1 Rate Design'!$F$9:$F$16,MATCH($C1553,'Sch 10.1 Rate Design'!$B$9:$B$16,0)),+INDEX('Sch 10.1 Rate Design'!$F$9:$F$16,MATCH($C1553,'Sch 10.1 Rate Design'!$B$9:$B$16,0))-INDEX('Sch 10.1 Rate Design'!$D$9:$D$16,MATCH($C1553,'Sch 10.1 Rate Design'!$B$9:$B$16,0)), Y1553-INDEX('Sch 10.1 Rate Design'!$D$9:$D$16,MATCH($C1553,'Sch 10.1 Rate Design'!$B$9:$B$16,0))),0)),"")</f>
        <v/>
      </c>
      <c r="BJ1553" s="692" t="str">
        <f>IF($A1553&lt;&gt;"",IF(OR(N1553="",N1553=0), 0, AX1553/'Sch 10.1 Rate Design'!$Z$25*INDEX('Sch 10.1 Rate Design'!$G$9:$G$16,MATCH($C1553,'Sch 10.1 Rate Design'!$B$9:$B$16,0))),"")</f>
        <v/>
      </c>
      <c r="BK1553" s="548" t="str">
        <f>IF($A1553&lt;&gt;"",IF(OR(O1553="",O1553=0), 0, AY1553/'Sch 10.1 Rate Design'!$Z$25*INDEX('Sch 10.1 Rate Design'!$G$9:$G$16,MATCH($C1553,'Sch 10.1 Rate Design'!$B$9:$B$16,0))),"")</f>
        <v/>
      </c>
      <c r="BL1553" s="548" t="str">
        <f>IF($A1553&lt;&gt;"",IF(OR(P1553="",P1553=0), 0, AZ1553/'Sch 10.1 Rate Design'!$Z$25*INDEX('Sch 10.1 Rate Design'!$G$9:$G$16,MATCH($C1553,'Sch 10.1 Rate Design'!$B$9:$B$16,0))),"")</f>
        <v/>
      </c>
      <c r="BM1553" s="548" t="str">
        <f>IF($A1553&lt;&gt;"",IF(OR(Q1553="",Q1553=0), 0, BA1553/'Sch 10.1 Rate Design'!$Z$25*INDEX('Sch 10.1 Rate Design'!$G$9:$G$16,MATCH($C1553,'Sch 10.1 Rate Design'!$B$9:$B$16,0))),"")</f>
        <v/>
      </c>
      <c r="BN1553" s="548" t="str">
        <f>IF($A1553&lt;&gt;"",IF(OR(R1553="",R1553=0), 0, BB1553/'Sch 10.1 Rate Design'!$Z$25*INDEX('Sch 10.1 Rate Design'!$G$9:$G$16,MATCH($C1553,'Sch 10.1 Rate Design'!$B$9:$B$16,0))),"")</f>
        <v/>
      </c>
      <c r="BO1553" s="548" t="str">
        <f>IF($A1553&lt;&gt;"",IF(OR(S1553="",S1553=0), 0, BC1553/'Sch 10.1 Rate Design'!$Z$25*INDEX('Sch 10.1 Rate Design'!$G$9:$G$16,MATCH($C1553,'Sch 10.1 Rate Design'!$B$9:$B$16,0))),"")</f>
        <v/>
      </c>
      <c r="BP1553" s="548" t="str">
        <f>IF($A1553&lt;&gt;"",IF(OR(T1553="",T1553=0), 0, BD1553/'Sch 10.1 Rate Design'!$Z$25*INDEX('Sch 10.1 Rate Design'!$G$9:$G$16,MATCH($C1553,'Sch 10.1 Rate Design'!$B$9:$B$16,0))),"")</f>
        <v/>
      </c>
      <c r="BQ1553" s="548" t="str">
        <f>IF($A1553&lt;&gt;"",IF(OR(U1553="",U1553=0), 0, BE1553/'Sch 10.1 Rate Design'!$Z$25*INDEX('Sch 10.1 Rate Design'!$G$9:$G$16,MATCH($C1553,'Sch 10.1 Rate Design'!$B$9:$B$16,0))),"")</f>
        <v/>
      </c>
      <c r="BR1553" s="548" t="str">
        <f>IF($A1553&lt;&gt;"",IF(OR(V1553="",V1553=0), 0, BF1553/'Sch 10.1 Rate Design'!$Z$25*INDEX('Sch 10.1 Rate Design'!$G$9:$G$16,MATCH($C1553,'Sch 10.1 Rate Design'!$B$9:$B$16,0))),"")</f>
        <v/>
      </c>
      <c r="BS1553" s="548" t="str">
        <f>IF($A1553&lt;&gt;"",IF(OR(W1553="",W1553=0), 0, BG1553/'Sch 10.1 Rate Design'!$Z$25*INDEX('Sch 10.1 Rate Design'!$G$9:$G$16,MATCH($C1553,'Sch 10.1 Rate Design'!$B$9:$B$16,0))),"")</f>
        <v/>
      </c>
      <c r="BT1553" s="548" t="str">
        <f>IF($A1553&lt;&gt;"",IF(OR(X1553="",X1553=0), 0, BH1553/'Sch 10.1 Rate Design'!$Z$25*INDEX('Sch 10.1 Rate Design'!$G$9:$G$16,MATCH($C1553,'Sch 10.1 Rate Design'!$B$9:$B$16,0))),"")</f>
        <v/>
      </c>
      <c r="BU1553" s="547" t="str">
        <f>IF($A1553&lt;&gt;"",IF(OR(Y1553="",Y1553=0), 0, BI1553/'Sch 10.1 Rate Design'!$Z$25*INDEX('Sch 10.1 Rate Design'!$G$9:$G$16,MATCH($C1553,'Sch 10.1 Rate Design'!$B$9:$B$16,0))),"")</f>
        <v/>
      </c>
      <c r="BV1553" s="546" t="str">
        <f>IF($A1553&lt;&gt;"",IF(OR(N1553="",N1553=0),0,+IF(N1553&gt;+INDEX('Sch 10.1 Rate Design'!$F$9:$F$16,MATCH($C1553,'Sch 10.1 Rate Design'!$B$9:$B$16,0)),IF(N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N1553-INDEX('Sch 10.1 Rate Design'!$F$9:$F$16,MATCH($C1553,'Sch 10.1 Rate Design'!$B$9:$B$16,0))), 0)),"")</f>
        <v/>
      </c>
      <c r="BW1553" s="324" t="str">
        <f>IF($A1553&lt;&gt;"",IF(OR(O1553="",O1553=0),0,+IF(O1553&gt;+INDEX('Sch 10.1 Rate Design'!$F$9:$F$16,MATCH($C1553,'Sch 10.1 Rate Design'!$B$9:$B$16,0)),IF(O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O1553-INDEX('Sch 10.1 Rate Design'!$F$9:$F$16,MATCH($C1553,'Sch 10.1 Rate Design'!$B$9:$B$16,0))), 0)),"")</f>
        <v/>
      </c>
      <c r="BX1553" s="324" t="str">
        <f>IF($A1553&lt;&gt;"",IF(OR(P1553="",P1553=0),0,+IF(P1553&gt;+INDEX('Sch 10.1 Rate Design'!$F$9:$F$16,MATCH($C1553,'Sch 10.1 Rate Design'!$B$9:$B$16,0)),IF(P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P1553-INDEX('Sch 10.1 Rate Design'!$F$9:$F$16,MATCH($C1553,'Sch 10.1 Rate Design'!$B$9:$B$16,0))), 0)),"")</f>
        <v/>
      </c>
      <c r="BY1553" s="324" t="str">
        <f>IF($A1553&lt;&gt;"",IF(OR(Q1553="",Q1553=0),0,+IF(Q1553&gt;+INDEX('Sch 10.1 Rate Design'!$F$9:$F$16,MATCH($C1553,'Sch 10.1 Rate Design'!$B$9:$B$16,0)),IF(Q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Q1553-INDEX('Sch 10.1 Rate Design'!$F$9:$F$16,MATCH($C1553,'Sch 10.1 Rate Design'!$B$9:$B$16,0))), 0)),"")</f>
        <v/>
      </c>
      <c r="BZ1553" s="324" t="str">
        <f>IF($A1553&lt;&gt;"",IF(OR(R1553="",R1553=0),0,+IF(R1553&gt;+INDEX('Sch 10.1 Rate Design'!$F$9:$F$16,MATCH($C1553,'Sch 10.1 Rate Design'!$B$9:$B$16,0)),IF(R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R1553-INDEX('Sch 10.1 Rate Design'!$F$9:$F$16,MATCH($C1553,'Sch 10.1 Rate Design'!$B$9:$B$16,0))), 0)),"")</f>
        <v/>
      </c>
      <c r="CA1553" s="324" t="str">
        <f>IF($A1553&lt;&gt;"",IF(OR(S1553="",S1553=0),0,+IF(S1553&gt;+INDEX('Sch 10.1 Rate Design'!$F$9:$F$16,MATCH($C1553,'Sch 10.1 Rate Design'!$B$9:$B$16,0)),IF(S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S1553-INDEX('Sch 10.1 Rate Design'!$F$9:$F$16,MATCH($C1553,'Sch 10.1 Rate Design'!$B$9:$B$16,0))), 0)),"")</f>
        <v/>
      </c>
      <c r="CB1553" s="324" t="str">
        <f>IF($A1553&lt;&gt;"",IF(OR(T1553="",T1553=0),0,+IF(T1553&gt;+INDEX('Sch 10.1 Rate Design'!$F$9:$F$16,MATCH($C1553,'Sch 10.1 Rate Design'!$B$9:$B$16,0)),IF(T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T1553-INDEX('Sch 10.1 Rate Design'!$F$9:$F$16,MATCH($C1553,'Sch 10.1 Rate Design'!$B$9:$B$16,0))), 0)),"")</f>
        <v/>
      </c>
      <c r="CC1553" s="324" t="str">
        <f>IF($A1553&lt;&gt;"",IF(OR(U1553="",U1553=0),0,+IF(U1553&gt;+INDEX('Sch 10.1 Rate Design'!$F$9:$F$16,MATCH($C1553,'Sch 10.1 Rate Design'!$B$9:$B$16,0)),IF(U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U1553-INDEX('Sch 10.1 Rate Design'!$F$9:$F$16,MATCH($C1553,'Sch 10.1 Rate Design'!$B$9:$B$16,0))), 0)),"")</f>
        <v/>
      </c>
      <c r="CD1553" s="324" t="str">
        <f>IF($A1553&lt;&gt;"",IF(OR(V1553="",V1553=0),0,+IF(V1553&gt;+INDEX('Sch 10.1 Rate Design'!$F$9:$F$16,MATCH($C1553,'Sch 10.1 Rate Design'!$B$9:$B$16,0)),IF(V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V1553-INDEX('Sch 10.1 Rate Design'!$F$9:$F$16,MATCH($C1553,'Sch 10.1 Rate Design'!$B$9:$B$16,0))), 0)),"")</f>
        <v/>
      </c>
      <c r="CE1553" s="324" t="str">
        <f>IF($A1553&lt;&gt;"",IF(OR(W1553="",W1553=0),0,+IF(W1553&gt;+INDEX('Sch 10.1 Rate Design'!$F$9:$F$16,MATCH($C1553,'Sch 10.1 Rate Design'!$B$9:$B$16,0)),IF(W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W1553-INDEX('Sch 10.1 Rate Design'!$F$9:$F$16,MATCH($C1553,'Sch 10.1 Rate Design'!$B$9:$B$16,0))), 0)),"")</f>
        <v/>
      </c>
      <c r="CF1553" s="324" t="str">
        <f>IF($A1553&lt;&gt;"",IF(OR(X1553="",X1553=0),0,+IF(X1553&gt;+INDEX('Sch 10.1 Rate Design'!$F$9:$F$16,MATCH($C1553,'Sch 10.1 Rate Design'!$B$9:$B$16,0)),IF(X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X1553-INDEX('Sch 10.1 Rate Design'!$F$9:$F$16,MATCH($C1553,'Sch 10.1 Rate Design'!$B$9:$B$16,0))), 0)),"")</f>
        <v/>
      </c>
      <c r="CG1553" s="545" t="str">
        <f>IF($A1553&lt;&gt;"",IF(OR(Y1553="",Y1553=0),0,+IF(Y1553&gt;+INDEX('Sch 10.1 Rate Design'!$F$9:$F$16,MATCH($C1553,'Sch 10.1 Rate Design'!$B$9:$B$16,0)),IF(Y1553&gt;+INDEX('Sch 10.1 Rate Design'!$H$9:$H$16,MATCH($C1553,'Sch 10.1 Rate Design'!$B$9:$B$16,0)),+INDEX('Sch 10.1 Rate Design'!$H$9:$H$16,MATCH($C1553,'Sch 10.1 Rate Design'!$B$9:$B$16,0))-INDEX('Sch 10.1 Rate Design'!$F$9:$F$16,MATCH($C1553,'Sch 10.1 Rate Design'!$B$9:$B$16,0)), Y1553-INDEX('Sch 10.1 Rate Design'!$F$9:$F$16,MATCH($C1553,'Sch 10.1 Rate Design'!$B$9:$B$16,0))), 0)),"")</f>
        <v/>
      </c>
      <c r="CH1553" s="692" t="str">
        <f>IF($A1553&lt;&gt;"",IF(OR(N1553="",N1553=0), 0, BV1553/'Sch 10.1 Rate Design'!$Z$25*INDEX('Sch 10.1 Rate Design'!$I$9:$I$16,MATCH($C1553,'Sch 10.1 Rate Design'!$B$9:$B$16,0))),"")</f>
        <v/>
      </c>
      <c r="CI1553" s="548" t="str">
        <f>IF($A1553&lt;&gt;"",IF(OR(O1553="",O1553=0), 0, BW1553/'Sch 10.1 Rate Design'!$Z$25*INDEX('Sch 10.1 Rate Design'!$I$9:$I$16,MATCH($C1553,'Sch 10.1 Rate Design'!$B$9:$B$16,0))),"")</f>
        <v/>
      </c>
      <c r="CJ1553" s="548" t="str">
        <f>IF($A1553&lt;&gt;"",IF(OR(P1553="",P1553=0), 0, BX1553/'Sch 10.1 Rate Design'!$Z$25*INDEX('Sch 10.1 Rate Design'!$I$9:$I$16,MATCH($C1553,'Sch 10.1 Rate Design'!$B$9:$B$16,0))),"")</f>
        <v/>
      </c>
      <c r="CK1553" s="548" t="str">
        <f>IF($A1553&lt;&gt;"",IF(OR(Q1553="",Q1553=0), 0, BY1553/'Sch 10.1 Rate Design'!$Z$25*INDEX('Sch 10.1 Rate Design'!$I$9:$I$16,MATCH($C1553,'Sch 10.1 Rate Design'!$B$9:$B$16,0))),"")</f>
        <v/>
      </c>
      <c r="CL1553" s="548" t="str">
        <f>IF($A1553&lt;&gt;"",IF(OR(R1553="",R1553=0), 0, BZ1553/'Sch 10.1 Rate Design'!$Z$25*INDEX('Sch 10.1 Rate Design'!$I$9:$I$16,MATCH($C1553,'Sch 10.1 Rate Design'!$B$9:$B$16,0))),"")</f>
        <v/>
      </c>
      <c r="CM1553" s="548" t="str">
        <f>IF($A1553&lt;&gt;"",IF(OR(S1553="",S1553=0), 0, CA1553/'Sch 10.1 Rate Design'!$Z$25*INDEX('Sch 10.1 Rate Design'!$I$9:$I$16,MATCH($C1553,'Sch 10.1 Rate Design'!$B$9:$B$16,0))),"")</f>
        <v/>
      </c>
      <c r="CN1553" s="548" t="str">
        <f>IF($A1553&lt;&gt;"",IF(OR(T1553="",T1553=0), 0, CB1553/'Sch 10.1 Rate Design'!$Z$25*INDEX('Sch 10.1 Rate Design'!$I$9:$I$16,MATCH($C1553,'Sch 10.1 Rate Design'!$B$9:$B$16,0))),"")</f>
        <v/>
      </c>
      <c r="CO1553" s="548" t="str">
        <f>IF($A1553&lt;&gt;"",IF(OR(U1553="",U1553=0), 0, CC1553/'Sch 10.1 Rate Design'!$Z$25*INDEX('Sch 10.1 Rate Design'!$I$9:$I$16,MATCH($C1553,'Sch 10.1 Rate Design'!$B$9:$B$16,0))),"")</f>
        <v/>
      </c>
      <c r="CP1553" s="548" t="str">
        <f>IF($A1553&lt;&gt;"",IF(OR(V1553="",V1553=0), 0, CD1553/'Sch 10.1 Rate Design'!$Z$25*INDEX('Sch 10.1 Rate Design'!$I$9:$I$16,MATCH($C1553,'Sch 10.1 Rate Design'!$B$9:$B$16,0))),"")</f>
        <v/>
      </c>
      <c r="CQ1553" s="548" t="str">
        <f>IF($A1553&lt;&gt;"",IF(OR(W1553="",W1553=0), 0, CE1553/'Sch 10.1 Rate Design'!$Z$25*INDEX('Sch 10.1 Rate Design'!$I$9:$I$16,MATCH($C1553,'Sch 10.1 Rate Design'!$B$9:$B$16,0))),"")</f>
        <v/>
      </c>
      <c r="CR1553" s="548" t="str">
        <f>IF($A1553&lt;&gt;"",IF(OR(X1553="",X1553=0), 0, CF1553/'Sch 10.1 Rate Design'!$Z$25*INDEX('Sch 10.1 Rate Design'!$I$9:$I$16,MATCH($C1553,'Sch 10.1 Rate Design'!$B$9:$B$16,0))),"")</f>
        <v/>
      </c>
      <c r="CS1553" s="547" t="str">
        <f>IF($A1553&lt;&gt;"",IF(OR(Y1553="",Y1553=0), 0, CG1553/'Sch 10.1 Rate Design'!$Z$25*INDEX('Sch 10.1 Rate Design'!$I$9:$I$16,MATCH($C1553,'Sch 10.1 Rate Design'!$B$9:$B$16,0))),"")</f>
        <v/>
      </c>
      <c r="CT1553" s="546" t="str">
        <f>IF($A1553&lt;&gt;"",IF(OR(N1553="",N1553=0),0,IF(N1553&gt;INDEX('Sch 10.1 Rate Design'!$J$9:$J$16,MATCH($C1553,'Sch 10.1 Rate Design'!$B$9:$B$16,0)),N1553-INDEX('Sch 10.1 Rate Design'!$J$9:$J$16,MATCH($C1553,'Sch 10.1 Rate Design'!$B$9:$B$16,0)),0)),"")</f>
        <v/>
      </c>
      <c r="CU1553" s="324" t="str">
        <f>IF($A1553&lt;&gt;"",IF(OR(O1553="",O1553=0),0,IF(O1553&gt;INDEX('Sch 10.1 Rate Design'!$J$9:$J$16,MATCH($C1553,'Sch 10.1 Rate Design'!$B$9:$B$16,0)),O1553-INDEX('Sch 10.1 Rate Design'!$J$9:$J$16,MATCH($C1553,'Sch 10.1 Rate Design'!$B$9:$B$16,0)),0)),"")</f>
        <v/>
      </c>
      <c r="CV1553" s="324" t="str">
        <f>IF($A1553&lt;&gt;"",IF(OR(P1553="",P1553=0),0,IF(P1553&gt;INDEX('Sch 10.1 Rate Design'!$J$9:$J$16,MATCH($C1553,'Sch 10.1 Rate Design'!$B$9:$B$16,0)),P1553-INDEX('Sch 10.1 Rate Design'!$J$9:$J$16,MATCH($C1553,'Sch 10.1 Rate Design'!$B$9:$B$16,0)),0)),"")</f>
        <v/>
      </c>
      <c r="CW1553" s="324" t="str">
        <f>IF($A1553&lt;&gt;"",IF(OR(Q1553="",Q1553=0),0,IF(Q1553&gt;INDEX('Sch 10.1 Rate Design'!$J$9:$J$16,MATCH($C1553,'Sch 10.1 Rate Design'!$B$9:$B$16,0)),Q1553-INDEX('Sch 10.1 Rate Design'!$J$9:$J$16,MATCH($C1553,'Sch 10.1 Rate Design'!$B$9:$B$16,0)),0)),"")</f>
        <v/>
      </c>
      <c r="CX1553" s="324" t="str">
        <f>IF($A1553&lt;&gt;"",IF(OR(R1553="",R1553=0),0,IF(R1553&gt;INDEX('Sch 10.1 Rate Design'!$J$9:$J$16,MATCH($C1553,'Sch 10.1 Rate Design'!$B$9:$B$16,0)),R1553-INDEX('Sch 10.1 Rate Design'!$J$9:$J$16,MATCH($C1553,'Sch 10.1 Rate Design'!$B$9:$B$16,0)),0)),"")</f>
        <v/>
      </c>
      <c r="CY1553" s="324" t="str">
        <f>IF($A1553&lt;&gt;"",IF(OR(S1553="",S1553=0),0,IF(S1553&gt;INDEX('Sch 10.1 Rate Design'!$J$9:$J$16,MATCH($C1553,'Sch 10.1 Rate Design'!$B$9:$B$16,0)),S1553-INDEX('Sch 10.1 Rate Design'!$J$9:$J$16,MATCH($C1553,'Sch 10.1 Rate Design'!$B$9:$B$16,0)),0)),"")</f>
        <v/>
      </c>
      <c r="CZ1553" s="324" t="str">
        <f>IF($A1553&lt;&gt;"",IF(OR(T1553="",T1553=0),0,IF(T1553&gt;INDEX('Sch 10.1 Rate Design'!$J$9:$J$16,MATCH($C1553,'Sch 10.1 Rate Design'!$B$9:$B$16,0)),T1553-INDEX('Sch 10.1 Rate Design'!$J$9:$J$16,MATCH($C1553,'Sch 10.1 Rate Design'!$B$9:$B$16,0)),0)),"")</f>
        <v/>
      </c>
      <c r="DA1553" s="324" t="str">
        <f>IF($A1553&lt;&gt;"",IF(OR(U1553="",U1553=0),0,IF(U1553&gt;INDEX('Sch 10.1 Rate Design'!$J$9:$J$16,MATCH($C1553,'Sch 10.1 Rate Design'!$B$9:$B$16,0)),U1553-INDEX('Sch 10.1 Rate Design'!$J$9:$J$16,MATCH($C1553,'Sch 10.1 Rate Design'!$B$9:$B$16,0)),0)),"")</f>
        <v/>
      </c>
      <c r="DB1553" s="324" t="str">
        <f>IF($A1553&lt;&gt;"",IF(OR(V1553="",V1553=0),0,IF(V1553&gt;INDEX('Sch 10.1 Rate Design'!$J$9:$J$16,MATCH($C1553,'Sch 10.1 Rate Design'!$B$9:$B$16,0)),V1553-INDEX('Sch 10.1 Rate Design'!$J$9:$J$16,MATCH($C1553,'Sch 10.1 Rate Design'!$B$9:$B$16,0)),0)),"")</f>
        <v/>
      </c>
      <c r="DC1553" s="324" t="str">
        <f>IF($A1553&lt;&gt;"",IF(OR(W1553="",W1553=0),0,IF(W1553&gt;INDEX('Sch 10.1 Rate Design'!$J$9:$J$16,MATCH($C1553,'Sch 10.1 Rate Design'!$B$9:$B$16,0)),W1553-INDEX('Sch 10.1 Rate Design'!$J$9:$J$16,MATCH($C1553,'Sch 10.1 Rate Design'!$B$9:$B$16,0)),0)),"")</f>
        <v/>
      </c>
      <c r="DD1553" s="324" t="str">
        <f>IF($A1553&lt;&gt;"",IF(OR(X1553="",X1553=0),0,IF(X1553&gt;INDEX('Sch 10.1 Rate Design'!$J$9:$J$16,MATCH($C1553,'Sch 10.1 Rate Design'!$B$9:$B$16,0)),X1553-INDEX('Sch 10.1 Rate Design'!$J$9:$J$16,MATCH($C1553,'Sch 10.1 Rate Design'!$B$9:$B$16,0)),0)),"")</f>
        <v/>
      </c>
      <c r="DE1553" s="545" t="str">
        <f>IF($A1553&lt;&gt;"",IF(OR(Y1553="",Y1553=0),0,IF(Y1553&gt;INDEX('Sch 10.1 Rate Design'!$J$9:$J$16,MATCH($C1553,'Sch 10.1 Rate Design'!$B$9:$B$16,0)),Y1553-INDEX('Sch 10.1 Rate Design'!$J$9:$J$16,MATCH($C1553,'Sch 10.1 Rate Design'!$B$9:$B$16,0)),0)),"")</f>
        <v/>
      </c>
      <c r="DF1553" s="692" t="str">
        <f>IF($A1553&lt;&gt;"",IF(OR(N1553="",N1553=0), 0, CT1553/'Sch 10.1 Rate Design'!$Z$25*INDEX('Sch 10.1 Rate Design'!$K$9:$K$16,MATCH($C1553,'Sch 10.1 Rate Design'!$B$9:$B$16,0))),"")</f>
        <v/>
      </c>
      <c r="DG1553" s="548" t="str">
        <f>IF($A1553&lt;&gt;"",IF(OR(O1553="",O1553=0), 0, CU1553/'Sch 10.1 Rate Design'!$Z$25*INDEX('Sch 10.1 Rate Design'!$K$9:$K$16,MATCH($C1553,'Sch 10.1 Rate Design'!$B$9:$B$16,0))),"")</f>
        <v/>
      </c>
      <c r="DH1553" s="548" t="str">
        <f>IF($A1553&lt;&gt;"",IF(OR(P1553="",P1553=0), 0, CV1553/'Sch 10.1 Rate Design'!$Z$25*INDEX('Sch 10.1 Rate Design'!$K$9:$K$16,MATCH($C1553,'Sch 10.1 Rate Design'!$B$9:$B$16,0))),"")</f>
        <v/>
      </c>
      <c r="DI1553" s="548" t="str">
        <f>IF($A1553&lt;&gt;"",IF(OR(Q1553="",Q1553=0), 0, CW1553/'Sch 10.1 Rate Design'!$Z$25*INDEX('Sch 10.1 Rate Design'!$K$9:$K$16,MATCH($C1553,'Sch 10.1 Rate Design'!$B$9:$B$16,0))),"")</f>
        <v/>
      </c>
      <c r="DJ1553" s="548" t="str">
        <f>IF($A1553&lt;&gt;"",IF(OR(R1553="",R1553=0), 0, CX1553/'Sch 10.1 Rate Design'!$Z$25*INDEX('Sch 10.1 Rate Design'!$K$9:$K$16,MATCH($C1553,'Sch 10.1 Rate Design'!$B$9:$B$16,0))),"")</f>
        <v/>
      </c>
      <c r="DK1553" s="548" t="str">
        <f>IF($A1553&lt;&gt;"",IF(OR(S1553="",S1553=0), 0, CY1553/'Sch 10.1 Rate Design'!$Z$25*INDEX('Sch 10.1 Rate Design'!$K$9:$K$16,MATCH($C1553,'Sch 10.1 Rate Design'!$B$9:$B$16,0))),"")</f>
        <v/>
      </c>
      <c r="DL1553" s="548" t="str">
        <f>IF($A1553&lt;&gt;"",IF(OR(T1553="",T1553=0), 0, CZ1553/'Sch 10.1 Rate Design'!$Z$25*INDEX('Sch 10.1 Rate Design'!$K$9:$K$16,MATCH($C1553,'Sch 10.1 Rate Design'!$B$9:$B$16,0))),"")</f>
        <v/>
      </c>
      <c r="DM1553" s="548" t="str">
        <f>IF($A1553&lt;&gt;"",IF(OR(U1553="",U1553=0), 0, DA1553/'Sch 10.1 Rate Design'!$Z$25*INDEX('Sch 10.1 Rate Design'!$K$9:$K$16,MATCH($C1553,'Sch 10.1 Rate Design'!$B$9:$B$16,0))),"")</f>
        <v/>
      </c>
      <c r="DN1553" s="548" t="str">
        <f>IF($A1553&lt;&gt;"",IF(OR(V1553="",V1553=0), 0, DB1553/'Sch 10.1 Rate Design'!$Z$25*INDEX('Sch 10.1 Rate Design'!$K$9:$K$16,MATCH($C1553,'Sch 10.1 Rate Design'!$B$9:$B$16,0))),"")</f>
        <v/>
      </c>
      <c r="DO1553" s="548" t="str">
        <f>IF($A1553&lt;&gt;"",IF(OR(W1553="",W1553=0), 0, DC1553/'Sch 10.1 Rate Design'!$Z$25*INDEX('Sch 10.1 Rate Design'!$K$9:$K$16,MATCH($C1553,'Sch 10.1 Rate Design'!$B$9:$B$16,0))),"")</f>
        <v/>
      </c>
      <c r="DP1553" s="548" t="str">
        <f>IF($A1553&lt;&gt;"",IF(OR(X1553="",X1553=0), 0, DD1553/'Sch 10.1 Rate Design'!$Z$25*INDEX('Sch 10.1 Rate Design'!$K$9:$K$16,MATCH($C1553,'Sch 10.1 Rate Design'!$B$9:$B$16,0))),"")</f>
        <v/>
      </c>
      <c r="DQ1553" s="547" t="str">
        <f>IF($A1553&lt;&gt;"",IF(OR(Y1553="",Y1553=0), 0, DE1553/'Sch 10.1 Rate Design'!$Z$25*INDEX('Sch 10.1 Rate Design'!$K$9:$K$16,MATCH($C1553,'Sch 10.1 Rate Design'!$B$9:$B$16,0))),"")</f>
        <v/>
      </c>
      <c r="DR1553" s="546" t="str">
        <f>IF($A1553&lt;&gt;"",IF(OR(N1553="",N1553=0), 0,INDEX('Sch 10.1 Rate Design'!$D$9:$D$16,MATCH($C1553,'Sch 10.1 Rate Design'!$B$9:$B$16,0))),"")</f>
        <v/>
      </c>
      <c r="DS1553" s="324" t="str">
        <f>IF($A1553&lt;&gt;"",IF(OR(O1553="",O1553=0), 0,INDEX('Sch 10.1 Rate Design'!$D$9:$D$16,MATCH($C1553,'Sch 10.1 Rate Design'!$B$9:$B$16,0))),"")</f>
        <v/>
      </c>
      <c r="DT1553" s="324" t="str">
        <f>IF($A1553&lt;&gt;"",IF(OR(P1553="",P1553=0), 0,INDEX('Sch 10.1 Rate Design'!$D$9:$D$16,MATCH($C1553,'Sch 10.1 Rate Design'!$B$9:$B$16,0))),"")</f>
        <v/>
      </c>
      <c r="DU1553" s="324" t="str">
        <f>IF($A1553&lt;&gt;"",IF(OR(Q1553="",Q1553=0), 0,INDEX('Sch 10.1 Rate Design'!$D$9:$D$16,MATCH($C1553,'Sch 10.1 Rate Design'!$B$9:$B$16,0))),"")</f>
        <v/>
      </c>
      <c r="DV1553" s="324" t="str">
        <f>IF($A1553&lt;&gt;"",IF(OR(R1553="",R1553=0), 0,INDEX('Sch 10.1 Rate Design'!$D$9:$D$16,MATCH($C1553,'Sch 10.1 Rate Design'!$B$9:$B$16,0))),"")</f>
        <v/>
      </c>
      <c r="DW1553" s="324" t="str">
        <f>IF($A1553&lt;&gt;"",IF(OR(S1553="",S1553=0), 0,INDEX('Sch 10.1 Rate Design'!$D$9:$D$16,MATCH($C1553,'Sch 10.1 Rate Design'!$B$9:$B$16,0))),"")</f>
        <v/>
      </c>
      <c r="DX1553" s="324" t="str">
        <f>IF($A1553&lt;&gt;"",IF(OR(T1553="",T1553=0), 0,INDEX('Sch 10.1 Rate Design'!$D$9:$D$16,MATCH($C1553,'Sch 10.1 Rate Design'!$B$9:$B$16,0))),"")</f>
        <v/>
      </c>
      <c r="DY1553" s="324" t="str">
        <f>IF($A1553&lt;&gt;"",IF(OR(U1553="",U1553=0), 0,INDEX('Sch 10.1 Rate Design'!$D$9:$D$16,MATCH($C1553,'Sch 10.1 Rate Design'!$B$9:$B$16,0))),"")</f>
        <v/>
      </c>
      <c r="DZ1553" s="324" t="str">
        <f>IF($A1553&lt;&gt;"",IF(OR(V1553="",V1553=0), 0,INDEX('Sch 10.1 Rate Design'!$D$9:$D$16,MATCH($C1553,'Sch 10.1 Rate Design'!$B$9:$B$16,0))),"")</f>
        <v/>
      </c>
      <c r="EA1553" s="324" t="str">
        <f>IF($A1553&lt;&gt;"",IF(OR(W1553="",W1553=0), 0,INDEX('Sch 10.1 Rate Design'!$D$9:$D$16,MATCH($C1553,'Sch 10.1 Rate Design'!$B$9:$B$16,0))),"")</f>
        <v/>
      </c>
      <c r="EB1553" s="324" t="str">
        <f>IF($A1553&lt;&gt;"",IF(OR(X1553="",X1553=0), 0,INDEX('Sch 10.1 Rate Design'!$D$9:$D$16,MATCH($C1553,'Sch 10.1 Rate Design'!$B$9:$B$16,0))),"")</f>
        <v/>
      </c>
      <c r="EC1553" s="545" t="str">
        <f>IF($A1553&lt;&gt;"",IF(OR(Y1553="",Y1553=0), 0,INDEX('Sch 10.1 Rate Design'!$D$9:$D$16,MATCH($C1553,'Sch 10.1 Rate Design'!$B$9:$B$16,0))),"")</f>
        <v/>
      </c>
      <c r="ED1553" s="546"/>
      <c r="EE1553" s="324"/>
      <c r="EF1553" s="324"/>
      <c r="EG1553" s="324"/>
      <c r="EH1553" s="324"/>
      <c r="EI1553" s="324"/>
      <c r="EJ1553" s="324"/>
      <c r="EK1553" s="324"/>
      <c r="EL1553" s="324"/>
      <c r="EM1553" s="324"/>
      <c r="EN1553" s="324"/>
      <c r="EO1553" s="545"/>
    </row>
    <row r="1554" spans="1:145" x14ac:dyDescent="0.2">
      <c r="A1554" s="324" t="str">
        <f>IF(Inputs!AO1550&lt;&gt;"",Inputs!AO1550,"")</f>
        <v/>
      </c>
      <c r="B1554" s="324" t="str">
        <f t="shared" si="327"/>
        <v/>
      </c>
      <c r="C1554" s="727" t="str">
        <f>IF($A1554&lt;&gt;"",Inputs!AN1550,"")</f>
        <v/>
      </c>
      <c r="D1554" s="549" t="str">
        <f t="shared" si="320"/>
        <v/>
      </c>
      <c r="E1554" s="549" t="str">
        <f t="shared" si="321"/>
        <v/>
      </c>
      <c r="F1554" s="324" t="str">
        <f t="shared" si="316"/>
        <v/>
      </c>
      <c r="G1554" s="324" t="str">
        <f t="shared" si="322"/>
        <v/>
      </c>
      <c r="H1554" s="790">
        <f t="shared" si="323"/>
        <v>0</v>
      </c>
      <c r="I1554" s="790">
        <f t="shared" si="324"/>
        <v>0</v>
      </c>
      <c r="J1554" s="790">
        <f t="shared" si="325"/>
        <v>0</v>
      </c>
      <c r="K1554" s="790">
        <f t="shared" si="326"/>
        <v>0</v>
      </c>
      <c r="L1554" s="787" t="str">
        <f>IF($A1554&lt;&gt;"",INDEX(Inputs!$AP1550:$BA1550,,MATCH('Sch 10.2 Rate Data'!X$7,Inputs!$AP$4:$BA$4,0)),"")</f>
        <v/>
      </c>
      <c r="M1554" s="787" t="str">
        <f>IF($A1554&lt;&gt;"",INDEX(Inputs!$AP1550:$BA1550,,MATCH('Sch 10.2 Rate Data'!Y$7,Inputs!$AP$4:$BA$4,0)),"")</f>
        <v/>
      </c>
      <c r="N1554" s="546" t="str">
        <f>IF($A1554&lt;&gt;"",INDEX(Inputs!$AP1550:$BA1550,,MATCH('Sch 10.2 Rate Data'!N$7,Inputs!$AP$4:$BA$4,0)),"")</f>
        <v/>
      </c>
      <c r="O1554" s="324" t="str">
        <f>IF($A1554&lt;&gt;"",INDEX(Inputs!$AP1550:$BA1550,,MATCH('Sch 10.2 Rate Data'!O$7,Inputs!$AP$4:$BA$4,0)),"")</f>
        <v/>
      </c>
      <c r="P1554" s="324" t="str">
        <f>IF($A1554&lt;&gt;"",INDEX(Inputs!$AP1550:$BA1550,,MATCH('Sch 10.2 Rate Data'!P$7,Inputs!$AP$4:$BA$4,0)),"")</f>
        <v/>
      </c>
      <c r="Q1554" s="324" t="str">
        <f>IF($A1554&lt;&gt;"",INDEX(Inputs!$AP1550:$BA1550,,MATCH('Sch 10.2 Rate Data'!Q$7,Inputs!$AP$4:$BA$4,0)),"")</f>
        <v/>
      </c>
      <c r="R1554" s="324" t="str">
        <f>IF($A1554&lt;&gt;"",INDEX(Inputs!$AP1550:$BA1550,,MATCH('Sch 10.2 Rate Data'!R$7,Inputs!$AP$4:$BA$4,0)),"")</f>
        <v/>
      </c>
      <c r="S1554" s="324" t="str">
        <f>IF($A1554&lt;&gt;"",INDEX(Inputs!$AP1550:$BA1550,,MATCH('Sch 10.2 Rate Data'!S$7,Inputs!$AP$4:$BA$4,0)),"")</f>
        <v/>
      </c>
      <c r="T1554" s="324" t="str">
        <f>IF($A1554&lt;&gt;"",INDEX(Inputs!$AP1550:$BA1550,,MATCH('Sch 10.2 Rate Data'!T$7,Inputs!$AP$4:$BA$4,0)),"")</f>
        <v/>
      </c>
      <c r="U1554" s="324" t="str">
        <f>IF($A1554&lt;&gt;"",INDEX(Inputs!$AP1550:$BA1550,,MATCH('Sch 10.2 Rate Data'!U$7,Inputs!$AP$4:$BA$4,0)),"")</f>
        <v/>
      </c>
      <c r="V1554" s="324" t="str">
        <f>IF($A1554&lt;&gt;"",INDEX(Inputs!$AP1550:$BA1550,,MATCH('Sch 10.2 Rate Data'!V$7,Inputs!$AP$4:$BA$4,0)),"")</f>
        <v/>
      </c>
      <c r="W1554" s="324" t="str">
        <f>IF($A1554&lt;&gt;"",INDEX(Inputs!$AP1550:$BA1550,,MATCH('Sch 10.2 Rate Data'!W$7,Inputs!$AP$4:$BA$4,0)),"")</f>
        <v/>
      </c>
      <c r="X1554" s="324" t="str">
        <f>IF($A1554&lt;&gt;"",INDEX(Inputs!$AP1550:$BA1550,,MATCH('Sch 10.2 Rate Data'!X$7,Inputs!$AP$4:$BA$4,0)),"")</f>
        <v/>
      </c>
      <c r="Y1554" s="545" t="str">
        <f>IF($A1554&lt;&gt;"",INDEX(Inputs!$AP1550:$BA1550,,MATCH('Sch 10.2 Rate Data'!Y$7,Inputs!$AP$4:$BA$4,0)),"")</f>
        <v/>
      </c>
      <c r="Z1554" s="692" t="str">
        <f t="shared" si="319"/>
        <v/>
      </c>
      <c r="AA1554" s="548" t="str">
        <f t="shared" si="319"/>
        <v/>
      </c>
      <c r="AB1554" s="548" t="str">
        <f t="shared" si="319"/>
        <v/>
      </c>
      <c r="AC1554" s="548" t="str">
        <f t="shared" si="318"/>
        <v/>
      </c>
      <c r="AD1554" s="548" t="str">
        <f t="shared" si="318"/>
        <v/>
      </c>
      <c r="AE1554" s="548" t="str">
        <f t="shared" si="318"/>
        <v/>
      </c>
      <c r="AF1554" s="548" t="str">
        <f t="shared" si="317"/>
        <v/>
      </c>
      <c r="AG1554" s="548" t="str">
        <f t="shared" si="317"/>
        <v/>
      </c>
      <c r="AH1554" s="548" t="str">
        <f t="shared" si="317"/>
        <v/>
      </c>
      <c r="AI1554" s="548" t="str">
        <f t="shared" si="317"/>
        <v/>
      </c>
      <c r="AJ1554" s="548" t="str">
        <f t="shared" si="317"/>
        <v/>
      </c>
      <c r="AK1554" s="547" t="str">
        <f t="shared" si="317"/>
        <v/>
      </c>
      <c r="AL1554" s="692" t="str">
        <f>IF($A1554&lt;&gt;"",IF(OR(N1554="",N1554=0), 0, INDEX('Sch 10.1 Rate Design'!$E$9:$E$16,MATCH($C1554,'Sch 10.1 Rate Design'!$B$9:$B$16,0))),"")</f>
        <v/>
      </c>
      <c r="AM1554" s="548" t="str">
        <f>IF($A1554&lt;&gt;"",IF(OR(O1554="",O1554=0), 0, INDEX('Sch 10.1 Rate Design'!$E$9:$E$16,MATCH($C1554,'Sch 10.1 Rate Design'!$B$9:$B$16,0))),"")</f>
        <v/>
      </c>
      <c r="AN1554" s="548" t="str">
        <f>IF($A1554&lt;&gt;"",IF(OR(P1554="",P1554=0), 0, INDEX('Sch 10.1 Rate Design'!$E$9:$E$16,MATCH($C1554,'Sch 10.1 Rate Design'!$B$9:$B$16,0))),"")</f>
        <v/>
      </c>
      <c r="AO1554" s="548" t="str">
        <f>IF($A1554&lt;&gt;"",IF(OR(Q1554="",Q1554=0), 0, INDEX('Sch 10.1 Rate Design'!$E$9:$E$16,MATCH($C1554,'Sch 10.1 Rate Design'!$B$9:$B$16,0))),"")</f>
        <v/>
      </c>
      <c r="AP1554" s="548" t="str">
        <f>IF($A1554&lt;&gt;"",IF(OR(R1554="",R1554=0), 0, INDEX('Sch 10.1 Rate Design'!$E$9:$E$16,MATCH($C1554,'Sch 10.1 Rate Design'!$B$9:$B$16,0))),"")</f>
        <v/>
      </c>
      <c r="AQ1554" s="548" t="str">
        <f>IF($A1554&lt;&gt;"",IF(OR(S1554="",S1554=0), 0, INDEX('Sch 10.1 Rate Design'!$E$9:$E$16,MATCH($C1554,'Sch 10.1 Rate Design'!$B$9:$B$16,0))),"")</f>
        <v/>
      </c>
      <c r="AR1554" s="548" t="str">
        <f>IF($A1554&lt;&gt;"",IF(OR(T1554="",T1554=0), 0, INDEX('Sch 10.1 Rate Design'!$E$9:$E$16,MATCH($C1554,'Sch 10.1 Rate Design'!$B$9:$B$16,0))),"")</f>
        <v/>
      </c>
      <c r="AS1554" s="548" t="str">
        <f>IF($A1554&lt;&gt;"",IF(OR(U1554="",U1554=0), 0, INDEX('Sch 10.1 Rate Design'!$E$9:$E$16,MATCH($C1554,'Sch 10.1 Rate Design'!$B$9:$B$16,0))),"")</f>
        <v/>
      </c>
      <c r="AT1554" s="548" t="str">
        <f>IF($A1554&lt;&gt;"",IF(OR(V1554="",V1554=0), 0, INDEX('Sch 10.1 Rate Design'!$E$9:$E$16,MATCH($C1554,'Sch 10.1 Rate Design'!$B$9:$B$16,0))),"")</f>
        <v/>
      </c>
      <c r="AU1554" s="548" t="str">
        <f>IF($A1554&lt;&gt;"",IF(OR(W1554="",W1554=0), 0, INDEX('Sch 10.1 Rate Design'!$E$9:$E$16,MATCH($C1554,'Sch 10.1 Rate Design'!$B$9:$B$16,0))),"")</f>
        <v/>
      </c>
      <c r="AV1554" s="548" t="str">
        <f>IF($A1554&lt;&gt;"",IF(OR(X1554="",X1554=0), 0, INDEX('Sch 10.1 Rate Design'!$E$9:$E$16,MATCH($C1554,'Sch 10.1 Rate Design'!$B$9:$B$16,0))),"")</f>
        <v/>
      </c>
      <c r="AW1554" s="547" t="str">
        <f>IF($A1554&lt;&gt;"",IF(OR(Y1554="",Y1554=0), 0, INDEX('Sch 10.1 Rate Design'!$E$9:$E$16,MATCH($C1554,'Sch 10.1 Rate Design'!$B$9:$B$16,0))),"")</f>
        <v/>
      </c>
      <c r="AX1554" s="546" t="str">
        <f>IF($A1554&lt;&gt;"",IF(OR(N1554="",N1554=0),0,+IF(N1554&gt;+INDEX('Sch 10.1 Rate Design'!$D$9:$D$16,MATCH($C1554,'Sch 10.1 Rate Design'!$B$9:$B$16,0)),IF(N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N1554-INDEX('Sch 10.1 Rate Design'!$D$9:$D$16,MATCH($C1554,'Sch 10.1 Rate Design'!$B$9:$B$16,0))),0)),"")</f>
        <v/>
      </c>
      <c r="AY1554" s="324" t="str">
        <f>IF($A1554&lt;&gt;"",IF(OR(O1554="",O1554=0),0,+IF(O1554&gt;+INDEX('Sch 10.1 Rate Design'!$D$9:$D$16,MATCH($C1554,'Sch 10.1 Rate Design'!$B$9:$B$16,0)),IF(O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O1554-INDEX('Sch 10.1 Rate Design'!$D$9:$D$16,MATCH($C1554,'Sch 10.1 Rate Design'!$B$9:$B$16,0))),0)),"")</f>
        <v/>
      </c>
      <c r="AZ1554" s="324" t="str">
        <f>IF($A1554&lt;&gt;"",IF(OR(P1554="",P1554=0),0,+IF(P1554&gt;+INDEX('Sch 10.1 Rate Design'!$D$9:$D$16,MATCH($C1554,'Sch 10.1 Rate Design'!$B$9:$B$16,0)),IF(P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P1554-INDEX('Sch 10.1 Rate Design'!$D$9:$D$16,MATCH($C1554,'Sch 10.1 Rate Design'!$B$9:$B$16,0))),0)),"")</f>
        <v/>
      </c>
      <c r="BA1554" s="324" t="str">
        <f>IF($A1554&lt;&gt;"",IF(OR(Q1554="",Q1554=0),0,+IF(Q1554&gt;+INDEX('Sch 10.1 Rate Design'!$D$9:$D$16,MATCH($C1554,'Sch 10.1 Rate Design'!$B$9:$B$16,0)),IF(Q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Q1554-INDEX('Sch 10.1 Rate Design'!$D$9:$D$16,MATCH($C1554,'Sch 10.1 Rate Design'!$B$9:$B$16,0))),0)),"")</f>
        <v/>
      </c>
      <c r="BB1554" s="324" t="str">
        <f>IF($A1554&lt;&gt;"",IF(OR(R1554="",R1554=0),0,+IF(R1554&gt;+INDEX('Sch 10.1 Rate Design'!$D$9:$D$16,MATCH($C1554,'Sch 10.1 Rate Design'!$B$9:$B$16,0)),IF(R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R1554-INDEX('Sch 10.1 Rate Design'!$D$9:$D$16,MATCH($C1554,'Sch 10.1 Rate Design'!$B$9:$B$16,0))),0)),"")</f>
        <v/>
      </c>
      <c r="BC1554" s="324" t="str">
        <f>IF($A1554&lt;&gt;"",IF(OR(S1554="",S1554=0),0,+IF(S1554&gt;+INDEX('Sch 10.1 Rate Design'!$D$9:$D$16,MATCH($C1554,'Sch 10.1 Rate Design'!$B$9:$B$16,0)),IF(S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S1554-INDEX('Sch 10.1 Rate Design'!$D$9:$D$16,MATCH($C1554,'Sch 10.1 Rate Design'!$B$9:$B$16,0))),0)),"")</f>
        <v/>
      </c>
      <c r="BD1554" s="324" t="str">
        <f>IF($A1554&lt;&gt;"",IF(OR(T1554="",T1554=0),0,+IF(T1554&gt;+INDEX('Sch 10.1 Rate Design'!$D$9:$D$16,MATCH($C1554,'Sch 10.1 Rate Design'!$B$9:$B$16,0)),IF(T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T1554-INDEX('Sch 10.1 Rate Design'!$D$9:$D$16,MATCH($C1554,'Sch 10.1 Rate Design'!$B$9:$B$16,0))),0)),"")</f>
        <v/>
      </c>
      <c r="BE1554" s="324" t="str">
        <f>IF($A1554&lt;&gt;"",IF(OR(U1554="",U1554=0),0,+IF(U1554&gt;+INDEX('Sch 10.1 Rate Design'!$D$9:$D$16,MATCH($C1554,'Sch 10.1 Rate Design'!$B$9:$B$16,0)),IF(U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U1554-INDEX('Sch 10.1 Rate Design'!$D$9:$D$16,MATCH($C1554,'Sch 10.1 Rate Design'!$B$9:$B$16,0))),0)),"")</f>
        <v/>
      </c>
      <c r="BF1554" s="324" t="str">
        <f>IF($A1554&lt;&gt;"",IF(OR(V1554="",V1554=0),0,+IF(V1554&gt;+INDEX('Sch 10.1 Rate Design'!$D$9:$D$16,MATCH($C1554,'Sch 10.1 Rate Design'!$B$9:$B$16,0)),IF(V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V1554-INDEX('Sch 10.1 Rate Design'!$D$9:$D$16,MATCH($C1554,'Sch 10.1 Rate Design'!$B$9:$B$16,0))),0)),"")</f>
        <v/>
      </c>
      <c r="BG1554" s="324" t="str">
        <f>IF($A1554&lt;&gt;"",IF(OR(W1554="",W1554=0),0,+IF(W1554&gt;+INDEX('Sch 10.1 Rate Design'!$D$9:$D$16,MATCH($C1554,'Sch 10.1 Rate Design'!$B$9:$B$16,0)),IF(W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W1554-INDEX('Sch 10.1 Rate Design'!$D$9:$D$16,MATCH($C1554,'Sch 10.1 Rate Design'!$B$9:$B$16,0))),0)),"")</f>
        <v/>
      </c>
      <c r="BH1554" s="324" t="str">
        <f>IF($A1554&lt;&gt;"",IF(OR(X1554="",X1554=0),0,+IF(X1554&gt;+INDEX('Sch 10.1 Rate Design'!$D$9:$D$16,MATCH($C1554,'Sch 10.1 Rate Design'!$B$9:$B$16,0)),IF(X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X1554-INDEX('Sch 10.1 Rate Design'!$D$9:$D$16,MATCH($C1554,'Sch 10.1 Rate Design'!$B$9:$B$16,0))),0)),"")</f>
        <v/>
      </c>
      <c r="BI1554" s="545" t="str">
        <f>IF($A1554&lt;&gt;"",IF(OR(Y1554="",Y1554=0),0,+IF(Y1554&gt;+INDEX('Sch 10.1 Rate Design'!$D$9:$D$16,MATCH($C1554,'Sch 10.1 Rate Design'!$B$9:$B$16,0)),IF(Y1554&gt;+INDEX('Sch 10.1 Rate Design'!$F$9:$F$16,MATCH($C1554,'Sch 10.1 Rate Design'!$B$9:$B$16,0)),+INDEX('Sch 10.1 Rate Design'!$F$9:$F$16,MATCH($C1554,'Sch 10.1 Rate Design'!$B$9:$B$16,0))-INDEX('Sch 10.1 Rate Design'!$D$9:$D$16,MATCH($C1554,'Sch 10.1 Rate Design'!$B$9:$B$16,0)), Y1554-INDEX('Sch 10.1 Rate Design'!$D$9:$D$16,MATCH($C1554,'Sch 10.1 Rate Design'!$B$9:$B$16,0))),0)),"")</f>
        <v/>
      </c>
      <c r="BJ1554" s="692" t="str">
        <f>IF($A1554&lt;&gt;"",IF(OR(N1554="",N1554=0), 0, AX1554/'Sch 10.1 Rate Design'!$Z$25*INDEX('Sch 10.1 Rate Design'!$G$9:$G$16,MATCH($C1554,'Sch 10.1 Rate Design'!$B$9:$B$16,0))),"")</f>
        <v/>
      </c>
      <c r="BK1554" s="548" t="str">
        <f>IF($A1554&lt;&gt;"",IF(OR(O1554="",O1554=0), 0, AY1554/'Sch 10.1 Rate Design'!$Z$25*INDEX('Sch 10.1 Rate Design'!$G$9:$G$16,MATCH($C1554,'Sch 10.1 Rate Design'!$B$9:$B$16,0))),"")</f>
        <v/>
      </c>
      <c r="BL1554" s="548" t="str">
        <f>IF($A1554&lt;&gt;"",IF(OR(P1554="",P1554=0), 0, AZ1554/'Sch 10.1 Rate Design'!$Z$25*INDEX('Sch 10.1 Rate Design'!$G$9:$G$16,MATCH($C1554,'Sch 10.1 Rate Design'!$B$9:$B$16,0))),"")</f>
        <v/>
      </c>
      <c r="BM1554" s="548" t="str">
        <f>IF($A1554&lt;&gt;"",IF(OR(Q1554="",Q1554=0), 0, BA1554/'Sch 10.1 Rate Design'!$Z$25*INDEX('Sch 10.1 Rate Design'!$G$9:$G$16,MATCH($C1554,'Sch 10.1 Rate Design'!$B$9:$B$16,0))),"")</f>
        <v/>
      </c>
      <c r="BN1554" s="548" t="str">
        <f>IF($A1554&lt;&gt;"",IF(OR(R1554="",R1554=0), 0, BB1554/'Sch 10.1 Rate Design'!$Z$25*INDEX('Sch 10.1 Rate Design'!$G$9:$G$16,MATCH($C1554,'Sch 10.1 Rate Design'!$B$9:$B$16,0))),"")</f>
        <v/>
      </c>
      <c r="BO1554" s="548" t="str">
        <f>IF($A1554&lt;&gt;"",IF(OR(S1554="",S1554=0), 0, BC1554/'Sch 10.1 Rate Design'!$Z$25*INDEX('Sch 10.1 Rate Design'!$G$9:$G$16,MATCH($C1554,'Sch 10.1 Rate Design'!$B$9:$B$16,0))),"")</f>
        <v/>
      </c>
      <c r="BP1554" s="548" t="str">
        <f>IF($A1554&lt;&gt;"",IF(OR(T1554="",T1554=0), 0, BD1554/'Sch 10.1 Rate Design'!$Z$25*INDEX('Sch 10.1 Rate Design'!$G$9:$G$16,MATCH($C1554,'Sch 10.1 Rate Design'!$B$9:$B$16,0))),"")</f>
        <v/>
      </c>
      <c r="BQ1554" s="548" t="str">
        <f>IF($A1554&lt;&gt;"",IF(OR(U1554="",U1554=0), 0, BE1554/'Sch 10.1 Rate Design'!$Z$25*INDEX('Sch 10.1 Rate Design'!$G$9:$G$16,MATCH($C1554,'Sch 10.1 Rate Design'!$B$9:$B$16,0))),"")</f>
        <v/>
      </c>
      <c r="BR1554" s="548" t="str">
        <f>IF($A1554&lt;&gt;"",IF(OR(V1554="",V1554=0), 0, BF1554/'Sch 10.1 Rate Design'!$Z$25*INDEX('Sch 10.1 Rate Design'!$G$9:$G$16,MATCH($C1554,'Sch 10.1 Rate Design'!$B$9:$B$16,0))),"")</f>
        <v/>
      </c>
      <c r="BS1554" s="548" t="str">
        <f>IF($A1554&lt;&gt;"",IF(OR(W1554="",W1554=0), 0, BG1554/'Sch 10.1 Rate Design'!$Z$25*INDEX('Sch 10.1 Rate Design'!$G$9:$G$16,MATCH($C1554,'Sch 10.1 Rate Design'!$B$9:$B$16,0))),"")</f>
        <v/>
      </c>
      <c r="BT1554" s="548" t="str">
        <f>IF($A1554&lt;&gt;"",IF(OR(X1554="",X1554=0), 0, BH1554/'Sch 10.1 Rate Design'!$Z$25*INDEX('Sch 10.1 Rate Design'!$G$9:$G$16,MATCH($C1554,'Sch 10.1 Rate Design'!$B$9:$B$16,0))),"")</f>
        <v/>
      </c>
      <c r="BU1554" s="547" t="str">
        <f>IF($A1554&lt;&gt;"",IF(OR(Y1554="",Y1554=0), 0, BI1554/'Sch 10.1 Rate Design'!$Z$25*INDEX('Sch 10.1 Rate Design'!$G$9:$G$16,MATCH($C1554,'Sch 10.1 Rate Design'!$B$9:$B$16,0))),"")</f>
        <v/>
      </c>
      <c r="BV1554" s="546" t="str">
        <f>IF($A1554&lt;&gt;"",IF(OR(N1554="",N1554=0),0,+IF(N1554&gt;+INDEX('Sch 10.1 Rate Design'!$F$9:$F$16,MATCH($C1554,'Sch 10.1 Rate Design'!$B$9:$B$16,0)),IF(N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N1554-INDEX('Sch 10.1 Rate Design'!$F$9:$F$16,MATCH($C1554,'Sch 10.1 Rate Design'!$B$9:$B$16,0))), 0)),"")</f>
        <v/>
      </c>
      <c r="BW1554" s="324" t="str">
        <f>IF($A1554&lt;&gt;"",IF(OR(O1554="",O1554=0),0,+IF(O1554&gt;+INDEX('Sch 10.1 Rate Design'!$F$9:$F$16,MATCH($C1554,'Sch 10.1 Rate Design'!$B$9:$B$16,0)),IF(O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O1554-INDEX('Sch 10.1 Rate Design'!$F$9:$F$16,MATCH($C1554,'Sch 10.1 Rate Design'!$B$9:$B$16,0))), 0)),"")</f>
        <v/>
      </c>
      <c r="BX1554" s="324" t="str">
        <f>IF($A1554&lt;&gt;"",IF(OR(P1554="",P1554=0),0,+IF(P1554&gt;+INDEX('Sch 10.1 Rate Design'!$F$9:$F$16,MATCH($C1554,'Sch 10.1 Rate Design'!$B$9:$B$16,0)),IF(P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P1554-INDEX('Sch 10.1 Rate Design'!$F$9:$F$16,MATCH($C1554,'Sch 10.1 Rate Design'!$B$9:$B$16,0))), 0)),"")</f>
        <v/>
      </c>
      <c r="BY1554" s="324" t="str">
        <f>IF($A1554&lt;&gt;"",IF(OR(Q1554="",Q1554=0),0,+IF(Q1554&gt;+INDEX('Sch 10.1 Rate Design'!$F$9:$F$16,MATCH($C1554,'Sch 10.1 Rate Design'!$B$9:$B$16,0)),IF(Q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Q1554-INDEX('Sch 10.1 Rate Design'!$F$9:$F$16,MATCH($C1554,'Sch 10.1 Rate Design'!$B$9:$B$16,0))), 0)),"")</f>
        <v/>
      </c>
      <c r="BZ1554" s="324" t="str">
        <f>IF($A1554&lt;&gt;"",IF(OR(R1554="",R1554=0),0,+IF(R1554&gt;+INDEX('Sch 10.1 Rate Design'!$F$9:$F$16,MATCH($C1554,'Sch 10.1 Rate Design'!$B$9:$B$16,0)),IF(R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R1554-INDEX('Sch 10.1 Rate Design'!$F$9:$F$16,MATCH($C1554,'Sch 10.1 Rate Design'!$B$9:$B$16,0))), 0)),"")</f>
        <v/>
      </c>
      <c r="CA1554" s="324" t="str">
        <f>IF($A1554&lt;&gt;"",IF(OR(S1554="",S1554=0),0,+IF(S1554&gt;+INDEX('Sch 10.1 Rate Design'!$F$9:$F$16,MATCH($C1554,'Sch 10.1 Rate Design'!$B$9:$B$16,0)),IF(S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S1554-INDEX('Sch 10.1 Rate Design'!$F$9:$F$16,MATCH($C1554,'Sch 10.1 Rate Design'!$B$9:$B$16,0))), 0)),"")</f>
        <v/>
      </c>
      <c r="CB1554" s="324" t="str">
        <f>IF($A1554&lt;&gt;"",IF(OR(T1554="",T1554=0),0,+IF(T1554&gt;+INDEX('Sch 10.1 Rate Design'!$F$9:$F$16,MATCH($C1554,'Sch 10.1 Rate Design'!$B$9:$B$16,0)),IF(T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T1554-INDEX('Sch 10.1 Rate Design'!$F$9:$F$16,MATCH($C1554,'Sch 10.1 Rate Design'!$B$9:$B$16,0))), 0)),"")</f>
        <v/>
      </c>
      <c r="CC1554" s="324" t="str">
        <f>IF($A1554&lt;&gt;"",IF(OR(U1554="",U1554=0),0,+IF(U1554&gt;+INDEX('Sch 10.1 Rate Design'!$F$9:$F$16,MATCH($C1554,'Sch 10.1 Rate Design'!$B$9:$B$16,0)),IF(U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U1554-INDEX('Sch 10.1 Rate Design'!$F$9:$F$16,MATCH($C1554,'Sch 10.1 Rate Design'!$B$9:$B$16,0))), 0)),"")</f>
        <v/>
      </c>
      <c r="CD1554" s="324" t="str">
        <f>IF($A1554&lt;&gt;"",IF(OR(V1554="",V1554=0),0,+IF(V1554&gt;+INDEX('Sch 10.1 Rate Design'!$F$9:$F$16,MATCH($C1554,'Sch 10.1 Rate Design'!$B$9:$B$16,0)),IF(V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V1554-INDEX('Sch 10.1 Rate Design'!$F$9:$F$16,MATCH($C1554,'Sch 10.1 Rate Design'!$B$9:$B$16,0))), 0)),"")</f>
        <v/>
      </c>
      <c r="CE1554" s="324" t="str">
        <f>IF($A1554&lt;&gt;"",IF(OR(W1554="",W1554=0),0,+IF(W1554&gt;+INDEX('Sch 10.1 Rate Design'!$F$9:$F$16,MATCH($C1554,'Sch 10.1 Rate Design'!$B$9:$B$16,0)),IF(W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W1554-INDEX('Sch 10.1 Rate Design'!$F$9:$F$16,MATCH($C1554,'Sch 10.1 Rate Design'!$B$9:$B$16,0))), 0)),"")</f>
        <v/>
      </c>
      <c r="CF1554" s="324" t="str">
        <f>IF($A1554&lt;&gt;"",IF(OR(X1554="",X1554=0),0,+IF(X1554&gt;+INDEX('Sch 10.1 Rate Design'!$F$9:$F$16,MATCH($C1554,'Sch 10.1 Rate Design'!$B$9:$B$16,0)),IF(X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X1554-INDEX('Sch 10.1 Rate Design'!$F$9:$F$16,MATCH($C1554,'Sch 10.1 Rate Design'!$B$9:$B$16,0))), 0)),"")</f>
        <v/>
      </c>
      <c r="CG1554" s="545" t="str">
        <f>IF($A1554&lt;&gt;"",IF(OR(Y1554="",Y1554=0),0,+IF(Y1554&gt;+INDEX('Sch 10.1 Rate Design'!$F$9:$F$16,MATCH($C1554,'Sch 10.1 Rate Design'!$B$9:$B$16,0)),IF(Y1554&gt;+INDEX('Sch 10.1 Rate Design'!$H$9:$H$16,MATCH($C1554,'Sch 10.1 Rate Design'!$B$9:$B$16,0)),+INDEX('Sch 10.1 Rate Design'!$H$9:$H$16,MATCH($C1554,'Sch 10.1 Rate Design'!$B$9:$B$16,0))-INDEX('Sch 10.1 Rate Design'!$F$9:$F$16,MATCH($C1554,'Sch 10.1 Rate Design'!$B$9:$B$16,0)), Y1554-INDEX('Sch 10.1 Rate Design'!$F$9:$F$16,MATCH($C1554,'Sch 10.1 Rate Design'!$B$9:$B$16,0))), 0)),"")</f>
        <v/>
      </c>
      <c r="CH1554" s="692" t="str">
        <f>IF($A1554&lt;&gt;"",IF(OR(N1554="",N1554=0), 0, BV1554/'Sch 10.1 Rate Design'!$Z$25*INDEX('Sch 10.1 Rate Design'!$I$9:$I$16,MATCH($C1554,'Sch 10.1 Rate Design'!$B$9:$B$16,0))),"")</f>
        <v/>
      </c>
      <c r="CI1554" s="548" t="str">
        <f>IF($A1554&lt;&gt;"",IF(OR(O1554="",O1554=0), 0, BW1554/'Sch 10.1 Rate Design'!$Z$25*INDEX('Sch 10.1 Rate Design'!$I$9:$I$16,MATCH($C1554,'Sch 10.1 Rate Design'!$B$9:$B$16,0))),"")</f>
        <v/>
      </c>
      <c r="CJ1554" s="548" t="str">
        <f>IF($A1554&lt;&gt;"",IF(OR(P1554="",P1554=0), 0, BX1554/'Sch 10.1 Rate Design'!$Z$25*INDEX('Sch 10.1 Rate Design'!$I$9:$I$16,MATCH($C1554,'Sch 10.1 Rate Design'!$B$9:$B$16,0))),"")</f>
        <v/>
      </c>
      <c r="CK1554" s="548" t="str">
        <f>IF($A1554&lt;&gt;"",IF(OR(Q1554="",Q1554=0), 0, BY1554/'Sch 10.1 Rate Design'!$Z$25*INDEX('Sch 10.1 Rate Design'!$I$9:$I$16,MATCH($C1554,'Sch 10.1 Rate Design'!$B$9:$B$16,0))),"")</f>
        <v/>
      </c>
      <c r="CL1554" s="548" t="str">
        <f>IF($A1554&lt;&gt;"",IF(OR(R1554="",R1554=0), 0, BZ1554/'Sch 10.1 Rate Design'!$Z$25*INDEX('Sch 10.1 Rate Design'!$I$9:$I$16,MATCH($C1554,'Sch 10.1 Rate Design'!$B$9:$B$16,0))),"")</f>
        <v/>
      </c>
      <c r="CM1554" s="548" t="str">
        <f>IF($A1554&lt;&gt;"",IF(OR(S1554="",S1554=0), 0, CA1554/'Sch 10.1 Rate Design'!$Z$25*INDEX('Sch 10.1 Rate Design'!$I$9:$I$16,MATCH($C1554,'Sch 10.1 Rate Design'!$B$9:$B$16,0))),"")</f>
        <v/>
      </c>
      <c r="CN1554" s="548" t="str">
        <f>IF($A1554&lt;&gt;"",IF(OR(T1554="",T1554=0), 0, CB1554/'Sch 10.1 Rate Design'!$Z$25*INDEX('Sch 10.1 Rate Design'!$I$9:$I$16,MATCH($C1554,'Sch 10.1 Rate Design'!$B$9:$B$16,0))),"")</f>
        <v/>
      </c>
      <c r="CO1554" s="548" t="str">
        <f>IF($A1554&lt;&gt;"",IF(OR(U1554="",U1554=0), 0, CC1554/'Sch 10.1 Rate Design'!$Z$25*INDEX('Sch 10.1 Rate Design'!$I$9:$I$16,MATCH($C1554,'Sch 10.1 Rate Design'!$B$9:$B$16,0))),"")</f>
        <v/>
      </c>
      <c r="CP1554" s="548" t="str">
        <f>IF($A1554&lt;&gt;"",IF(OR(V1554="",V1554=0), 0, CD1554/'Sch 10.1 Rate Design'!$Z$25*INDEX('Sch 10.1 Rate Design'!$I$9:$I$16,MATCH($C1554,'Sch 10.1 Rate Design'!$B$9:$B$16,0))),"")</f>
        <v/>
      </c>
      <c r="CQ1554" s="548" t="str">
        <f>IF($A1554&lt;&gt;"",IF(OR(W1554="",W1554=0), 0, CE1554/'Sch 10.1 Rate Design'!$Z$25*INDEX('Sch 10.1 Rate Design'!$I$9:$I$16,MATCH($C1554,'Sch 10.1 Rate Design'!$B$9:$B$16,0))),"")</f>
        <v/>
      </c>
      <c r="CR1554" s="548" t="str">
        <f>IF($A1554&lt;&gt;"",IF(OR(X1554="",X1554=0), 0, CF1554/'Sch 10.1 Rate Design'!$Z$25*INDEX('Sch 10.1 Rate Design'!$I$9:$I$16,MATCH($C1554,'Sch 10.1 Rate Design'!$B$9:$B$16,0))),"")</f>
        <v/>
      </c>
      <c r="CS1554" s="547" t="str">
        <f>IF($A1554&lt;&gt;"",IF(OR(Y1554="",Y1554=0), 0, CG1554/'Sch 10.1 Rate Design'!$Z$25*INDEX('Sch 10.1 Rate Design'!$I$9:$I$16,MATCH($C1554,'Sch 10.1 Rate Design'!$B$9:$B$16,0))),"")</f>
        <v/>
      </c>
      <c r="CT1554" s="546" t="str">
        <f>IF($A1554&lt;&gt;"",IF(OR(N1554="",N1554=0),0,IF(N1554&gt;INDEX('Sch 10.1 Rate Design'!$J$9:$J$16,MATCH($C1554,'Sch 10.1 Rate Design'!$B$9:$B$16,0)),N1554-INDEX('Sch 10.1 Rate Design'!$J$9:$J$16,MATCH($C1554,'Sch 10.1 Rate Design'!$B$9:$B$16,0)),0)),"")</f>
        <v/>
      </c>
      <c r="CU1554" s="324" t="str">
        <f>IF($A1554&lt;&gt;"",IF(OR(O1554="",O1554=0),0,IF(O1554&gt;INDEX('Sch 10.1 Rate Design'!$J$9:$J$16,MATCH($C1554,'Sch 10.1 Rate Design'!$B$9:$B$16,0)),O1554-INDEX('Sch 10.1 Rate Design'!$J$9:$J$16,MATCH($C1554,'Sch 10.1 Rate Design'!$B$9:$B$16,0)),0)),"")</f>
        <v/>
      </c>
      <c r="CV1554" s="324" t="str">
        <f>IF($A1554&lt;&gt;"",IF(OR(P1554="",P1554=0),0,IF(P1554&gt;INDEX('Sch 10.1 Rate Design'!$J$9:$J$16,MATCH($C1554,'Sch 10.1 Rate Design'!$B$9:$B$16,0)),P1554-INDEX('Sch 10.1 Rate Design'!$J$9:$J$16,MATCH($C1554,'Sch 10.1 Rate Design'!$B$9:$B$16,0)),0)),"")</f>
        <v/>
      </c>
      <c r="CW1554" s="324" t="str">
        <f>IF($A1554&lt;&gt;"",IF(OR(Q1554="",Q1554=0),0,IF(Q1554&gt;INDEX('Sch 10.1 Rate Design'!$J$9:$J$16,MATCH($C1554,'Sch 10.1 Rate Design'!$B$9:$B$16,0)),Q1554-INDEX('Sch 10.1 Rate Design'!$J$9:$J$16,MATCH($C1554,'Sch 10.1 Rate Design'!$B$9:$B$16,0)),0)),"")</f>
        <v/>
      </c>
      <c r="CX1554" s="324" t="str">
        <f>IF($A1554&lt;&gt;"",IF(OR(R1554="",R1554=0),0,IF(R1554&gt;INDEX('Sch 10.1 Rate Design'!$J$9:$J$16,MATCH($C1554,'Sch 10.1 Rate Design'!$B$9:$B$16,0)),R1554-INDEX('Sch 10.1 Rate Design'!$J$9:$J$16,MATCH($C1554,'Sch 10.1 Rate Design'!$B$9:$B$16,0)),0)),"")</f>
        <v/>
      </c>
      <c r="CY1554" s="324" t="str">
        <f>IF($A1554&lt;&gt;"",IF(OR(S1554="",S1554=0),0,IF(S1554&gt;INDEX('Sch 10.1 Rate Design'!$J$9:$J$16,MATCH($C1554,'Sch 10.1 Rate Design'!$B$9:$B$16,0)),S1554-INDEX('Sch 10.1 Rate Design'!$J$9:$J$16,MATCH($C1554,'Sch 10.1 Rate Design'!$B$9:$B$16,0)),0)),"")</f>
        <v/>
      </c>
      <c r="CZ1554" s="324" t="str">
        <f>IF($A1554&lt;&gt;"",IF(OR(T1554="",T1554=0),0,IF(T1554&gt;INDEX('Sch 10.1 Rate Design'!$J$9:$J$16,MATCH($C1554,'Sch 10.1 Rate Design'!$B$9:$B$16,0)),T1554-INDEX('Sch 10.1 Rate Design'!$J$9:$J$16,MATCH($C1554,'Sch 10.1 Rate Design'!$B$9:$B$16,0)),0)),"")</f>
        <v/>
      </c>
      <c r="DA1554" s="324" t="str">
        <f>IF($A1554&lt;&gt;"",IF(OR(U1554="",U1554=0),0,IF(U1554&gt;INDEX('Sch 10.1 Rate Design'!$J$9:$J$16,MATCH($C1554,'Sch 10.1 Rate Design'!$B$9:$B$16,0)),U1554-INDEX('Sch 10.1 Rate Design'!$J$9:$J$16,MATCH($C1554,'Sch 10.1 Rate Design'!$B$9:$B$16,0)),0)),"")</f>
        <v/>
      </c>
      <c r="DB1554" s="324" t="str">
        <f>IF($A1554&lt;&gt;"",IF(OR(V1554="",V1554=0),0,IF(V1554&gt;INDEX('Sch 10.1 Rate Design'!$J$9:$J$16,MATCH($C1554,'Sch 10.1 Rate Design'!$B$9:$B$16,0)),V1554-INDEX('Sch 10.1 Rate Design'!$J$9:$J$16,MATCH($C1554,'Sch 10.1 Rate Design'!$B$9:$B$16,0)),0)),"")</f>
        <v/>
      </c>
      <c r="DC1554" s="324" t="str">
        <f>IF($A1554&lt;&gt;"",IF(OR(W1554="",W1554=0),0,IF(W1554&gt;INDEX('Sch 10.1 Rate Design'!$J$9:$J$16,MATCH($C1554,'Sch 10.1 Rate Design'!$B$9:$B$16,0)),W1554-INDEX('Sch 10.1 Rate Design'!$J$9:$J$16,MATCH($C1554,'Sch 10.1 Rate Design'!$B$9:$B$16,0)),0)),"")</f>
        <v/>
      </c>
      <c r="DD1554" s="324" t="str">
        <f>IF($A1554&lt;&gt;"",IF(OR(X1554="",X1554=0),0,IF(X1554&gt;INDEX('Sch 10.1 Rate Design'!$J$9:$J$16,MATCH($C1554,'Sch 10.1 Rate Design'!$B$9:$B$16,0)),X1554-INDEX('Sch 10.1 Rate Design'!$J$9:$J$16,MATCH($C1554,'Sch 10.1 Rate Design'!$B$9:$B$16,0)),0)),"")</f>
        <v/>
      </c>
      <c r="DE1554" s="545" t="str">
        <f>IF($A1554&lt;&gt;"",IF(OR(Y1554="",Y1554=0),0,IF(Y1554&gt;INDEX('Sch 10.1 Rate Design'!$J$9:$J$16,MATCH($C1554,'Sch 10.1 Rate Design'!$B$9:$B$16,0)),Y1554-INDEX('Sch 10.1 Rate Design'!$J$9:$J$16,MATCH($C1554,'Sch 10.1 Rate Design'!$B$9:$B$16,0)),0)),"")</f>
        <v/>
      </c>
      <c r="DF1554" s="692" t="str">
        <f>IF($A1554&lt;&gt;"",IF(OR(N1554="",N1554=0), 0, CT1554/'Sch 10.1 Rate Design'!$Z$25*INDEX('Sch 10.1 Rate Design'!$K$9:$K$16,MATCH($C1554,'Sch 10.1 Rate Design'!$B$9:$B$16,0))),"")</f>
        <v/>
      </c>
      <c r="DG1554" s="548" t="str">
        <f>IF($A1554&lt;&gt;"",IF(OR(O1554="",O1554=0), 0, CU1554/'Sch 10.1 Rate Design'!$Z$25*INDEX('Sch 10.1 Rate Design'!$K$9:$K$16,MATCH($C1554,'Sch 10.1 Rate Design'!$B$9:$B$16,0))),"")</f>
        <v/>
      </c>
      <c r="DH1554" s="548" t="str">
        <f>IF($A1554&lt;&gt;"",IF(OR(P1554="",P1554=0), 0, CV1554/'Sch 10.1 Rate Design'!$Z$25*INDEX('Sch 10.1 Rate Design'!$K$9:$K$16,MATCH($C1554,'Sch 10.1 Rate Design'!$B$9:$B$16,0))),"")</f>
        <v/>
      </c>
      <c r="DI1554" s="548" t="str">
        <f>IF($A1554&lt;&gt;"",IF(OR(Q1554="",Q1554=0), 0, CW1554/'Sch 10.1 Rate Design'!$Z$25*INDEX('Sch 10.1 Rate Design'!$K$9:$K$16,MATCH($C1554,'Sch 10.1 Rate Design'!$B$9:$B$16,0))),"")</f>
        <v/>
      </c>
      <c r="DJ1554" s="548" t="str">
        <f>IF($A1554&lt;&gt;"",IF(OR(R1554="",R1554=0), 0, CX1554/'Sch 10.1 Rate Design'!$Z$25*INDEX('Sch 10.1 Rate Design'!$K$9:$K$16,MATCH($C1554,'Sch 10.1 Rate Design'!$B$9:$B$16,0))),"")</f>
        <v/>
      </c>
      <c r="DK1554" s="548" t="str">
        <f>IF($A1554&lt;&gt;"",IF(OR(S1554="",S1554=0), 0, CY1554/'Sch 10.1 Rate Design'!$Z$25*INDEX('Sch 10.1 Rate Design'!$K$9:$K$16,MATCH($C1554,'Sch 10.1 Rate Design'!$B$9:$B$16,0))),"")</f>
        <v/>
      </c>
      <c r="DL1554" s="548" t="str">
        <f>IF($A1554&lt;&gt;"",IF(OR(T1554="",T1554=0), 0, CZ1554/'Sch 10.1 Rate Design'!$Z$25*INDEX('Sch 10.1 Rate Design'!$K$9:$K$16,MATCH($C1554,'Sch 10.1 Rate Design'!$B$9:$B$16,0))),"")</f>
        <v/>
      </c>
      <c r="DM1554" s="548" t="str">
        <f>IF($A1554&lt;&gt;"",IF(OR(U1554="",U1554=0), 0, DA1554/'Sch 10.1 Rate Design'!$Z$25*INDEX('Sch 10.1 Rate Design'!$K$9:$K$16,MATCH($C1554,'Sch 10.1 Rate Design'!$B$9:$B$16,0))),"")</f>
        <v/>
      </c>
      <c r="DN1554" s="548" t="str">
        <f>IF($A1554&lt;&gt;"",IF(OR(V1554="",V1554=0), 0, DB1554/'Sch 10.1 Rate Design'!$Z$25*INDEX('Sch 10.1 Rate Design'!$K$9:$K$16,MATCH($C1554,'Sch 10.1 Rate Design'!$B$9:$B$16,0))),"")</f>
        <v/>
      </c>
      <c r="DO1554" s="548" t="str">
        <f>IF($A1554&lt;&gt;"",IF(OR(W1554="",W1554=0), 0, DC1554/'Sch 10.1 Rate Design'!$Z$25*INDEX('Sch 10.1 Rate Design'!$K$9:$K$16,MATCH($C1554,'Sch 10.1 Rate Design'!$B$9:$B$16,0))),"")</f>
        <v/>
      </c>
      <c r="DP1554" s="548" t="str">
        <f>IF($A1554&lt;&gt;"",IF(OR(X1554="",X1554=0), 0, DD1554/'Sch 10.1 Rate Design'!$Z$25*INDEX('Sch 10.1 Rate Design'!$K$9:$K$16,MATCH($C1554,'Sch 10.1 Rate Design'!$B$9:$B$16,0))),"")</f>
        <v/>
      </c>
      <c r="DQ1554" s="547" t="str">
        <f>IF($A1554&lt;&gt;"",IF(OR(Y1554="",Y1554=0), 0, DE1554/'Sch 10.1 Rate Design'!$Z$25*INDEX('Sch 10.1 Rate Design'!$K$9:$K$16,MATCH($C1554,'Sch 10.1 Rate Design'!$B$9:$B$16,0))),"")</f>
        <v/>
      </c>
      <c r="DR1554" s="546" t="str">
        <f>IF($A1554&lt;&gt;"",IF(OR(N1554="",N1554=0), 0,INDEX('Sch 10.1 Rate Design'!$D$9:$D$16,MATCH($C1554,'Sch 10.1 Rate Design'!$B$9:$B$16,0))),"")</f>
        <v/>
      </c>
      <c r="DS1554" s="324" t="str">
        <f>IF($A1554&lt;&gt;"",IF(OR(O1554="",O1554=0), 0,INDEX('Sch 10.1 Rate Design'!$D$9:$D$16,MATCH($C1554,'Sch 10.1 Rate Design'!$B$9:$B$16,0))),"")</f>
        <v/>
      </c>
      <c r="DT1554" s="324" t="str">
        <f>IF($A1554&lt;&gt;"",IF(OR(P1554="",P1554=0), 0,INDEX('Sch 10.1 Rate Design'!$D$9:$D$16,MATCH($C1554,'Sch 10.1 Rate Design'!$B$9:$B$16,0))),"")</f>
        <v/>
      </c>
      <c r="DU1554" s="324" t="str">
        <f>IF($A1554&lt;&gt;"",IF(OR(Q1554="",Q1554=0), 0,INDEX('Sch 10.1 Rate Design'!$D$9:$D$16,MATCH($C1554,'Sch 10.1 Rate Design'!$B$9:$B$16,0))),"")</f>
        <v/>
      </c>
      <c r="DV1554" s="324" t="str">
        <f>IF($A1554&lt;&gt;"",IF(OR(R1554="",R1554=0), 0,INDEX('Sch 10.1 Rate Design'!$D$9:$D$16,MATCH($C1554,'Sch 10.1 Rate Design'!$B$9:$B$16,0))),"")</f>
        <v/>
      </c>
      <c r="DW1554" s="324" t="str">
        <f>IF($A1554&lt;&gt;"",IF(OR(S1554="",S1554=0), 0,INDEX('Sch 10.1 Rate Design'!$D$9:$D$16,MATCH($C1554,'Sch 10.1 Rate Design'!$B$9:$B$16,0))),"")</f>
        <v/>
      </c>
      <c r="DX1554" s="324" t="str">
        <f>IF($A1554&lt;&gt;"",IF(OR(T1554="",T1554=0), 0,INDEX('Sch 10.1 Rate Design'!$D$9:$D$16,MATCH($C1554,'Sch 10.1 Rate Design'!$B$9:$B$16,0))),"")</f>
        <v/>
      </c>
      <c r="DY1554" s="324" t="str">
        <f>IF($A1554&lt;&gt;"",IF(OR(U1554="",U1554=0), 0,INDEX('Sch 10.1 Rate Design'!$D$9:$D$16,MATCH($C1554,'Sch 10.1 Rate Design'!$B$9:$B$16,0))),"")</f>
        <v/>
      </c>
      <c r="DZ1554" s="324" t="str">
        <f>IF($A1554&lt;&gt;"",IF(OR(V1554="",V1554=0), 0,INDEX('Sch 10.1 Rate Design'!$D$9:$D$16,MATCH($C1554,'Sch 10.1 Rate Design'!$B$9:$B$16,0))),"")</f>
        <v/>
      </c>
      <c r="EA1554" s="324" t="str">
        <f>IF($A1554&lt;&gt;"",IF(OR(W1554="",W1554=0), 0,INDEX('Sch 10.1 Rate Design'!$D$9:$D$16,MATCH($C1554,'Sch 10.1 Rate Design'!$B$9:$B$16,0))),"")</f>
        <v/>
      </c>
      <c r="EB1554" s="324" t="str">
        <f>IF($A1554&lt;&gt;"",IF(OR(X1554="",X1554=0), 0,INDEX('Sch 10.1 Rate Design'!$D$9:$D$16,MATCH($C1554,'Sch 10.1 Rate Design'!$B$9:$B$16,0))),"")</f>
        <v/>
      </c>
      <c r="EC1554" s="545" t="str">
        <f>IF($A1554&lt;&gt;"",IF(OR(Y1554="",Y1554=0), 0,INDEX('Sch 10.1 Rate Design'!$D$9:$D$16,MATCH($C1554,'Sch 10.1 Rate Design'!$B$9:$B$16,0))),"")</f>
        <v/>
      </c>
      <c r="ED1554" s="546"/>
      <c r="EE1554" s="324"/>
      <c r="EF1554" s="324"/>
      <c r="EG1554" s="324"/>
      <c r="EH1554" s="324"/>
      <c r="EI1554" s="324"/>
      <c r="EJ1554" s="324"/>
      <c r="EK1554" s="324"/>
      <c r="EL1554" s="324"/>
      <c r="EM1554" s="324"/>
      <c r="EN1554" s="324"/>
      <c r="EO1554" s="545"/>
    </row>
    <row r="1555" spans="1:145" x14ac:dyDescent="0.2">
      <c r="A1555" s="324" t="str">
        <f>IF(Inputs!AO1551&lt;&gt;"",Inputs!AO1551,"")</f>
        <v/>
      </c>
      <c r="B1555" s="324" t="str">
        <f t="shared" si="327"/>
        <v/>
      </c>
      <c r="C1555" s="727" t="str">
        <f>IF($A1555&lt;&gt;"",Inputs!AN1551,"")</f>
        <v/>
      </c>
      <c r="D1555" s="549" t="str">
        <f t="shared" si="320"/>
        <v/>
      </c>
      <c r="E1555" s="549" t="str">
        <f t="shared" si="321"/>
        <v/>
      </c>
      <c r="F1555" s="324" t="str">
        <f t="shared" si="316"/>
        <v/>
      </c>
      <c r="G1555" s="324" t="str">
        <f t="shared" si="322"/>
        <v/>
      </c>
      <c r="H1555" s="790">
        <f t="shared" si="323"/>
        <v>0</v>
      </c>
      <c r="I1555" s="790">
        <f t="shared" si="324"/>
        <v>0</v>
      </c>
      <c r="J1555" s="790">
        <f t="shared" si="325"/>
        <v>0</v>
      </c>
      <c r="K1555" s="790">
        <f t="shared" si="326"/>
        <v>0</v>
      </c>
      <c r="L1555" s="787" t="str">
        <f>IF($A1555&lt;&gt;"",INDEX(Inputs!$AP1551:$BA1551,,MATCH('Sch 10.2 Rate Data'!X$7,Inputs!$AP$4:$BA$4,0)),"")</f>
        <v/>
      </c>
      <c r="M1555" s="787" t="str">
        <f>IF($A1555&lt;&gt;"",INDEX(Inputs!$AP1551:$BA1551,,MATCH('Sch 10.2 Rate Data'!Y$7,Inputs!$AP$4:$BA$4,0)),"")</f>
        <v/>
      </c>
      <c r="N1555" s="546" t="str">
        <f>IF($A1555&lt;&gt;"",INDEX(Inputs!$AP1551:$BA1551,,MATCH('Sch 10.2 Rate Data'!N$7,Inputs!$AP$4:$BA$4,0)),"")</f>
        <v/>
      </c>
      <c r="O1555" s="324" t="str">
        <f>IF($A1555&lt;&gt;"",INDEX(Inputs!$AP1551:$BA1551,,MATCH('Sch 10.2 Rate Data'!O$7,Inputs!$AP$4:$BA$4,0)),"")</f>
        <v/>
      </c>
      <c r="P1555" s="324" t="str">
        <f>IF($A1555&lt;&gt;"",INDEX(Inputs!$AP1551:$BA1551,,MATCH('Sch 10.2 Rate Data'!P$7,Inputs!$AP$4:$BA$4,0)),"")</f>
        <v/>
      </c>
      <c r="Q1555" s="324" t="str">
        <f>IF($A1555&lt;&gt;"",INDEX(Inputs!$AP1551:$BA1551,,MATCH('Sch 10.2 Rate Data'!Q$7,Inputs!$AP$4:$BA$4,0)),"")</f>
        <v/>
      </c>
      <c r="R1555" s="324" t="str">
        <f>IF($A1555&lt;&gt;"",INDEX(Inputs!$AP1551:$BA1551,,MATCH('Sch 10.2 Rate Data'!R$7,Inputs!$AP$4:$BA$4,0)),"")</f>
        <v/>
      </c>
      <c r="S1555" s="324" t="str">
        <f>IF($A1555&lt;&gt;"",INDEX(Inputs!$AP1551:$BA1551,,MATCH('Sch 10.2 Rate Data'!S$7,Inputs!$AP$4:$BA$4,0)),"")</f>
        <v/>
      </c>
      <c r="T1555" s="324" t="str">
        <f>IF($A1555&lt;&gt;"",INDEX(Inputs!$AP1551:$BA1551,,MATCH('Sch 10.2 Rate Data'!T$7,Inputs!$AP$4:$BA$4,0)),"")</f>
        <v/>
      </c>
      <c r="U1555" s="324" t="str">
        <f>IF($A1555&lt;&gt;"",INDEX(Inputs!$AP1551:$BA1551,,MATCH('Sch 10.2 Rate Data'!U$7,Inputs!$AP$4:$BA$4,0)),"")</f>
        <v/>
      </c>
      <c r="V1555" s="324" t="str">
        <f>IF($A1555&lt;&gt;"",INDEX(Inputs!$AP1551:$BA1551,,MATCH('Sch 10.2 Rate Data'!V$7,Inputs!$AP$4:$BA$4,0)),"")</f>
        <v/>
      </c>
      <c r="W1555" s="324" t="str">
        <f>IF($A1555&lt;&gt;"",INDEX(Inputs!$AP1551:$BA1551,,MATCH('Sch 10.2 Rate Data'!W$7,Inputs!$AP$4:$BA$4,0)),"")</f>
        <v/>
      </c>
      <c r="X1555" s="324" t="str">
        <f>IF($A1555&lt;&gt;"",INDEX(Inputs!$AP1551:$BA1551,,MATCH('Sch 10.2 Rate Data'!X$7,Inputs!$AP$4:$BA$4,0)),"")</f>
        <v/>
      </c>
      <c r="Y1555" s="545" t="str">
        <f>IF($A1555&lt;&gt;"",INDEX(Inputs!$AP1551:$BA1551,,MATCH('Sch 10.2 Rate Data'!Y$7,Inputs!$AP$4:$BA$4,0)),"")</f>
        <v/>
      </c>
      <c r="Z1555" s="692" t="str">
        <f t="shared" si="319"/>
        <v/>
      </c>
      <c r="AA1555" s="548" t="str">
        <f t="shared" si="319"/>
        <v/>
      </c>
      <c r="AB1555" s="548" t="str">
        <f t="shared" si="319"/>
        <v/>
      </c>
      <c r="AC1555" s="548" t="str">
        <f t="shared" si="318"/>
        <v/>
      </c>
      <c r="AD1555" s="548" t="str">
        <f t="shared" si="318"/>
        <v/>
      </c>
      <c r="AE1555" s="548" t="str">
        <f t="shared" si="318"/>
        <v/>
      </c>
      <c r="AF1555" s="548" t="str">
        <f t="shared" si="317"/>
        <v/>
      </c>
      <c r="AG1555" s="548" t="str">
        <f t="shared" si="317"/>
        <v/>
      </c>
      <c r="AH1555" s="548" t="str">
        <f t="shared" si="317"/>
        <v/>
      </c>
      <c r="AI1555" s="548" t="str">
        <f t="shared" si="317"/>
        <v/>
      </c>
      <c r="AJ1555" s="548" t="str">
        <f t="shared" si="317"/>
        <v/>
      </c>
      <c r="AK1555" s="547" t="str">
        <f t="shared" si="317"/>
        <v/>
      </c>
      <c r="AL1555" s="692" t="str">
        <f>IF($A1555&lt;&gt;"",IF(OR(N1555="",N1555=0), 0, INDEX('Sch 10.1 Rate Design'!$E$9:$E$16,MATCH($C1555,'Sch 10.1 Rate Design'!$B$9:$B$16,0))),"")</f>
        <v/>
      </c>
      <c r="AM1555" s="548" t="str">
        <f>IF($A1555&lt;&gt;"",IF(OR(O1555="",O1555=0), 0, INDEX('Sch 10.1 Rate Design'!$E$9:$E$16,MATCH($C1555,'Sch 10.1 Rate Design'!$B$9:$B$16,0))),"")</f>
        <v/>
      </c>
      <c r="AN1555" s="548" t="str">
        <f>IF($A1555&lt;&gt;"",IF(OR(P1555="",P1555=0), 0, INDEX('Sch 10.1 Rate Design'!$E$9:$E$16,MATCH($C1555,'Sch 10.1 Rate Design'!$B$9:$B$16,0))),"")</f>
        <v/>
      </c>
      <c r="AO1555" s="548" t="str">
        <f>IF($A1555&lt;&gt;"",IF(OR(Q1555="",Q1555=0), 0, INDEX('Sch 10.1 Rate Design'!$E$9:$E$16,MATCH($C1555,'Sch 10.1 Rate Design'!$B$9:$B$16,0))),"")</f>
        <v/>
      </c>
      <c r="AP1555" s="548" t="str">
        <f>IF($A1555&lt;&gt;"",IF(OR(R1555="",R1555=0), 0, INDEX('Sch 10.1 Rate Design'!$E$9:$E$16,MATCH($C1555,'Sch 10.1 Rate Design'!$B$9:$B$16,0))),"")</f>
        <v/>
      </c>
      <c r="AQ1555" s="548" t="str">
        <f>IF($A1555&lt;&gt;"",IF(OR(S1555="",S1555=0), 0, INDEX('Sch 10.1 Rate Design'!$E$9:$E$16,MATCH($C1555,'Sch 10.1 Rate Design'!$B$9:$B$16,0))),"")</f>
        <v/>
      </c>
      <c r="AR1555" s="548" t="str">
        <f>IF($A1555&lt;&gt;"",IF(OR(T1555="",T1555=0), 0, INDEX('Sch 10.1 Rate Design'!$E$9:$E$16,MATCH($C1555,'Sch 10.1 Rate Design'!$B$9:$B$16,0))),"")</f>
        <v/>
      </c>
      <c r="AS1555" s="548" t="str">
        <f>IF($A1555&lt;&gt;"",IF(OR(U1555="",U1555=0), 0, INDEX('Sch 10.1 Rate Design'!$E$9:$E$16,MATCH($C1555,'Sch 10.1 Rate Design'!$B$9:$B$16,0))),"")</f>
        <v/>
      </c>
      <c r="AT1555" s="548" t="str">
        <f>IF($A1555&lt;&gt;"",IF(OR(V1555="",V1555=0), 0, INDEX('Sch 10.1 Rate Design'!$E$9:$E$16,MATCH($C1555,'Sch 10.1 Rate Design'!$B$9:$B$16,0))),"")</f>
        <v/>
      </c>
      <c r="AU1555" s="548" t="str">
        <f>IF($A1555&lt;&gt;"",IF(OR(W1555="",W1555=0), 0, INDEX('Sch 10.1 Rate Design'!$E$9:$E$16,MATCH($C1555,'Sch 10.1 Rate Design'!$B$9:$B$16,0))),"")</f>
        <v/>
      </c>
      <c r="AV1555" s="548" t="str">
        <f>IF($A1555&lt;&gt;"",IF(OR(X1555="",X1555=0), 0, INDEX('Sch 10.1 Rate Design'!$E$9:$E$16,MATCH($C1555,'Sch 10.1 Rate Design'!$B$9:$B$16,0))),"")</f>
        <v/>
      </c>
      <c r="AW1555" s="547" t="str">
        <f>IF($A1555&lt;&gt;"",IF(OR(Y1555="",Y1555=0), 0, INDEX('Sch 10.1 Rate Design'!$E$9:$E$16,MATCH($C1555,'Sch 10.1 Rate Design'!$B$9:$B$16,0))),"")</f>
        <v/>
      </c>
      <c r="AX1555" s="546" t="str">
        <f>IF($A1555&lt;&gt;"",IF(OR(N1555="",N1555=0),0,+IF(N1555&gt;+INDEX('Sch 10.1 Rate Design'!$D$9:$D$16,MATCH($C1555,'Sch 10.1 Rate Design'!$B$9:$B$16,0)),IF(N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N1555-INDEX('Sch 10.1 Rate Design'!$D$9:$D$16,MATCH($C1555,'Sch 10.1 Rate Design'!$B$9:$B$16,0))),0)),"")</f>
        <v/>
      </c>
      <c r="AY1555" s="324" t="str">
        <f>IF($A1555&lt;&gt;"",IF(OR(O1555="",O1555=0),0,+IF(O1555&gt;+INDEX('Sch 10.1 Rate Design'!$D$9:$D$16,MATCH($C1555,'Sch 10.1 Rate Design'!$B$9:$B$16,0)),IF(O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O1555-INDEX('Sch 10.1 Rate Design'!$D$9:$D$16,MATCH($C1555,'Sch 10.1 Rate Design'!$B$9:$B$16,0))),0)),"")</f>
        <v/>
      </c>
      <c r="AZ1555" s="324" t="str">
        <f>IF($A1555&lt;&gt;"",IF(OR(P1555="",P1555=0),0,+IF(P1555&gt;+INDEX('Sch 10.1 Rate Design'!$D$9:$D$16,MATCH($C1555,'Sch 10.1 Rate Design'!$B$9:$B$16,0)),IF(P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P1555-INDEX('Sch 10.1 Rate Design'!$D$9:$D$16,MATCH($C1555,'Sch 10.1 Rate Design'!$B$9:$B$16,0))),0)),"")</f>
        <v/>
      </c>
      <c r="BA1555" s="324" t="str">
        <f>IF($A1555&lt;&gt;"",IF(OR(Q1555="",Q1555=0),0,+IF(Q1555&gt;+INDEX('Sch 10.1 Rate Design'!$D$9:$D$16,MATCH($C1555,'Sch 10.1 Rate Design'!$B$9:$B$16,0)),IF(Q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Q1555-INDEX('Sch 10.1 Rate Design'!$D$9:$D$16,MATCH($C1555,'Sch 10.1 Rate Design'!$B$9:$B$16,0))),0)),"")</f>
        <v/>
      </c>
      <c r="BB1555" s="324" t="str">
        <f>IF($A1555&lt;&gt;"",IF(OR(R1555="",R1555=0),0,+IF(R1555&gt;+INDEX('Sch 10.1 Rate Design'!$D$9:$D$16,MATCH($C1555,'Sch 10.1 Rate Design'!$B$9:$B$16,0)),IF(R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R1555-INDEX('Sch 10.1 Rate Design'!$D$9:$D$16,MATCH($C1555,'Sch 10.1 Rate Design'!$B$9:$B$16,0))),0)),"")</f>
        <v/>
      </c>
      <c r="BC1555" s="324" t="str">
        <f>IF($A1555&lt;&gt;"",IF(OR(S1555="",S1555=0),0,+IF(S1555&gt;+INDEX('Sch 10.1 Rate Design'!$D$9:$D$16,MATCH($C1555,'Sch 10.1 Rate Design'!$B$9:$B$16,0)),IF(S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S1555-INDEX('Sch 10.1 Rate Design'!$D$9:$D$16,MATCH($C1555,'Sch 10.1 Rate Design'!$B$9:$B$16,0))),0)),"")</f>
        <v/>
      </c>
      <c r="BD1555" s="324" t="str">
        <f>IF($A1555&lt;&gt;"",IF(OR(T1555="",T1555=0),0,+IF(T1555&gt;+INDEX('Sch 10.1 Rate Design'!$D$9:$D$16,MATCH($C1555,'Sch 10.1 Rate Design'!$B$9:$B$16,0)),IF(T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T1555-INDEX('Sch 10.1 Rate Design'!$D$9:$D$16,MATCH($C1555,'Sch 10.1 Rate Design'!$B$9:$B$16,0))),0)),"")</f>
        <v/>
      </c>
      <c r="BE1555" s="324" t="str">
        <f>IF($A1555&lt;&gt;"",IF(OR(U1555="",U1555=0),0,+IF(U1555&gt;+INDEX('Sch 10.1 Rate Design'!$D$9:$D$16,MATCH($C1555,'Sch 10.1 Rate Design'!$B$9:$B$16,0)),IF(U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U1555-INDEX('Sch 10.1 Rate Design'!$D$9:$D$16,MATCH($C1555,'Sch 10.1 Rate Design'!$B$9:$B$16,0))),0)),"")</f>
        <v/>
      </c>
      <c r="BF1555" s="324" t="str">
        <f>IF($A1555&lt;&gt;"",IF(OR(V1555="",V1555=0),0,+IF(V1555&gt;+INDEX('Sch 10.1 Rate Design'!$D$9:$D$16,MATCH($C1555,'Sch 10.1 Rate Design'!$B$9:$B$16,0)),IF(V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V1555-INDEX('Sch 10.1 Rate Design'!$D$9:$D$16,MATCH($C1555,'Sch 10.1 Rate Design'!$B$9:$B$16,0))),0)),"")</f>
        <v/>
      </c>
      <c r="BG1555" s="324" t="str">
        <f>IF($A1555&lt;&gt;"",IF(OR(W1555="",W1555=0),0,+IF(W1555&gt;+INDEX('Sch 10.1 Rate Design'!$D$9:$D$16,MATCH($C1555,'Sch 10.1 Rate Design'!$B$9:$B$16,0)),IF(W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W1555-INDEX('Sch 10.1 Rate Design'!$D$9:$D$16,MATCH($C1555,'Sch 10.1 Rate Design'!$B$9:$B$16,0))),0)),"")</f>
        <v/>
      </c>
      <c r="BH1555" s="324" t="str">
        <f>IF($A1555&lt;&gt;"",IF(OR(X1555="",X1555=0),0,+IF(X1555&gt;+INDEX('Sch 10.1 Rate Design'!$D$9:$D$16,MATCH($C1555,'Sch 10.1 Rate Design'!$B$9:$B$16,0)),IF(X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X1555-INDEX('Sch 10.1 Rate Design'!$D$9:$D$16,MATCH($C1555,'Sch 10.1 Rate Design'!$B$9:$B$16,0))),0)),"")</f>
        <v/>
      </c>
      <c r="BI1555" s="545" t="str">
        <f>IF($A1555&lt;&gt;"",IF(OR(Y1555="",Y1555=0),0,+IF(Y1555&gt;+INDEX('Sch 10.1 Rate Design'!$D$9:$D$16,MATCH($C1555,'Sch 10.1 Rate Design'!$B$9:$B$16,0)),IF(Y1555&gt;+INDEX('Sch 10.1 Rate Design'!$F$9:$F$16,MATCH($C1555,'Sch 10.1 Rate Design'!$B$9:$B$16,0)),+INDEX('Sch 10.1 Rate Design'!$F$9:$F$16,MATCH($C1555,'Sch 10.1 Rate Design'!$B$9:$B$16,0))-INDEX('Sch 10.1 Rate Design'!$D$9:$D$16,MATCH($C1555,'Sch 10.1 Rate Design'!$B$9:$B$16,0)), Y1555-INDEX('Sch 10.1 Rate Design'!$D$9:$D$16,MATCH($C1555,'Sch 10.1 Rate Design'!$B$9:$B$16,0))),0)),"")</f>
        <v/>
      </c>
      <c r="BJ1555" s="692" t="str">
        <f>IF($A1555&lt;&gt;"",IF(OR(N1555="",N1555=0), 0, AX1555/'Sch 10.1 Rate Design'!$Z$25*INDEX('Sch 10.1 Rate Design'!$G$9:$G$16,MATCH($C1555,'Sch 10.1 Rate Design'!$B$9:$B$16,0))),"")</f>
        <v/>
      </c>
      <c r="BK1555" s="548" t="str">
        <f>IF($A1555&lt;&gt;"",IF(OR(O1555="",O1555=0), 0, AY1555/'Sch 10.1 Rate Design'!$Z$25*INDEX('Sch 10.1 Rate Design'!$G$9:$G$16,MATCH($C1555,'Sch 10.1 Rate Design'!$B$9:$B$16,0))),"")</f>
        <v/>
      </c>
      <c r="BL1555" s="548" t="str">
        <f>IF($A1555&lt;&gt;"",IF(OR(P1555="",P1555=0), 0, AZ1555/'Sch 10.1 Rate Design'!$Z$25*INDEX('Sch 10.1 Rate Design'!$G$9:$G$16,MATCH($C1555,'Sch 10.1 Rate Design'!$B$9:$B$16,0))),"")</f>
        <v/>
      </c>
      <c r="BM1555" s="548" t="str">
        <f>IF($A1555&lt;&gt;"",IF(OR(Q1555="",Q1555=0), 0, BA1555/'Sch 10.1 Rate Design'!$Z$25*INDEX('Sch 10.1 Rate Design'!$G$9:$G$16,MATCH($C1555,'Sch 10.1 Rate Design'!$B$9:$B$16,0))),"")</f>
        <v/>
      </c>
      <c r="BN1555" s="548" t="str">
        <f>IF($A1555&lt;&gt;"",IF(OR(R1555="",R1555=0), 0, BB1555/'Sch 10.1 Rate Design'!$Z$25*INDEX('Sch 10.1 Rate Design'!$G$9:$G$16,MATCH($C1555,'Sch 10.1 Rate Design'!$B$9:$B$16,0))),"")</f>
        <v/>
      </c>
      <c r="BO1555" s="548" t="str">
        <f>IF($A1555&lt;&gt;"",IF(OR(S1555="",S1555=0), 0, BC1555/'Sch 10.1 Rate Design'!$Z$25*INDEX('Sch 10.1 Rate Design'!$G$9:$G$16,MATCH($C1555,'Sch 10.1 Rate Design'!$B$9:$B$16,0))),"")</f>
        <v/>
      </c>
      <c r="BP1555" s="548" t="str">
        <f>IF($A1555&lt;&gt;"",IF(OR(T1555="",T1555=0), 0, BD1555/'Sch 10.1 Rate Design'!$Z$25*INDEX('Sch 10.1 Rate Design'!$G$9:$G$16,MATCH($C1555,'Sch 10.1 Rate Design'!$B$9:$B$16,0))),"")</f>
        <v/>
      </c>
      <c r="BQ1555" s="548" t="str">
        <f>IF($A1555&lt;&gt;"",IF(OR(U1555="",U1555=0), 0, BE1555/'Sch 10.1 Rate Design'!$Z$25*INDEX('Sch 10.1 Rate Design'!$G$9:$G$16,MATCH($C1555,'Sch 10.1 Rate Design'!$B$9:$B$16,0))),"")</f>
        <v/>
      </c>
      <c r="BR1555" s="548" t="str">
        <f>IF($A1555&lt;&gt;"",IF(OR(V1555="",V1555=0), 0, BF1555/'Sch 10.1 Rate Design'!$Z$25*INDEX('Sch 10.1 Rate Design'!$G$9:$G$16,MATCH($C1555,'Sch 10.1 Rate Design'!$B$9:$B$16,0))),"")</f>
        <v/>
      </c>
      <c r="BS1555" s="548" t="str">
        <f>IF($A1555&lt;&gt;"",IF(OR(W1555="",W1555=0), 0, BG1555/'Sch 10.1 Rate Design'!$Z$25*INDEX('Sch 10.1 Rate Design'!$G$9:$G$16,MATCH($C1555,'Sch 10.1 Rate Design'!$B$9:$B$16,0))),"")</f>
        <v/>
      </c>
      <c r="BT1555" s="548" t="str">
        <f>IF($A1555&lt;&gt;"",IF(OR(X1555="",X1555=0), 0, BH1555/'Sch 10.1 Rate Design'!$Z$25*INDEX('Sch 10.1 Rate Design'!$G$9:$G$16,MATCH($C1555,'Sch 10.1 Rate Design'!$B$9:$B$16,0))),"")</f>
        <v/>
      </c>
      <c r="BU1555" s="547" t="str">
        <f>IF($A1555&lt;&gt;"",IF(OR(Y1555="",Y1555=0), 0, BI1555/'Sch 10.1 Rate Design'!$Z$25*INDEX('Sch 10.1 Rate Design'!$G$9:$G$16,MATCH($C1555,'Sch 10.1 Rate Design'!$B$9:$B$16,0))),"")</f>
        <v/>
      </c>
      <c r="BV1555" s="546" t="str">
        <f>IF($A1555&lt;&gt;"",IF(OR(N1555="",N1555=0),0,+IF(N1555&gt;+INDEX('Sch 10.1 Rate Design'!$F$9:$F$16,MATCH($C1555,'Sch 10.1 Rate Design'!$B$9:$B$16,0)),IF(N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N1555-INDEX('Sch 10.1 Rate Design'!$F$9:$F$16,MATCH($C1555,'Sch 10.1 Rate Design'!$B$9:$B$16,0))), 0)),"")</f>
        <v/>
      </c>
      <c r="BW1555" s="324" t="str">
        <f>IF($A1555&lt;&gt;"",IF(OR(O1555="",O1555=0),0,+IF(O1555&gt;+INDEX('Sch 10.1 Rate Design'!$F$9:$F$16,MATCH($C1555,'Sch 10.1 Rate Design'!$B$9:$B$16,0)),IF(O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O1555-INDEX('Sch 10.1 Rate Design'!$F$9:$F$16,MATCH($C1555,'Sch 10.1 Rate Design'!$B$9:$B$16,0))), 0)),"")</f>
        <v/>
      </c>
      <c r="BX1555" s="324" t="str">
        <f>IF($A1555&lt;&gt;"",IF(OR(P1555="",P1555=0),0,+IF(P1555&gt;+INDEX('Sch 10.1 Rate Design'!$F$9:$F$16,MATCH($C1555,'Sch 10.1 Rate Design'!$B$9:$B$16,0)),IF(P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P1555-INDEX('Sch 10.1 Rate Design'!$F$9:$F$16,MATCH($C1555,'Sch 10.1 Rate Design'!$B$9:$B$16,0))), 0)),"")</f>
        <v/>
      </c>
      <c r="BY1555" s="324" t="str">
        <f>IF($A1555&lt;&gt;"",IF(OR(Q1555="",Q1555=0),0,+IF(Q1555&gt;+INDEX('Sch 10.1 Rate Design'!$F$9:$F$16,MATCH($C1555,'Sch 10.1 Rate Design'!$B$9:$B$16,0)),IF(Q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Q1555-INDEX('Sch 10.1 Rate Design'!$F$9:$F$16,MATCH($C1555,'Sch 10.1 Rate Design'!$B$9:$B$16,0))), 0)),"")</f>
        <v/>
      </c>
      <c r="BZ1555" s="324" t="str">
        <f>IF($A1555&lt;&gt;"",IF(OR(R1555="",R1555=0),0,+IF(R1555&gt;+INDEX('Sch 10.1 Rate Design'!$F$9:$F$16,MATCH($C1555,'Sch 10.1 Rate Design'!$B$9:$B$16,0)),IF(R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R1555-INDEX('Sch 10.1 Rate Design'!$F$9:$F$16,MATCH($C1555,'Sch 10.1 Rate Design'!$B$9:$B$16,0))), 0)),"")</f>
        <v/>
      </c>
      <c r="CA1555" s="324" t="str">
        <f>IF($A1555&lt;&gt;"",IF(OR(S1555="",S1555=0),0,+IF(S1555&gt;+INDEX('Sch 10.1 Rate Design'!$F$9:$F$16,MATCH($C1555,'Sch 10.1 Rate Design'!$B$9:$B$16,0)),IF(S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S1555-INDEX('Sch 10.1 Rate Design'!$F$9:$F$16,MATCH($C1555,'Sch 10.1 Rate Design'!$B$9:$B$16,0))), 0)),"")</f>
        <v/>
      </c>
      <c r="CB1555" s="324" t="str">
        <f>IF($A1555&lt;&gt;"",IF(OR(T1555="",T1555=0),0,+IF(T1555&gt;+INDEX('Sch 10.1 Rate Design'!$F$9:$F$16,MATCH($C1555,'Sch 10.1 Rate Design'!$B$9:$B$16,0)),IF(T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T1555-INDEX('Sch 10.1 Rate Design'!$F$9:$F$16,MATCH($C1555,'Sch 10.1 Rate Design'!$B$9:$B$16,0))), 0)),"")</f>
        <v/>
      </c>
      <c r="CC1555" s="324" t="str">
        <f>IF($A1555&lt;&gt;"",IF(OR(U1555="",U1555=0),0,+IF(U1555&gt;+INDEX('Sch 10.1 Rate Design'!$F$9:$F$16,MATCH($C1555,'Sch 10.1 Rate Design'!$B$9:$B$16,0)),IF(U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U1555-INDEX('Sch 10.1 Rate Design'!$F$9:$F$16,MATCH($C1555,'Sch 10.1 Rate Design'!$B$9:$B$16,0))), 0)),"")</f>
        <v/>
      </c>
      <c r="CD1555" s="324" t="str">
        <f>IF($A1555&lt;&gt;"",IF(OR(V1555="",V1555=0),0,+IF(V1555&gt;+INDEX('Sch 10.1 Rate Design'!$F$9:$F$16,MATCH($C1555,'Sch 10.1 Rate Design'!$B$9:$B$16,0)),IF(V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V1555-INDEX('Sch 10.1 Rate Design'!$F$9:$F$16,MATCH($C1555,'Sch 10.1 Rate Design'!$B$9:$B$16,0))), 0)),"")</f>
        <v/>
      </c>
      <c r="CE1555" s="324" t="str">
        <f>IF($A1555&lt;&gt;"",IF(OR(W1555="",W1555=0),0,+IF(W1555&gt;+INDEX('Sch 10.1 Rate Design'!$F$9:$F$16,MATCH($C1555,'Sch 10.1 Rate Design'!$B$9:$B$16,0)),IF(W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W1555-INDEX('Sch 10.1 Rate Design'!$F$9:$F$16,MATCH($C1555,'Sch 10.1 Rate Design'!$B$9:$B$16,0))), 0)),"")</f>
        <v/>
      </c>
      <c r="CF1555" s="324" t="str">
        <f>IF($A1555&lt;&gt;"",IF(OR(X1555="",X1555=0),0,+IF(X1555&gt;+INDEX('Sch 10.1 Rate Design'!$F$9:$F$16,MATCH($C1555,'Sch 10.1 Rate Design'!$B$9:$B$16,0)),IF(X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X1555-INDEX('Sch 10.1 Rate Design'!$F$9:$F$16,MATCH($C1555,'Sch 10.1 Rate Design'!$B$9:$B$16,0))), 0)),"")</f>
        <v/>
      </c>
      <c r="CG1555" s="545" t="str">
        <f>IF($A1555&lt;&gt;"",IF(OR(Y1555="",Y1555=0),0,+IF(Y1555&gt;+INDEX('Sch 10.1 Rate Design'!$F$9:$F$16,MATCH($C1555,'Sch 10.1 Rate Design'!$B$9:$B$16,0)),IF(Y1555&gt;+INDEX('Sch 10.1 Rate Design'!$H$9:$H$16,MATCH($C1555,'Sch 10.1 Rate Design'!$B$9:$B$16,0)),+INDEX('Sch 10.1 Rate Design'!$H$9:$H$16,MATCH($C1555,'Sch 10.1 Rate Design'!$B$9:$B$16,0))-INDEX('Sch 10.1 Rate Design'!$F$9:$F$16,MATCH($C1555,'Sch 10.1 Rate Design'!$B$9:$B$16,0)), Y1555-INDEX('Sch 10.1 Rate Design'!$F$9:$F$16,MATCH($C1555,'Sch 10.1 Rate Design'!$B$9:$B$16,0))), 0)),"")</f>
        <v/>
      </c>
      <c r="CH1555" s="692" t="str">
        <f>IF($A1555&lt;&gt;"",IF(OR(N1555="",N1555=0), 0, BV1555/'Sch 10.1 Rate Design'!$Z$25*INDEX('Sch 10.1 Rate Design'!$I$9:$I$16,MATCH($C1555,'Sch 10.1 Rate Design'!$B$9:$B$16,0))),"")</f>
        <v/>
      </c>
      <c r="CI1555" s="548" t="str">
        <f>IF($A1555&lt;&gt;"",IF(OR(O1555="",O1555=0), 0, BW1555/'Sch 10.1 Rate Design'!$Z$25*INDEX('Sch 10.1 Rate Design'!$I$9:$I$16,MATCH($C1555,'Sch 10.1 Rate Design'!$B$9:$B$16,0))),"")</f>
        <v/>
      </c>
      <c r="CJ1555" s="548" t="str">
        <f>IF($A1555&lt;&gt;"",IF(OR(P1555="",P1555=0), 0, BX1555/'Sch 10.1 Rate Design'!$Z$25*INDEX('Sch 10.1 Rate Design'!$I$9:$I$16,MATCH($C1555,'Sch 10.1 Rate Design'!$B$9:$B$16,0))),"")</f>
        <v/>
      </c>
      <c r="CK1555" s="548" t="str">
        <f>IF($A1555&lt;&gt;"",IF(OR(Q1555="",Q1555=0), 0, BY1555/'Sch 10.1 Rate Design'!$Z$25*INDEX('Sch 10.1 Rate Design'!$I$9:$I$16,MATCH($C1555,'Sch 10.1 Rate Design'!$B$9:$B$16,0))),"")</f>
        <v/>
      </c>
      <c r="CL1555" s="548" t="str">
        <f>IF($A1555&lt;&gt;"",IF(OR(R1555="",R1555=0), 0, BZ1555/'Sch 10.1 Rate Design'!$Z$25*INDEX('Sch 10.1 Rate Design'!$I$9:$I$16,MATCH($C1555,'Sch 10.1 Rate Design'!$B$9:$B$16,0))),"")</f>
        <v/>
      </c>
      <c r="CM1555" s="548" t="str">
        <f>IF($A1555&lt;&gt;"",IF(OR(S1555="",S1555=0), 0, CA1555/'Sch 10.1 Rate Design'!$Z$25*INDEX('Sch 10.1 Rate Design'!$I$9:$I$16,MATCH($C1555,'Sch 10.1 Rate Design'!$B$9:$B$16,0))),"")</f>
        <v/>
      </c>
      <c r="CN1555" s="548" t="str">
        <f>IF($A1555&lt;&gt;"",IF(OR(T1555="",T1555=0), 0, CB1555/'Sch 10.1 Rate Design'!$Z$25*INDEX('Sch 10.1 Rate Design'!$I$9:$I$16,MATCH($C1555,'Sch 10.1 Rate Design'!$B$9:$B$16,0))),"")</f>
        <v/>
      </c>
      <c r="CO1555" s="548" t="str">
        <f>IF($A1555&lt;&gt;"",IF(OR(U1555="",U1555=0), 0, CC1555/'Sch 10.1 Rate Design'!$Z$25*INDEX('Sch 10.1 Rate Design'!$I$9:$I$16,MATCH($C1555,'Sch 10.1 Rate Design'!$B$9:$B$16,0))),"")</f>
        <v/>
      </c>
      <c r="CP1555" s="548" t="str">
        <f>IF($A1555&lt;&gt;"",IF(OR(V1555="",V1555=0), 0, CD1555/'Sch 10.1 Rate Design'!$Z$25*INDEX('Sch 10.1 Rate Design'!$I$9:$I$16,MATCH($C1555,'Sch 10.1 Rate Design'!$B$9:$B$16,0))),"")</f>
        <v/>
      </c>
      <c r="CQ1555" s="548" t="str">
        <f>IF($A1555&lt;&gt;"",IF(OR(W1555="",W1555=0), 0, CE1555/'Sch 10.1 Rate Design'!$Z$25*INDEX('Sch 10.1 Rate Design'!$I$9:$I$16,MATCH($C1555,'Sch 10.1 Rate Design'!$B$9:$B$16,0))),"")</f>
        <v/>
      </c>
      <c r="CR1555" s="548" t="str">
        <f>IF($A1555&lt;&gt;"",IF(OR(X1555="",X1555=0), 0, CF1555/'Sch 10.1 Rate Design'!$Z$25*INDEX('Sch 10.1 Rate Design'!$I$9:$I$16,MATCH($C1555,'Sch 10.1 Rate Design'!$B$9:$B$16,0))),"")</f>
        <v/>
      </c>
      <c r="CS1555" s="547" t="str">
        <f>IF($A1555&lt;&gt;"",IF(OR(Y1555="",Y1555=0), 0, CG1555/'Sch 10.1 Rate Design'!$Z$25*INDEX('Sch 10.1 Rate Design'!$I$9:$I$16,MATCH($C1555,'Sch 10.1 Rate Design'!$B$9:$B$16,0))),"")</f>
        <v/>
      </c>
      <c r="CT1555" s="546" t="str">
        <f>IF($A1555&lt;&gt;"",IF(OR(N1555="",N1555=0),0,IF(N1555&gt;INDEX('Sch 10.1 Rate Design'!$J$9:$J$16,MATCH($C1555,'Sch 10.1 Rate Design'!$B$9:$B$16,0)),N1555-INDEX('Sch 10.1 Rate Design'!$J$9:$J$16,MATCH($C1555,'Sch 10.1 Rate Design'!$B$9:$B$16,0)),0)),"")</f>
        <v/>
      </c>
      <c r="CU1555" s="324" t="str">
        <f>IF($A1555&lt;&gt;"",IF(OR(O1555="",O1555=0),0,IF(O1555&gt;INDEX('Sch 10.1 Rate Design'!$J$9:$J$16,MATCH($C1555,'Sch 10.1 Rate Design'!$B$9:$B$16,0)),O1555-INDEX('Sch 10.1 Rate Design'!$J$9:$J$16,MATCH($C1555,'Sch 10.1 Rate Design'!$B$9:$B$16,0)),0)),"")</f>
        <v/>
      </c>
      <c r="CV1555" s="324" t="str">
        <f>IF($A1555&lt;&gt;"",IF(OR(P1555="",P1555=0),0,IF(P1555&gt;INDEX('Sch 10.1 Rate Design'!$J$9:$J$16,MATCH($C1555,'Sch 10.1 Rate Design'!$B$9:$B$16,0)),P1555-INDEX('Sch 10.1 Rate Design'!$J$9:$J$16,MATCH($C1555,'Sch 10.1 Rate Design'!$B$9:$B$16,0)),0)),"")</f>
        <v/>
      </c>
      <c r="CW1555" s="324" t="str">
        <f>IF($A1555&lt;&gt;"",IF(OR(Q1555="",Q1555=0),0,IF(Q1555&gt;INDEX('Sch 10.1 Rate Design'!$J$9:$J$16,MATCH($C1555,'Sch 10.1 Rate Design'!$B$9:$B$16,0)),Q1555-INDEX('Sch 10.1 Rate Design'!$J$9:$J$16,MATCH($C1555,'Sch 10.1 Rate Design'!$B$9:$B$16,0)),0)),"")</f>
        <v/>
      </c>
      <c r="CX1555" s="324" t="str">
        <f>IF($A1555&lt;&gt;"",IF(OR(R1555="",R1555=0),0,IF(R1555&gt;INDEX('Sch 10.1 Rate Design'!$J$9:$J$16,MATCH($C1555,'Sch 10.1 Rate Design'!$B$9:$B$16,0)),R1555-INDEX('Sch 10.1 Rate Design'!$J$9:$J$16,MATCH($C1555,'Sch 10.1 Rate Design'!$B$9:$B$16,0)),0)),"")</f>
        <v/>
      </c>
      <c r="CY1555" s="324" t="str">
        <f>IF($A1555&lt;&gt;"",IF(OR(S1555="",S1555=0),0,IF(S1555&gt;INDEX('Sch 10.1 Rate Design'!$J$9:$J$16,MATCH($C1555,'Sch 10.1 Rate Design'!$B$9:$B$16,0)),S1555-INDEX('Sch 10.1 Rate Design'!$J$9:$J$16,MATCH($C1555,'Sch 10.1 Rate Design'!$B$9:$B$16,0)),0)),"")</f>
        <v/>
      </c>
      <c r="CZ1555" s="324" t="str">
        <f>IF($A1555&lt;&gt;"",IF(OR(T1555="",T1555=0),0,IF(T1555&gt;INDEX('Sch 10.1 Rate Design'!$J$9:$J$16,MATCH($C1555,'Sch 10.1 Rate Design'!$B$9:$B$16,0)),T1555-INDEX('Sch 10.1 Rate Design'!$J$9:$J$16,MATCH($C1555,'Sch 10.1 Rate Design'!$B$9:$B$16,0)),0)),"")</f>
        <v/>
      </c>
      <c r="DA1555" s="324" t="str">
        <f>IF($A1555&lt;&gt;"",IF(OR(U1555="",U1555=0),0,IF(U1555&gt;INDEX('Sch 10.1 Rate Design'!$J$9:$J$16,MATCH($C1555,'Sch 10.1 Rate Design'!$B$9:$B$16,0)),U1555-INDEX('Sch 10.1 Rate Design'!$J$9:$J$16,MATCH($C1555,'Sch 10.1 Rate Design'!$B$9:$B$16,0)),0)),"")</f>
        <v/>
      </c>
      <c r="DB1555" s="324" t="str">
        <f>IF($A1555&lt;&gt;"",IF(OR(V1555="",V1555=0),0,IF(V1555&gt;INDEX('Sch 10.1 Rate Design'!$J$9:$J$16,MATCH($C1555,'Sch 10.1 Rate Design'!$B$9:$B$16,0)),V1555-INDEX('Sch 10.1 Rate Design'!$J$9:$J$16,MATCH($C1555,'Sch 10.1 Rate Design'!$B$9:$B$16,0)),0)),"")</f>
        <v/>
      </c>
      <c r="DC1555" s="324" t="str">
        <f>IF($A1555&lt;&gt;"",IF(OR(W1555="",W1555=0),0,IF(W1555&gt;INDEX('Sch 10.1 Rate Design'!$J$9:$J$16,MATCH($C1555,'Sch 10.1 Rate Design'!$B$9:$B$16,0)),W1555-INDEX('Sch 10.1 Rate Design'!$J$9:$J$16,MATCH($C1555,'Sch 10.1 Rate Design'!$B$9:$B$16,0)),0)),"")</f>
        <v/>
      </c>
      <c r="DD1555" s="324" t="str">
        <f>IF($A1555&lt;&gt;"",IF(OR(X1555="",X1555=0),0,IF(X1555&gt;INDEX('Sch 10.1 Rate Design'!$J$9:$J$16,MATCH($C1555,'Sch 10.1 Rate Design'!$B$9:$B$16,0)),X1555-INDEX('Sch 10.1 Rate Design'!$J$9:$J$16,MATCH($C1555,'Sch 10.1 Rate Design'!$B$9:$B$16,0)),0)),"")</f>
        <v/>
      </c>
      <c r="DE1555" s="545" t="str">
        <f>IF($A1555&lt;&gt;"",IF(OR(Y1555="",Y1555=0),0,IF(Y1555&gt;INDEX('Sch 10.1 Rate Design'!$J$9:$J$16,MATCH($C1555,'Sch 10.1 Rate Design'!$B$9:$B$16,0)),Y1555-INDEX('Sch 10.1 Rate Design'!$J$9:$J$16,MATCH($C1555,'Sch 10.1 Rate Design'!$B$9:$B$16,0)),0)),"")</f>
        <v/>
      </c>
      <c r="DF1555" s="692" t="str">
        <f>IF($A1555&lt;&gt;"",IF(OR(N1555="",N1555=0), 0, CT1555/'Sch 10.1 Rate Design'!$Z$25*INDEX('Sch 10.1 Rate Design'!$K$9:$K$16,MATCH($C1555,'Sch 10.1 Rate Design'!$B$9:$B$16,0))),"")</f>
        <v/>
      </c>
      <c r="DG1555" s="548" t="str">
        <f>IF($A1555&lt;&gt;"",IF(OR(O1555="",O1555=0), 0, CU1555/'Sch 10.1 Rate Design'!$Z$25*INDEX('Sch 10.1 Rate Design'!$K$9:$K$16,MATCH($C1555,'Sch 10.1 Rate Design'!$B$9:$B$16,0))),"")</f>
        <v/>
      </c>
      <c r="DH1555" s="548" t="str">
        <f>IF($A1555&lt;&gt;"",IF(OR(P1555="",P1555=0), 0, CV1555/'Sch 10.1 Rate Design'!$Z$25*INDEX('Sch 10.1 Rate Design'!$K$9:$K$16,MATCH($C1555,'Sch 10.1 Rate Design'!$B$9:$B$16,0))),"")</f>
        <v/>
      </c>
      <c r="DI1555" s="548" t="str">
        <f>IF($A1555&lt;&gt;"",IF(OR(Q1555="",Q1555=0), 0, CW1555/'Sch 10.1 Rate Design'!$Z$25*INDEX('Sch 10.1 Rate Design'!$K$9:$K$16,MATCH($C1555,'Sch 10.1 Rate Design'!$B$9:$B$16,0))),"")</f>
        <v/>
      </c>
      <c r="DJ1555" s="548" t="str">
        <f>IF($A1555&lt;&gt;"",IF(OR(R1555="",R1555=0), 0, CX1555/'Sch 10.1 Rate Design'!$Z$25*INDEX('Sch 10.1 Rate Design'!$K$9:$K$16,MATCH($C1555,'Sch 10.1 Rate Design'!$B$9:$B$16,0))),"")</f>
        <v/>
      </c>
      <c r="DK1555" s="548" t="str">
        <f>IF($A1555&lt;&gt;"",IF(OR(S1555="",S1555=0), 0, CY1555/'Sch 10.1 Rate Design'!$Z$25*INDEX('Sch 10.1 Rate Design'!$K$9:$K$16,MATCH($C1555,'Sch 10.1 Rate Design'!$B$9:$B$16,0))),"")</f>
        <v/>
      </c>
      <c r="DL1555" s="548" t="str">
        <f>IF($A1555&lt;&gt;"",IF(OR(T1555="",T1555=0), 0, CZ1555/'Sch 10.1 Rate Design'!$Z$25*INDEX('Sch 10.1 Rate Design'!$K$9:$K$16,MATCH($C1555,'Sch 10.1 Rate Design'!$B$9:$B$16,0))),"")</f>
        <v/>
      </c>
      <c r="DM1555" s="548" t="str">
        <f>IF($A1555&lt;&gt;"",IF(OR(U1555="",U1555=0), 0, DA1555/'Sch 10.1 Rate Design'!$Z$25*INDEX('Sch 10.1 Rate Design'!$K$9:$K$16,MATCH($C1555,'Sch 10.1 Rate Design'!$B$9:$B$16,0))),"")</f>
        <v/>
      </c>
      <c r="DN1555" s="548" t="str">
        <f>IF($A1555&lt;&gt;"",IF(OR(V1555="",V1555=0), 0, DB1555/'Sch 10.1 Rate Design'!$Z$25*INDEX('Sch 10.1 Rate Design'!$K$9:$K$16,MATCH($C1555,'Sch 10.1 Rate Design'!$B$9:$B$16,0))),"")</f>
        <v/>
      </c>
      <c r="DO1555" s="548" t="str">
        <f>IF($A1555&lt;&gt;"",IF(OR(W1555="",W1555=0), 0, DC1555/'Sch 10.1 Rate Design'!$Z$25*INDEX('Sch 10.1 Rate Design'!$K$9:$K$16,MATCH($C1555,'Sch 10.1 Rate Design'!$B$9:$B$16,0))),"")</f>
        <v/>
      </c>
      <c r="DP1555" s="548" t="str">
        <f>IF($A1555&lt;&gt;"",IF(OR(X1555="",X1555=0), 0, DD1555/'Sch 10.1 Rate Design'!$Z$25*INDEX('Sch 10.1 Rate Design'!$K$9:$K$16,MATCH($C1555,'Sch 10.1 Rate Design'!$B$9:$B$16,0))),"")</f>
        <v/>
      </c>
      <c r="DQ1555" s="547" t="str">
        <f>IF($A1555&lt;&gt;"",IF(OR(Y1555="",Y1555=0), 0, DE1555/'Sch 10.1 Rate Design'!$Z$25*INDEX('Sch 10.1 Rate Design'!$K$9:$K$16,MATCH($C1555,'Sch 10.1 Rate Design'!$B$9:$B$16,0))),"")</f>
        <v/>
      </c>
      <c r="DR1555" s="546" t="str">
        <f>IF($A1555&lt;&gt;"",IF(OR(N1555="",N1555=0), 0,INDEX('Sch 10.1 Rate Design'!$D$9:$D$16,MATCH($C1555,'Sch 10.1 Rate Design'!$B$9:$B$16,0))),"")</f>
        <v/>
      </c>
      <c r="DS1555" s="324" t="str">
        <f>IF($A1555&lt;&gt;"",IF(OR(O1555="",O1555=0), 0,INDEX('Sch 10.1 Rate Design'!$D$9:$D$16,MATCH($C1555,'Sch 10.1 Rate Design'!$B$9:$B$16,0))),"")</f>
        <v/>
      </c>
      <c r="DT1555" s="324" t="str">
        <f>IF($A1555&lt;&gt;"",IF(OR(P1555="",P1555=0), 0,INDEX('Sch 10.1 Rate Design'!$D$9:$D$16,MATCH($C1555,'Sch 10.1 Rate Design'!$B$9:$B$16,0))),"")</f>
        <v/>
      </c>
      <c r="DU1555" s="324" t="str">
        <f>IF($A1555&lt;&gt;"",IF(OR(Q1555="",Q1555=0), 0,INDEX('Sch 10.1 Rate Design'!$D$9:$D$16,MATCH($C1555,'Sch 10.1 Rate Design'!$B$9:$B$16,0))),"")</f>
        <v/>
      </c>
      <c r="DV1555" s="324" t="str">
        <f>IF($A1555&lt;&gt;"",IF(OR(R1555="",R1555=0), 0,INDEX('Sch 10.1 Rate Design'!$D$9:$D$16,MATCH($C1555,'Sch 10.1 Rate Design'!$B$9:$B$16,0))),"")</f>
        <v/>
      </c>
      <c r="DW1555" s="324" t="str">
        <f>IF($A1555&lt;&gt;"",IF(OR(S1555="",S1555=0), 0,INDEX('Sch 10.1 Rate Design'!$D$9:$D$16,MATCH($C1555,'Sch 10.1 Rate Design'!$B$9:$B$16,0))),"")</f>
        <v/>
      </c>
      <c r="DX1555" s="324" t="str">
        <f>IF($A1555&lt;&gt;"",IF(OR(T1555="",T1555=0), 0,INDEX('Sch 10.1 Rate Design'!$D$9:$D$16,MATCH($C1555,'Sch 10.1 Rate Design'!$B$9:$B$16,0))),"")</f>
        <v/>
      </c>
      <c r="DY1555" s="324" t="str">
        <f>IF($A1555&lt;&gt;"",IF(OR(U1555="",U1555=0), 0,INDEX('Sch 10.1 Rate Design'!$D$9:$D$16,MATCH($C1555,'Sch 10.1 Rate Design'!$B$9:$B$16,0))),"")</f>
        <v/>
      </c>
      <c r="DZ1555" s="324" t="str">
        <f>IF($A1555&lt;&gt;"",IF(OR(V1555="",V1555=0), 0,INDEX('Sch 10.1 Rate Design'!$D$9:$D$16,MATCH($C1555,'Sch 10.1 Rate Design'!$B$9:$B$16,0))),"")</f>
        <v/>
      </c>
      <c r="EA1555" s="324" t="str">
        <f>IF($A1555&lt;&gt;"",IF(OR(W1555="",W1555=0), 0,INDEX('Sch 10.1 Rate Design'!$D$9:$D$16,MATCH($C1555,'Sch 10.1 Rate Design'!$B$9:$B$16,0))),"")</f>
        <v/>
      </c>
      <c r="EB1555" s="324" t="str">
        <f>IF($A1555&lt;&gt;"",IF(OR(X1555="",X1555=0), 0,INDEX('Sch 10.1 Rate Design'!$D$9:$D$16,MATCH($C1555,'Sch 10.1 Rate Design'!$B$9:$B$16,0))),"")</f>
        <v/>
      </c>
      <c r="EC1555" s="545" t="str">
        <f>IF($A1555&lt;&gt;"",IF(OR(Y1555="",Y1555=0), 0,INDEX('Sch 10.1 Rate Design'!$D$9:$D$16,MATCH($C1555,'Sch 10.1 Rate Design'!$B$9:$B$16,0))),"")</f>
        <v/>
      </c>
      <c r="ED1555" s="546"/>
      <c r="EE1555" s="324"/>
      <c r="EF1555" s="324"/>
      <c r="EG1555" s="324"/>
      <c r="EH1555" s="324"/>
      <c r="EI1555" s="324"/>
      <c r="EJ1555" s="324"/>
      <c r="EK1555" s="324"/>
      <c r="EL1555" s="324"/>
      <c r="EM1555" s="324"/>
      <c r="EN1555" s="324"/>
      <c r="EO1555" s="545"/>
    </row>
    <row r="1556" spans="1:145" x14ac:dyDescent="0.2">
      <c r="A1556" s="324" t="str">
        <f>IF(Inputs!AO1552&lt;&gt;"",Inputs!AO1552,"")</f>
        <v/>
      </c>
      <c r="B1556" s="324" t="str">
        <f t="shared" si="327"/>
        <v/>
      </c>
      <c r="C1556" s="727" t="str">
        <f>IF($A1556&lt;&gt;"",Inputs!AN1552,"")</f>
        <v/>
      </c>
      <c r="D1556" s="549" t="str">
        <f t="shared" si="320"/>
        <v/>
      </c>
      <c r="E1556" s="549" t="str">
        <f t="shared" si="321"/>
        <v/>
      </c>
      <c r="F1556" s="324" t="str">
        <f t="shared" si="316"/>
        <v/>
      </c>
      <c r="G1556" s="324" t="str">
        <f t="shared" si="322"/>
        <v/>
      </c>
      <c r="H1556" s="790">
        <f t="shared" si="323"/>
        <v>0</v>
      </c>
      <c r="I1556" s="790">
        <f t="shared" si="324"/>
        <v>0</v>
      </c>
      <c r="J1556" s="790">
        <f t="shared" si="325"/>
        <v>0</v>
      </c>
      <c r="K1556" s="790">
        <f t="shared" si="326"/>
        <v>0</v>
      </c>
      <c r="L1556" s="787" t="str">
        <f>IF($A1556&lt;&gt;"",INDEX(Inputs!$AP1552:$BA1552,,MATCH('Sch 10.2 Rate Data'!X$7,Inputs!$AP$4:$BA$4,0)),"")</f>
        <v/>
      </c>
      <c r="M1556" s="787" t="str">
        <f>IF($A1556&lt;&gt;"",INDEX(Inputs!$AP1552:$BA1552,,MATCH('Sch 10.2 Rate Data'!Y$7,Inputs!$AP$4:$BA$4,0)),"")</f>
        <v/>
      </c>
      <c r="N1556" s="546" t="str">
        <f>IF($A1556&lt;&gt;"",INDEX(Inputs!$AP1552:$BA1552,,MATCH('Sch 10.2 Rate Data'!N$7,Inputs!$AP$4:$BA$4,0)),"")</f>
        <v/>
      </c>
      <c r="O1556" s="324" t="str">
        <f>IF($A1556&lt;&gt;"",INDEX(Inputs!$AP1552:$BA1552,,MATCH('Sch 10.2 Rate Data'!O$7,Inputs!$AP$4:$BA$4,0)),"")</f>
        <v/>
      </c>
      <c r="P1556" s="324" t="str">
        <f>IF($A1556&lt;&gt;"",INDEX(Inputs!$AP1552:$BA1552,,MATCH('Sch 10.2 Rate Data'!P$7,Inputs!$AP$4:$BA$4,0)),"")</f>
        <v/>
      </c>
      <c r="Q1556" s="324" t="str">
        <f>IF($A1556&lt;&gt;"",INDEX(Inputs!$AP1552:$BA1552,,MATCH('Sch 10.2 Rate Data'!Q$7,Inputs!$AP$4:$BA$4,0)),"")</f>
        <v/>
      </c>
      <c r="R1556" s="324" t="str">
        <f>IF($A1556&lt;&gt;"",INDEX(Inputs!$AP1552:$BA1552,,MATCH('Sch 10.2 Rate Data'!R$7,Inputs!$AP$4:$BA$4,0)),"")</f>
        <v/>
      </c>
      <c r="S1556" s="324" t="str">
        <f>IF($A1556&lt;&gt;"",INDEX(Inputs!$AP1552:$BA1552,,MATCH('Sch 10.2 Rate Data'!S$7,Inputs!$AP$4:$BA$4,0)),"")</f>
        <v/>
      </c>
      <c r="T1556" s="324" t="str">
        <f>IF($A1556&lt;&gt;"",INDEX(Inputs!$AP1552:$BA1552,,MATCH('Sch 10.2 Rate Data'!T$7,Inputs!$AP$4:$BA$4,0)),"")</f>
        <v/>
      </c>
      <c r="U1556" s="324" t="str">
        <f>IF($A1556&lt;&gt;"",INDEX(Inputs!$AP1552:$BA1552,,MATCH('Sch 10.2 Rate Data'!U$7,Inputs!$AP$4:$BA$4,0)),"")</f>
        <v/>
      </c>
      <c r="V1556" s="324" t="str">
        <f>IF($A1556&lt;&gt;"",INDEX(Inputs!$AP1552:$BA1552,,MATCH('Sch 10.2 Rate Data'!V$7,Inputs!$AP$4:$BA$4,0)),"")</f>
        <v/>
      </c>
      <c r="W1556" s="324" t="str">
        <f>IF($A1556&lt;&gt;"",INDEX(Inputs!$AP1552:$BA1552,,MATCH('Sch 10.2 Rate Data'!W$7,Inputs!$AP$4:$BA$4,0)),"")</f>
        <v/>
      </c>
      <c r="X1556" s="324" t="str">
        <f>IF($A1556&lt;&gt;"",INDEX(Inputs!$AP1552:$BA1552,,MATCH('Sch 10.2 Rate Data'!X$7,Inputs!$AP$4:$BA$4,0)),"")</f>
        <v/>
      </c>
      <c r="Y1556" s="545" t="str">
        <f>IF($A1556&lt;&gt;"",INDEX(Inputs!$AP1552:$BA1552,,MATCH('Sch 10.2 Rate Data'!Y$7,Inputs!$AP$4:$BA$4,0)),"")</f>
        <v/>
      </c>
      <c r="Z1556" s="692" t="str">
        <f t="shared" si="319"/>
        <v/>
      </c>
      <c r="AA1556" s="548" t="str">
        <f t="shared" si="319"/>
        <v/>
      </c>
      <c r="AB1556" s="548" t="str">
        <f t="shared" si="319"/>
        <v/>
      </c>
      <c r="AC1556" s="548" t="str">
        <f t="shared" si="318"/>
        <v/>
      </c>
      <c r="AD1556" s="548" t="str">
        <f t="shared" si="318"/>
        <v/>
      </c>
      <c r="AE1556" s="548" t="str">
        <f t="shared" si="318"/>
        <v/>
      </c>
      <c r="AF1556" s="548" t="str">
        <f t="shared" si="317"/>
        <v/>
      </c>
      <c r="AG1556" s="548" t="str">
        <f t="shared" si="317"/>
        <v/>
      </c>
      <c r="AH1556" s="548" t="str">
        <f t="shared" si="317"/>
        <v/>
      </c>
      <c r="AI1556" s="548" t="str">
        <f t="shared" si="317"/>
        <v/>
      </c>
      <c r="AJ1556" s="548" t="str">
        <f t="shared" si="317"/>
        <v/>
      </c>
      <c r="AK1556" s="547" t="str">
        <f t="shared" si="317"/>
        <v/>
      </c>
      <c r="AL1556" s="692" t="str">
        <f>IF($A1556&lt;&gt;"",IF(OR(N1556="",N1556=0), 0, INDEX('Sch 10.1 Rate Design'!$E$9:$E$16,MATCH($C1556,'Sch 10.1 Rate Design'!$B$9:$B$16,0))),"")</f>
        <v/>
      </c>
      <c r="AM1556" s="548" t="str">
        <f>IF($A1556&lt;&gt;"",IF(OR(O1556="",O1556=0), 0, INDEX('Sch 10.1 Rate Design'!$E$9:$E$16,MATCH($C1556,'Sch 10.1 Rate Design'!$B$9:$B$16,0))),"")</f>
        <v/>
      </c>
      <c r="AN1556" s="548" t="str">
        <f>IF($A1556&lt;&gt;"",IF(OR(P1556="",P1556=0), 0, INDEX('Sch 10.1 Rate Design'!$E$9:$E$16,MATCH($C1556,'Sch 10.1 Rate Design'!$B$9:$B$16,0))),"")</f>
        <v/>
      </c>
      <c r="AO1556" s="548" t="str">
        <f>IF($A1556&lt;&gt;"",IF(OR(Q1556="",Q1556=0), 0, INDEX('Sch 10.1 Rate Design'!$E$9:$E$16,MATCH($C1556,'Sch 10.1 Rate Design'!$B$9:$B$16,0))),"")</f>
        <v/>
      </c>
      <c r="AP1556" s="548" t="str">
        <f>IF($A1556&lt;&gt;"",IF(OR(R1556="",R1556=0), 0, INDEX('Sch 10.1 Rate Design'!$E$9:$E$16,MATCH($C1556,'Sch 10.1 Rate Design'!$B$9:$B$16,0))),"")</f>
        <v/>
      </c>
      <c r="AQ1556" s="548" t="str">
        <f>IF($A1556&lt;&gt;"",IF(OR(S1556="",S1556=0), 0, INDEX('Sch 10.1 Rate Design'!$E$9:$E$16,MATCH($C1556,'Sch 10.1 Rate Design'!$B$9:$B$16,0))),"")</f>
        <v/>
      </c>
      <c r="AR1556" s="548" t="str">
        <f>IF($A1556&lt;&gt;"",IF(OR(T1556="",T1556=0), 0, INDEX('Sch 10.1 Rate Design'!$E$9:$E$16,MATCH($C1556,'Sch 10.1 Rate Design'!$B$9:$B$16,0))),"")</f>
        <v/>
      </c>
      <c r="AS1556" s="548" t="str">
        <f>IF($A1556&lt;&gt;"",IF(OR(U1556="",U1556=0), 0, INDEX('Sch 10.1 Rate Design'!$E$9:$E$16,MATCH($C1556,'Sch 10.1 Rate Design'!$B$9:$B$16,0))),"")</f>
        <v/>
      </c>
      <c r="AT1556" s="548" t="str">
        <f>IF($A1556&lt;&gt;"",IF(OR(V1556="",V1556=0), 0, INDEX('Sch 10.1 Rate Design'!$E$9:$E$16,MATCH($C1556,'Sch 10.1 Rate Design'!$B$9:$B$16,0))),"")</f>
        <v/>
      </c>
      <c r="AU1556" s="548" t="str">
        <f>IF($A1556&lt;&gt;"",IF(OR(W1556="",W1556=0), 0, INDEX('Sch 10.1 Rate Design'!$E$9:$E$16,MATCH($C1556,'Sch 10.1 Rate Design'!$B$9:$B$16,0))),"")</f>
        <v/>
      </c>
      <c r="AV1556" s="548" t="str">
        <f>IF($A1556&lt;&gt;"",IF(OR(X1556="",X1556=0), 0, INDEX('Sch 10.1 Rate Design'!$E$9:$E$16,MATCH($C1556,'Sch 10.1 Rate Design'!$B$9:$B$16,0))),"")</f>
        <v/>
      </c>
      <c r="AW1556" s="547" t="str">
        <f>IF($A1556&lt;&gt;"",IF(OR(Y1556="",Y1556=0), 0, INDEX('Sch 10.1 Rate Design'!$E$9:$E$16,MATCH($C1556,'Sch 10.1 Rate Design'!$B$9:$B$16,0))),"")</f>
        <v/>
      </c>
      <c r="AX1556" s="546" t="str">
        <f>IF($A1556&lt;&gt;"",IF(OR(N1556="",N1556=0),0,+IF(N1556&gt;+INDEX('Sch 10.1 Rate Design'!$D$9:$D$16,MATCH($C1556,'Sch 10.1 Rate Design'!$B$9:$B$16,0)),IF(N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N1556-INDEX('Sch 10.1 Rate Design'!$D$9:$D$16,MATCH($C1556,'Sch 10.1 Rate Design'!$B$9:$B$16,0))),0)),"")</f>
        <v/>
      </c>
      <c r="AY1556" s="324" t="str">
        <f>IF($A1556&lt;&gt;"",IF(OR(O1556="",O1556=0),0,+IF(O1556&gt;+INDEX('Sch 10.1 Rate Design'!$D$9:$D$16,MATCH($C1556,'Sch 10.1 Rate Design'!$B$9:$B$16,0)),IF(O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O1556-INDEX('Sch 10.1 Rate Design'!$D$9:$D$16,MATCH($C1556,'Sch 10.1 Rate Design'!$B$9:$B$16,0))),0)),"")</f>
        <v/>
      </c>
      <c r="AZ1556" s="324" t="str">
        <f>IF($A1556&lt;&gt;"",IF(OR(P1556="",P1556=0),0,+IF(P1556&gt;+INDEX('Sch 10.1 Rate Design'!$D$9:$D$16,MATCH($C1556,'Sch 10.1 Rate Design'!$B$9:$B$16,0)),IF(P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P1556-INDEX('Sch 10.1 Rate Design'!$D$9:$D$16,MATCH($C1556,'Sch 10.1 Rate Design'!$B$9:$B$16,0))),0)),"")</f>
        <v/>
      </c>
      <c r="BA1556" s="324" t="str">
        <f>IF($A1556&lt;&gt;"",IF(OR(Q1556="",Q1556=0),0,+IF(Q1556&gt;+INDEX('Sch 10.1 Rate Design'!$D$9:$D$16,MATCH($C1556,'Sch 10.1 Rate Design'!$B$9:$B$16,0)),IF(Q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Q1556-INDEX('Sch 10.1 Rate Design'!$D$9:$D$16,MATCH($C1556,'Sch 10.1 Rate Design'!$B$9:$B$16,0))),0)),"")</f>
        <v/>
      </c>
      <c r="BB1556" s="324" t="str">
        <f>IF($A1556&lt;&gt;"",IF(OR(R1556="",R1556=0),0,+IF(R1556&gt;+INDEX('Sch 10.1 Rate Design'!$D$9:$D$16,MATCH($C1556,'Sch 10.1 Rate Design'!$B$9:$B$16,0)),IF(R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R1556-INDEX('Sch 10.1 Rate Design'!$D$9:$D$16,MATCH($C1556,'Sch 10.1 Rate Design'!$B$9:$B$16,0))),0)),"")</f>
        <v/>
      </c>
      <c r="BC1556" s="324" t="str">
        <f>IF($A1556&lt;&gt;"",IF(OR(S1556="",S1556=0),0,+IF(S1556&gt;+INDEX('Sch 10.1 Rate Design'!$D$9:$D$16,MATCH($C1556,'Sch 10.1 Rate Design'!$B$9:$B$16,0)),IF(S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S1556-INDEX('Sch 10.1 Rate Design'!$D$9:$D$16,MATCH($C1556,'Sch 10.1 Rate Design'!$B$9:$B$16,0))),0)),"")</f>
        <v/>
      </c>
      <c r="BD1556" s="324" t="str">
        <f>IF($A1556&lt;&gt;"",IF(OR(T1556="",T1556=0),0,+IF(T1556&gt;+INDEX('Sch 10.1 Rate Design'!$D$9:$D$16,MATCH($C1556,'Sch 10.1 Rate Design'!$B$9:$B$16,0)),IF(T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T1556-INDEX('Sch 10.1 Rate Design'!$D$9:$D$16,MATCH($C1556,'Sch 10.1 Rate Design'!$B$9:$B$16,0))),0)),"")</f>
        <v/>
      </c>
      <c r="BE1556" s="324" t="str">
        <f>IF($A1556&lt;&gt;"",IF(OR(U1556="",U1556=0),0,+IF(U1556&gt;+INDEX('Sch 10.1 Rate Design'!$D$9:$D$16,MATCH($C1556,'Sch 10.1 Rate Design'!$B$9:$B$16,0)),IF(U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U1556-INDEX('Sch 10.1 Rate Design'!$D$9:$D$16,MATCH($C1556,'Sch 10.1 Rate Design'!$B$9:$B$16,0))),0)),"")</f>
        <v/>
      </c>
      <c r="BF1556" s="324" t="str">
        <f>IF($A1556&lt;&gt;"",IF(OR(V1556="",V1556=0),0,+IF(V1556&gt;+INDEX('Sch 10.1 Rate Design'!$D$9:$D$16,MATCH($C1556,'Sch 10.1 Rate Design'!$B$9:$B$16,0)),IF(V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V1556-INDEX('Sch 10.1 Rate Design'!$D$9:$D$16,MATCH($C1556,'Sch 10.1 Rate Design'!$B$9:$B$16,0))),0)),"")</f>
        <v/>
      </c>
      <c r="BG1556" s="324" t="str">
        <f>IF($A1556&lt;&gt;"",IF(OR(W1556="",W1556=0),0,+IF(W1556&gt;+INDEX('Sch 10.1 Rate Design'!$D$9:$D$16,MATCH($C1556,'Sch 10.1 Rate Design'!$B$9:$B$16,0)),IF(W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W1556-INDEX('Sch 10.1 Rate Design'!$D$9:$D$16,MATCH($C1556,'Sch 10.1 Rate Design'!$B$9:$B$16,0))),0)),"")</f>
        <v/>
      </c>
      <c r="BH1556" s="324" t="str">
        <f>IF($A1556&lt;&gt;"",IF(OR(X1556="",X1556=0),0,+IF(X1556&gt;+INDEX('Sch 10.1 Rate Design'!$D$9:$D$16,MATCH($C1556,'Sch 10.1 Rate Design'!$B$9:$B$16,0)),IF(X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X1556-INDEX('Sch 10.1 Rate Design'!$D$9:$D$16,MATCH($C1556,'Sch 10.1 Rate Design'!$B$9:$B$16,0))),0)),"")</f>
        <v/>
      </c>
      <c r="BI1556" s="545" t="str">
        <f>IF($A1556&lt;&gt;"",IF(OR(Y1556="",Y1556=0),0,+IF(Y1556&gt;+INDEX('Sch 10.1 Rate Design'!$D$9:$D$16,MATCH($C1556,'Sch 10.1 Rate Design'!$B$9:$B$16,0)),IF(Y1556&gt;+INDEX('Sch 10.1 Rate Design'!$F$9:$F$16,MATCH($C1556,'Sch 10.1 Rate Design'!$B$9:$B$16,0)),+INDEX('Sch 10.1 Rate Design'!$F$9:$F$16,MATCH($C1556,'Sch 10.1 Rate Design'!$B$9:$B$16,0))-INDEX('Sch 10.1 Rate Design'!$D$9:$D$16,MATCH($C1556,'Sch 10.1 Rate Design'!$B$9:$B$16,0)), Y1556-INDEX('Sch 10.1 Rate Design'!$D$9:$D$16,MATCH($C1556,'Sch 10.1 Rate Design'!$B$9:$B$16,0))),0)),"")</f>
        <v/>
      </c>
      <c r="BJ1556" s="692" t="str">
        <f>IF($A1556&lt;&gt;"",IF(OR(N1556="",N1556=0), 0, AX1556/'Sch 10.1 Rate Design'!$Z$25*INDEX('Sch 10.1 Rate Design'!$G$9:$G$16,MATCH($C1556,'Sch 10.1 Rate Design'!$B$9:$B$16,0))),"")</f>
        <v/>
      </c>
      <c r="BK1556" s="548" t="str">
        <f>IF($A1556&lt;&gt;"",IF(OR(O1556="",O1556=0), 0, AY1556/'Sch 10.1 Rate Design'!$Z$25*INDEX('Sch 10.1 Rate Design'!$G$9:$G$16,MATCH($C1556,'Sch 10.1 Rate Design'!$B$9:$B$16,0))),"")</f>
        <v/>
      </c>
      <c r="BL1556" s="548" t="str">
        <f>IF($A1556&lt;&gt;"",IF(OR(P1556="",P1556=0), 0, AZ1556/'Sch 10.1 Rate Design'!$Z$25*INDEX('Sch 10.1 Rate Design'!$G$9:$G$16,MATCH($C1556,'Sch 10.1 Rate Design'!$B$9:$B$16,0))),"")</f>
        <v/>
      </c>
      <c r="BM1556" s="548" t="str">
        <f>IF($A1556&lt;&gt;"",IF(OR(Q1556="",Q1556=0), 0, BA1556/'Sch 10.1 Rate Design'!$Z$25*INDEX('Sch 10.1 Rate Design'!$G$9:$G$16,MATCH($C1556,'Sch 10.1 Rate Design'!$B$9:$B$16,0))),"")</f>
        <v/>
      </c>
      <c r="BN1556" s="548" t="str">
        <f>IF($A1556&lt;&gt;"",IF(OR(R1556="",R1556=0), 0, BB1556/'Sch 10.1 Rate Design'!$Z$25*INDEX('Sch 10.1 Rate Design'!$G$9:$G$16,MATCH($C1556,'Sch 10.1 Rate Design'!$B$9:$B$16,0))),"")</f>
        <v/>
      </c>
      <c r="BO1556" s="548" t="str">
        <f>IF($A1556&lt;&gt;"",IF(OR(S1556="",S1556=0), 0, BC1556/'Sch 10.1 Rate Design'!$Z$25*INDEX('Sch 10.1 Rate Design'!$G$9:$G$16,MATCH($C1556,'Sch 10.1 Rate Design'!$B$9:$B$16,0))),"")</f>
        <v/>
      </c>
      <c r="BP1556" s="548" t="str">
        <f>IF($A1556&lt;&gt;"",IF(OR(T1556="",T1556=0), 0, BD1556/'Sch 10.1 Rate Design'!$Z$25*INDEX('Sch 10.1 Rate Design'!$G$9:$G$16,MATCH($C1556,'Sch 10.1 Rate Design'!$B$9:$B$16,0))),"")</f>
        <v/>
      </c>
      <c r="BQ1556" s="548" t="str">
        <f>IF($A1556&lt;&gt;"",IF(OR(U1556="",U1556=0), 0, BE1556/'Sch 10.1 Rate Design'!$Z$25*INDEX('Sch 10.1 Rate Design'!$G$9:$G$16,MATCH($C1556,'Sch 10.1 Rate Design'!$B$9:$B$16,0))),"")</f>
        <v/>
      </c>
      <c r="BR1556" s="548" t="str">
        <f>IF($A1556&lt;&gt;"",IF(OR(V1556="",V1556=0), 0, BF1556/'Sch 10.1 Rate Design'!$Z$25*INDEX('Sch 10.1 Rate Design'!$G$9:$G$16,MATCH($C1556,'Sch 10.1 Rate Design'!$B$9:$B$16,0))),"")</f>
        <v/>
      </c>
      <c r="BS1556" s="548" t="str">
        <f>IF($A1556&lt;&gt;"",IF(OR(W1556="",W1556=0), 0, BG1556/'Sch 10.1 Rate Design'!$Z$25*INDEX('Sch 10.1 Rate Design'!$G$9:$G$16,MATCH($C1556,'Sch 10.1 Rate Design'!$B$9:$B$16,0))),"")</f>
        <v/>
      </c>
      <c r="BT1556" s="548" t="str">
        <f>IF($A1556&lt;&gt;"",IF(OR(X1556="",X1556=0), 0, BH1556/'Sch 10.1 Rate Design'!$Z$25*INDEX('Sch 10.1 Rate Design'!$G$9:$G$16,MATCH($C1556,'Sch 10.1 Rate Design'!$B$9:$B$16,0))),"")</f>
        <v/>
      </c>
      <c r="BU1556" s="547" t="str">
        <f>IF($A1556&lt;&gt;"",IF(OR(Y1556="",Y1556=0), 0, BI1556/'Sch 10.1 Rate Design'!$Z$25*INDEX('Sch 10.1 Rate Design'!$G$9:$G$16,MATCH($C1556,'Sch 10.1 Rate Design'!$B$9:$B$16,0))),"")</f>
        <v/>
      </c>
      <c r="BV1556" s="546" t="str">
        <f>IF($A1556&lt;&gt;"",IF(OR(N1556="",N1556=0),0,+IF(N1556&gt;+INDEX('Sch 10.1 Rate Design'!$F$9:$F$16,MATCH($C1556,'Sch 10.1 Rate Design'!$B$9:$B$16,0)),IF(N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N1556-INDEX('Sch 10.1 Rate Design'!$F$9:$F$16,MATCH($C1556,'Sch 10.1 Rate Design'!$B$9:$B$16,0))), 0)),"")</f>
        <v/>
      </c>
      <c r="BW1556" s="324" t="str">
        <f>IF($A1556&lt;&gt;"",IF(OR(O1556="",O1556=0),0,+IF(O1556&gt;+INDEX('Sch 10.1 Rate Design'!$F$9:$F$16,MATCH($C1556,'Sch 10.1 Rate Design'!$B$9:$B$16,0)),IF(O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O1556-INDEX('Sch 10.1 Rate Design'!$F$9:$F$16,MATCH($C1556,'Sch 10.1 Rate Design'!$B$9:$B$16,0))), 0)),"")</f>
        <v/>
      </c>
      <c r="BX1556" s="324" t="str">
        <f>IF($A1556&lt;&gt;"",IF(OR(P1556="",P1556=0),0,+IF(P1556&gt;+INDEX('Sch 10.1 Rate Design'!$F$9:$F$16,MATCH($C1556,'Sch 10.1 Rate Design'!$B$9:$B$16,0)),IF(P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P1556-INDEX('Sch 10.1 Rate Design'!$F$9:$F$16,MATCH($C1556,'Sch 10.1 Rate Design'!$B$9:$B$16,0))), 0)),"")</f>
        <v/>
      </c>
      <c r="BY1556" s="324" t="str">
        <f>IF($A1556&lt;&gt;"",IF(OR(Q1556="",Q1556=0),0,+IF(Q1556&gt;+INDEX('Sch 10.1 Rate Design'!$F$9:$F$16,MATCH($C1556,'Sch 10.1 Rate Design'!$B$9:$B$16,0)),IF(Q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Q1556-INDEX('Sch 10.1 Rate Design'!$F$9:$F$16,MATCH($C1556,'Sch 10.1 Rate Design'!$B$9:$B$16,0))), 0)),"")</f>
        <v/>
      </c>
      <c r="BZ1556" s="324" t="str">
        <f>IF($A1556&lt;&gt;"",IF(OR(R1556="",R1556=0),0,+IF(R1556&gt;+INDEX('Sch 10.1 Rate Design'!$F$9:$F$16,MATCH($C1556,'Sch 10.1 Rate Design'!$B$9:$B$16,0)),IF(R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R1556-INDEX('Sch 10.1 Rate Design'!$F$9:$F$16,MATCH($C1556,'Sch 10.1 Rate Design'!$B$9:$B$16,0))), 0)),"")</f>
        <v/>
      </c>
      <c r="CA1556" s="324" t="str">
        <f>IF($A1556&lt;&gt;"",IF(OR(S1556="",S1556=0),0,+IF(S1556&gt;+INDEX('Sch 10.1 Rate Design'!$F$9:$F$16,MATCH($C1556,'Sch 10.1 Rate Design'!$B$9:$B$16,0)),IF(S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S1556-INDEX('Sch 10.1 Rate Design'!$F$9:$F$16,MATCH($C1556,'Sch 10.1 Rate Design'!$B$9:$B$16,0))), 0)),"")</f>
        <v/>
      </c>
      <c r="CB1556" s="324" t="str">
        <f>IF($A1556&lt;&gt;"",IF(OR(T1556="",T1556=0),0,+IF(T1556&gt;+INDEX('Sch 10.1 Rate Design'!$F$9:$F$16,MATCH($C1556,'Sch 10.1 Rate Design'!$B$9:$B$16,0)),IF(T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T1556-INDEX('Sch 10.1 Rate Design'!$F$9:$F$16,MATCH($C1556,'Sch 10.1 Rate Design'!$B$9:$B$16,0))), 0)),"")</f>
        <v/>
      </c>
      <c r="CC1556" s="324" t="str">
        <f>IF($A1556&lt;&gt;"",IF(OR(U1556="",U1556=0),0,+IF(U1556&gt;+INDEX('Sch 10.1 Rate Design'!$F$9:$F$16,MATCH($C1556,'Sch 10.1 Rate Design'!$B$9:$B$16,0)),IF(U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U1556-INDEX('Sch 10.1 Rate Design'!$F$9:$F$16,MATCH($C1556,'Sch 10.1 Rate Design'!$B$9:$B$16,0))), 0)),"")</f>
        <v/>
      </c>
      <c r="CD1556" s="324" t="str">
        <f>IF($A1556&lt;&gt;"",IF(OR(V1556="",V1556=0),0,+IF(V1556&gt;+INDEX('Sch 10.1 Rate Design'!$F$9:$F$16,MATCH($C1556,'Sch 10.1 Rate Design'!$B$9:$B$16,0)),IF(V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V1556-INDEX('Sch 10.1 Rate Design'!$F$9:$F$16,MATCH($C1556,'Sch 10.1 Rate Design'!$B$9:$B$16,0))), 0)),"")</f>
        <v/>
      </c>
      <c r="CE1556" s="324" t="str">
        <f>IF($A1556&lt;&gt;"",IF(OR(W1556="",W1556=0),0,+IF(W1556&gt;+INDEX('Sch 10.1 Rate Design'!$F$9:$F$16,MATCH($C1556,'Sch 10.1 Rate Design'!$B$9:$B$16,0)),IF(W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W1556-INDEX('Sch 10.1 Rate Design'!$F$9:$F$16,MATCH($C1556,'Sch 10.1 Rate Design'!$B$9:$B$16,0))), 0)),"")</f>
        <v/>
      </c>
      <c r="CF1556" s="324" t="str">
        <f>IF($A1556&lt;&gt;"",IF(OR(X1556="",X1556=0),0,+IF(X1556&gt;+INDEX('Sch 10.1 Rate Design'!$F$9:$F$16,MATCH($C1556,'Sch 10.1 Rate Design'!$B$9:$B$16,0)),IF(X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X1556-INDEX('Sch 10.1 Rate Design'!$F$9:$F$16,MATCH($C1556,'Sch 10.1 Rate Design'!$B$9:$B$16,0))), 0)),"")</f>
        <v/>
      </c>
      <c r="CG1556" s="545" t="str">
        <f>IF($A1556&lt;&gt;"",IF(OR(Y1556="",Y1556=0),0,+IF(Y1556&gt;+INDEX('Sch 10.1 Rate Design'!$F$9:$F$16,MATCH($C1556,'Sch 10.1 Rate Design'!$B$9:$B$16,0)),IF(Y1556&gt;+INDEX('Sch 10.1 Rate Design'!$H$9:$H$16,MATCH($C1556,'Sch 10.1 Rate Design'!$B$9:$B$16,0)),+INDEX('Sch 10.1 Rate Design'!$H$9:$H$16,MATCH($C1556,'Sch 10.1 Rate Design'!$B$9:$B$16,0))-INDEX('Sch 10.1 Rate Design'!$F$9:$F$16,MATCH($C1556,'Sch 10.1 Rate Design'!$B$9:$B$16,0)), Y1556-INDEX('Sch 10.1 Rate Design'!$F$9:$F$16,MATCH($C1556,'Sch 10.1 Rate Design'!$B$9:$B$16,0))), 0)),"")</f>
        <v/>
      </c>
      <c r="CH1556" s="692" t="str">
        <f>IF($A1556&lt;&gt;"",IF(OR(N1556="",N1556=0), 0, BV1556/'Sch 10.1 Rate Design'!$Z$25*INDEX('Sch 10.1 Rate Design'!$I$9:$I$16,MATCH($C1556,'Sch 10.1 Rate Design'!$B$9:$B$16,0))),"")</f>
        <v/>
      </c>
      <c r="CI1556" s="548" t="str">
        <f>IF($A1556&lt;&gt;"",IF(OR(O1556="",O1556=0), 0, BW1556/'Sch 10.1 Rate Design'!$Z$25*INDEX('Sch 10.1 Rate Design'!$I$9:$I$16,MATCH($C1556,'Sch 10.1 Rate Design'!$B$9:$B$16,0))),"")</f>
        <v/>
      </c>
      <c r="CJ1556" s="548" t="str">
        <f>IF($A1556&lt;&gt;"",IF(OR(P1556="",P1556=0), 0, BX1556/'Sch 10.1 Rate Design'!$Z$25*INDEX('Sch 10.1 Rate Design'!$I$9:$I$16,MATCH($C1556,'Sch 10.1 Rate Design'!$B$9:$B$16,0))),"")</f>
        <v/>
      </c>
      <c r="CK1556" s="548" t="str">
        <f>IF($A1556&lt;&gt;"",IF(OR(Q1556="",Q1556=0), 0, BY1556/'Sch 10.1 Rate Design'!$Z$25*INDEX('Sch 10.1 Rate Design'!$I$9:$I$16,MATCH($C1556,'Sch 10.1 Rate Design'!$B$9:$B$16,0))),"")</f>
        <v/>
      </c>
      <c r="CL1556" s="548" t="str">
        <f>IF($A1556&lt;&gt;"",IF(OR(R1556="",R1556=0), 0, BZ1556/'Sch 10.1 Rate Design'!$Z$25*INDEX('Sch 10.1 Rate Design'!$I$9:$I$16,MATCH($C1556,'Sch 10.1 Rate Design'!$B$9:$B$16,0))),"")</f>
        <v/>
      </c>
      <c r="CM1556" s="548" t="str">
        <f>IF($A1556&lt;&gt;"",IF(OR(S1556="",S1556=0), 0, CA1556/'Sch 10.1 Rate Design'!$Z$25*INDEX('Sch 10.1 Rate Design'!$I$9:$I$16,MATCH($C1556,'Sch 10.1 Rate Design'!$B$9:$B$16,0))),"")</f>
        <v/>
      </c>
      <c r="CN1556" s="548" t="str">
        <f>IF($A1556&lt;&gt;"",IF(OR(T1556="",T1556=0), 0, CB1556/'Sch 10.1 Rate Design'!$Z$25*INDEX('Sch 10.1 Rate Design'!$I$9:$I$16,MATCH($C1556,'Sch 10.1 Rate Design'!$B$9:$B$16,0))),"")</f>
        <v/>
      </c>
      <c r="CO1556" s="548" t="str">
        <f>IF($A1556&lt;&gt;"",IF(OR(U1556="",U1556=0), 0, CC1556/'Sch 10.1 Rate Design'!$Z$25*INDEX('Sch 10.1 Rate Design'!$I$9:$I$16,MATCH($C1556,'Sch 10.1 Rate Design'!$B$9:$B$16,0))),"")</f>
        <v/>
      </c>
      <c r="CP1556" s="548" t="str">
        <f>IF($A1556&lt;&gt;"",IF(OR(V1556="",V1556=0), 0, CD1556/'Sch 10.1 Rate Design'!$Z$25*INDEX('Sch 10.1 Rate Design'!$I$9:$I$16,MATCH($C1556,'Sch 10.1 Rate Design'!$B$9:$B$16,0))),"")</f>
        <v/>
      </c>
      <c r="CQ1556" s="548" t="str">
        <f>IF($A1556&lt;&gt;"",IF(OR(W1556="",W1556=0), 0, CE1556/'Sch 10.1 Rate Design'!$Z$25*INDEX('Sch 10.1 Rate Design'!$I$9:$I$16,MATCH($C1556,'Sch 10.1 Rate Design'!$B$9:$B$16,0))),"")</f>
        <v/>
      </c>
      <c r="CR1556" s="548" t="str">
        <f>IF($A1556&lt;&gt;"",IF(OR(X1556="",X1556=0), 0, CF1556/'Sch 10.1 Rate Design'!$Z$25*INDEX('Sch 10.1 Rate Design'!$I$9:$I$16,MATCH($C1556,'Sch 10.1 Rate Design'!$B$9:$B$16,0))),"")</f>
        <v/>
      </c>
      <c r="CS1556" s="547" t="str">
        <f>IF($A1556&lt;&gt;"",IF(OR(Y1556="",Y1556=0), 0, CG1556/'Sch 10.1 Rate Design'!$Z$25*INDEX('Sch 10.1 Rate Design'!$I$9:$I$16,MATCH($C1556,'Sch 10.1 Rate Design'!$B$9:$B$16,0))),"")</f>
        <v/>
      </c>
      <c r="CT1556" s="546" t="str">
        <f>IF($A1556&lt;&gt;"",IF(OR(N1556="",N1556=0),0,IF(N1556&gt;INDEX('Sch 10.1 Rate Design'!$J$9:$J$16,MATCH($C1556,'Sch 10.1 Rate Design'!$B$9:$B$16,0)),N1556-INDEX('Sch 10.1 Rate Design'!$J$9:$J$16,MATCH($C1556,'Sch 10.1 Rate Design'!$B$9:$B$16,0)),0)),"")</f>
        <v/>
      </c>
      <c r="CU1556" s="324" t="str">
        <f>IF($A1556&lt;&gt;"",IF(OR(O1556="",O1556=0),0,IF(O1556&gt;INDEX('Sch 10.1 Rate Design'!$J$9:$J$16,MATCH($C1556,'Sch 10.1 Rate Design'!$B$9:$B$16,0)),O1556-INDEX('Sch 10.1 Rate Design'!$J$9:$J$16,MATCH($C1556,'Sch 10.1 Rate Design'!$B$9:$B$16,0)),0)),"")</f>
        <v/>
      </c>
      <c r="CV1556" s="324" t="str">
        <f>IF($A1556&lt;&gt;"",IF(OR(P1556="",P1556=0),0,IF(P1556&gt;INDEX('Sch 10.1 Rate Design'!$J$9:$J$16,MATCH($C1556,'Sch 10.1 Rate Design'!$B$9:$B$16,0)),P1556-INDEX('Sch 10.1 Rate Design'!$J$9:$J$16,MATCH($C1556,'Sch 10.1 Rate Design'!$B$9:$B$16,0)),0)),"")</f>
        <v/>
      </c>
      <c r="CW1556" s="324" t="str">
        <f>IF($A1556&lt;&gt;"",IF(OR(Q1556="",Q1556=0),0,IF(Q1556&gt;INDEX('Sch 10.1 Rate Design'!$J$9:$J$16,MATCH($C1556,'Sch 10.1 Rate Design'!$B$9:$B$16,0)),Q1556-INDEX('Sch 10.1 Rate Design'!$J$9:$J$16,MATCH($C1556,'Sch 10.1 Rate Design'!$B$9:$B$16,0)),0)),"")</f>
        <v/>
      </c>
      <c r="CX1556" s="324" t="str">
        <f>IF($A1556&lt;&gt;"",IF(OR(R1556="",R1556=0),0,IF(R1556&gt;INDEX('Sch 10.1 Rate Design'!$J$9:$J$16,MATCH($C1556,'Sch 10.1 Rate Design'!$B$9:$B$16,0)),R1556-INDEX('Sch 10.1 Rate Design'!$J$9:$J$16,MATCH($C1556,'Sch 10.1 Rate Design'!$B$9:$B$16,0)),0)),"")</f>
        <v/>
      </c>
      <c r="CY1556" s="324" t="str">
        <f>IF($A1556&lt;&gt;"",IF(OR(S1556="",S1556=0),0,IF(S1556&gt;INDEX('Sch 10.1 Rate Design'!$J$9:$J$16,MATCH($C1556,'Sch 10.1 Rate Design'!$B$9:$B$16,0)),S1556-INDEX('Sch 10.1 Rate Design'!$J$9:$J$16,MATCH($C1556,'Sch 10.1 Rate Design'!$B$9:$B$16,0)),0)),"")</f>
        <v/>
      </c>
      <c r="CZ1556" s="324" t="str">
        <f>IF($A1556&lt;&gt;"",IF(OR(T1556="",T1556=0),0,IF(T1556&gt;INDEX('Sch 10.1 Rate Design'!$J$9:$J$16,MATCH($C1556,'Sch 10.1 Rate Design'!$B$9:$B$16,0)),T1556-INDEX('Sch 10.1 Rate Design'!$J$9:$J$16,MATCH($C1556,'Sch 10.1 Rate Design'!$B$9:$B$16,0)),0)),"")</f>
        <v/>
      </c>
      <c r="DA1556" s="324" t="str">
        <f>IF($A1556&lt;&gt;"",IF(OR(U1556="",U1556=0),0,IF(U1556&gt;INDEX('Sch 10.1 Rate Design'!$J$9:$J$16,MATCH($C1556,'Sch 10.1 Rate Design'!$B$9:$B$16,0)),U1556-INDEX('Sch 10.1 Rate Design'!$J$9:$J$16,MATCH($C1556,'Sch 10.1 Rate Design'!$B$9:$B$16,0)),0)),"")</f>
        <v/>
      </c>
      <c r="DB1556" s="324" t="str">
        <f>IF($A1556&lt;&gt;"",IF(OR(V1556="",V1556=0),0,IF(V1556&gt;INDEX('Sch 10.1 Rate Design'!$J$9:$J$16,MATCH($C1556,'Sch 10.1 Rate Design'!$B$9:$B$16,0)),V1556-INDEX('Sch 10.1 Rate Design'!$J$9:$J$16,MATCH($C1556,'Sch 10.1 Rate Design'!$B$9:$B$16,0)),0)),"")</f>
        <v/>
      </c>
      <c r="DC1556" s="324" t="str">
        <f>IF($A1556&lt;&gt;"",IF(OR(W1556="",W1556=0),0,IF(W1556&gt;INDEX('Sch 10.1 Rate Design'!$J$9:$J$16,MATCH($C1556,'Sch 10.1 Rate Design'!$B$9:$B$16,0)),W1556-INDEX('Sch 10.1 Rate Design'!$J$9:$J$16,MATCH($C1556,'Sch 10.1 Rate Design'!$B$9:$B$16,0)),0)),"")</f>
        <v/>
      </c>
      <c r="DD1556" s="324" t="str">
        <f>IF($A1556&lt;&gt;"",IF(OR(X1556="",X1556=0),0,IF(X1556&gt;INDEX('Sch 10.1 Rate Design'!$J$9:$J$16,MATCH($C1556,'Sch 10.1 Rate Design'!$B$9:$B$16,0)),X1556-INDEX('Sch 10.1 Rate Design'!$J$9:$J$16,MATCH($C1556,'Sch 10.1 Rate Design'!$B$9:$B$16,0)),0)),"")</f>
        <v/>
      </c>
      <c r="DE1556" s="545" t="str">
        <f>IF($A1556&lt;&gt;"",IF(OR(Y1556="",Y1556=0),0,IF(Y1556&gt;INDEX('Sch 10.1 Rate Design'!$J$9:$J$16,MATCH($C1556,'Sch 10.1 Rate Design'!$B$9:$B$16,0)),Y1556-INDEX('Sch 10.1 Rate Design'!$J$9:$J$16,MATCH($C1556,'Sch 10.1 Rate Design'!$B$9:$B$16,0)),0)),"")</f>
        <v/>
      </c>
      <c r="DF1556" s="692" t="str">
        <f>IF($A1556&lt;&gt;"",IF(OR(N1556="",N1556=0), 0, CT1556/'Sch 10.1 Rate Design'!$Z$25*INDEX('Sch 10.1 Rate Design'!$K$9:$K$16,MATCH($C1556,'Sch 10.1 Rate Design'!$B$9:$B$16,0))),"")</f>
        <v/>
      </c>
      <c r="DG1556" s="548" t="str">
        <f>IF($A1556&lt;&gt;"",IF(OR(O1556="",O1556=0), 0, CU1556/'Sch 10.1 Rate Design'!$Z$25*INDEX('Sch 10.1 Rate Design'!$K$9:$K$16,MATCH($C1556,'Sch 10.1 Rate Design'!$B$9:$B$16,0))),"")</f>
        <v/>
      </c>
      <c r="DH1556" s="548" t="str">
        <f>IF($A1556&lt;&gt;"",IF(OR(P1556="",P1556=0), 0, CV1556/'Sch 10.1 Rate Design'!$Z$25*INDEX('Sch 10.1 Rate Design'!$K$9:$K$16,MATCH($C1556,'Sch 10.1 Rate Design'!$B$9:$B$16,0))),"")</f>
        <v/>
      </c>
      <c r="DI1556" s="548" t="str">
        <f>IF($A1556&lt;&gt;"",IF(OR(Q1556="",Q1556=0), 0, CW1556/'Sch 10.1 Rate Design'!$Z$25*INDEX('Sch 10.1 Rate Design'!$K$9:$K$16,MATCH($C1556,'Sch 10.1 Rate Design'!$B$9:$B$16,0))),"")</f>
        <v/>
      </c>
      <c r="DJ1556" s="548" t="str">
        <f>IF($A1556&lt;&gt;"",IF(OR(R1556="",R1556=0), 0, CX1556/'Sch 10.1 Rate Design'!$Z$25*INDEX('Sch 10.1 Rate Design'!$K$9:$K$16,MATCH($C1556,'Sch 10.1 Rate Design'!$B$9:$B$16,0))),"")</f>
        <v/>
      </c>
      <c r="DK1556" s="548" t="str">
        <f>IF($A1556&lt;&gt;"",IF(OR(S1556="",S1556=0), 0, CY1556/'Sch 10.1 Rate Design'!$Z$25*INDEX('Sch 10.1 Rate Design'!$K$9:$K$16,MATCH($C1556,'Sch 10.1 Rate Design'!$B$9:$B$16,0))),"")</f>
        <v/>
      </c>
      <c r="DL1556" s="548" t="str">
        <f>IF($A1556&lt;&gt;"",IF(OR(T1556="",T1556=0), 0, CZ1556/'Sch 10.1 Rate Design'!$Z$25*INDEX('Sch 10.1 Rate Design'!$K$9:$K$16,MATCH($C1556,'Sch 10.1 Rate Design'!$B$9:$B$16,0))),"")</f>
        <v/>
      </c>
      <c r="DM1556" s="548" t="str">
        <f>IF($A1556&lt;&gt;"",IF(OR(U1556="",U1556=0), 0, DA1556/'Sch 10.1 Rate Design'!$Z$25*INDEX('Sch 10.1 Rate Design'!$K$9:$K$16,MATCH($C1556,'Sch 10.1 Rate Design'!$B$9:$B$16,0))),"")</f>
        <v/>
      </c>
      <c r="DN1556" s="548" t="str">
        <f>IF($A1556&lt;&gt;"",IF(OR(V1556="",V1556=0), 0, DB1556/'Sch 10.1 Rate Design'!$Z$25*INDEX('Sch 10.1 Rate Design'!$K$9:$K$16,MATCH($C1556,'Sch 10.1 Rate Design'!$B$9:$B$16,0))),"")</f>
        <v/>
      </c>
      <c r="DO1556" s="548" t="str">
        <f>IF($A1556&lt;&gt;"",IF(OR(W1556="",W1556=0), 0, DC1556/'Sch 10.1 Rate Design'!$Z$25*INDEX('Sch 10.1 Rate Design'!$K$9:$K$16,MATCH($C1556,'Sch 10.1 Rate Design'!$B$9:$B$16,0))),"")</f>
        <v/>
      </c>
      <c r="DP1556" s="548" t="str">
        <f>IF($A1556&lt;&gt;"",IF(OR(X1556="",X1556=0), 0, DD1556/'Sch 10.1 Rate Design'!$Z$25*INDEX('Sch 10.1 Rate Design'!$K$9:$K$16,MATCH($C1556,'Sch 10.1 Rate Design'!$B$9:$B$16,0))),"")</f>
        <v/>
      </c>
      <c r="DQ1556" s="547" t="str">
        <f>IF($A1556&lt;&gt;"",IF(OR(Y1556="",Y1556=0), 0, DE1556/'Sch 10.1 Rate Design'!$Z$25*INDEX('Sch 10.1 Rate Design'!$K$9:$K$16,MATCH($C1556,'Sch 10.1 Rate Design'!$B$9:$B$16,0))),"")</f>
        <v/>
      </c>
      <c r="DR1556" s="546" t="str">
        <f>IF($A1556&lt;&gt;"",IF(OR(N1556="",N1556=0), 0,INDEX('Sch 10.1 Rate Design'!$D$9:$D$16,MATCH($C1556,'Sch 10.1 Rate Design'!$B$9:$B$16,0))),"")</f>
        <v/>
      </c>
      <c r="DS1556" s="324" t="str">
        <f>IF($A1556&lt;&gt;"",IF(OR(O1556="",O1556=0), 0,INDEX('Sch 10.1 Rate Design'!$D$9:$D$16,MATCH($C1556,'Sch 10.1 Rate Design'!$B$9:$B$16,0))),"")</f>
        <v/>
      </c>
      <c r="DT1556" s="324" t="str">
        <f>IF($A1556&lt;&gt;"",IF(OR(P1556="",P1556=0), 0,INDEX('Sch 10.1 Rate Design'!$D$9:$D$16,MATCH($C1556,'Sch 10.1 Rate Design'!$B$9:$B$16,0))),"")</f>
        <v/>
      </c>
      <c r="DU1556" s="324" t="str">
        <f>IF($A1556&lt;&gt;"",IF(OR(Q1556="",Q1556=0), 0,INDEX('Sch 10.1 Rate Design'!$D$9:$D$16,MATCH($C1556,'Sch 10.1 Rate Design'!$B$9:$B$16,0))),"")</f>
        <v/>
      </c>
      <c r="DV1556" s="324" t="str">
        <f>IF($A1556&lt;&gt;"",IF(OR(R1556="",R1556=0), 0,INDEX('Sch 10.1 Rate Design'!$D$9:$D$16,MATCH($C1556,'Sch 10.1 Rate Design'!$B$9:$B$16,0))),"")</f>
        <v/>
      </c>
      <c r="DW1556" s="324" t="str">
        <f>IF($A1556&lt;&gt;"",IF(OR(S1556="",S1556=0), 0,INDEX('Sch 10.1 Rate Design'!$D$9:$D$16,MATCH($C1556,'Sch 10.1 Rate Design'!$B$9:$B$16,0))),"")</f>
        <v/>
      </c>
      <c r="DX1556" s="324" t="str">
        <f>IF($A1556&lt;&gt;"",IF(OR(T1556="",T1556=0), 0,INDEX('Sch 10.1 Rate Design'!$D$9:$D$16,MATCH($C1556,'Sch 10.1 Rate Design'!$B$9:$B$16,0))),"")</f>
        <v/>
      </c>
      <c r="DY1556" s="324" t="str">
        <f>IF($A1556&lt;&gt;"",IF(OR(U1556="",U1556=0), 0,INDEX('Sch 10.1 Rate Design'!$D$9:$D$16,MATCH($C1556,'Sch 10.1 Rate Design'!$B$9:$B$16,0))),"")</f>
        <v/>
      </c>
      <c r="DZ1556" s="324" t="str">
        <f>IF($A1556&lt;&gt;"",IF(OR(V1556="",V1556=0), 0,INDEX('Sch 10.1 Rate Design'!$D$9:$D$16,MATCH($C1556,'Sch 10.1 Rate Design'!$B$9:$B$16,0))),"")</f>
        <v/>
      </c>
      <c r="EA1556" s="324" t="str">
        <f>IF($A1556&lt;&gt;"",IF(OR(W1556="",W1556=0), 0,INDEX('Sch 10.1 Rate Design'!$D$9:$D$16,MATCH($C1556,'Sch 10.1 Rate Design'!$B$9:$B$16,0))),"")</f>
        <v/>
      </c>
      <c r="EB1556" s="324" t="str">
        <f>IF($A1556&lt;&gt;"",IF(OR(X1556="",X1556=0), 0,INDEX('Sch 10.1 Rate Design'!$D$9:$D$16,MATCH($C1556,'Sch 10.1 Rate Design'!$B$9:$B$16,0))),"")</f>
        <v/>
      </c>
      <c r="EC1556" s="545" t="str">
        <f>IF($A1556&lt;&gt;"",IF(OR(Y1556="",Y1556=0), 0,INDEX('Sch 10.1 Rate Design'!$D$9:$D$16,MATCH($C1556,'Sch 10.1 Rate Design'!$B$9:$B$16,0))),"")</f>
        <v/>
      </c>
      <c r="ED1556" s="546"/>
      <c r="EE1556" s="324"/>
      <c r="EF1556" s="324"/>
      <c r="EG1556" s="324"/>
      <c r="EH1556" s="324"/>
      <c r="EI1556" s="324"/>
      <c r="EJ1556" s="324"/>
      <c r="EK1556" s="324"/>
      <c r="EL1556" s="324"/>
      <c r="EM1556" s="324"/>
      <c r="EN1556" s="324"/>
      <c r="EO1556" s="545"/>
    </row>
    <row r="1557" spans="1:145" x14ac:dyDescent="0.2">
      <c r="A1557" s="324" t="str">
        <f>IF(Inputs!AO1553&lt;&gt;"",Inputs!AO1553,"")</f>
        <v/>
      </c>
      <c r="B1557" s="324" t="str">
        <f t="shared" si="327"/>
        <v/>
      </c>
      <c r="C1557" s="727" t="str">
        <f>IF($A1557&lt;&gt;"",Inputs!AN1553,"")</f>
        <v/>
      </c>
      <c r="D1557" s="549" t="str">
        <f t="shared" si="320"/>
        <v/>
      </c>
      <c r="E1557" s="549" t="str">
        <f t="shared" si="321"/>
        <v/>
      </c>
      <c r="F1557" s="324" t="str">
        <f t="shared" si="316"/>
        <v/>
      </c>
      <c r="G1557" s="324" t="str">
        <f t="shared" si="322"/>
        <v/>
      </c>
      <c r="H1557" s="790">
        <f t="shared" si="323"/>
        <v>0</v>
      </c>
      <c r="I1557" s="790">
        <f t="shared" si="324"/>
        <v>0</v>
      </c>
      <c r="J1557" s="790">
        <f t="shared" si="325"/>
        <v>0</v>
      </c>
      <c r="K1557" s="790">
        <f t="shared" si="326"/>
        <v>0</v>
      </c>
      <c r="L1557" s="787" t="str">
        <f>IF($A1557&lt;&gt;"",INDEX(Inputs!$AP1553:$BA1553,,MATCH('Sch 10.2 Rate Data'!X$7,Inputs!$AP$4:$BA$4,0)),"")</f>
        <v/>
      </c>
      <c r="M1557" s="787" t="str">
        <f>IF($A1557&lt;&gt;"",INDEX(Inputs!$AP1553:$BA1553,,MATCH('Sch 10.2 Rate Data'!Y$7,Inputs!$AP$4:$BA$4,0)),"")</f>
        <v/>
      </c>
      <c r="N1557" s="546" t="str">
        <f>IF($A1557&lt;&gt;"",INDEX(Inputs!$AP1553:$BA1553,,MATCH('Sch 10.2 Rate Data'!N$7,Inputs!$AP$4:$BA$4,0)),"")</f>
        <v/>
      </c>
      <c r="O1557" s="324" t="str">
        <f>IF($A1557&lt;&gt;"",INDEX(Inputs!$AP1553:$BA1553,,MATCH('Sch 10.2 Rate Data'!O$7,Inputs!$AP$4:$BA$4,0)),"")</f>
        <v/>
      </c>
      <c r="P1557" s="324" t="str">
        <f>IF($A1557&lt;&gt;"",INDEX(Inputs!$AP1553:$BA1553,,MATCH('Sch 10.2 Rate Data'!P$7,Inputs!$AP$4:$BA$4,0)),"")</f>
        <v/>
      </c>
      <c r="Q1557" s="324" t="str">
        <f>IF($A1557&lt;&gt;"",INDEX(Inputs!$AP1553:$BA1553,,MATCH('Sch 10.2 Rate Data'!Q$7,Inputs!$AP$4:$BA$4,0)),"")</f>
        <v/>
      </c>
      <c r="R1557" s="324" t="str">
        <f>IF($A1557&lt;&gt;"",INDEX(Inputs!$AP1553:$BA1553,,MATCH('Sch 10.2 Rate Data'!R$7,Inputs!$AP$4:$BA$4,0)),"")</f>
        <v/>
      </c>
      <c r="S1557" s="324" t="str">
        <f>IF($A1557&lt;&gt;"",INDEX(Inputs!$AP1553:$BA1553,,MATCH('Sch 10.2 Rate Data'!S$7,Inputs!$AP$4:$BA$4,0)),"")</f>
        <v/>
      </c>
      <c r="T1557" s="324" t="str">
        <f>IF($A1557&lt;&gt;"",INDEX(Inputs!$AP1553:$BA1553,,MATCH('Sch 10.2 Rate Data'!T$7,Inputs!$AP$4:$BA$4,0)),"")</f>
        <v/>
      </c>
      <c r="U1557" s="324" t="str">
        <f>IF($A1557&lt;&gt;"",INDEX(Inputs!$AP1553:$BA1553,,MATCH('Sch 10.2 Rate Data'!U$7,Inputs!$AP$4:$BA$4,0)),"")</f>
        <v/>
      </c>
      <c r="V1557" s="324" t="str">
        <f>IF($A1557&lt;&gt;"",INDEX(Inputs!$AP1553:$BA1553,,MATCH('Sch 10.2 Rate Data'!V$7,Inputs!$AP$4:$BA$4,0)),"")</f>
        <v/>
      </c>
      <c r="W1557" s="324" t="str">
        <f>IF($A1557&lt;&gt;"",INDEX(Inputs!$AP1553:$BA1553,,MATCH('Sch 10.2 Rate Data'!W$7,Inputs!$AP$4:$BA$4,0)),"")</f>
        <v/>
      </c>
      <c r="X1557" s="324" t="str">
        <f>IF($A1557&lt;&gt;"",INDEX(Inputs!$AP1553:$BA1553,,MATCH('Sch 10.2 Rate Data'!X$7,Inputs!$AP$4:$BA$4,0)),"")</f>
        <v/>
      </c>
      <c r="Y1557" s="545" t="str">
        <f>IF($A1557&lt;&gt;"",INDEX(Inputs!$AP1553:$BA1553,,MATCH('Sch 10.2 Rate Data'!Y$7,Inputs!$AP$4:$BA$4,0)),"")</f>
        <v/>
      </c>
      <c r="Z1557" s="692" t="str">
        <f t="shared" si="319"/>
        <v/>
      </c>
      <c r="AA1557" s="548" t="str">
        <f t="shared" si="319"/>
        <v/>
      </c>
      <c r="AB1557" s="548" t="str">
        <f t="shared" si="319"/>
        <v/>
      </c>
      <c r="AC1557" s="548" t="str">
        <f t="shared" si="318"/>
        <v/>
      </c>
      <c r="AD1557" s="548" t="str">
        <f t="shared" si="318"/>
        <v/>
      </c>
      <c r="AE1557" s="548" t="str">
        <f t="shared" si="318"/>
        <v/>
      </c>
      <c r="AF1557" s="548" t="str">
        <f t="shared" si="317"/>
        <v/>
      </c>
      <c r="AG1557" s="548" t="str">
        <f t="shared" si="317"/>
        <v/>
      </c>
      <c r="AH1557" s="548" t="str">
        <f t="shared" si="317"/>
        <v/>
      </c>
      <c r="AI1557" s="548" t="str">
        <f t="shared" ref="AI1557:AK1620" si="328">IF($A1557&lt;&gt;"",+CQ1557+BS1557+AU1557+DO1557,"")</f>
        <v/>
      </c>
      <c r="AJ1557" s="548" t="str">
        <f t="shared" si="328"/>
        <v/>
      </c>
      <c r="AK1557" s="547" t="str">
        <f t="shared" si="328"/>
        <v/>
      </c>
      <c r="AL1557" s="692" t="str">
        <f>IF($A1557&lt;&gt;"",IF(OR(N1557="",N1557=0), 0, INDEX('Sch 10.1 Rate Design'!$E$9:$E$16,MATCH($C1557,'Sch 10.1 Rate Design'!$B$9:$B$16,0))),"")</f>
        <v/>
      </c>
      <c r="AM1557" s="548" t="str">
        <f>IF($A1557&lt;&gt;"",IF(OR(O1557="",O1557=0), 0, INDEX('Sch 10.1 Rate Design'!$E$9:$E$16,MATCH($C1557,'Sch 10.1 Rate Design'!$B$9:$B$16,0))),"")</f>
        <v/>
      </c>
      <c r="AN1557" s="548" t="str">
        <f>IF($A1557&lt;&gt;"",IF(OR(P1557="",P1557=0), 0, INDEX('Sch 10.1 Rate Design'!$E$9:$E$16,MATCH($C1557,'Sch 10.1 Rate Design'!$B$9:$B$16,0))),"")</f>
        <v/>
      </c>
      <c r="AO1557" s="548" t="str">
        <f>IF($A1557&lt;&gt;"",IF(OR(Q1557="",Q1557=0), 0, INDEX('Sch 10.1 Rate Design'!$E$9:$E$16,MATCH($C1557,'Sch 10.1 Rate Design'!$B$9:$B$16,0))),"")</f>
        <v/>
      </c>
      <c r="AP1557" s="548" t="str">
        <f>IF($A1557&lt;&gt;"",IF(OR(R1557="",R1557=0), 0, INDEX('Sch 10.1 Rate Design'!$E$9:$E$16,MATCH($C1557,'Sch 10.1 Rate Design'!$B$9:$B$16,0))),"")</f>
        <v/>
      </c>
      <c r="AQ1557" s="548" t="str">
        <f>IF($A1557&lt;&gt;"",IF(OR(S1557="",S1557=0), 0, INDEX('Sch 10.1 Rate Design'!$E$9:$E$16,MATCH($C1557,'Sch 10.1 Rate Design'!$B$9:$B$16,0))),"")</f>
        <v/>
      </c>
      <c r="AR1557" s="548" t="str">
        <f>IF($A1557&lt;&gt;"",IF(OR(T1557="",T1557=0), 0, INDEX('Sch 10.1 Rate Design'!$E$9:$E$16,MATCH($C1557,'Sch 10.1 Rate Design'!$B$9:$B$16,0))),"")</f>
        <v/>
      </c>
      <c r="AS1557" s="548" t="str">
        <f>IF($A1557&lt;&gt;"",IF(OR(U1557="",U1557=0), 0, INDEX('Sch 10.1 Rate Design'!$E$9:$E$16,MATCH($C1557,'Sch 10.1 Rate Design'!$B$9:$B$16,0))),"")</f>
        <v/>
      </c>
      <c r="AT1557" s="548" t="str">
        <f>IF($A1557&lt;&gt;"",IF(OR(V1557="",V1557=0), 0, INDEX('Sch 10.1 Rate Design'!$E$9:$E$16,MATCH($C1557,'Sch 10.1 Rate Design'!$B$9:$B$16,0))),"")</f>
        <v/>
      </c>
      <c r="AU1557" s="548" t="str">
        <f>IF($A1557&lt;&gt;"",IF(OR(W1557="",W1557=0), 0, INDEX('Sch 10.1 Rate Design'!$E$9:$E$16,MATCH($C1557,'Sch 10.1 Rate Design'!$B$9:$B$16,0))),"")</f>
        <v/>
      </c>
      <c r="AV1557" s="548" t="str">
        <f>IF($A1557&lt;&gt;"",IF(OR(X1557="",X1557=0), 0, INDEX('Sch 10.1 Rate Design'!$E$9:$E$16,MATCH($C1557,'Sch 10.1 Rate Design'!$B$9:$B$16,0))),"")</f>
        <v/>
      </c>
      <c r="AW1557" s="547" t="str">
        <f>IF($A1557&lt;&gt;"",IF(OR(Y1557="",Y1557=0), 0, INDEX('Sch 10.1 Rate Design'!$E$9:$E$16,MATCH($C1557,'Sch 10.1 Rate Design'!$B$9:$B$16,0))),"")</f>
        <v/>
      </c>
      <c r="AX1557" s="546" t="str">
        <f>IF($A1557&lt;&gt;"",IF(OR(N1557="",N1557=0),0,+IF(N1557&gt;+INDEX('Sch 10.1 Rate Design'!$D$9:$D$16,MATCH($C1557,'Sch 10.1 Rate Design'!$B$9:$B$16,0)),IF(N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N1557-INDEX('Sch 10.1 Rate Design'!$D$9:$D$16,MATCH($C1557,'Sch 10.1 Rate Design'!$B$9:$B$16,0))),0)),"")</f>
        <v/>
      </c>
      <c r="AY1557" s="324" t="str">
        <f>IF($A1557&lt;&gt;"",IF(OR(O1557="",O1557=0),0,+IF(O1557&gt;+INDEX('Sch 10.1 Rate Design'!$D$9:$D$16,MATCH($C1557,'Sch 10.1 Rate Design'!$B$9:$B$16,0)),IF(O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O1557-INDEX('Sch 10.1 Rate Design'!$D$9:$D$16,MATCH($C1557,'Sch 10.1 Rate Design'!$B$9:$B$16,0))),0)),"")</f>
        <v/>
      </c>
      <c r="AZ1557" s="324" t="str">
        <f>IF($A1557&lt;&gt;"",IF(OR(P1557="",P1557=0),0,+IF(P1557&gt;+INDEX('Sch 10.1 Rate Design'!$D$9:$D$16,MATCH($C1557,'Sch 10.1 Rate Design'!$B$9:$B$16,0)),IF(P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P1557-INDEX('Sch 10.1 Rate Design'!$D$9:$D$16,MATCH($C1557,'Sch 10.1 Rate Design'!$B$9:$B$16,0))),0)),"")</f>
        <v/>
      </c>
      <c r="BA1557" s="324" t="str">
        <f>IF($A1557&lt;&gt;"",IF(OR(Q1557="",Q1557=0),0,+IF(Q1557&gt;+INDEX('Sch 10.1 Rate Design'!$D$9:$D$16,MATCH($C1557,'Sch 10.1 Rate Design'!$B$9:$B$16,0)),IF(Q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Q1557-INDEX('Sch 10.1 Rate Design'!$D$9:$D$16,MATCH($C1557,'Sch 10.1 Rate Design'!$B$9:$B$16,0))),0)),"")</f>
        <v/>
      </c>
      <c r="BB1557" s="324" t="str">
        <f>IF($A1557&lt;&gt;"",IF(OR(R1557="",R1557=0),0,+IF(R1557&gt;+INDEX('Sch 10.1 Rate Design'!$D$9:$D$16,MATCH($C1557,'Sch 10.1 Rate Design'!$B$9:$B$16,0)),IF(R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R1557-INDEX('Sch 10.1 Rate Design'!$D$9:$D$16,MATCH($C1557,'Sch 10.1 Rate Design'!$B$9:$B$16,0))),0)),"")</f>
        <v/>
      </c>
      <c r="BC1557" s="324" t="str">
        <f>IF($A1557&lt;&gt;"",IF(OR(S1557="",S1557=0),0,+IF(S1557&gt;+INDEX('Sch 10.1 Rate Design'!$D$9:$D$16,MATCH($C1557,'Sch 10.1 Rate Design'!$B$9:$B$16,0)),IF(S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S1557-INDEX('Sch 10.1 Rate Design'!$D$9:$D$16,MATCH($C1557,'Sch 10.1 Rate Design'!$B$9:$B$16,0))),0)),"")</f>
        <v/>
      </c>
      <c r="BD1557" s="324" t="str">
        <f>IF($A1557&lt;&gt;"",IF(OR(T1557="",T1557=0),0,+IF(T1557&gt;+INDEX('Sch 10.1 Rate Design'!$D$9:$D$16,MATCH($C1557,'Sch 10.1 Rate Design'!$B$9:$B$16,0)),IF(T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T1557-INDEX('Sch 10.1 Rate Design'!$D$9:$D$16,MATCH($C1557,'Sch 10.1 Rate Design'!$B$9:$B$16,0))),0)),"")</f>
        <v/>
      </c>
      <c r="BE1557" s="324" t="str">
        <f>IF($A1557&lt;&gt;"",IF(OR(U1557="",U1557=0),0,+IF(U1557&gt;+INDEX('Sch 10.1 Rate Design'!$D$9:$D$16,MATCH($C1557,'Sch 10.1 Rate Design'!$B$9:$B$16,0)),IF(U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U1557-INDEX('Sch 10.1 Rate Design'!$D$9:$D$16,MATCH($C1557,'Sch 10.1 Rate Design'!$B$9:$B$16,0))),0)),"")</f>
        <v/>
      </c>
      <c r="BF1557" s="324" t="str">
        <f>IF($A1557&lt;&gt;"",IF(OR(V1557="",V1557=0),0,+IF(V1557&gt;+INDEX('Sch 10.1 Rate Design'!$D$9:$D$16,MATCH($C1557,'Sch 10.1 Rate Design'!$B$9:$B$16,0)),IF(V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V1557-INDEX('Sch 10.1 Rate Design'!$D$9:$D$16,MATCH($C1557,'Sch 10.1 Rate Design'!$B$9:$B$16,0))),0)),"")</f>
        <v/>
      </c>
      <c r="BG1557" s="324" t="str">
        <f>IF($A1557&lt;&gt;"",IF(OR(W1557="",W1557=0),0,+IF(W1557&gt;+INDEX('Sch 10.1 Rate Design'!$D$9:$D$16,MATCH($C1557,'Sch 10.1 Rate Design'!$B$9:$B$16,0)),IF(W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W1557-INDEX('Sch 10.1 Rate Design'!$D$9:$D$16,MATCH($C1557,'Sch 10.1 Rate Design'!$B$9:$B$16,0))),0)),"")</f>
        <v/>
      </c>
      <c r="BH1557" s="324" t="str">
        <f>IF($A1557&lt;&gt;"",IF(OR(X1557="",X1557=0),0,+IF(X1557&gt;+INDEX('Sch 10.1 Rate Design'!$D$9:$D$16,MATCH($C1557,'Sch 10.1 Rate Design'!$B$9:$B$16,0)),IF(X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X1557-INDEX('Sch 10.1 Rate Design'!$D$9:$D$16,MATCH($C1557,'Sch 10.1 Rate Design'!$B$9:$B$16,0))),0)),"")</f>
        <v/>
      </c>
      <c r="BI1557" s="545" t="str">
        <f>IF($A1557&lt;&gt;"",IF(OR(Y1557="",Y1557=0),0,+IF(Y1557&gt;+INDEX('Sch 10.1 Rate Design'!$D$9:$D$16,MATCH($C1557,'Sch 10.1 Rate Design'!$B$9:$B$16,0)),IF(Y1557&gt;+INDEX('Sch 10.1 Rate Design'!$F$9:$F$16,MATCH($C1557,'Sch 10.1 Rate Design'!$B$9:$B$16,0)),+INDEX('Sch 10.1 Rate Design'!$F$9:$F$16,MATCH($C1557,'Sch 10.1 Rate Design'!$B$9:$B$16,0))-INDEX('Sch 10.1 Rate Design'!$D$9:$D$16,MATCH($C1557,'Sch 10.1 Rate Design'!$B$9:$B$16,0)), Y1557-INDEX('Sch 10.1 Rate Design'!$D$9:$D$16,MATCH($C1557,'Sch 10.1 Rate Design'!$B$9:$B$16,0))),0)),"")</f>
        <v/>
      </c>
      <c r="BJ1557" s="692" t="str">
        <f>IF($A1557&lt;&gt;"",IF(OR(N1557="",N1557=0), 0, AX1557/'Sch 10.1 Rate Design'!$Z$25*INDEX('Sch 10.1 Rate Design'!$G$9:$G$16,MATCH($C1557,'Sch 10.1 Rate Design'!$B$9:$B$16,0))),"")</f>
        <v/>
      </c>
      <c r="BK1557" s="548" t="str">
        <f>IF($A1557&lt;&gt;"",IF(OR(O1557="",O1557=0), 0, AY1557/'Sch 10.1 Rate Design'!$Z$25*INDEX('Sch 10.1 Rate Design'!$G$9:$G$16,MATCH($C1557,'Sch 10.1 Rate Design'!$B$9:$B$16,0))),"")</f>
        <v/>
      </c>
      <c r="BL1557" s="548" t="str">
        <f>IF($A1557&lt;&gt;"",IF(OR(P1557="",P1557=0), 0, AZ1557/'Sch 10.1 Rate Design'!$Z$25*INDEX('Sch 10.1 Rate Design'!$G$9:$G$16,MATCH($C1557,'Sch 10.1 Rate Design'!$B$9:$B$16,0))),"")</f>
        <v/>
      </c>
      <c r="BM1557" s="548" t="str">
        <f>IF($A1557&lt;&gt;"",IF(OR(Q1557="",Q1557=0), 0, BA1557/'Sch 10.1 Rate Design'!$Z$25*INDEX('Sch 10.1 Rate Design'!$G$9:$G$16,MATCH($C1557,'Sch 10.1 Rate Design'!$B$9:$B$16,0))),"")</f>
        <v/>
      </c>
      <c r="BN1557" s="548" t="str">
        <f>IF($A1557&lt;&gt;"",IF(OR(R1557="",R1557=0), 0, BB1557/'Sch 10.1 Rate Design'!$Z$25*INDEX('Sch 10.1 Rate Design'!$G$9:$G$16,MATCH($C1557,'Sch 10.1 Rate Design'!$B$9:$B$16,0))),"")</f>
        <v/>
      </c>
      <c r="BO1557" s="548" t="str">
        <f>IF($A1557&lt;&gt;"",IF(OR(S1557="",S1557=0), 0, BC1557/'Sch 10.1 Rate Design'!$Z$25*INDEX('Sch 10.1 Rate Design'!$G$9:$G$16,MATCH($C1557,'Sch 10.1 Rate Design'!$B$9:$B$16,0))),"")</f>
        <v/>
      </c>
      <c r="BP1557" s="548" t="str">
        <f>IF($A1557&lt;&gt;"",IF(OR(T1557="",T1557=0), 0, BD1557/'Sch 10.1 Rate Design'!$Z$25*INDEX('Sch 10.1 Rate Design'!$G$9:$G$16,MATCH($C1557,'Sch 10.1 Rate Design'!$B$9:$B$16,0))),"")</f>
        <v/>
      </c>
      <c r="BQ1557" s="548" t="str">
        <f>IF($A1557&lt;&gt;"",IF(OR(U1557="",U1557=0), 0, BE1557/'Sch 10.1 Rate Design'!$Z$25*INDEX('Sch 10.1 Rate Design'!$G$9:$G$16,MATCH($C1557,'Sch 10.1 Rate Design'!$B$9:$B$16,0))),"")</f>
        <v/>
      </c>
      <c r="BR1557" s="548" t="str">
        <f>IF($A1557&lt;&gt;"",IF(OR(V1557="",V1557=0), 0, BF1557/'Sch 10.1 Rate Design'!$Z$25*INDEX('Sch 10.1 Rate Design'!$G$9:$G$16,MATCH($C1557,'Sch 10.1 Rate Design'!$B$9:$B$16,0))),"")</f>
        <v/>
      </c>
      <c r="BS1557" s="548" t="str">
        <f>IF($A1557&lt;&gt;"",IF(OR(W1557="",W1557=0), 0, BG1557/'Sch 10.1 Rate Design'!$Z$25*INDEX('Sch 10.1 Rate Design'!$G$9:$G$16,MATCH($C1557,'Sch 10.1 Rate Design'!$B$9:$B$16,0))),"")</f>
        <v/>
      </c>
      <c r="BT1557" s="548" t="str">
        <f>IF($A1557&lt;&gt;"",IF(OR(X1557="",X1557=0), 0, BH1557/'Sch 10.1 Rate Design'!$Z$25*INDEX('Sch 10.1 Rate Design'!$G$9:$G$16,MATCH($C1557,'Sch 10.1 Rate Design'!$B$9:$B$16,0))),"")</f>
        <v/>
      </c>
      <c r="BU1557" s="547" t="str">
        <f>IF($A1557&lt;&gt;"",IF(OR(Y1557="",Y1557=0), 0, BI1557/'Sch 10.1 Rate Design'!$Z$25*INDEX('Sch 10.1 Rate Design'!$G$9:$G$16,MATCH($C1557,'Sch 10.1 Rate Design'!$B$9:$B$16,0))),"")</f>
        <v/>
      </c>
      <c r="BV1557" s="546" t="str">
        <f>IF($A1557&lt;&gt;"",IF(OR(N1557="",N1557=0),0,+IF(N1557&gt;+INDEX('Sch 10.1 Rate Design'!$F$9:$F$16,MATCH($C1557,'Sch 10.1 Rate Design'!$B$9:$B$16,0)),IF(N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N1557-INDEX('Sch 10.1 Rate Design'!$F$9:$F$16,MATCH($C1557,'Sch 10.1 Rate Design'!$B$9:$B$16,0))), 0)),"")</f>
        <v/>
      </c>
      <c r="BW1557" s="324" t="str">
        <f>IF($A1557&lt;&gt;"",IF(OR(O1557="",O1557=0),0,+IF(O1557&gt;+INDEX('Sch 10.1 Rate Design'!$F$9:$F$16,MATCH($C1557,'Sch 10.1 Rate Design'!$B$9:$B$16,0)),IF(O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O1557-INDEX('Sch 10.1 Rate Design'!$F$9:$F$16,MATCH($C1557,'Sch 10.1 Rate Design'!$B$9:$B$16,0))), 0)),"")</f>
        <v/>
      </c>
      <c r="BX1557" s="324" t="str">
        <f>IF($A1557&lt;&gt;"",IF(OR(P1557="",P1557=0),0,+IF(P1557&gt;+INDEX('Sch 10.1 Rate Design'!$F$9:$F$16,MATCH($C1557,'Sch 10.1 Rate Design'!$B$9:$B$16,0)),IF(P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P1557-INDEX('Sch 10.1 Rate Design'!$F$9:$F$16,MATCH($C1557,'Sch 10.1 Rate Design'!$B$9:$B$16,0))), 0)),"")</f>
        <v/>
      </c>
      <c r="BY1557" s="324" t="str">
        <f>IF($A1557&lt;&gt;"",IF(OR(Q1557="",Q1557=0),0,+IF(Q1557&gt;+INDEX('Sch 10.1 Rate Design'!$F$9:$F$16,MATCH($C1557,'Sch 10.1 Rate Design'!$B$9:$B$16,0)),IF(Q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Q1557-INDEX('Sch 10.1 Rate Design'!$F$9:$F$16,MATCH($C1557,'Sch 10.1 Rate Design'!$B$9:$B$16,0))), 0)),"")</f>
        <v/>
      </c>
      <c r="BZ1557" s="324" t="str">
        <f>IF($A1557&lt;&gt;"",IF(OR(R1557="",R1557=0),0,+IF(R1557&gt;+INDEX('Sch 10.1 Rate Design'!$F$9:$F$16,MATCH($C1557,'Sch 10.1 Rate Design'!$B$9:$B$16,0)),IF(R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R1557-INDEX('Sch 10.1 Rate Design'!$F$9:$F$16,MATCH($C1557,'Sch 10.1 Rate Design'!$B$9:$B$16,0))), 0)),"")</f>
        <v/>
      </c>
      <c r="CA1557" s="324" t="str">
        <f>IF($A1557&lt;&gt;"",IF(OR(S1557="",S1557=0),0,+IF(S1557&gt;+INDEX('Sch 10.1 Rate Design'!$F$9:$F$16,MATCH($C1557,'Sch 10.1 Rate Design'!$B$9:$B$16,0)),IF(S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S1557-INDEX('Sch 10.1 Rate Design'!$F$9:$F$16,MATCH($C1557,'Sch 10.1 Rate Design'!$B$9:$B$16,0))), 0)),"")</f>
        <v/>
      </c>
      <c r="CB1557" s="324" t="str">
        <f>IF($A1557&lt;&gt;"",IF(OR(T1557="",T1557=0),0,+IF(T1557&gt;+INDEX('Sch 10.1 Rate Design'!$F$9:$F$16,MATCH($C1557,'Sch 10.1 Rate Design'!$B$9:$B$16,0)),IF(T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T1557-INDEX('Sch 10.1 Rate Design'!$F$9:$F$16,MATCH($C1557,'Sch 10.1 Rate Design'!$B$9:$B$16,0))), 0)),"")</f>
        <v/>
      </c>
      <c r="CC1557" s="324" t="str">
        <f>IF($A1557&lt;&gt;"",IF(OR(U1557="",U1557=0),0,+IF(U1557&gt;+INDEX('Sch 10.1 Rate Design'!$F$9:$F$16,MATCH($C1557,'Sch 10.1 Rate Design'!$B$9:$B$16,0)),IF(U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U1557-INDEX('Sch 10.1 Rate Design'!$F$9:$F$16,MATCH($C1557,'Sch 10.1 Rate Design'!$B$9:$B$16,0))), 0)),"")</f>
        <v/>
      </c>
      <c r="CD1557" s="324" t="str">
        <f>IF($A1557&lt;&gt;"",IF(OR(V1557="",V1557=0),0,+IF(V1557&gt;+INDEX('Sch 10.1 Rate Design'!$F$9:$F$16,MATCH($C1557,'Sch 10.1 Rate Design'!$B$9:$B$16,0)),IF(V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V1557-INDEX('Sch 10.1 Rate Design'!$F$9:$F$16,MATCH($C1557,'Sch 10.1 Rate Design'!$B$9:$B$16,0))), 0)),"")</f>
        <v/>
      </c>
      <c r="CE1557" s="324" t="str">
        <f>IF($A1557&lt;&gt;"",IF(OR(W1557="",W1557=0),0,+IF(W1557&gt;+INDEX('Sch 10.1 Rate Design'!$F$9:$F$16,MATCH($C1557,'Sch 10.1 Rate Design'!$B$9:$B$16,0)),IF(W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W1557-INDEX('Sch 10.1 Rate Design'!$F$9:$F$16,MATCH($C1557,'Sch 10.1 Rate Design'!$B$9:$B$16,0))), 0)),"")</f>
        <v/>
      </c>
      <c r="CF1557" s="324" t="str">
        <f>IF($A1557&lt;&gt;"",IF(OR(X1557="",X1557=0),0,+IF(X1557&gt;+INDEX('Sch 10.1 Rate Design'!$F$9:$F$16,MATCH($C1557,'Sch 10.1 Rate Design'!$B$9:$B$16,0)),IF(X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X1557-INDEX('Sch 10.1 Rate Design'!$F$9:$F$16,MATCH($C1557,'Sch 10.1 Rate Design'!$B$9:$B$16,0))), 0)),"")</f>
        <v/>
      </c>
      <c r="CG1557" s="545" t="str">
        <f>IF($A1557&lt;&gt;"",IF(OR(Y1557="",Y1557=0),0,+IF(Y1557&gt;+INDEX('Sch 10.1 Rate Design'!$F$9:$F$16,MATCH($C1557,'Sch 10.1 Rate Design'!$B$9:$B$16,0)),IF(Y1557&gt;+INDEX('Sch 10.1 Rate Design'!$H$9:$H$16,MATCH($C1557,'Sch 10.1 Rate Design'!$B$9:$B$16,0)),+INDEX('Sch 10.1 Rate Design'!$H$9:$H$16,MATCH($C1557,'Sch 10.1 Rate Design'!$B$9:$B$16,0))-INDEX('Sch 10.1 Rate Design'!$F$9:$F$16,MATCH($C1557,'Sch 10.1 Rate Design'!$B$9:$B$16,0)), Y1557-INDEX('Sch 10.1 Rate Design'!$F$9:$F$16,MATCH($C1557,'Sch 10.1 Rate Design'!$B$9:$B$16,0))), 0)),"")</f>
        <v/>
      </c>
      <c r="CH1557" s="692" t="str">
        <f>IF($A1557&lt;&gt;"",IF(OR(N1557="",N1557=0), 0, BV1557/'Sch 10.1 Rate Design'!$Z$25*INDEX('Sch 10.1 Rate Design'!$I$9:$I$16,MATCH($C1557,'Sch 10.1 Rate Design'!$B$9:$B$16,0))),"")</f>
        <v/>
      </c>
      <c r="CI1557" s="548" t="str">
        <f>IF($A1557&lt;&gt;"",IF(OR(O1557="",O1557=0), 0, BW1557/'Sch 10.1 Rate Design'!$Z$25*INDEX('Sch 10.1 Rate Design'!$I$9:$I$16,MATCH($C1557,'Sch 10.1 Rate Design'!$B$9:$B$16,0))),"")</f>
        <v/>
      </c>
      <c r="CJ1557" s="548" t="str">
        <f>IF($A1557&lt;&gt;"",IF(OR(P1557="",P1557=0), 0, BX1557/'Sch 10.1 Rate Design'!$Z$25*INDEX('Sch 10.1 Rate Design'!$I$9:$I$16,MATCH($C1557,'Sch 10.1 Rate Design'!$B$9:$B$16,0))),"")</f>
        <v/>
      </c>
      <c r="CK1557" s="548" t="str">
        <f>IF($A1557&lt;&gt;"",IF(OR(Q1557="",Q1557=0), 0, BY1557/'Sch 10.1 Rate Design'!$Z$25*INDEX('Sch 10.1 Rate Design'!$I$9:$I$16,MATCH($C1557,'Sch 10.1 Rate Design'!$B$9:$B$16,0))),"")</f>
        <v/>
      </c>
      <c r="CL1557" s="548" t="str">
        <f>IF($A1557&lt;&gt;"",IF(OR(R1557="",R1557=0), 0, BZ1557/'Sch 10.1 Rate Design'!$Z$25*INDEX('Sch 10.1 Rate Design'!$I$9:$I$16,MATCH($C1557,'Sch 10.1 Rate Design'!$B$9:$B$16,0))),"")</f>
        <v/>
      </c>
      <c r="CM1557" s="548" t="str">
        <f>IF($A1557&lt;&gt;"",IF(OR(S1557="",S1557=0), 0, CA1557/'Sch 10.1 Rate Design'!$Z$25*INDEX('Sch 10.1 Rate Design'!$I$9:$I$16,MATCH($C1557,'Sch 10.1 Rate Design'!$B$9:$B$16,0))),"")</f>
        <v/>
      </c>
      <c r="CN1557" s="548" t="str">
        <f>IF($A1557&lt;&gt;"",IF(OR(T1557="",T1557=0), 0, CB1557/'Sch 10.1 Rate Design'!$Z$25*INDEX('Sch 10.1 Rate Design'!$I$9:$I$16,MATCH($C1557,'Sch 10.1 Rate Design'!$B$9:$B$16,0))),"")</f>
        <v/>
      </c>
      <c r="CO1557" s="548" t="str">
        <f>IF($A1557&lt;&gt;"",IF(OR(U1557="",U1557=0), 0, CC1557/'Sch 10.1 Rate Design'!$Z$25*INDEX('Sch 10.1 Rate Design'!$I$9:$I$16,MATCH($C1557,'Sch 10.1 Rate Design'!$B$9:$B$16,0))),"")</f>
        <v/>
      </c>
      <c r="CP1557" s="548" t="str">
        <f>IF($A1557&lt;&gt;"",IF(OR(V1557="",V1557=0), 0, CD1557/'Sch 10.1 Rate Design'!$Z$25*INDEX('Sch 10.1 Rate Design'!$I$9:$I$16,MATCH($C1557,'Sch 10.1 Rate Design'!$B$9:$B$16,0))),"")</f>
        <v/>
      </c>
      <c r="CQ1557" s="548" t="str">
        <f>IF($A1557&lt;&gt;"",IF(OR(W1557="",W1557=0), 0, CE1557/'Sch 10.1 Rate Design'!$Z$25*INDEX('Sch 10.1 Rate Design'!$I$9:$I$16,MATCH($C1557,'Sch 10.1 Rate Design'!$B$9:$B$16,0))),"")</f>
        <v/>
      </c>
      <c r="CR1557" s="548" t="str">
        <f>IF($A1557&lt;&gt;"",IF(OR(X1557="",X1557=0), 0, CF1557/'Sch 10.1 Rate Design'!$Z$25*INDEX('Sch 10.1 Rate Design'!$I$9:$I$16,MATCH($C1557,'Sch 10.1 Rate Design'!$B$9:$B$16,0))),"")</f>
        <v/>
      </c>
      <c r="CS1557" s="547" t="str">
        <f>IF($A1557&lt;&gt;"",IF(OR(Y1557="",Y1557=0), 0, CG1557/'Sch 10.1 Rate Design'!$Z$25*INDEX('Sch 10.1 Rate Design'!$I$9:$I$16,MATCH($C1557,'Sch 10.1 Rate Design'!$B$9:$B$16,0))),"")</f>
        <v/>
      </c>
      <c r="CT1557" s="546" t="str">
        <f>IF($A1557&lt;&gt;"",IF(OR(N1557="",N1557=0),0,IF(N1557&gt;INDEX('Sch 10.1 Rate Design'!$J$9:$J$16,MATCH($C1557,'Sch 10.1 Rate Design'!$B$9:$B$16,0)),N1557-INDEX('Sch 10.1 Rate Design'!$J$9:$J$16,MATCH($C1557,'Sch 10.1 Rate Design'!$B$9:$B$16,0)),0)),"")</f>
        <v/>
      </c>
      <c r="CU1557" s="324" t="str">
        <f>IF($A1557&lt;&gt;"",IF(OR(O1557="",O1557=0),0,IF(O1557&gt;INDEX('Sch 10.1 Rate Design'!$J$9:$J$16,MATCH($C1557,'Sch 10.1 Rate Design'!$B$9:$B$16,0)),O1557-INDEX('Sch 10.1 Rate Design'!$J$9:$J$16,MATCH($C1557,'Sch 10.1 Rate Design'!$B$9:$B$16,0)),0)),"")</f>
        <v/>
      </c>
      <c r="CV1557" s="324" t="str">
        <f>IF($A1557&lt;&gt;"",IF(OR(P1557="",P1557=0),0,IF(P1557&gt;INDEX('Sch 10.1 Rate Design'!$J$9:$J$16,MATCH($C1557,'Sch 10.1 Rate Design'!$B$9:$B$16,0)),P1557-INDEX('Sch 10.1 Rate Design'!$J$9:$J$16,MATCH($C1557,'Sch 10.1 Rate Design'!$B$9:$B$16,0)),0)),"")</f>
        <v/>
      </c>
      <c r="CW1557" s="324" t="str">
        <f>IF($A1557&lt;&gt;"",IF(OR(Q1557="",Q1557=0),0,IF(Q1557&gt;INDEX('Sch 10.1 Rate Design'!$J$9:$J$16,MATCH($C1557,'Sch 10.1 Rate Design'!$B$9:$B$16,0)),Q1557-INDEX('Sch 10.1 Rate Design'!$J$9:$J$16,MATCH($C1557,'Sch 10.1 Rate Design'!$B$9:$B$16,0)),0)),"")</f>
        <v/>
      </c>
      <c r="CX1557" s="324" t="str">
        <f>IF($A1557&lt;&gt;"",IF(OR(R1557="",R1557=0),0,IF(R1557&gt;INDEX('Sch 10.1 Rate Design'!$J$9:$J$16,MATCH($C1557,'Sch 10.1 Rate Design'!$B$9:$B$16,0)),R1557-INDEX('Sch 10.1 Rate Design'!$J$9:$J$16,MATCH($C1557,'Sch 10.1 Rate Design'!$B$9:$B$16,0)),0)),"")</f>
        <v/>
      </c>
      <c r="CY1557" s="324" t="str">
        <f>IF($A1557&lt;&gt;"",IF(OR(S1557="",S1557=0),0,IF(S1557&gt;INDEX('Sch 10.1 Rate Design'!$J$9:$J$16,MATCH($C1557,'Sch 10.1 Rate Design'!$B$9:$B$16,0)),S1557-INDEX('Sch 10.1 Rate Design'!$J$9:$J$16,MATCH($C1557,'Sch 10.1 Rate Design'!$B$9:$B$16,0)),0)),"")</f>
        <v/>
      </c>
      <c r="CZ1557" s="324" t="str">
        <f>IF($A1557&lt;&gt;"",IF(OR(T1557="",T1557=0),0,IF(T1557&gt;INDEX('Sch 10.1 Rate Design'!$J$9:$J$16,MATCH($C1557,'Sch 10.1 Rate Design'!$B$9:$B$16,0)),T1557-INDEX('Sch 10.1 Rate Design'!$J$9:$J$16,MATCH($C1557,'Sch 10.1 Rate Design'!$B$9:$B$16,0)),0)),"")</f>
        <v/>
      </c>
      <c r="DA1557" s="324" t="str">
        <f>IF($A1557&lt;&gt;"",IF(OR(U1557="",U1557=0),0,IF(U1557&gt;INDEX('Sch 10.1 Rate Design'!$J$9:$J$16,MATCH($C1557,'Sch 10.1 Rate Design'!$B$9:$B$16,0)),U1557-INDEX('Sch 10.1 Rate Design'!$J$9:$J$16,MATCH($C1557,'Sch 10.1 Rate Design'!$B$9:$B$16,0)),0)),"")</f>
        <v/>
      </c>
      <c r="DB1557" s="324" t="str">
        <f>IF($A1557&lt;&gt;"",IF(OR(V1557="",V1557=0),0,IF(V1557&gt;INDEX('Sch 10.1 Rate Design'!$J$9:$J$16,MATCH($C1557,'Sch 10.1 Rate Design'!$B$9:$B$16,0)),V1557-INDEX('Sch 10.1 Rate Design'!$J$9:$J$16,MATCH($C1557,'Sch 10.1 Rate Design'!$B$9:$B$16,0)),0)),"")</f>
        <v/>
      </c>
      <c r="DC1557" s="324" t="str">
        <f>IF($A1557&lt;&gt;"",IF(OR(W1557="",W1557=0),0,IF(W1557&gt;INDEX('Sch 10.1 Rate Design'!$J$9:$J$16,MATCH($C1557,'Sch 10.1 Rate Design'!$B$9:$B$16,0)),W1557-INDEX('Sch 10.1 Rate Design'!$J$9:$J$16,MATCH($C1557,'Sch 10.1 Rate Design'!$B$9:$B$16,0)),0)),"")</f>
        <v/>
      </c>
      <c r="DD1557" s="324" t="str">
        <f>IF($A1557&lt;&gt;"",IF(OR(X1557="",X1557=0),0,IF(X1557&gt;INDEX('Sch 10.1 Rate Design'!$J$9:$J$16,MATCH($C1557,'Sch 10.1 Rate Design'!$B$9:$B$16,0)),X1557-INDEX('Sch 10.1 Rate Design'!$J$9:$J$16,MATCH($C1557,'Sch 10.1 Rate Design'!$B$9:$B$16,0)),0)),"")</f>
        <v/>
      </c>
      <c r="DE1557" s="545" t="str">
        <f>IF($A1557&lt;&gt;"",IF(OR(Y1557="",Y1557=0),0,IF(Y1557&gt;INDEX('Sch 10.1 Rate Design'!$J$9:$J$16,MATCH($C1557,'Sch 10.1 Rate Design'!$B$9:$B$16,0)),Y1557-INDEX('Sch 10.1 Rate Design'!$J$9:$J$16,MATCH($C1557,'Sch 10.1 Rate Design'!$B$9:$B$16,0)),0)),"")</f>
        <v/>
      </c>
      <c r="DF1557" s="692" t="str">
        <f>IF($A1557&lt;&gt;"",IF(OR(N1557="",N1557=0), 0, CT1557/'Sch 10.1 Rate Design'!$Z$25*INDEX('Sch 10.1 Rate Design'!$K$9:$K$16,MATCH($C1557,'Sch 10.1 Rate Design'!$B$9:$B$16,0))),"")</f>
        <v/>
      </c>
      <c r="DG1557" s="548" t="str">
        <f>IF($A1557&lt;&gt;"",IF(OR(O1557="",O1557=0), 0, CU1557/'Sch 10.1 Rate Design'!$Z$25*INDEX('Sch 10.1 Rate Design'!$K$9:$K$16,MATCH($C1557,'Sch 10.1 Rate Design'!$B$9:$B$16,0))),"")</f>
        <v/>
      </c>
      <c r="DH1557" s="548" t="str">
        <f>IF($A1557&lt;&gt;"",IF(OR(P1557="",P1557=0), 0, CV1557/'Sch 10.1 Rate Design'!$Z$25*INDEX('Sch 10.1 Rate Design'!$K$9:$K$16,MATCH($C1557,'Sch 10.1 Rate Design'!$B$9:$B$16,0))),"")</f>
        <v/>
      </c>
      <c r="DI1557" s="548" t="str">
        <f>IF($A1557&lt;&gt;"",IF(OR(Q1557="",Q1557=0), 0, CW1557/'Sch 10.1 Rate Design'!$Z$25*INDEX('Sch 10.1 Rate Design'!$K$9:$K$16,MATCH($C1557,'Sch 10.1 Rate Design'!$B$9:$B$16,0))),"")</f>
        <v/>
      </c>
      <c r="DJ1557" s="548" t="str">
        <f>IF($A1557&lt;&gt;"",IF(OR(R1557="",R1557=0), 0, CX1557/'Sch 10.1 Rate Design'!$Z$25*INDEX('Sch 10.1 Rate Design'!$K$9:$K$16,MATCH($C1557,'Sch 10.1 Rate Design'!$B$9:$B$16,0))),"")</f>
        <v/>
      </c>
      <c r="DK1557" s="548" t="str">
        <f>IF($A1557&lt;&gt;"",IF(OR(S1557="",S1557=0), 0, CY1557/'Sch 10.1 Rate Design'!$Z$25*INDEX('Sch 10.1 Rate Design'!$K$9:$K$16,MATCH($C1557,'Sch 10.1 Rate Design'!$B$9:$B$16,0))),"")</f>
        <v/>
      </c>
      <c r="DL1557" s="548" t="str">
        <f>IF($A1557&lt;&gt;"",IF(OR(T1557="",T1557=0), 0, CZ1557/'Sch 10.1 Rate Design'!$Z$25*INDEX('Sch 10.1 Rate Design'!$K$9:$K$16,MATCH($C1557,'Sch 10.1 Rate Design'!$B$9:$B$16,0))),"")</f>
        <v/>
      </c>
      <c r="DM1557" s="548" t="str">
        <f>IF($A1557&lt;&gt;"",IF(OR(U1557="",U1557=0), 0, DA1557/'Sch 10.1 Rate Design'!$Z$25*INDEX('Sch 10.1 Rate Design'!$K$9:$K$16,MATCH($C1557,'Sch 10.1 Rate Design'!$B$9:$B$16,0))),"")</f>
        <v/>
      </c>
      <c r="DN1557" s="548" t="str">
        <f>IF($A1557&lt;&gt;"",IF(OR(V1557="",V1557=0), 0, DB1557/'Sch 10.1 Rate Design'!$Z$25*INDEX('Sch 10.1 Rate Design'!$K$9:$K$16,MATCH($C1557,'Sch 10.1 Rate Design'!$B$9:$B$16,0))),"")</f>
        <v/>
      </c>
      <c r="DO1557" s="548" t="str">
        <f>IF($A1557&lt;&gt;"",IF(OR(W1557="",W1557=0), 0, DC1557/'Sch 10.1 Rate Design'!$Z$25*INDEX('Sch 10.1 Rate Design'!$K$9:$K$16,MATCH($C1557,'Sch 10.1 Rate Design'!$B$9:$B$16,0))),"")</f>
        <v/>
      </c>
      <c r="DP1557" s="548" t="str">
        <f>IF($A1557&lt;&gt;"",IF(OR(X1557="",X1557=0), 0, DD1557/'Sch 10.1 Rate Design'!$Z$25*INDEX('Sch 10.1 Rate Design'!$K$9:$K$16,MATCH($C1557,'Sch 10.1 Rate Design'!$B$9:$B$16,0))),"")</f>
        <v/>
      </c>
      <c r="DQ1557" s="547" t="str">
        <f>IF($A1557&lt;&gt;"",IF(OR(Y1557="",Y1557=0), 0, DE1557/'Sch 10.1 Rate Design'!$Z$25*INDEX('Sch 10.1 Rate Design'!$K$9:$K$16,MATCH($C1557,'Sch 10.1 Rate Design'!$B$9:$B$16,0))),"")</f>
        <v/>
      </c>
      <c r="DR1557" s="546" t="str">
        <f>IF($A1557&lt;&gt;"",IF(OR(N1557="",N1557=0), 0,INDEX('Sch 10.1 Rate Design'!$D$9:$D$16,MATCH($C1557,'Sch 10.1 Rate Design'!$B$9:$B$16,0))),"")</f>
        <v/>
      </c>
      <c r="DS1557" s="324" t="str">
        <f>IF($A1557&lt;&gt;"",IF(OR(O1557="",O1557=0), 0,INDEX('Sch 10.1 Rate Design'!$D$9:$D$16,MATCH($C1557,'Sch 10.1 Rate Design'!$B$9:$B$16,0))),"")</f>
        <v/>
      </c>
      <c r="DT1557" s="324" t="str">
        <f>IF($A1557&lt;&gt;"",IF(OR(P1557="",P1557=0), 0,INDEX('Sch 10.1 Rate Design'!$D$9:$D$16,MATCH($C1557,'Sch 10.1 Rate Design'!$B$9:$B$16,0))),"")</f>
        <v/>
      </c>
      <c r="DU1557" s="324" t="str">
        <f>IF($A1557&lt;&gt;"",IF(OR(Q1557="",Q1557=0), 0,INDEX('Sch 10.1 Rate Design'!$D$9:$D$16,MATCH($C1557,'Sch 10.1 Rate Design'!$B$9:$B$16,0))),"")</f>
        <v/>
      </c>
      <c r="DV1557" s="324" t="str">
        <f>IF($A1557&lt;&gt;"",IF(OR(R1557="",R1557=0), 0,INDEX('Sch 10.1 Rate Design'!$D$9:$D$16,MATCH($C1557,'Sch 10.1 Rate Design'!$B$9:$B$16,0))),"")</f>
        <v/>
      </c>
      <c r="DW1557" s="324" t="str">
        <f>IF($A1557&lt;&gt;"",IF(OR(S1557="",S1557=0), 0,INDEX('Sch 10.1 Rate Design'!$D$9:$D$16,MATCH($C1557,'Sch 10.1 Rate Design'!$B$9:$B$16,0))),"")</f>
        <v/>
      </c>
      <c r="DX1557" s="324" t="str">
        <f>IF($A1557&lt;&gt;"",IF(OR(T1557="",T1557=0), 0,INDEX('Sch 10.1 Rate Design'!$D$9:$D$16,MATCH($C1557,'Sch 10.1 Rate Design'!$B$9:$B$16,0))),"")</f>
        <v/>
      </c>
      <c r="DY1557" s="324" t="str">
        <f>IF($A1557&lt;&gt;"",IF(OR(U1557="",U1557=0), 0,INDEX('Sch 10.1 Rate Design'!$D$9:$D$16,MATCH($C1557,'Sch 10.1 Rate Design'!$B$9:$B$16,0))),"")</f>
        <v/>
      </c>
      <c r="DZ1557" s="324" t="str">
        <f>IF($A1557&lt;&gt;"",IF(OR(V1557="",V1557=0), 0,INDEX('Sch 10.1 Rate Design'!$D$9:$D$16,MATCH($C1557,'Sch 10.1 Rate Design'!$B$9:$B$16,0))),"")</f>
        <v/>
      </c>
      <c r="EA1557" s="324" t="str">
        <f>IF($A1557&lt;&gt;"",IF(OR(W1557="",W1557=0), 0,INDEX('Sch 10.1 Rate Design'!$D$9:$D$16,MATCH($C1557,'Sch 10.1 Rate Design'!$B$9:$B$16,0))),"")</f>
        <v/>
      </c>
      <c r="EB1557" s="324" t="str">
        <f>IF($A1557&lt;&gt;"",IF(OR(X1557="",X1557=0), 0,INDEX('Sch 10.1 Rate Design'!$D$9:$D$16,MATCH($C1557,'Sch 10.1 Rate Design'!$B$9:$B$16,0))),"")</f>
        <v/>
      </c>
      <c r="EC1557" s="545" t="str">
        <f>IF($A1557&lt;&gt;"",IF(OR(Y1557="",Y1557=0), 0,INDEX('Sch 10.1 Rate Design'!$D$9:$D$16,MATCH($C1557,'Sch 10.1 Rate Design'!$B$9:$B$16,0))),"")</f>
        <v/>
      </c>
      <c r="ED1557" s="546"/>
      <c r="EE1557" s="324"/>
      <c r="EF1557" s="324"/>
      <c r="EG1557" s="324"/>
      <c r="EH1557" s="324"/>
      <c r="EI1557" s="324"/>
      <c r="EJ1557" s="324"/>
      <c r="EK1557" s="324"/>
      <c r="EL1557" s="324"/>
      <c r="EM1557" s="324"/>
      <c r="EN1557" s="324"/>
      <c r="EO1557" s="545"/>
    </row>
    <row r="1558" spans="1:145" x14ac:dyDescent="0.2">
      <c r="A1558" s="324" t="str">
        <f>IF(Inputs!AO1554&lt;&gt;"",Inputs!AO1554,"")</f>
        <v/>
      </c>
      <c r="B1558" s="324" t="str">
        <f t="shared" si="327"/>
        <v/>
      </c>
      <c r="C1558" s="727" t="str">
        <f>IF($A1558&lt;&gt;"",Inputs!AN1554,"")</f>
        <v/>
      </c>
      <c r="D1558" s="549" t="str">
        <f t="shared" si="320"/>
        <v/>
      </c>
      <c r="E1558" s="549" t="str">
        <f t="shared" si="321"/>
        <v/>
      </c>
      <c r="F1558" s="324" t="str">
        <f t="shared" si="316"/>
        <v/>
      </c>
      <c r="G1558" s="324" t="str">
        <f t="shared" si="322"/>
        <v/>
      </c>
      <c r="H1558" s="790">
        <f t="shared" si="323"/>
        <v>0</v>
      </c>
      <c r="I1558" s="790">
        <f t="shared" si="324"/>
        <v>0</v>
      </c>
      <c r="J1558" s="790">
        <f t="shared" si="325"/>
        <v>0</v>
      </c>
      <c r="K1558" s="790">
        <f t="shared" si="326"/>
        <v>0</v>
      </c>
      <c r="L1558" s="787" t="str">
        <f>IF($A1558&lt;&gt;"",INDEX(Inputs!$AP1554:$BA1554,,MATCH('Sch 10.2 Rate Data'!X$7,Inputs!$AP$4:$BA$4,0)),"")</f>
        <v/>
      </c>
      <c r="M1558" s="787" t="str">
        <f>IF($A1558&lt;&gt;"",INDEX(Inputs!$AP1554:$BA1554,,MATCH('Sch 10.2 Rate Data'!Y$7,Inputs!$AP$4:$BA$4,0)),"")</f>
        <v/>
      </c>
      <c r="N1558" s="546" t="str">
        <f>IF($A1558&lt;&gt;"",INDEX(Inputs!$AP1554:$BA1554,,MATCH('Sch 10.2 Rate Data'!N$7,Inputs!$AP$4:$BA$4,0)),"")</f>
        <v/>
      </c>
      <c r="O1558" s="324" t="str">
        <f>IF($A1558&lt;&gt;"",INDEX(Inputs!$AP1554:$BA1554,,MATCH('Sch 10.2 Rate Data'!O$7,Inputs!$AP$4:$BA$4,0)),"")</f>
        <v/>
      </c>
      <c r="P1558" s="324" t="str">
        <f>IF($A1558&lt;&gt;"",INDEX(Inputs!$AP1554:$BA1554,,MATCH('Sch 10.2 Rate Data'!P$7,Inputs!$AP$4:$BA$4,0)),"")</f>
        <v/>
      </c>
      <c r="Q1558" s="324" t="str">
        <f>IF($A1558&lt;&gt;"",INDEX(Inputs!$AP1554:$BA1554,,MATCH('Sch 10.2 Rate Data'!Q$7,Inputs!$AP$4:$BA$4,0)),"")</f>
        <v/>
      </c>
      <c r="R1558" s="324" t="str">
        <f>IF($A1558&lt;&gt;"",INDEX(Inputs!$AP1554:$BA1554,,MATCH('Sch 10.2 Rate Data'!R$7,Inputs!$AP$4:$BA$4,0)),"")</f>
        <v/>
      </c>
      <c r="S1558" s="324" t="str">
        <f>IF($A1558&lt;&gt;"",INDEX(Inputs!$AP1554:$BA1554,,MATCH('Sch 10.2 Rate Data'!S$7,Inputs!$AP$4:$BA$4,0)),"")</f>
        <v/>
      </c>
      <c r="T1558" s="324" t="str">
        <f>IF($A1558&lt;&gt;"",INDEX(Inputs!$AP1554:$BA1554,,MATCH('Sch 10.2 Rate Data'!T$7,Inputs!$AP$4:$BA$4,0)),"")</f>
        <v/>
      </c>
      <c r="U1558" s="324" t="str">
        <f>IF($A1558&lt;&gt;"",INDEX(Inputs!$AP1554:$BA1554,,MATCH('Sch 10.2 Rate Data'!U$7,Inputs!$AP$4:$BA$4,0)),"")</f>
        <v/>
      </c>
      <c r="V1558" s="324" t="str">
        <f>IF($A1558&lt;&gt;"",INDEX(Inputs!$AP1554:$BA1554,,MATCH('Sch 10.2 Rate Data'!V$7,Inputs!$AP$4:$BA$4,0)),"")</f>
        <v/>
      </c>
      <c r="W1558" s="324" t="str">
        <f>IF($A1558&lt;&gt;"",INDEX(Inputs!$AP1554:$BA1554,,MATCH('Sch 10.2 Rate Data'!W$7,Inputs!$AP$4:$BA$4,0)),"")</f>
        <v/>
      </c>
      <c r="X1558" s="324" t="str">
        <f>IF($A1558&lt;&gt;"",INDEX(Inputs!$AP1554:$BA1554,,MATCH('Sch 10.2 Rate Data'!X$7,Inputs!$AP$4:$BA$4,0)),"")</f>
        <v/>
      </c>
      <c r="Y1558" s="545" t="str">
        <f>IF($A1558&lt;&gt;"",INDEX(Inputs!$AP1554:$BA1554,,MATCH('Sch 10.2 Rate Data'!Y$7,Inputs!$AP$4:$BA$4,0)),"")</f>
        <v/>
      </c>
      <c r="Z1558" s="692" t="str">
        <f t="shared" si="319"/>
        <v/>
      </c>
      <c r="AA1558" s="548" t="str">
        <f t="shared" si="319"/>
        <v/>
      </c>
      <c r="AB1558" s="548" t="str">
        <f t="shared" si="319"/>
        <v/>
      </c>
      <c r="AC1558" s="548" t="str">
        <f t="shared" si="318"/>
        <v/>
      </c>
      <c r="AD1558" s="548" t="str">
        <f t="shared" si="318"/>
        <v/>
      </c>
      <c r="AE1558" s="548" t="str">
        <f t="shared" si="318"/>
        <v/>
      </c>
      <c r="AF1558" s="548" t="str">
        <f t="shared" si="318"/>
        <v/>
      </c>
      <c r="AG1558" s="548" t="str">
        <f t="shared" si="318"/>
        <v/>
      </c>
      <c r="AH1558" s="548" t="str">
        <f t="shared" si="318"/>
        <v/>
      </c>
      <c r="AI1558" s="548" t="str">
        <f t="shared" si="328"/>
        <v/>
      </c>
      <c r="AJ1558" s="548" t="str">
        <f t="shared" si="328"/>
        <v/>
      </c>
      <c r="AK1558" s="547" t="str">
        <f t="shared" si="328"/>
        <v/>
      </c>
      <c r="AL1558" s="692" t="str">
        <f>IF($A1558&lt;&gt;"",IF(OR(N1558="",N1558=0), 0, INDEX('Sch 10.1 Rate Design'!$E$9:$E$16,MATCH($C1558,'Sch 10.1 Rate Design'!$B$9:$B$16,0))),"")</f>
        <v/>
      </c>
      <c r="AM1558" s="548" t="str">
        <f>IF($A1558&lt;&gt;"",IF(OR(O1558="",O1558=0), 0, INDEX('Sch 10.1 Rate Design'!$E$9:$E$16,MATCH($C1558,'Sch 10.1 Rate Design'!$B$9:$B$16,0))),"")</f>
        <v/>
      </c>
      <c r="AN1558" s="548" t="str">
        <f>IF($A1558&lt;&gt;"",IF(OR(P1558="",P1558=0), 0, INDEX('Sch 10.1 Rate Design'!$E$9:$E$16,MATCH($C1558,'Sch 10.1 Rate Design'!$B$9:$B$16,0))),"")</f>
        <v/>
      </c>
      <c r="AO1558" s="548" t="str">
        <f>IF($A1558&lt;&gt;"",IF(OR(Q1558="",Q1558=0), 0, INDEX('Sch 10.1 Rate Design'!$E$9:$E$16,MATCH($C1558,'Sch 10.1 Rate Design'!$B$9:$B$16,0))),"")</f>
        <v/>
      </c>
      <c r="AP1558" s="548" t="str">
        <f>IF($A1558&lt;&gt;"",IF(OR(R1558="",R1558=0), 0, INDEX('Sch 10.1 Rate Design'!$E$9:$E$16,MATCH($C1558,'Sch 10.1 Rate Design'!$B$9:$B$16,0))),"")</f>
        <v/>
      </c>
      <c r="AQ1558" s="548" t="str">
        <f>IF($A1558&lt;&gt;"",IF(OR(S1558="",S1558=0), 0, INDEX('Sch 10.1 Rate Design'!$E$9:$E$16,MATCH($C1558,'Sch 10.1 Rate Design'!$B$9:$B$16,0))),"")</f>
        <v/>
      </c>
      <c r="AR1558" s="548" t="str">
        <f>IF($A1558&lt;&gt;"",IF(OR(T1558="",T1558=0), 0, INDEX('Sch 10.1 Rate Design'!$E$9:$E$16,MATCH($C1558,'Sch 10.1 Rate Design'!$B$9:$B$16,0))),"")</f>
        <v/>
      </c>
      <c r="AS1558" s="548" t="str">
        <f>IF($A1558&lt;&gt;"",IF(OR(U1558="",U1558=0), 0, INDEX('Sch 10.1 Rate Design'!$E$9:$E$16,MATCH($C1558,'Sch 10.1 Rate Design'!$B$9:$B$16,0))),"")</f>
        <v/>
      </c>
      <c r="AT1558" s="548" t="str">
        <f>IF($A1558&lt;&gt;"",IF(OR(V1558="",V1558=0), 0, INDEX('Sch 10.1 Rate Design'!$E$9:$E$16,MATCH($C1558,'Sch 10.1 Rate Design'!$B$9:$B$16,0))),"")</f>
        <v/>
      </c>
      <c r="AU1558" s="548" t="str">
        <f>IF($A1558&lt;&gt;"",IF(OR(W1558="",W1558=0), 0, INDEX('Sch 10.1 Rate Design'!$E$9:$E$16,MATCH($C1558,'Sch 10.1 Rate Design'!$B$9:$B$16,0))),"")</f>
        <v/>
      </c>
      <c r="AV1558" s="548" t="str">
        <f>IF($A1558&lt;&gt;"",IF(OR(X1558="",X1558=0), 0, INDEX('Sch 10.1 Rate Design'!$E$9:$E$16,MATCH($C1558,'Sch 10.1 Rate Design'!$B$9:$B$16,0))),"")</f>
        <v/>
      </c>
      <c r="AW1558" s="547" t="str">
        <f>IF($A1558&lt;&gt;"",IF(OR(Y1558="",Y1558=0), 0, INDEX('Sch 10.1 Rate Design'!$E$9:$E$16,MATCH($C1558,'Sch 10.1 Rate Design'!$B$9:$B$16,0))),"")</f>
        <v/>
      </c>
      <c r="AX1558" s="546" t="str">
        <f>IF($A1558&lt;&gt;"",IF(OR(N1558="",N1558=0),0,+IF(N1558&gt;+INDEX('Sch 10.1 Rate Design'!$D$9:$D$16,MATCH($C1558,'Sch 10.1 Rate Design'!$B$9:$B$16,0)),IF(N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N1558-INDEX('Sch 10.1 Rate Design'!$D$9:$D$16,MATCH($C1558,'Sch 10.1 Rate Design'!$B$9:$B$16,0))),0)),"")</f>
        <v/>
      </c>
      <c r="AY1558" s="324" t="str">
        <f>IF($A1558&lt;&gt;"",IF(OR(O1558="",O1558=0),0,+IF(O1558&gt;+INDEX('Sch 10.1 Rate Design'!$D$9:$D$16,MATCH($C1558,'Sch 10.1 Rate Design'!$B$9:$B$16,0)),IF(O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O1558-INDEX('Sch 10.1 Rate Design'!$D$9:$D$16,MATCH($C1558,'Sch 10.1 Rate Design'!$B$9:$B$16,0))),0)),"")</f>
        <v/>
      </c>
      <c r="AZ1558" s="324" t="str">
        <f>IF($A1558&lt;&gt;"",IF(OR(P1558="",P1558=0),0,+IF(P1558&gt;+INDEX('Sch 10.1 Rate Design'!$D$9:$D$16,MATCH($C1558,'Sch 10.1 Rate Design'!$B$9:$B$16,0)),IF(P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P1558-INDEX('Sch 10.1 Rate Design'!$D$9:$D$16,MATCH($C1558,'Sch 10.1 Rate Design'!$B$9:$B$16,0))),0)),"")</f>
        <v/>
      </c>
      <c r="BA1558" s="324" t="str">
        <f>IF($A1558&lt;&gt;"",IF(OR(Q1558="",Q1558=0),0,+IF(Q1558&gt;+INDEX('Sch 10.1 Rate Design'!$D$9:$D$16,MATCH($C1558,'Sch 10.1 Rate Design'!$B$9:$B$16,0)),IF(Q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Q1558-INDEX('Sch 10.1 Rate Design'!$D$9:$D$16,MATCH($C1558,'Sch 10.1 Rate Design'!$B$9:$B$16,0))),0)),"")</f>
        <v/>
      </c>
      <c r="BB1558" s="324" t="str">
        <f>IF($A1558&lt;&gt;"",IF(OR(R1558="",R1558=0),0,+IF(R1558&gt;+INDEX('Sch 10.1 Rate Design'!$D$9:$D$16,MATCH($C1558,'Sch 10.1 Rate Design'!$B$9:$B$16,0)),IF(R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R1558-INDEX('Sch 10.1 Rate Design'!$D$9:$D$16,MATCH($C1558,'Sch 10.1 Rate Design'!$B$9:$B$16,0))),0)),"")</f>
        <v/>
      </c>
      <c r="BC1558" s="324" t="str">
        <f>IF($A1558&lt;&gt;"",IF(OR(S1558="",S1558=0),0,+IF(S1558&gt;+INDEX('Sch 10.1 Rate Design'!$D$9:$D$16,MATCH($C1558,'Sch 10.1 Rate Design'!$B$9:$B$16,0)),IF(S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S1558-INDEX('Sch 10.1 Rate Design'!$D$9:$D$16,MATCH($C1558,'Sch 10.1 Rate Design'!$B$9:$B$16,0))),0)),"")</f>
        <v/>
      </c>
      <c r="BD1558" s="324" t="str">
        <f>IF($A1558&lt;&gt;"",IF(OR(T1558="",T1558=0),0,+IF(T1558&gt;+INDEX('Sch 10.1 Rate Design'!$D$9:$D$16,MATCH($C1558,'Sch 10.1 Rate Design'!$B$9:$B$16,0)),IF(T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T1558-INDEX('Sch 10.1 Rate Design'!$D$9:$D$16,MATCH($C1558,'Sch 10.1 Rate Design'!$B$9:$B$16,0))),0)),"")</f>
        <v/>
      </c>
      <c r="BE1558" s="324" t="str">
        <f>IF($A1558&lt;&gt;"",IF(OR(U1558="",U1558=0),0,+IF(U1558&gt;+INDEX('Sch 10.1 Rate Design'!$D$9:$D$16,MATCH($C1558,'Sch 10.1 Rate Design'!$B$9:$B$16,0)),IF(U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U1558-INDEX('Sch 10.1 Rate Design'!$D$9:$D$16,MATCH($C1558,'Sch 10.1 Rate Design'!$B$9:$B$16,0))),0)),"")</f>
        <v/>
      </c>
      <c r="BF1558" s="324" t="str">
        <f>IF($A1558&lt;&gt;"",IF(OR(V1558="",V1558=0),0,+IF(V1558&gt;+INDEX('Sch 10.1 Rate Design'!$D$9:$D$16,MATCH($C1558,'Sch 10.1 Rate Design'!$B$9:$B$16,0)),IF(V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V1558-INDEX('Sch 10.1 Rate Design'!$D$9:$D$16,MATCH($C1558,'Sch 10.1 Rate Design'!$B$9:$B$16,0))),0)),"")</f>
        <v/>
      </c>
      <c r="BG1558" s="324" t="str">
        <f>IF($A1558&lt;&gt;"",IF(OR(W1558="",W1558=0),0,+IF(W1558&gt;+INDEX('Sch 10.1 Rate Design'!$D$9:$D$16,MATCH($C1558,'Sch 10.1 Rate Design'!$B$9:$B$16,0)),IF(W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W1558-INDEX('Sch 10.1 Rate Design'!$D$9:$D$16,MATCH($C1558,'Sch 10.1 Rate Design'!$B$9:$B$16,0))),0)),"")</f>
        <v/>
      </c>
      <c r="BH1558" s="324" t="str">
        <f>IF($A1558&lt;&gt;"",IF(OR(X1558="",X1558=0),0,+IF(X1558&gt;+INDEX('Sch 10.1 Rate Design'!$D$9:$D$16,MATCH($C1558,'Sch 10.1 Rate Design'!$B$9:$B$16,0)),IF(X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X1558-INDEX('Sch 10.1 Rate Design'!$D$9:$D$16,MATCH($C1558,'Sch 10.1 Rate Design'!$B$9:$B$16,0))),0)),"")</f>
        <v/>
      </c>
      <c r="BI1558" s="545" t="str">
        <f>IF($A1558&lt;&gt;"",IF(OR(Y1558="",Y1558=0),0,+IF(Y1558&gt;+INDEX('Sch 10.1 Rate Design'!$D$9:$D$16,MATCH($C1558,'Sch 10.1 Rate Design'!$B$9:$B$16,0)),IF(Y1558&gt;+INDEX('Sch 10.1 Rate Design'!$F$9:$F$16,MATCH($C1558,'Sch 10.1 Rate Design'!$B$9:$B$16,0)),+INDEX('Sch 10.1 Rate Design'!$F$9:$F$16,MATCH($C1558,'Sch 10.1 Rate Design'!$B$9:$B$16,0))-INDEX('Sch 10.1 Rate Design'!$D$9:$D$16,MATCH($C1558,'Sch 10.1 Rate Design'!$B$9:$B$16,0)), Y1558-INDEX('Sch 10.1 Rate Design'!$D$9:$D$16,MATCH($C1558,'Sch 10.1 Rate Design'!$B$9:$B$16,0))),0)),"")</f>
        <v/>
      </c>
      <c r="BJ1558" s="692" t="str">
        <f>IF($A1558&lt;&gt;"",IF(OR(N1558="",N1558=0), 0, AX1558/'Sch 10.1 Rate Design'!$Z$25*INDEX('Sch 10.1 Rate Design'!$G$9:$G$16,MATCH($C1558,'Sch 10.1 Rate Design'!$B$9:$B$16,0))),"")</f>
        <v/>
      </c>
      <c r="BK1558" s="548" t="str">
        <f>IF($A1558&lt;&gt;"",IF(OR(O1558="",O1558=0), 0, AY1558/'Sch 10.1 Rate Design'!$Z$25*INDEX('Sch 10.1 Rate Design'!$G$9:$G$16,MATCH($C1558,'Sch 10.1 Rate Design'!$B$9:$B$16,0))),"")</f>
        <v/>
      </c>
      <c r="BL1558" s="548" t="str">
        <f>IF($A1558&lt;&gt;"",IF(OR(P1558="",P1558=0), 0, AZ1558/'Sch 10.1 Rate Design'!$Z$25*INDEX('Sch 10.1 Rate Design'!$G$9:$G$16,MATCH($C1558,'Sch 10.1 Rate Design'!$B$9:$B$16,0))),"")</f>
        <v/>
      </c>
      <c r="BM1558" s="548" t="str">
        <f>IF($A1558&lt;&gt;"",IF(OR(Q1558="",Q1558=0), 0, BA1558/'Sch 10.1 Rate Design'!$Z$25*INDEX('Sch 10.1 Rate Design'!$G$9:$G$16,MATCH($C1558,'Sch 10.1 Rate Design'!$B$9:$B$16,0))),"")</f>
        <v/>
      </c>
      <c r="BN1558" s="548" t="str">
        <f>IF($A1558&lt;&gt;"",IF(OR(R1558="",R1558=0), 0, BB1558/'Sch 10.1 Rate Design'!$Z$25*INDEX('Sch 10.1 Rate Design'!$G$9:$G$16,MATCH($C1558,'Sch 10.1 Rate Design'!$B$9:$B$16,0))),"")</f>
        <v/>
      </c>
      <c r="BO1558" s="548" t="str">
        <f>IF($A1558&lt;&gt;"",IF(OR(S1558="",S1558=0), 0, BC1558/'Sch 10.1 Rate Design'!$Z$25*INDEX('Sch 10.1 Rate Design'!$G$9:$G$16,MATCH($C1558,'Sch 10.1 Rate Design'!$B$9:$B$16,0))),"")</f>
        <v/>
      </c>
      <c r="BP1558" s="548" t="str">
        <f>IF($A1558&lt;&gt;"",IF(OR(T1558="",T1558=0), 0, BD1558/'Sch 10.1 Rate Design'!$Z$25*INDEX('Sch 10.1 Rate Design'!$G$9:$G$16,MATCH($C1558,'Sch 10.1 Rate Design'!$B$9:$B$16,0))),"")</f>
        <v/>
      </c>
      <c r="BQ1558" s="548" t="str">
        <f>IF($A1558&lt;&gt;"",IF(OR(U1558="",U1558=0), 0, BE1558/'Sch 10.1 Rate Design'!$Z$25*INDEX('Sch 10.1 Rate Design'!$G$9:$G$16,MATCH($C1558,'Sch 10.1 Rate Design'!$B$9:$B$16,0))),"")</f>
        <v/>
      </c>
      <c r="BR1558" s="548" t="str">
        <f>IF($A1558&lt;&gt;"",IF(OR(V1558="",V1558=0), 0, BF1558/'Sch 10.1 Rate Design'!$Z$25*INDEX('Sch 10.1 Rate Design'!$G$9:$G$16,MATCH($C1558,'Sch 10.1 Rate Design'!$B$9:$B$16,0))),"")</f>
        <v/>
      </c>
      <c r="BS1558" s="548" t="str">
        <f>IF($A1558&lt;&gt;"",IF(OR(W1558="",W1558=0), 0, BG1558/'Sch 10.1 Rate Design'!$Z$25*INDEX('Sch 10.1 Rate Design'!$G$9:$G$16,MATCH($C1558,'Sch 10.1 Rate Design'!$B$9:$B$16,0))),"")</f>
        <v/>
      </c>
      <c r="BT1558" s="548" t="str">
        <f>IF($A1558&lt;&gt;"",IF(OR(X1558="",X1558=0), 0, BH1558/'Sch 10.1 Rate Design'!$Z$25*INDEX('Sch 10.1 Rate Design'!$G$9:$G$16,MATCH($C1558,'Sch 10.1 Rate Design'!$B$9:$B$16,0))),"")</f>
        <v/>
      </c>
      <c r="BU1558" s="547" t="str">
        <f>IF($A1558&lt;&gt;"",IF(OR(Y1558="",Y1558=0), 0, BI1558/'Sch 10.1 Rate Design'!$Z$25*INDEX('Sch 10.1 Rate Design'!$G$9:$G$16,MATCH($C1558,'Sch 10.1 Rate Design'!$B$9:$B$16,0))),"")</f>
        <v/>
      </c>
      <c r="BV1558" s="546" t="str">
        <f>IF($A1558&lt;&gt;"",IF(OR(N1558="",N1558=0),0,+IF(N1558&gt;+INDEX('Sch 10.1 Rate Design'!$F$9:$F$16,MATCH($C1558,'Sch 10.1 Rate Design'!$B$9:$B$16,0)),IF(N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N1558-INDEX('Sch 10.1 Rate Design'!$F$9:$F$16,MATCH($C1558,'Sch 10.1 Rate Design'!$B$9:$B$16,0))), 0)),"")</f>
        <v/>
      </c>
      <c r="BW1558" s="324" t="str">
        <f>IF($A1558&lt;&gt;"",IF(OR(O1558="",O1558=0),0,+IF(O1558&gt;+INDEX('Sch 10.1 Rate Design'!$F$9:$F$16,MATCH($C1558,'Sch 10.1 Rate Design'!$B$9:$B$16,0)),IF(O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O1558-INDEX('Sch 10.1 Rate Design'!$F$9:$F$16,MATCH($C1558,'Sch 10.1 Rate Design'!$B$9:$B$16,0))), 0)),"")</f>
        <v/>
      </c>
      <c r="BX1558" s="324" t="str">
        <f>IF($A1558&lt;&gt;"",IF(OR(P1558="",P1558=0),0,+IF(P1558&gt;+INDEX('Sch 10.1 Rate Design'!$F$9:$F$16,MATCH($C1558,'Sch 10.1 Rate Design'!$B$9:$B$16,0)),IF(P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P1558-INDEX('Sch 10.1 Rate Design'!$F$9:$F$16,MATCH($C1558,'Sch 10.1 Rate Design'!$B$9:$B$16,0))), 0)),"")</f>
        <v/>
      </c>
      <c r="BY1558" s="324" t="str">
        <f>IF($A1558&lt;&gt;"",IF(OR(Q1558="",Q1558=0),0,+IF(Q1558&gt;+INDEX('Sch 10.1 Rate Design'!$F$9:$F$16,MATCH($C1558,'Sch 10.1 Rate Design'!$B$9:$B$16,0)),IF(Q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Q1558-INDEX('Sch 10.1 Rate Design'!$F$9:$F$16,MATCH($C1558,'Sch 10.1 Rate Design'!$B$9:$B$16,0))), 0)),"")</f>
        <v/>
      </c>
      <c r="BZ1558" s="324" t="str">
        <f>IF($A1558&lt;&gt;"",IF(OR(R1558="",R1558=0),0,+IF(R1558&gt;+INDEX('Sch 10.1 Rate Design'!$F$9:$F$16,MATCH($C1558,'Sch 10.1 Rate Design'!$B$9:$B$16,0)),IF(R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R1558-INDEX('Sch 10.1 Rate Design'!$F$9:$F$16,MATCH($C1558,'Sch 10.1 Rate Design'!$B$9:$B$16,0))), 0)),"")</f>
        <v/>
      </c>
      <c r="CA1558" s="324" t="str">
        <f>IF($A1558&lt;&gt;"",IF(OR(S1558="",S1558=0),0,+IF(S1558&gt;+INDEX('Sch 10.1 Rate Design'!$F$9:$F$16,MATCH($C1558,'Sch 10.1 Rate Design'!$B$9:$B$16,0)),IF(S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S1558-INDEX('Sch 10.1 Rate Design'!$F$9:$F$16,MATCH($C1558,'Sch 10.1 Rate Design'!$B$9:$B$16,0))), 0)),"")</f>
        <v/>
      </c>
      <c r="CB1558" s="324" t="str">
        <f>IF($A1558&lt;&gt;"",IF(OR(T1558="",T1558=0),0,+IF(T1558&gt;+INDEX('Sch 10.1 Rate Design'!$F$9:$F$16,MATCH($C1558,'Sch 10.1 Rate Design'!$B$9:$B$16,0)),IF(T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T1558-INDEX('Sch 10.1 Rate Design'!$F$9:$F$16,MATCH($C1558,'Sch 10.1 Rate Design'!$B$9:$B$16,0))), 0)),"")</f>
        <v/>
      </c>
      <c r="CC1558" s="324" t="str">
        <f>IF($A1558&lt;&gt;"",IF(OR(U1558="",U1558=0),0,+IF(U1558&gt;+INDEX('Sch 10.1 Rate Design'!$F$9:$F$16,MATCH($C1558,'Sch 10.1 Rate Design'!$B$9:$B$16,0)),IF(U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U1558-INDEX('Sch 10.1 Rate Design'!$F$9:$F$16,MATCH($C1558,'Sch 10.1 Rate Design'!$B$9:$B$16,0))), 0)),"")</f>
        <v/>
      </c>
      <c r="CD1558" s="324" t="str">
        <f>IF($A1558&lt;&gt;"",IF(OR(V1558="",V1558=0),0,+IF(V1558&gt;+INDEX('Sch 10.1 Rate Design'!$F$9:$F$16,MATCH($C1558,'Sch 10.1 Rate Design'!$B$9:$B$16,0)),IF(V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V1558-INDEX('Sch 10.1 Rate Design'!$F$9:$F$16,MATCH($C1558,'Sch 10.1 Rate Design'!$B$9:$B$16,0))), 0)),"")</f>
        <v/>
      </c>
      <c r="CE1558" s="324" t="str">
        <f>IF($A1558&lt;&gt;"",IF(OR(W1558="",W1558=0),0,+IF(W1558&gt;+INDEX('Sch 10.1 Rate Design'!$F$9:$F$16,MATCH($C1558,'Sch 10.1 Rate Design'!$B$9:$B$16,0)),IF(W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W1558-INDEX('Sch 10.1 Rate Design'!$F$9:$F$16,MATCH($C1558,'Sch 10.1 Rate Design'!$B$9:$B$16,0))), 0)),"")</f>
        <v/>
      </c>
      <c r="CF1558" s="324" t="str">
        <f>IF($A1558&lt;&gt;"",IF(OR(X1558="",X1558=0),0,+IF(X1558&gt;+INDEX('Sch 10.1 Rate Design'!$F$9:$F$16,MATCH($C1558,'Sch 10.1 Rate Design'!$B$9:$B$16,0)),IF(X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X1558-INDEX('Sch 10.1 Rate Design'!$F$9:$F$16,MATCH($C1558,'Sch 10.1 Rate Design'!$B$9:$B$16,0))), 0)),"")</f>
        <v/>
      </c>
      <c r="CG1558" s="545" t="str">
        <f>IF($A1558&lt;&gt;"",IF(OR(Y1558="",Y1558=0),0,+IF(Y1558&gt;+INDEX('Sch 10.1 Rate Design'!$F$9:$F$16,MATCH($C1558,'Sch 10.1 Rate Design'!$B$9:$B$16,0)),IF(Y1558&gt;+INDEX('Sch 10.1 Rate Design'!$H$9:$H$16,MATCH($C1558,'Sch 10.1 Rate Design'!$B$9:$B$16,0)),+INDEX('Sch 10.1 Rate Design'!$H$9:$H$16,MATCH($C1558,'Sch 10.1 Rate Design'!$B$9:$B$16,0))-INDEX('Sch 10.1 Rate Design'!$F$9:$F$16,MATCH($C1558,'Sch 10.1 Rate Design'!$B$9:$B$16,0)), Y1558-INDEX('Sch 10.1 Rate Design'!$F$9:$F$16,MATCH($C1558,'Sch 10.1 Rate Design'!$B$9:$B$16,0))), 0)),"")</f>
        <v/>
      </c>
      <c r="CH1558" s="692" t="str">
        <f>IF($A1558&lt;&gt;"",IF(OR(N1558="",N1558=0), 0, BV1558/'Sch 10.1 Rate Design'!$Z$25*INDEX('Sch 10.1 Rate Design'!$I$9:$I$16,MATCH($C1558,'Sch 10.1 Rate Design'!$B$9:$B$16,0))),"")</f>
        <v/>
      </c>
      <c r="CI1558" s="548" t="str">
        <f>IF($A1558&lt;&gt;"",IF(OR(O1558="",O1558=0), 0, BW1558/'Sch 10.1 Rate Design'!$Z$25*INDEX('Sch 10.1 Rate Design'!$I$9:$I$16,MATCH($C1558,'Sch 10.1 Rate Design'!$B$9:$B$16,0))),"")</f>
        <v/>
      </c>
      <c r="CJ1558" s="548" t="str">
        <f>IF($A1558&lt;&gt;"",IF(OR(P1558="",P1558=0), 0, BX1558/'Sch 10.1 Rate Design'!$Z$25*INDEX('Sch 10.1 Rate Design'!$I$9:$I$16,MATCH($C1558,'Sch 10.1 Rate Design'!$B$9:$B$16,0))),"")</f>
        <v/>
      </c>
      <c r="CK1558" s="548" t="str">
        <f>IF($A1558&lt;&gt;"",IF(OR(Q1558="",Q1558=0), 0, BY1558/'Sch 10.1 Rate Design'!$Z$25*INDEX('Sch 10.1 Rate Design'!$I$9:$I$16,MATCH($C1558,'Sch 10.1 Rate Design'!$B$9:$B$16,0))),"")</f>
        <v/>
      </c>
      <c r="CL1558" s="548" t="str">
        <f>IF($A1558&lt;&gt;"",IF(OR(R1558="",R1558=0), 0, BZ1558/'Sch 10.1 Rate Design'!$Z$25*INDEX('Sch 10.1 Rate Design'!$I$9:$I$16,MATCH($C1558,'Sch 10.1 Rate Design'!$B$9:$B$16,0))),"")</f>
        <v/>
      </c>
      <c r="CM1558" s="548" t="str">
        <f>IF($A1558&lt;&gt;"",IF(OR(S1558="",S1558=0), 0, CA1558/'Sch 10.1 Rate Design'!$Z$25*INDEX('Sch 10.1 Rate Design'!$I$9:$I$16,MATCH($C1558,'Sch 10.1 Rate Design'!$B$9:$B$16,0))),"")</f>
        <v/>
      </c>
      <c r="CN1558" s="548" t="str">
        <f>IF($A1558&lt;&gt;"",IF(OR(T1558="",T1558=0), 0, CB1558/'Sch 10.1 Rate Design'!$Z$25*INDEX('Sch 10.1 Rate Design'!$I$9:$I$16,MATCH($C1558,'Sch 10.1 Rate Design'!$B$9:$B$16,0))),"")</f>
        <v/>
      </c>
      <c r="CO1558" s="548" t="str">
        <f>IF($A1558&lt;&gt;"",IF(OR(U1558="",U1558=0), 0, CC1558/'Sch 10.1 Rate Design'!$Z$25*INDEX('Sch 10.1 Rate Design'!$I$9:$I$16,MATCH($C1558,'Sch 10.1 Rate Design'!$B$9:$B$16,0))),"")</f>
        <v/>
      </c>
      <c r="CP1558" s="548" t="str">
        <f>IF($A1558&lt;&gt;"",IF(OR(V1558="",V1558=0), 0, CD1558/'Sch 10.1 Rate Design'!$Z$25*INDEX('Sch 10.1 Rate Design'!$I$9:$I$16,MATCH($C1558,'Sch 10.1 Rate Design'!$B$9:$B$16,0))),"")</f>
        <v/>
      </c>
      <c r="CQ1558" s="548" t="str">
        <f>IF($A1558&lt;&gt;"",IF(OR(W1558="",W1558=0), 0, CE1558/'Sch 10.1 Rate Design'!$Z$25*INDEX('Sch 10.1 Rate Design'!$I$9:$I$16,MATCH($C1558,'Sch 10.1 Rate Design'!$B$9:$B$16,0))),"")</f>
        <v/>
      </c>
      <c r="CR1558" s="548" t="str">
        <f>IF($A1558&lt;&gt;"",IF(OR(X1558="",X1558=0), 0, CF1558/'Sch 10.1 Rate Design'!$Z$25*INDEX('Sch 10.1 Rate Design'!$I$9:$I$16,MATCH($C1558,'Sch 10.1 Rate Design'!$B$9:$B$16,0))),"")</f>
        <v/>
      </c>
      <c r="CS1558" s="547" t="str">
        <f>IF($A1558&lt;&gt;"",IF(OR(Y1558="",Y1558=0), 0, CG1558/'Sch 10.1 Rate Design'!$Z$25*INDEX('Sch 10.1 Rate Design'!$I$9:$I$16,MATCH($C1558,'Sch 10.1 Rate Design'!$B$9:$B$16,0))),"")</f>
        <v/>
      </c>
      <c r="CT1558" s="546" t="str">
        <f>IF($A1558&lt;&gt;"",IF(OR(N1558="",N1558=0),0,IF(N1558&gt;INDEX('Sch 10.1 Rate Design'!$J$9:$J$16,MATCH($C1558,'Sch 10.1 Rate Design'!$B$9:$B$16,0)),N1558-INDEX('Sch 10.1 Rate Design'!$J$9:$J$16,MATCH($C1558,'Sch 10.1 Rate Design'!$B$9:$B$16,0)),0)),"")</f>
        <v/>
      </c>
      <c r="CU1558" s="324" t="str">
        <f>IF($A1558&lt;&gt;"",IF(OR(O1558="",O1558=0),0,IF(O1558&gt;INDEX('Sch 10.1 Rate Design'!$J$9:$J$16,MATCH($C1558,'Sch 10.1 Rate Design'!$B$9:$B$16,0)),O1558-INDEX('Sch 10.1 Rate Design'!$J$9:$J$16,MATCH($C1558,'Sch 10.1 Rate Design'!$B$9:$B$16,0)),0)),"")</f>
        <v/>
      </c>
      <c r="CV1558" s="324" t="str">
        <f>IF($A1558&lt;&gt;"",IF(OR(P1558="",P1558=0),0,IF(P1558&gt;INDEX('Sch 10.1 Rate Design'!$J$9:$J$16,MATCH($C1558,'Sch 10.1 Rate Design'!$B$9:$B$16,0)),P1558-INDEX('Sch 10.1 Rate Design'!$J$9:$J$16,MATCH($C1558,'Sch 10.1 Rate Design'!$B$9:$B$16,0)),0)),"")</f>
        <v/>
      </c>
      <c r="CW1558" s="324" t="str">
        <f>IF($A1558&lt;&gt;"",IF(OR(Q1558="",Q1558=0),0,IF(Q1558&gt;INDEX('Sch 10.1 Rate Design'!$J$9:$J$16,MATCH($C1558,'Sch 10.1 Rate Design'!$B$9:$B$16,0)),Q1558-INDEX('Sch 10.1 Rate Design'!$J$9:$J$16,MATCH($C1558,'Sch 10.1 Rate Design'!$B$9:$B$16,0)),0)),"")</f>
        <v/>
      </c>
      <c r="CX1558" s="324" t="str">
        <f>IF($A1558&lt;&gt;"",IF(OR(R1558="",R1558=0),0,IF(R1558&gt;INDEX('Sch 10.1 Rate Design'!$J$9:$J$16,MATCH($C1558,'Sch 10.1 Rate Design'!$B$9:$B$16,0)),R1558-INDEX('Sch 10.1 Rate Design'!$J$9:$J$16,MATCH($C1558,'Sch 10.1 Rate Design'!$B$9:$B$16,0)),0)),"")</f>
        <v/>
      </c>
      <c r="CY1558" s="324" t="str">
        <f>IF($A1558&lt;&gt;"",IF(OR(S1558="",S1558=0),0,IF(S1558&gt;INDEX('Sch 10.1 Rate Design'!$J$9:$J$16,MATCH($C1558,'Sch 10.1 Rate Design'!$B$9:$B$16,0)),S1558-INDEX('Sch 10.1 Rate Design'!$J$9:$J$16,MATCH($C1558,'Sch 10.1 Rate Design'!$B$9:$B$16,0)),0)),"")</f>
        <v/>
      </c>
      <c r="CZ1558" s="324" t="str">
        <f>IF($A1558&lt;&gt;"",IF(OR(T1558="",T1558=0),0,IF(T1558&gt;INDEX('Sch 10.1 Rate Design'!$J$9:$J$16,MATCH($C1558,'Sch 10.1 Rate Design'!$B$9:$B$16,0)),T1558-INDEX('Sch 10.1 Rate Design'!$J$9:$J$16,MATCH($C1558,'Sch 10.1 Rate Design'!$B$9:$B$16,0)),0)),"")</f>
        <v/>
      </c>
      <c r="DA1558" s="324" t="str">
        <f>IF($A1558&lt;&gt;"",IF(OR(U1558="",U1558=0),0,IF(U1558&gt;INDEX('Sch 10.1 Rate Design'!$J$9:$J$16,MATCH($C1558,'Sch 10.1 Rate Design'!$B$9:$B$16,0)),U1558-INDEX('Sch 10.1 Rate Design'!$J$9:$J$16,MATCH($C1558,'Sch 10.1 Rate Design'!$B$9:$B$16,0)),0)),"")</f>
        <v/>
      </c>
      <c r="DB1558" s="324" t="str">
        <f>IF($A1558&lt;&gt;"",IF(OR(V1558="",V1558=0),0,IF(V1558&gt;INDEX('Sch 10.1 Rate Design'!$J$9:$J$16,MATCH($C1558,'Sch 10.1 Rate Design'!$B$9:$B$16,0)),V1558-INDEX('Sch 10.1 Rate Design'!$J$9:$J$16,MATCH($C1558,'Sch 10.1 Rate Design'!$B$9:$B$16,0)),0)),"")</f>
        <v/>
      </c>
      <c r="DC1558" s="324" t="str">
        <f>IF($A1558&lt;&gt;"",IF(OR(W1558="",W1558=0),0,IF(W1558&gt;INDEX('Sch 10.1 Rate Design'!$J$9:$J$16,MATCH($C1558,'Sch 10.1 Rate Design'!$B$9:$B$16,0)),W1558-INDEX('Sch 10.1 Rate Design'!$J$9:$J$16,MATCH($C1558,'Sch 10.1 Rate Design'!$B$9:$B$16,0)),0)),"")</f>
        <v/>
      </c>
      <c r="DD1558" s="324" t="str">
        <f>IF($A1558&lt;&gt;"",IF(OR(X1558="",X1558=0),0,IF(X1558&gt;INDEX('Sch 10.1 Rate Design'!$J$9:$J$16,MATCH($C1558,'Sch 10.1 Rate Design'!$B$9:$B$16,0)),X1558-INDEX('Sch 10.1 Rate Design'!$J$9:$J$16,MATCH($C1558,'Sch 10.1 Rate Design'!$B$9:$B$16,0)),0)),"")</f>
        <v/>
      </c>
      <c r="DE1558" s="545" t="str">
        <f>IF($A1558&lt;&gt;"",IF(OR(Y1558="",Y1558=0),0,IF(Y1558&gt;INDEX('Sch 10.1 Rate Design'!$J$9:$J$16,MATCH($C1558,'Sch 10.1 Rate Design'!$B$9:$B$16,0)),Y1558-INDEX('Sch 10.1 Rate Design'!$J$9:$J$16,MATCH($C1558,'Sch 10.1 Rate Design'!$B$9:$B$16,0)),0)),"")</f>
        <v/>
      </c>
      <c r="DF1558" s="692" t="str">
        <f>IF($A1558&lt;&gt;"",IF(OR(N1558="",N1558=0), 0, CT1558/'Sch 10.1 Rate Design'!$Z$25*INDEX('Sch 10.1 Rate Design'!$K$9:$K$16,MATCH($C1558,'Sch 10.1 Rate Design'!$B$9:$B$16,0))),"")</f>
        <v/>
      </c>
      <c r="DG1558" s="548" t="str">
        <f>IF($A1558&lt;&gt;"",IF(OR(O1558="",O1558=0), 0, CU1558/'Sch 10.1 Rate Design'!$Z$25*INDEX('Sch 10.1 Rate Design'!$K$9:$K$16,MATCH($C1558,'Sch 10.1 Rate Design'!$B$9:$B$16,0))),"")</f>
        <v/>
      </c>
      <c r="DH1558" s="548" t="str">
        <f>IF($A1558&lt;&gt;"",IF(OR(P1558="",P1558=0), 0, CV1558/'Sch 10.1 Rate Design'!$Z$25*INDEX('Sch 10.1 Rate Design'!$K$9:$K$16,MATCH($C1558,'Sch 10.1 Rate Design'!$B$9:$B$16,0))),"")</f>
        <v/>
      </c>
      <c r="DI1558" s="548" t="str">
        <f>IF($A1558&lt;&gt;"",IF(OR(Q1558="",Q1558=0), 0, CW1558/'Sch 10.1 Rate Design'!$Z$25*INDEX('Sch 10.1 Rate Design'!$K$9:$K$16,MATCH($C1558,'Sch 10.1 Rate Design'!$B$9:$B$16,0))),"")</f>
        <v/>
      </c>
      <c r="DJ1558" s="548" t="str">
        <f>IF($A1558&lt;&gt;"",IF(OR(R1558="",R1558=0), 0, CX1558/'Sch 10.1 Rate Design'!$Z$25*INDEX('Sch 10.1 Rate Design'!$K$9:$K$16,MATCH($C1558,'Sch 10.1 Rate Design'!$B$9:$B$16,0))),"")</f>
        <v/>
      </c>
      <c r="DK1558" s="548" t="str">
        <f>IF($A1558&lt;&gt;"",IF(OR(S1558="",S1558=0), 0, CY1558/'Sch 10.1 Rate Design'!$Z$25*INDEX('Sch 10.1 Rate Design'!$K$9:$K$16,MATCH($C1558,'Sch 10.1 Rate Design'!$B$9:$B$16,0))),"")</f>
        <v/>
      </c>
      <c r="DL1558" s="548" t="str">
        <f>IF($A1558&lt;&gt;"",IF(OR(T1558="",T1558=0), 0, CZ1558/'Sch 10.1 Rate Design'!$Z$25*INDEX('Sch 10.1 Rate Design'!$K$9:$K$16,MATCH($C1558,'Sch 10.1 Rate Design'!$B$9:$B$16,0))),"")</f>
        <v/>
      </c>
      <c r="DM1558" s="548" t="str">
        <f>IF($A1558&lt;&gt;"",IF(OR(U1558="",U1558=0), 0, DA1558/'Sch 10.1 Rate Design'!$Z$25*INDEX('Sch 10.1 Rate Design'!$K$9:$K$16,MATCH($C1558,'Sch 10.1 Rate Design'!$B$9:$B$16,0))),"")</f>
        <v/>
      </c>
      <c r="DN1558" s="548" t="str">
        <f>IF($A1558&lt;&gt;"",IF(OR(V1558="",V1558=0), 0, DB1558/'Sch 10.1 Rate Design'!$Z$25*INDEX('Sch 10.1 Rate Design'!$K$9:$K$16,MATCH($C1558,'Sch 10.1 Rate Design'!$B$9:$B$16,0))),"")</f>
        <v/>
      </c>
      <c r="DO1558" s="548" t="str">
        <f>IF($A1558&lt;&gt;"",IF(OR(W1558="",W1558=0), 0, DC1558/'Sch 10.1 Rate Design'!$Z$25*INDEX('Sch 10.1 Rate Design'!$K$9:$K$16,MATCH($C1558,'Sch 10.1 Rate Design'!$B$9:$B$16,0))),"")</f>
        <v/>
      </c>
      <c r="DP1558" s="548" t="str">
        <f>IF($A1558&lt;&gt;"",IF(OR(X1558="",X1558=0), 0, DD1558/'Sch 10.1 Rate Design'!$Z$25*INDEX('Sch 10.1 Rate Design'!$K$9:$K$16,MATCH($C1558,'Sch 10.1 Rate Design'!$B$9:$B$16,0))),"")</f>
        <v/>
      </c>
      <c r="DQ1558" s="547" t="str">
        <f>IF($A1558&lt;&gt;"",IF(OR(Y1558="",Y1558=0), 0, DE1558/'Sch 10.1 Rate Design'!$Z$25*INDEX('Sch 10.1 Rate Design'!$K$9:$K$16,MATCH($C1558,'Sch 10.1 Rate Design'!$B$9:$B$16,0))),"")</f>
        <v/>
      </c>
      <c r="DR1558" s="546" t="str">
        <f>IF($A1558&lt;&gt;"",IF(OR(N1558="",N1558=0), 0,INDEX('Sch 10.1 Rate Design'!$D$9:$D$16,MATCH($C1558,'Sch 10.1 Rate Design'!$B$9:$B$16,0))),"")</f>
        <v/>
      </c>
      <c r="DS1558" s="324" t="str">
        <f>IF($A1558&lt;&gt;"",IF(OR(O1558="",O1558=0), 0,INDEX('Sch 10.1 Rate Design'!$D$9:$D$16,MATCH($C1558,'Sch 10.1 Rate Design'!$B$9:$B$16,0))),"")</f>
        <v/>
      </c>
      <c r="DT1558" s="324" t="str">
        <f>IF($A1558&lt;&gt;"",IF(OR(P1558="",P1558=0), 0,INDEX('Sch 10.1 Rate Design'!$D$9:$D$16,MATCH($C1558,'Sch 10.1 Rate Design'!$B$9:$B$16,0))),"")</f>
        <v/>
      </c>
      <c r="DU1558" s="324" t="str">
        <f>IF($A1558&lt;&gt;"",IF(OR(Q1558="",Q1558=0), 0,INDEX('Sch 10.1 Rate Design'!$D$9:$D$16,MATCH($C1558,'Sch 10.1 Rate Design'!$B$9:$B$16,0))),"")</f>
        <v/>
      </c>
      <c r="DV1558" s="324" t="str">
        <f>IF($A1558&lt;&gt;"",IF(OR(R1558="",R1558=0), 0,INDEX('Sch 10.1 Rate Design'!$D$9:$D$16,MATCH($C1558,'Sch 10.1 Rate Design'!$B$9:$B$16,0))),"")</f>
        <v/>
      </c>
      <c r="DW1558" s="324" t="str">
        <f>IF($A1558&lt;&gt;"",IF(OR(S1558="",S1558=0), 0,INDEX('Sch 10.1 Rate Design'!$D$9:$D$16,MATCH($C1558,'Sch 10.1 Rate Design'!$B$9:$B$16,0))),"")</f>
        <v/>
      </c>
      <c r="DX1558" s="324" t="str">
        <f>IF($A1558&lt;&gt;"",IF(OR(T1558="",T1558=0), 0,INDEX('Sch 10.1 Rate Design'!$D$9:$D$16,MATCH($C1558,'Sch 10.1 Rate Design'!$B$9:$B$16,0))),"")</f>
        <v/>
      </c>
      <c r="DY1558" s="324" t="str">
        <f>IF($A1558&lt;&gt;"",IF(OR(U1558="",U1558=0), 0,INDEX('Sch 10.1 Rate Design'!$D$9:$D$16,MATCH($C1558,'Sch 10.1 Rate Design'!$B$9:$B$16,0))),"")</f>
        <v/>
      </c>
      <c r="DZ1558" s="324" t="str">
        <f>IF($A1558&lt;&gt;"",IF(OR(V1558="",V1558=0), 0,INDEX('Sch 10.1 Rate Design'!$D$9:$D$16,MATCH($C1558,'Sch 10.1 Rate Design'!$B$9:$B$16,0))),"")</f>
        <v/>
      </c>
      <c r="EA1558" s="324" t="str">
        <f>IF($A1558&lt;&gt;"",IF(OR(W1558="",W1558=0), 0,INDEX('Sch 10.1 Rate Design'!$D$9:$D$16,MATCH($C1558,'Sch 10.1 Rate Design'!$B$9:$B$16,0))),"")</f>
        <v/>
      </c>
      <c r="EB1558" s="324" t="str">
        <f>IF($A1558&lt;&gt;"",IF(OR(X1558="",X1558=0), 0,INDEX('Sch 10.1 Rate Design'!$D$9:$D$16,MATCH($C1558,'Sch 10.1 Rate Design'!$B$9:$B$16,0))),"")</f>
        <v/>
      </c>
      <c r="EC1558" s="545" t="str">
        <f>IF($A1558&lt;&gt;"",IF(OR(Y1558="",Y1558=0), 0,INDEX('Sch 10.1 Rate Design'!$D$9:$D$16,MATCH($C1558,'Sch 10.1 Rate Design'!$B$9:$B$16,0))),"")</f>
        <v/>
      </c>
      <c r="ED1558" s="546"/>
      <c r="EE1558" s="324"/>
      <c r="EF1558" s="324"/>
      <c r="EG1558" s="324"/>
      <c r="EH1558" s="324"/>
      <c r="EI1558" s="324"/>
      <c r="EJ1558" s="324"/>
      <c r="EK1558" s="324"/>
      <c r="EL1558" s="324"/>
      <c r="EM1558" s="324"/>
      <c r="EN1558" s="324"/>
      <c r="EO1558" s="545"/>
    </row>
    <row r="1559" spans="1:145" x14ac:dyDescent="0.2">
      <c r="A1559" s="324" t="str">
        <f>IF(Inputs!AO1555&lt;&gt;"",Inputs!AO1555,"")</f>
        <v/>
      </c>
      <c r="B1559" s="324" t="str">
        <f t="shared" si="327"/>
        <v/>
      </c>
      <c r="C1559" s="727" t="str">
        <f>IF($A1559&lt;&gt;"",Inputs!AN1555,"")</f>
        <v/>
      </c>
      <c r="D1559" s="549" t="str">
        <f t="shared" si="320"/>
        <v/>
      </c>
      <c r="E1559" s="549" t="str">
        <f t="shared" si="321"/>
        <v/>
      </c>
      <c r="F1559" s="324" t="str">
        <f t="shared" si="316"/>
        <v/>
      </c>
      <c r="G1559" s="324" t="str">
        <f t="shared" si="322"/>
        <v/>
      </c>
      <c r="H1559" s="790">
        <f t="shared" si="323"/>
        <v>0</v>
      </c>
      <c r="I1559" s="790">
        <f t="shared" si="324"/>
        <v>0</v>
      </c>
      <c r="J1559" s="790">
        <f t="shared" si="325"/>
        <v>0</v>
      </c>
      <c r="K1559" s="790">
        <f t="shared" si="326"/>
        <v>0</v>
      </c>
      <c r="L1559" s="787" t="str">
        <f>IF($A1559&lt;&gt;"",INDEX(Inputs!$AP1555:$BA1555,,MATCH('Sch 10.2 Rate Data'!X$7,Inputs!$AP$4:$BA$4,0)),"")</f>
        <v/>
      </c>
      <c r="M1559" s="787" t="str">
        <f>IF($A1559&lt;&gt;"",INDEX(Inputs!$AP1555:$BA1555,,MATCH('Sch 10.2 Rate Data'!Y$7,Inputs!$AP$4:$BA$4,0)),"")</f>
        <v/>
      </c>
      <c r="N1559" s="546" t="str">
        <f>IF($A1559&lt;&gt;"",INDEX(Inputs!$AP1555:$BA1555,,MATCH('Sch 10.2 Rate Data'!N$7,Inputs!$AP$4:$BA$4,0)),"")</f>
        <v/>
      </c>
      <c r="O1559" s="324" t="str">
        <f>IF($A1559&lt;&gt;"",INDEX(Inputs!$AP1555:$BA1555,,MATCH('Sch 10.2 Rate Data'!O$7,Inputs!$AP$4:$BA$4,0)),"")</f>
        <v/>
      </c>
      <c r="P1559" s="324" t="str">
        <f>IF($A1559&lt;&gt;"",INDEX(Inputs!$AP1555:$BA1555,,MATCH('Sch 10.2 Rate Data'!P$7,Inputs!$AP$4:$BA$4,0)),"")</f>
        <v/>
      </c>
      <c r="Q1559" s="324" t="str">
        <f>IF($A1559&lt;&gt;"",INDEX(Inputs!$AP1555:$BA1555,,MATCH('Sch 10.2 Rate Data'!Q$7,Inputs!$AP$4:$BA$4,0)),"")</f>
        <v/>
      </c>
      <c r="R1559" s="324" t="str">
        <f>IF($A1559&lt;&gt;"",INDEX(Inputs!$AP1555:$BA1555,,MATCH('Sch 10.2 Rate Data'!R$7,Inputs!$AP$4:$BA$4,0)),"")</f>
        <v/>
      </c>
      <c r="S1559" s="324" t="str">
        <f>IF($A1559&lt;&gt;"",INDEX(Inputs!$AP1555:$BA1555,,MATCH('Sch 10.2 Rate Data'!S$7,Inputs!$AP$4:$BA$4,0)),"")</f>
        <v/>
      </c>
      <c r="T1559" s="324" t="str">
        <f>IF($A1559&lt;&gt;"",INDEX(Inputs!$AP1555:$BA1555,,MATCH('Sch 10.2 Rate Data'!T$7,Inputs!$AP$4:$BA$4,0)),"")</f>
        <v/>
      </c>
      <c r="U1559" s="324" t="str">
        <f>IF($A1559&lt;&gt;"",INDEX(Inputs!$AP1555:$BA1555,,MATCH('Sch 10.2 Rate Data'!U$7,Inputs!$AP$4:$BA$4,0)),"")</f>
        <v/>
      </c>
      <c r="V1559" s="324" t="str">
        <f>IF($A1559&lt;&gt;"",INDEX(Inputs!$AP1555:$BA1555,,MATCH('Sch 10.2 Rate Data'!V$7,Inputs!$AP$4:$BA$4,0)),"")</f>
        <v/>
      </c>
      <c r="W1559" s="324" t="str">
        <f>IF($A1559&lt;&gt;"",INDEX(Inputs!$AP1555:$BA1555,,MATCH('Sch 10.2 Rate Data'!W$7,Inputs!$AP$4:$BA$4,0)),"")</f>
        <v/>
      </c>
      <c r="X1559" s="324" t="str">
        <f>IF($A1559&lt;&gt;"",INDEX(Inputs!$AP1555:$BA1555,,MATCH('Sch 10.2 Rate Data'!X$7,Inputs!$AP$4:$BA$4,0)),"")</f>
        <v/>
      </c>
      <c r="Y1559" s="545" t="str">
        <f>IF($A1559&lt;&gt;"",INDEX(Inputs!$AP1555:$BA1555,,MATCH('Sch 10.2 Rate Data'!Y$7,Inputs!$AP$4:$BA$4,0)),"")</f>
        <v/>
      </c>
      <c r="Z1559" s="692" t="str">
        <f t="shared" si="319"/>
        <v/>
      </c>
      <c r="AA1559" s="548" t="str">
        <f t="shared" si="319"/>
        <v/>
      </c>
      <c r="AB1559" s="548" t="str">
        <f t="shared" si="319"/>
        <v/>
      </c>
      <c r="AC1559" s="548" t="str">
        <f t="shared" si="318"/>
        <v/>
      </c>
      <c r="AD1559" s="548" t="str">
        <f t="shared" si="318"/>
        <v/>
      </c>
      <c r="AE1559" s="548" t="str">
        <f t="shared" si="318"/>
        <v/>
      </c>
      <c r="AF1559" s="548" t="str">
        <f t="shared" si="318"/>
        <v/>
      </c>
      <c r="AG1559" s="548" t="str">
        <f t="shared" si="318"/>
        <v/>
      </c>
      <c r="AH1559" s="548" t="str">
        <f t="shared" si="318"/>
        <v/>
      </c>
      <c r="AI1559" s="548" t="str">
        <f t="shared" si="328"/>
        <v/>
      </c>
      <c r="AJ1559" s="548" t="str">
        <f t="shared" si="328"/>
        <v/>
      </c>
      <c r="AK1559" s="547" t="str">
        <f t="shared" si="328"/>
        <v/>
      </c>
      <c r="AL1559" s="692" t="str">
        <f>IF($A1559&lt;&gt;"",IF(OR(N1559="",N1559=0), 0, INDEX('Sch 10.1 Rate Design'!$E$9:$E$16,MATCH($C1559,'Sch 10.1 Rate Design'!$B$9:$B$16,0))),"")</f>
        <v/>
      </c>
      <c r="AM1559" s="548" t="str">
        <f>IF($A1559&lt;&gt;"",IF(OR(O1559="",O1559=0), 0, INDEX('Sch 10.1 Rate Design'!$E$9:$E$16,MATCH($C1559,'Sch 10.1 Rate Design'!$B$9:$B$16,0))),"")</f>
        <v/>
      </c>
      <c r="AN1559" s="548" t="str">
        <f>IF($A1559&lt;&gt;"",IF(OR(P1559="",P1559=0), 0, INDEX('Sch 10.1 Rate Design'!$E$9:$E$16,MATCH($C1559,'Sch 10.1 Rate Design'!$B$9:$B$16,0))),"")</f>
        <v/>
      </c>
      <c r="AO1559" s="548" t="str">
        <f>IF($A1559&lt;&gt;"",IF(OR(Q1559="",Q1559=0), 0, INDEX('Sch 10.1 Rate Design'!$E$9:$E$16,MATCH($C1559,'Sch 10.1 Rate Design'!$B$9:$B$16,0))),"")</f>
        <v/>
      </c>
      <c r="AP1559" s="548" t="str">
        <f>IF($A1559&lt;&gt;"",IF(OR(R1559="",R1559=0), 0, INDEX('Sch 10.1 Rate Design'!$E$9:$E$16,MATCH($C1559,'Sch 10.1 Rate Design'!$B$9:$B$16,0))),"")</f>
        <v/>
      </c>
      <c r="AQ1559" s="548" t="str">
        <f>IF($A1559&lt;&gt;"",IF(OR(S1559="",S1559=0), 0, INDEX('Sch 10.1 Rate Design'!$E$9:$E$16,MATCH($C1559,'Sch 10.1 Rate Design'!$B$9:$B$16,0))),"")</f>
        <v/>
      </c>
      <c r="AR1559" s="548" t="str">
        <f>IF($A1559&lt;&gt;"",IF(OR(T1559="",T1559=0), 0, INDEX('Sch 10.1 Rate Design'!$E$9:$E$16,MATCH($C1559,'Sch 10.1 Rate Design'!$B$9:$B$16,0))),"")</f>
        <v/>
      </c>
      <c r="AS1559" s="548" t="str">
        <f>IF($A1559&lt;&gt;"",IF(OR(U1559="",U1559=0), 0, INDEX('Sch 10.1 Rate Design'!$E$9:$E$16,MATCH($C1559,'Sch 10.1 Rate Design'!$B$9:$B$16,0))),"")</f>
        <v/>
      </c>
      <c r="AT1559" s="548" t="str">
        <f>IF($A1559&lt;&gt;"",IF(OR(V1559="",V1559=0), 0, INDEX('Sch 10.1 Rate Design'!$E$9:$E$16,MATCH($C1559,'Sch 10.1 Rate Design'!$B$9:$B$16,0))),"")</f>
        <v/>
      </c>
      <c r="AU1559" s="548" t="str">
        <f>IF($A1559&lt;&gt;"",IF(OR(W1559="",W1559=0), 0, INDEX('Sch 10.1 Rate Design'!$E$9:$E$16,MATCH($C1559,'Sch 10.1 Rate Design'!$B$9:$B$16,0))),"")</f>
        <v/>
      </c>
      <c r="AV1559" s="548" t="str">
        <f>IF($A1559&lt;&gt;"",IF(OR(X1559="",X1559=0), 0, INDEX('Sch 10.1 Rate Design'!$E$9:$E$16,MATCH($C1559,'Sch 10.1 Rate Design'!$B$9:$B$16,0))),"")</f>
        <v/>
      </c>
      <c r="AW1559" s="547" t="str">
        <f>IF($A1559&lt;&gt;"",IF(OR(Y1559="",Y1559=0), 0, INDEX('Sch 10.1 Rate Design'!$E$9:$E$16,MATCH($C1559,'Sch 10.1 Rate Design'!$B$9:$B$16,0))),"")</f>
        <v/>
      </c>
      <c r="AX1559" s="546" t="str">
        <f>IF($A1559&lt;&gt;"",IF(OR(N1559="",N1559=0),0,+IF(N1559&gt;+INDEX('Sch 10.1 Rate Design'!$D$9:$D$16,MATCH($C1559,'Sch 10.1 Rate Design'!$B$9:$B$16,0)),IF(N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N1559-INDEX('Sch 10.1 Rate Design'!$D$9:$D$16,MATCH($C1559,'Sch 10.1 Rate Design'!$B$9:$B$16,0))),0)),"")</f>
        <v/>
      </c>
      <c r="AY1559" s="324" t="str">
        <f>IF($A1559&lt;&gt;"",IF(OR(O1559="",O1559=0),0,+IF(O1559&gt;+INDEX('Sch 10.1 Rate Design'!$D$9:$D$16,MATCH($C1559,'Sch 10.1 Rate Design'!$B$9:$B$16,0)),IF(O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O1559-INDEX('Sch 10.1 Rate Design'!$D$9:$D$16,MATCH($C1559,'Sch 10.1 Rate Design'!$B$9:$B$16,0))),0)),"")</f>
        <v/>
      </c>
      <c r="AZ1559" s="324" t="str">
        <f>IF($A1559&lt;&gt;"",IF(OR(P1559="",P1559=0),0,+IF(P1559&gt;+INDEX('Sch 10.1 Rate Design'!$D$9:$D$16,MATCH($C1559,'Sch 10.1 Rate Design'!$B$9:$B$16,0)),IF(P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P1559-INDEX('Sch 10.1 Rate Design'!$D$9:$D$16,MATCH($C1559,'Sch 10.1 Rate Design'!$B$9:$B$16,0))),0)),"")</f>
        <v/>
      </c>
      <c r="BA1559" s="324" t="str">
        <f>IF($A1559&lt;&gt;"",IF(OR(Q1559="",Q1559=0),0,+IF(Q1559&gt;+INDEX('Sch 10.1 Rate Design'!$D$9:$D$16,MATCH($C1559,'Sch 10.1 Rate Design'!$B$9:$B$16,0)),IF(Q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Q1559-INDEX('Sch 10.1 Rate Design'!$D$9:$D$16,MATCH($C1559,'Sch 10.1 Rate Design'!$B$9:$B$16,0))),0)),"")</f>
        <v/>
      </c>
      <c r="BB1559" s="324" t="str">
        <f>IF($A1559&lt;&gt;"",IF(OR(R1559="",R1559=0),0,+IF(R1559&gt;+INDEX('Sch 10.1 Rate Design'!$D$9:$D$16,MATCH($C1559,'Sch 10.1 Rate Design'!$B$9:$B$16,0)),IF(R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R1559-INDEX('Sch 10.1 Rate Design'!$D$9:$D$16,MATCH($C1559,'Sch 10.1 Rate Design'!$B$9:$B$16,0))),0)),"")</f>
        <v/>
      </c>
      <c r="BC1559" s="324" t="str">
        <f>IF($A1559&lt;&gt;"",IF(OR(S1559="",S1559=0),0,+IF(S1559&gt;+INDEX('Sch 10.1 Rate Design'!$D$9:$D$16,MATCH($C1559,'Sch 10.1 Rate Design'!$B$9:$B$16,0)),IF(S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S1559-INDEX('Sch 10.1 Rate Design'!$D$9:$D$16,MATCH($C1559,'Sch 10.1 Rate Design'!$B$9:$B$16,0))),0)),"")</f>
        <v/>
      </c>
      <c r="BD1559" s="324" t="str">
        <f>IF($A1559&lt;&gt;"",IF(OR(T1559="",T1559=0),0,+IF(T1559&gt;+INDEX('Sch 10.1 Rate Design'!$D$9:$D$16,MATCH($C1559,'Sch 10.1 Rate Design'!$B$9:$B$16,0)),IF(T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T1559-INDEX('Sch 10.1 Rate Design'!$D$9:$D$16,MATCH($C1559,'Sch 10.1 Rate Design'!$B$9:$B$16,0))),0)),"")</f>
        <v/>
      </c>
      <c r="BE1559" s="324" t="str">
        <f>IF($A1559&lt;&gt;"",IF(OR(U1559="",U1559=0),0,+IF(U1559&gt;+INDEX('Sch 10.1 Rate Design'!$D$9:$D$16,MATCH($C1559,'Sch 10.1 Rate Design'!$B$9:$B$16,0)),IF(U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U1559-INDEX('Sch 10.1 Rate Design'!$D$9:$D$16,MATCH($C1559,'Sch 10.1 Rate Design'!$B$9:$B$16,0))),0)),"")</f>
        <v/>
      </c>
      <c r="BF1559" s="324" t="str">
        <f>IF($A1559&lt;&gt;"",IF(OR(V1559="",V1559=0),0,+IF(V1559&gt;+INDEX('Sch 10.1 Rate Design'!$D$9:$D$16,MATCH($C1559,'Sch 10.1 Rate Design'!$B$9:$B$16,0)),IF(V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V1559-INDEX('Sch 10.1 Rate Design'!$D$9:$D$16,MATCH($C1559,'Sch 10.1 Rate Design'!$B$9:$B$16,0))),0)),"")</f>
        <v/>
      </c>
      <c r="BG1559" s="324" t="str">
        <f>IF($A1559&lt;&gt;"",IF(OR(W1559="",W1559=0),0,+IF(W1559&gt;+INDEX('Sch 10.1 Rate Design'!$D$9:$D$16,MATCH($C1559,'Sch 10.1 Rate Design'!$B$9:$B$16,0)),IF(W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W1559-INDEX('Sch 10.1 Rate Design'!$D$9:$D$16,MATCH($C1559,'Sch 10.1 Rate Design'!$B$9:$B$16,0))),0)),"")</f>
        <v/>
      </c>
      <c r="BH1559" s="324" t="str">
        <f>IF($A1559&lt;&gt;"",IF(OR(X1559="",X1559=0),0,+IF(X1559&gt;+INDEX('Sch 10.1 Rate Design'!$D$9:$D$16,MATCH($C1559,'Sch 10.1 Rate Design'!$B$9:$B$16,0)),IF(X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X1559-INDEX('Sch 10.1 Rate Design'!$D$9:$D$16,MATCH($C1559,'Sch 10.1 Rate Design'!$B$9:$B$16,0))),0)),"")</f>
        <v/>
      </c>
      <c r="BI1559" s="545" t="str">
        <f>IF($A1559&lt;&gt;"",IF(OR(Y1559="",Y1559=0),0,+IF(Y1559&gt;+INDEX('Sch 10.1 Rate Design'!$D$9:$D$16,MATCH($C1559,'Sch 10.1 Rate Design'!$B$9:$B$16,0)),IF(Y1559&gt;+INDEX('Sch 10.1 Rate Design'!$F$9:$F$16,MATCH($C1559,'Sch 10.1 Rate Design'!$B$9:$B$16,0)),+INDEX('Sch 10.1 Rate Design'!$F$9:$F$16,MATCH($C1559,'Sch 10.1 Rate Design'!$B$9:$B$16,0))-INDEX('Sch 10.1 Rate Design'!$D$9:$D$16,MATCH($C1559,'Sch 10.1 Rate Design'!$B$9:$B$16,0)), Y1559-INDEX('Sch 10.1 Rate Design'!$D$9:$D$16,MATCH($C1559,'Sch 10.1 Rate Design'!$B$9:$B$16,0))),0)),"")</f>
        <v/>
      </c>
      <c r="BJ1559" s="692" t="str">
        <f>IF($A1559&lt;&gt;"",IF(OR(N1559="",N1559=0), 0, AX1559/'Sch 10.1 Rate Design'!$Z$25*INDEX('Sch 10.1 Rate Design'!$G$9:$G$16,MATCH($C1559,'Sch 10.1 Rate Design'!$B$9:$B$16,0))),"")</f>
        <v/>
      </c>
      <c r="BK1559" s="548" t="str">
        <f>IF($A1559&lt;&gt;"",IF(OR(O1559="",O1559=0), 0, AY1559/'Sch 10.1 Rate Design'!$Z$25*INDEX('Sch 10.1 Rate Design'!$G$9:$G$16,MATCH($C1559,'Sch 10.1 Rate Design'!$B$9:$B$16,0))),"")</f>
        <v/>
      </c>
      <c r="BL1559" s="548" t="str">
        <f>IF($A1559&lt;&gt;"",IF(OR(P1559="",P1559=0), 0, AZ1559/'Sch 10.1 Rate Design'!$Z$25*INDEX('Sch 10.1 Rate Design'!$G$9:$G$16,MATCH($C1559,'Sch 10.1 Rate Design'!$B$9:$B$16,0))),"")</f>
        <v/>
      </c>
      <c r="BM1559" s="548" t="str">
        <f>IF($A1559&lt;&gt;"",IF(OR(Q1559="",Q1559=0), 0, BA1559/'Sch 10.1 Rate Design'!$Z$25*INDEX('Sch 10.1 Rate Design'!$G$9:$G$16,MATCH($C1559,'Sch 10.1 Rate Design'!$B$9:$B$16,0))),"")</f>
        <v/>
      </c>
      <c r="BN1559" s="548" t="str">
        <f>IF($A1559&lt;&gt;"",IF(OR(R1559="",R1559=0), 0, BB1559/'Sch 10.1 Rate Design'!$Z$25*INDEX('Sch 10.1 Rate Design'!$G$9:$G$16,MATCH($C1559,'Sch 10.1 Rate Design'!$B$9:$B$16,0))),"")</f>
        <v/>
      </c>
      <c r="BO1559" s="548" t="str">
        <f>IF($A1559&lt;&gt;"",IF(OR(S1559="",S1559=0), 0, BC1559/'Sch 10.1 Rate Design'!$Z$25*INDEX('Sch 10.1 Rate Design'!$G$9:$G$16,MATCH($C1559,'Sch 10.1 Rate Design'!$B$9:$B$16,0))),"")</f>
        <v/>
      </c>
      <c r="BP1559" s="548" t="str">
        <f>IF($A1559&lt;&gt;"",IF(OR(T1559="",T1559=0), 0, BD1559/'Sch 10.1 Rate Design'!$Z$25*INDEX('Sch 10.1 Rate Design'!$G$9:$G$16,MATCH($C1559,'Sch 10.1 Rate Design'!$B$9:$B$16,0))),"")</f>
        <v/>
      </c>
      <c r="BQ1559" s="548" t="str">
        <f>IF($A1559&lt;&gt;"",IF(OR(U1559="",U1559=0), 0, BE1559/'Sch 10.1 Rate Design'!$Z$25*INDEX('Sch 10.1 Rate Design'!$G$9:$G$16,MATCH($C1559,'Sch 10.1 Rate Design'!$B$9:$B$16,0))),"")</f>
        <v/>
      </c>
      <c r="BR1559" s="548" t="str">
        <f>IF($A1559&lt;&gt;"",IF(OR(V1559="",V1559=0), 0, BF1559/'Sch 10.1 Rate Design'!$Z$25*INDEX('Sch 10.1 Rate Design'!$G$9:$G$16,MATCH($C1559,'Sch 10.1 Rate Design'!$B$9:$B$16,0))),"")</f>
        <v/>
      </c>
      <c r="BS1559" s="548" t="str">
        <f>IF($A1559&lt;&gt;"",IF(OR(W1559="",W1559=0), 0, BG1559/'Sch 10.1 Rate Design'!$Z$25*INDEX('Sch 10.1 Rate Design'!$G$9:$G$16,MATCH($C1559,'Sch 10.1 Rate Design'!$B$9:$B$16,0))),"")</f>
        <v/>
      </c>
      <c r="BT1559" s="548" t="str">
        <f>IF($A1559&lt;&gt;"",IF(OR(X1559="",X1559=0), 0, BH1559/'Sch 10.1 Rate Design'!$Z$25*INDEX('Sch 10.1 Rate Design'!$G$9:$G$16,MATCH($C1559,'Sch 10.1 Rate Design'!$B$9:$B$16,0))),"")</f>
        <v/>
      </c>
      <c r="BU1559" s="547" t="str">
        <f>IF($A1559&lt;&gt;"",IF(OR(Y1559="",Y1559=0), 0, BI1559/'Sch 10.1 Rate Design'!$Z$25*INDEX('Sch 10.1 Rate Design'!$G$9:$G$16,MATCH($C1559,'Sch 10.1 Rate Design'!$B$9:$B$16,0))),"")</f>
        <v/>
      </c>
      <c r="BV1559" s="546" t="str">
        <f>IF($A1559&lt;&gt;"",IF(OR(N1559="",N1559=0),0,+IF(N1559&gt;+INDEX('Sch 10.1 Rate Design'!$F$9:$F$16,MATCH($C1559,'Sch 10.1 Rate Design'!$B$9:$B$16,0)),IF(N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N1559-INDEX('Sch 10.1 Rate Design'!$F$9:$F$16,MATCH($C1559,'Sch 10.1 Rate Design'!$B$9:$B$16,0))), 0)),"")</f>
        <v/>
      </c>
      <c r="BW1559" s="324" t="str">
        <f>IF($A1559&lt;&gt;"",IF(OR(O1559="",O1559=0),0,+IF(O1559&gt;+INDEX('Sch 10.1 Rate Design'!$F$9:$F$16,MATCH($C1559,'Sch 10.1 Rate Design'!$B$9:$B$16,0)),IF(O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O1559-INDEX('Sch 10.1 Rate Design'!$F$9:$F$16,MATCH($C1559,'Sch 10.1 Rate Design'!$B$9:$B$16,0))), 0)),"")</f>
        <v/>
      </c>
      <c r="BX1559" s="324" t="str">
        <f>IF($A1559&lt;&gt;"",IF(OR(P1559="",P1559=0),0,+IF(P1559&gt;+INDEX('Sch 10.1 Rate Design'!$F$9:$F$16,MATCH($C1559,'Sch 10.1 Rate Design'!$B$9:$B$16,0)),IF(P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P1559-INDEX('Sch 10.1 Rate Design'!$F$9:$F$16,MATCH($C1559,'Sch 10.1 Rate Design'!$B$9:$B$16,0))), 0)),"")</f>
        <v/>
      </c>
      <c r="BY1559" s="324" t="str">
        <f>IF($A1559&lt;&gt;"",IF(OR(Q1559="",Q1559=0),0,+IF(Q1559&gt;+INDEX('Sch 10.1 Rate Design'!$F$9:$F$16,MATCH($C1559,'Sch 10.1 Rate Design'!$B$9:$B$16,0)),IF(Q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Q1559-INDEX('Sch 10.1 Rate Design'!$F$9:$F$16,MATCH($C1559,'Sch 10.1 Rate Design'!$B$9:$B$16,0))), 0)),"")</f>
        <v/>
      </c>
      <c r="BZ1559" s="324" t="str">
        <f>IF($A1559&lt;&gt;"",IF(OR(R1559="",R1559=0),0,+IF(R1559&gt;+INDEX('Sch 10.1 Rate Design'!$F$9:$F$16,MATCH($C1559,'Sch 10.1 Rate Design'!$B$9:$B$16,0)),IF(R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R1559-INDEX('Sch 10.1 Rate Design'!$F$9:$F$16,MATCH($C1559,'Sch 10.1 Rate Design'!$B$9:$B$16,0))), 0)),"")</f>
        <v/>
      </c>
      <c r="CA1559" s="324" t="str">
        <f>IF($A1559&lt;&gt;"",IF(OR(S1559="",S1559=0),0,+IF(S1559&gt;+INDEX('Sch 10.1 Rate Design'!$F$9:$F$16,MATCH($C1559,'Sch 10.1 Rate Design'!$B$9:$B$16,0)),IF(S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S1559-INDEX('Sch 10.1 Rate Design'!$F$9:$F$16,MATCH($C1559,'Sch 10.1 Rate Design'!$B$9:$B$16,0))), 0)),"")</f>
        <v/>
      </c>
      <c r="CB1559" s="324" t="str">
        <f>IF($A1559&lt;&gt;"",IF(OR(T1559="",T1559=0),0,+IF(T1559&gt;+INDEX('Sch 10.1 Rate Design'!$F$9:$F$16,MATCH($C1559,'Sch 10.1 Rate Design'!$B$9:$B$16,0)),IF(T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T1559-INDEX('Sch 10.1 Rate Design'!$F$9:$F$16,MATCH($C1559,'Sch 10.1 Rate Design'!$B$9:$B$16,0))), 0)),"")</f>
        <v/>
      </c>
      <c r="CC1559" s="324" t="str">
        <f>IF($A1559&lt;&gt;"",IF(OR(U1559="",U1559=0),0,+IF(U1559&gt;+INDEX('Sch 10.1 Rate Design'!$F$9:$F$16,MATCH($C1559,'Sch 10.1 Rate Design'!$B$9:$B$16,0)),IF(U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U1559-INDEX('Sch 10.1 Rate Design'!$F$9:$F$16,MATCH($C1559,'Sch 10.1 Rate Design'!$B$9:$B$16,0))), 0)),"")</f>
        <v/>
      </c>
      <c r="CD1559" s="324" t="str">
        <f>IF($A1559&lt;&gt;"",IF(OR(V1559="",V1559=0),0,+IF(V1559&gt;+INDEX('Sch 10.1 Rate Design'!$F$9:$F$16,MATCH($C1559,'Sch 10.1 Rate Design'!$B$9:$B$16,0)),IF(V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V1559-INDEX('Sch 10.1 Rate Design'!$F$9:$F$16,MATCH($C1559,'Sch 10.1 Rate Design'!$B$9:$B$16,0))), 0)),"")</f>
        <v/>
      </c>
      <c r="CE1559" s="324" t="str">
        <f>IF($A1559&lt;&gt;"",IF(OR(W1559="",W1559=0),0,+IF(W1559&gt;+INDEX('Sch 10.1 Rate Design'!$F$9:$F$16,MATCH($C1559,'Sch 10.1 Rate Design'!$B$9:$B$16,0)),IF(W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W1559-INDEX('Sch 10.1 Rate Design'!$F$9:$F$16,MATCH($C1559,'Sch 10.1 Rate Design'!$B$9:$B$16,0))), 0)),"")</f>
        <v/>
      </c>
      <c r="CF1559" s="324" t="str">
        <f>IF($A1559&lt;&gt;"",IF(OR(X1559="",X1559=0),0,+IF(X1559&gt;+INDEX('Sch 10.1 Rate Design'!$F$9:$F$16,MATCH($C1559,'Sch 10.1 Rate Design'!$B$9:$B$16,0)),IF(X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X1559-INDEX('Sch 10.1 Rate Design'!$F$9:$F$16,MATCH($C1559,'Sch 10.1 Rate Design'!$B$9:$B$16,0))), 0)),"")</f>
        <v/>
      </c>
      <c r="CG1559" s="545" t="str">
        <f>IF($A1559&lt;&gt;"",IF(OR(Y1559="",Y1559=0),0,+IF(Y1559&gt;+INDEX('Sch 10.1 Rate Design'!$F$9:$F$16,MATCH($C1559,'Sch 10.1 Rate Design'!$B$9:$B$16,0)),IF(Y1559&gt;+INDEX('Sch 10.1 Rate Design'!$H$9:$H$16,MATCH($C1559,'Sch 10.1 Rate Design'!$B$9:$B$16,0)),+INDEX('Sch 10.1 Rate Design'!$H$9:$H$16,MATCH($C1559,'Sch 10.1 Rate Design'!$B$9:$B$16,0))-INDEX('Sch 10.1 Rate Design'!$F$9:$F$16,MATCH($C1559,'Sch 10.1 Rate Design'!$B$9:$B$16,0)), Y1559-INDEX('Sch 10.1 Rate Design'!$F$9:$F$16,MATCH($C1559,'Sch 10.1 Rate Design'!$B$9:$B$16,0))), 0)),"")</f>
        <v/>
      </c>
      <c r="CH1559" s="692" t="str">
        <f>IF($A1559&lt;&gt;"",IF(OR(N1559="",N1559=0), 0, BV1559/'Sch 10.1 Rate Design'!$Z$25*INDEX('Sch 10.1 Rate Design'!$I$9:$I$16,MATCH($C1559,'Sch 10.1 Rate Design'!$B$9:$B$16,0))),"")</f>
        <v/>
      </c>
      <c r="CI1559" s="548" t="str">
        <f>IF($A1559&lt;&gt;"",IF(OR(O1559="",O1559=0), 0, BW1559/'Sch 10.1 Rate Design'!$Z$25*INDEX('Sch 10.1 Rate Design'!$I$9:$I$16,MATCH($C1559,'Sch 10.1 Rate Design'!$B$9:$B$16,0))),"")</f>
        <v/>
      </c>
      <c r="CJ1559" s="548" t="str">
        <f>IF($A1559&lt;&gt;"",IF(OR(P1559="",P1559=0), 0, BX1559/'Sch 10.1 Rate Design'!$Z$25*INDEX('Sch 10.1 Rate Design'!$I$9:$I$16,MATCH($C1559,'Sch 10.1 Rate Design'!$B$9:$B$16,0))),"")</f>
        <v/>
      </c>
      <c r="CK1559" s="548" t="str">
        <f>IF($A1559&lt;&gt;"",IF(OR(Q1559="",Q1559=0), 0, BY1559/'Sch 10.1 Rate Design'!$Z$25*INDEX('Sch 10.1 Rate Design'!$I$9:$I$16,MATCH($C1559,'Sch 10.1 Rate Design'!$B$9:$B$16,0))),"")</f>
        <v/>
      </c>
      <c r="CL1559" s="548" t="str">
        <f>IF($A1559&lt;&gt;"",IF(OR(R1559="",R1559=0), 0, BZ1559/'Sch 10.1 Rate Design'!$Z$25*INDEX('Sch 10.1 Rate Design'!$I$9:$I$16,MATCH($C1559,'Sch 10.1 Rate Design'!$B$9:$B$16,0))),"")</f>
        <v/>
      </c>
      <c r="CM1559" s="548" t="str">
        <f>IF($A1559&lt;&gt;"",IF(OR(S1559="",S1559=0), 0, CA1559/'Sch 10.1 Rate Design'!$Z$25*INDEX('Sch 10.1 Rate Design'!$I$9:$I$16,MATCH($C1559,'Sch 10.1 Rate Design'!$B$9:$B$16,0))),"")</f>
        <v/>
      </c>
      <c r="CN1559" s="548" t="str">
        <f>IF($A1559&lt;&gt;"",IF(OR(T1559="",T1559=0), 0, CB1559/'Sch 10.1 Rate Design'!$Z$25*INDEX('Sch 10.1 Rate Design'!$I$9:$I$16,MATCH($C1559,'Sch 10.1 Rate Design'!$B$9:$B$16,0))),"")</f>
        <v/>
      </c>
      <c r="CO1559" s="548" t="str">
        <f>IF($A1559&lt;&gt;"",IF(OR(U1559="",U1559=0), 0, CC1559/'Sch 10.1 Rate Design'!$Z$25*INDEX('Sch 10.1 Rate Design'!$I$9:$I$16,MATCH($C1559,'Sch 10.1 Rate Design'!$B$9:$B$16,0))),"")</f>
        <v/>
      </c>
      <c r="CP1559" s="548" t="str">
        <f>IF($A1559&lt;&gt;"",IF(OR(V1559="",V1559=0), 0, CD1559/'Sch 10.1 Rate Design'!$Z$25*INDEX('Sch 10.1 Rate Design'!$I$9:$I$16,MATCH($C1559,'Sch 10.1 Rate Design'!$B$9:$B$16,0))),"")</f>
        <v/>
      </c>
      <c r="CQ1559" s="548" t="str">
        <f>IF($A1559&lt;&gt;"",IF(OR(W1559="",W1559=0), 0, CE1559/'Sch 10.1 Rate Design'!$Z$25*INDEX('Sch 10.1 Rate Design'!$I$9:$I$16,MATCH($C1559,'Sch 10.1 Rate Design'!$B$9:$B$16,0))),"")</f>
        <v/>
      </c>
      <c r="CR1559" s="548" t="str">
        <f>IF($A1559&lt;&gt;"",IF(OR(X1559="",X1559=0), 0, CF1559/'Sch 10.1 Rate Design'!$Z$25*INDEX('Sch 10.1 Rate Design'!$I$9:$I$16,MATCH($C1559,'Sch 10.1 Rate Design'!$B$9:$B$16,0))),"")</f>
        <v/>
      </c>
      <c r="CS1559" s="547" t="str">
        <f>IF($A1559&lt;&gt;"",IF(OR(Y1559="",Y1559=0), 0, CG1559/'Sch 10.1 Rate Design'!$Z$25*INDEX('Sch 10.1 Rate Design'!$I$9:$I$16,MATCH($C1559,'Sch 10.1 Rate Design'!$B$9:$B$16,0))),"")</f>
        <v/>
      </c>
      <c r="CT1559" s="546" t="str">
        <f>IF($A1559&lt;&gt;"",IF(OR(N1559="",N1559=0),0,IF(N1559&gt;INDEX('Sch 10.1 Rate Design'!$J$9:$J$16,MATCH($C1559,'Sch 10.1 Rate Design'!$B$9:$B$16,0)),N1559-INDEX('Sch 10.1 Rate Design'!$J$9:$J$16,MATCH($C1559,'Sch 10.1 Rate Design'!$B$9:$B$16,0)),0)),"")</f>
        <v/>
      </c>
      <c r="CU1559" s="324" t="str">
        <f>IF($A1559&lt;&gt;"",IF(OR(O1559="",O1559=0),0,IF(O1559&gt;INDEX('Sch 10.1 Rate Design'!$J$9:$J$16,MATCH($C1559,'Sch 10.1 Rate Design'!$B$9:$B$16,0)),O1559-INDEX('Sch 10.1 Rate Design'!$J$9:$J$16,MATCH($C1559,'Sch 10.1 Rate Design'!$B$9:$B$16,0)),0)),"")</f>
        <v/>
      </c>
      <c r="CV1559" s="324" t="str">
        <f>IF($A1559&lt;&gt;"",IF(OR(P1559="",P1559=0),0,IF(P1559&gt;INDEX('Sch 10.1 Rate Design'!$J$9:$J$16,MATCH($C1559,'Sch 10.1 Rate Design'!$B$9:$B$16,0)),P1559-INDEX('Sch 10.1 Rate Design'!$J$9:$J$16,MATCH($C1559,'Sch 10.1 Rate Design'!$B$9:$B$16,0)),0)),"")</f>
        <v/>
      </c>
      <c r="CW1559" s="324" t="str">
        <f>IF($A1559&lt;&gt;"",IF(OR(Q1559="",Q1559=0),0,IF(Q1559&gt;INDEX('Sch 10.1 Rate Design'!$J$9:$J$16,MATCH($C1559,'Sch 10.1 Rate Design'!$B$9:$B$16,0)),Q1559-INDEX('Sch 10.1 Rate Design'!$J$9:$J$16,MATCH($C1559,'Sch 10.1 Rate Design'!$B$9:$B$16,0)),0)),"")</f>
        <v/>
      </c>
      <c r="CX1559" s="324" t="str">
        <f>IF($A1559&lt;&gt;"",IF(OR(R1559="",R1559=0),0,IF(R1559&gt;INDEX('Sch 10.1 Rate Design'!$J$9:$J$16,MATCH($C1559,'Sch 10.1 Rate Design'!$B$9:$B$16,0)),R1559-INDEX('Sch 10.1 Rate Design'!$J$9:$J$16,MATCH($C1559,'Sch 10.1 Rate Design'!$B$9:$B$16,0)),0)),"")</f>
        <v/>
      </c>
      <c r="CY1559" s="324" t="str">
        <f>IF($A1559&lt;&gt;"",IF(OR(S1559="",S1559=0),0,IF(S1559&gt;INDEX('Sch 10.1 Rate Design'!$J$9:$J$16,MATCH($C1559,'Sch 10.1 Rate Design'!$B$9:$B$16,0)),S1559-INDEX('Sch 10.1 Rate Design'!$J$9:$J$16,MATCH($C1559,'Sch 10.1 Rate Design'!$B$9:$B$16,0)),0)),"")</f>
        <v/>
      </c>
      <c r="CZ1559" s="324" t="str">
        <f>IF($A1559&lt;&gt;"",IF(OR(T1559="",T1559=0),0,IF(T1559&gt;INDEX('Sch 10.1 Rate Design'!$J$9:$J$16,MATCH($C1559,'Sch 10.1 Rate Design'!$B$9:$B$16,0)),T1559-INDEX('Sch 10.1 Rate Design'!$J$9:$J$16,MATCH($C1559,'Sch 10.1 Rate Design'!$B$9:$B$16,0)),0)),"")</f>
        <v/>
      </c>
      <c r="DA1559" s="324" t="str">
        <f>IF($A1559&lt;&gt;"",IF(OR(U1559="",U1559=0),0,IF(U1559&gt;INDEX('Sch 10.1 Rate Design'!$J$9:$J$16,MATCH($C1559,'Sch 10.1 Rate Design'!$B$9:$B$16,0)),U1559-INDEX('Sch 10.1 Rate Design'!$J$9:$J$16,MATCH($C1559,'Sch 10.1 Rate Design'!$B$9:$B$16,0)),0)),"")</f>
        <v/>
      </c>
      <c r="DB1559" s="324" t="str">
        <f>IF($A1559&lt;&gt;"",IF(OR(V1559="",V1559=0),0,IF(V1559&gt;INDEX('Sch 10.1 Rate Design'!$J$9:$J$16,MATCH($C1559,'Sch 10.1 Rate Design'!$B$9:$B$16,0)),V1559-INDEX('Sch 10.1 Rate Design'!$J$9:$J$16,MATCH($C1559,'Sch 10.1 Rate Design'!$B$9:$B$16,0)),0)),"")</f>
        <v/>
      </c>
      <c r="DC1559" s="324" t="str">
        <f>IF($A1559&lt;&gt;"",IF(OR(W1559="",W1559=0),0,IF(W1559&gt;INDEX('Sch 10.1 Rate Design'!$J$9:$J$16,MATCH($C1559,'Sch 10.1 Rate Design'!$B$9:$B$16,0)),W1559-INDEX('Sch 10.1 Rate Design'!$J$9:$J$16,MATCH($C1559,'Sch 10.1 Rate Design'!$B$9:$B$16,0)),0)),"")</f>
        <v/>
      </c>
      <c r="DD1559" s="324" t="str">
        <f>IF($A1559&lt;&gt;"",IF(OR(X1559="",X1559=0),0,IF(X1559&gt;INDEX('Sch 10.1 Rate Design'!$J$9:$J$16,MATCH($C1559,'Sch 10.1 Rate Design'!$B$9:$B$16,0)),X1559-INDEX('Sch 10.1 Rate Design'!$J$9:$J$16,MATCH($C1559,'Sch 10.1 Rate Design'!$B$9:$B$16,0)),0)),"")</f>
        <v/>
      </c>
      <c r="DE1559" s="545" t="str">
        <f>IF($A1559&lt;&gt;"",IF(OR(Y1559="",Y1559=0),0,IF(Y1559&gt;INDEX('Sch 10.1 Rate Design'!$J$9:$J$16,MATCH($C1559,'Sch 10.1 Rate Design'!$B$9:$B$16,0)),Y1559-INDEX('Sch 10.1 Rate Design'!$J$9:$J$16,MATCH($C1559,'Sch 10.1 Rate Design'!$B$9:$B$16,0)),0)),"")</f>
        <v/>
      </c>
      <c r="DF1559" s="692" t="str">
        <f>IF($A1559&lt;&gt;"",IF(OR(N1559="",N1559=0), 0, CT1559/'Sch 10.1 Rate Design'!$Z$25*INDEX('Sch 10.1 Rate Design'!$K$9:$K$16,MATCH($C1559,'Sch 10.1 Rate Design'!$B$9:$B$16,0))),"")</f>
        <v/>
      </c>
      <c r="DG1559" s="548" t="str">
        <f>IF($A1559&lt;&gt;"",IF(OR(O1559="",O1559=0), 0, CU1559/'Sch 10.1 Rate Design'!$Z$25*INDEX('Sch 10.1 Rate Design'!$K$9:$K$16,MATCH($C1559,'Sch 10.1 Rate Design'!$B$9:$B$16,0))),"")</f>
        <v/>
      </c>
      <c r="DH1559" s="548" t="str">
        <f>IF($A1559&lt;&gt;"",IF(OR(P1559="",P1559=0), 0, CV1559/'Sch 10.1 Rate Design'!$Z$25*INDEX('Sch 10.1 Rate Design'!$K$9:$K$16,MATCH($C1559,'Sch 10.1 Rate Design'!$B$9:$B$16,0))),"")</f>
        <v/>
      </c>
      <c r="DI1559" s="548" t="str">
        <f>IF($A1559&lt;&gt;"",IF(OR(Q1559="",Q1559=0), 0, CW1559/'Sch 10.1 Rate Design'!$Z$25*INDEX('Sch 10.1 Rate Design'!$K$9:$K$16,MATCH($C1559,'Sch 10.1 Rate Design'!$B$9:$B$16,0))),"")</f>
        <v/>
      </c>
      <c r="DJ1559" s="548" t="str">
        <f>IF($A1559&lt;&gt;"",IF(OR(R1559="",R1559=0), 0, CX1559/'Sch 10.1 Rate Design'!$Z$25*INDEX('Sch 10.1 Rate Design'!$K$9:$K$16,MATCH($C1559,'Sch 10.1 Rate Design'!$B$9:$B$16,0))),"")</f>
        <v/>
      </c>
      <c r="DK1559" s="548" t="str">
        <f>IF($A1559&lt;&gt;"",IF(OR(S1559="",S1559=0), 0, CY1559/'Sch 10.1 Rate Design'!$Z$25*INDEX('Sch 10.1 Rate Design'!$K$9:$K$16,MATCH($C1559,'Sch 10.1 Rate Design'!$B$9:$B$16,0))),"")</f>
        <v/>
      </c>
      <c r="DL1559" s="548" t="str">
        <f>IF($A1559&lt;&gt;"",IF(OR(T1559="",T1559=0), 0, CZ1559/'Sch 10.1 Rate Design'!$Z$25*INDEX('Sch 10.1 Rate Design'!$K$9:$K$16,MATCH($C1559,'Sch 10.1 Rate Design'!$B$9:$B$16,0))),"")</f>
        <v/>
      </c>
      <c r="DM1559" s="548" t="str">
        <f>IF($A1559&lt;&gt;"",IF(OR(U1559="",U1559=0), 0, DA1559/'Sch 10.1 Rate Design'!$Z$25*INDEX('Sch 10.1 Rate Design'!$K$9:$K$16,MATCH($C1559,'Sch 10.1 Rate Design'!$B$9:$B$16,0))),"")</f>
        <v/>
      </c>
      <c r="DN1559" s="548" t="str">
        <f>IF($A1559&lt;&gt;"",IF(OR(V1559="",V1559=0), 0, DB1559/'Sch 10.1 Rate Design'!$Z$25*INDEX('Sch 10.1 Rate Design'!$K$9:$K$16,MATCH($C1559,'Sch 10.1 Rate Design'!$B$9:$B$16,0))),"")</f>
        <v/>
      </c>
      <c r="DO1559" s="548" t="str">
        <f>IF($A1559&lt;&gt;"",IF(OR(W1559="",W1559=0), 0, DC1559/'Sch 10.1 Rate Design'!$Z$25*INDEX('Sch 10.1 Rate Design'!$K$9:$K$16,MATCH($C1559,'Sch 10.1 Rate Design'!$B$9:$B$16,0))),"")</f>
        <v/>
      </c>
      <c r="DP1559" s="548" t="str">
        <f>IF($A1559&lt;&gt;"",IF(OR(X1559="",X1559=0), 0, DD1559/'Sch 10.1 Rate Design'!$Z$25*INDEX('Sch 10.1 Rate Design'!$K$9:$K$16,MATCH($C1559,'Sch 10.1 Rate Design'!$B$9:$B$16,0))),"")</f>
        <v/>
      </c>
      <c r="DQ1559" s="547" t="str">
        <f>IF($A1559&lt;&gt;"",IF(OR(Y1559="",Y1559=0), 0, DE1559/'Sch 10.1 Rate Design'!$Z$25*INDEX('Sch 10.1 Rate Design'!$K$9:$K$16,MATCH($C1559,'Sch 10.1 Rate Design'!$B$9:$B$16,0))),"")</f>
        <v/>
      </c>
      <c r="DR1559" s="546" t="str">
        <f>IF($A1559&lt;&gt;"",IF(OR(N1559="",N1559=0), 0,INDEX('Sch 10.1 Rate Design'!$D$9:$D$16,MATCH($C1559,'Sch 10.1 Rate Design'!$B$9:$B$16,0))),"")</f>
        <v/>
      </c>
      <c r="DS1559" s="324" t="str">
        <f>IF($A1559&lt;&gt;"",IF(OR(O1559="",O1559=0), 0,INDEX('Sch 10.1 Rate Design'!$D$9:$D$16,MATCH($C1559,'Sch 10.1 Rate Design'!$B$9:$B$16,0))),"")</f>
        <v/>
      </c>
      <c r="DT1559" s="324" t="str">
        <f>IF($A1559&lt;&gt;"",IF(OR(P1559="",P1559=0), 0,INDEX('Sch 10.1 Rate Design'!$D$9:$D$16,MATCH($C1559,'Sch 10.1 Rate Design'!$B$9:$B$16,0))),"")</f>
        <v/>
      </c>
      <c r="DU1559" s="324" t="str">
        <f>IF($A1559&lt;&gt;"",IF(OR(Q1559="",Q1559=0), 0,INDEX('Sch 10.1 Rate Design'!$D$9:$D$16,MATCH($C1559,'Sch 10.1 Rate Design'!$B$9:$B$16,0))),"")</f>
        <v/>
      </c>
      <c r="DV1559" s="324" t="str">
        <f>IF($A1559&lt;&gt;"",IF(OR(R1559="",R1559=0), 0,INDEX('Sch 10.1 Rate Design'!$D$9:$D$16,MATCH($C1559,'Sch 10.1 Rate Design'!$B$9:$B$16,0))),"")</f>
        <v/>
      </c>
      <c r="DW1559" s="324" t="str">
        <f>IF($A1559&lt;&gt;"",IF(OR(S1559="",S1559=0), 0,INDEX('Sch 10.1 Rate Design'!$D$9:$D$16,MATCH($C1559,'Sch 10.1 Rate Design'!$B$9:$B$16,0))),"")</f>
        <v/>
      </c>
      <c r="DX1559" s="324" t="str">
        <f>IF($A1559&lt;&gt;"",IF(OR(T1559="",T1559=0), 0,INDEX('Sch 10.1 Rate Design'!$D$9:$D$16,MATCH($C1559,'Sch 10.1 Rate Design'!$B$9:$B$16,0))),"")</f>
        <v/>
      </c>
      <c r="DY1559" s="324" t="str">
        <f>IF($A1559&lt;&gt;"",IF(OR(U1559="",U1559=0), 0,INDEX('Sch 10.1 Rate Design'!$D$9:$D$16,MATCH($C1559,'Sch 10.1 Rate Design'!$B$9:$B$16,0))),"")</f>
        <v/>
      </c>
      <c r="DZ1559" s="324" t="str">
        <f>IF($A1559&lt;&gt;"",IF(OR(V1559="",V1559=0), 0,INDEX('Sch 10.1 Rate Design'!$D$9:$D$16,MATCH($C1559,'Sch 10.1 Rate Design'!$B$9:$B$16,0))),"")</f>
        <v/>
      </c>
      <c r="EA1559" s="324" t="str">
        <f>IF($A1559&lt;&gt;"",IF(OR(W1559="",W1559=0), 0,INDEX('Sch 10.1 Rate Design'!$D$9:$D$16,MATCH($C1559,'Sch 10.1 Rate Design'!$B$9:$B$16,0))),"")</f>
        <v/>
      </c>
      <c r="EB1559" s="324" t="str">
        <f>IF($A1559&lt;&gt;"",IF(OR(X1559="",X1559=0), 0,INDEX('Sch 10.1 Rate Design'!$D$9:$D$16,MATCH($C1559,'Sch 10.1 Rate Design'!$B$9:$B$16,0))),"")</f>
        <v/>
      </c>
      <c r="EC1559" s="545" t="str">
        <f>IF($A1559&lt;&gt;"",IF(OR(Y1559="",Y1559=0), 0,INDEX('Sch 10.1 Rate Design'!$D$9:$D$16,MATCH($C1559,'Sch 10.1 Rate Design'!$B$9:$B$16,0))),"")</f>
        <v/>
      </c>
      <c r="ED1559" s="546"/>
      <c r="EE1559" s="324"/>
      <c r="EF1559" s="324"/>
      <c r="EG1559" s="324"/>
      <c r="EH1559" s="324"/>
      <c r="EI1559" s="324"/>
      <c r="EJ1559" s="324"/>
      <c r="EK1559" s="324"/>
      <c r="EL1559" s="324"/>
      <c r="EM1559" s="324"/>
      <c r="EN1559" s="324"/>
      <c r="EO1559" s="545"/>
    </row>
    <row r="1560" spans="1:145" x14ac:dyDescent="0.2">
      <c r="A1560" s="324" t="str">
        <f>IF(Inputs!AO1556&lt;&gt;"",Inputs!AO1556,"")</f>
        <v/>
      </c>
      <c r="B1560" s="324" t="str">
        <f t="shared" si="327"/>
        <v/>
      </c>
      <c r="C1560" s="727" t="str">
        <f>IF($A1560&lt;&gt;"",Inputs!AN1556,"")</f>
        <v/>
      </c>
      <c r="D1560" s="549" t="str">
        <f t="shared" si="320"/>
        <v/>
      </c>
      <c r="E1560" s="549" t="str">
        <f t="shared" si="321"/>
        <v/>
      </c>
      <c r="F1560" s="324" t="str">
        <f t="shared" si="316"/>
        <v/>
      </c>
      <c r="G1560" s="324" t="str">
        <f t="shared" si="322"/>
        <v/>
      </c>
      <c r="H1560" s="790">
        <f t="shared" si="323"/>
        <v>0</v>
      </c>
      <c r="I1560" s="790">
        <f t="shared" si="324"/>
        <v>0</v>
      </c>
      <c r="J1560" s="790">
        <f t="shared" si="325"/>
        <v>0</v>
      </c>
      <c r="K1560" s="790">
        <f t="shared" si="326"/>
        <v>0</v>
      </c>
      <c r="L1560" s="787" t="str">
        <f>IF($A1560&lt;&gt;"",INDEX(Inputs!$AP1556:$BA1556,,MATCH('Sch 10.2 Rate Data'!X$7,Inputs!$AP$4:$BA$4,0)),"")</f>
        <v/>
      </c>
      <c r="M1560" s="787" t="str">
        <f>IF($A1560&lt;&gt;"",INDEX(Inputs!$AP1556:$BA1556,,MATCH('Sch 10.2 Rate Data'!Y$7,Inputs!$AP$4:$BA$4,0)),"")</f>
        <v/>
      </c>
      <c r="N1560" s="546" t="str">
        <f>IF($A1560&lt;&gt;"",INDEX(Inputs!$AP1556:$BA1556,,MATCH('Sch 10.2 Rate Data'!N$7,Inputs!$AP$4:$BA$4,0)),"")</f>
        <v/>
      </c>
      <c r="O1560" s="324" t="str">
        <f>IF($A1560&lt;&gt;"",INDEX(Inputs!$AP1556:$BA1556,,MATCH('Sch 10.2 Rate Data'!O$7,Inputs!$AP$4:$BA$4,0)),"")</f>
        <v/>
      </c>
      <c r="P1560" s="324" t="str">
        <f>IF($A1560&lt;&gt;"",INDEX(Inputs!$AP1556:$BA1556,,MATCH('Sch 10.2 Rate Data'!P$7,Inputs!$AP$4:$BA$4,0)),"")</f>
        <v/>
      </c>
      <c r="Q1560" s="324" t="str">
        <f>IF($A1560&lt;&gt;"",INDEX(Inputs!$AP1556:$BA1556,,MATCH('Sch 10.2 Rate Data'!Q$7,Inputs!$AP$4:$BA$4,0)),"")</f>
        <v/>
      </c>
      <c r="R1560" s="324" t="str">
        <f>IF($A1560&lt;&gt;"",INDEX(Inputs!$AP1556:$BA1556,,MATCH('Sch 10.2 Rate Data'!R$7,Inputs!$AP$4:$BA$4,0)),"")</f>
        <v/>
      </c>
      <c r="S1560" s="324" t="str">
        <f>IF($A1560&lt;&gt;"",INDEX(Inputs!$AP1556:$BA1556,,MATCH('Sch 10.2 Rate Data'!S$7,Inputs!$AP$4:$BA$4,0)),"")</f>
        <v/>
      </c>
      <c r="T1560" s="324" t="str">
        <f>IF($A1560&lt;&gt;"",INDEX(Inputs!$AP1556:$BA1556,,MATCH('Sch 10.2 Rate Data'!T$7,Inputs!$AP$4:$BA$4,0)),"")</f>
        <v/>
      </c>
      <c r="U1560" s="324" t="str">
        <f>IF($A1560&lt;&gt;"",INDEX(Inputs!$AP1556:$BA1556,,MATCH('Sch 10.2 Rate Data'!U$7,Inputs!$AP$4:$BA$4,0)),"")</f>
        <v/>
      </c>
      <c r="V1560" s="324" t="str">
        <f>IF($A1560&lt;&gt;"",INDEX(Inputs!$AP1556:$BA1556,,MATCH('Sch 10.2 Rate Data'!V$7,Inputs!$AP$4:$BA$4,0)),"")</f>
        <v/>
      </c>
      <c r="W1560" s="324" t="str">
        <f>IF($A1560&lt;&gt;"",INDEX(Inputs!$AP1556:$BA1556,,MATCH('Sch 10.2 Rate Data'!W$7,Inputs!$AP$4:$BA$4,0)),"")</f>
        <v/>
      </c>
      <c r="X1560" s="324" t="str">
        <f>IF($A1560&lt;&gt;"",INDEX(Inputs!$AP1556:$BA1556,,MATCH('Sch 10.2 Rate Data'!X$7,Inputs!$AP$4:$BA$4,0)),"")</f>
        <v/>
      </c>
      <c r="Y1560" s="545" t="str">
        <f>IF($A1560&lt;&gt;"",INDEX(Inputs!$AP1556:$BA1556,,MATCH('Sch 10.2 Rate Data'!Y$7,Inputs!$AP$4:$BA$4,0)),"")</f>
        <v/>
      </c>
      <c r="Z1560" s="692" t="str">
        <f t="shared" si="319"/>
        <v/>
      </c>
      <c r="AA1560" s="548" t="str">
        <f t="shared" si="319"/>
        <v/>
      </c>
      <c r="AB1560" s="548" t="str">
        <f t="shared" si="319"/>
        <v/>
      </c>
      <c r="AC1560" s="548" t="str">
        <f t="shared" si="318"/>
        <v/>
      </c>
      <c r="AD1560" s="548" t="str">
        <f t="shared" si="318"/>
        <v/>
      </c>
      <c r="AE1560" s="548" t="str">
        <f t="shared" si="318"/>
        <v/>
      </c>
      <c r="AF1560" s="548" t="str">
        <f t="shared" si="318"/>
        <v/>
      </c>
      <c r="AG1560" s="548" t="str">
        <f t="shared" si="318"/>
        <v/>
      </c>
      <c r="AH1560" s="548" t="str">
        <f t="shared" si="318"/>
        <v/>
      </c>
      <c r="AI1560" s="548" t="str">
        <f t="shared" si="328"/>
        <v/>
      </c>
      <c r="AJ1560" s="548" t="str">
        <f t="shared" si="328"/>
        <v/>
      </c>
      <c r="AK1560" s="547" t="str">
        <f t="shared" si="328"/>
        <v/>
      </c>
      <c r="AL1560" s="692" t="str">
        <f>IF($A1560&lt;&gt;"",IF(OR(N1560="",N1560=0), 0, INDEX('Sch 10.1 Rate Design'!$E$9:$E$16,MATCH($C1560,'Sch 10.1 Rate Design'!$B$9:$B$16,0))),"")</f>
        <v/>
      </c>
      <c r="AM1560" s="548" t="str">
        <f>IF($A1560&lt;&gt;"",IF(OR(O1560="",O1560=0), 0, INDEX('Sch 10.1 Rate Design'!$E$9:$E$16,MATCH($C1560,'Sch 10.1 Rate Design'!$B$9:$B$16,0))),"")</f>
        <v/>
      </c>
      <c r="AN1560" s="548" t="str">
        <f>IF($A1560&lt;&gt;"",IF(OR(P1560="",P1560=0), 0, INDEX('Sch 10.1 Rate Design'!$E$9:$E$16,MATCH($C1560,'Sch 10.1 Rate Design'!$B$9:$B$16,0))),"")</f>
        <v/>
      </c>
      <c r="AO1560" s="548" t="str">
        <f>IF($A1560&lt;&gt;"",IF(OR(Q1560="",Q1560=0), 0, INDEX('Sch 10.1 Rate Design'!$E$9:$E$16,MATCH($C1560,'Sch 10.1 Rate Design'!$B$9:$B$16,0))),"")</f>
        <v/>
      </c>
      <c r="AP1560" s="548" t="str">
        <f>IF($A1560&lt;&gt;"",IF(OR(R1560="",R1560=0), 0, INDEX('Sch 10.1 Rate Design'!$E$9:$E$16,MATCH($C1560,'Sch 10.1 Rate Design'!$B$9:$B$16,0))),"")</f>
        <v/>
      </c>
      <c r="AQ1560" s="548" t="str">
        <f>IF($A1560&lt;&gt;"",IF(OR(S1560="",S1560=0), 0, INDEX('Sch 10.1 Rate Design'!$E$9:$E$16,MATCH($C1560,'Sch 10.1 Rate Design'!$B$9:$B$16,0))),"")</f>
        <v/>
      </c>
      <c r="AR1560" s="548" t="str">
        <f>IF($A1560&lt;&gt;"",IF(OR(T1560="",T1560=0), 0, INDEX('Sch 10.1 Rate Design'!$E$9:$E$16,MATCH($C1560,'Sch 10.1 Rate Design'!$B$9:$B$16,0))),"")</f>
        <v/>
      </c>
      <c r="AS1560" s="548" t="str">
        <f>IF($A1560&lt;&gt;"",IF(OR(U1560="",U1560=0), 0, INDEX('Sch 10.1 Rate Design'!$E$9:$E$16,MATCH($C1560,'Sch 10.1 Rate Design'!$B$9:$B$16,0))),"")</f>
        <v/>
      </c>
      <c r="AT1560" s="548" t="str">
        <f>IF($A1560&lt;&gt;"",IF(OR(V1560="",V1560=0), 0, INDEX('Sch 10.1 Rate Design'!$E$9:$E$16,MATCH($C1560,'Sch 10.1 Rate Design'!$B$9:$B$16,0))),"")</f>
        <v/>
      </c>
      <c r="AU1560" s="548" t="str">
        <f>IF($A1560&lt;&gt;"",IF(OR(W1560="",W1560=0), 0, INDEX('Sch 10.1 Rate Design'!$E$9:$E$16,MATCH($C1560,'Sch 10.1 Rate Design'!$B$9:$B$16,0))),"")</f>
        <v/>
      </c>
      <c r="AV1560" s="548" t="str">
        <f>IF($A1560&lt;&gt;"",IF(OR(X1560="",X1560=0), 0, INDEX('Sch 10.1 Rate Design'!$E$9:$E$16,MATCH($C1560,'Sch 10.1 Rate Design'!$B$9:$B$16,0))),"")</f>
        <v/>
      </c>
      <c r="AW1560" s="547" t="str">
        <f>IF($A1560&lt;&gt;"",IF(OR(Y1560="",Y1560=0), 0, INDEX('Sch 10.1 Rate Design'!$E$9:$E$16,MATCH($C1560,'Sch 10.1 Rate Design'!$B$9:$B$16,0))),"")</f>
        <v/>
      </c>
      <c r="AX1560" s="546" t="str">
        <f>IF($A1560&lt;&gt;"",IF(OR(N1560="",N1560=0),0,+IF(N1560&gt;+INDEX('Sch 10.1 Rate Design'!$D$9:$D$16,MATCH($C1560,'Sch 10.1 Rate Design'!$B$9:$B$16,0)),IF(N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N1560-INDEX('Sch 10.1 Rate Design'!$D$9:$D$16,MATCH($C1560,'Sch 10.1 Rate Design'!$B$9:$B$16,0))),0)),"")</f>
        <v/>
      </c>
      <c r="AY1560" s="324" t="str">
        <f>IF($A1560&lt;&gt;"",IF(OR(O1560="",O1560=0),0,+IF(O1560&gt;+INDEX('Sch 10.1 Rate Design'!$D$9:$D$16,MATCH($C1560,'Sch 10.1 Rate Design'!$B$9:$B$16,0)),IF(O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O1560-INDEX('Sch 10.1 Rate Design'!$D$9:$D$16,MATCH($C1560,'Sch 10.1 Rate Design'!$B$9:$B$16,0))),0)),"")</f>
        <v/>
      </c>
      <c r="AZ1560" s="324" t="str">
        <f>IF($A1560&lt;&gt;"",IF(OR(P1560="",P1560=0),0,+IF(P1560&gt;+INDEX('Sch 10.1 Rate Design'!$D$9:$D$16,MATCH($C1560,'Sch 10.1 Rate Design'!$B$9:$B$16,0)),IF(P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P1560-INDEX('Sch 10.1 Rate Design'!$D$9:$D$16,MATCH($C1560,'Sch 10.1 Rate Design'!$B$9:$B$16,0))),0)),"")</f>
        <v/>
      </c>
      <c r="BA1560" s="324" t="str">
        <f>IF($A1560&lt;&gt;"",IF(OR(Q1560="",Q1560=0),0,+IF(Q1560&gt;+INDEX('Sch 10.1 Rate Design'!$D$9:$D$16,MATCH($C1560,'Sch 10.1 Rate Design'!$B$9:$B$16,0)),IF(Q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Q1560-INDEX('Sch 10.1 Rate Design'!$D$9:$D$16,MATCH($C1560,'Sch 10.1 Rate Design'!$B$9:$B$16,0))),0)),"")</f>
        <v/>
      </c>
      <c r="BB1560" s="324" t="str">
        <f>IF($A1560&lt;&gt;"",IF(OR(R1560="",R1560=0),0,+IF(R1560&gt;+INDEX('Sch 10.1 Rate Design'!$D$9:$D$16,MATCH($C1560,'Sch 10.1 Rate Design'!$B$9:$B$16,0)),IF(R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R1560-INDEX('Sch 10.1 Rate Design'!$D$9:$D$16,MATCH($C1560,'Sch 10.1 Rate Design'!$B$9:$B$16,0))),0)),"")</f>
        <v/>
      </c>
      <c r="BC1560" s="324" t="str">
        <f>IF($A1560&lt;&gt;"",IF(OR(S1560="",S1560=0),0,+IF(S1560&gt;+INDEX('Sch 10.1 Rate Design'!$D$9:$D$16,MATCH($C1560,'Sch 10.1 Rate Design'!$B$9:$B$16,0)),IF(S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S1560-INDEX('Sch 10.1 Rate Design'!$D$9:$D$16,MATCH($C1560,'Sch 10.1 Rate Design'!$B$9:$B$16,0))),0)),"")</f>
        <v/>
      </c>
      <c r="BD1560" s="324" t="str">
        <f>IF($A1560&lt;&gt;"",IF(OR(T1560="",T1560=0),0,+IF(T1560&gt;+INDEX('Sch 10.1 Rate Design'!$D$9:$D$16,MATCH($C1560,'Sch 10.1 Rate Design'!$B$9:$B$16,0)),IF(T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T1560-INDEX('Sch 10.1 Rate Design'!$D$9:$D$16,MATCH($C1560,'Sch 10.1 Rate Design'!$B$9:$B$16,0))),0)),"")</f>
        <v/>
      </c>
      <c r="BE1560" s="324" t="str">
        <f>IF($A1560&lt;&gt;"",IF(OR(U1560="",U1560=0),0,+IF(U1560&gt;+INDEX('Sch 10.1 Rate Design'!$D$9:$D$16,MATCH($C1560,'Sch 10.1 Rate Design'!$B$9:$B$16,0)),IF(U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U1560-INDEX('Sch 10.1 Rate Design'!$D$9:$D$16,MATCH($C1560,'Sch 10.1 Rate Design'!$B$9:$B$16,0))),0)),"")</f>
        <v/>
      </c>
      <c r="BF1560" s="324" t="str">
        <f>IF($A1560&lt;&gt;"",IF(OR(V1560="",V1560=0),0,+IF(V1560&gt;+INDEX('Sch 10.1 Rate Design'!$D$9:$D$16,MATCH($C1560,'Sch 10.1 Rate Design'!$B$9:$B$16,0)),IF(V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V1560-INDEX('Sch 10.1 Rate Design'!$D$9:$D$16,MATCH($C1560,'Sch 10.1 Rate Design'!$B$9:$B$16,0))),0)),"")</f>
        <v/>
      </c>
      <c r="BG1560" s="324" t="str">
        <f>IF($A1560&lt;&gt;"",IF(OR(W1560="",W1560=0),0,+IF(W1560&gt;+INDEX('Sch 10.1 Rate Design'!$D$9:$D$16,MATCH($C1560,'Sch 10.1 Rate Design'!$B$9:$B$16,0)),IF(W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W1560-INDEX('Sch 10.1 Rate Design'!$D$9:$D$16,MATCH($C1560,'Sch 10.1 Rate Design'!$B$9:$B$16,0))),0)),"")</f>
        <v/>
      </c>
      <c r="BH1560" s="324" t="str">
        <f>IF($A1560&lt;&gt;"",IF(OR(X1560="",X1560=0),0,+IF(X1560&gt;+INDEX('Sch 10.1 Rate Design'!$D$9:$D$16,MATCH($C1560,'Sch 10.1 Rate Design'!$B$9:$B$16,0)),IF(X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X1560-INDEX('Sch 10.1 Rate Design'!$D$9:$D$16,MATCH($C1560,'Sch 10.1 Rate Design'!$B$9:$B$16,0))),0)),"")</f>
        <v/>
      </c>
      <c r="BI1560" s="545" t="str">
        <f>IF($A1560&lt;&gt;"",IF(OR(Y1560="",Y1560=0),0,+IF(Y1560&gt;+INDEX('Sch 10.1 Rate Design'!$D$9:$D$16,MATCH($C1560,'Sch 10.1 Rate Design'!$B$9:$B$16,0)),IF(Y1560&gt;+INDEX('Sch 10.1 Rate Design'!$F$9:$F$16,MATCH($C1560,'Sch 10.1 Rate Design'!$B$9:$B$16,0)),+INDEX('Sch 10.1 Rate Design'!$F$9:$F$16,MATCH($C1560,'Sch 10.1 Rate Design'!$B$9:$B$16,0))-INDEX('Sch 10.1 Rate Design'!$D$9:$D$16,MATCH($C1560,'Sch 10.1 Rate Design'!$B$9:$B$16,0)), Y1560-INDEX('Sch 10.1 Rate Design'!$D$9:$D$16,MATCH($C1560,'Sch 10.1 Rate Design'!$B$9:$B$16,0))),0)),"")</f>
        <v/>
      </c>
      <c r="BJ1560" s="692" t="str">
        <f>IF($A1560&lt;&gt;"",IF(OR(N1560="",N1560=0), 0, AX1560/'Sch 10.1 Rate Design'!$Z$25*INDEX('Sch 10.1 Rate Design'!$G$9:$G$16,MATCH($C1560,'Sch 10.1 Rate Design'!$B$9:$B$16,0))),"")</f>
        <v/>
      </c>
      <c r="BK1560" s="548" t="str">
        <f>IF($A1560&lt;&gt;"",IF(OR(O1560="",O1560=0), 0, AY1560/'Sch 10.1 Rate Design'!$Z$25*INDEX('Sch 10.1 Rate Design'!$G$9:$G$16,MATCH($C1560,'Sch 10.1 Rate Design'!$B$9:$B$16,0))),"")</f>
        <v/>
      </c>
      <c r="BL1560" s="548" t="str">
        <f>IF($A1560&lt;&gt;"",IF(OR(P1560="",P1560=0), 0, AZ1560/'Sch 10.1 Rate Design'!$Z$25*INDEX('Sch 10.1 Rate Design'!$G$9:$G$16,MATCH($C1560,'Sch 10.1 Rate Design'!$B$9:$B$16,0))),"")</f>
        <v/>
      </c>
      <c r="BM1560" s="548" t="str">
        <f>IF($A1560&lt;&gt;"",IF(OR(Q1560="",Q1560=0), 0, BA1560/'Sch 10.1 Rate Design'!$Z$25*INDEX('Sch 10.1 Rate Design'!$G$9:$G$16,MATCH($C1560,'Sch 10.1 Rate Design'!$B$9:$B$16,0))),"")</f>
        <v/>
      </c>
      <c r="BN1560" s="548" t="str">
        <f>IF($A1560&lt;&gt;"",IF(OR(R1560="",R1560=0), 0, BB1560/'Sch 10.1 Rate Design'!$Z$25*INDEX('Sch 10.1 Rate Design'!$G$9:$G$16,MATCH($C1560,'Sch 10.1 Rate Design'!$B$9:$B$16,0))),"")</f>
        <v/>
      </c>
      <c r="BO1560" s="548" t="str">
        <f>IF($A1560&lt;&gt;"",IF(OR(S1560="",S1560=0), 0, BC1560/'Sch 10.1 Rate Design'!$Z$25*INDEX('Sch 10.1 Rate Design'!$G$9:$G$16,MATCH($C1560,'Sch 10.1 Rate Design'!$B$9:$B$16,0))),"")</f>
        <v/>
      </c>
      <c r="BP1560" s="548" t="str">
        <f>IF($A1560&lt;&gt;"",IF(OR(T1560="",T1560=0), 0, BD1560/'Sch 10.1 Rate Design'!$Z$25*INDEX('Sch 10.1 Rate Design'!$G$9:$G$16,MATCH($C1560,'Sch 10.1 Rate Design'!$B$9:$B$16,0))),"")</f>
        <v/>
      </c>
      <c r="BQ1560" s="548" t="str">
        <f>IF($A1560&lt;&gt;"",IF(OR(U1560="",U1560=0), 0, BE1560/'Sch 10.1 Rate Design'!$Z$25*INDEX('Sch 10.1 Rate Design'!$G$9:$G$16,MATCH($C1560,'Sch 10.1 Rate Design'!$B$9:$B$16,0))),"")</f>
        <v/>
      </c>
      <c r="BR1560" s="548" t="str">
        <f>IF($A1560&lt;&gt;"",IF(OR(V1560="",V1560=0), 0, BF1560/'Sch 10.1 Rate Design'!$Z$25*INDEX('Sch 10.1 Rate Design'!$G$9:$G$16,MATCH($C1560,'Sch 10.1 Rate Design'!$B$9:$B$16,0))),"")</f>
        <v/>
      </c>
      <c r="BS1560" s="548" t="str">
        <f>IF($A1560&lt;&gt;"",IF(OR(W1560="",W1560=0), 0, BG1560/'Sch 10.1 Rate Design'!$Z$25*INDEX('Sch 10.1 Rate Design'!$G$9:$G$16,MATCH($C1560,'Sch 10.1 Rate Design'!$B$9:$B$16,0))),"")</f>
        <v/>
      </c>
      <c r="BT1560" s="548" t="str">
        <f>IF($A1560&lt;&gt;"",IF(OR(X1560="",X1560=0), 0, BH1560/'Sch 10.1 Rate Design'!$Z$25*INDEX('Sch 10.1 Rate Design'!$G$9:$G$16,MATCH($C1560,'Sch 10.1 Rate Design'!$B$9:$B$16,0))),"")</f>
        <v/>
      </c>
      <c r="BU1560" s="547" t="str">
        <f>IF($A1560&lt;&gt;"",IF(OR(Y1560="",Y1560=0), 0, BI1560/'Sch 10.1 Rate Design'!$Z$25*INDEX('Sch 10.1 Rate Design'!$G$9:$G$16,MATCH($C1560,'Sch 10.1 Rate Design'!$B$9:$B$16,0))),"")</f>
        <v/>
      </c>
      <c r="BV1560" s="546" t="str">
        <f>IF($A1560&lt;&gt;"",IF(OR(N1560="",N1560=0),0,+IF(N1560&gt;+INDEX('Sch 10.1 Rate Design'!$F$9:$F$16,MATCH($C1560,'Sch 10.1 Rate Design'!$B$9:$B$16,0)),IF(N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N1560-INDEX('Sch 10.1 Rate Design'!$F$9:$F$16,MATCH($C1560,'Sch 10.1 Rate Design'!$B$9:$B$16,0))), 0)),"")</f>
        <v/>
      </c>
      <c r="BW1560" s="324" t="str">
        <f>IF($A1560&lt;&gt;"",IF(OR(O1560="",O1560=0),0,+IF(O1560&gt;+INDEX('Sch 10.1 Rate Design'!$F$9:$F$16,MATCH($C1560,'Sch 10.1 Rate Design'!$B$9:$B$16,0)),IF(O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O1560-INDEX('Sch 10.1 Rate Design'!$F$9:$F$16,MATCH($C1560,'Sch 10.1 Rate Design'!$B$9:$B$16,0))), 0)),"")</f>
        <v/>
      </c>
      <c r="BX1560" s="324" t="str">
        <f>IF($A1560&lt;&gt;"",IF(OR(P1560="",P1560=0),0,+IF(P1560&gt;+INDEX('Sch 10.1 Rate Design'!$F$9:$F$16,MATCH($C1560,'Sch 10.1 Rate Design'!$B$9:$B$16,0)),IF(P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P1560-INDEX('Sch 10.1 Rate Design'!$F$9:$F$16,MATCH($C1560,'Sch 10.1 Rate Design'!$B$9:$B$16,0))), 0)),"")</f>
        <v/>
      </c>
      <c r="BY1560" s="324" t="str">
        <f>IF($A1560&lt;&gt;"",IF(OR(Q1560="",Q1560=0),0,+IF(Q1560&gt;+INDEX('Sch 10.1 Rate Design'!$F$9:$F$16,MATCH($C1560,'Sch 10.1 Rate Design'!$B$9:$B$16,0)),IF(Q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Q1560-INDEX('Sch 10.1 Rate Design'!$F$9:$F$16,MATCH($C1560,'Sch 10.1 Rate Design'!$B$9:$B$16,0))), 0)),"")</f>
        <v/>
      </c>
      <c r="BZ1560" s="324" t="str">
        <f>IF($A1560&lt;&gt;"",IF(OR(R1560="",R1560=0),0,+IF(R1560&gt;+INDEX('Sch 10.1 Rate Design'!$F$9:$F$16,MATCH($C1560,'Sch 10.1 Rate Design'!$B$9:$B$16,0)),IF(R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R1560-INDEX('Sch 10.1 Rate Design'!$F$9:$F$16,MATCH($C1560,'Sch 10.1 Rate Design'!$B$9:$B$16,0))), 0)),"")</f>
        <v/>
      </c>
      <c r="CA1560" s="324" t="str">
        <f>IF($A1560&lt;&gt;"",IF(OR(S1560="",S1560=0),0,+IF(S1560&gt;+INDEX('Sch 10.1 Rate Design'!$F$9:$F$16,MATCH($C1560,'Sch 10.1 Rate Design'!$B$9:$B$16,0)),IF(S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S1560-INDEX('Sch 10.1 Rate Design'!$F$9:$F$16,MATCH($C1560,'Sch 10.1 Rate Design'!$B$9:$B$16,0))), 0)),"")</f>
        <v/>
      </c>
      <c r="CB1560" s="324" t="str">
        <f>IF($A1560&lt;&gt;"",IF(OR(T1560="",T1560=0),0,+IF(T1560&gt;+INDEX('Sch 10.1 Rate Design'!$F$9:$F$16,MATCH($C1560,'Sch 10.1 Rate Design'!$B$9:$B$16,0)),IF(T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T1560-INDEX('Sch 10.1 Rate Design'!$F$9:$F$16,MATCH($C1560,'Sch 10.1 Rate Design'!$B$9:$B$16,0))), 0)),"")</f>
        <v/>
      </c>
      <c r="CC1560" s="324" t="str">
        <f>IF($A1560&lt;&gt;"",IF(OR(U1560="",U1560=0),0,+IF(U1560&gt;+INDEX('Sch 10.1 Rate Design'!$F$9:$F$16,MATCH($C1560,'Sch 10.1 Rate Design'!$B$9:$B$16,0)),IF(U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U1560-INDEX('Sch 10.1 Rate Design'!$F$9:$F$16,MATCH($C1560,'Sch 10.1 Rate Design'!$B$9:$B$16,0))), 0)),"")</f>
        <v/>
      </c>
      <c r="CD1560" s="324" t="str">
        <f>IF($A1560&lt;&gt;"",IF(OR(V1560="",V1560=0),0,+IF(V1560&gt;+INDEX('Sch 10.1 Rate Design'!$F$9:$F$16,MATCH($C1560,'Sch 10.1 Rate Design'!$B$9:$B$16,0)),IF(V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V1560-INDEX('Sch 10.1 Rate Design'!$F$9:$F$16,MATCH($C1560,'Sch 10.1 Rate Design'!$B$9:$B$16,0))), 0)),"")</f>
        <v/>
      </c>
      <c r="CE1560" s="324" t="str">
        <f>IF($A1560&lt;&gt;"",IF(OR(W1560="",W1560=0),0,+IF(W1560&gt;+INDEX('Sch 10.1 Rate Design'!$F$9:$F$16,MATCH($C1560,'Sch 10.1 Rate Design'!$B$9:$B$16,0)),IF(W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W1560-INDEX('Sch 10.1 Rate Design'!$F$9:$F$16,MATCH($C1560,'Sch 10.1 Rate Design'!$B$9:$B$16,0))), 0)),"")</f>
        <v/>
      </c>
      <c r="CF1560" s="324" t="str">
        <f>IF($A1560&lt;&gt;"",IF(OR(X1560="",X1560=0),0,+IF(X1560&gt;+INDEX('Sch 10.1 Rate Design'!$F$9:$F$16,MATCH($C1560,'Sch 10.1 Rate Design'!$B$9:$B$16,0)),IF(X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X1560-INDEX('Sch 10.1 Rate Design'!$F$9:$F$16,MATCH($C1560,'Sch 10.1 Rate Design'!$B$9:$B$16,0))), 0)),"")</f>
        <v/>
      </c>
      <c r="CG1560" s="545" t="str">
        <f>IF($A1560&lt;&gt;"",IF(OR(Y1560="",Y1560=0),0,+IF(Y1560&gt;+INDEX('Sch 10.1 Rate Design'!$F$9:$F$16,MATCH($C1560,'Sch 10.1 Rate Design'!$B$9:$B$16,0)),IF(Y1560&gt;+INDEX('Sch 10.1 Rate Design'!$H$9:$H$16,MATCH($C1560,'Sch 10.1 Rate Design'!$B$9:$B$16,0)),+INDEX('Sch 10.1 Rate Design'!$H$9:$H$16,MATCH($C1560,'Sch 10.1 Rate Design'!$B$9:$B$16,0))-INDEX('Sch 10.1 Rate Design'!$F$9:$F$16,MATCH($C1560,'Sch 10.1 Rate Design'!$B$9:$B$16,0)), Y1560-INDEX('Sch 10.1 Rate Design'!$F$9:$F$16,MATCH($C1560,'Sch 10.1 Rate Design'!$B$9:$B$16,0))), 0)),"")</f>
        <v/>
      </c>
      <c r="CH1560" s="692" t="str">
        <f>IF($A1560&lt;&gt;"",IF(OR(N1560="",N1560=0), 0, BV1560/'Sch 10.1 Rate Design'!$Z$25*INDEX('Sch 10.1 Rate Design'!$I$9:$I$16,MATCH($C1560,'Sch 10.1 Rate Design'!$B$9:$B$16,0))),"")</f>
        <v/>
      </c>
      <c r="CI1560" s="548" t="str">
        <f>IF($A1560&lt;&gt;"",IF(OR(O1560="",O1560=0), 0, BW1560/'Sch 10.1 Rate Design'!$Z$25*INDEX('Sch 10.1 Rate Design'!$I$9:$I$16,MATCH($C1560,'Sch 10.1 Rate Design'!$B$9:$B$16,0))),"")</f>
        <v/>
      </c>
      <c r="CJ1560" s="548" t="str">
        <f>IF($A1560&lt;&gt;"",IF(OR(P1560="",P1560=0), 0, BX1560/'Sch 10.1 Rate Design'!$Z$25*INDEX('Sch 10.1 Rate Design'!$I$9:$I$16,MATCH($C1560,'Sch 10.1 Rate Design'!$B$9:$B$16,0))),"")</f>
        <v/>
      </c>
      <c r="CK1560" s="548" t="str">
        <f>IF($A1560&lt;&gt;"",IF(OR(Q1560="",Q1560=0), 0, BY1560/'Sch 10.1 Rate Design'!$Z$25*INDEX('Sch 10.1 Rate Design'!$I$9:$I$16,MATCH($C1560,'Sch 10.1 Rate Design'!$B$9:$B$16,0))),"")</f>
        <v/>
      </c>
      <c r="CL1560" s="548" t="str">
        <f>IF($A1560&lt;&gt;"",IF(OR(R1560="",R1560=0), 0, BZ1560/'Sch 10.1 Rate Design'!$Z$25*INDEX('Sch 10.1 Rate Design'!$I$9:$I$16,MATCH($C1560,'Sch 10.1 Rate Design'!$B$9:$B$16,0))),"")</f>
        <v/>
      </c>
      <c r="CM1560" s="548" t="str">
        <f>IF($A1560&lt;&gt;"",IF(OR(S1560="",S1560=0), 0, CA1560/'Sch 10.1 Rate Design'!$Z$25*INDEX('Sch 10.1 Rate Design'!$I$9:$I$16,MATCH($C1560,'Sch 10.1 Rate Design'!$B$9:$B$16,0))),"")</f>
        <v/>
      </c>
      <c r="CN1560" s="548" t="str">
        <f>IF($A1560&lt;&gt;"",IF(OR(T1560="",T1560=0), 0, CB1560/'Sch 10.1 Rate Design'!$Z$25*INDEX('Sch 10.1 Rate Design'!$I$9:$I$16,MATCH($C1560,'Sch 10.1 Rate Design'!$B$9:$B$16,0))),"")</f>
        <v/>
      </c>
      <c r="CO1560" s="548" t="str">
        <f>IF($A1560&lt;&gt;"",IF(OR(U1560="",U1560=0), 0, CC1560/'Sch 10.1 Rate Design'!$Z$25*INDEX('Sch 10.1 Rate Design'!$I$9:$I$16,MATCH($C1560,'Sch 10.1 Rate Design'!$B$9:$B$16,0))),"")</f>
        <v/>
      </c>
      <c r="CP1560" s="548" t="str">
        <f>IF($A1560&lt;&gt;"",IF(OR(V1560="",V1560=0), 0, CD1560/'Sch 10.1 Rate Design'!$Z$25*INDEX('Sch 10.1 Rate Design'!$I$9:$I$16,MATCH($C1560,'Sch 10.1 Rate Design'!$B$9:$B$16,0))),"")</f>
        <v/>
      </c>
      <c r="CQ1560" s="548" t="str">
        <f>IF($A1560&lt;&gt;"",IF(OR(W1560="",W1560=0), 0, CE1560/'Sch 10.1 Rate Design'!$Z$25*INDEX('Sch 10.1 Rate Design'!$I$9:$I$16,MATCH($C1560,'Sch 10.1 Rate Design'!$B$9:$B$16,0))),"")</f>
        <v/>
      </c>
      <c r="CR1560" s="548" t="str">
        <f>IF($A1560&lt;&gt;"",IF(OR(X1560="",X1560=0), 0, CF1560/'Sch 10.1 Rate Design'!$Z$25*INDEX('Sch 10.1 Rate Design'!$I$9:$I$16,MATCH($C1560,'Sch 10.1 Rate Design'!$B$9:$B$16,0))),"")</f>
        <v/>
      </c>
      <c r="CS1560" s="547" t="str">
        <f>IF($A1560&lt;&gt;"",IF(OR(Y1560="",Y1560=0), 0, CG1560/'Sch 10.1 Rate Design'!$Z$25*INDEX('Sch 10.1 Rate Design'!$I$9:$I$16,MATCH($C1560,'Sch 10.1 Rate Design'!$B$9:$B$16,0))),"")</f>
        <v/>
      </c>
      <c r="CT1560" s="546" t="str">
        <f>IF($A1560&lt;&gt;"",IF(OR(N1560="",N1560=0),0,IF(N1560&gt;INDEX('Sch 10.1 Rate Design'!$J$9:$J$16,MATCH($C1560,'Sch 10.1 Rate Design'!$B$9:$B$16,0)),N1560-INDEX('Sch 10.1 Rate Design'!$J$9:$J$16,MATCH($C1560,'Sch 10.1 Rate Design'!$B$9:$B$16,0)),0)),"")</f>
        <v/>
      </c>
      <c r="CU1560" s="324" t="str">
        <f>IF($A1560&lt;&gt;"",IF(OR(O1560="",O1560=0),0,IF(O1560&gt;INDEX('Sch 10.1 Rate Design'!$J$9:$J$16,MATCH($C1560,'Sch 10.1 Rate Design'!$B$9:$B$16,0)),O1560-INDEX('Sch 10.1 Rate Design'!$J$9:$J$16,MATCH($C1560,'Sch 10.1 Rate Design'!$B$9:$B$16,0)),0)),"")</f>
        <v/>
      </c>
      <c r="CV1560" s="324" t="str">
        <f>IF($A1560&lt;&gt;"",IF(OR(P1560="",P1560=0),0,IF(P1560&gt;INDEX('Sch 10.1 Rate Design'!$J$9:$J$16,MATCH($C1560,'Sch 10.1 Rate Design'!$B$9:$B$16,0)),P1560-INDEX('Sch 10.1 Rate Design'!$J$9:$J$16,MATCH($C1560,'Sch 10.1 Rate Design'!$B$9:$B$16,0)),0)),"")</f>
        <v/>
      </c>
      <c r="CW1560" s="324" t="str">
        <f>IF($A1560&lt;&gt;"",IF(OR(Q1560="",Q1560=0),0,IF(Q1560&gt;INDEX('Sch 10.1 Rate Design'!$J$9:$J$16,MATCH($C1560,'Sch 10.1 Rate Design'!$B$9:$B$16,0)),Q1560-INDEX('Sch 10.1 Rate Design'!$J$9:$J$16,MATCH($C1560,'Sch 10.1 Rate Design'!$B$9:$B$16,0)),0)),"")</f>
        <v/>
      </c>
      <c r="CX1560" s="324" t="str">
        <f>IF($A1560&lt;&gt;"",IF(OR(R1560="",R1560=0),0,IF(R1560&gt;INDEX('Sch 10.1 Rate Design'!$J$9:$J$16,MATCH($C1560,'Sch 10.1 Rate Design'!$B$9:$B$16,0)),R1560-INDEX('Sch 10.1 Rate Design'!$J$9:$J$16,MATCH($C1560,'Sch 10.1 Rate Design'!$B$9:$B$16,0)),0)),"")</f>
        <v/>
      </c>
      <c r="CY1560" s="324" t="str">
        <f>IF($A1560&lt;&gt;"",IF(OR(S1560="",S1560=0),0,IF(S1560&gt;INDEX('Sch 10.1 Rate Design'!$J$9:$J$16,MATCH($C1560,'Sch 10.1 Rate Design'!$B$9:$B$16,0)),S1560-INDEX('Sch 10.1 Rate Design'!$J$9:$J$16,MATCH($C1560,'Sch 10.1 Rate Design'!$B$9:$B$16,0)),0)),"")</f>
        <v/>
      </c>
      <c r="CZ1560" s="324" t="str">
        <f>IF($A1560&lt;&gt;"",IF(OR(T1560="",T1560=0),0,IF(T1560&gt;INDEX('Sch 10.1 Rate Design'!$J$9:$J$16,MATCH($C1560,'Sch 10.1 Rate Design'!$B$9:$B$16,0)),T1560-INDEX('Sch 10.1 Rate Design'!$J$9:$J$16,MATCH($C1560,'Sch 10.1 Rate Design'!$B$9:$B$16,0)),0)),"")</f>
        <v/>
      </c>
      <c r="DA1560" s="324" t="str">
        <f>IF($A1560&lt;&gt;"",IF(OR(U1560="",U1560=0),0,IF(U1560&gt;INDEX('Sch 10.1 Rate Design'!$J$9:$J$16,MATCH($C1560,'Sch 10.1 Rate Design'!$B$9:$B$16,0)),U1560-INDEX('Sch 10.1 Rate Design'!$J$9:$J$16,MATCH($C1560,'Sch 10.1 Rate Design'!$B$9:$B$16,0)),0)),"")</f>
        <v/>
      </c>
      <c r="DB1560" s="324" t="str">
        <f>IF($A1560&lt;&gt;"",IF(OR(V1560="",V1560=0),0,IF(V1560&gt;INDEX('Sch 10.1 Rate Design'!$J$9:$J$16,MATCH($C1560,'Sch 10.1 Rate Design'!$B$9:$B$16,0)),V1560-INDEX('Sch 10.1 Rate Design'!$J$9:$J$16,MATCH($C1560,'Sch 10.1 Rate Design'!$B$9:$B$16,0)),0)),"")</f>
        <v/>
      </c>
      <c r="DC1560" s="324" t="str">
        <f>IF($A1560&lt;&gt;"",IF(OR(W1560="",W1560=0),0,IF(W1560&gt;INDEX('Sch 10.1 Rate Design'!$J$9:$J$16,MATCH($C1560,'Sch 10.1 Rate Design'!$B$9:$B$16,0)),W1560-INDEX('Sch 10.1 Rate Design'!$J$9:$J$16,MATCH($C1560,'Sch 10.1 Rate Design'!$B$9:$B$16,0)),0)),"")</f>
        <v/>
      </c>
      <c r="DD1560" s="324" t="str">
        <f>IF($A1560&lt;&gt;"",IF(OR(X1560="",X1560=0),0,IF(X1560&gt;INDEX('Sch 10.1 Rate Design'!$J$9:$J$16,MATCH($C1560,'Sch 10.1 Rate Design'!$B$9:$B$16,0)),X1560-INDEX('Sch 10.1 Rate Design'!$J$9:$J$16,MATCH($C1560,'Sch 10.1 Rate Design'!$B$9:$B$16,0)),0)),"")</f>
        <v/>
      </c>
      <c r="DE1560" s="545" t="str">
        <f>IF($A1560&lt;&gt;"",IF(OR(Y1560="",Y1560=0),0,IF(Y1560&gt;INDEX('Sch 10.1 Rate Design'!$J$9:$J$16,MATCH($C1560,'Sch 10.1 Rate Design'!$B$9:$B$16,0)),Y1560-INDEX('Sch 10.1 Rate Design'!$J$9:$J$16,MATCH($C1560,'Sch 10.1 Rate Design'!$B$9:$B$16,0)),0)),"")</f>
        <v/>
      </c>
      <c r="DF1560" s="692" t="str">
        <f>IF($A1560&lt;&gt;"",IF(OR(N1560="",N1560=0), 0, CT1560/'Sch 10.1 Rate Design'!$Z$25*INDEX('Sch 10.1 Rate Design'!$K$9:$K$16,MATCH($C1560,'Sch 10.1 Rate Design'!$B$9:$B$16,0))),"")</f>
        <v/>
      </c>
      <c r="DG1560" s="548" t="str">
        <f>IF($A1560&lt;&gt;"",IF(OR(O1560="",O1560=0), 0, CU1560/'Sch 10.1 Rate Design'!$Z$25*INDEX('Sch 10.1 Rate Design'!$K$9:$K$16,MATCH($C1560,'Sch 10.1 Rate Design'!$B$9:$B$16,0))),"")</f>
        <v/>
      </c>
      <c r="DH1560" s="548" t="str">
        <f>IF($A1560&lt;&gt;"",IF(OR(P1560="",P1560=0), 0, CV1560/'Sch 10.1 Rate Design'!$Z$25*INDEX('Sch 10.1 Rate Design'!$K$9:$K$16,MATCH($C1560,'Sch 10.1 Rate Design'!$B$9:$B$16,0))),"")</f>
        <v/>
      </c>
      <c r="DI1560" s="548" t="str">
        <f>IF($A1560&lt;&gt;"",IF(OR(Q1560="",Q1560=0), 0, CW1560/'Sch 10.1 Rate Design'!$Z$25*INDEX('Sch 10.1 Rate Design'!$K$9:$K$16,MATCH($C1560,'Sch 10.1 Rate Design'!$B$9:$B$16,0))),"")</f>
        <v/>
      </c>
      <c r="DJ1560" s="548" t="str">
        <f>IF($A1560&lt;&gt;"",IF(OR(R1560="",R1560=0), 0, CX1560/'Sch 10.1 Rate Design'!$Z$25*INDEX('Sch 10.1 Rate Design'!$K$9:$K$16,MATCH($C1560,'Sch 10.1 Rate Design'!$B$9:$B$16,0))),"")</f>
        <v/>
      </c>
      <c r="DK1560" s="548" t="str">
        <f>IF($A1560&lt;&gt;"",IF(OR(S1560="",S1560=0), 0, CY1560/'Sch 10.1 Rate Design'!$Z$25*INDEX('Sch 10.1 Rate Design'!$K$9:$K$16,MATCH($C1560,'Sch 10.1 Rate Design'!$B$9:$B$16,0))),"")</f>
        <v/>
      </c>
      <c r="DL1560" s="548" t="str">
        <f>IF($A1560&lt;&gt;"",IF(OR(T1560="",T1560=0), 0, CZ1560/'Sch 10.1 Rate Design'!$Z$25*INDEX('Sch 10.1 Rate Design'!$K$9:$K$16,MATCH($C1560,'Sch 10.1 Rate Design'!$B$9:$B$16,0))),"")</f>
        <v/>
      </c>
      <c r="DM1560" s="548" t="str">
        <f>IF($A1560&lt;&gt;"",IF(OR(U1560="",U1560=0), 0, DA1560/'Sch 10.1 Rate Design'!$Z$25*INDEX('Sch 10.1 Rate Design'!$K$9:$K$16,MATCH($C1560,'Sch 10.1 Rate Design'!$B$9:$B$16,0))),"")</f>
        <v/>
      </c>
      <c r="DN1560" s="548" t="str">
        <f>IF($A1560&lt;&gt;"",IF(OR(V1560="",V1560=0), 0, DB1560/'Sch 10.1 Rate Design'!$Z$25*INDEX('Sch 10.1 Rate Design'!$K$9:$K$16,MATCH($C1560,'Sch 10.1 Rate Design'!$B$9:$B$16,0))),"")</f>
        <v/>
      </c>
      <c r="DO1560" s="548" t="str">
        <f>IF($A1560&lt;&gt;"",IF(OR(W1560="",W1560=0), 0, DC1560/'Sch 10.1 Rate Design'!$Z$25*INDEX('Sch 10.1 Rate Design'!$K$9:$K$16,MATCH($C1560,'Sch 10.1 Rate Design'!$B$9:$B$16,0))),"")</f>
        <v/>
      </c>
      <c r="DP1560" s="548" t="str">
        <f>IF($A1560&lt;&gt;"",IF(OR(X1560="",X1560=0), 0, DD1560/'Sch 10.1 Rate Design'!$Z$25*INDEX('Sch 10.1 Rate Design'!$K$9:$K$16,MATCH($C1560,'Sch 10.1 Rate Design'!$B$9:$B$16,0))),"")</f>
        <v/>
      </c>
      <c r="DQ1560" s="547" t="str">
        <f>IF($A1560&lt;&gt;"",IF(OR(Y1560="",Y1560=0), 0, DE1560/'Sch 10.1 Rate Design'!$Z$25*INDEX('Sch 10.1 Rate Design'!$K$9:$K$16,MATCH($C1560,'Sch 10.1 Rate Design'!$B$9:$B$16,0))),"")</f>
        <v/>
      </c>
      <c r="DR1560" s="546" t="str">
        <f>IF($A1560&lt;&gt;"",IF(OR(N1560="",N1560=0), 0,INDEX('Sch 10.1 Rate Design'!$D$9:$D$16,MATCH($C1560,'Sch 10.1 Rate Design'!$B$9:$B$16,0))),"")</f>
        <v/>
      </c>
      <c r="DS1560" s="324" t="str">
        <f>IF($A1560&lt;&gt;"",IF(OR(O1560="",O1560=0), 0,INDEX('Sch 10.1 Rate Design'!$D$9:$D$16,MATCH($C1560,'Sch 10.1 Rate Design'!$B$9:$B$16,0))),"")</f>
        <v/>
      </c>
      <c r="DT1560" s="324" t="str">
        <f>IF($A1560&lt;&gt;"",IF(OR(P1560="",P1560=0), 0,INDEX('Sch 10.1 Rate Design'!$D$9:$D$16,MATCH($C1560,'Sch 10.1 Rate Design'!$B$9:$B$16,0))),"")</f>
        <v/>
      </c>
      <c r="DU1560" s="324" t="str">
        <f>IF($A1560&lt;&gt;"",IF(OR(Q1560="",Q1560=0), 0,INDEX('Sch 10.1 Rate Design'!$D$9:$D$16,MATCH($C1560,'Sch 10.1 Rate Design'!$B$9:$B$16,0))),"")</f>
        <v/>
      </c>
      <c r="DV1560" s="324" t="str">
        <f>IF($A1560&lt;&gt;"",IF(OR(R1560="",R1560=0), 0,INDEX('Sch 10.1 Rate Design'!$D$9:$D$16,MATCH($C1560,'Sch 10.1 Rate Design'!$B$9:$B$16,0))),"")</f>
        <v/>
      </c>
      <c r="DW1560" s="324" t="str">
        <f>IF($A1560&lt;&gt;"",IF(OR(S1560="",S1560=0), 0,INDEX('Sch 10.1 Rate Design'!$D$9:$D$16,MATCH($C1560,'Sch 10.1 Rate Design'!$B$9:$B$16,0))),"")</f>
        <v/>
      </c>
      <c r="DX1560" s="324" t="str">
        <f>IF($A1560&lt;&gt;"",IF(OR(T1560="",T1560=0), 0,INDEX('Sch 10.1 Rate Design'!$D$9:$D$16,MATCH($C1560,'Sch 10.1 Rate Design'!$B$9:$B$16,0))),"")</f>
        <v/>
      </c>
      <c r="DY1560" s="324" t="str">
        <f>IF($A1560&lt;&gt;"",IF(OR(U1560="",U1560=0), 0,INDEX('Sch 10.1 Rate Design'!$D$9:$D$16,MATCH($C1560,'Sch 10.1 Rate Design'!$B$9:$B$16,0))),"")</f>
        <v/>
      </c>
      <c r="DZ1560" s="324" t="str">
        <f>IF($A1560&lt;&gt;"",IF(OR(V1560="",V1560=0), 0,INDEX('Sch 10.1 Rate Design'!$D$9:$D$16,MATCH($C1560,'Sch 10.1 Rate Design'!$B$9:$B$16,0))),"")</f>
        <v/>
      </c>
      <c r="EA1560" s="324" t="str">
        <f>IF($A1560&lt;&gt;"",IF(OR(W1560="",W1560=0), 0,INDEX('Sch 10.1 Rate Design'!$D$9:$D$16,MATCH($C1560,'Sch 10.1 Rate Design'!$B$9:$B$16,0))),"")</f>
        <v/>
      </c>
      <c r="EB1560" s="324" t="str">
        <f>IF($A1560&lt;&gt;"",IF(OR(X1560="",X1560=0), 0,INDEX('Sch 10.1 Rate Design'!$D$9:$D$16,MATCH($C1560,'Sch 10.1 Rate Design'!$B$9:$B$16,0))),"")</f>
        <v/>
      </c>
      <c r="EC1560" s="545" t="str">
        <f>IF($A1560&lt;&gt;"",IF(OR(Y1560="",Y1560=0), 0,INDEX('Sch 10.1 Rate Design'!$D$9:$D$16,MATCH($C1560,'Sch 10.1 Rate Design'!$B$9:$B$16,0))),"")</f>
        <v/>
      </c>
      <c r="ED1560" s="546"/>
      <c r="EE1560" s="324"/>
      <c r="EF1560" s="324"/>
      <c r="EG1560" s="324"/>
      <c r="EH1560" s="324"/>
      <c r="EI1560" s="324"/>
      <c r="EJ1560" s="324"/>
      <c r="EK1560" s="324"/>
      <c r="EL1560" s="324"/>
      <c r="EM1560" s="324"/>
      <c r="EN1560" s="324"/>
      <c r="EO1560" s="545"/>
    </row>
    <row r="1561" spans="1:145" x14ac:dyDescent="0.2">
      <c r="A1561" s="324" t="str">
        <f>IF(Inputs!AO1557&lt;&gt;"",Inputs!AO1557,"")</f>
        <v/>
      </c>
      <c r="B1561" s="324" t="str">
        <f t="shared" si="327"/>
        <v/>
      </c>
      <c r="C1561" s="727" t="str">
        <f>IF($A1561&lt;&gt;"",Inputs!AN1557,"")</f>
        <v/>
      </c>
      <c r="D1561" s="549" t="str">
        <f t="shared" si="320"/>
        <v/>
      </c>
      <c r="E1561" s="549" t="str">
        <f t="shared" si="321"/>
        <v/>
      </c>
      <c r="F1561" s="324" t="str">
        <f t="shared" si="316"/>
        <v/>
      </c>
      <c r="G1561" s="324" t="str">
        <f t="shared" si="322"/>
        <v/>
      </c>
      <c r="H1561" s="790">
        <f t="shared" si="323"/>
        <v>0</v>
      </c>
      <c r="I1561" s="790">
        <f t="shared" si="324"/>
        <v>0</v>
      </c>
      <c r="J1561" s="790">
        <f t="shared" si="325"/>
        <v>0</v>
      </c>
      <c r="K1561" s="790">
        <f t="shared" si="326"/>
        <v>0</v>
      </c>
      <c r="L1561" s="787" t="str">
        <f>IF($A1561&lt;&gt;"",INDEX(Inputs!$AP1557:$BA1557,,MATCH('Sch 10.2 Rate Data'!X$7,Inputs!$AP$4:$BA$4,0)),"")</f>
        <v/>
      </c>
      <c r="M1561" s="787" t="str">
        <f>IF($A1561&lt;&gt;"",INDEX(Inputs!$AP1557:$BA1557,,MATCH('Sch 10.2 Rate Data'!Y$7,Inputs!$AP$4:$BA$4,0)),"")</f>
        <v/>
      </c>
      <c r="N1561" s="546" t="str">
        <f>IF($A1561&lt;&gt;"",INDEX(Inputs!$AP1557:$BA1557,,MATCH('Sch 10.2 Rate Data'!N$7,Inputs!$AP$4:$BA$4,0)),"")</f>
        <v/>
      </c>
      <c r="O1561" s="324" t="str">
        <f>IF($A1561&lt;&gt;"",INDEX(Inputs!$AP1557:$BA1557,,MATCH('Sch 10.2 Rate Data'!O$7,Inputs!$AP$4:$BA$4,0)),"")</f>
        <v/>
      </c>
      <c r="P1561" s="324" t="str">
        <f>IF($A1561&lt;&gt;"",INDEX(Inputs!$AP1557:$BA1557,,MATCH('Sch 10.2 Rate Data'!P$7,Inputs!$AP$4:$BA$4,0)),"")</f>
        <v/>
      </c>
      <c r="Q1561" s="324" t="str">
        <f>IF($A1561&lt;&gt;"",INDEX(Inputs!$AP1557:$BA1557,,MATCH('Sch 10.2 Rate Data'!Q$7,Inputs!$AP$4:$BA$4,0)),"")</f>
        <v/>
      </c>
      <c r="R1561" s="324" t="str">
        <f>IF($A1561&lt;&gt;"",INDEX(Inputs!$AP1557:$BA1557,,MATCH('Sch 10.2 Rate Data'!R$7,Inputs!$AP$4:$BA$4,0)),"")</f>
        <v/>
      </c>
      <c r="S1561" s="324" t="str">
        <f>IF($A1561&lt;&gt;"",INDEX(Inputs!$AP1557:$BA1557,,MATCH('Sch 10.2 Rate Data'!S$7,Inputs!$AP$4:$BA$4,0)),"")</f>
        <v/>
      </c>
      <c r="T1561" s="324" t="str">
        <f>IF($A1561&lt;&gt;"",INDEX(Inputs!$AP1557:$BA1557,,MATCH('Sch 10.2 Rate Data'!T$7,Inputs!$AP$4:$BA$4,0)),"")</f>
        <v/>
      </c>
      <c r="U1561" s="324" t="str">
        <f>IF($A1561&lt;&gt;"",INDEX(Inputs!$AP1557:$BA1557,,MATCH('Sch 10.2 Rate Data'!U$7,Inputs!$AP$4:$BA$4,0)),"")</f>
        <v/>
      </c>
      <c r="V1561" s="324" t="str">
        <f>IF($A1561&lt;&gt;"",INDEX(Inputs!$AP1557:$BA1557,,MATCH('Sch 10.2 Rate Data'!V$7,Inputs!$AP$4:$BA$4,0)),"")</f>
        <v/>
      </c>
      <c r="W1561" s="324" t="str">
        <f>IF($A1561&lt;&gt;"",INDEX(Inputs!$AP1557:$BA1557,,MATCH('Sch 10.2 Rate Data'!W$7,Inputs!$AP$4:$BA$4,0)),"")</f>
        <v/>
      </c>
      <c r="X1561" s="324" t="str">
        <f>IF($A1561&lt;&gt;"",INDEX(Inputs!$AP1557:$BA1557,,MATCH('Sch 10.2 Rate Data'!X$7,Inputs!$AP$4:$BA$4,0)),"")</f>
        <v/>
      </c>
      <c r="Y1561" s="545" t="str">
        <f>IF($A1561&lt;&gt;"",INDEX(Inputs!$AP1557:$BA1557,,MATCH('Sch 10.2 Rate Data'!Y$7,Inputs!$AP$4:$BA$4,0)),"")</f>
        <v/>
      </c>
      <c r="Z1561" s="692" t="str">
        <f t="shared" si="319"/>
        <v/>
      </c>
      <c r="AA1561" s="548" t="str">
        <f t="shared" si="319"/>
        <v/>
      </c>
      <c r="AB1561" s="548" t="str">
        <f t="shared" si="319"/>
        <v/>
      </c>
      <c r="AC1561" s="548" t="str">
        <f t="shared" si="318"/>
        <v/>
      </c>
      <c r="AD1561" s="548" t="str">
        <f t="shared" si="318"/>
        <v/>
      </c>
      <c r="AE1561" s="548" t="str">
        <f t="shared" si="318"/>
        <v/>
      </c>
      <c r="AF1561" s="548" t="str">
        <f t="shared" si="318"/>
        <v/>
      </c>
      <c r="AG1561" s="548" t="str">
        <f t="shared" si="318"/>
        <v/>
      </c>
      <c r="AH1561" s="548" t="str">
        <f t="shared" si="318"/>
        <v/>
      </c>
      <c r="AI1561" s="548" t="str">
        <f t="shared" si="328"/>
        <v/>
      </c>
      <c r="AJ1561" s="548" t="str">
        <f t="shared" si="328"/>
        <v/>
      </c>
      <c r="AK1561" s="547" t="str">
        <f t="shared" si="328"/>
        <v/>
      </c>
      <c r="AL1561" s="692" t="str">
        <f>IF($A1561&lt;&gt;"",IF(OR(N1561="",N1561=0), 0, INDEX('Sch 10.1 Rate Design'!$E$9:$E$16,MATCH($C1561,'Sch 10.1 Rate Design'!$B$9:$B$16,0))),"")</f>
        <v/>
      </c>
      <c r="AM1561" s="548" t="str">
        <f>IF($A1561&lt;&gt;"",IF(OR(O1561="",O1561=0), 0, INDEX('Sch 10.1 Rate Design'!$E$9:$E$16,MATCH($C1561,'Sch 10.1 Rate Design'!$B$9:$B$16,0))),"")</f>
        <v/>
      </c>
      <c r="AN1561" s="548" t="str">
        <f>IF($A1561&lt;&gt;"",IF(OR(P1561="",P1561=0), 0, INDEX('Sch 10.1 Rate Design'!$E$9:$E$16,MATCH($C1561,'Sch 10.1 Rate Design'!$B$9:$B$16,0))),"")</f>
        <v/>
      </c>
      <c r="AO1561" s="548" t="str">
        <f>IF($A1561&lt;&gt;"",IF(OR(Q1561="",Q1561=0), 0, INDEX('Sch 10.1 Rate Design'!$E$9:$E$16,MATCH($C1561,'Sch 10.1 Rate Design'!$B$9:$B$16,0))),"")</f>
        <v/>
      </c>
      <c r="AP1561" s="548" t="str">
        <f>IF($A1561&lt;&gt;"",IF(OR(R1561="",R1561=0), 0, INDEX('Sch 10.1 Rate Design'!$E$9:$E$16,MATCH($C1561,'Sch 10.1 Rate Design'!$B$9:$B$16,0))),"")</f>
        <v/>
      </c>
      <c r="AQ1561" s="548" t="str">
        <f>IF($A1561&lt;&gt;"",IF(OR(S1561="",S1561=0), 0, INDEX('Sch 10.1 Rate Design'!$E$9:$E$16,MATCH($C1561,'Sch 10.1 Rate Design'!$B$9:$B$16,0))),"")</f>
        <v/>
      </c>
      <c r="AR1561" s="548" t="str">
        <f>IF($A1561&lt;&gt;"",IF(OR(T1561="",T1561=0), 0, INDEX('Sch 10.1 Rate Design'!$E$9:$E$16,MATCH($C1561,'Sch 10.1 Rate Design'!$B$9:$B$16,0))),"")</f>
        <v/>
      </c>
      <c r="AS1561" s="548" t="str">
        <f>IF($A1561&lt;&gt;"",IF(OR(U1561="",U1561=0), 0, INDEX('Sch 10.1 Rate Design'!$E$9:$E$16,MATCH($C1561,'Sch 10.1 Rate Design'!$B$9:$B$16,0))),"")</f>
        <v/>
      </c>
      <c r="AT1561" s="548" t="str">
        <f>IF($A1561&lt;&gt;"",IF(OR(V1561="",V1561=0), 0, INDEX('Sch 10.1 Rate Design'!$E$9:$E$16,MATCH($C1561,'Sch 10.1 Rate Design'!$B$9:$B$16,0))),"")</f>
        <v/>
      </c>
      <c r="AU1561" s="548" t="str">
        <f>IF($A1561&lt;&gt;"",IF(OR(W1561="",W1561=0), 0, INDEX('Sch 10.1 Rate Design'!$E$9:$E$16,MATCH($C1561,'Sch 10.1 Rate Design'!$B$9:$B$16,0))),"")</f>
        <v/>
      </c>
      <c r="AV1561" s="548" t="str">
        <f>IF($A1561&lt;&gt;"",IF(OR(X1561="",X1561=0), 0, INDEX('Sch 10.1 Rate Design'!$E$9:$E$16,MATCH($C1561,'Sch 10.1 Rate Design'!$B$9:$B$16,0))),"")</f>
        <v/>
      </c>
      <c r="AW1561" s="547" t="str">
        <f>IF($A1561&lt;&gt;"",IF(OR(Y1561="",Y1561=0), 0, INDEX('Sch 10.1 Rate Design'!$E$9:$E$16,MATCH($C1561,'Sch 10.1 Rate Design'!$B$9:$B$16,0))),"")</f>
        <v/>
      </c>
      <c r="AX1561" s="546" t="str">
        <f>IF($A1561&lt;&gt;"",IF(OR(N1561="",N1561=0),0,+IF(N1561&gt;+INDEX('Sch 10.1 Rate Design'!$D$9:$D$16,MATCH($C1561,'Sch 10.1 Rate Design'!$B$9:$B$16,0)),IF(N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N1561-INDEX('Sch 10.1 Rate Design'!$D$9:$D$16,MATCH($C1561,'Sch 10.1 Rate Design'!$B$9:$B$16,0))),0)),"")</f>
        <v/>
      </c>
      <c r="AY1561" s="324" t="str">
        <f>IF($A1561&lt;&gt;"",IF(OR(O1561="",O1561=0),0,+IF(O1561&gt;+INDEX('Sch 10.1 Rate Design'!$D$9:$D$16,MATCH($C1561,'Sch 10.1 Rate Design'!$B$9:$B$16,0)),IF(O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O1561-INDEX('Sch 10.1 Rate Design'!$D$9:$D$16,MATCH($C1561,'Sch 10.1 Rate Design'!$B$9:$B$16,0))),0)),"")</f>
        <v/>
      </c>
      <c r="AZ1561" s="324" t="str">
        <f>IF($A1561&lt;&gt;"",IF(OR(P1561="",P1561=0),0,+IF(P1561&gt;+INDEX('Sch 10.1 Rate Design'!$D$9:$D$16,MATCH($C1561,'Sch 10.1 Rate Design'!$B$9:$B$16,0)),IF(P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P1561-INDEX('Sch 10.1 Rate Design'!$D$9:$D$16,MATCH($C1561,'Sch 10.1 Rate Design'!$B$9:$B$16,0))),0)),"")</f>
        <v/>
      </c>
      <c r="BA1561" s="324" t="str">
        <f>IF($A1561&lt;&gt;"",IF(OR(Q1561="",Q1561=0),0,+IF(Q1561&gt;+INDEX('Sch 10.1 Rate Design'!$D$9:$D$16,MATCH($C1561,'Sch 10.1 Rate Design'!$B$9:$B$16,0)),IF(Q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Q1561-INDEX('Sch 10.1 Rate Design'!$D$9:$D$16,MATCH($C1561,'Sch 10.1 Rate Design'!$B$9:$B$16,0))),0)),"")</f>
        <v/>
      </c>
      <c r="BB1561" s="324" t="str">
        <f>IF($A1561&lt;&gt;"",IF(OR(R1561="",R1561=0),0,+IF(R1561&gt;+INDEX('Sch 10.1 Rate Design'!$D$9:$D$16,MATCH($C1561,'Sch 10.1 Rate Design'!$B$9:$B$16,0)),IF(R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R1561-INDEX('Sch 10.1 Rate Design'!$D$9:$D$16,MATCH($C1561,'Sch 10.1 Rate Design'!$B$9:$B$16,0))),0)),"")</f>
        <v/>
      </c>
      <c r="BC1561" s="324" t="str">
        <f>IF($A1561&lt;&gt;"",IF(OR(S1561="",S1561=0),0,+IF(S1561&gt;+INDEX('Sch 10.1 Rate Design'!$D$9:$D$16,MATCH($C1561,'Sch 10.1 Rate Design'!$B$9:$B$16,0)),IF(S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S1561-INDEX('Sch 10.1 Rate Design'!$D$9:$D$16,MATCH($C1561,'Sch 10.1 Rate Design'!$B$9:$B$16,0))),0)),"")</f>
        <v/>
      </c>
      <c r="BD1561" s="324" t="str">
        <f>IF($A1561&lt;&gt;"",IF(OR(T1561="",T1561=0),0,+IF(T1561&gt;+INDEX('Sch 10.1 Rate Design'!$D$9:$D$16,MATCH($C1561,'Sch 10.1 Rate Design'!$B$9:$B$16,0)),IF(T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T1561-INDEX('Sch 10.1 Rate Design'!$D$9:$D$16,MATCH($C1561,'Sch 10.1 Rate Design'!$B$9:$B$16,0))),0)),"")</f>
        <v/>
      </c>
      <c r="BE1561" s="324" t="str">
        <f>IF($A1561&lt;&gt;"",IF(OR(U1561="",U1561=0),0,+IF(U1561&gt;+INDEX('Sch 10.1 Rate Design'!$D$9:$D$16,MATCH($C1561,'Sch 10.1 Rate Design'!$B$9:$B$16,0)),IF(U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U1561-INDEX('Sch 10.1 Rate Design'!$D$9:$D$16,MATCH($C1561,'Sch 10.1 Rate Design'!$B$9:$B$16,0))),0)),"")</f>
        <v/>
      </c>
      <c r="BF1561" s="324" t="str">
        <f>IF($A1561&lt;&gt;"",IF(OR(V1561="",V1561=0),0,+IF(V1561&gt;+INDEX('Sch 10.1 Rate Design'!$D$9:$D$16,MATCH($C1561,'Sch 10.1 Rate Design'!$B$9:$B$16,0)),IF(V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V1561-INDEX('Sch 10.1 Rate Design'!$D$9:$D$16,MATCH($C1561,'Sch 10.1 Rate Design'!$B$9:$B$16,0))),0)),"")</f>
        <v/>
      </c>
      <c r="BG1561" s="324" t="str">
        <f>IF($A1561&lt;&gt;"",IF(OR(W1561="",W1561=0),0,+IF(W1561&gt;+INDEX('Sch 10.1 Rate Design'!$D$9:$D$16,MATCH($C1561,'Sch 10.1 Rate Design'!$B$9:$B$16,0)),IF(W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W1561-INDEX('Sch 10.1 Rate Design'!$D$9:$D$16,MATCH($C1561,'Sch 10.1 Rate Design'!$B$9:$B$16,0))),0)),"")</f>
        <v/>
      </c>
      <c r="BH1561" s="324" t="str">
        <f>IF($A1561&lt;&gt;"",IF(OR(X1561="",X1561=0),0,+IF(X1561&gt;+INDEX('Sch 10.1 Rate Design'!$D$9:$D$16,MATCH($C1561,'Sch 10.1 Rate Design'!$B$9:$B$16,0)),IF(X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X1561-INDEX('Sch 10.1 Rate Design'!$D$9:$D$16,MATCH($C1561,'Sch 10.1 Rate Design'!$B$9:$B$16,0))),0)),"")</f>
        <v/>
      </c>
      <c r="BI1561" s="545" t="str">
        <f>IF($A1561&lt;&gt;"",IF(OR(Y1561="",Y1561=0),0,+IF(Y1561&gt;+INDEX('Sch 10.1 Rate Design'!$D$9:$D$16,MATCH($C1561,'Sch 10.1 Rate Design'!$B$9:$B$16,0)),IF(Y1561&gt;+INDEX('Sch 10.1 Rate Design'!$F$9:$F$16,MATCH($C1561,'Sch 10.1 Rate Design'!$B$9:$B$16,0)),+INDEX('Sch 10.1 Rate Design'!$F$9:$F$16,MATCH($C1561,'Sch 10.1 Rate Design'!$B$9:$B$16,0))-INDEX('Sch 10.1 Rate Design'!$D$9:$D$16,MATCH($C1561,'Sch 10.1 Rate Design'!$B$9:$B$16,0)), Y1561-INDEX('Sch 10.1 Rate Design'!$D$9:$D$16,MATCH($C1561,'Sch 10.1 Rate Design'!$B$9:$B$16,0))),0)),"")</f>
        <v/>
      </c>
      <c r="BJ1561" s="692" t="str">
        <f>IF($A1561&lt;&gt;"",IF(OR(N1561="",N1561=0), 0, AX1561/'Sch 10.1 Rate Design'!$Z$25*INDEX('Sch 10.1 Rate Design'!$G$9:$G$16,MATCH($C1561,'Sch 10.1 Rate Design'!$B$9:$B$16,0))),"")</f>
        <v/>
      </c>
      <c r="BK1561" s="548" t="str">
        <f>IF($A1561&lt;&gt;"",IF(OR(O1561="",O1561=0), 0, AY1561/'Sch 10.1 Rate Design'!$Z$25*INDEX('Sch 10.1 Rate Design'!$G$9:$G$16,MATCH($C1561,'Sch 10.1 Rate Design'!$B$9:$B$16,0))),"")</f>
        <v/>
      </c>
      <c r="BL1561" s="548" t="str">
        <f>IF($A1561&lt;&gt;"",IF(OR(P1561="",P1561=0), 0, AZ1561/'Sch 10.1 Rate Design'!$Z$25*INDEX('Sch 10.1 Rate Design'!$G$9:$G$16,MATCH($C1561,'Sch 10.1 Rate Design'!$B$9:$B$16,0))),"")</f>
        <v/>
      </c>
      <c r="BM1561" s="548" t="str">
        <f>IF($A1561&lt;&gt;"",IF(OR(Q1561="",Q1561=0), 0, BA1561/'Sch 10.1 Rate Design'!$Z$25*INDEX('Sch 10.1 Rate Design'!$G$9:$G$16,MATCH($C1561,'Sch 10.1 Rate Design'!$B$9:$B$16,0))),"")</f>
        <v/>
      </c>
      <c r="BN1561" s="548" t="str">
        <f>IF($A1561&lt;&gt;"",IF(OR(R1561="",R1561=0), 0, BB1561/'Sch 10.1 Rate Design'!$Z$25*INDEX('Sch 10.1 Rate Design'!$G$9:$G$16,MATCH($C1561,'Sch 10.1 Rate Design'!$B$9:$B$16,0))),"")</f>
        <v/>
      </c>
      <c r="BO1561" s="548" t="str">
        <f>IF($A1561&lt;&gt;"",IF(OR(S1561="",S1561=0), 0, BC1561/'Sch 10.1 Rate Design'!$Z$25*INDEX('Sch 10.1 Rate Design'!$G$9:$G$16,MATCH($C1561,'Sch 10.1 Rate Design'!$B$9:$B$16,0))),"")</f>
        <v/>
      </c>
      <c r="BP1561" s="548" t="str">
        <f>IF($A1561&lt;&gt;"",IF(OR(T1561="",T1561=0), 0, BD1561/'Sch 10.1 Rate Design'!$Z$25*INDEX('Sch 10.1 Rate Design'!$G$9:$G$16,MATCH($C1561,'Sch 10.1 Rate Design'!$B$9:$B$16,0))),"")</f>
        <v/>
      </c>
      <c r="BQ1561" s="548" t="str">
        <f>IF($A1561&lt;&gt;"",IF(OR(U1561="",U1561=0), 0, BE1561/'Sch 10.1 Rate Design'!$Z$25*INDEX('Sch 10.1 Rate Design'!$G$9:$G$16,MATCH($C1561,'Sch 10.1 Rate Design'!$B$9:$B$16,0))),"")</f>
        <v/>
      </c>
      <c r="BR1561" s="548" t="str">
        <f>IF($A1561&lt;&gt;"",IF(OR(V1561="",V1561=0), 0, BF1561/'Sch 10.1 Rate Design'!$Z$25*INDEX('Sch 10.1 Rate Design'!$G$9:$G$16,MATCH($C1561,'Sch 10.1 Rate Design'!$B$9:$B$16,0))),"")</f>
        <v/>
      </c>
      <c r="BS1561" s="548" t="str">
        <f>IF($A1561&lt;&gt;"",IF(OR(W1561="",W1561=0), 0, BG1561/'Sch 10.1 Rate Design'!$Z$25*INDEX('Sch 10.1 Rate Design'!$G$9:$G$16,MATCH($C1561,'Sch 10.1 Rate Design'!$B$9:$B$16,0))),"")</f>
        <v/>
      </c>
      <c r="BT1561" s="548" t="str">
        <f>IF($A1561&lt;&gt;"",IF(OR(X1561="",X1561=0), 0, BH1561/'Sch 10.1 Rate Design'!$Z$25*INDEX('Sch 10.1 Rate Design'!$G$9:$G$16,MATCH($C1561,'Sch 10.1 Rate Design'!$B$9:$B$16,0))),"")</f>
        <v/>
      </c>
      <c r="BU1561" s="547" t="str">
        <f>IF($A1561&lt;&gt;"",IF(OR(Y1561="",Y1561=0), 0, BI1561/'Sch 10.1 Rate Design'!$Z$25*INDEX('Sch 10.1 Rate Design'!$G$9:$G$16,MATCH($C1561,'Sch 10.1 Rate Design'!$B$9:$B$16,0))),"")</f>
        <v/>
      </c>
      <c r="BV1561" s="546" t="str">
        <f>IF($A1561&lt;&gt;"",IF(OR(N1561="",N1561=0),0,+IF(N1561&gt;+INDEX('Sch 10.1 Rate Design'!$F$9:$F$16,MATCH($C1561,'Sch 10.1 Rate Design'!$B$9:$B$16,0)),IF(N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N1561-INDEX('Sch 10.1 Rate Design'!$F$9:$F$16,MATCH($C1561,'Sch 10.1 Rate Design'!$B$9:$B$16,0))), 0)),"")</f>
        <v/>
      </c>
      <c r="BW1561" s="324" t="str">
        <f>IF($A1561&lt;&gt;"",IF(OR(O1561="",O1561=0),0,+IF(O1561&gt;+INDEX('Sch 10.1 Rate Design'!$F$9:$F$16,MATCH($C1561,'Sch 10.1 Rate Design'!$B$9:$B$16,0)),IF(O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O1561-INDEX('Sch 10.1 Rate Design'!$F$9:$F$16,MATCH($C1561,'Sch 10.1 Rate Design'!$B$9:$B$16,0))), 0)),"")</f>
        <v/>
      </c>
      <c r="BX1561" s="324" t="str">
        <f>IF($A1561&lt;&gt;"",IF(OR(P1561="",P1561=0),0,+IF(P1561&gt;+INDEX('Sch 10.1 Rate Design'!$F$9:$F$16,MATCH($C1561,'Sch 10.1 Rate Design'!$B$9:$B$16,0)),IF(P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P1561-INDEX('Sch 10.1 Rate Design'!$F$9:$F$16,MATCH($C1561,'Sch 10.1 Rate Design'!$B$9:$B$16,0))), 0)),"")</f>
        <v/>
      </c>
      <c r="BY1561" s="324" t="str">
        <f>IF($A1561&lt;&gt;"",IF(OR(Q1561="",Q1561=0),0,+IF(Q1561&gt;+INDEX('Sch 10.1 Rate Design'!$F$9:$F$16,MATCH($C1561,'Sch 10.1 Rate Design'!$B$9:$B$16,0)),IF(Q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Q1561-INDEX('Sch 10.1 Rate Design'!$F$9:$F$16,MATCH($C1561,'Sch 10.1 Rate Design'!$B$9:$B$16,0))), 0)),"")</f>
        <v/>
      </c>
      <c r="BZ1561" s="324" t="str">
        <f>IF($A1561&lt;&gt;"",IF(OR(R1561="",R1561=0),0,+IF(R1561&gt;+INDEX('Sch 10.1 Rate Design'!$F$9:$F$16,MATCH($C1561,'Sch 10.1 Rate Design'!$B$9:$B$16,0)),IF(R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R1561-INDEX('Sch 10.1 Rate Design'!$F$9:$F$16,MATCH($C1561,'Sch 10.1 Rate Design'!$B$9:$B$16,0))), 0)),"")</f>
        <v/>
      </c>
      <c r="CA1561" s="324" t="str">
        <f>IF($A1561&lt;&gt;"",IF(OR(S1561="",S1561=0),0,+IF(S1561&gt;+INDEX('Sch 10.1 Rate Design'!$F$9:$F$16,MATCH($C1561,'Sch 10.1 Rate Design'!$B$9:$B$16,0)),IF(S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S1561-INDEX('Sch 10.1 Rate Design'!$F$9:$F$16,MATCH($C1561,'Sch 10.1 Rate Design'!$B$9:$B$16,0))), 0)),"")</f>
        <v/>
      </c>
      <c r="CB1561" s="324" t="str">
        <f>IF($A1561&lt;&gt;"",IF(OR(T1561="",T1561=0),0,+IF(T1561&gt;+INDEX('Sch 10.1 Rate Design'!$F$9:$F$16,MATCH($C1561,'Sch 10.1 Rate Design'!$B$9:$B$16,0)),IF(T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T1561-INDEX('Sch 10.1 Rate Design'!$F$9:$F$16,MATCH($C1561,'Sch 10.1 Rate Design'!$B$9:$B$16,0))), 0)),"")</f>
        <v/>
      </c>
      <c r="CC1561" s="324" t="str">
        <f>IF($A1561&lt;&gt;"",IF(OR(U1561="",U1561=0),0,+IF(U1561&gt;+INDEX('Sch 10.1 Rate Design'!$F$9:$F$16,MATCH($C1561,'Sch 10.1 Rate Design'!$B$9:$B$16,0)),IF(U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U1561-INDEX('Sch 10.1 Rate Design'!$F$9:$F$16,MATCH($C1561,'Sch 10.1 Rate Design'!$B$9:$B$16,0))), 0)),"")</f>
        <v/>
      </c>
      <c r="CD1561" s="324" t="str">
        <f>IF($A1561&lt;&gt;"",IF(OR(V1561="",V1561=0),0,+IF(V1561&gt;+INDEX('Sch 10.1 Rate Design'!$F$9:$F$16,MATCH($C1561,'Sch 10.1 Rate Design'!$B$9:$B$16,0)),IF(V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V1561-INDEX('Sch 10.1 Rate Design'!$F$9:$F$16,MATCH($C1561,'Sch 10.1 Rate Design'!$B$9:$B$16,0))), 0)),"")</f>
        <v/>
      </c>
      <c r="CE1561" s="324" t="str">
        <f>IF($A1561&lt;&gt;"",IF(OR(W1561="",W1561=0),0,+IF(W1561&gt;+INDEX('Sch 10.1 Rate Design'!$F$9:$F$16,MATCH($C1561,'Sch 10.1 Rate Design'!$B$9:$B$16,0)),IF(W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W1561-INDEX('Sch 10.1 Rate Design'!$F$9:$F$16,MATCH($C1561,'Sch 10.1 Rate Design'!$B$9:$B$16,0))), 0)),"")</f>
        <v/>
      </c>
      <c r="CF1561" s="324" t="str">
        <f>IF($A1561&lt;&gt;"",IF(OR(X1561="",X1561=0),0,+IF(X1561&gt;+INDEX('Sch 10.1 Rate Design'!$F$9:$F$16,MATCH($C1561,'Sch 10.1 Rate Design'!$B$9:$B$16,0)),IF(X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X1561-INDEX('Sch 10.1 Rate Design'!$F$9:$F$16,MATCH($C1561,'Sch 10.1 Rate Design'!$B$9:$B$16,0))), 0)),"")</f>
        <v/>
      </c>
      <c r="CG1561" s="545" t="str">
        <f>IF($A1561&lt;&gt;"",IF(OR(Y1561="",Y1561=0),0,+IF(Y1561&gt;+INDEX('Sch 10.1 Rate Design'!$F$9:$F$16,MATCH($C1561,'Sch 10.1 Rate Design'!$B$9:$B$16,0)),IF(Y1561&gt;+INDEX('Sch 10.1 Rate Design'!$H$9:$H$16,MATCH($C1561,'Sch 10.1 Rate Design'!$B$9:$B$16,0)),+INDEX('Sch 10.1 Rate Design'!$H$9:$H$16,MATCH($C1561,'Sch 10.1 Rate Design'!$B$9:$B$16,0))-INDEX('Sch 10.1 Rate Design'!$F$9:$F$16,MATCH($C1561,'Sch 10.1 Rate Design'!$B$9:$B$16,0)), Y1561-INDEX('Sch 10.1 Rate Design'!$F$9:$F$16,MATCH($C1561,'Sch 10.1 Rate Design'!$B$9:$B$16,0))), 0)),"")</f>
        <v/>
      </c>
      <c r="CH1561" s="692" t="str">
        <f>IF($A1561&lt;&gt;"",IF(OR(N1561="",N1561=0), 0, BV1561/'Sch 10.1 Rate Design'!$Z$25*INDEX('Sch 10.1 Rate Design'!$I$9:$I$16,MATCH($C1561,'Sch 10.1 Rate Design'!$B$9:$B$16,0))),"")</f>
        <v/>
      </c>
      <c r="CI1561" s="548" t="str">
        <f>IF($A1561&lt;&gt;"",IF(OR(O1561="",O1561=0), 0, BW1561/'Sch 10.1 Rate Design'!$Z$25*INDEX('Sch 10.1 Rate Design'!$I$9:$I$16,MATCH($C1561,'Sch 10.1 Rate Design'!$B$9:$B$16,0))),"")</f>
        <v/>
      </c>
      <c r="CJ1561" s="548" t="str">
        <f>IF($A1561&lt;&gt;"",IF(OR(P1561="",P1561=0), 0, BX1561/'Sch 10.1 Rate Design'!$Z$25*INDEX('Sch 10.1 Rate Design'!$I$9:$I$16,MATCH($C1561,'Sch 10.1 Rate Design'!$B$9:$B$16,0))),"")</f>
        <v/>
      </c>
      <c r="CK1561" s="548" t="str">
        <f>IF($A1561&lt;&gt;"",IF(OR(Q1561="",Q1561=0), 0, BY1561/'Sch 10.1 Rate Design'!$Z$25*INDEX('Sch 10.1 Rate Design'!$I$9:$I$16,MATCH($C1561,'Sch 10.1 Rate Design'!$B$9:$B$16,0))),"")</f>
        <v/>
      </c>
      <c r="CL1561" s="548" t="str">
        <f>IF($A1561&lt;&gt;"",IF(OR(R1561="",R1561=0), 0, BZ1561/'Sch 10.1 Rate Design'!$Z$25*INDEX('Sch 10.1 Rate Design'!$I$9:$I$16,MATCH($C1561,'Sch 10.1 Rate Design'!$B$9:$B$16,0))),"")</f>
        <v/>
      </c>
      <c r="CM1561" s="548" t="str">
        <f>IF($A1561&lt;&gt;"",IF(OR(S1561="",S1561=0), 0, CA1561/'Sch 10.1 Rate Design'!$Z$25*INDEX('Sch 10.1 Rate Design'!$I$9:$I$16,MATCH($C1561,'Sch 10.1 Rate Design'!$B$9:$B$16,0))),"")</f>
        <v/>
      </c>
      <c r="CN1561" s="548" t="str">
        <f>IF($A1561&lt;&gt;"",IF(OR(T1561="",T1561=0), 0, CB1561/'Sch 10.1 Rate Design'!$Z$25*INDEX('Sch 10.1 Rate Design'!$I$9:$I$16,MATCH($C1561,'Sch 10.1 Rate Design'!$B$9:$B$16,0))),"")</f>
        <v/>
      </c>
      <c r="CO1561" s="548" t="str">
        <f>IF($A1561&lt;&gt;"",IF(OR(U1561="",U1561=0), 0, CC1561/'Sch 10.1 Rate Design'!$Z$25*INDEX('Sch 10.1 Rate Design'!$I$9:$I$16,MATCH($C1561,'Sch 10.1 Rate Design'!$B$9:$B$16,0))),"")</f>
        <v/>
      </c>
      <c r="CP1561" s="548" t="str">
        <f>IF($A1561&lt;&gt;"",IF(OR(V1561="",V1561=0), 0, CD1561/'Sch 10.1 Rate Design'!$Z$25*INDEX('Sch 10.1 Rate Design'!$I$9:$I$16,MATCH($C1561,'Sch 10.1 Rate Design'!$B$9:$B$16,0))),"")</f>
        <v/>
      </c>
      <c r="CQ1561" s="548" t="str">
        <f>IF($A1561&lt;&gt;"",IF(OR(W1561="",W1561=0), 0, CE1561/'Sch 10.1 Rate Design'!$Z$25*INDEX('Sch 10.1 Rate Design'!$I$9:$I$16,MATCH($C1561,'Sch 10.1 Rate Design'!$B$9:$B$16,0))),"")</f>
        <v/>
      </c>
      <c r="CR1561" s="548" t="str">
        <f>IF($A1561&lt;&gt;"",IF(OR(X1561="",X1561=0), 0, CF1561/'Sch 10.1 Rate Design'!$Z$25*INDEX('Sch 10.1 Rate Design'!$I$9:$I$16,MATCH($C1561,'Sch 10.1 Rate Design'!$B$9:$B$16,0))),"")</f>
        <v/>
      </c>
      <c r="CS1561" s="547" t="str">
        <f>IF($A1561&lt;&gt;"",IF(OR(Y1561="",Y1561=0), 0, CG1561/'Sch 10.1 Rate Design'!$Z$25*INDEX('Sch 10.1 Rate Design'!$I$9:$I$16,MATCH($C1561,'Sch 10.1 Rate Design'!$B$9:$B$16,0))),"")</f>
        <v/>
      </c>
      <c r="CT1561" s="546" t="str">
        <f>IF($A1561&lt;&gt;"",IF(OR(N1561="",N1561=0),0,IF(N1561&gt;INDEX('Sch 10.1 Rate Design'!$J$9:$J$16,MATCH($C1561,'Sch 10.1 Rate Design'!$B$9:$B$16,0)),N1561-INDEX('Sch 10.1 Rate Design'!$J$9:$J$16,MATCH($C1561,'Sch 10.1 Rate Design'!$B$9:$B$16,0)),0)),"")</f>
        <v/>
      </c>
      <c r="CU1561" s="324" t="str">
        <f>IF($A1561&lt;&gt;"",IF(OR(O1561="",O1561=0),0,IF(O1561&gt;INDEX('Sch 10.1 Rate Design'!$J$9:$J$16,MATCH($C1561,'Sch 10.1 Rate Design'!$B$9:$B$16,0)),O1561-INDEX('Sch 10.1 Rate Design'!$J$9:$J$16,MATCH($C1561,'Sch 10.1 Rate Design'!$B$9:$B$16,0)),0)),"")</f>
        <v/>
      </c>
      <c r="CV1561" s="324" t="str">
        <f>IF($A1561&lt;&gt;"",IF(OR(P1561="",P1561=0),0,IF(P1561&gt;INDEX('Sch 10.1 Rate Design'!$J$9:$J$16,MATCH($C1561,'Sch 10.1 Rate Design'!$B$9:$B$16,0)),P1561-INDEX('Sch 10.1 Rate Design'!$J$9:$J$16,MATCH($C1561,'Sch 10.1 Rate Design'!$B$9:$B$16,0)),0)),"")</f>
        <v/>
      </c>
      <c r="CW1561" s="324" t="str">
        <f>IF($A1561&lt;&gt;"",IF(OR(Q1561="",Q1561=0),0,IF(Q1561&gt;INDEX('Sch 10.1 Rate Design'!$J$9:$J$16,MATCH($C1561,'Sch 10.1 Rate Design'!$B$9:$B$16,0)),Q1561-INDEX('Sch 10.1 Rate Design'!$J$9:$J$16,MATCH($C1561,'Sch 10.1 Rate Design'!$B$9:$B$16,0)),0)),"")</f>
        <v/>
      </c>
      <c r="CX1561" s="324" t="str">
        <f>IF($A1561&lt;&gt;"",IF(OR(R1561="",R1561=0),0,IF(R1561&gt;INDEX('Sch 10.1 Rate Design'!$J$9:$J$16,MATCH($C1561,'Sch 10.1 Rate Design'!$B$9:$B$16,0)),R1561-INDEX('Sch 10.1 Rate Design'!$J$9:$J$16,MATCH($C1561,'Sch 10.1 Rate Design'!$B$9:$B$16,0)),0)),"")</f>
        <v/>
      </c>
      <c r="CY1561" s="324" t="str">
        <f>IF($A1561&lt;&gt;"",IF(OR(S1561="",S1561=0),0,IF(S1561&gt;INDEX('Sch 10.1 Rate Design'!$J$9:$J$16,MATCH($C1561,'Sch 10.1 Rate Design'!$B$9:$B$16,0)),S1561-INDEX('Sch 10.1 Rate Design'!$J$9:$J$16,MATCH($C1561,'Sch 10.1 Rate Design'!$B$9:$B$16,0)),0)),"")</f>
        <v/>
      </c>
      <c r="CZ1561" s="324" t="str">
        <f>IF($A1561&lt;&gt;"",IF(OR(T1561="",T1561=0),0,IF(T1561&gt;INDEX('Sch 10.1 Rate Design'!$J$9:$J$16,MATCH($C1561,'Sch 10.1 Rate Design'!$B$9:$B$16,0)),T1561-INDEX('Sch 10.1 Rate Design'!$J$9:$J$16,MATCH($C1561,'Sch 10.1 Rate Design'!$B$9:$B$16,0)),0)),"")</f>
        <v/>
      </c>
      <c r="DA1561" s="324" t="str">
        <f>IF($A1561&lt;&gt;"",IF(OR(U1561="",U1561=0),0,IF(U1561&gt;INDEX('Sch 10.1 Rate Design'!$J$9:$J$16,MATCH($C1561,'Sch 10.1 Rate Design'!$B$9:$B$16,0)),U1561-INDEX('Sch 10.1 Rate Design'!$J$9:$J$16,MATCH($C1561,'Sch 10.1 Rate Design'!$B$9:$B$16,0)),0)),"")</f>
        <v/>
      </c>
      <c r="DB1561" s="324" t="str">
        <f>IF($A1561&lt;&gt;"",IF(OR(V1561="",V1561=0),0,IF(V1561&gt;INDEX('Sch 10.1 Rate Design'!$J$9:$J$16,MATCH($C1561,'Sch 10.1 Rate Design'!$B$9:$B$16,0)),V1561-INDEX('Sch 10.1 Rate Design'!$J$9:$J$16,MATCH($C1561,'Sch 10.1 Rate Design'!$B$9:$B$16,0)),0)),"")</f>
        <v/>
      </c>
      <c r="DC1561" s="324" t="str">
        <f>IF($A1561&lt;&gt;"",IF(OR(W1561="",W1561=0),0,IF(W1561&gt;INDEX('Sch 10.1 Rate Design'!$J$9:$J$16,MATCH($C1561,'Sch 10.1 Rate Design'!$B$9:$B$16,0)),W1561-INDEX('Sch 10.1 Rate Design'!$J$9:$J$16,MATCH($C1561,'Sch 10.1 Rate Design'!$B$9:$B$16,0)),0)),"")</f>
        <v/>
      </c>
      <c r="DD1561" s="324" t="str">
        <f>IF($A1561&lt;&gt;"",IF(OR(X1561="",X1561=0),0,IF(X1561&gt;INDEX('Sch 10.1 Rate Design'!$J$9:$J$16,MATCH($C1561,'Sch 10.1 Rate Design'!$B$9:$B$16,0)),X1561-INDEX('Sch 10.1 Rate Design'!$J$9:$J$16,MATCH($C1561,'Sch 10.1 Rate Design'!$B$9:$B$16,0)),0)),"")</f>
        <v/>
      </c>
      <c r="DE1561" s="545" t="str">
        <f>IF($A1561&lt;&gt;"",IF(OR(Y1561="",Y1561=0),0,IF(Y1561&gt;INDEX('Sch 10.1 Rate Design'!$J$9:$J$16,MATCH($C1561,'Sch 10.1 Rate Design'!$B$9:$B$16,0)),Y1561-INDEX('Sch 10.1 Rate Design'!$J$9:$J$16,MATCH($C1561,'Sch 10.1 Rate Design'!$B$9:$B$16,0)),0)),"")</f>
        <v/>
      </c>
      <c r="DF1561" s="692" t="str">
        <f>IF($A1561&lt;&gt;"",IF(OR(N1561="",N1561=0), 0, CT1561/'Sch 10.1 Rate Design'!$Z$25*INDEX('Sch 10.1 Rate Design'!$K$9:$K$16,MATCH($C1561,'Sch 10.1 Rate Design'!$B$9:$B$16,0))),"")</f>
        <v/>
      </c>
      <c r="DG1561" s="548" t="str">
        <f>IF($A1561&lt;&gt;"",IF(OR(O1561="",O1561=0), 0, CU1561/'Sch 10.1 Rate Design'!$Z$25*INDEX('Sch 10.1 Rate Design'!$K$9:$K$16,MATCH($C1561,'Sch 10.1 Rate Design'!$B$9:$B$16,0))),"")</f>
        <v/>
      </c>
      <c r="DH1561" s="548" t="str">
        <f>IF($A1561&lt;&gt;"",IF(OR(P1561="",P1561=0), 0, CV1561/'Sch 10.1 Rate Design'!$Z$25*INDEX('Sch 10.1 Rate Design'!$K$9:$K$16,MATCH($C1561,'Sch 10.1 Rate Design'!$B$9:$B$16,0))),"")</f>
        <v/>
      </c>
      <c r="DI1561" s="548" t="str">
        <f>IF($A1561&lt;&gt;"",IF(OR(Q1561="",Q1561=0), 0, CW1561/'Sch 10.1 Rate Design'!$Z$25*INDEX('Sch 10.1 Rate Design'!$K$9:$K$16,MATCH($C1561,'Sch 10.1 Rate Design'!$B$9:$B$16,0))),"")</f>
        <v/>
      </c>
      <c r="DJ1561" s="548" t="str">
        <f>IF($A1561&lt;&gt;"",IF(OR(R1561="",R1561=0), 0, CX1561/'Sch 10.1 Rate Design'!$Z$25*INDEX('Sch 10.1 Rate Design'!$K$9:$K$16,MATCH($C1561,'Sch 10.1 Rate Design'!$B$9:$B$16,0))),"")</f>
        <v/>
      </c>
      <c r="DK1561" s="548" t="str">
        <f>IF($A1561&lt;&gt;"",IF(OR(S1561="",S1561=0), 0, CY1561/'Sch 10.1 Rate Design'!$Z$25*INDEX('Sch 10.1 Rate Design'!$K$9:$K$16,MATCH($C1561,'Sch 10.1 Rate Design'!$B$9:$B$16,0))),"")</f>
        <v/>
      </c>
      <c r="DL1561" s="548" t="str">
        <f>IF($A1561&lt;&gt;"",IF(OR(T1561="",T1561=0), 0, CZ1561/'Sch 10.1 Rate Design'!$Z$25*INDEX('Sch 10.1 Rate Design'!$K$9:$K$16,MATCH($C1561,'Sch 10.1 Rate Design'!$B$9:$B$16,0))),"")</f>
        <v/>
      </c>
      <c r="DM1561" s="548" t="str">
        <f>IF($A1561&lt;&gt;"",IF(OR(U1561="",U1561=0), 0, DA1561/'Sch 10.1 Rate Design'!$Z$25*INDEX('Sch 10.1 Rate Design'!$K$9:$K$16,MATCH($C1561,'Sch 10.1 Rate Design'!$B$9:$B$16,0))),"")</f>
        <v/>
      </c>
      <c r="DN1561" s="548" t="str">
        <f>IF($A1561&lt;&gt;"",IF(OR(V1561="",V1561=0), 0, DB1561/'Sch 10.1 Rate Design'!$Z$25*INDEX('Sch 10.1 Rate Design'!$K$9:$K$16,MATCH($C1561,'Sch 10.1 Rate Design'!$B$9:$B$16,0))),"")</f>
        <v/>
      </c>
      <c r="DO1561" s="548" t="str">
        <f>IF($A1561&lt;&gt;"",IF(OR(W1561="",W1561=0), 0, DC1561/'Sch 10.1 Rate Design'!$Z$25*INDEX('Sch 10.1 Rate Design'!$K$9:$K$16,MATCH($C1561,'Sch 10.1 Rate Design'!$B$9:$B$16,0))),"")</f>
        <v/>
      </c>
      <c r="DP1561" s="548" t="str">
        <f>IF($A1561&lt;&gt;"",IF(OR(X1561="",X1561=0), 0, DD1561/'Sch 10.1 Rate Design'!$Z$25*INDEX('Sch 10.1 Rate Design'!$K$9:$K$16,MATCH($C1561,'Sch 10.1 Rate Design'!$B$9:$B$16,0))),"")</f>
        <v/>
      </c>
      <c r="DQ1561" s="547" t="str">
        <f>IF($A1561&lt;&gt;"",IF(OR(Y1561="",Y1561=0), 0, DE1561/'Sch 10.1 Rate Design'!$Z$25*INDEX('Sch 10.1 Rate Design'!$K$9:$K$16,MATCH($C1561,'Sch 10.1 Rate Design'!$B$9:$B$16,0))),"")</f>
        <v/>
      </c>
      <c r="DR1561" s="546" t="str">
        <f>IF($A1561&lt;&gt;"",IF(OR(N1561="",N1561=0), 0,INDEX('Sch 10.1 Rate Design'!$D$9:$D$16,MATCH($C1561,'Sch 10.1 Rate Design'!$B$9:$B$16,0))),"")</f>
        <v/>
      </c>
      <c r="DS1561" s="324" t="str">
        <f>IF($A1561&lt;&gt;"",IF(OR(O1561="",O1561=0), 0,INDEX('Sch 10.1 Rate Design'!$D$9:$D$16,MATCH($C1561,'Sch 10.1 Rate Design'!$B$9:$B$16,0))),"")</f>
        <v/>
      </c>
      <c r="DT1561" s="324" t="str">
        <f>IF($A1561&lt;&gt;"",IF(OR(P1561="",P1561=0), 0,INDEX('Sch 10.1 Rate Design'!$D$9:$D$16,MATCH($C1561,'Sch 10.1 Rate Design'!$B$9:$B$16,0))),"")</f>
        <v/>
      </c>
      <c r="DU1561" s="324" t="str">
        <f>IF($A1561&lt;&gt;"",IF(OR(Q1561="",Q1561=0), 0,INDEX('Sch 10.1 Rate Design'!$D$9:$D$16,MATCH($C1561,'Sch 10.1 Rate Design'!$B$9:$B$16,0))),"")</f>
        <v/>
      </c>
      <c r="DV1561" s="324" t="str">
        <f>IF($A1561&lt;&gt;"",IF(OR(R1561="",R1561=0), 0,INDEX('Sch 10.1 Rate Design'!$D$9:$D$16,MATCH($C1561,'Sch 10.1 Rate Design'!$B$9:$B$16,0))),"")</f>
        <v/>
      </c>
      <c r="DW1561" s="324" t="str">
        <f>IF($A1561&lt;&gt;"",IF(OR(S1561="",S1561=0), 0,INDEX('Sch 10.1 Rate Design'!$D$9:$D$16,MATCH($C1561,'Sch 10.1 Rate Design'!$B$9:$B$16,0))),"")</f>
        <v/>
      </c>
      <c r="DX1561" s="324" t="str">
        <f>IF($A1561&lt;&gt;"",IF(OR(T1561="",T1561=0), 0,INDEX('Sch 10.1 Rate Design'!$D$9:$D$16,MATCH($C1561,'Sch 10.1 Rate Design'!$B$9:$B$16,0))),"")</f>
        <v/>
      </c>
      <c r="DY1561" s="324" t="str">
        <f>IF($A1561&lt;&gt;"",IF(OR(U1561="",U1561=0), 0,INDEX('Sch 10.1 Rate Design'!$D$9:$D$16,MATCH($C1561,'Sch 10.1 Rate Design'!$B$9:$B$16,0))),"")</f>
        <v/>
      </c>
      <c r="DZ1561" s="324" t="str">
        <f>IF($A1561&lt;&gt;"",IF(OR(V1561="",V1561=0), 0,INDEX('Sch 10.1 Rate Design'!$D$9:$D$16,MATCH($C1561,'Sch 10.1 Rate Design'!$B$9:$B$16,0))),"")</f>
        <v/>
      </c>
      <c r="EA1561" s="324" t="str">
        <f>IF($A1561&lt;&gt;"",IF(OR(W1561="",W1561=0), 0,INDEX('Sch 10.1 Rate Design'!$D$9:$D$16,MATCH($C1561,'Sch 10.1 Rate Design'!$B$9:$B$16,0))),"")</f>
        <v/>
      </c>
      <c r="EB1561" s="324" t="str">
        <f>IF($A1561&lt;&gt;"",IF(OR(X1561="",X1561=0), 0,INDEX('Sch 10.1 Rate Design'!$D$9:$D$16,MATCH($C1561,'Sch 10.1 Rate Design'!$B$9:$B$16,0))),"")</f>
        <v/>
      </c>
      <c r="EC1561" s="545" t="str">
        <f>IF($A1561&lt;&gt;"",IF(OR(Y1561="",Y1561=0), 0,INDEX('Sch 10.1 Rate Design'!$D$9:$D$16,MATCH($C1561,'Sch 10.1 Rate Design'!$B$9:$B$16,0))),"")</f>
        <v/>
      </c>
      <c r="ED1561" s="546"/>
      <c r="EE1561" s="324"/>
      <c r="EF1561" s="324"/>
      <c r="EG1561" s="324"/>
      <c r="EH1561" s="324"/>
      <c r="EI1561" s="324"/>
      <c r="EJ1561" s="324"/>
      <c r="EK1561" s="324"/>
      <c r="EL1561" s="324"/>
      <c r="EM1561" s="324"/>
      <c r="EN1561" s="324"/>
      <c r="EO1561" s="545"/>
    </row>
    <row r="1562" spans="1:145" x14ac:dyDescent="0.2">
      <c r="A1562" s="324" t="str">
        <f>IF(Inputs!AO1558&lt;&gt;"",Inputs!AO1558,"")</f>
        <v/>
      </c>
      <c r="B1562" s="324" t="str">
        <f t="shared" si="327"/>
        <v/>
      </c>
      <c r="C1562" s="727" t="str">
        <f>IF($A1562&lt;&gt;"",Inputs!AN1558,"")</f>
        <v/>
      </c>
      <c r="D1562" s="549" t="str">
        <f t="shared" si="320"/>
        <v/>
      </c>
      <c r="E1562" s="549" t="str">
        <f t="shared" si="321"/>
        <v/>
      </c>
      <c r="F1562" s="324" t="str">
        <f t="shared" si="316"/>
        <v/>
      </c>
      <c r="G1562" s="324" t="str">
        <f t="shared" si="322"/>
        <v/>
      </c>
      <c r="H1562" s="790">
        <f t="shared" si="323"/>
        <v>0</v>
      </c>
      <c r="I1562" s="790">
        <f t="shared" si="324"/>
        <v>0</v>
      </c>
      <c r="J1562" s="790">
        <f t="shared" si="325"/>
        <v>0</v>
      </c>
      <c r="K1562" s="790">
        <f t="shared" si="326"/>
        <v>0</v>
      </c>
      <c r="L1562" s="787" t="str">
        <f>IF($A1562&lt;&gt;"",INDEX(Inputs!$AP1558:$BA1558,,MATCH('Sch 10.2 Rate Data'!X$7,Inputs!$AP$4:$BA$4,0)),"")</f>
        <v/>
      </c>
      <c r="M1562" s="787" t="str">
        <f>IF($A1562&lt;&gt;"",INDEX(Inputs!$AP1558:$BA1558,,MATCH('Sch 10.2 Rate Data'!Y$7,Inputs!$AP$4:$BA$4,0)),"")</f>
        <v/>
      </c>
      <c r="N1562" s="546" t="str">
        <f>IF($A1562&lt;&gt;"",INDEX(Inputs!$AP1558:$BA1558,,MATCH('Sch 10.2 Rate Data'!N$7,Inputs!$AP$4:$BA$4,0)),"")</f>
        <v/>
      </c>
      <c r="O1562" s="324" t="str">
        <f>IF($A1562&lt;&gt;"",INDEX(Inputs!$AP1558:$BA1558,,MATCH('Sch 10.2 Rate Data'!O$7,Inputs!$AP$4:$BA$4,0)),"")</f>
        <v/>
      </c>
      <c r="P1562" s="324" t="str">
        <f>IF($A1562&lt;&gt;"",INDEX(Inputs!$AP1558:$BA1558,,MATCH('Sch 10.2 Rate Data'!P$7,Inputs!$AP$4:$BA$4,0)),"")</f>
        <v/>
      </c>
      <c r="Q1562" s="324" t="str">
        <f>IF($A1562&lt;&gt;"",INDEX(Inputs!$AP1558:$BA1558,,MATCH('Sch 10.2 Rate Data'!Q$7,Inputs!$AP$4:$BA$4,0)),"")</f>
        <v/>
      </c>
      <c r="R1562" s="324" t="str">
        <f>IF($A1562&lt;&gt;"",INDEX(Inputs!$AP1558:$BA1558,,MATCH('Sch 10.2 Rate Data'!R$7,Inputs!$AP$4:$BA$4,0)),"")</f>
        <v/>
      </c>
      <c r="S1562" s="324" t="str">
        <f>IF($A1562&lt;&gt;"",INDEX(Inputs!$AP1558:$BA1558,,MATCH('Sch 10.2 Rate Data'!S$7,Inputs!$AP$4:$BA$4,0)),"")</f>
        <v/>
      </c>
      <c r="T1562" s="324" t="str">
        <f>IF($A1562&lt;&gt;"",INDEX(Inputs!$AP1558:$BA1558,,MATCH('Sch 10.2 Rate Data'!T$7,Inputs!$AP$4:$BA$4,0)),"")</f>
        <v/>
      </c>
      <c r="U1562" s="324" t="str">
        <f>IF($A1562&lt;&gt;"",INDEX(Inputs!$AP1558:$BA1558,,MATCH('Sch 10.2 Rate Data'!U$7,Inputs!$AP$4:$BA$4,0)),"")</f>
        <v/>
      </c>
      <c r="V1562" s="324" t="str">
        <f>IF($A1562&lt;&gt;"",INDEX(Inputs!$AP1558:$BA1558,,MATCH('Sch 10.2 Rate Data'!V$7,Inputs!$AP$4:$BA$4,0)),"")</f>
        <v/>
      </c>
      <c r="W1562" s="324" t="str">
        <f>IF($A1562&lt;&gt;"",INDEX(Inputs!$AP1558:$BA1558,,MATCH('Sch 10.2 Rate Data'!W$7,Inputs!$AP$4:$BA$4,0)),"")</f>
        <v/>
      </c>
      <c r="X1562" s="324" t="str">
        <f>IF($A1562&lt;&gt;"",INDEX(Inputs!$AP1558:$BA1558,,MATCH('Sch 10.2 Rate Data'!X$7,Inputs!$AP$4:$BA$4,0)),"")</f>
        <v/>
      </c>
      <c r="Y1562" s="545" t="str">
        <f>IF($A1562&lt;&gt;"",INDEX(Inputs!$AP1558:$BA1558,,MATCH('Sch 10.2 Rate Data'!Y$7,Inputs!$AP$4:$BA$4,0)),"")</f>
        <v/>
      </c>
      <c r="Z1562" s="692" t="str">
        <f t="shared" si="319"/>
        <v/>
      </c>
      <c r="AA1562" s="548" t="str">
        <f t="shared" si="319"/>
        <v/>
      </c>
      <c r="AB1562" s="548" t="str">
        <f t="shared" si="319"/>
        <v/>
      </c>
      <c r="AC1562" s="548" t="str">
        <f t="shared" si="318"/>
        <v/>
      </c>
      <c r="AD1562" s="548" t="str">
        <f t="shared" si="318"/>
        <v/>
      </c>
      <c r="AE1562" s="548" t="str">
        <f t="shared" si="318"/>
        <v/>
      </c>
      <c r="AF1562" s="548" t="str">
        <f t="shared" si="318"/>
        <v/>
      </c>
      <c r="AG1562" s="548" t="str">
        <f t="shared" si="318"/>
        <v/>
      </c>
      <c r="AH1562" s="548" t="str">
        <f t="shared" si="318"/>
        <v/>
      </c>
      <c r="AI1562" s="548" t="str">
        <f t="shared" si="328"/>
        <v/>
      </c>
      <c r="AJ1562" s="548" t="str">
        <f t="shared" si="328"/>
        <v/>
      </c>
      <c r="AK1562" s="547" t="str">
        <f t="shared" si="328"/>
        <v/>
      </c>
      <c r="AL1562" s="692" t="str">
        <f>IF($A1562&lt;&gt;"",IF(OR(N1562="",N1562=0), 0, INDEX('Sch 10.1 Rate Design'!$E$9:$E$16,MATCH($C1562,'Sch 10.1 Rate Design'!$B$9:$B$16,0))),"")</f>
        <v/>
      </c>
      <c r="AM1562" s="548" t="str">
        <f>IF($A1562&lt;&gt;"",IF(OR(O1562="",O1562=0), 0, INDEX('Sch 10.1 Rate Design'!$E$9:$E$16,MATCH($C1562,'Sch 10.1 Rate Design'!$B$9:$B$16,0))),"")</f>
        <v/>
      </c>
      <c r="AN1562" s="548" t="str">
        <f>IF($A1562&lt;&gt;"",IF(OR(P1562="",P1562=0), 0, INDEX('Sch 10.1 Rate Design'!$E$9:$E$16,MATCH($C1562,'Sch 10.1 Rate Design'!$B$9:$B$16,0))),"")</f>
        <v/>
      </c>
      <c r="AO1562" s="548" t="str">
        <f>IF($A1562&lt;&gt;"",IF(OR(Q1562="",Q1562=0), 0, INDEX('Sch 10.1 Rate Design'!$E$9:$E$16,MATCH($C1562,'Sch 10.1 Rate Design'!$B$9:$B$16,0))),"")</f>
        <v/>
      </c>
      <c r="AP1562" s="548" t="str">
        <f>IF($A1562&lt;&gt;"",IF(OR(R1562="",R1562=0), 0, INDEX('Sch 10.1 Rate Design'!$E$9:$E$16,MATCH($C1562,'Sch 10.1 Rate Design'!$B$9:$B$16,0))),"")</f>
        <v/>
      </c>
      <c r="AQ1562" s="548" t="str">
        <f>IF($A1562&lt;&gt;"",IF(OR(S1562="",S1562=0), 0, INDEX('Sch 10.1 Rate Design'!$E$9:$E$16,MATCH($C1562,'Sch 10.1 Rate Design'!$B$9:$B$16,0))),"")</f>
        <v/>
      </c>
      <c r="AR1562" s="548" t="str">
        <f>IF($A1562&lt;&gt;"",IF(OR(T1562="",T1562=0), 0, INDEX('Sch 10.1 Rate Design'!$E$9:$E$16,MATCH($C1562,'Sch 10.1 Rate Design'!$B$9:$B$16,0))),"")</f>
        <v/>
      </c>
      <c r="AS1562" s="548" t="str">
        <f>IF($A1562&lt;&gt;"",IF(OR(U1562="",U1562=0), 0, INDEX('Sch 10.1 Rate Design'!$E$9:$E$16,MATCH($C1562,'Sch 10.1 Rate Design'!$B$9:$B$16,0))),"")</f>
        <v/>
      </c>
      <c r="AT1562" s="548" t="str">
        <f>IF($A1562&lt;&gt;"",IF(OR(V1562="",V1562=0), 0, INDEX('Sch 10.1 Rate Design'!$E$9:$E$16,MATCH($C1562,'Sch 10.1 Rate Design'!$B$9:$B$16,0))),"")</f>
        <v/>
      </c>
      <c r="AU1562" s="548" t="str">
        <f>IF($A1562&lt;&gt;"",IF(OR(W1562="",W1562=0), 0, INDEX('Sch 10.1 Rate Design'!$E$9:$E$16,MATCH($C1562,'Sch 10.1 Rate Design'!$B$9:$B$16,0))),"")</f>
        <v/>
      </c>
      <c r="AV1562" s="548" t="str">
        <f>IF($A1562&lt;&gt;"",IF(OR(X1562="",X1562=0), 0, INDEX('Sch 10.1 Rate Design'!$E$9:$E$16,MATCH($C1562,'Sch 10.1 Rate Design'!$B$9:$B$16,0))),"")</f>
        <v/>
      </c>
      <c r="AW1562" s="547" t="str">
        <f>IF($A1562&lt;&gt;"",IF(OR(Y1562="",Y1562=0), 0, INDEX('Sch 10.1 Rate Design'!$E$9:$E$16,MATCH($C1562,'Sch 10.1 Rate Design'!$B$9:$B$16,0))),"")</f>
        <v/>
      </c>
      <c r="AX1562" s="546" t="str">
        <f>IF($A1562&lt;&gt;"",IF(OR(N1562="",N1562=0),0,+IF(N1562&gt;+INDEX('Sch 10.1 Rate Design'!$D$9:$D$16,MATCH($C1562,'Sch 10.1 Rate Design'!$B$9:$B$16,0)),IF(N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N1562-INDEX('Sch 10.1 Rate Design'!$D$9:$D$16,MATCH($C1562,'Sch 10.1 Rate Design'!$B$9:$B$16,0))),0)),"")</f>
        <v/>
      </c>
      <c r="AY1562" s="324" t="str">
        <f>IF($A1562&lt;&gt;"",IF(OR(O1562="",O1562=0),0,+IF(O1562&gt;+INDEX('Sch 10.1 Rate Design'!$D$9:$D$16,MATCH($C1562,'Sch 10.1 Rate Design'!$B$9:$B$16,0)),IF(O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O1562-INDEX('Sch 10.1 Rate Design'!$D$9:$D$16,MATCH($C1562,'Sch 10.1 Rate Design'!$B$9:$B$16,0))),0)),"")</f>
        <v/>
      </c>
      <c r="AZ1562" s="324" t="str">
        <f>IF($A1562&lt;&gt;"",IF(OR(P1562="",P1562=0),0,+IF(P1562&gt;+INDEX('Sch 10.1 Rate Design'!$D$9:$D$16,MATCH($C1562,'Sch 10.1 Rate Design'!$B$9:$B$16,0)),IF(P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P1562-INDEX('Sch 10.1 Rate Design'!$D$9:$D$16,MATCH($C1562,'Sch 10.1 Rate Design'!$B$9:$B$16,0))),0)),"")</f>
        <v/>
      </c>
      <c r="BA1562" s="324" t="str">
        <f>IF($A1562&lt;&gt;"",IF(OR(Q1562="",Q1562=0),0,+IF(Q1562&gt;+INDEX('Sch 10.1 Rate Design'!$D$9:$D$16,MATCH($C1562,'Sch 10.1 Rate Design'!$B$9:$B$16,0)),IF(Q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Q1562-INDEX('Sch 10.1 Rate Design'!$D$9:$D$16,MATCH($C1562,'Sch 10.1 Rate Design'!$B$9:$B$16,0))),0)),"")</f>
        <v/>
      </c>
      <c r="BB1562" s="324" t="str">
        <f>IF($A1562&lt;&gt;"",IF(OR(R1562="",R1562=0),0,+IF(R1562&gt;+INDEX('Sch 10.1 Rate Design'!$D$9:$D$16,MATCH($C1562,'Sch 10.1 Rate Design'!$B$9:$B$16,0)),IF(R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R1562-INDEX('Sch 10.1 Rate Design'!$D$9:$D$16,MATCH($C1562,'Sch 10.1 Rate Design'!$B$9:$B$16,0))),0)),"")</f>
        <v/>
      </c>
      <c r="BC1562" s="324" t="str">
        <f>IF($A1562&lt;&gt;"",IF(OR(S1562="",S1562=0),0,+IF(S1562&gt;+INDEX('Sch 10.1 Rate Design'!$D$9:$D$16,MATCH($C1562,'Sch 10.1 Rate Design'!$B$9:$B$16,0)),IF(S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S1562-INDEX('Sch 10.1 Rate Design'!$D$9:$D$16,MATCH($C1562,'Sch 10.1 Rate Design'!$B$9:$B$16,0))),0)),"")</f>
        <v/>
      </c>
      <c r="BD1562" s="324" t="str">
        <f>IF($A1562&lt;&gt;"",IF(OR(T1562="",T1562=0),0,+IF(T1562&gt;+INDEX('Sch 10.1 Rate Design'!$D$9:$D$16,MATCH($C1562,'Sch 10.1 Rate Design'!$B$9:$B$16,0)),IF(T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T1562-INDEX('Sch 10.1 Rate Design'!$D$9:$D$16,MATCH($C1562,'Sch 10.1 Rate Design'!$B$9:$B$16,0))),0)),"")</f>
        <v/>
      </c>
      <c r="BE1562" s="324" t="str">
        <f>IF($A1562&lt;&gt;"",IF(OR(U1562="",U1562=0),0,+IF(U1562&gt;+INDEX('Sch 10.1 Rate Design'!$D$9:$D$16,MATCH($C1562,'Sch 10.1 Rate Design'!$B$9:$B$16,0)),IF(U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U1562-INDEX('Sch 10.1 Rate Design'!$D$9:$D$16,MATCH($C1562,'Sch 10.1 Rate Design'!$B$9:$B$16,0))),0)),"")</f>
        <v/>
      </c>
      <c r="BF1562" s="324" t="str">
        <f>IF($A1562&lt;&gt;"",IF(OR(V1562="",V1562=0),0,+IF(V1562&gt;+INDEX('Sch 10.1 Rate Design'!$D$9:$D$16,MATCH($C1562,'Sch 10.1 Rate Design'!$B$9:$B$16,0)),IF(V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V1562-INDEX('Sch 10.1 Rate Design'!$D$9:$D$16,MATCH($C1562,'Sch 10.1 Rate Design'!$B$9:$B$16,0))),0)),"")</f>
        <v/>
      </c>
      <c r="BG1562" s="324" t="str">
        <f>IF($A1562&lt;&gt;"",IF(OR(W1562="",W1562=0),0,+IF(W1562&gt;+INDEX('Sch 10.1 Rate Design'!$D$9:$D$16,MATCH($C1562,'Sch 10.1 Rate Design'!$B$9:$B$16,0)),IF(W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W1562-INDEX('Sch 10.1 Rate Design'!$D$9:$D$16,MATCH($C1562,'Sch 10.1 Rate Design'!$B$9:$B$16,0))),0)),"")</f>
        <v/>
      </c>
      <c r="BH1562" s="324" t="str">
        <f>IF($A1562&lt;&gt;"",IF(OR(X1562="",X1562=0),0,+IF(X1562&gt;+INDEX('Sch 10.1 Rate Design'!$D$9:$D$16,MATCH($C1562,'Sch 10.1 Rate Design'!$B$9:$B$16,0)),IF(X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X1562-INDEX('Sch 10.1 Rate Design'!$D$9:$D$16,MATCH($C1562,'Sch 10.1 Rate Design'!$B$9:$B$16,0))),0)),"")</f>
        <v/>
      </c>
      <c r="BI1562" s="545" t="str">
        <f>IF($A1562&lt;&gt;"",IF(OR(Y1562="",Y1562=0),0,+IF(Y1562&gt;+INDEX('Sch 10.1 Rate Design'!$D$9:$D$16,MATCH($C1562,'Sch 10.1 Rate Design'!$B$9:$B$16,0)),IF(Y1562&gt;+INDEX('Sch 10.1 Rate Design'!$F$9:$F$16,MATCH($C1562,'Sch 10.1 Rate Design'!$B$9:$B$16,0)),+INDEX('Sch 10.1 Rate Design'!$F$9:$F$16,MATCH($C1562,'Sch 10.1 Rate Design'!$B$9:$B$16,0))-INDEX('Sch 10.1 Rate Design'!$D$9:$D$16,MATCH($C1562,'Sch 10.1 Rate Design'!$B$9:$B$16,0)), Y1562-INDEX('Sch 10.1 Rate Design'!$D$9:$D$16,MATCH($C1562,'Sch 10.1 Rate Design'!$B$9:$B$16,0))),0)),"")</f>
        <v/>
      </c>
      <c r="BJ1562" s="692" t="str">
        <f>IF($A1562&lt;&gt;"",IF(OR(N1562="",N1562=0), 0, AX1562/'Sch 10.1 Rate Design'!$Z$25*INDEX('Sch 10.1 Rate Design'!$G$9:$G$16,MATCH($C1562,'Sch 10.1 Rate Design'!$B$9:$B$16,0))),"")</f>
        <v/>
      </c>
      <c r="BK1562" s="548" t="str">
        <f>IF($A1562&lt;&gt;"",IF(OR(O1562="",O1562=0), 0, AY1562/'Sch 10.1 Rate Design'!$Z$25*INDEX('Sch 10.1 Rate Design'!$G$9:$G$16,MATCH($C1562,'Sch 10.1 Rate Design'!$B$9:$B$16,0))),"")</f>
        <v/>
      </c>
      <c r="BL1562" s="548" t="str">
        <f>IF($A1562&lt;&gt;"",IF(OR(P1562="",P1562=0), 0, AZ1562/'Sch 10.1 Rate Design'!$Z$25*INDEX('Sch 10.1 Rate Design'!$G$9:$G$16,MATCH($C1562,'Sch 10.1 Rate Design'!$B$9:$B$16,0))),"")</f>
        <v/>
      </c>
      <c r="BM1562" s="548" t="str">
        <f>IF($A1562&lt;&gt;"",IF(OR(Q1562="",Q1562=0), 0, BA1562/'Sch 10.1 Rate Design'!$Z$25*INDEX('Sch 10.1 Rate Design'!$G$9:$G$16,MATCH($C1562,'Sch 10.1 Rate Design'!$B$9:$B$16,0))),"")</f>
        <v/>
      </c>
      <c r="BN1562" s="548" t="str">
        <f>IF($A1562&lt;&gt;"",IF(OR(R1562="",R1562=0), 0, BB1562/'Sch 10.1 Rate Design'!$Z$25*INDEX('Sch 10.1 Rate Design'!$G$9:$G$16,MATCH($C1562,'Sch 10.1 Rate Design'!$B$9:$B$16,0))),"")</f>
        <v/>
      </c>
      <c r="BO1562" s="548" t="str">
        <f>IF($A1562&lt;&gt;"",IF(OR(S1562="",S1562=0), 0, BC1562/'Sch 10.1 Rate Design'!$Z$25*INDEX('Sch 10.1 Rate Design'!$G$9:$G$16,MATCH($C1562,'Sch 10.1 Rate Design'!$B$9:$B$16,0))),"")</f>
        <v/>
      </c>
      <c r="BP1562" s="548" t="str">
        <f>IF($A1562&lt;&gt;"",IF(OR(T1562="",T1562=0), 0, BD1562/'Sch 10.1 Rate Design'!$Z$25*INDEX('Sch 10.1 Rate Design'!$G$9:$G$16,MATCH($C1562,'Sch 10.1 Rate Design'!$B$9:$B$16,0))),"")</f>
        <v/>
      </c>
      <c r="BQ1562" s="548" t="str">
        <f>IF($A1562&lt;&gt;"",IF(OR(U1562="",U1562=0), 0, BE1562/'Sch 10.1 Rate Design'!$Z$25*INDEX('Sch 10.1 Rate Design'!$G$9:$G$16,MATCH($C1562,'Sch 10.1 Rate Design'!$B$9:$B$16,0))),"")</f>
        <v/>
      </c>
      <c r="BR1562" s="548" t="str">
        <f>IF($A1562&lt;&gt;"",IF(OR(V1562="",V1562=0), 0, BF1562/'Sch 10.1 Rate Design'!$Z$25*INDEX('Sch 10.1 Rate Design'!$G$9:$G$16,MATCH($C1562,'Sch 10.1 Rate Design'!$B$9:$B$16,0))),"")</f>
        <v/>
      </c>
      <c r="BS1562" s="548" t="str">
        <f>IF($A1562&lt;&gt;"",IF(OR(W1562="",W1562=0), 0, BG1562/'Sch 10.1 Rate Design'!$Z$25*INDEX('Sch 10.1 Rate Design'!$G$9:$G$16,MATCH($C1562,'Sch 10.1 Rate Design'!$B$9:$B$16,0))),"")</f>
        <v/>
      </c>
      <c r="BT1562" s="548" t="str">
        <f>IF($A1562&lt;&gt;"",IF(OR(X1562="",X1562=0), 0, BH1562/'Sch 10.1 Rate Design'!$Z$25*INDEX('Sch 10.1 Rate Design'!$G$9:$G$16,MATCH($C1562,'Sch 10.1 Rate Design'!$B$9:$B$16,0))),"")</f>
        <v/>
      </c>
      <c r="BU1562" s="547" t="str">
        <f>IF($A1562&lt;&gt;"",IF(OR(Y1562="",Y1562=0), 0, BI1562/'Sch 10.1 Rate Design'!$Z$25*INDEX('Sch 10.1 Rate Design'!$G$9:$G$16,MATCH($C1562,'Sch 10.1 Rate Design'!$B$9:$B$16,0))),"")</f>
        <v/>
      </c>
      <c r="BV1562" s="546" t="str">
        <f>IF($A1562&lt;&gt;"",IF(OR(N1562="",N1562=0),0,+IF(N1562&gt;+INDEX('Sch 10.1 Rate Design'!$F$9:$F$16,MATCH($C1562,'Sch 10.1 Rate Design'!$B$9:$B$16,0)),IF(N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N1562-INDEX('Sch 10.1 Rate Design'!$F$9:$F$16,MATCH($C1562,'Sch 10.1 Rate Design'!$B$9:$B$16,0))), 0)),"")</f>
        <v/>
      </c>
      <c r="BW1562" s="324" t="str">
        <f>IF($A1562&lt;&gt;"",IF(OR(O1562="",O1562=0),0,+IF(O1562&gt;+INDEX('Sch 10.1 Rate Design'!$F$9:$F$16,MATCH($C1562,'Sch 10.1 Rate Design'!$B$9:$B$16,0)),IF(O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O1562-INDEX('Sch 10.1 Rate Design'!$F$9:$F$16,MATCH($C1562,'Sch 10.1 Rate Design'!$B$9:$B$16,0))), 0)),"")</f>
        <v/>
      </c>
      <c r="BX1562" s="324" t="str">
        <f>IF($A1562&lt;&gt;"",IF(OR(P1562="",P1562=0),0,+IF(P1562&gt;+INDEX('Sch 10.1 Rate Design'!$F$9:$F$16,MATCH($C1562,'Sch 10.1 Rate Design'!$B$9:$B$16,0)),IF(P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P1562-INDEX('Sch 10.1 Rate Design'!$F$9:$F$16,MATCH($C1562,'Sch 10.1 Rate Design'!$B$9:$B$16,0))), 0)),"")</f>
        <v/>
      </c>
      <c r="BY1562" s="324" t="str">
        <f>IF($A1562&lt;&gt;"",IF(OR(Q1562="",Q1562=0),0,+IF(Q1562&gt;+INDEX('Sch 10.1 Rate Design'!$F$9:$F$16,MATCH($C1562,'Sch 10.1 Rate Design'!$B$9:$B$16,0)),IF(Q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Q1562-INDEX('Sch 10.1 Rate Design'!$F$9:$F$16,MATCH($C1562,'Sch 10.1 Rate Design'!$B$9:$B$16,0))), 0)),"")</f>
        <v/>
      </c>
      <c r="BZ1562" s="324" t="str">
        <f>IF($A1562&lt;&gt;"",IF(OR(R1562="",R1562=0),0,+IF(R1562&gt;+INDEX('Sch 10.1 Rate Design'!$F$9:$F$16,MATCH($C1562,'Sch 10.1 Rate Design'!$B$9:$B$16,0)),IF(R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R1562-INDEX('Sch 10.1 Rate Design'!$F$9:$F$16,MATCH($C1562,'Sch 10.1 Rate Design'!$B$9:$B$16,0))), 0)),"")</f>
        <v/>
      </c>
      <c r="CA1562" s="324" t="str">
        <f>IF($A1562&lt;&gt;"",IF(OR(S1562="",S1562=0),0,+IF(S1562&gt;+INDEX('Sch 10.1 Rate Design'!$F$9:$F$16,MATCH($C1562,'Sch 10.1 Rate Design'!$B$9:$B$16,0)),IF(S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S1562-INDEX('Sch 10.1 Rate Design'!$F$9:$F$16,MATCH($C1562,'Sch 10.1 Rate Design'!$B$9:$B$16,0))), 0)),"")</f>
        <v/>
      </c>
      <c r="CB1562" s="324" t="str">
        <f>IF($A1562&lt;&gt;"",IF(OR(T1562="",T1562=0),0,+IF(T1562&gt;+INDEX('Sch 10.1 Rate Design'!$F$9:$F$16,MATCH($C1562,'Sch 10.1 Rate Design'!$B$9:$B$16,0)),IF(T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T1562-INDEX('Sch 10.1 Rate Design'!$F$9:$F$16,MATCH($C1562,'Sch 10.1 Rate Design'!$B$9:$B$16,0))), 0)),"")</f>
        <v/>
      </c>
      <c r="CC1562" s="324" t="str">
        <f>IF($A1562&lt;&gt;"",IF(OR(U1562="",U1562=0),0,+IF(U1562&gt;+INDEX('Sch 10.1 Rate Design'!$F$9:$F$16,MATCH($C1562,'Sch 10.1 Rate Design'!$B$9:$B$16,0)),IF(U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U1562-INDEX('Sch 10.1 Rate Design'!$F$9:$F$16,MATCH($C1562,'Sch 10.1 Rate Design'!$B$9:$B$16,0))), 0)),"")</f>
        <v/>
      </c>
      <c r="CD1562" s="324" t="str">
        <f>IF($A1562&lt;&gt;"",IF(OR(V1562="",V1562=0),0,+IF(V1562&gt;+INDEX('Sch 10.1 Rate Design'!$F$9:$F$16,MATCH($C1562,'Sch 10.1 Rate Design'!$B$9:$B$16,0)),IF(V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V1562-INDEX('Sch 10.1 Rate Design'!$F$9:$F$16,MATCH($C1562,'Sch 10.1 Rate Design'!$B$9:$B$16,0))), 0)),"")</f>
        <v/>
      </c>
      <c r="CE1562" s="324" t="str">
        <f>IF($A1562&lt;&gt;"",IF(OR(W1562="",W1562=0),0,+IF(W1562&gt;+INDEX('Sch 10.1 Rate Design'!$F$9:$F$16,MATCH($C1562,'Sch 10.1 Rate Design'!$B$9:$B$16,0)),IF(W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W1562-INDEX('Sch 10.1 Rate Design'!$F$9:$F$16,MATCH($C1562,'Sch 10.1 Rate Design'!$B$9:$B$16,0))), 0)),"")</f>
        <v/>
      </c>
      <c r="CF1562" s="324" t="str">
        <f>IF($A1562&lt;&gt;"",IF(OR(X1562="",X1562=0),0,+IF(X1562&gt;+INDEX('Sch 10.1 Rate Design'!$F$9:$F$16,MATCH($C1562,'Sch 10.1 Rate Design'!$B$9:$B$16,0)),IF(X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X1562-INDEX('Sch 10.1 Rate Design'!$F$9:$F$16,MATCH($C1562,'Sch 10.1 Rate Design'!$B$9:$B$16,0))), 0)),"")</f>
        <v/>
      </c>
      <c r="CG1562" s="545" t="str">
        <f>IF($A1562&lt;&gt;"",IF(OR(Y1562="",Y1562=0),0,+IF(Y1562&gt;+INDEX('Sch 10.1 Rate Design'!$F$9:$F$16,MATCH($C1562,'Sch 10.1 Rate Design'!$B$9:$B$16,0)),IF(Y1562&gt;+INDEX('Sch 10.1 Rate Design'!$H$9:$H$16,MATCH($C1562,'Sch 10.1 Rate Design'!$B$9:$B$16,0)),+INDEX('Sch 10.1 Rate Design'!$H$9:$H$16,MATCH($C1562,'Sch 10.1 Rate Design'!$B$9:$B$16,0))-INDEX('Sch 10.1 Rate Design'!$F$9:$F$16,MATCH($C1562,'Sch 10.1 Rate Design'!$B$9:$B$16,0)), Y1562-INDEX('Sch 10.1 Rate Design'!$F$9:$F$16,MATCH($C1562,'Sch 10.1 Rate Design'!$B$9:$B$16,0))), 0)),"")</f>
        <v/>
      </c>
      <c r="CH1562" s="692" t="str">
        <f>IF($A1562&lt;&gt;"",IF(OR(N1562="",N1562=0), 0, BV1562/'Sch 10.1 Rate Design'!$Z$25*INDEX('Sch 10.1 Rate Design'!$I$9:$I$16,MATCH($C1562,'Sch 10.1 Rate Design'!$B$9:$B$16,0))),"")</f>
        <v/>
      </c>
      <c r="CI1562" s="548" t="str">
        <f>IF($A1562&lt;&gt;"",IF(OR(O1562="",O1562=0), 0, BW1562/'Sch 10.1 Rate Design'!$Z$25*INDEX('Sch 10.1 Rate Design'!$I$9:$I$16,MATCH($C1562,'Sch 10.1 Rate Design'!$B$9:$B$16,0))),"")</f>
        <v/>
      </c>
      <c r="CJ1562" s="548" t="str">
        <f>IF($A1562&lt;&gt;"",IF(OR(P1562="",P1562=0), 0, BX1562/'Sch 10.1 Rate Design'!$Z$25*INDEX('Sch 10.1 Rate Design'!$I$9:$I$16,MATCH($C1562,'Sch 10.1 Rate Design'!$B$9:$B$16,0))),"")</f>
        <v/>
      </c>
      <c r="CK1562" s="548" t="str">
        <f>IF($A1562&lt;&gt;"",IF(OR(Q1562="",Q1562=0), 0, BY1562/'Sch 10.1 Rate Design'!$Z$25*INDEX('Sch 10.1 Rate Design'!$I$9:$I$16,MATCH($C1562,'Sch 10.1 Rate Design'!$B$9:$B$16,0))),"")</f>
        <v/>
      </c>
      <c r="CL1562" s="548" t="str">
        <f>IF($A1562&lt;&gt;"",IF(OR(R1562="",R1562=0), 0, BZ1562/'Sch 10.1 Rate Design'!$Z$25*INDEX('Sch 10.1 Rate Design'!$I$9:$I$16,MATCH($C1562,'Sch 10.1 Rate Design'!$B$9:$B$16,0))),"")</f>
        <v/>
      </c>
      <c r="CM1562" s="548" t="str">
        <f>IF($A1562&lt;&gt;"",IF(OR(S1562="",S1562=0), 0, CA1562/'Sch 10.1 Rate Design'!$Z$25*INDEX('Sch 10.1 Rate Design'!$I$9:$I$16,MATCH($C1562,'Sch 10.1 Rate Design'!$B$9:$B$16,0))),"")</f>
        <v/>
      </c>
      <c r="CN1562" s="548" t="str">
        <f>IF($A1562&lt;&gt;"",IF(OR(T1562="",T1562=0), 0, CB1562/'Sch 10.1 Rate Design'!$Z$25*INDEX('Sch 10.1 Rate Design'!$I$9:$I$16,MATCH($C1562,'Sch 10.1 Rate Design'!$B$9:$B$16,0))),"")</f>
        <v/>
      </c>
      <c r="CO1562" s="548" t="str">
        <f>IF($A1562&lt;&gt;"",IF(OR(U1562="",U1562=0), 0, CC1562/'Sch 10.1 Rate Design'!$Z$25*INDEX('Sch 10.1 Rate Design'!$I$9:$I$16,MATCH($C1562,'Sch 10.1 Rate Design'!$B$9:$B$16,0))),"")</f>
        <v/>
      </c>
      <c r="CP1562" s="548" t="str">
        <f>IF($A1562&lt;&gt;"",IF(OR(V1562="",V1562=0), 0, CD1562/'Sch 10.1 Rate Design'!$Z$25*INDEX('Sch 10.1 Rate Design'!$I$9:$I$16,MATCH($C1562,'Sch 10.1 Rate Design'!$B$9:$B$16,0))),"")</f>
        <v/>
      </c>
      <c r="CQ1562" s="548" t="str">
        <f>IF($A1562&lt;&gt;"",IF(OR(W1562="",W1562=0), 0, CE1562/'Sch 10.1 Rate Design'!$Z$25*INDEX('Sch 10.1 Rate Design'!$I$9:$I$16,MATCH($C1562,'Sch 10.1 Rate Design'!$B$9:$B$16,0))),"")</f>
        <v/>
      </c>
      <c r="CR1562" s="548" t="str">
        <f>IF($A1562&lt;&gt;"",IF(OR(X1562="",X1562=0), 0, CF1562/'Sch 10.1 Rate Design'!$Z$25*INDEX('Sch 10.1 Rate Design'!$I$9:$I$16,MATCH($C1562,'Sch 10.1 Rate Design'!$B$9:$B$16,0))),"")</f>
        <v/>
      </c>
      <c r="CS1562" s="547" t="str">
        <f>IF($A1562&lt;&gt;"",IF(OR(Y1562="",Y1562=0), 0, CG1562/'Sch 10.1 Rate Design'!$Z$25*INDEX('Sch 10.1 Rate Design'!$I$9:$I$16,MATCH($C1562,'Sch 10.1 Rate Design'!$B$9:$B$16,0))),"")</f>
        <v/>
      </c>
      <c r="CT1562" s="546" t="str">
        <f>IF($A1562&lt;&gt;"",IF(OR(N1562="",N1562=0),0,IF(N1562&gt;INDEX('Sch 10.1 Rate Design'!$J$9:$J$16,MATCH($C1562,'Sch 10.1 Rate Design'!$B$9:$B$16,0)),N1562-INDEX('Sch 10.1 Rate Design'!$J$9:$J$16,MATCH($C1562,'Sch 10.1 Rate Design'!$B$9:$B$16,0)),0)),"")</f>
        <v/>
      </c>
      <c r="CU1562" s="324" t="str">
        <f>IF($A1562&lt;&gt;"",IF(OR(O1562="",O1562=0),0,IF(O1562&gt;INDEX('Sch 10.1 Rate Design'!$J$9:$J$16,MATCH($C1562,'Sch 10.1 Rate Design'!$B$9:$B$16,0)),O1562-INDEX('Sch 10.1 Rate Design'!$J$9:$J$16,MATCH($C1562,'Sch 10.1 Rate Design'!$B$9:$B$16,0)),0)),"")</f>
        <v/>
      </c>
      <c r="CV1562" s="324" t="str">
        <f>IF($A1562&lt;&gt;"",IF(OR(P1562="",P1562=0),0,IF(P1562&gt;INDEX('Sch 10.1 Rate Design'!$J$9:$J$16,MATCH($C1562,'Sch 10.1 Rate Design'!$B$9:$B$16,0)),P1562-INDEX('Sch 10.1 Rate Design'!$J$9:$J$16,MATCH($C1562,'Sch 10.1 Rate Design'!$B$9:$B$16,0)),0)),"")</f>
        <v/>
      </c>
      <c r="CW1562" s="324" t="str">
        <f>IF($A1562&lt;&gt;"",IF(OR(Q1562="",Q1562=0),0,IF(Q1562&gt;INDEX('Sch 10.1 Rate Design'!$J$9:$J$16,MATCH($C1562,'Sch 10.1 Rate Design'!$B$9:$B$16,0)),Q1562-INDEX('Sch 10.1 Rate Design'!$J$9:$J$16,MATCH($C1562,'Sch 10.1 Rate Design'!$B$9:$B$16,0)),0)),"")</f>
        <v/>
      </c>
      <c r="CX1562" s="324" t="str">
        <f>IF($A1562&lt;&gt;"",IF(OR(R1562="",R1562=0),0,IF(R1562&gt;INDEX('Sch 10.1 Rate Design'!$J$9:$J$16,MATCH($C1562,'Sch 10.1 Rate Design'!$B$9:$B$16,0)),R1562-INDEX('Sch 10.1 Rate Design'!$J$9:$J$16,MATCH($C1562,'Sch 10.1 Rate Design'!$B$9:$B$16,0)),0)),"")</f>
        <v/>
      </c>
      <c r="CY1562" s="324" t="str">
        <f>IF($A1562&lt;&gt;"",IF(OR(S1562="",S1562=0),0,IF(S1562&gt;INDEX('Sch 10.1 Rate Design'!$J$9:$J$16,MATCH($C1562,'Sch 10.1 Rate Design'!$B$9:$B$16,0)),S1562-INDEX('Sch 10.1 Rate Design'!$J$9:$J$16,MATCH($C1562,'Sch 10.1 Rate Design'!$B$9:$B$16,0)),0)),"")</f>
        <v/>
      </c>
      <c r="CZ1562" s="324" t="str">
        <f>IF($A1562&lt;&gt;"",IF(OR(T1562="",T1562=0),0,IF(T1562&gt;INDEX('Sch 10.1 Rate Design'!$J$9:$J$16,MATCH($C1562,'Sch 10.1 Rate Design'!$B$9:$B$16,0)),T1562-INDEX('Sch 10.1 Rate Design'!$J$9:$J$16,MATCH($C1562,'Sch 10.1 Rate Design'!$B$9:$B$16,0)),0)),"")</f>
        <v/>
      </c>
      <c r="DA1562" s="324" t="str">
        <f>IF($A1562&lt;&gt;"",IF(OR(U1562="",U1562=0),0,IF(U1562&gt;INDEX('Sch 10.1 Rate Design'!$J$9:$J$16,MATCH($C1562,'Sch 10.1 Rate Design'!$B$9:$B$16,0)),U1562-INDEX('Sch 10.1 Rate Design'!$J$9:$J$16,MATCH($C1562,'Sch 10.1 Rate Design'!$B$9:$B$16,0)),0)),"")</f>
        <v/>
      </c>
      <c r="DB1562" s="324" t="str">
        <f>IF($A1562&lt;&gt;"",IF(OR(V1562="",V1562=0),0,IF(V1562&gt;INDEX('Sch 10.1 Rate Design'!$J$9:$J$16,MATCH($C1562,'Sch 10.1 Rate Design'!$B$9:$B$16,0)),V1562-INDEX('Sch 10.1 Rate Design'!$J$9:$J$16,MATCH($C1562,'Sch 10.1 Rate Design'!$B$9:$B$16,0)),0)),"")</f>
        <v/>
      </c>
      <c r="DC1562" s="324" t="str">
        <f>IF($A1562&lt;&gt;"",IF(OR(W1562="",W1562=0),0,IF(W1562&gt;INDEX('Sch 10.1 Rate Design'!$J$9:$J$16,MATCH($C1562,'Sch 10.1 Rate Design'!$B$9:$B$16,0)),W1562-INDEX('Sch 10.1 Rate Design'!$J$9:$J$16,MATCH($C1562,'Sch 10.1 Rate Design'!$B$9:$B$16,0)),0)),"")</f>
        <v/>
      </c>
      <c r="DD1562" s="324" t="str">
        <f>IF($A1562&lt;&gt;"",IF(OR(X1562="",X1562=0),0,IF(X1562&gt;INDEX('Sch 10.1 Rate Design'!$J$9:$J$16,MATCH($C1562,'Sch 10.1 Rate Design'!$B$9:$B$16,0)),X1562-INDEX('Sch 10.1 Rate Design'!$J$9:$J$16,MATCH($C1562,'Sch 10.1 Rate Design'!$B$9:$B$16,0)),0)),"")</f>
        <v/>
      </c>
      <c r="DE1562" s="545" t="str">
        <f>IF($A1562&lt;&gt;"",IF(OR(Y1562="",Y1562=0),0,IF(Y1562&gt;INDEX('Sch 10.1 Rate Design'!$J$9:$J$16,MATCH($C1562,'Sch 10.1 Rate Design'!$B$9:$B$16,0)),Y1562-INDEX('Sch 10.1 Rate Design'!$J$9:$J$16,MATCH($C1562,'Sch 10.1 Rate Design'!$B$9:$B$16,0)),0)),"")</f>
        <v/>
      </c>
      <c r="DF1562" s="692" t="str">
        <f>IF($A1562&lt;&gt;"",IF(OR(N1562="",N1562=0), 0, CT1562/'Sch 10.1 Rate Design'!$Z$25*INDEX('Sch 10.1 Rate Design'!$K$9:$K$16,MATCH($C1562,'Sch 10.1 Rate Design'!$B$9:$B$16,0))),"")</f>
        <v/>
      </c>
      <c r="DG1562" s="548" t="str">
        <f>IF($A1562&lt;&gt;"",IF(OR(O1562="",O1562=0), 0, CU1562/'Sch 10.1 Rate Design'!$Z$25*INDEX('Sch 10.1 Rate Design'!$K$9:$K$16,MATCH($C1562,'Sch 10.1 Rate Design'!$B$9:$B$16,0))),"")</f>
        <v/>
      </c>
      <c r="DH1562" s="548" t="str">
        <f>IF($A1562&lt;&gt;"",IF(OR(P1562="",P1562=0), 0, CV1562/'Sch 10.1 Rate Design'!$Z$25*INDEX('Sch 10.1 Rate Design'!$K$9:$K$16,MATCH($C1562,'Sch 10.1 Rate Design'!$B$9:$B$16,0))),"")</f>
        <v/>
      </c>
      <c r="DI1562" s="548" t="str">
        <f>IF($A1562&lt;&gt;"",IF(OR(Q1562="",Q1562=0), 0, CW1562/'Sch 10.1 Rate Design'!$Z$25*INDEX('Sch 10.1 Rate Design'!$K$9:$K$16,MATCH($C1562,'Sch 10.1 Rate Design'!$B$9:$B$16,0))),"")</f>
        <v/>
      </c>
      <c r="DJ1562" s="548" t="str">
        <f>IF($A1562&lt;&gt;"",IF(OR(R1562="",R1562=0), 0, CX1562/'Sch 10.1 Rate Design'!$Z$25*INDEX('Sch 10.1 Rate Design'!$K$9:$K$16,MATCH($C1562,'Sch 10.1 Rate Design'!$B$9:$B$16,0))),"")</f>
        <v/>
      </c>
      <c r="DK1562" s="548" t="str">
        <f>IF($A1562&lt;&gt;"",IF(OR(S1562="",S1562=0), 0, CY1562/'Sch 10.1 Rate Design'!$Z$25*INDEX('Sch 10.1 Rate Design'!$K$9:$K$16,MATCH($C1562,'Sch 10.1 Rate Design'!$B$9:$B$16,0))),"")</f>
        <v/>
      </c>
      <c r="DL1562" s="548" t="str">
        <f>IF($A1562&lt;&gt;"",IF(OR(T1562="",T1562=0), 0, CZ1562/'Sch 10.1 Rate Design'!$Z$25*INDEX('Sch 10.1 Rate Design'!$K$9:$K$16,MATCH($C1562,'Sch 10.1 Rate Design'!$B$9:$B$16,0))),"")</f>
        <v/>
      </c>
      <c r="DM1562" s="548" t="str">
        <f>IF($A1562&lt;&gt;"",IF(OR(U1562="",U1562=0), 0, DA1562/'Sch 10.1 Rate Design'!$Z$25*INDEX('Sch 10.1 Rate Design'!$K$9:$K$16,MATCH($C1562,'Sch 10.1 Rate Design'!$B$9:$B$16,0))),"")</f>
        <v/>
      </c>
      <c r="DN1562" s="548" t="str">
        <f>IF($A1562&lt;&gt;"",IF(OR(V1562="",V1562=0), 0, DB1562/'Sch 10.1 Rate Design'!$Z$25*INDEX('Sch 10.1 Rate Design'!$K$9:$K$16,MATCH($C1562,'Sch 10.1 Rate Design'!$B$9:$B$16,0))),"")</f>
        <v/>
      </c>
      <c r="DO1562" s="548" t="str">
        <f>IF($A1562&lt;&gt;"",IF(OR(W1562="",W1562=0), 0, DC1562/'Sch 10.1 Rate Design'!$Z$25*INDEX('Sch 10.1 Rate Design'!$K$9:$K$16,MATCH($C1562,'Sch 10.1 Rate Design'!$B$9:$B$16,0))),"")</f>
        <v/>
      </c>
      <c r="DP1562" s="548" t="str">
        <f>IF($A1562&lt;&gt;"",IF(OR(X1562="",X1562=0), 0, DD1562/'Sch 10.1 Rate Design'!$Z$25*INDEX('Sch 10.1 Rate Design'!$K$9:$K$16,MATCH($C1562,'Sch 10.1 Rate Design'!$B$9:$B$16,0))),"")</f>
        <v/>
      </c>
      <c r="DQ1562" s="547" t="str">
        <f>IF($A1562&lt;&gt;"",IF(OR(Y1562="",Y1562=0), 0, DE1562/'Sch 10.1 Rate Design'!$Z$25*INDEX('Sch 10.1 Rate Design'!$K$9:$K$16,MATCH($C1562,'Sch 10.1 Rate Design'!$B$9:$B$16,0))),"")</f>
        <v/>
      </c>
      <c r="DR1562" s="546" t="str">
        <f>IF($A1562&lt;&gt;"",IF(OR(N1562="",N1562=0), 0,INDEX('Sch 10.1 Rate Design'!$D$9:$D$16,MATCH($C1562,'Sch 10.1 Rate Design'!$B$9:$B$16,0))),"")</f>
        <v/>
      </c>
      <c r="DS1562" s="324" t="str">
        <f>IF($A1562&lt;&gt;"",IF(OR(O1562="",O1562=0), 0,INDEX('Sch 10.1 Rate Design'!$D$9:$D$16,MATCH($C1562,'Sch 10.1 Rate Design'!$B$9:$B$16,0))),"")</f>
        <v/>
      </c>
      <c r="DT1562" s="324" t="str">
        <f>IF($A1562&lt;&gt;"",IF(OR(P1562="",P1562=0), 0,INDEX('Sch 10.1 Rate Design'!$D$9:$D$16,MATCH($C1562,'Sch 10.1 Rate Design'!$B$9:$B$16,0))),"")</f>
        <v/>
      </c>
      <c r="DU1562" s="324" t="str">
        <f>IF($A1562&lt;&gt;"",IF(OR(Q1562="",Q1562=0), 0,INDEX('Sch 10.1 Rate Design'!$D$9:$D$16,MATCH($C1562,'Sch 10.1 Rate Design'!$B$9:$B$16,0))),"")</f>
        <v/>
      </c>
      <c r="DV1562" s="324" t="str">
        <f>IF($A1562&lt;&gt;"",IF(OR(R1562="",R1562=0), 0,INDEX('Sch 10.1 Rate Design'!$D$9:$D$16,MATCH($C1562,'Sch 10.1 Rate Design'!$B$9:$B$16,0))),"")</f>
        <v/>
      </c>
      <c r="DW1562" s="324" t="str">
        <f>IF($A1562&lt;&gt;"",IF(OR(S1562="",S1562=0), 0,INDEX('Sch 10.1 Rate Design'!$D$9:$D$16,MATCH($C1562,'Sch 10.1 Rate Design'!$B$9:$B$16,0))),"")</f>
        <v/>
      </c>
      <c r="DX1562" s="324" t="str">
        <f>IF($A1562&lt;&gt;"",IF(OR(T1562="",T1562=0), 0,INDEX('Sch 10.1 Rate Design'!$D$9:$D$16,MATCH($C1562,'Sch 10.1 Rate Design'!$B$9:$B$16,0))),"")</f>
        <v/>
      </c>
      <c r="DY1562" s="324" t="str">
        <f>IF($A1562&lt;&gt;"",IF(OR(U1562="",U1562=0), 0,INDEX('Sch 10.1 Rate Design'!$D$9:$D$16,MATCH($C1562,'Sch 10.1 Rate Design'!$B$9:$B$16,0))),"")</f>
        <v/>
      </c>
      <c r="DZ1562" s="324" t="str">
        <f>IF($A1562&lt;&gt;"",IF(OR(V1562="",V1562=0), 0,INDEX('Sch 10.1 Rate Design'!$D$9:$D$16,MATCH($C1562,'Sch 10.1 Rate Design'!$B$9:$B$16,0))),"")</f>
        <v/>
      </c>
      <c r="EA1562" s="324" t="str">
        <f>IF($A1562&lt;&gt;"",IF(OR(W1562="",W1562=0), 0,INDEX('Sch 10.1 Rate Design'!$D$9:$D$16,MATCH($C1562,'Sch 10.1 Rate Design'!$B$9:$B$16,0))),"")</f>
        <v/>
      </c>
      <c r="EB1562" s="324" t="str">
        <f>IF($A1562&lt;&gt;"",IF(OR(X1562="",X1562=0), 0,INDEX('Sch 10.1 Rate Design'!$D$9:$D$16,MATCH($C1562,'Sch 10.1 Rate Design'!$B$9:$B$16,0))),"")</f>
        <v/>
      </c>
      <c r="EC1562" s="545" t="str">
        <f>IF($A1562&lt;&gt;"",IF(OR(Y1562="",Y1562=0), 0,INDEX('Sch 10.1 Rate Design'!$D$9:$D$16,MATCH($C1562,'Sch 10.1 Rate Design'!$B$9:$B$16,0))),"")</f>
        <v/>
      </c>
      <c r="ED1562" s="546"/>
      <c r="EE1562" s="324"/>
      <c r="EF1562" s="324"/>
      <c r="EG1562" s="324"/>
      <c r="EH1562" s="324"/>
      <c r="EI1562" s="324"/>
      <c r="EJ1562" s="324"/>
      <c r="EK1562" s="324"/>
      <c r="EL1562" s="324"/>
      <c r="EM1562" s="324"/>
      <c r="EN1562" s="324"/>
      <c r="EO1562" s="545"/>
    </row>
    <row r="1563" spans="1:145" x14ac:dyDescent="0.2">
      <c r="A1563" s="324" t="str">
        <f>IF(Inputs!AO1559&lt;&gt;"",Inputs!AO1559,"")</f>
        <v/>
      </c>
      <c r="B1563" s="324" t="str">
        <f t="shared" si="327"/>
        <v/>
      </c>
      <c r="C1563" s="727" t="str">
        <f>IF($A1563&lt;&gt;"",Inputs!AN1559,"")</f>
        <v/>
      </c>
      <c r="D1563" s="549" t="str">
        <f t="shared" si="320"/>
        <v/>
      </c>
      <c r="E1563" s="549" t="str">
        <f t="shared" si="321"/>
        <v/>
      </c>
      <c r="F1563" s="324" t="str">
        <f t="shared" si="316"/>
        <v/>
      </c>
      <c r="G1563" s="324" t="str">
        <f t="shared" si="322"/>
        <v/>
      </c>
      <c r="H1563" s="790">
        <f t="shared" si="323"/>
        <v>0</v>
      </c>
      <c r="I1563" s="790">
        <f t="shared" si="324"/>
        <v>0</v>
      </c>
      <c r="J1563" s="790">
        <f t="shared" si="325"/>
        <v>0</v>
      </c>
      <c r="K1563" s="790">
        <f t="shared" si="326"/>
        <v>0</v>
      </c>
      <c r="L1563" s="787" t="str">
        <f>IF($A1563&lt;&gt;"",INDEX(Inputs!$AP1559:$BA1559,,MATCH('Sch 10.2 Rate Data'!X$7,Inputs!$AP$4:$BA$4,0)),"")</f>
        <v/>
      </c>
      <c r="M1563" s="787" t="str">
        <f>IF($A1563&lt;&gt;"",INDEX(Inputs!$AP1559:$BA1559,,MATCH('Sch 10.2 Rate Data'!Y$7,Inputs!$AP$4:$BA$4,0)),"")</f>
        <v/>
      </c>
      <c r="N1563" s="546" t="str">
        <f>IF($A1563&lt;&gt;"",INDEX(Inputs!$AP1559:$BA1559,,MATCH('Sch 10.2 Rate Data'!N$7,Inputs!$AP$4:$BA$4,0)),"")</f>
        <v/>
      </c>
      <c r="O1563" s="324" t="str">
        <f>IF($A1563&lt;&gt;"",INDEX(Inputs!$AP1559:$BA1559,,MATCH('Sch 10.2 Rate Data'!O$7,Inputs!$AP$4:$BA$4,0)),"")</f>
        <v/>
      </c>
      <c r="P1563" s="324" t="str">
        <f>IF($A1563&lt;&gt;"",INDEX(Inputs!$AP1559:$BA1559,,MATCH('Sch 10.2 Rate Data'!P$7,Inputs!$AP$4:$BA$4,0)),"")</f>
        <v/>
      </c>
      <c r="Q1563" s="324" t="str">
        <f>IF($A1563&lt;&gt;"",INDEX(Inputs!$AP1559:$BA1559,,MATCH('Sch 10.2 Rate Data'!Q$7,Inputs!$AP$4:$BA$4,0)),"")</f>
        <v/>
      </c>
      <c r="R1563" s="324" t="str">
        <f>IF($A1563&lt;&gt;"",INDEX(Inputs!$AP1559:$BA1559,,MATCH('Sch 10.2 Rate Data'!R$7,Inputs!$AP$4:$BA$4,0)),"")</f>
        <v/>
      </c>
      <c r="S1563" s="324" t="str">
        <f>IF($A1563&lt;&gt;"",INDEX(Inputs!$AP1559:$BA1559,,MATCH('Sch 10.2 Rate Data'!S$7,Inputs!$AP$4:$BA$4,0)),"")</f>
        <v/>
      </c>
      <c r="T1563" s="324" t="str">
        <f>IF($A1563&lt;&gt;"",INDEX(Inputs!$AP1559:$BA1559,,MATCH('Sch 10.2 Rate Data'!T$7,Inputs!$AP$4:$BA$4,0)),"")</f>
        <v/>
      </c>
      <c r="U1563" s="324" t="str">
        <f>IF($A1563&lt;&gt;"",INDEX(Inputs!$AP1559:$BA1559,,MATCH('Sch 10.2 Rate Data'!U$7,Inputs!$AP$4:$BA$4,0)),"")</f>
        <v/>
      </c>
      <c r="V1563" s="324" t="str">
        <f>IF($A1563&lt;&gt;"",INDEX(Inputs!$AP1559:$BA1559,,MATCH('Sch 10.2 Rate Data'!V$7,Inputs!$AP$4:$BA$4,0)),"")</f>
        <v/>
      </c>
      <c r="W1563" s="324" t="str">
        <f>IF($A1563&lt;&gt;"",INDEX(Inputs!$AP1559:$BA1559,,MATCH('Sch 10.2 Rate Data'!W$7,Inputs!$AP$4:$BA$4,0)),"")</f>
        <v/>
      </c>
      <c r="X1563" s="324" t="str">
        <f>IF($A1563&lt;&gt;"",INDEX(Inputs!$AP1559:$BA1559,,MATCH('Sch 10.2 Rate Data'!X$7,Inputs!$AP$4:$BA$4,0)),"")</f>
        <v/>
      </c>
      <c r="Y1563" s="545" t="str">
        <f>IF($A1563&lt;&gt;"",INDEX(Inputs!$AP1559:$BA1559,,MATCH('Sch 10.2 Rate Data'!Y$7,Inputs!$AP$4:$BA$4,0)),"")</f>
        <v/>
      </c>
      <c r="Z1563" s="692" t="str">
        <f t="shared" si="319"/>
        <v/>
      </c>
      <c r="AA1563" s="548" t="str">
        <f t="shared" si="319"/>
        <v/>
      </c>
      <c r="AB1563" s="548" t="str">
        <f t="shared" si="319"/>
        <v/>
      </c>
      <c r="AC1563" s="548" t="str">
        <f t="shared" si="318"/>
        <v/>
      </c>
      <c r="AD1563" s="548" t="str">
        <f t="shared" si="318"/>
        <v/>
      </c>
      <c r="AE1563" s="548" t="str">
        <f t="shared" si="318"/>
        <v/>
      </c>
      <c r="AF1563" s="548" t="str">
        <f t="shared" si="318"/>
        <v/>
      </c>
      <c r="AG1563" s="548" t="str">
        <f t="shared" si="318"/>
        <v/>
      </c>
      <c r="AH1563" s="548" t="str">
        <f t="shared" si="318"/>
        <v/>
      </c>
      <c r="AI1563" s="548" t="str">
        <f t="shared" si="328"/>
        <v/>
      </c>
      <c r="AJ1563" s="548" t="str">
        <f t="shared" si="328"/>
        <v/>
      </c>
      <c r="AK1563" s="547" t="str">
        <f t="shared" si="328"/>
        <v/>
      </c>
      <c r="AL1563" s="692" t="str">
        <f>IF($A1563&lt;&gt;"",IF(OR(N1563="",N1563=0), 0, INDEX('Sch 10.1 Rate Design'!$E$9:$E$16,MATCH($C1563,'Sch 10.1 Rate Design'!$B$9:$B$16,0))),"")</f>
        <v/>
      </c>
      <c r="AM1563" s="548" t="str">
        <f>IF($A1563&lt;&gt;"",IF(OR(O1563="",O1563=0), 0, INDEX('Sch 10.1 Rate Design'!$E$9:$E$16,MATCH($C1563,'Sch 10.1 Rate Design'!$B$9:$B$16,0))),"")</f>
        <v/>
      </c>
      <c r="AN1563" s="548" t="str">
        <f>IF($A1563&lt;&gt;"",IF(OR(P1563="",P1563=0), 0, INDEX('Sch 10.1 Rate Design'!$E$9:$E$16,MATCH($C1563,'Sch 10.1 Rate Design'!$B$9:$B$16,0))),"")</f>
        <v/>
      </c>
      <c r="AO1563" s="548" t="str">
        <f>IF($A1563&lt;&gt;"",IF(OR(Q1563="",Q1563=0), 0, INDEX('Sch 10.1 Rate Design'!$E$9:$E$16,MATCH($C1563,'Sch 10.1 Rate Design'!$B$9:$B$16,0))),"")</f>
        <v/>
      </c>
      <c r="AP1563" s="548" t="str">
        <f>IF($A1563&lt;&gt;"",IF(OR(R1563="",R1563=0), 0, INDEX('Sch 10.1 Rate Design'!$E$9:$E$16,MATCH($C1563,'Sch 10.1 Rate Design'!$B$9:$B$16,0))),"")</f>
        <v/>
      </c>
      <c r="AQ1563" s="548" t="str">
        <f>IF($A1563&lt;&gt;"",IF(OR(S1563="",S1563=0), 0, INDEX('Sch 10.1 Rate Design'!$E$9:$E$16,MATCH($C1563,'Sch 10.1 Rate Design'!$B$9:$B$16,0))),"")</f>
        <v/>
      </c>
      <c r="AR1563" s="548" t="str">
        <f>IF($A1563&lt;&gt;"",IF(OR(T1563="",T1563=0), 0, INDEX('Sch 10.1 Rate Design'!$E$9:$E$16,MATCH($C1563,'Sch 10.1 Rate Design'!$B$9:$B$16,0))),"")</f>
        <v/>
      </c>
      <c r="AS1563" s="548" t="str">
        <f>IF($A1563&lt;&gt;"",IF(OR(U1563="",U1563=0), 0, INDEX('Sch 10.1 Rate Design'!$E$9:$E$16,MATCH($C1563,'Sch 10.1 Rate Design'!$B$9:$B$16,0))),"")</f>
        <v/>
      </c>
      <c r="AT1563" s="548" t="str">
        <f>IF($A1563&lt;&gt;"",IF(OR(V1563="",V1563=0), 0, INDEX('Sch 10.1 Rate Design'!$E$9:$E$16,MATCH($C1563,'Sch 10.1 Rate Design'!$B$9:$B$16,0))),"")</f>
        <v/>
      </c>
      <c r="AU1563" s="548" t="str">
        <f>IF($A1563&lt;&gt;"",IF(OR(W1563="",W1563=0), 0, INDEX('Sch 10.1 Rate Design'!$E$9:$E$16,MATCH($C1563,'Sch 10.1 Rate Design'!$B$9:$B$16,0))),"")</f>
        <v/>
      </c>
      <c r="AV1563" s="548" t="str">
        <f>IF($A1563&lt;&gt;"",IF(OR(X1563="",X1563=0), 0, INDEX('Sch 10.1 Rate Design'!$E$9:$E$16,MATCH($C1563,'Sch 10.1 Rate Design'!$B$9:$B$16,0))),"")</f>
        <v/>
      </c>
      <c r="AW1563" s="547" t="str">
        <f>IF($A1563&lt;&gt;"",IF(OR(Y1563="",Y1563=0), 0, INDEX('Sch 10.1 Rate Design'!$E$9:$E$16,MATCH($C1563,'Sch 10.1 Rate Design'!$B$9:$B$16,0))),"")</f>
        <v/>
      </c>
      <c r="AX1563" s="546" t="str">
        <f>IF($A1563&lt;&gt;"",IF(OR(N1563="",N1563=0),0,+IF(N1563&gt;+INDEX('Sch 10.1 Rate Design'!$D$9:$D$16,MATCH($C1563,'Sch 10.1 Rate Design'!$B$9:$B$16,0)),IF(N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N1563-INDEX('Sch 10.1 Rate Design'!$D$9:$D$16,MATCH($C1563,'Sch 10.1 Rate Design'!$B$9:$B$16,0))),0)),"")</f>
        <v/>
      </c>
      <c r="AY1563" s="324" t="str">
        <f>IF($A1563&lt;&gt;"",IF(OR(O1563="",O1563=0),0,+IF(O1563&gt;+INDEX('Sch 10.1 Rate Design'!$D$9:$D$16,MATCH($C1563,'Sch 10.1 Rate Design'!$B$9:$B$16,0)),IF(O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O1563-INDEX('Sch 10.1 Rate Design'!$D$9:$D$16,MATCH($C1563,'Sch 10.1 Rate Design'!$B$9:$B$16,0))),0)),"")</f>
        <v/>
      </c>
      <c r="AZ1563" s="324" t="str">
        <f>IF($A1563&lt;&gt;"",IF(OR(P1563="",P1563=0),0,+IF(P1563&gt;+INDEX('Sch 10.1 Rate Design'!$D$9:$D$16,MATCH($C1563,'Sch 10.1 Rate Design'!$B$9:$B$16,0)),IF(P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P1563-INDEX('Sch 10.1 Rate Design'!$D$9:$D$16,MATCH($C1563,'Sch 10.1 Rate Design'!$B$9:$B$16,0))),0)),"")</f>
        <v/>
      </c>
      <c r="BA1563" s="324" t="str">
        <f>IF($A1563&lt;&gt;"",IF(OR(Q1563="",Q1563=0),0,+IF(Q1563&gt;+INDEX('Sch 10.1 Rate Design'!$D$9:$D$16,MATCH($C1563,'Sch 10.1 Rate Design'!$B$9:$B$16,0)),IF(Q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Q1563-INDEX('Sch 10.1 Rate Design'!$D$9:$D$16,MATCH($C1563,'Sch 10.1 Rate Design'!$B$9:$B$16,0))),0)),"")</f>
        <v/>
      </c>
      <c r="BB1563" s="324" t="str">
        <f>IF($A1563&lt;&gt;"",IF(OR(R1563="",R1563=0),0,+IF(R1563&gt;+INDEX('Sch 10.1 Rate Design'!$D$9:$D$16,MATCH($C1563,'Sch 10.1 Rate Design'!$B$9:$B$16,0)),IF(R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R1563-INDEX('Sch 10.1 Rate Design'!$D$9:$D$16,MATCH($C1563,'Sch 10.1 Rate Design'!$B$9:$B$16,0))),0)),"")</f>
        <v/>
      </c>
      <c r="BC1563" s="324" t="str">
        <f>IF($A1563&lt;&gt;"",IF(OR(S1563="",S1563=0),0,+IF(S1563&gt;+INDEX('Sch 10.1 Rate Design'!$D$9:$D$16,MATCH($C1563,'Sch 10.1 Rate Design'!$B$9:$B$16,0)),IF(S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S1563-INDEX('Sch 10.1 Rate Design'!$D$9:$D$16,MATCH($C1563,'Sch 10.1 Rate Design'!$B$9:$B$16,0))),0)),"")</f>
        <v/>
      </c>
      <c r="BD1563" s="324" t="str">
        <f>IF($A1563&lt;&gt;"",IF(OR(T1563="",T1563=0),0,+IF(T1563&gt;+INDEX('Sch 10.1 Rate Design'!$D$9:$D$16,MATCH($C1563,'Sch 10.1 Rate Design'!$B$9:$B$16,0)),IF(T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T1563-INDEX('Sch 10.1 Rate Design'!$D$9:$D$16,MATCH($C1563,'Sch 10.1 Rate Design'!$B$9:$B$16,0))),0)),"")</f>
        <v/>
      </c>
      <c r="BE1563" s="324" t="str">
        <f>IF($A1563&lt;&gt;"",IF(OR(U1563="",U1563=0),0,+IF(U1563&gt;+INDEX('Sch 10.1 Rate Design'!$D$9:$D$16,MATCH($C1563,'Sch 10.1 Rate Design'!$B$9:$B$16,0)),IF(U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U1563-INDEX('Sch 10.1 Rate Design'!$D$9:$D$16,MATCH($C1563,'Sch 10.1 Rate Design'!$B$9:$B$16,0))),0)),"")</f>
        <v/>
      </c>
      <c r="BF1563" s="324" t="str">
        <f>IF($A1563&lt;&gt;"",IF(OR(V1563="",V1563=0),0,+IF(V1563&gt;+INDEX('Sch 10.1 Rate Design'!$D$9:$D$16,MATCH($C1563,'Sch 10.1 Rate Design'!$B$9:$B$16,0)),IF(V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V1563-INDEX('Sch 10.1 Rate Design'!$D$9:$D$16,MATCH($C1563,'Sch 10.1 Rate Design'!$B$9:$B$16,0))),0)),"")</f>
        <v/>
      </c>
      <c r="BG1563" s="324" t="str">
        <f>IF($A1563&lt;&gt;"",IF(OR(W1563="",W1563=0),0,+IF(W1563&gt;+INDEX('Sch 10.1 Rate Design'!$D$9:$D$16,MATCH($C1563,'Sch 10.1 Rate Design'!$B$9:$B$16,0)),IF(W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W1563-INDEX('Sch 10.1 Rate Design'!$D$9:$D$16,MATCH($C1563,'Sch 10.1 Rate Design'!$B$9:$B$16,0))),0)),"")</f>
        <v/>
      </c>
      <c r="BH1563" s="324" t="str">
        <f>IF($A1563&lt;&gt;"",IF(OR(X1563="",X1563=0),0,+IF(X1563&gt;+INDEX('Sch 10.1 Rate Design'!$D$9:$D$16,MATCH($C1563,'Sch 10.1 Rate Design'!$B$9:$B$16,0)),IF(X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X1563-INDEX('Sch 10.1 Rate Design'!$D$9:$D$16,MATCH($C1563,'Sch 10.1 Rate Design'!$B$9:$B$16,0))),0)),"")</f>
        <v/>
      </c>
      <c r="BI1563" s="545" t="str">
        <f>IF($A1563&lt;&gt;"",IF(OR(Y1563="",Y1563=0),0,+IF(Y1563&gt;+INDEX('Sch 10.1 Rate Design'!$D$9:$D$16,MATCH($C1563,'Sch 10.1 Rate Design'!$B$9:$B$16,0)),IF(Y1563&gt;+INDEX('Sch 10.1 Rate Design'!$F$9:$F$16,MATCH($C1563,'Sch 10.1 Rate Design'!$B$9:$B$16,0)),+INDEX('Sch 10.1 Rate Design'!$F$9:$F$16,MATCH($C1563,'Sch 10.1 Rate Design'!$B$9:$B$16,0))-INDEX('Sch 10.1 Rate Design'!$D$9:$D$16,MATCH($C1563,'Sch 10.1 Rate Design'!$B$9:$B$16,0)), Y1563-INDEX('Sch 10.1 Rate Design'!$D$9:$D$16,MATCH($C1563,'Sch 10.1 Rate Design'!$B$9:$B$16,0))),0)),"")</f>
        <v/>
      </c>
      <c r="BJ1563" s="692" t="str">
        <f>IF($A1563&lt;&gt;"",IF(OR(N1563="",N1563=0), 0, AX1563/'Sch 10.1 Rate Design'!$Z$25*INDEX('Sch 10.1 Rate Design'!$G$9:$G$16,MATCH($C1563,'Sch 10.1 Rate Design'!$B$9:$B$16,0))),"")</f>
        <v/>
      </c>
      <c r="BK1563" s="548" t="str">
        <f>IF($A1563&lt;&gt;"",IF(OR(O1563="",O1563=0), 0, AY1563/'Sch 10.1 Rate Design'!$Z$25*INDEX('Sch 10.1 Rate Design'!$G$9:$G$16,MATCH($C1563,'Sch 10.1 Rate Design'!$B$9:$B$16,0))),"")</f>
        <v/>
      </c>
      <c r="BL1563" s="548" t="str">
        <f>IF($A1563&lt;&gt;"",IF(OR(P1563="",P1563=0), 0, AZ1563/'Sch 10.1 Rate Design'!$Z$25*INDEX('Sch 10.1 Rate Design'!$G$9:$G$16,MATCH($C1563,'Sch 10.1 Rate Design'!$B$9:$B$16,0))),"")</f>
        <v/>
      </c>
      <c r="BM1563" s="548" t="str">
        <f>IF($A1563&lt;&gt;"",IF(OR(Q1563="",Q1563=0), 0, BA1563/'Sch 10.1 Rate Design'!$Z$25*INDEX('Sch 10.1 Rate Design'!$G$9:$G$16,MATCH($C1563,'Sch 10.1 Rate Design'!$B$9:$B$16,0))),"")</f>
        <v/>
      </c>
      <c r="BN1563" s="548" t="str">
        <f>IF($A1563&lt;&gt;"",IF(OR(R1563="",R1563=0), 0, BB1563/'Sch 10.1 Rate Design'!$Z$25*INDEX('Sch 10.1 Rate Design'!$G$9:$G$16,MATCH($C1563,'Sch 10.1 Rate Design'!$B$9:$B$16,0))),"")</f>
        <v/>
      </c>
      <c r="BO1563" s="548" t="str">
        <f>IF($A1563&lt;&gt;"",IF(OR(S1563="",S1563=0), 0, BC1563/'Sch 10.1 Rate Design'!$Z$25*INDEX('Sch 10.1 Rate Design'!$G$9:$G$16,MATCH($C1563,'Sch 10.1 Rate Design'!$B$9:$B$16,0))),"")</f>
        <v/>
      </c>
      <c r="BP1563" s="548" t="str">
        <f>IF($A1563&lt;&gt;"",IF(OR(T1563="",T1563=0), 0, BD1563/'Sch 10.1 Rate Design'!$Z$25*INDEX('Sch 10.1 Rate Design'!$G$9:$G$16,MATCH($C1563,'Sch 10.1 Rate Design'!$B$9:$B$16,0))),"")</f>
        <v/>
      </c>
      <c r="BQ1563" s="548" t="str">
        <f>IF($A1563&lt;&gt;"",IF(OR(U1563="",U1563=0), 0, BE1563/'Sch 10.1 Rate Design'!$Z$25*INDEX('Sch 10.1 Rate Design'!$G$9:$G$16,MATCH($C1563,'Sch 10.1 Rate Design'!$B$9:$B$16,0))),"")</f>
        <v/>
      </c>
      <c r="BR1563" s="548" t="str">
        <f>IF($A1563&lt;&gt;"",IF(OR(V1563="",V1563=0), 0, BF1563/'Sch 10.1 Rate Design'!$Z$25*INDEX('Sch 10.1 Rate Design'!$G$9:$G$16,MATCH($C1563,'Sch 10.1 Rate Design'!$B$9:$B$16,0))),"")</f>
        <v/>
      </c>
      <c r="BS1563" s="548" t="str">
        <f>IF($A1563&lt;&gt;"",IF(OR(W1563="",W1563=0), 0, BG1563/'Sch 10.1 Rate Design'!$Z$25*INDEX('Sch 10.1 Rate Design'!$G$9:$G$16,MATCH($C1563,'Sch 10.1 Rate Design'!$B$9:$B$16,0))),"")</f>
        <v/>
      </c>
      <c r="BT1563" s="548" t="str">
        <f>IF($A1563&lt;&gt;"",IF(OR(X1563="",X1563=0), 0, BH1563/'Sch 10.1 Rate Design'!$Z$25*INDEX('Sch 10.1 Rate Design'!$G$9:$G$16,MATCH($C1563,'Sch 10.1 Rate Design'!$B$9:$B$16,0))),"")</f>
        <v/>
      </c>
      <c r="BU1563" s="547" t="str">
        <f>IF($A1563&lt;&gt;"",IF(OR(Y1563="",Y1563=0), 0, BI1563/'Sch 10.1 Rate Design'!$Z$25*INDEX('Sch 10.1 Rate Design'!$G$9:$G$16,MATCH($C1563,'Sch 10.1 Rate Design'!$B$9:$B$16,0))),"")</f>
        <v/>
      </c>
      <c r="BV1563" s="546" t="str">
        <f>IF($A1563&lt;&gt;"",IF(OR(N1563="",N1563=0),0,+IF(N1563&gt;+INDEX('Sch 10.1 Rate Design'!$F$9:$F$16,MATCH($C1563,'Sch 10.1 Rate Design'!$B$9:$B$16,0)),IF(N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N1563-INDEX('Sch 10.1 Rate Design'!$F$9:$F$16,MATCH($C1563,'Sch 10.1 Rate Design'!$B$9:$B$16,0))), 0)),"")</f>
        <v/>
      </c>
      <c r="BW1563" s="324" t="str">
        <f>IF($A1563&lt;&gt;"",IF(OR(O1563="",O1563=0),0,+IF(O1563&gt;+INDEX('Sch 10.1 Rate Design'!$F$9:$F$16,MATCH($C1563,'Sch 10.1 Rate Design'!$B$9:$B$16,0)),IF(O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O1563-INDEX('Sch 10.1 Rate Design'!$F$9:$F$16,MATCH($C1563,'Sch 10.1 Rate Design'!$B$9:$B$16,0))), 0)),"")</f>
        <v/>
      </c>
      <c r="BX1563" s="324" t="str">
        <f>IF($A1563&lt;&gt;"",IF(OR(P1563="",P1563=0),0,+IF(P1563&gt;+INDEX('Sch 10.1 Rate Design'!$F$9:$F$16,MATCH($C1563,'Sch 10.1 Rate Design'!$B$9:$B$16,0)),IF(P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P1563-INDEX('Sch 10.1 Rate Design'!$F$9:$F$16,MATCH($C1563,'Sch 10.1 Rate Design'!$B$9:$B$16,0))), 0)),"")</f>
        <v/>
      </c>
      <c r="BY1563" s="324" t="str">
        <f>IF($A1563&lt;&gt;"",IF(OR(Q1563="",Q1563=0),0,+IF(Q1563&gt;+INDEX('Sch 10.1 Rate Design'!$F$9:$F$16,MATCH($C1563,'Sch 10.1 Rate Design'!$B$9:$B$16,0)),IF(Q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Q1563-INDEX('Sch 10.1 Rate Design'!$F$9:$F$16,MATCH($C1563,'Sch 10.1 Rate Design'!$B$9:$B$16,0))), 0)),"")</f>
        <v/>
      </c>
      <c r="BZ1563" s="324" t="str">
        <f>IF($A1563&lt;&gt;"",IF(OR(R1563="",R1563=0),0,+IF(R1563&gt;+INDEX('Sch 10.1 Rate Design'!$F$9:$F$16,MATCH($C1563,'Sch 10.1 Rate Design'!$B$9:$B$16,0)),IF(R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R1563-INDEX('Sch 10.1 Rate Design'!$F$9:$F$16,MATCH($C1563,'Sch 10.1 Rate Design'!$B$9:$B$16,0))), 0)),"")</f>
        <v/>
      </c>
      <c r="CA1563" s="324" t="str">
        <f>IF($A1563&lt;&gt;"",IF(OR(S1563="",S1563=0),0,+IF(S1563&gt;+INDEX('Sch 10.1 Rate Design'!$F$9:$F$16,MATCH($C1563,'Sch 10.1 Rate Design'!$B$9:$B$16,0)),IF(S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S1563-INDEX('Sch 10.1 Rate Design'!$F$9:$F$16,MATCH($C1563,'Sch 10.1 Rate Design'!$B$9:$B$16,0))), 0)),"")</f>
        <v/>
      </c>
      <c r="CB1563" s="324" t="str">
        <f>IF($A1563&lt;&gt;"",IF(OR(T1563="",T1563=0),0,+IF(T1563&gt;+INDEX('Sch 10.1 Rate Design'!$F$9:$F$16,MATCH($C1563,'Sch 10.1 Rate Design'!$B$9:$B$16,0)),IF(T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T1563-INDEX('Sch 10.1 Rate Design'!$F$9:$F$16,MATCH($C1563,'Sch 10.1 Rate Design'!$B$9:$B$16,0))), 0)),"")</f>
        <v/>
      </c>
      <c r="CC1563" s="324" t="str">
        <f>IF($A1563&lt;&gt;"",IF(OR(U1563="",U1563=0),0,+IF(U1563&gt;+INDEX('Sch 10.1 Rate Design'!$F$9:$F$16,MATCH($C1563,'Sch 10.1 Rate Design'!$B$9:$B$16,0)),IF(U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U1563-INDEX('Sch 10.1 Rate Design'!$F$9:$F$16,MATCH($C1563,'Sch 10.1 Rate Design'!$B$9:$B$16,0))), 0)),"")</f>
        <v/>
      </c>
      <c r="CD1563" s="324" t="str">
        <f>IF($A1563&lt;&gt;"",IF(OR(V1563="",V1563=0),0,+IF(V1563&gt;+INDEX('Sch 10.1 Rate Design'!$F$9:$F$16,MATCH($C1563,'Sch 10.1 Rate Design'!$B$9:$B$16,0)),IF(V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V1563-INDEX('Sch 10.1 Rate Design'!$F$9:$F$16,MATCH($C1563,'Sch 10.1 Rate Design'!$B$9:$B$16,0))), 0)),"")</f>
        <v/>
      </c>
      <c r="CE1563" s="324" t="str">
        <f>IF($A1563&lt;&gt;"",IF(OR(W1563="",W1563=0),0,+IF(W1563&gt;+INDEX('Sch 10.1 Rate Design'!$F$9:$F$16,MATCH($C1563,'Sch 10.1 Rate Design'!$B$9:$B$16,0)),IF(W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W1563-INDEX('Sch 10.1 Rate Design'!$F$9:$F$16,MATCH($C1563,'Sch 10.1 Rate Design'!$B$9:$B$16,0))), 0)),"")</f>
        <v/>
      </c>
      <c r="CF1563" s="324" t="str">
        <f>IF($A1563&lt;&gt;"",IF(OR(X1563="",X1563=0),0,+IF(X1563&gt;+INDEX('Sch 10.1 Rate Design'!$F$9:$F$16,MATCH($C1563,'Sch 10.1 Rate Design'!$B$9:$B$16,0)),IF(X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X1563-INDEX('Sch 10.1 Rate Design'!$F$9:$F$16,MATCH($C1563,'Sch 10.1 Rate Design'!$B$9:$B$16,0))), 0)),"")</f>
        <v/>
      </c>
      <c r="CG1563" s="545" t="str">
        <f>IF($A1563&lt;&gt;"",IF(OR(Y1563="",Y1563=0),0,+IF(Y1563&gt;+INDEX('Sch 10.1 Rate Design'!$F$9:$F$16,MATCH($C1563,'Sch 10.1 Rate Design'!$B$9:$B$16,0)),IF(Y1563&gt;+INDEX('Sch 10.1 Rate Design'!$H$9:$H$16,MATCH($C1563,'Sch 10.1 Rate Design'!$B$9:$B$16,0)),+INDEX('Sch 10.1 Rate Design'!$H$9:$H$16,MATCH($C1563,'Sch 10.1 Rate Design'!$B$9:$B$16,0))-INDEX('Sch 10.1 Rate Design'!$F$9:$F$16,MATCH($C1563,'Sch 10.1 Rate Design'!$B$9:$B$16,0)), Y1563-INDEX('Sch 10.1 Rate Design'!$F$9:$F$16,MATCH($C1563,'Sch 10.1 Rate Design'!$B$9:$B$16,0))), 0)),"")</f>
        <v/>
      </c>
      <c r="CH1563" s="692" t="str">
        <f>IF($A1563&lt;&gt;"",IF(OR(N1563="",N1563=0), 0, BV1563/'Sch 10.1 Rate Design'!$Z$25*INDEX('Sch 10.1 Rate Design'!$I$9:$I$16,MATCH($C1563,'Sch 10.1 Rate Design'!$B$9:$B$16,0))),"")</f>
        <v/>
      </c>
      <c r="CI1563" s="548" t="str">
        <f>IF($A1563&lt;&gt;"",IF(OR(O1563="",O1563=0), 0, BW1563/'Sch 10.1 Rate Design'!$Z$25*INDEX('Sch 10.1 Rate Design'!$I$9:$I$16,MATCH($C1563,'Sch 10.1 Rate Design'!$B$9:$B$16,0))),"")</f>
        <v/>
      </c>
      <c r="CJ1563" s="548" t="str">
        <f>IF($A1563&lt;&gt;"",IF(OR(P1563="",P1563=0), 0, BX1563/'Sch 10.1 Rate Design'!$Z$25*INDEX('Sch 10.1 Rate Design'!$I$9:$I$16,MATCH($C1563,'Sch 10.1 Rate Design'!$B$9:$B$16,0))),"")</f>
        <v/>
      </c>
      <c r="CK1563" s="548" t="str">
        <f>IF($A1563&lt;&gt;"",IF(OR(Q1563="",Q1563=0), 0, BY1563/'Sch 10.1 Rate Design'!$Z$25*INDEX('Sch 10.1 Rate Design'!$I$9:$I$16,MATCH($C1563,'Sch 10.1 Rate Design'!$B$9:$B$16,0))),"")</f>
        <v/>
      </c>
      <c r="CL1563" s="548" t="str">
        <f>IF($A1563&lt;&gt;"",IF(OR(R1563="",R1563=0), 0, BZ1563/'Sch 10.1 Rate Design'!$Z$25*INDEX('Sch 10.1 Rate Design'!$I$9:$I$16,MATCH($C1563,'Sch 10.1 Rate Design'!$B$9:$B$16,0))),"")</f>
        <v/>
      </c>
      <c r="CM1563" s="548" t="str">
        <f>IF($A1563&lt;&gt;"",IF(OR(S1563="",S1563=0), 0, CA1563/'Sch 10.1 Rate Design'!$Z$25*INDEX('Sch 10.1 Rate Design'!$I$9:$I$16,MATCH($C1563,'Sch 10.1 Rate Design'!$B$9:$B$16,0))),"")</f>
        <v/>
      </c>
      <c r="CN1563" s="548" t="str">
        <f>IF($A1563&lt;&gt;"",IF(OR(T1563="",T1563=0), 0, CB1563/'Sch 10.1 Rate Design'!$Z$25*INDEX('Sch 10.1 Rate Design'!$I$9:$I$16,MATCH($C1563,'Sch 10.1 Rate Design'!$B$9:$B$16,0))),"")</f>
        <v/>
      </c>
      <c r="CO1563" s="548" t="str">
        <f>IF($A1563&lt;&gt;"",IF(OR(U1563="",U1563=0), 0, CC1563/'Sch 10.1 Rate Design'!$Z$25*INDEX('Sch 10.1 Rate Design'!$I$9:$I$16,MATCH($C1563,'Sch 10.1 Rate Design'!$B$9:$B$16,0))),"")</f>
        <v/>
      </c>
      <c r="CP1563" s="548" t="str">
        <f>IF($A1563&lt;&gt;"",IF(OR(V1563="",V1563=0), 0, CD1563/'Sch 10.1 Rate Design'!$Z$25*INDEX('Sch 10.1 Rate Design'!$I$9:$I$16,MATCH($C1563,'Sch 10.1 Rate Design'!$B$9:$B$16,0))),"")</f>
        <v/>
      </c>
      <c r="CQ1563" s="548" t="str">
        <f>IF($A1563&lt;&gt;"",IF(OR(W1563="",W1563=0), 0, CE1563/'Sch 10.1 Rate Design'!$Z$25*INDEX('Sch 10.1 Rate Design'!$I$9:$I$16,MATCH($C1563,'Sch 10.1 Rate Design'!$B$9:$B$16,0))),"")</f>
        <v/>
      </c>
      <c r="CR1563" s="548" t="str">
        <f>IF($A1563&lt;&gt;"",IF(OR(X1563="",X1563=0), 0, CF1563/'Sch 10.1 Rate Design'!$Z$25*INDEX('Sch 10.1 Rate Design'!$I$9:$I$16,MATCH($C1563,'Sch 10.1 Rate Design'!$B$9:$B$16,0))),"")</f>
        <v/>
      </c>
      <c r="CS1563" s="547" t="str">
        <f>IF($A1563&lt;&gt;"",IF(OR(Y1563="",Y1563=0), 0, CG1563/'Sch 10.1 Rate Design'!$Z$25*INDEX('Sch 10.1 Rate Design'!$I$9:$I$16,MATCH($C1563,'Sch 10.1 Rate Design'!$B$9:$B$16,0))),"")</f>
        <v/>
      </c>
      <c r="CT1563" s="546" t="str">
        <f>IF($A1563&lt;&gt;"",IF(OR(N1563="",N1563=0),0,IF(N1563&gt;INDEX('Sch 10.1 Rate Design'!$J$9:$J$16,MATCH($C1563,'Sch 10.1 Rate Design'!$B$9:$B$16,0)),N1563-INDEX('Sch 10.1 Rate Design'!$J$9:$J$16,MATCH($C1563,'Sch 10.1 Rate Design'!$B$9:$B$16,0)),0)),"")</f>
        <v/>
      </c>
      <c r="CU1563" s="324" t="str">
        <f>IF($A1563&lt;&gt;"",IF(OR(O1563="",O1563=0),0,IF(O1563&gt;INDEX('Sch 10.1 Rate Design'!$J$9:$J$16,MATCH($C1563,'Sch 10.1 Rate Design'!$B$9:$B$16,0)),O1563-INDEX('Sch 10.1 Rate Design'!$J$9:$J$16,MATCH($C1563,'Sch 10.1 Rate Design'!$B$9:$B$16,0)),0)),"")</f>
        <v/>
      </c>
      <c r="CV1563" s="324" t="str">
        <f>IF($A1563&lt;&gt;"",IF(OR(P1563="",P1563=0),0,IF(P1563&gt;INDEX('Sch 10.1 Rate Design'!$J$9:$J$16,MATCH($C1563,'Sch 10.1 Rate Design'!$B$9:$B$16,0)),P1563-INDEX('Sch 10.1 Rate Design'!$J$9:$J$16,MATCH($C1563,'Sch 10.1 Rate Design'!$B$9:$B$16,0)),0)),"")</f>
        <v/>
      </c>
      <c r="CW1563" s="324" t="str">
        <f>IF($A1563&lt;&gt;"",IF(OR(Q1563="",Q1563=0),0,IF(Q1563&gt;INDEX('Sch 10.1 Rate Design'!$J$9:$J$16,MATCH($C1563,'Sch 10.1 Rate Design'!$B$9:$B$16,0)),Q1563-INDEX('Sch 10.1 Rate Design'!$J$9:$J$16,MATCH($C1563,'Sch 10.1 Rate Design'!$B$9:$B$16,0)),0)),"")</f>
        <v/>
      </c>
      <c r="CX1563" s="324" t="str">
        <f>IF($A1563&lt;&gt;"",IF(OR(R1563="",R1563=0),0,IF(R1563&gt;INDEX('Sch 10.1 Rate Design'!$J$9:$J$16,MATCH($C1563,'Sch 10.1 Rate Design'!$B$9:$B$16,0)),R1563-INDEX('Sch 10.1 Rate Design'!$J$9:$J$16,MATCH($C1563,'Sch 10.1 Rate Design'!$B$9:$B$16,0)),0)),"")</f>
        <v/>
      </c>
      <c r="CY1563" s="324" t="str">
        <f>IF($A1563&lt;&gt;"",IF(OR(S1563="",S1563=0),0,IF(S1563&gt;INDEX('Sch 10.1 Rate Design'!$J$9:$J$16,MATCH($C1563,'Sch 10.1 Rate Design'!$B$9:$B$16,0)),S1563-INDEX('Sch 10.1 Rate Design'!$J$9:$J$16,MATCH($C1563,'Sch 10.1 Rate Design'!$B$9:$B$16,0)),0)),"")</f>
        <v/>
      </c>
      <c r="CZ1563" s="324" t="str">
        <f>IF($A1563&lt;&gt;"",IF(OR(T1563="",T1563=0),0,IF(T1563&gt;INDEX('Sch 10.1 Rate Design'!$J$9:$J$16,MATCH($C1563,'Sch 10.1 Rate Design'!$B$9:$B$16,0)),T1563-INDEX('Sch 10.1 Rate Design'!$J$9:$J$16,MATCH($C1563,'Sch 10.1 Rate Design'!$B$9:$B$16,0)),0)),"")</f>
        <v/>
      </c>
      <c r="DA1563" s="324" t="str">
        <f>IF($A1563&lt;&gt;"",IF(OR(U1563="",U1563=0),0,IF(U1563&gt;INDEX('Sch 10.1 Rate Design'!$J$9:$J$16,MATCH($C1563,'Sch 10.1 Rate Design'!$B$9:$B$16,0)),U1563-INDEX('Sch 10.1 Rate Design'!$J$9:$J$16,MATCH($C1563,'Sch 10.1 Rate Design'!$B$9:$B$16,0)),0)),"")</f>
        <v/>
      </c>
      <c r="DB1563" s="324" t="str">
        <f>IF($A1563&lt;&gt;"",IF(OR(V1563="",V1563=0),0,IF(V1563&gt;INDEX('Sch 10.1 Rate Design'!$J$9:$J$16,MATCH($C1563,'Sch 10.1 Rate Design'!$B$9:$B$16,0)),V1563-INDEX('Sch 10.1 Rate Design'!$J$9:$J$16,MATCH($C1563,'Sch 10.1 Rate Design'!$B$9:$B$16,0)),0)),"")</f>
        <v/>
      </c>
      <c r="DC1563" s="324" t="str">
        <f>IF($A1563&lt;&gt;"",IF(OR(W1563="",W1563=0),0,IF(W1563&gt;INDEX('Sch 10.1 Rate Design'!$J$9:$J$16,MATCH($C1563,'Sch 10.1 Rate Design'!$B$9:$B$16,0)),W1563-INDEX('Sch 10.1 Rate Design'!$J$9:$J$16,MATCH($C1563,'Sch 10.1 Rate Design'!$B$9:$B$16,0)),0)),"")</f>
        <v/>
      </c>
      <c r="DD1563" s="324" t="str">
        <f>IF($A1563&lt;&gt;"",IF(OR(X1563="",X1563=0),0,IF(X1563&gt;INDEX('Sch 10.1 Rate Design'!$J$9:$J$16,MATCH($C1563,'Sch 10.1 Rate Design'!$B$9:$B$16,0)),X1563-INDEX('Sch 10.1 Rate Design'!$J$9:$J$16,MATCH($C1563,'Sch 10.1 Rate Design'!$B$9:$B$16,0)),0)),"")</f>
        <v/>
      </c>
      <c r="DE1563" s="545" t="str">
        <f>IF($A1563&lt;&gt;"",IF(OR(Y1563="",Y1563=0),0,IF(Y1563&gt;INDEX('Sch 10.1 Rate Design'!$J$9:$J$16,MATCH($C1563,'Sch 10.1 Rate Design'!$B$9:$B$16,0)),Y1563-INDEX('Sch 10.1 Rate Design'!$J$9:$J$16,MATCH($C1563,'Sch 10.1 Rate Design'!$B$9:$B$16,0)),0)),"")</f>
        <v/>
      </c>
      <c r="DF1563" s="692" t="str">
        <f>IF($A1563&lt;&gt;"",IF(OR(N1563="",N1563=0), 0, CT1563/'Sch 10.1 Rate Design'!$Z$25*INDEX('Sch 10.1 Rate Design'!$K$9:$K$16,MATCH($C1563,'Sch 10.1 Rate Design'!$B$9:$B$16,0))),"")</f>
        <v/>
      </c>
      <c r="DG1563" s="548" t="str">
        <f>IF($A1563&lt;&gt;"",IF(OR(O1563="",O1563=0), 0, CU1563/'Sch 10.1 Rate Design'!$Z$25*INDEX('Sch 10.1 Rate Design'!$K$9:$K$16,MATCH($C1563,'Sch 10.1 Rate Design'!$B$9:$B$16,0))),"")</f>
        <v/>
      </c>
      <c r="DH1563" s="548" t="str">
        <f>IF($A1563&lt;&gt;"",IF(OR(P1563="",P1563=0), 0, CV1563/'Sch 10.1 Rate Design'!$Z$25*INDEX('Sch 10.1 Rate Design'!$K$9:$K$16,MATCH($C1563,'Sch 10.1 Rate Design'!$B$9:$B$16,0))),"")</f>
        <v/>
      </c>
      <c r="DI1563" s="548" t="str">
        <f>IF($A1563&lt;&gt;"",IF(OR(Q1563="",Q1563=0), 0, CW1563/'Sch 10.1 Rate Design'!$Z$25*INDEX('Sch 10.1 Rate Design'!$K$9:$K$16,MATCH($C1563,'Sch 10.1 Rate Design'!$B$9:$B$16,0))),"")</f>
        <v/>
      </c>
      <c r="DJ1563" s="548" t="str">
        <f>IF($A1563&lt;&gt;"",IF(OR(R1563="",R1563=0), 0, CX1563/'Sch 10.1 Rate Design'!$Z$25*INDEX('Sch 10.1 Rate Design'!$K$9:$K$16,MATCH($C1563,'Sch 10.1 Rate Design'!$B$9:$B$16,0))),"")</f>
        <v/>
      </c>
      <c r="DK1563" s="548" t="str">
        <f>IF($A1563&lt;&gt;"",IF(OR(S1563="",S1563=0), 0, CY1563/'Sch 10.1 Rate Design'!$Z$25*INDEX('Sch 10.1 Rate Design'!$K$9:$K$16,MATCH($C1563,'Sch 10.1 Rate Design'!$B$9:$B$16,0))),"")</f>
        <v/>
      </c>
      <c r="DL1563" s="548" t="str">
        <f>IF($A1563&lt;&gt;"",IF(OR(T1563="",T1563=0), 0, CZ1563/'Sch 10.1 Rate Design'!$Z$25*INDEX('Sch 10.1 Rate Design'!$K$9:$K$16,MATCH($C1563,'Sch 10.1 Rate Design'!$B$9:$B$16,0))),"")</f>
        <v/>
      </c>
      <c r="DM1563" s="548" t="str">
        <f>IF($A1563&lt;&gt;"",IF(OR(U1563="",U1563=0), 0, DA1563/'Sch 10.1 Rate Design'!$Z$25*INDEX('Sch 10.1 Rate Design'!$K$9:$K$16,MATCH($C1563,'Sch 10.1 Rate Design'!$B$9:$B$16,0))),"")</f>
        <v/>
      </c>
      <c r="DN1563" s="548" t="str">
        <f>IF($A1563&lt;&gt;"",IF(OR(V1563="",V1563=0), 0, DB1563/'Sch 10.1 Rate Design'!$Z$25*INDEX('Sch 10.1 Rate Design'!$K$9:$K$16,MATCH($C1563,'Sch 10.1 Rate Design'!$B$9:$B$16,0))),"")</f>
        <v/>
      </c>
      <c r="DO1563" s="548" t="str">
        <f>IF($A1563&lt;&gt;"",IF(OR(W1563="",W1563=0), 0, DC1563/'Sch 10.1 Rate Design'!$Z$25*INDEX('Sch 10.1 Rate Design'!$K$9:$K$16,MATCH($C1563,'Sch 10.1 Rate Design'!$B$9:$B$16,0))),"")</f>
        <v/>
      </c>
      <c r="DP1563" s="548" t="str">
        <f>IF($A1563&lt;&gt;"",IF(OR(X1563="",X1563=0), 0, DD1563/'Sch 10.1 Rate Design'!$Z$25*INDEX('Sch 10.1 Rate Design'!$K$9:$K$16,MATCH($C1563,'Sch 10.1 Rate Design'!$B$9:$B$16,0))),"")</f>
        <v/>
      </c>
      <c r="DQ1563" s="547" t="str">
        <f>IF($A1563&lt;&gt;"",IF(OR(Y1563="",Y1563=0), 0, DE1563/'Sch 10.1 Rate Design'!$Z$25*INDEX('Sch 10.1 Rate Design'!$K$9:$K$16,MATCH($C1563,'Sch 10.1 Rate Design'!$B$9:$B$16,0))),"")</f>
        <v/>
      </c>
      <c r="DR1563" s="546" t="str">
        <f>IF($A1563&lt;&gt;"",IF(OR(N1563="",N1563=0), 0,INDEX('Sch 10.1 Rate Design'!$D$9:$D$16,MATCH($C1563,'Sch 10.1 Rate Design'!$B$9:$B$16,0))),"")</f>
        <v/>
      </c>
      <c r="DS1563" s="324" t="str">
        <f>IF($A1563&lt;&gt;"",IF(OR(O1563="",O1563=0), 0,INDEX('Sch 10.1 Rate Design'!$D$9:$D$16,MATCH($C1563,'Sch 10.1 Rate Design'!$B$9:$B$16,0))),"")</f>
        <v/>
      </c>
      <c r="DT1563" s="324" t="str">
        <f>IF($A1563&lt;&gt;"",IF(OR(P1563="",P1563=0), 0,INDEX('Sch 10.1 Rate Design'!$D$9:$D$16,MATCH($C1563,'Sch 10.1 Rate Design'!$B$9:$B$16,0))),"")</f>
        <v/>
      </c>
      <c r="DU1563" s="324" t="str">
        <f>IF($A1563&lt;&gt;"",IF(OR(Q1563="",Q1563=0), 0,INDEX('Sch 10.1 Rate Design'!$D$9:$D$16,MATCH($C1563,'Sch 10.1 Rate Design'!$B$9:$B$16,0))),"")</f>
        <v/>
      </c>
      <c r="DV1563" s="324" t="str">
        <f>IF($A1563&lt;&gt;"",IF(OR(R1563="",R1563=0), 0,INDEX('Sch 10.1 Rate Design'!$D$9:$D$16,MATCH($C1563,'Sch 10.1 Rate Design'!$B$9:$B$16,0))),"")</f>
        <v/>
      </c>
      <c r="DW1563" s="324" t="str">
        <f>IF($A1563&lt;&gt;"",IF(OR(S1563="",S1563=0), 0,INDEX('Sch 10.1 Rate Design'!$D$9:$D$16,MATCH($C1563,'Sch 10.1 Rate Design'!$B$9:$B$16,0))),"")</f>
        <v/>
      </c>
      <c r="DX1563" s="324" t="str">
        <f>IF($A1563&lt;&gt;"",IF(OR(T1563="",T1563=0), 0,INDEX('Sch 10.1 Rate Design'!$D$9:$D$16,MATCH($C1563,'Sch 10.1 Rate Design'!$B$9:$B$16,0))),"")</f>
        <v/>
      </c>
      <c r="DY1563" s="324" t="str">
        <f>IF($A1563&lt;&gt;"",IF(OR(U1563="",U1563=0), 0,INDEX('Sch 10.1 Rate Design'!$D$9:$D$16,MATCH($C1563,'Sch 10.1 Rate Design'!$B$9:$B$16,0))),"")</f>
        <v/>
      </c>
      <c r="DZ1563" s="324" t="str">
        <f>IF($A1563&lt;&gt;"",IF(OR(V1563="",V1563=0), 0,INDEX('Sch 10.1 Rate Design'!$D$9:$D$16,MATCH($C1563,'Sch 10.1 Rate Design'!$B$9:$B$16,0))),"")</f>
        <v/>
      </c>
      <c r="EA1563" s="324" t="str">
        <f>IF($A1563&lt;&gt;"",IF(OR(W1563="",W1563=0), 0,INDEX('Sch 10.1 Rate Design'!$D$9:$D$16,MATCH($C1563,'Sch 10.1 Rate Design'!$B$9:$B$16,0))),"")</f>
        <v/>
      </c>
      <c r="EB1563" s="324" t="str">
        <f>IF($A1563&lt;&gt;"",IF(OR(X1563="",X1563=0), 0,INDEX('Sch 10.1 Rate Design'!$D$9:$D$16,MATCH($C1563,'Sch 10.1 Rate Design'!$B$9:$B$16,0))),"")</f>
        <v/>
      </c>
      <c r="EC1563" s="545" t="str">
        <f>IF($A1563&lt;&gt;"",IF(OR(Y1563="",Y1563=0), 0,INDEX('Sch 10.1 Rate Design'!$D$9:$D$16,MATCH($C1563,'Sch 10.1 Rate Design'!$B$9:$B$16,0))),"")</f>
        <v/>
      </c>
      <c r="ED1563" s="546"/>
      <c r="EE1563" s="324"/>
      <c r="EF1563" s="324"/>
      <c r="EG1563" s="324"/>
      <c r="EH1563" s="324"/>
      <c r="EI1563" s="324"/>
      <c r="EJ1563" s="324"/>
      <c r="EK1563" s="324"/>
      <c r="EL1563" s="324"/>
      <c r="EM1563" s="324"/>
      <c r="EN1563" s="324"/>
      <c r="EO1563" s="545"/>
    </row>
    <row r="1564" spans="1:145" x14ac:dyDescent="0.2">
      <c r="A1564" s="324" t="str">
        <f>IF(Inputs!AO1560&lt;&gt;"",Inputs!AO1560,"")</f>
        <v/>
      </c>
      <c r="B1564" s="324" t="str">
        <f t="shared" si="327"/>
        <v/>
      </c>
      <c r="C1564" s="727" t="str">
        <f>IF($A1564&lt;&gt;"",Inputs!AN1560,"")</f>
        <v/>
      </c>
      <c r="D1564" s="549" t="str">
        <f t="shared" si="320"/>
        <v/>
      </c>
      <c r="E1564" s="549" t="str">
        <f t="shared" si="321"/>
        <v/>
      </c>
      <c r="F1564" s="324" t="str">
        <f t="shared" ref="F1564:F1627" si="329">IF($A1564&lt;&gt;"",SUM(N1564:Y1564),"")</f>
        <v/>
      </c>
      <c r="G1564" s="324" t="str">
        <f t="shared" si="322"/>
        <v/>
      </c>
      <c r="H1564" s="790">
        <f t="shared" si="323"/>
        <v>0</v>
      </c>
      <c r="I1564" s="790">
        <f t="shared" si="324"/>
        <v>0</v>
      </c>
      <c r="J1564" s="790">
        <f t="shared" si="325"/>
        <v>0</v>
      </c>
      <c r="K1564" s="790">
        <f t="shared" si="326"/>
        <v>0</v>
      </c>
      <c r="L1564" s="787" t="str">
        <f>IF($A1564&lt;&gt;"",INDEX(Inputs!$AP1560:$BA1560,,MATCH('Sch 10.2 Rate Data'!X$7,Inputs!$AP$4:$BA$4,0)),"")</f>
        <v/>
      </c>
      <c r="M1564" s="787" t="str">
        <f>IF($A1564&lt;&gt;"",INDEX(Inputs!$AP1560:$BA1560,,MATCH('Sch 10.2 Rate Data'!Y$7,Inputs!$AP$4:$BA$4,0)),"")</f>
        <v/>
      </c>
      <c r="N1564" s="546" t="str">
        <f>IF($A1564&lt;&gt;"",INDEX(Inputs!$AP1560:$BA1560,,MATCH('Sch 10.2 Rate Data'!N$7,Inputs!$AP$4:$BA$4,0)),"")</f>
        <v/>
      </c>
      <c r="O1564" s="324" t="str">
        <f>IF($A1564&lt;&gt;"",INDEX(Inputs!$AP1560:$BA1560,,MATCH('Sch 10.2 Rate Data'!O$7,Inputs!$AP$4:$BA$4,0)),"")</f>
        <v/>
      </c>
      <c r="P1564" s="324" t="str">
        <f>IF($A1564&lt;&gt;"",INDEX(Inputs!$AP1560:$BA1560,,MATCH('Sch 10.2 Rate Data'!P$7,Inputs!$AP$4:$BA$4,0)),"")</f>
        <v/>
      </c>
      <c r="Q1564" s="324" t="str">
        <f>IF($A1564&lt;&gt;"",INDEX(Inputs!$AP1560:$BA1560,,MATCH('Sch 10.2 Rate Data'!Q$7,Inputs!$AP$4:$BA$4,0)),"")</f>
        <v/>
      </c>
      <c r="R1564" s="324" t="str">
        <f>IF($A1564&lt;&gt;"",INDEX(Inputs!$AP1560:$BA1560,,MATCH('Sch 10.2 Rate Data'!R$7,Inputs!$AP$4:$BA$4,0)),"")</f>
        <v/>
      </c>
      <c r="S1564" s="324" t="str">
        <f>IF($A1564&lt;&gt;"",INDEX(Inputs!$AP1560:$BA1560,,MATCH('Sch 10.2 Rate Data'!S$7,Inputs!$AP$4:$BA$4,0)),"")</f>
        <v/>
      </c>
      <c r="T1564" s="324" t="str">
        <f>IF($A1564&lt;&gt;"",INDEX(Inputs!$AP1560:$BA1560,,MATCH('Sch 10.2 Rate Data'!T$7,Inputs!$AP$4:$BA$4,0)),"")</f>
        <v/>
      </c>
      <c r="U1564" s="324" t="str">
        <f>IF($A1564&lt;&gt;"",INDEX(Inputs!$AP1560:$BA1560,,MATCH('Sch 10.2 Rate Data'!U$7,Inputs!$AP$4:$BA$4,0)),"")</f>
        <v/>
      </c>
      <c r="V1564" s="324" t="str">
        <f>IF($A1564&lt;&gt;"",INDEX(Inputs!$AP1560:$BA1560,,MATCH('Sch 10.2 Rate Data'!V$7,Inputs!$AP$4:$BA$4,0)),"")</f>
        <v/>
      </c>
      <c r="W1564" s="324" t="str">
        <f>IF($A1564&lt;&gt;"",INDEX(Inputs!$AP1560:$BA1560,,MATCH('Sch 10.2 Rate Data'!W$7,Inputs!$AP$4:$BA$4,0)),"")</f>
        <v/>
      </c>
      <c r="X1564" s="324" t="str">
        <f>IF($A1564&lt;&gt;"",INDEX(Inputs!$AP1560:$BA1560,,MATCH('Sch 10.2 Rate Data'!X$7,Inputs!$AP$4:$BA$4,0)),"")</f>
        <v/>
      </c>
      <c r="Y1564" s="545" t="str">
        <f>IF($A1564&lt;&gt;"",INDEX(Inputs!$AP1560:$BA1560,,MATCH('Sch 10.2 Rate Data'!Y$7,Inputs!$AP$4:$BA$4,0)),"")</f>
        <v/>
      </c>
      <c r="Z1564" s="692" t="str">
        <f t="shared" si="319"/>
        <v/>
      </c>
      <c r="AA1564" s="548" t="str">
        <f t="shared" si="319"/>
        <v/>
      </c>
      <c r="AB1564" s="548" t="str">
        <f t="shared" si="319"/>
        <v/>
      </c>
      <c r="AC1564" s="548" t="str">
        <f t="shared" si="318"/>
        <v/>
      </c>
      <c r="AD1564" s="548" t="str">
        <f t="shared" si="318"/>
        <v/>
      </c>
      <c r="AE1564" s="548" t="str">
        <f t="shared" si="318"/>
        <v/>
      </c>
      <c r="AF1564" s="548" t="str">
        <f t="shared" si="318"/>
        <v/>
      </c>
      <c r="AG1564" s="548" t="str">
        <f t="shared" si="318"/>
        <v/>
      </c>
      <c r="AH1564" s="548" t="str">
        <f t="shared" si="318"/>
        <v/>
      </c>
      <c r="AI1564" s="548" t="str">
        <f t="shared" si="328"/>
        <v/>
      </c>
      <c r="AJ1564" s="548" t="str">
        <f t="shared" si="328"/>
        <v/>
      </c>
      <c r="AK1564" s="547" t="str">
        <f t="shared" si="328"/>
        <v/>
      </c>
      <c r="AL1564" s="692" t="str">
        <f>IF($A1564&lt;&gt;"",IF(OR(N1564="",N1564=0), 0, INDEX('Sch 10.1 Rate Design'!$E$9:$E$16,MATCH($C1564,'Sch 10.1 Rate Design'!$B$9:$B$16,0))),"")</f>
        <v/>
      </c>
      <c r="AM1564" s="548" t="str">
        <f>IF($A1564&lt;&gt;"",IF(OR(O1564="",O1564=0), 0, INDEX('Sch 10.1 Rate Design'!$E$9:$E$16,MATCH($C1564,'Sch 10.1 Rate Design'!$B$9:$B$16,0))),"")</f>
        <v/>
      </c>
      <c r="AN1564" s="548" t="str">
        <f>IF($A1564&lt;&gt;"",IF(OR(P1564="",P1564=0), 0, INDEX('Sch 10.1 Rate Design'!$E$9:$E$16,MATCH($C1564,'Sch 10.1 Rate Design'!$B$9:$B$16,0))),"")</f>
        <v/>
      </c>
      <c r="AO1564" s="548" t="str">
        <f>IF($A1564&lt;&gt;"",IF(OR(Q1564="",Q1564=0), 0, INDEX('Sch 10.1 Rate Design'!$E$9:$E$16,MATCH($C1564,'Sch 10.1 Rate Design'!$B$9:$B$16,0))),"")</f>
        <v/>
      </c>
      <c r="AP1564" s="548" t="str">
        <f>IF($A1564&lt;&gt;"",IF(OR(R1564="",R1564=0), 0, INDEX('Sch 10.1 Rate Design'!$E$9:$E$16,MATCH($C1564,'Sch 10.1 Rate Design'!$B$9:$B$16,0))),"")</f>
        <v/>
      </c>
      <c r="AQ1564" s="548" t="str">
        <f>IF($A1564&lt;&gt;"",IF(OR(S1564="",S1564=0), 0, INDEX('Sch 10.1 Rate Design'!$E$9:$E$16,MATCH($C1564,'Sch 10.1 Rate Design'!$B$9:$B$16,0))),"")</f>
        <v/>
      </c>
      <c r="AR1564" s="548" t="str">
        <f>IF($A1564&lt;&gt;"",IF(OR(T1564="",T1564=0), 0, INDEX('Sch 10.1 Rate Design'!$E$9:$E$16,MATCH($C1564,'Sch 10.1 Rate Design'!$B$9:$B$16,0))),"")</f>
        <v/>
      </c>
      <c r="AS1564" s="548" t="str">
        <f>IF($A1564&lt;&gt;"",IF(OR(U1564="",U1564=0), 0, INDEX('Sch 10.1 Rate Design'!$E$9:$E$16,MATCH($C1564,'Sch 10.1 Rate Design'!$B$9:$B$16,0))),"")</f>
        <v/>
      </c>
      <c r="AT1564" s="548" t="str">
        <f>IF($A1564&lt;&gt;"",IF(OR(V1564="",V1564=0), 0, INDEX('Sch 10.1 Rate Design'!$E$9:$E$16,MATCH($C1564,'Sch 10.1 Rate Design'!$B$9:$B$16,0))),"")</f>
        <v/>
      </c>
      <c r="AU1564" s="548" t="str">
        <f>IF($A1564&lt;&gt;"",IF(OR(W1564="",W1564=0), 0, INDEX('Sch 10.1 Rate Design'!$E$9:$E$16,MATCH($C1564,'Sch 10.1 Rate Design'!$B$9:$B$16,0))),"")</f>
        <v/>
      </c>
      <c r="AV1564" s="548" t="str">
        <f>IF($A1564&lt;&gt;"",IF(OR(X1564="",X1564=0), 0, INDEX('Sch 10.1 Rate Design'!$E$9:$E$16,MATCH($C1564,'Sch 10.1 Rate Design'!$B$9:$B$16,0))),"")</f>
        <v/>
      </c>
      <c r="AW1564" s="547" t="str">
        <f>IF($A1564&lt;&gt;"",IF(OR(Y1564="",Y1564=0), 0, INDEX('Sch 10.1 Rate Design'!$E$9:$E$16,MATCH($C1564,'Sch 10.1 Rate Design'!$B$9:$B$16,0))),"")</f>
        <v/>
      </c>
      <c r="AX1564" s="546" t="str">
        <f>IF($A1564&lt;&gt;"",IF(OR(N1564="",N1564=0),0,+IF(N1564&gt;+INDEX('Sch 10.1 Rate Design'!$D$9:$D$16,MATCH($C1564,'Sch 10.1 Rate Design'!$B$9:$B$16,0)),IF(N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N1564-INDEX('Sch 10.1 Rate Design'!$D$9:$D$16,MATCH($C1564,'Sch 10.1 Rate Design'!$B$9:$B$16,0))),0)),"")</f>
        <v/>
      </c>
      <c r="AY1564" s="324" t="str">
        <f>IF($A1564&lt;&gt;"",IF(OR(O1564="",O1564=0),0,+IF(O1564&gt;+INDEX('Sch 10.1 Rate Design'!$D$9:$D$16,MATCH($C1564,'Sch 10.1 Rate Design'!$B$9:$B$16,0)),IF(O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O1564-INDEX('Sch 10.1 Rate Design'!$D$9:$D$16,MATCH($C1564,'Sch 10.1 Rate Design'!$B$9:$B$16,0))),0)),"")</f>
        <v/>
      </c>
      <c r="AZ1564" s="324" t="str">
        <f>IF($A1564&lt;&gt;"",IF(OR(P1564="",P1564=0),0,+IF(P1564&gt;+INDEX('Sch 10.1 Rate Design'!$D$9:$D$16,MATCH($C1564,'Sch 10.1 Rate Design'!$B$9:$B$16,0)),IF(P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P1564-INDEX('Sch 10.1 Rate Design'!$D$9:$D$16,MATCH($C1564,'Sch 10.1 Rate Design'!$B$9:$B$16,0))),0)),"")</f>
        <v/>
      </c>
      <c r="BA1564" s="324" t="str">
        <f>IF($A1564&lt;&gt;"",IF(OR(Q1564="",Q1564=0),0,+IF(Q1564&gt;+INDEX('Sch 10.1 Rate Design'!$D$9:$D$16,MATCH($C1564,'Sch 10.1 Rate Design'!$B$9:$B$16,0)),IF(Q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Q1564-INDEX('Sch 10.1 Rate Design'!$D$9:$D$16,MATCH($C1564,'Sch 10.1 Rate Design'!$B$9:$B$16,0))),0)),"")</f>
        <v/>
      </c>
      <c r="BB1564" s="324" t="str">
        <f>IF($A1564&lt;&gt;"",IF(OR(R1564="",R1564=0),0,+IF(R1564&gt;+INDEX('Sch 10.1 Rate Design'!$D$9:$D$16,MATCH($C1564,'Sch 10.1 Rate Design'!$B$9:$B$16,0)),IF(R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R1564-INDEX('Sch 10.1 Rate Design'!$D$9:$D$16,MATCH($C1564,'Sch 10.1 Rate Design'!$B$9:$B$16,0))),0)),"")</f>
        <v/>
      </c>
      <c r="BC1564" s="324" t="str">
        <f>IF($A1564&lt;&gt;"",IF(OR(S1564="",S1564=0),0,+IF(S1564&gt;+INDEX('Sch 10.1 Rate Design'!$D$9:$D$16,MATCH($C1564,'Sch 10.1 Rate Design'!$B$9:$B$16,0)),IF(S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S1564-INDEX('Sch 10.1 Rate Design'!$D$9:$D$16,MATCH($C1564,'Sch 10.1 Rate Design'!$B$9:$B$16,0))),0)),"")</f>
        <v/>
      </c>
      <c r="BD1564" s="324" t="str">
        <f>IF($A1564&lt;&gt;"",IF(OR(T1564="",T1564=0),0,+IF(T1564&gt;+INDEX('Sch 10.1 Rate Design'!$D$9:$D$16,MATCH($C1564,'Sch 10.1 Rate Design'!$B$9:$B$16,0)),IF(T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T1564-INDEX('Sch 10.1 Rate Design'!$D$9:$D$16,MATCH($C1564,'Sch 10.1 Rate Design'!$B$9:$B$16,0))),0)),"")</f>
        <v/>
      </c>
      <c r="BE1564" s="324" t="str">
        <f>IF($A1564&lt;&gt;"",IF(OR(U1564="",U1564=0),0,+IF(U1564&gt;+INDEX('Sch 10.1 Rate Design'!$D$9:$D$16,MATCH($C1564,'Sch 10.1 Rate Design'!$B$9:$B$16,0)),IF(U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U1564-INDEX('Sch 10.1 Rate Design'!$D$9:$D$16,MATCH($C1564,'Sch 10.1 Rate Design'!$B$9:$B$16,0))),0)),"")</f>
        <v/>
      </c>
      <c r="BF1564" s="324" t="str">
        <f>IF($A1564&lt;&gt;"",IF(OR(V1564="",V1564=0),0,+IF(V1564&gt;+INDEX('Sch 10.1 Rate Design'!$D$9:$D$16,MATCH($C1564,'Sch 10.1 Rate Design'!$B$9:$B$16,0)),IF(V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V1564-INDEX('Sch 10.1 Rate Design'!$D$9:$D$16,MATCH($C1564,'Sch 10.1 Rate Design'!$B$9:$B$16,0))),0)),"")</f>
        <v/>
      </c>
      <c r="BG1564" s="324" t="str">
        <f>IF($A1564&lt;&gt;"",IF(OR(W1564="",W1564=0),0,+IF(W1564&gt;+INDEX('Sch 10.1 Rate Design'!$D$9:$D$16,MATCH($C1564,'Sch 10.1 Rate Design'!$B$9:$B$16,0)),IF(W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W1564-INDEX('Sch 10.1 Rate Design'!$D$9:$D$16,MATCH($C1564,'Sch 10.1 Rate Design'!$B$9:$B$16,0))),0)),"")</f>
        <v/>
      </c>
      <c r="BH1564" s="324" t="str">
        <f>IF($A1564&lt;&gt;"",IF(OR(X1564="",X1564=0),0,+IF(X1564&gt;+INDEX('Sch 10.1 Rate Design'!$D$9:$D$16,MATCH($C1564,'Sch 10.1 Rate Design'!$B$9:$B$16,0)),IF(X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X1564-INDEX('Sch 10.1 Rate Design'!$D$9:$D$16,MATCH($C1564,'Sch 10.1 Rate Design'!$B$9:$B$16,0))),0)),"")</f>
        <v/>
      </c>
      <c r="BI1564" s="545" t="str">
        <f>IF($A1564&lt;&gt;"",IF(OR(Y1564="",Y1564=0),0,+IF(Y1564&gt;+INDEX('Sch 10.1 Rate Design'!$D$9:$D$16,MATCH($C1564,'Sch 10.1 Rate Design'!$B$9:$B$16,0)),IF(Y1564&gt;+INDEX('Sch 10.1 Rate Design'!$F$9:$F$16,MATCH($C1564,'Sch 10.1 Rate Design'!$B$9:$B$16,0)),+INDEX('Sch 10.1 Rate Design'!$F$9:$F$16,MATCH($C1564,'Sch 10.1 Rate Design'!$B$9:$B$16,0))-INDEX('Sch 10.1 Rate Design'!$D$9:$D$16,MATCH($C1564,'Sch 10.1 Rate Design'!$B$9:$B$16,0)), Y1564-INDEX('Sch 10.1 Rate Design'!$D$9:$D$16,MATCH($C1564,'Sch 10.1 Rate Design'!$B$9:$B$16,0))),0)),"")</f>
        <v/>
      </c>
      <c r="BJ1564" s="692" t="str">
        <f>IF($A1564&lt;&gt;"",IF(OR(N1564="",N1564=0), 0, AX1564/'Sch 10.1 Rate Design'!$Z$25*INDEX('Sch 10.1 Rate Design'!$G$9:$G$16,MATCH($C1564,'Sch 10.1 Rate Design'!$B$9:$B$16,0))),"")</f>
        <v/>
      </c>
      <c r="BK1564" s="548" t="str">
        <f>IF($A1564&lt;&gt;"",IF(OR(O1564="",O1564=0), 0, AY1564/'Sch 10.1 Rate Design'!$Z$25*INDEX('Sch 10.1 Rate Design'!$G$9:$G$16,MATCH($C1564,'Sch 10.1 Rate Design'!$B$9:$B$16,0))),"")</f>
        <v/>
      </c>
      <c r="BL1564" s="548" t="str">
        <f>IF($A1564&lt;&gt;"",IF(OR(P1564="",P1564=0), 0, AZ1564/'Sch 10.1 Rate Design'!$Z$25*INDEX('Sch 10.1 Rate Design'!$G$9:$G$16,MATCH($C1564,'Sch 10.1 Rate Design'!$B$9:$B$16,0))),"")</f>
        <v/>
      </c>
      <c r="BM1564" s="548" t="str">
        <f>IF($A1564&lt;&gt;"",IF(OR(Q1564="",Q1564=0), 0, BA1564/'Sch 10.1 Rate Design'!$Z$25*INDEX('Sch 10.1 Rate Design'!$G$9:$G$16,MATCH($C1564,'Sch 10.1 Rate Design'!$B$9:$B$16,0))),"")</f>
        <v/>
      </c>
      <c r="BN1564" s="548" t="str">
        <f>IF($A1564&lt;&gt;"",IF(OR(R1564="",R1564=0), 0, BB1564/'Sch 10.1 Rate Design'!$Z$25*INDEX('Sch 10.1 Rate Design'!$G$9:$G$16,MATCH($C1564,'Sch 10.1 Rate Design'!$B$9:$B$16,0))),"")</f>
        <v/>
      </c>
      <c r="BO1564" s="548" t="str">
        <f>IF($A1564&lt;&gt;"",IF(OR(S1564="",S1564=0), 0, BC1564/'Sch 10.1 Rate Design'!$Z$25*INDEX('Sch 10.1 Rate Design'!$G$9:$G$16,MATCH($C1564,'Sch 10.1 Rate Design'!$B$9:$B$16,0))),"")</f>
        <v/>
      </c>
      <c r="BP1564" s="548" t="str">
        <f>IF($A1564&lt;&gt;"",IF(OR(T1564="",T1564=0), 0, BD1564/'Sch 10.1 Rate Design'!$Z$25*INDEX('Sch 10.1 Rate Design'!$G$9:$G$16,MATCH($C1564,'Sch 10.1 Rate Design'!$B$9:$B$16,0))),"")</f>
        <v/>
      </c>
      <c r="BQ1564" s="548" t="str">
        <f>IF($A1564&lt;&gt;"",IF(OR(U1564="",U1564=0), 0, BE1564/'Sch 10.1 Rate Design'!$Z$25*INDEX('Sch 10.1 Rate Design'!$G$9:$G$16,MATCH($C1564,'Sch 10.1 Rate Design'!$B$9:$B$16,0))),"")</f>
        <v/>
      </c>
      <c r="BR1564" s="548" t="str">
        <f>IF($A1564&lt;&gt;"",IF(OR(V1564="",V1564=0), 0, BF1564/'Sch 10.1 Rate Design'!$Z$25*INDEX('Sch 10.1 Rate Design'!$G$9:$G$16,MATCH($C1564,'Sch 10.1 Rate Design'!$B$9:$B$16,0))),"")</f>
        <v/>
      </c>
      <c r="BS1564" s="548" t="str">
        <f>IF($A1564&lt;&gt;"",IF(OR(W1564="",W1564=0), 0, BG1564/'Sch 10.1 Rate Design'!$Z$25*INDEX('Sch 10.1 Rate Design'!$G$9:$G$16,MATCH($C1564,'Sch 10.1 Rate Design'!$B$9:$B$16,0))),"")</f>
        <v/>
      </c>
      <c r="BT1564" s="548" t="str">
        <f>IF($A1564&lt;&gt;"",IF(OR(X1564="",X1564=0), 0, BH1564/'Sch 10.1 Rate Design'!$Z$25*INDEX('Sch 10.1 Rate Design'!$G$9:$G$16,MATCH($C1564,'Sch 10.1 Rate Design'!$B$9:$B$16,0))),"")</f>
        <v/>
      </c>
      <c r="BU1564" s="547" t="str">
        <f>IF($A1564&lt;&gt;"",IF(OR(Y1564="",Y1564=0), 0, BI1564/'Sch 10.1 Rate Design'!$Z$25*INDEX('Sch 10.1 Rate Design'!$G$9:$G$16,MATCH($C1564,'Sch 10.1 Rate Design'!$B$9:$B$16,0))),"")</f>
        <v/>
      </c>
      <c r="BV1564" s="546" t="str">
        <f>IF($A1564&lt;&gt;"",IF(OR(N1564="",N1564=0),0,+IF(N1564&gt;+INDEX('Sch 10.1 Rate Design'!$F$9:$F$16,MATCH($C1564,'Sch 10.1 Rate Design'!$B$9:$B$16,0)),IF(N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N1564-INDEX('Sch 10.1 Rate Design'!$F$9:$F$16,MATCH($C1564,'Sch 10.1 Rate Design'!$B$9:$B$16,0))), 0)),"")</f>
        <v/>
      </c>
      <c r="BW1564" s="324" t="str">
        <f>IF($A1564&lt;&gt;"",IF(OR(O1564="",O1564=0),0,+IF(O1564&gt;+INDEX('Sch 10.1 Rate Design'!$F$9:$F$16,MATCH($C1564,'Sch 10.1 Rate Design'!$B$9:$B$16,0)),IF(O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O1564-INDEX('Sch 10.1 Rate Design'!$F$9:$F$16,MATCH($C1564,'Sch 10.1 Rate Design'!$B$9:$B$16,0))), 0)),"")</f>
        <v/>
      </c>
      <c r="BX1564" s="324" t="str">
        <f>IF($A1564&lt;&gt;"",IF(OR(P1564="",P1564=0),0,+IF(P1564&gt;+INDEX('Sch 10.1 Rate Design'!$F$9:$F$16,MATCH($C1564,'Sch 10.1 Rate Design'!$B$9:$B$16,0)),IF(P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P1564-INDEX('Sch 10.1 Rate Design'!$F$9:$F$16,MATCH($C1564,'Sch 10.1 Rate Design'!$B$9:$B$16,0))), 0)),"")</f>
        <v/>
      </c>
      <c r="BY1564" s="324" t="str">
        <f>IF($A1564&lt;&gt;"",IF(OR(Q1564="",Q1564=0),0,+IF(Q1564&gt;+INDEX('Sch 10.1 Rate Design'!$F$9:$F$16,MATCH($C1564,'Sch 10.1 Rate Design'!$B$9:$B$16,0)),IF(Q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Q1564-INDEX('Sch 10.1 Rate Design'!$F$9:$F$16,MATCH($C1564,'Sch 10.1 Rate Design'!$B$9:$B$16,0))), 0)),"")</f>
        <v/>
      </c>
      <c r="BZ1564" s="324" t="str">
        <f>IF($A1564&lt;&gt;"",IF(OR(R1564="",R1564=0),0,+IF(R1564&gt;+INDEX('Sch 10.1 Rate Design'!$F$9:$F$16,MATCH($C1564,'Sch 10.1 Rate Design'!$B$9:$B$16,0)),IF(R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R1564-INDEX('Sch 10.1 Rate Design'!$F$9:$F$16,MATCH($C1564,'Sch 10.1 Rate Design'!$B$9:$B$16,0))), 0)),"")</f>
        <v/>
      </c>
      <c r="CA1564" s="324" t="str">
        <f>IF($A1564&lt;&gt;"",IF(OR(S1564="",S1564=0),0,+IF(S1564&gt;+INDEX('Sch 10.1 Rate Design'!$F$9:$F$16,MATCH($C1564,'Sch 10.1 Rate Design'!$B$9:$B$16,0)),IF(S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S1564-INDEX('Sch 10.1 Rate Design'!$F$9:$F$16,MATCH($C1564,'Sch 10.1 Rate Design'!$B$9:$B$16,0))), 0)),"")</f>
        <v/>
      </c>
      <c r="CB1564" s="324" t="str">
        <f>IF($A1564&lt;&gt;"",IF(OR(T1564="",T1564=0),0,+IF(T1564&gt;+INDEX('Sch 10.1 Rate Design'!$F$9:$F$16,MATCH($C1564,'Sch 10.1 Rate Design'!$B$9:$B$16,0)),IF(T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T1564-INDEX('Sch 10.1 Rate Design'!$F$9:$F$16,MATCH($C1564,'Sch 10.1 Rate Design'!$B$9:$B$16,0))), 0)),"")</f>
        <v/>
      </c>
      <c r="CC1564" s="324" t="str">
        <f>IF($A1564&lt;&gt;"",IF(OR(U1564="",U1564=0),0,+IF(U1564&gt;+INDEX('Sch 10.1 Rate Design'!$F$9:$F$16,MATCH($C1564,'Sch 10.1 Rate Design'!$B$9:$B$16,0)),IF(U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U1564-INDEX('Sch 10.1 Rate Design'!$F$9:$F$16,MATCH($C1564,'Sch 10.1 Rate Design'!$B$9:$B$16,0))), 0)),"")</f>
        <v/>
      </c>
      <c r="CD1564" s="324" t="str">
        <f>IF($A1564&lt;&gt;"",IF(OR(V1564="",V1564=0),0,+IF(V1564&gt;+INDEX('Sch 10.1 Rate Design'!$F$9:$F$16,MATCH($C1564,'Sch 10.1 Rate Design'!$B$9:$B$16,0)),IF(V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V1564-INDEX('Sch 10.1 Rate Design'!$F$9:$F$16,MATCH($C1564,'Sch 10.1 Rate Design'!$B$9:$B$16,0))), 0)),"")</f>
        <v/>
      </c>
      <c r="CE1564" s="324" t="str">
        <f>IF($A1564&lt;&gt;"",IF(OR(W1564="",W1564=0),0,+IF(W1564&gt;+INDEX('Sch 10.1 Rate Design'!$F$9:$F$16,MATCH($C1564,'Sch 10.1 Rate Design'!$B$9:$B$16,0)),IF(W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W1564-INDEX('Sch 10.1 Rate Design'!$F$9:$F$16,MATCH($C1564,'Sch 10.1 Rate Design'!$B$9:$B$16,0))), 0)),"")</f>
        <v/>
      </c>
      <c r="CF1564" s="324" t="str">
        <f>IF($A1564&lt;&gt;"",IF(OR(X1564="",X1564=0),0,+IF(X1564&gt;+INDEX('Sch 10.1 Rate Design'!$F$9:$F$16,MATCH($C1564,'Sch 10.1 Rate Design'!$B$9:$B$16,0)),IF(X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X1564-INDEX('Sch 10.1 Rate Design'!$F$9:$F$16,MATCH($C1564,'Sch 10.1 Rate Design'!$B$9:$B$16,0))), 0)),"")</f>
        <v/>
      </c>
      <c r="CG1564" s="545" t="str">
        <f>IF($A1564&lt;&gt;"",IF(OR(Y1564="",Y1564=0),0,+IF(Y1564&gt;+INDEX('Sch 10.1 Rate Design'!$F$9:$F$16,MATCH($C1564,'Sch 10.1 Rate Design'!$B$9:$B$16,0)),IF(Y1564&gt;+INDEX('Sch 10.1 Rate Design'!$H$9:$H$16,MATCH($C1564,'Sch 10.1 Rate Design'!$B$9:$B$16,0)),+INDEX('Sch 10.1 Rate Design'!$H$9:$H$16,MATCH($C1564,'Sch 10.1 Rate Design'!$B$9:$B$16,0))-INDEX('Sch 10.1 Rate Design'!$F$9:$F$16,MATCH($C1564,'Sch 10.1 Rate Design'!$B$9:$B$16,0)), Y1564-INDEX('Sch 10.1 Rate Design'!$F$9:$F$16,MATCH($C1564,'Sch 10.1 Rate Design'!$B$9:$B$16,0))), 0)),"")</f>
        <v/>
      </c>
      <c r="CH1564" s="692" t="str">
        <f>IF($A1564&lt;&gt;"",IF(OR(N1564="",N1564=0), 0, BV1564/'Sch 10.1 Rate Design'!$Z$25*INDEX('Sch 10.1 Rate Design'!$I$9:$I$16,MATCH($C1564,'Sch 10.1 Rate Design'!$B$9:$B$16,0))),"")</f>
        <v/>
      </c>
      <c r="CI1564" s="548" t="str">
        <f>IF($A1564&lt;&gt;"",IF(OR(O1564="",O1564=0), 0, BW1564/'Sch 10.1 Rate Design'!$Z$25*INDEX('Sch 10.1 Rate Design'!$I$9:$I$16,MATCH($C1564,'Sch 10.1 Rate Design'!$B$9:$B$16,0))),"")</f>
        <v/>
      </c>
      <c r="CJ1564" s="548" t="str">
        <f>IF($A1564&lt;&gt;"",IF(OR(P1564="",P1564=0), 0, BX1564/'Sch 10.1 Rate Design'!$Z$25*INDEX('Sch 10.1 Rate Design'!$I$9:$I$16,MATCH($C1564,'Sch 10.1 Rate Design'!$B$9:$B$16,0))),"")</f>
        <v/>
      </c>
      <c r="CK1564" s="548" t="str">
        <f>IF($A1564&lt;&gt;"",IF(OR(Q1564="",Q1564=0), 0, BY1564/'Sch 10.1 Rate Design'!$Z$25*INDEX('Sch 10.1 Rate Design'!$I$9:$I$16,MATCH($C1564,'Sch 10.1 Rate Design'!$B$9:$B$16,0))),"")</f>
        <v/>
      </c>
      <c r="CL1564" s="548" t="str">
        <f>IF($A1564&lt;&gt;"",IF(OR(R1564="",R1564=0), 0, BZ1564/'Sch 10.1 Rate Design'!$Z$25*INDEX('Sch 10.1 Rate Design'!$I$9:$I$16,MATCH($C1564,'Sch 10.1 Rate Design'!$B$9:$B$16,0))),"")</f>
        <v/>
      </c>
      <c r="CM1564" s="548" t="str">
        <f>IF($A1564&lt;&gt;"",IF(OR(S1564="",S1564=0), 0, CA1564/'Sch 10.1 Rate Design'!$Z$25*INDEX('Sch 10.1 Rate Design'!$I$9:$I$16,MATCH($C1564,'Sch 10.1 Rate Design'!$B$9:$B$16,0))),"")</f>
        <v/>
      </c>
      <c r="CN1564" s="548" t="str">
        <f>IF($A1564&lt;&gt;"",IF(OR(T1564="",T1564=0), 0, CB1564/'Sch 10.1 Rate Design'!$Z$25*INDEX('Sch 10.1 Rate Design'!$I$9:$I$16,MATCH($C1564,'Sch 10.1 Rate Design'!$B$9:$B$16,0))),"")</f>
        <v/>
      </c>
      <c r="CO1564" s="548" t="str">
        <f>IF($A1564&lt;&gt;"",IF(OR(U1564="",U1564=0), 0, CC1564/'Sch 10.1 Rate Design'!$Z$25*INDEX('Sch 10.1 Rate Design'!$I$9:$I$16,MATCH($C1564,'Sch 10.1 Rate Design'!$B$9:$B$16,0))),"")</f>
        <v/>
      </c>
      <c r="CP1564" s="548" t="str">
        <f>IF($A1564&lt;&gt;"",IF(OR(V1564="",V1564=0), 0, CD1564/'Sch 10.1 Rate Design'!$Z$25*INDEX('Sch 10.1 Rate Design'!$I$9:$I$16,MATCH($C1564,'Sch 10.1 Rate Design'!$B$9:$B$16,0))),"")</f>
        <v/>
      </c>
      <c r="CQ1564" s="548" t="str">
        <f>IF($A1564&lt;&gt;"",IF(OR(W1564="",W1564=0), 0, CE1564/'Sch 10.1 Rate Design'!$Z$25*INDEX('Sch 10.1 Rate Design'!$I$9:$I$16,MATCH($C1564,'Sch 10.1 Rate Design'!$B$9:$B$16,0))),"")</f>
        <v/>
      </c>
      <c r="CR1564" s="548" t="str">
        <f>IF($A1564&lt;&gt;"",IF(OR(X1564="",X1564=0), 0, CF1564/'Sch 10.1 Rate Design'!$Z$25*INDEX('Sch 10.1 Rate Design'!$I$9:$I$16,MATCH($C1564,'Sch 10.1 Rate Design'!$B$9:$B$16,0))),"")</f>
        <v/>
      </c>
      <c r="CS1564" s="547" t="str">
        <f>IF($A1564&lt;&gt;"",IF(OR(Y1564="",Y1564=0), 0, CG1564/'Sch 10.1 Rate Design'!$Z$25*INDEX('Sch 10.1 Rate Design'!$I$9:$I$16,MATCH($C1564,'Sch 10.1 Rate Design'!$B$9:$B$16,0))),"")</f>
        <v/>
      </c>
      <c r="CT1564" s="546" t="str">
        <f>IF($A1564&lt;&gt;"",IF(OR(N1564="",N1564=0),0,IF(N1564&gt;INDEX('Sch 10.1 Rate Design'!$J$9:$J$16,MATCH($C1564,'Sch 10.1 Rate Design'!$B$9:$B$16,0)),N1564-INDEX('Sch 10.1 Rate Design'!$J$9:$J$16,MATCH($C1564,'Sch 10.1 Rate Design'!$B$9:$B$16,0)),0)),"")</f>
        <v/>
      </c>
      <c r="CU1564" s="324" t="str">
        <f>IF($A1564&lt;&gt;"",IF(OR(O1564="",O1564=0),0,IF(O1564&gt;INDEX('Sch 10.1 Rate Design'!$J$9:$J$16,MATCH($C1564,'Sch 10.1 Rate Design'!$B$9:$B$16,0)),O1564-INDEX('Sch 10.1 Rate Design'!$J$9:$J$16,MATCH($C1564,'Sch 10.1 Rate Design'!$B$9:$B$16,0)),0)),"")</f>
        <v/>
      </c>
      <c r="CV1564" s="324" t="str">
        <f>IF($A1564&lt;&gt;"",IF(OR(P1564="",P1564=0),0,IF(P1564&gt;INDEX('Sch 10.1 Rate Design'!$J$9:$J$16,MATCH($C1564,'Sch 10.1 Rate Design'!$B$9:$B$16,0)),P1564-INDEX('Sch 10.1 Rate Design'!$J$9:$J$16,MATCH($C1564,'Sch 10.1 Rate Design'!$B$9:$B$16,0)),0)),"")</f>
        <v/>
      </c>
      <c r="CW1564" s="324" t="str">
        <f>IF($A1564&lt;&gt;"",IF(OR(Q1564="",Q1564=0),0,IF(Q1564&gt;INDEX('Sch 10.1 Rate Design'!$J$9:$J$16,MATCH($C1564,'Sch 10.1 Rate Design'!$B$9:$B$16,0)),Q1564-INDEX('Sch 10.1 Rate Design'!$J$9:$J$16,MATCH($C1564,'Sch 10.1 Rate Design'!$B$9:$B$16,0)),0)),"")</f>
        <v/>
      </c>
      <c r="CX1564" s="324" t="str">
        <f>IF($A1564&lt;&gt;"",IF(OR(R1564="",R1564=0),0,IF(R1564&gt;INDEX('Sch 10.1 Rate Design'!$J$9:$J$16,MATCH($C1564,'Sch 10.1 Rate Design'!$B$9:$B$16,0)),R1564-INDEX('Sch 10.1 Rate Design'!$J$9:$J$16,MATCH($C1564,'Sch 10.1 Rate Design'!$B$9:$B$16,0)),0)),"")</f>
        <v/>
      </c>
      <c r="CY1564" s="324" t="str">
        <f>IF($A1564&lt;&gt;"",IF(OR(S1564="",S1564=0),0,IF(S1564&gt;INDEX('Sch 10.1 Rate Design'!$J$9:$J$16,MATCH($C1564,'Sch 10.1 Rate Design'!$B$9:$B$16,0)),S1564-INDEX('Sch 10.1 Rate Design'!$J$9:$J$16,MATCH($C1564,'Sch 10.1 Rate Design'!$B$9:$B$16,0)),0)),"")</f>
        <v/>
      </c>
      <c r="CZ1564" s="324" t="str">
        <f>IF($A1564&lt;&gt;"",IF(OR(T1564="",T1564=0),0,IF(T1564&gt;INDEX('Sch 10.1 Rate Design'!$J$9:$J$16,MATCH($C1564,'Sch 10.1 Rate Design'!$B$9:$B$16,0)),T1564-INDEX('Sch 10.1 Rate Design'!$J$9:$J$16,MATCH($C1564,'Sch 10.1 Rate Design'!$B$9:$B$16,0)),0)),"")</f>
        <v/>
      </c>
      <c r="DA1564" s="324" t="str">
        <f>IF($A1564&lt;&gt;"",IF(OR(U1564="",U1564=0),0,IF(U1564&gt;INDEX('Sch 10.1 Rate Design'!$J$9:$J$16,MATCH($C1564,'Sch 10.1 Rate Design'!$B$9:$B$16,0)),U1564-INDEX('Sch 10.1 Rate Design'!$J$9:$J$16,MATCH($C1564,'Sch 10.1 Rate Design'!$B$9:$B$16,0)),0)),"")</f>
        <v/>
      </c>
      <c r="DB1564" s="324" t="str">
        <f>IF($A1564&lt;&gt;"",IF(OR(V1564="",V1564=0),0,IF(V1564&gt;INDEX('Sch 10.1 Rate Design'!$J$9:$J$16,MATCH($C1564,'Sch 10.1 Rate Design'!$B$9:$B$16,0)),V1564-INDEX('Sch 10.1 Rate Design'!$J$9:$J$16,MATCH($C1564,'Sch 10.1 Rate Design'!$B$9:$B$16,0)),0)),"")</f>
        <v/>
      </c>
      <c r="DC1564" s="324" t="str">
        <f>IF($A1564&lt;&gt;"",IF(OR(W1564="",W1564=0),0,IF(W1564&gt;INDEX('Sch 10.1 Rate Design'!$J$9:$J$16,MATCH($C1564,'Sch 10.1 Rate Design'!$B$9:$B$16,0)),W1564-INDEX('Sch 10.1 Rate Design'!$J$9:$J$16,MATCH($C1564,'Sch 10.1 Rate Design'!$B$9:$B$16,0)),0)),"")</f>
        <v/>
      </c>
      <c r="DD1564" s="324" t="str">
        <f>IF($A1564&lt;&gt;"",IF(OR(X1564="",X1564=0),0,IF(X1564&gt;INDEX('Sch 10.1 Rate Design'!$J$9:$J$16,MATCH($C1564,'Sch 10.1 Rate Design'!$B$9:$B$16,0)),X1564-INDEX('Sch 10.1 Rate Design'!$J$9:$J$16,MATCH($C1564,'Sch 10.1 Rate Design'!$B$9:$B$16,0)),0)),"")</f>
        <v/>
      </c>
      <c r="DE1564" s="545" t="str">
        <f>IF($A1564&lt;&gt;"",IF(OR(Y1564="",Y1564=0),0,IF(Y1564&gt;INDEX('Sch 10.1 Rate Design'!$J$9:$J$16,MATCH($C1564,'Sch 10.1 Rate Design'!$B$9:$B$16,0)),Y1564-INDEX('Sch 10.1 Rate Design'!$J$9:$J$16,MATCH($C1564,'Sch 10.1 Rate Design'!$B$9:$B$16,0)),0)),"")</f>
        <v/>
      </c>
      <c r="DF1564" s="692" t="str">
        <f>IF($A1564&lt;&gt;"",IF(OR(N1564="",N1564=0), 0, CT1564/'Sch 10.1 Rate Design'!$Z$25*INDEX('Sch 10.1 Rate Design'!$K$9:$K$16,MATCH($C1564,'Sch 10.1 Rate Design'!$B$9:$B$16,0))),"")</f>
        <v/>
      </c>
      <c r="DG1564" s="548" t="str">
        <f>IF($A1564&lt;&gt;"",IF(OR(O1564="",O1564=0), 0, CU1564/'Sch 10.1 Rate Design'!$Z$25*INDEX('Sch 10.1 Rate Design'!$K$9:$K$16,MATCH($C1564,'Sch 10.1 Rate Design'!$B$9:$B$16,0))),"")</f>
        <v/>
      </c>
      <c r="DH1564" s="548" t="str">
        <f>IF($A1564&lt;&gt;"",IF(OR(P1564="",P1564=0), 0, CV1564/'Sch 10.1 Rate Design'!$Z$25*INDEX('Sch 10.1 Rate Design'!$K$9:$K$16,MATCH($C1564,'Sch 10.1 Rate Design'!$B$9:$B$16,0))),"")</f>
        <v/>
      </c>
      <c r="DI1564" s="548" t="str">
        <f>IF($A1564&lt;&gt;"",IF(OR(Q1564="",Q1564=0), 0, CW1564/'Sch 10.1 Rate Design'!$Z$25*INDEX('Sch 10.1 Rate Design'!$K$9:$K$16,MATCH($C1564,'Sch 10.1 Rate Design'!$B$9:$B$16,0))),"")</f>
        <v/>
      </c>
      <c r="DJ1564" s="548" t="str">
        <f>IF($A1564&lt;&gt;"",IF(OR(R1564="",R1564=0), 0, CX1564/'Sch 10.1 Rate Design'!$Z$25*INDEX('Sch 10.1 Rate Design'!$K$9:$K$16,MATCH($C1564,'Sch 10.1 Rate Design'!$B$9:$B$16,0))),"")</f>
        <v/>
      </c>
      <c r="DK1564" s="548" t="str">
        <f>IF($A1564&lt;&gt;"",IF(OR(S1564="",S1564=0), 0, CY1564/'Sch 10.1 Rate Design'!$Z$25*INDEX('Sch 10.1 Rate Design'!$K$9:$K$16,MATCH($C1564,'Sch 10.1 Rate Design'!$B$9:$B$16,0))),"")</f>
        <v/>
      </c>
      <c r="DL1564" s="548" t="str">
        <f>IF($A1564&lt;&gt;"",IF(OR(T1564="",T1564=0), 0, CZ1564/'Sch 10.1 Rate Design'!$Z$25*INDEX('Sch 10.1 Rate Design'!$K$9:$K$16,MATCH($C1564,'Sch 10.1 Rate Design'!$B$9:$B$16,0))),"")</f>
        <v/>
      </c>
      <c r="DM1564" s="548" t="str">
        <f>IF($A1564&lt;&gt;"",IF(OR(U1564="",U1564=0), 0, DA1564/'Sch 10.1 Rate Design'!$Z$25*INDEX('Sch 10.1 Rate Design'!$K$9:$K$16,MATCH($C1564,'Sch 10.1 Rate Design'!$B$9:$B$16,0))),"")</f>
        <v/>
      </c>
      <c r="DN1564" s="548" t="str">
        <f>IF($A1564&lt;&gt;"",IF(OR(V1564="",V1564=0), 0, DB1564/'Sch 10.1 Rate Design'!$Z$25*INDEX('Sch 10.1 Rate Design'!$K$9:$K$16,MATCH($C1564,'Sch 10.1 Rate Design'!$B$9:$B$16,0))),"")</f>
        <v/>
      </c>
      <c r="DO1564" s="548" t="str">
        <f>IF($A1564&lt;&gt;"",IF(OR(W1564="",W1564=0), 0, DC1564/'Sch 10.1 Rate Design'!$Z$25*INDEX('Sch 10.1 Rate Design'!$K$9:$K$16,MATCH($C1564,'Sch 10.1 Rate Design'!$B$9:$B$16,0))),"")</f>
        <v/>
      </c>
      <c r="DP1564" s="548" t="str">
        <f>IF($A1564&lt;&gt;"",IF(OR(X1564="",X1564=0), 0, DD1564/'Sch 10.1 Rate Design'!$Z$25*INDEX('Sch 10.1 Rate Design'!$K$9:$K$16,MATCH($C1564,'Sch 10.1 Rate Design'!$B$9:$B$16,0))),"")</f>
        <v/>
      </c>
      <c r="DQ1564" s="547" t="str">
        <f>IF($A1564&lt;&gt;"",IF(OR(Y1564="",Y1564=0), 0, DE1564/'Sch 10.1 Rate Design'!$Z$25*INDEX('Sch 10.1 Rate Design'!$K$9:$K$16,MATCH($C1564,'Sch 10.1 Rate Design'!$B$9:$B$16,0))),"")</f>
        <v/>
      </c>
      <c r="DR1564" s="546" t="str">
        <f>IF($A1564&lt;&gt;"",IF(OR(N1564="",N1564=0), 0,INDEX('Sch 10.1 Rate Design'!$D$9:$D$16,MATCH($C1564,'Sch 10.1 Rate Design'!$B$9:$B$16,0))),"")</f>
        <v/>
      </c>
      <c r="DS1564" s="324" t="str">
        <f>IF($A1564&lt;&gt;"",IF(OR(O1564="",O1564=0), 0,INDEX('Sch 10.1 Rate Design'!$D$9:$D$16,MATCH($C1564,'Sch 10.1 Rate Design'!$B$9:$B$16,0))),"")</f>
        <v/>
      </c>
      <c r="DT1564" s="324" t="str">
        <f>IF($A1564&lt;&gt;"",IF(OR(P1564="",P1564=0), 0,INDEX('Sch 10.1 Rate Design'!$D$9:$D$16,MATCH($C1564,'Sch 10.1 Rate Design'!$B$9:$B$16,0))),"")</f>
        <v/>
      </c>
      <c r="DU1564" s="324" t="str">
        <f>IF($A1564&lt;&gt;"",IF(OR(Q1564="",Q1564=0), 0,INDEX('Sch 10.1 Rate Design'!$D$9:$D$16,MATCH($C1564,'Sch 10.1 Rate Design'!$B$9:$B$16,0))),"")</f>
        <v/>
      </c>
      <c r="DV1564" s="324" t="str">
        <f>IF($A1564&lt;&gt;"",IF(OR(R1564="",R1564=0), 0,INDEX('Sch 10.1 Rate Design'!$D$9:$D$16,MATCH($C1564,'Sch 10.1 Rate Design'!$B$9:$B$16,0))),"")</f>
        <v/>
      </c>
      <c r="DW1564" s="324" t="str">
        <f>IF($A1564&lt;&gt;"",IF(OR(S1564="",S1564=0), 0,INDEX('Sch 10.1 Rate Design'!$D$9:$D$16,MATCH($C1564,'Sch 10.1 Rate Design'!$B$9:$B$16,0))),"")</f>
        <v/>
      </c>
      <c r="DX1564" s="324" t="str">
        <f>IF($A1564&lt;&gt;"",IF(OR(T1564="",T1564=0), 0,INDEX('Sch 10.1 Rate Design'!$D$9:$D$16,MATCH($C1564,'Sch 10.1 Rate Design'!$B$9:$B$16,0))),"")</f>
        <v/>
      </c>
      <c r="DY1564" s="324" t="str">
        <f>IF($A1564&lt;&gt;"",IF(OR(U1564="",U1564=0), 0,INDEX('Sch 10.1 Rate Design'!$D$9:$D$16,MATCH($C1564,'Sch 10.1 Rate Design'!$B$9:$B$16,0))),"")</f>
        <v/>
      </c>
      <c r="DZ1564" s="324" t="str">
        <f>IF($A1564&lt;&gt;"",IF(OR(V1564="",V1564=0), 0,INDEX('Sch 10.1 Rate Design'!$D$9:$D$16,MATCH($C1564,'Sch 10.1 Rate Design'!$B$9:$B$16,0))),"")</f>
        <v/>
      </c>
      <c r="EA1564" s="324" t="str">
        <f>IF($A1564&lt;&gt;"",IF(OR(W1564="",W1564=0), 0,INDEX('Sch 10.1 Rate Design'!$D$9:$D$16,MATCH($C1564,'Sch 10.1 Rate Design'!$B$9:$B$16,0))),"")</f>
        <v/>
      </c>
      <c r="EB1564" s="324" t="str">
        <f>IF($A1564&lt;&gt;"",IF(OR(X1564="",X1564=0), 0,INDEX('Sch 10.1 Rate Design'!$D$9:$D$16,MATCH($C1564,'Sch 10.1 Rate Design'!$B$9:$B$16,0))),"")</f>
        <v/>
      </c>
      <c r="EC1564" s="545" t="str">
        <f>IF($A1564&lt;&gt;"",IF(OR(Y1564="",Y1564=0), 0,INDEX('Sch 10.1 Rate Design'!$D$9:$D$16,MATCH($C1564,'Sch 10.1 Rate Design'!$B$9:$B$16,0))),"")</f>
        <v/>
      </c>
      <c r="ED1564" s="546"/>
      <c r="EE1564" s="324"/>
      <c r="EF1564" s="324"/>
      <c r="EG1564" s="324"/>
      <c r="EH1564" s="324"/>
      <c r="EI1564" s="324"/>
      <c r="EJ1564" s="324"/>
      <c r="EK1564" s="324"/>
      <c r="EL1564" s="324"/>
      <c r="EM1564" s="324"/>
      <c r="EN1564" s="324"/>
      <c r="EO1564" s="545"/>
    </row>
    <row r="1565" spans="1:145" x14ac:dyDescent="0.2">
      <c r="A1565" s="324" t="str">
        <f>IF(Inputs!AO1561&lt;&gt;"",Inputs!AO1561,"")</f>
        <v/>
      </c>
      <c r="B1565" s="324" t="str">
        <f t="shared" si="327"/>
        <v/>
      </c>
      <c r="C1565" s="727" t="str">
        <f>IF($A1565&lt;&gt;"",Inputs!AN1561,"")</f>
        <v/>
      </c>
      <c r="D1565" s="549" t="str">
        <f t="shared" si="320"/>
        <v/>
      </c>
      <c r="E1565" s="549" t="str">
        <f t="shared" si="321"/>
        <v/>
      </c>
      <c r="F1565" s="324" t="str">
        <f t="shared" si="329"/>
        <v/>
      </c>
      <c r="G1565" s="324" t="str">
        <f t="shared" si="322"/>
        <v/>
      </c>
      <c r="H1565" s="790">
        <f t="shared" si="323"/>
        <v>0</v>
      </c>
      <c r="I1565" s="790">
        <f t="shared" si="324"/>
        <v>0</v>
      </c>
      <c r="J1565" s="790">
        <f t="shared" si="325"/>
        <v>0</v>
      </c>
      <c r="K1565" s="790">
        <f t="shared" si="326"/>
        <v>0</v>
      </c>
      <c r="L1565" s="787" t="str">
        <f>IF($A1565&lt;&gt;"",INDEX(Inputs!$AP1561:$BA1561,,MATCH('Sch 10.2 Rate Data'!X$7,Inputs!$AP$4:$BA$4,0)),"")</f>
        <v/>
      </c>
      <c r="M1565" s="787" t="str">
        <f>IF($A1565&lt;&gt;"",INDEX(Inputs!$AP1561:$BA1561,,MATCH('Sch 10.2 Rate Data'!Y$7,Inputs!$AP$4:$BA$4,0)),"")</f>
        <v/>
      </c>
      <c r="N1565" s="546" t="str">
        <f>IF($A1565&lt;&gt;"",INDEX(Inputs!$AP1561:$BA1561,,MATCH('Sch 10.2 Rate Data'!N$7,Inputs!$AP$4:$BA$4,0)),"")</f>
        <v/>
      </c>
      <c r="O1565" s="324" t="str">
        <f>IF($A1565&lt;&gt;"",INDEX(Inputs!$AP1561:$BA1561,,MATCH('Sch 10.2 Rate Data'!O$7,Inputs!$AP$4:$BA$4,0)),"")</f>
        <v/>
      </c>
      <c r="P1565" s="324" t="str">
        <f>IF($A1565&lt;&gt;"",INDEX(Inputs!$AP1561:$BA1561,,MATCH('Sch 10.2 Rate Data'!P$7,Inputs!$AP$4:$BA$4,0)),"")</f>
        <v/>
      </c>
      <c r="Q1565" s="324" t="str">
        <f>IF($A1565&lt;&gt;"",INDEX(Inputs!$AP1561:$BA1561,,MATCH('Sch 10.2 Rate Data'!Q$7,Inputs!$AP$4:$BA$4,0)),"")</f>
        <v/>
      </c>
      <c r="R1565" s="324" t="str">
        <f>IF($A1565&lt;&gt;"",INDEX(Inputs!$AP1561:$BA1561,,MATCH('Sch 10.2 Rate Data'!R$7,Inputs!$AP$4:$BA$4,0)),"")</f>
        <v/>
      </c>
      <c r="S1565" s="324" t="str">
        <f>IF($A1565&lt;&gt;"",INDEX(Inputs!$AP1561:$BA1561,,MATCH('Sch 10.2 Rate Data'!S$7,Inputs!$AP$4:$BA$4,0)),"")</f>
        <v/>
      </c>
      <c r="T1565" s="324" t="str">
        <f>IF($A1565&lt;&gt;"",INDEX(Inputs!$AP1561:$BA1561,,MATCH('Sch 10.2 Rate Data'!T$7,Inputs!$AP$4:$BA$4,0)),"")</f>
        <v/>
      </c>
      <c r="U1565" s="324" t="str">
        <f>IF($A1565&lt;&gt;"",INDEX(Inputs!$AP1561:$BA1561,,MATCH('Sch 10.2 Rate Data'!U$7,Inputs!$AP$4:$BA$4,0)),"")</f>
        <v/>
      </c>
      <c r="V1565" s="324" t="str">
        <f>IF($A1565&lt;&gt;"",INDEX(Inputs!$AP1561:$BA1561,,MATCH('Sch 10.2 Rate Data'!V$7,Inputs!$AP$4:$BA$4,0)),"")</f>
        <v/>
      </c>
      <c r="W1565" s="324" t="str">
        <f>IF($A1565&lt;&gt;"",INDEX(Inputs!$AP1561:$BA1561,,MATCH('Sch 10.2 Rate Data'!W$7,Inputs!$AP$4:$BA$4,0)),"")</f>
        <v/>
      </c>
      <c r="X1565" s="324" t="str">
        <f>IF($A1565&lt;&gt;"",INDEX(Inputs!$AP1561:$BA1561,,MATCH('Sch 10.2 Rate Data'!X$7,Inputs!$AP$4:$BA$4,0)),"")</f>
        <v/>
      </c>
      <c r="Y1565" s="545" t="str">
        <f>IF($A1565&lt;&gt;"",INDEX(Inputs!$AP1561:$BA1561,,MATCH('Sch 10.2 Rate Data'!Y$7,Inputs!$AP$4:$BA$4,0)),"")</f>
        <v/>
      </c>
      <c r="Z1565" s="692" t="str">
        <f t="shared" si="319"/>
        <v/>
      </c>
      <c r="AA1565" s="548" t="str">
        <f t="shared" si="319"/>
        <v/>
      </c>
      <c r="AB1565" s="548" t="str">
        <f t="shared" si="319"/>
        <v/>
      </c>
      <c r="AC1565" s="548" t="str">
        <f t="shared" si="318"/>
        <v/>
      </c>
      <c r="AD1565" s="548" t="str">
        <f t="shared" si="318"/>
        <v/>
      </c>
      <c r="AE1565" s="548" t="str">
        <f t="shared" si="318"/>
        <v/>
      </c>
      <c r="AF1565" s="548" t="str">
        <f t="shared" si="318"/>
        <v/>
      </c>
      <c r="AG1565" s="548" t="str">
        <f t="shared" si="318"/>
        <v/>
      </c>
      <c r="AH1565" s="548" t="str">
        <f t="shared" si="318"/>
        <v/>
      </c>
      <c r="AI1565" s="548" t="str">
        <f t="shared" si="328"/>
        <v/>
      </c>
      <c r="AJ1565" s="548" t="str">
        <f t="shared" si="328"/>
        <v/>
      </c>
      <c r="AK1565" s="547" t="str">
        <f t="shared" si="328"/>
        <v/>
      </c>
      <c r="AL1565" s="692" t="str">
        <f>IF($A1565&lt;&gt;"",IF(OR(N1565="",N1565=0), 0, INDEX('Sch 10.1 Rate Design'!$E$9:$E$16,MATCH($C1565,'Sch 10.1 Rate Design'!$B$9:$B$16,0))),"")</f>
        <v/>
      </c>
      <c r="AM1565" s="548" t="str">
        <f>IF($A1565&lt;&gt;"",IF(OR(O1565="",O1565=0), 0, INDEX('Sch 10.1 Rate Design'!$E$9:$E$16,MATCH($C1565,'Sch 10.1 Rate Design'!$B$9:$B$16,0))),"")</f>
        <v/>
      </c>
      <c r="AN1565" s="548" t="str">
        <f>IF($A1565&lt;&gt;"",IF(OR(P1565="",P1565=0), 0, INDEX('Sch 10.1 Rate Design'!$E$9:$E$16,MATCH($C1565,'Sch 10.1 Rate Design'!$B$9:$B$16,0))),"")</f>
        <v/>
      </c>
      <c r="AO1565" s="548" t="str">
        <f>IF($A1565&lt;&gt;"",IF(OR(Q1565="",Q1565=0), 0, INDEX('Sch 10.1 Rate Design'!$E$9:$E$16,MATCH($C1565,'Sch 10.1 Rate Design'!$B$9:$B$16,0))),"")</f>
        <v/>
      </c>
      <c r="AP1565" s="548" t="str">
        <f>IF($A1565&lt;&gt;"",IF(OR(R1565="",R1565=0), 0, INDEX('Sch 10.1 Rate Design'!$E$9:$E$16,MATCH($C1565,'Sch 10.1 Rate Design'!$B$9:$B$16,0))),"")</f>
        <v/>
      </c>
      <c r="AQ1565" s="548" t="str">
        <f>IF($A1565&lt;&gt;"",IF(OR(S1565="",S1565=0), 0, INDEX('Sch 10.1 Rate Design'!$E$9:$E$16,MATCH($C1565,'Sch 10.1 Rate Design'!$B$9:$B$16,0))),"")</f>
        <v/>
      </c>
      <c r="AR1565" s="548" t="str">
        <f>IF($A1565&lt;&gt;"",IF(OR(T1565="",T1565=0), 0, INDEX('Sch 10.1 Rate Design'!$E$9:$E$16,MATCH($C1565,'Sch 10.1 Rate Design'!$B$9:$B$16,0))),"")</f>
        <v/>
      </c>
      <c r="AS1565" s="548" t="str">
        <f>IF($A1565&lt;&gt;"",IF(OR(U1565="",U1565=0), 0, INDEX('Sch 10.1 Rate Design'!$E$9:$E$16,MATCH($C1565,'Sch 10.1 Rate Design'!$B$9:$B$16,0))),"")</f>
        <v/>
      </c>
      <c r="AT1565" s="548" t="str">
        <f>IF($A1565&lt;&gt;"",IF(OR(V1565="",V1565=0), 0, INDEX('Sch 10.1 Rate Design'!$E$9:$E$16,MATCH($C1565,'Sch 10.1 Rate Design'!$B$9:$B$16,0))),"")</f>
        <v/>
      </c>
      <c r="AU1565" s="548" t="str">
        <f>IF($A1565&lt;&gt;"",IF(OR(W1565="",W1565=0), 0, INDEX('Sch 10.1 Rate Design'!$E$9:$E$16,MATCH($C1565,'Sch 10.1 Rate Design'!$B$9:$B$16,0))),"")</f>
        <v/>
      </c>
      <c r="AV1565" s="548" t="str">
        <f>IF($A1565&lt;&gt;"",IF(OR(X1565="",X1565=0), 0, INDEX('Sch 10.1 Rate Design'!$E$9:$E$16,MATCH($C1565,'Sch 10.1 Rate Design'!$B$9:$B$16,0))),"")</f>
        <v/>
      </c>
      <c r="AW1565" s="547" t="str">
        <f>IF($A1565&lt;&gt;"",IF(OR(Y1565="",Y1565=0), 0, INDEX('Sch 10.1 Rate Design'!$E$9:$E$16,MATCH($C1565,'Sch 10.1 Rate Design'!$B$9:$B$16,0))),"")</f>
        <v/>
      </c>
      <c r="AX1565" s="546" t="str">
        <f>IF($A1565&lt;&gt;"",IF(OR(N1565="",N1565=0),0,+IF(N1565&gt;+INDEX('Sch 10.1 Rate Design'!$D$9:$D$16,MATCH($C1565,'Sch 10.1 Rate Design'!$B$9:$B$16,0)),IF(N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N1565-INDEX('Sch 10.1 Rate Design'!$D$9:$D$16,MATCH($C1565,'Sch 10.1 Rate Design'!$B$9:$B$16,0))),0)),"")</f>
        <v/>
      </c>
      <c r="AY1565" s="324" t="str">
        <f>IF($A1565&lt;&gt;"",IF(OR(O1565="",O1565=0),0,+IF(O1565&gt;+INDEX('Sch 10.1 Rate Design'!$D$9:$D$16,MATCH($C1565,'Sch 10.1 Rate Design'!$B$9:$B$16,0)),IF(O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O1565-INDEX('Sch 10.1 Rate Design'!$D$9:$D$16,MATCH($C1565,'Sch 10.1 Rate Design'!$B$9:$B$16,0))),0)),"")</f>
        <v/>
      </c>
      <c r="AZ1565" s="324" t="str">
        <f>IF($A1565&lt;&gt;"",IF(OR(P1565="",P1565=0),0,+IF(P1565&gt;+INDEX('Sch 10.1 Rate Design'!$D$9:$D$16,MATCH($C1565,'Sch 10.1 Rate Design'!$B$9:$B$16,0)),IF(P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P1565-INDEX('Sch 10.1 Rate Design'!$D$9:$D$16,MATCH($C1565,'Sch 10.1 Rate Design'!$B$9:$B$16,0))),0)),"")</f>
        <v/>
      </c>
      <c r="BA1565" s="324" t="str">
        <f>IF($A1565&lt;&gt;"",IF(OR(Q1565="",Q1565=0),0,+IF(Q1565&gt;+INDEX('Sch 10.1 Rate Design'!$D$9:$D$16,MATCH($C1565,'Sch 10.1 Rate Design'!$B$9:$B$16,0)),IF(Q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Q1565-INDEX('Sch 10.1 Rate Design'!$D$9:$D$16,MATCH($C1565,'Sch 10.1 Rate Design'!$B$9:$B$16,0))),0)),"")</f>
        <v/>
      </c>
      <c r="BB1565" s="324" t="str">
        <f>IF($A1565&lt;&gt;"",IF(OR(R1565="",R1565=0),0,+IF(R1565&gt;+INDEX('Sch 10.1 Rate Design'!$D$9:$D$16,MATCH($C1565,'Sch 10.1 Rate Design'!$B$9:$B$16,0)),IF(R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R1565-INDEX('Sch 10.1 Rate Design'!$D$9:$D$16,MATCH($C1565,'Sch 10.1 Rate Design'!$B$9:$B$16,0))),0)),"")</f>
        <v/>
      </c>
      <c r="BC1565" s="324" t="str">
        <f>IF($A1565&lt;&gt;"",IF(OR(S1565="",S1565=0),0,+IF(S1565&gt;+INDEX('Sch 10.1 Rate Design'!$D$9:$D$16,MATCH($C1565,'Sch 10.1 Rate Design'!$B$9:$B$16,0)),IF(S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S1565-INDEX('Sch 10.1 Rate Design'!$D$9:$D$16,MATCH($C1565,'Sch 10.1 Rate Design'!$B$9:$B$16,0))),0)),"")</f>
        <v/>
      </c>
      <c r="BD1565" s="324" t="str">
        <f>IF($A1565&lt;&gt;"",IF(OR(T1565="",T1565=0),0,+IF(T1565&gt;+INDEX('Sch 10.1 Rate Design'!$D$9:$D$16,MATCH($C1565,'Sch 10.1 Rate Design'!$B$9:$B$16,0)),IF(T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T1565-INDEX('Sch 10.1 Rate Design'!$D$9:$D$16,MATCH($C1565,'Sch 10.1 Rate Design'!$B$9:$B$16,0))),0)),"")</f>
        <v/>
      </c>
      <c r="BE1565" s="324" t="str">
        <f>IF($A1565&lt;&gt;"",IF(OR(U1565="",U1565=0),0,+IF(U1565&gt;+INDEX('Sch 10.1 Rate Design'!$D$9:$D$16,MATCH($C1565,'Sch 10.1 Rate Design'!$B$9:$B$16,0)),IF(U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U1565-INDEX('Sch 10.1 Rate Design'!$D$9:$D$16,MATCH($C1565,'Sch 10.1 Rate Design'!$B$9:$B$16,0))),0)),"")</f>
        <v/>
      </c>
      <c r="BF1565" s="324" t="str">
        <f>IF($A1565&lt;&gt;"",IF(OR(V1565="",V1565=0),0,+IF(V1565&gt;+INDEX('Sch 10.1 Rate Design'!$D$9:$D$16,MATCH($C1565,'Sch 10.1 Rate Design'!$B$9:$B$16,0)),IF(V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V1565-INDEX('Sch 10.1 Rate Design'!$D$9:$D$16,MATCH($C1565,'Sch 10.1 Rate Design'!$B$9:$B$16,0))),0)),"")</f>
        <v/>
      </c>
      <c r="BG1565" s="324" t="str">
        <f>IF($A1565&lt;&gt;"",IF(OR(W1565="",W1565=0),0,+IF(W1565&gt;+INDEX('Sch 10.1 Rate Design'!$D$9:$D$16,MATCH($C1565,'Sch 10.1 Rate Design'!$B$9:$B$16,0)),IF(W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W1565-INDEX('Sch 10.1 Rate Design'!$D$9:$D$16,MATCH($C1565,'Sch 10.1 Rate Design'!$B$9:$B$16,0))),0)),"")</f>
        <v/>
      </c>
      <c r="BH1565" s="324" t="str">
        <f>IF($A1565&lt;&gt;"",IF(OR(X1565="",X1565=0),0,+IF(X1565&gt;+INDEX('Sch 10.1 Rate Design'!$D$9:$D$16,MATCH($C1565,'Sch 10.1 Rate Design'!$B$9:$B$16,0)),IF(X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X1565-INDEX('Sch 10.1 Rate Design'!$D$9:$D$16,MATCH($C1565,'Sch 10.1 Rate Design'!$B$9:$B$16,0))),0)),"")</f>
        <v/>
      </c>
      <c r="BI1565" s="545" t="str">
        <f>IF($A1565&lt;&gt;"",IF(OR(Y1565="",Y1565=0),0,+IF(Y1565&gt;+INDEX('Sch 10.1 Rate Design'!$D$9:$D$16,MATCH($C1565,'Sch 10.1 Rate Design'!$B$9:$B$16,0)),IF(Y1565&gt;+INDEX('Sch 10.1 Rate Design'!$F$9:$F$16,MATCH($C1565,'Sch 10.1 Rate Design'!$B$9:$B$16,0)),+INDEX('Sch 10.1 Rate Design'!$F$9:$F$16,MATCH($C1565,'Sch 10.1 Rate Design'!$B$9:$B$16,0))-INDEX('Sch 10.1 Rate Design'!$D$9:$D$16,MATCH($C1565,'Sch 10.1 Rate Design'!$B$9:$B$16,0)), Y1565-INDEX('Sch 10.1 Rate Design'!$D$9:$D$16,MATCH($C1565,'Sch 10.1 Rate Design'!$B$9:$B$16,0))),0)),"")</f>
        <v/>
      </c>
      <c r="BJ1565" s="692" t="str">
        <f>IF($A1565&lt;&gt;"",IF(OR(N1565="",N1565=0), 0, AX1565/'Sch 10.1 Rate Design'!$Z$25*INDEX('Sch 10.1 Rate Design'!$G$9:$G$16,MATCH($C1565,'Sch 10.1 Rate Design'!$B$9:$B$16,0))),"")</f>
        <v/>
      </c>
      <c r="BK1565" s="548" t="str">
        <f>IF($A1565&lt;&gt;"",IF(OR(O1565="",O1565=0), 0, AY1565/'Sch 10.1 Rate Design'!$Z$25*INDEX('Sch 10.1 Rate Design'!$G$9:$G$16,MATCH($C1565,'Sch 10.1 Rate Design'!$B$9:$B$16,0))),"")</f>
        <v/>
      </c>
      <c r="BL1565" s="548" t="str">
        <f>IF($A1565&lt;&gt;"",IF(OR(P1565="",P1565=0), 0, AZ1565/'Sch 10.1 Rate Design'!$Z$25*INDEX('Sch 10.1 Rate Design'!$G$9:$G$16,MATCH($C1565,'Sch 10.1 Rate Design'!$B$9:$B$16,0))),"")</f>
        <v/>
      </c>
      <c r="BM1565" s="548" t="str">
        <f>IF($A1565&lt;&gt;"",IF(OR(Q1565="",Q1565=0), 0, BA1565/'Sch 10.1 Rate Design'!$Z$25*INDEX('Sch 10.1 Rate Design'!$G$9:$G$16,MATCH($C1565,'Sch 10.1 Rate Design'!$B$9:$B$16,0))),"")</f>
        <v/>
      </c>
      <c r="BN1565" s="548" t="str">
        <f>IF($A1565&lt;&gt;"",IF(OR(R1565="",R1565=0), 0, BB1565/'Sch 10.1 Rate Design'!$Z$25*INDEX('Sch 10.1 Rate Design'!$G$9:$G$16,MATCH($C1565,'Sch 10.1 Rate Design'!$B$9:$B$16,0))),"")</f>
        <v/>
      </c>
      <c r="BO1565" s="548" t="str">
        <f>IF($A1565&lt;&gt;"",IF(OR(S1565="",S1565=0), 0, BC1565/'Sch 10.1 Rate Design'!$Z$25*INDEX('Sch 10.1 Rate Design'!$G$9:$G$16,MATCH($C1565,'Sch 10.1 Rate Design'!$B$9:$B$16,0))),"")</f>
        <v/>
      </c>
      <c r="BP1565" s="548" t="str">
        <f>IF($A1565&lt;&gt;"",IF(OR(T1565="",T1565=0), 0, BD1565/'Sch 10.1 Rate Design'!$Z$25*INDEX('Sch 10.1 Rate Design'!$G$9:$G$16,MATCH($C1565,'Sch 10.1 Rate Design'!$B$9:$B$16,0))),"")</f>
        <v/>
      </c>
      <c r="BQ1565" s="548" t="str">
        <f>IF($A1565&lt;&gt;"",IF(OR(U1565="",U1565=0), 0, BE1565/'Sch 10.1 Rate Design'!$Z$25*INDEX('Sch 10.1 Rate Design'!$G$9:$G$16,MATCH($C1565,'Sch 10.1 Rate Design'!$B$9:$B$16,0))),"")</f>
        <v/>
      </c>
      <c r="BR1565" s="548" t="str">
        <f>IF($A1565&lt;&gt;"",IF(OR(V1565="",V1565=0), 0, BF1565/'Sch 10.1 Rate Design'!$Z$25*INDEX('Sch 10.1 Rate Design'!$G$9:$G$16,MATCH($C1565,'Sch 10.1 Rate Design'!$B$9:$B$16,0))),"")</f>
        <v/>
      </c>
      <c r="BS1565" s="548" t="str">
        <f>IF($A1565&lt;&gt;"",IF(OR(W1565="",W1565=0), 0, BG1565/'Sch 10.1 Rate Design'!$Z$25*INDEX('Sch 10.1 Rate Design'!$G$9:$G$16,MATCH($C1565,'Sch 10.1 Rate Design'!$B$9:$B$16,0))),"")</f>
        <v/>
      </c>
      <c r="BT1565" s="548" t="str">
        <f>IF($A1565&lt;&gt;"",IF(OR(X1565="",X1565=0), 0, BH1565/'Sch 10.1 Rate Design'!$Z$25*INDEX('Sch 10.1 Rate Design'!$G$9:$G$16,MATCH($C1565,'Sch 10.1 Rate Design'!$B$9:$B$16,0))),"")</f>
        <v/>
      </c>
      <c r="BU1565" s="547" t="str">
        <f>IF($A1565&lt;&gt;"",IF(OR(Y1565="",Y1565=0), 0, BI1565/'Sch 10.1 Rate Design'!$Z$25*INDEX('Sch 10.1 Rate Design'!$G$9:$G$16,MATCH($C1565,'Sch 10.1 Rate Design'!$B$9:$B$16,0))),"")</f>
        <v/>
      </c>
      <c r="BV1565" s="546" t="str">
        <f>IF($A1565&lt;&gt;"",IF(OR(N1565="",N1565=0),0,+IF(N1565&gt;+INDEX('Sch 10.1 Rate Design'!$F$9:$F$16,MATCH($C1565,'Sch 10.1 Rate Design'!$B$9:$B$16,0)),IF(N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N1565-INDEX('Sch 10.1 Rate Design'!$F$9:$F$16,MATCH($C1565,'Sch 10.1 Rate Design'!$B$9:$B$16,0))), 0)),"")</f>
        <v/>
      </c>
      <c r="BW1565" s="324" t="str">
        <f>IF($A1565&lt;&gt;"",IF(OR(O1565="",O1565=0),0,+IF(O1565&gt;+INDEX('Sch 10.1 Rate Design'!$F$9:$F$16,MATCH($C1565,'Sch 10.1 Rate Design'!$B$9:$B$16,0)),IF(O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O1565-INDEX('Sch 10.1 Rate Design'!$F$9:$F$16,MATCH($C1565,'Sch 10.1 Rate Design'!$B$9:$B$16,0))), 0)),"")</f>
        <v/>
      </c>
      <c r="BX1565" s="324" t="str">
        <f>IF($A1565&lt;&gt;"",IF(OR(P1565="",P1565=0),0,+IF(P1565&gt;+INDEX('Sch 10.1 Rate Design'!$F$9:$F$16,MATCH($C1565,'Sch 10.1 Rate Design'!$B$9:$B$16,0)),IF(P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P1565-INDEX('Sch 10.1 Rate Design'!$F$9:$F$16,MATCH($C1565,'Sch 10.1 Rate Design'!$B$9:$B$16,0))), 0)),"")</f>
        <v/>
      </c>
      <c r="BY1565" s="324" t="str">
        <f>IF($A1565&lt;&gt;"",IF(OR(Q1565="",Q1565=0),0,+IF(Q1565&gt;+INDEX('Sch 10.1 Rate Design'!$F$9:$F$16,MATCH($C1565,'Sch 10.1 Rate Design'!$B$9:$B$16,0)),IF(Q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Q1565-INDEX('Sch 10.1 Rate Design'!$F$9:$F$16,MATCH($C1565,'Sch 10.1 Rate Design'!$B$9:$B$16,0))), 0)),"")</f>
        <v/>
      </c>
      <c r="BZ1565" s="324" t="str">
        <f>IF($A1565&lt;&gt;"",IF(OR(R1565="",R1565=0),0,+IF(R1565&gt;+INDEX('Sch 10.1 Rate Design'!$F$9:$F$16,MATCH($C1565,'Sch 10.1 Rate Design'!$B$9:$B$16,0)),IF(R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R1565-INDEX('Sch 10.1 Rate Design'!$F$9:$F$16,MATCH($C1565,'Sch 10.1 Rate Design'!$B$9:$B$16,0))), 0)),"")</f>
        <v/>
      </c>
      <c r="CA1565" s="324" t="str">
        <f>IF($A1565&lt;&gt;"",IF(OR(S1565="",S1565=0),0,+IF(S1565&gt;+INDEX('Sch 10.1 Rate Design'!$F$9:$F$16,MATCH($C1565,'Sch 10.1 Rate Design'!$B$9:$B$16,0)),IF(S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S1565-INDEX('Sch 10.1 Rate Design'!$F$9:$F$16,MATCH($C1565,'Sch 10.1 Rate Design'!$B$9:$B$16,0))), 0)),"")</f>
        <v/>
      </c>
      <c r="CB1565" s="324" t="str">
        <f>IF($A1565&lt;&gt;"",IF(OR(T1565="",T1565=0),0,+IF(T1565&gt;+INDEX('Sch 10.1 Rate Design'!$F$9:$F$16,MATCH($C1565,'Sch 10.1 Rate Design'!$B$9:$B$16,0)),IF(T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T1565-INDEX('Sch 10.1 Rate Design'!$F$9:$F$16,MATCH($C1565,'Sch 10.1 Rate Design'!$B$9:$B$16,0))), 0)),"")</f>
        <v/>
      </c>
      <c r="CC1565" s="324" t="str">
        <f>IF($A1565&lt;&gt;"",IF(OR(U1565="",U1565=0),0,+IF(U1565&gt;+INDEX('Sch 10.1 Rate Design'!$F$9:$F$16,MATCH($C1565,'Sch 10.1 Rate Design'!$B$9:$B$16,0)),IF(U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U1565-INDEX('Sch 10.1 Rate Design'!$F$9:$F$16,MATCH($C1565,'Sch 10.1 Rate Design'!$B$9:$B$16,0))), 0)),"")</f>
        <v/>
      </c>
      <c r="CD1565" s="324" t="str">
        <f>IF($A1565&lt;&gt;"",IF(OR(V1565="",V1565=0),0,+IF(V1565&gt;+INDEX('Sch 10.1 Rate Design'!$F$9:$F$16,MATCH($C1565,'Sch 10.1 Rate Design'!$B$9:$B$16,0)),IF(V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V1565-INDEX('Sch 10.1 Rate Design'!$F$9:$F$16,MATCH($C1565,'Sch 10.1 Rate Design'!$B$9:$B$16,0))), 0)),"")</f>
        <v/>
      </c>
      <c r="CE1565" s="324" t="str">
        <f>IF($A1565&lt;&gt;"",IF(OR(W1565="",W1565=0),0,+IF(W1565&gt;+INDEX('Sch 10.1 Rate Design'!$F$9:$F$16,MATCH($C1565,'Sch 10.1 Rate Design'!$B$9:$B$16,0)),IF(W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W1565-INDEX('Sch 10.1 Rate Design'!$F$9:$F$16,MATCH($C1565,'Sch 10.1 Rate Design'!$B$9:$B$16,0))), 0)),"")</f>
        <v/>
      </c>
      <c r="CF1565" s="324" t="str">
        <f>IF($A1565&lt;&gt;"",IF(OR(X1565="",X1565=0),0,+IF(X1565&gt;+INDEX('Sch 10.1 Rate Design'!$F$9:$F$16,MATCH($C1565,'Sch 10.1 Rate Design'!$B$9:$B$16,0)),IF(X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X1565-INDEX('Sch 10.1 Rate Design'!$F$9:$F$16,MATCH($C1565,'Sch 10.1 Rate Design'!$B$9:$B$16,0))), 0)),"")</f>
        <v/>
      </c>
      <c r="CG1565" s="545" t="str">
        <f>IF($A1565&lt;&gt;"",IF(OR(Y1565="",Y1565=0),0,+IF(Y1565&gt;+INDEX('Sch 10.1 Rate Design'!$F$9:$F$16,MATCH($C1565,'Sch 10.1 Rate Design'!$B$9:$B$16,0)),IF(Y1565&gt;+INDEX('Sch 10.1 Rate Design'!$H$9:$H$16,MATCH($C1565,'Sch 10.1 Rate Design'!$B$9:$B$16,0)),+INDEX('Sch 10.1 Rate Design'!$H$9:$H$16,MATCH($C1565,'Sch 10.1 Rate Design'!$B$9:$B$16,0))-INDEX('Sch 10.1 Rate Design'!$F$9:$F$16,MATCH($C1565,'Sch 10.1 Rate Design'!$B$9:$B$16,0)), Y1565-INDEX('Sch 10.1 Rate Design'!$F$9:$F$16,MATCH($C1565,'Sch 10.1 Rate Design'!$B$9:$B$16,0))), 0)),"")</f>
        <v/>
      </c>
      <c r="CH1565" s="692" t="str">
        <f>IF($A1565&lt;&gt;"",IF(OR(N1565="",N1565=0), 0, BV1565/'Sch 10.1 Rate Design'!$Z$25*INDEX('Sch 10.1 Rate Design'!$I$9:$I$16,MATCH($C1565,'Sch 10.1 Rate Design'!$B$9:$B$16,0))),"")</f>
        <v/>
      </c>
      <c r="CI1565" s="548" t="str">
        <f>IF($A1565&lt;&gt;"",IF(OR(O1565="",O1565=0), 0, BW1565/'Sch 10.1 Rate Design'!$Z$25*INDEX('Sch 10.1 Rate Design'!$I$9:$I$16,MATCH($C1565,'Sch 10.1 Rate Design'!$B$9:$B$16,0))),"")</f>
        <v/>
      </c>
      <c r="CJ1565" s="548" t="str">
        <f>IF($A1565&lt;&gt;"",IF(OR(P1565="",P1565=0), 0, BX1565/'Sch 10.1 Rate Design'!$Z$25*INDEX('Sch 10.1 Rate Design'!$I$9:$I$16,MATCH($C1565,'Sch 10.1 Rate Design'!$B$9:$B$16,0))),"")</f>
        <v/>
      </c>
      <c r="CK1565" s="548" t="str">
        <f>IF($A1565&lt;&gt;"",IF(OR(Q1565="",Q1565=0), 0, BY1565/'Sch 10.1 Rate Design'!$Z$25*INDEX('Sch 10.1 Rate Design'!$I$9:$I$16,MATCH($C1565,'Sch 10.1 Rate Design'!$B$9:$B$16,0))),"")</f>
        <v/>
      </c>
      <c r="CL1565" s="548" t="str">
        <f>IF($A1565&lt;&gt;"",IF(OR(R1565="",R1565=0), 0, BZ1565/'Sch 10.1 Rate Design'!$Z$25*INDEX('Sch 10.1 Rate Design'!$I$9:$I$16,MATCH($C1565,'Sch 10.1 Rate Design'!$B$9:$B$16,0))),"")</f>
        <v/>
      </c>
      <c r="CM1565" s="548" t="str">
        <f>IF($A1565&lt;&gt;"",IF(OR(S1565="",S1565=0), 0, CA1565/'Sch 10.1 Rate Design'!$Z$25*INDEX('Sch 10.1 Rate Design'!$I$9:$I$16,MATCH($C1565,'Sch 10.1 Rate Design'!$B$9:$B$16,0))),"")</f>
        <v/>
      </c>
      <c r="CN1565" s="548" t="str">
        <f>IF($A1565&lt;&gt;"",IF(OR(T1565="",T1565=0), 0, CB1565/'Sch 10.1 Rate Design'!$Z$25*INDEX('Sch 10.1 Rate Design'!$I$9:$I$16,MATCH($C1565,'Sch 10.1 Rate Design'!$B$9:$B$16,0))),"")</f>
        <v/>
      </c>
      <c r="CO1565" s="548" t="str">
        <f>IF($A1565&lt;&gt;"",IF(OR(U1565="",U1565=0), 0, CC1565/'Sch 10.1 Rate Design'!$Z$25*INDEX('Sch 10.1 Rate Design'!$I$9:$I$16,MATCH($C1565,'Sch 10.1 Rate Design'!$B$9:$B$16,0))),"")</f>
        <v/>
      </c>
      <c r="CP1565" s="548" t="str">
        <f>IF($A1565&lt;&gt;"",IF(OR(V1565="",V1565=0), 0, CD1565/'Sch 10.1 Rate Design'!$Z$25*INDEX('Sch 10.1 Rate Design'!$I$9:$I$16,MATCH($C1565,'Sch 10.1 Rate Design'!$B$9:$B$16,0))),"")</f>
        <v/>
      </c>
      <c r="CQ1565" s="548" t="str">
        <f>IF($A1565&lt;&gt;"",IF(OR(W1565="",W1565=0), 0, CE1565/'Sch 10.1 Rate Design'!$Z$25*INDEX('Sch 10.1 Rate Design'!$I$9:$I$16,MATCH($C1565,'Sch 10.1 Rate Design'!$B$9:$B$16,0))),"")</f>
        <v/>
      </c>
      <c r="CR1565" s="548" t="str">
        <f>IF($A1565&lt;&gt;"",IF(OR(X1565="",X1565=0), 0, CF1565/'Sch 10.1 Rate Design'!$Z$25*INDEX('Sch 10.1 Rate Design'!$I$9:$I$16,MATCH($C1565,'Sch 10.1 Rate Design'!$B$9:$B$16,0))),"")</f>
        <v/>
      </c>
      <c r="CS1565" s="547" t="str">
        <f>IF($A1565&lt;&gt;"",IF(OR(Y1565="",Y1565=0), 0, CG1565/'Sch 10.1 Rate Design'!$Z$25*INDEX('Sch 10.1 Rate Design'!$I$9:$I$16,MATCH($C1565,'Sch 10.1 Rate Design'!$B$9:$B$16,0))),"")</f>
        <v/>
      </c>
      <c r="CT1565" s="546" t="str">
        <f>IF($A1565&lt;&gt;"",IF(OR(N1565="",N1565=0),0,IF(N1565&gt;INDEX('Sch 10.1 Rate Design'!$J$9:$J$16,MATCH($C1565,'Sch 10.1 Rate Design'!$B$9:$B$16,0)),N1565-INDEX('Sch 10.1 Rate Design'!$J$9:$J$16,MATCH($C1565,'Sch 10.1 Rate Design'!$B$9:$B$16,0)),0)),"")</f>
        <v/>
      </c>
      <c r="CU1565" s="324" t="str">
        <f>IF($A1565&lt;&gt;"",IF(OR(O1565="",O1565=0),0,IF(O1565&gt;INDEX('Sch 10.1 Rate Design'!$J$9:$J$16,MATCH($C1565,'Sch 10.1 Rate Design'!$B$9:$B$16,0)),O1565-INDEX('Sch 10.1 Rate Design'!$J$9:$J$16,MATCH($C1565,'Sch 10.1 Rate Design'!$B$9:$B$16,0)),0)),"")</f>
        <v/>
      </c>
      <c r="CV1565" s="324" t="str">
        <f>IF($A1565&lt;&gt;"",IF(OR(P1565="",P1565=0),0,IF(P1565&gt;INDEX('Sch 10.1 Rate Design'!$J$9:$J$16,MATCH($C1565,'Sch 10.1 Rate Design'!$B$9:$B$16,0)),P1565-INDEX('Sch 10.1 Rate Design'!$J$9:$J$16,MATCH($C1565,'Sch 10.1 Rate Design'!$B$9:$B$16,0)),0)),"")</f>
        <v/>
      </c>
      <c r="CW1565" s="324" t="str">
        <f>IF($A1565&lt;&gt;"",IF(OR(Q1565="",Q1565=0),0,IF(Q1565&gt;INDEX('Sch 10.1 Rate Design'!$J$9:$J$16,MATCH($C1565,'Sch 10.1 Rate Design'!$B$9:$B$16,0)),Q1565-INDEX('Sch 10.1 Rate Design'!$J$9:$J$16,MATCH($C1565,'Sch 10.1 Rate Design'!$B$9:$B$16,0)),0)),"")</f>
        <v/>
      </c>
      <c r="CX1565" s="324" t="str">
        <f>IF($A1565&lt;&gt;"",IF(OR(R1565="",R1565=0),0,IF(R1565&gt;INDEX('Sch 10.1 Rate Design'!$J$9:$J$16,MATCH($C1565,'Sch 10.1 Rate Design'!$B$9:$B$16,0)),R1565-INDEX('Sch 10.1 Rate Design'!$J$9:$J$16,MATCH($C1565,'Sch 10.1 Rate Design'!$B$9:$B$16,0)),0)),"")</f>
        <v/>
      </c>
      <c r="CY1565" s="324" t="str">
        <f>IF($A1565&lt;&gt;"",IF(OR(S1565="",S1565=0),0,IF(S1565&gt;INDEX('Sch 10.1 Rate Design'!$J$9:$J$16,MATCH($C1565,'Sch 10.1 Rate Design'!$B$9:$B$16,0)),S1565-INDEX('Sch 10.1 Rate Design'!$J$9:$J$16,MATCH($C1565,'Sch 10.1 Rate Design'!$B$9:$B$16,0)),0)),"")</f>
        <v/>
      </c>
      <c r="CZ1565" s="324" t="str">
        <f>IF($A1565&lt;&gt;"",IF(OR(T1565="",T1565=0),0,IF(T1565&gt;INDEX('Sch 10.1 Rate Design'!$J$9:$J$16,MATCH($C1565,'Sch 10.1 Rate Design'!$B$9:$B$16,0)),T1565-INDEX('Sch 10.1 Rate Design'!$J$9:$J$16,MATCH($C1565,'Sch 10.1 Rate Design'!$B$9:$B$16,0)),0)),"")</f>
        <v/>
      </c>
      <c r="DA1565" s="324" t="str">
        <f>IF($A1565&lt;&gt;"",IF(OR(U1565="",U1565=0),0,IF(U1565&gt;INDEX('Sch 10.1 Rate Design'!$J$9:$J$16,MATCH($C1565,'Sch 10.1 Rate Design'!$B$9:$B$16,0)),U1565-INDEX('Sch 10.1 Rate Design'!$J$9:$J$16,MATCH($C1565,'Sch 10.1 Rate Design'!$B$9:$B$16,0)),0)),"")</f>
        <v/>
      </c>
      <c r="DB1565" s="324" t="str">
        <f>IF($A1565&lt;&gt;"",IF(OR(V1565="",V1565=0),0,IF(V1565&gt;INDEX('Sch 10.1 Rate Design'!$J$9:$J$16,MATCH($C1565,'Sch 10.1 Rate Design'!$B$9:$B$16,0)),V1565-INDEX('Sch 10.1 Rate Design'!$J$9:$J$16,MATCH($C1565,'Sch 10.1 Rate Design'!$B$9:$B$16,0)),0)),"")</f>
        <v/>
      </c>
      <c r="DC1565" s="324" t="str">
        <f>IF($A1565&lt;&gt;"",IF(OR(W1565="",W1565=0),0,IF(W1565&gt;INDEX('Sch 10.1 Rate Design'!$J$9:$J$16,MATCH($C1565,'Sch 10.1 Rate Design'!$B$9:$B$16,0)),W1565-INDEX('Sch 10.1 Rate Design'!$J$9:$J$16,MATCH($C1565,'Sch 10.1 Rate Design'!$B$9:$B$16,0)),0)),"")</f>
        <v/>
      </c>
      <c r="DD1565" s="324" t="str">
        <f>IF($A1565&lt;&gt;"",IF(OR(X1565="",X1565=0),0,IF(X1565&gt;INDEX('Sch 10.1 Rate Design'!$J$9:$J$16,MATCH($C1565,'Sch 10.1 Rate Design'!$B$9:$B$16,0)),X1565-INDEX('Sch 10.1 Rate Design'!$J$9:$J$16,MATCH($C1565,'Sch 10.1 Rate Design'!$B$9:$B$16,0)),0)),"")</f>
        <v/>
      </c>
      <c r="DE1565" s="545" t="str">
        <f>IF($A1565&lt;&gt;"",IF(OR(Y1565="",Y1565=0),0,IF(Y1565&gt;INDEX('Sch 10.1 Rate Design'!$J$9:$J$16,MATCH($C1565,'Sch 10.1 Rate Design'!$B$9:$B$16,0)),Y1565-INDEX('Sch 10.1 Rate Design'!$J$9:$J$16,MATCH($C1565,'Sch 10.1 Rate Design'!$B$9:$B$16,0)),0)),"")</f>
        <v/>
      </c>
      <c r="DF1565" s="692" t="str">
        <f>IF($A1565&lt;&gt;"",IF(OR(N1565="",N1565=0), 0, CT1565/'Sch 10.1 Rate Design'!$Z$25*INDEX('Sch 10.1 Rate Design'!$K$9:$K$16,MATCH($C1565,'Sch 10.1 Rate Design'!$B$9:$B$16,0))),"")</f>
        <v/>
      </c>
      <c r="DG1565" s="548" t="str">
        <f>IF($A1565&lt;&gt;"",IF(OR(O1565="",O1565=0), 0, CU1565/'Sch 10.1 Rate Design'!$Z$25*INDEX('Sch 10.1 Rate Design'!$K$9:$K$16,MATCH($C1565,'Sch 10.1 Rate Design'!$B$9:$B$16,0))),"")</f>
        <v/>
      </c>
      <c r="DH1565" s="548" t="str">
        <f>IF($A1565&lt;&gt;"",IF(OR(P1565="",P1565=0), 0, CV1565/'Sch 10.1 Rate Design'!$Z$25*INDEX('Sch 10.1 Rate Design'!$K$9:$K$16,MATCH($C1565,'Sch 10.1 Rate Design'!$B$9:$B$16,0))),"")</f>
        <v/>
      </c>
      <c r="DI1565" s="548" t="str">
        <f>IF($A1565&lt;&gt;"",IF(OR(Q1565="",Q1565=0), 0, CW1565/'Sch 10.1 Rate Design'!$Z$25*INDEX('Sch 10.1 Rate Design'!$K$9:$K$16,MATCH($C1565,'Sch 10.1 Rate Design'!$B$9:$B$16,0))),"")</f>
        <v/>
      </c>
      <c r="DJ1565" s="548" t="str">
        <f>IF($A1565&lt;&gt;"",IF(OR(R1565="",R1565=0), 0, CX1565/'Sch 10.1 Rate Design'!$Z$25*INDEX('Sch 10.1 Rate Design'!$K$9:$K$16,MATCH($C1565,'Sch 10.1 Rate Design'!$B$9:$B$16,0))),"")</f>
        <v/>
      </c>
      <c r="DK1565" s="548" t="str">
        <f>IF($A1565&lt;&gt;"",IF(OR(S1565="",S1565=0), 0, CY1565/'Sch 10.1 Rate Design'!$Z$25*INDEX('Sch 10.1 Rate Design'!$K$9:$K$16,MATCH($C1565,'Sch 10.1 Rate Design'!$B$9:$B$16,0))),"")</f>
        <v/>
      </c>
      <c r="DL1565" s="548" t="str">
        <f>IF($A1565&lt;&gt;"",IF(OR(T1565="",T1565=0), 0, CZ1565/'Sch 10.1 Rate Design'!$Z$25*INDEX('Sch 10.1 Rate Design'!$K$9:$K$16,MATCH($C1565,'Sch 10.1 Rate Design'!$B$9:$B$16,0))),"")</f>
        <v/>
      </c>
      <c r="DM1565" s="548" t="str">
        <f>IF($A1565&lt;&gt;"",IF(OR(U1565="",U1565=0), 0, DA1565/'Sch 10.1 Rate Design'!$Z$25*INDEX('Sch 10.1 Rate Design'!$K$9:$K$16,MATCH($C1565,'Sch 10.1 Rate Design'!$B$9:$B$16,0))),"")</f>
        <v/>
      </c>
      <c r="DN1565" s="548" t="str">
        <f>IF($A1565&lt;&gt;"",IF(OR(V1565="",V1565=0), 0, DB1565/'Sch 10.1 Rate Design'!$Z$25*INDEX('Sch 10.1 Rate Design'!$K$9:$K$16,MATCH($C1565,'Sch 10.1 Rate Design'!$B$9:$B$16,0))),"")</f>
        <v/>
      </c>
      <c r="DO1565" s="548" t="str">
        <f>IF($A1565&lt;&gt;"",IF(OR(W1565="",W1565=0), 0, DC1565/'Sch 10.1 Rate Design'!$Z$25*INDEX('Sch 10.1 Rate Design'!$K$9:$K$16,MATCH($C1565,'Sch 10.1 Rate Design'!$B$9:$B$16,0))),"")</f>
        <v/>
      </c>
      <c r="DP1565" s="548" t="str">
        <f>IF($A1565&lt;&gt;"",IF(OR(X1565="",X1565=0), 0, DD1565/'Sch 10.1 Rate Design'!$Z$25*INDEX('Sch 10.1 Rate Design'!$K$9:$K$16,MATCH($C1565,'Sch 10.1 Rate Design'!$B$9:$B$16,0))),"")</f>
        <v/>
      </c>
      <c r="DQ1565" s="547" t="str">
        <f>IF($A1565&lt;&gt;"",IF(OR(Y1565="",Y1565=0), 0, DE1565/'Sch 10.1 Rate Design'!$Z$25*INDEX('Sch 10.1 Rate Design'!$K$9:$K$16,MATCH($C1565,'Sch 10.1 Rate Design'!$B$9:$B$16,0))),"")</f>
        <v/>
      </c>
      <c r="DR1565" s="546" t="str">
        <f>IF($A1565&lt;&gt;"",IF(OR(N1565="",N1565=0), 0,INDEX('Sch 10.1 Rate Design'!$D$9:$D$16,MATCH($C1565,'Sch 10.1 Rate Design'!$B$9:$B$16,0))),"")</f>
        <v/>
      </c>
      <c r="DS1565" s="324" t="str">
        <f>IF($A1565&lt;&gt;"",IF(OR(O1565="",O1565=0), 0,INDEX('Sch 10.1 Rate Design'!$D$9:$D$16,MATCH($C1565,'Sch 10.1 Rate Design'!$B$9:$B$16,0))),"")</f>
        <v/>
      </c>
      <c r="DT1565" s="324" t="str">
        <f>IF($A1565&lt;&gt;"",IF(OR(P1565="",P1565=0), 0,INDEX('Sch 10.1 Rate Design'!$D$9:$D$16,MATCH($C1565,'Sch 10.1 Rate Design'!$B$9:$B$16,0))),"")</f>
        <v/>
      </c>
      <c r="DU1565" s="324" t="str">
        <f>IF($A1565&lt;&gt;"",IF(OR(Q1565="",Q1565=0), 0,INDEX('Sch 10.1 Rate Design'!$D$9:$D$16,MATCH($C1565,'Sch 10.1 Rate Design'!$B$9:$B$16,0))),"")</f>
        <v/>
      </c>
      <c r="DV1565" s="324" t="str">
        <f>IF($A1565&lt;&gt;"",IF(OR(R1565="",R1565=0), 0,INDEX('Sch 10.1 Rate Design'!$D$9:$D$16,MATCH($C1565,'Sch 10.1 Rate Design'!$B$9:$B$16,0))),"")</f>
        <v/>
      </c>
      <c r="DW1565" s="324" t="str">
        <f>IF($A1565&lt;&gt;"",IF(OR(S1565="",S1565=0), 0,INDEX('Sch 10.1 Rate Design'!$D$9:$D$16,MATCH($C1565,'Sch 10.1 Rate Design'!$B$9:$B$16,0))),"")</f>
        <v/>
      </c>
      <c r="DX1565" s="324" t="str">
        <f>IF($A1565&lt;&gt;"",IF(OR(T1565="",T1565=0), 0,INDEX('Sch 10.1 Rate Design'!$D$9:$D$16,MATCH($C1565,'Sch 10.1 Rate Design'!$B$9:$B$16,0))),"")</f>
        <v/>
      </c>
      <c r="DY1565" s="324" t="str">
        <f>IF($A1565&lt;&gt;"",IF(OR(U1565="",U1565=0), 0,INDEX('Sch 10.1 Rate Design'!$D$9:$D$16,MATCH($C1565,'Sch 10.1 Rate Design'!$B$9:$B$16,0))),"")</f>
        <v/>
      </c>
      <c r="DZ1565" s="324" t="str">
        <f>IF($A1565&lt;&gt;"",IF(OR(V1565="",V1565=0), 0,INDEX('Sch 10.1 Rate Design'!$D$9:$D$16,MATCH($C1565,'Sch 10.1 Rate Design'!$B$9:$B$16,0))),"")</f>
        <v/>
      </c>
      <c r="EA1565" s="324" t="str">
        <f>IF($A1565&lt;&gt;"",IF(OR(W1565="",W1565=0), 0,INDEX('Sch 10.1 Rate Design'!$D$9:$D$16,MATCH($C1565,'Sch 10.1 Rate Design'!$B$9:$B$16,0))),"")</f>
        <v/>
      </c>
      <c r="EB1565" s="324" t="str">
        <f>IF($A1565&lt;&gt;"",IF(OR(X1565="",X1565=0), 0,INDEX('Sch 10.1 Rate Design'!$D$9:$D$16,MATCH($C1565,'Sch 10.1 Rate Design'!$B$9:$B$16,0))),"")</f>
        <v/>
      </c>
      <c r="EC1565" s="545" t="str">
        <f>IF($A1565&lt;&gt;"",IF(OR(Y1565="",Y1565=0), 0,INDEX('Sch 10.1 Rate Design'!$D$9:$D$16,MATCH($C1565,'Sch 10.1 Rate Design'!$B$9:$B$16,0))),"")</f>
        <v/>
      </c>
      <c r="ED1565" s="546"/>
      <c r="EE1565" s="324"/>
      <c r="EF1565" s="324"/>
      <c r="EG1565" s="324"/>
      <c r="EH1565" s="324"/>
      <c r="EI1565" s="324"/>
      <c r="EJ1565" s="324"/>
      <c r="EK1565" s="324"/>
      <c r="EL1565" s="324"/>
      <c r="EM1565" s="324"/>
      <c r="EN1565" s="324"/>
      <c r="EO1565" s="545"/>
    </row>
    <row r="1566" spans="1:145" x14ac:dyDescent="0.2">
      <c r="A1566" s="324" t="str">
        <f>IF(Inputs!AO1562&lt;&gt;"",Inputs!AO1562,"")</f>
        <v/>
      </c>
      <c r="B1566" s="324" t="str">
        <f t="shared" si="327"/>
        <v/>
      </c>
      <c r="C1566" s="727" t="str">
        <f>IF($A1566&lt;&gt;"",Inputs!AN1562,"")</f>
        <v/>
      </c>
      <c r="D1566" s="549" t="str">
        <f t="shared" si="320"/>
        <v/>
      </c>
      <c r="E1566" s="549" t="str">
        <f t="shared" si="321"/>
        <v/>
      </c>
      <c r="F1566" s="324" t="str">
        <f t="shared" si="329"/>
        <v/>
      </c>
      <c r="G1566" s="324" t="str">
        <f t="shared" si="322"/>
        <v/>
      </c>
      <c r="H1566" s="790">
        <f t="shared" si="323"/>
        <v>0</v>
      </c>
      <c r="I1566" s="790">
        <f t="shared" si="324"/>
        <v>0</v>
      </c>
      <c r="J1566" s="790">
        <f t="shared" si="325"/>
        <v>0</v>
      </c>
      <c r="K1566" s="790">
        <f t="shared" si="326"/>
        <v>0</v>
      </c>
      <c r="L1566" s="787" t="str">
        <f>IF($A1566&lt;&gt;"",INDEX(Inputs!$AP1562:$BA1562,,MATCH('Sch 10.2 Rate Data'!X$7,Inputs!$AP$4:$BA$4,0)),"")</f>
        <v/>
      </c>
      <c r="M1566" s="787" t="str">
        <f>IF($A1566&lt;&gt;"",INDEX(Inputs!$AP1562:$BA1562,,MATCH('Sch 10.2 Rate Data'!Y$7,Inputs!$AP$4:$BA$4,0)),"")</f>
        <v/>
      </c>
      <c r="N1566" s="546" t="str">
        <f>IF($A1566&lt;&gt;"",INDEX(Inputs!$AP1562:$BA1562,,MATCH('Sch 10.2 Rate Data'!N$7,Inputs!$AP$4:$BA$4,0)),"")</f>
        <v/>
      </c>
      <c r="O1566" s="324" t="str">
        <f>IF($A1566&lt;&gt;"",INDEX(Inputs!$AP1562:$BA1562,,MATCH('Sch 10.2 Rate Data'!O$7,Inputs!$AP$4:$BA$4,0)),"")</f>
        <v/>
      </c>
      <c r="P1566" s="324" t="str">
        <f>IF($A1566&lt;&gt;"",INDEX(Inputs!$AP1562:$BA1562,,MATCH('Sch 10.2 Rate Data'!P$7,Inputs!$AP$4:$BA$4,0)),"")</f>
        <v/>
      </c>
      <c r="Q1566" s="324" t="str">
        <f>IF($A1566&lt;&gt;"",INDEX(Inputs!$AP1562:$BA1562,,MATCH('Sch 10.2 Rate Data'!Q$7,Inputs!$AP$4:$BA$4,0)),"")</f>
        <v/>
      </c>
      <c r="R1566" s="324" t="str">
        <f>IF($A1566&lt;&gt;"",INDEX(Inputs!$AP1562:$BA1562,,MATCH('Sch 10.2 Rate Data'!R$7,Inputs!$AP$4:$BA$4,0)),"")</f>
        <v/>
      </c>
      <c r="S1566" s="324" t="str">
        <f>IF($A1566&lt;&gt;"",INDEX(Inputs!$AP1562:$BA1562,,MATCH('Sch 10.2 Rate Data'!S$7,Inputs!$AP$4:$BA$4,0)),"")</f>
        <v/>
      </c>
      <c r="T1566" s="324" t="str">
        <f>IF($A1566&lt;&gt;"",INDEX(Inputs!$AP1562:$BA1562,,MATCH('Sch 10.2 Rate Data'!T$7,Inputs!$AP$4:$BA$4,0)),"")</f>
        <v/>
      </c>
      <c r="U1566" s="324" t="str">
        <f>IF($A1566&lt;&gt;"",INDEX(Inputs!$AP1562:$BA1562,,MATCH('Sch 10.2 Rate Data'!U$7,Inputs!$AP$4:$BA$4,0)),"")</f>
        <v/>
      </c>
      <c r="V1566" s="324" t="str">
        <f>IF($A1566&lt;&gt;"",INDEX(Inputs!$AP1562:$BA1562,,MATCH('Sch 10.2 Rate Data'!V$7,Inputs!$AP$4:$BA$4,0)),"")</f>
        <v/>
      </c>
      <c r="W1566" s="324" t="str">
        <f>IF($A1566&lt;&gt;"",INDEX(Inputs!$AP1562:$BA1562,,MATCH('Sch 10.2 Rate Data'!W$7,Inputs!$AP$4:$BA$4,0)),"")</f>
        <v/>
      </c>
      <c r="X1566" s="324" t="str">
        <f>IF($A1566&lt;&gt;"",INDEX(Inputs!$AP1562:$BA1562,,MATCH('Sch 10.2 Rate Data'!X$7,Inputs!$AP$4:$BA$4,0)),"")</f>
        <v/>
      </c>
      <c r="Y1566" s="545" t="str">
        <f>IF($A1566&lt;&gt;"",INDEX(Inputs!$AP1562:$BA1562,,MATCH('Sch 10.2 Rate Data'!Y$7,Inputs!$AP$4:$BA$4,0)),"")</f>
        <v/>
      </c>
      <c r="Z1566" s="692" t="str">
        <f t="shared" si="319"/>
        <v/>
      </c>
      <c r="AA1566" s="548" t="str">
        <f t="shared" si="319"/>
        <v/>
      </c>
      <c r="AB1566" s="548" t="str">
        <f t="shared" si="319"/>
        <v/>
      </c>
      <c r="AC1566" s="548" t="str">
        <f t="shared" si="318"/>
        <v/>
      </c>
      <c r="AD1566" s="548" t="str">
        <f t="shared" si="318"/>
        <v/>
      </c>
      <c r="AE1566" s="548" t="str">
        <f t="shared" si="318"/>
        <v/>
      </c>
      <c r="AF1566" s="548" t="str">
        <f t="shared" si="318"/>
        <v/>
      </c>
      <c r="AG1566" s="548" t="str">
        <f t="shared" si="318"/>
        <v/>
      </c>
      <c r="AH1566" s="548" t="str">
        <f t="shared" si="318"/>
        <v/>
      </c>
      <c r="AI1566" s="548" t="str">
        <f t="shared" si="328"/>
        <v/>
      </c>
      <c r="AJ1566" s="548" t="str">
        <f t="shared" si="328"/>
        <v/>
      </c>
      <c r="AK1566" s="547" t="str">
        <f t="shared" si="328"/>
        <v/>
      </c>
      <c r="AL1566" s="692" t="str">
        <f>IF($A1566&lt;&gt;"",IF(OR(N1566="",N1566=0), 0, INDEX('Sch 10.1 Rate Design'!$E$9:$E$16,MATCH($C1566,'Sch 10.1 Rate Design'!$B$9:$B$16,0))),"")</f>
        <v/>
      </c>
      <c r="AM1566" s="548" t="str">
        <f>IF($A1566&lt;&gt;"",IF(OR(O1566="",O1566=0), 0, INDEX('Sch 10.1 Rate Design'!$E$9:$E$16,MATCH($C1566,'Sch 10.1 Rate Design'!$B$9:$B$16,0))),"")</f>
        <v/>
      </c>
      <c r="AN1566" s="548" t="str">
        <f>IF($A1566&lt;&gt;"",IF(OR(P1566="",P1566=0), 0, INDEX('Sch 10.1 Rate Design'!$E$9:$E$16,MATCH($C1566,'Sch 10.1 Rate Design'!$B$9:$B$16,0))),"")</f>
        <v/>
      </c>
      <c r="AO1566" s="548" t="str">
        <f>IF($A1566&lt;&gt;"",IF(OR(Q1566="",Q1566=0), 0, INDEX('Sch 10.1 Rate Design'!$E$9:$E$16,MATCH($C1566,'Sch 10.1 Rate Design'!$B$9:$B$16,0))),"")</f>
        <v/>
      </c>
      <c r="AP1566" s="548" t="str">
        <f>IF($A1566&lt;&gt;"",IF(OR(R1566="",R1566=0), 0, INDEX('Sch 10.1 Rate Design'!$E$9:$E$16,MATCH($C1566,'Sch 10.1 Rate Design'!$B$9:$B$16,0))),"")</f>
        <v/>
      </c>
      <c r="AQ1566" s="548" t="str">
        <f>IF($A1566&lt;&gt;"",IF(OR(S1566="",S1566=0), 0, INDEX('Sch 10.1 Rate Design'!$E$9:$E$16,MATCH($C1566,'Sch 10.1 Rate Design'!$B$9:$B$16,0))),"")</f>
        <v/>
      </c>
      <c r="AR1566" s="548" t="str">
        <f>IF($A1566&lt;&gt;"",IF(OR(T1566="",T1566=0), 0, INDEX('Sch 10.1 Rate Design'!$E$9:$E$16,MATCH($C1566,'Sch 10.1 Rate Design'!$B$9:$B$16,0))),"")</f>
        <v/>
      </c>
      <c r="AS1566" s="548" t="str">
        <f>IF($A1566&lt;&gt;"",IF(OR(U1566="",U1566=0), 0, INDEX('Sch 10.1 Rate Design'!$E$9:$E$16,MATCH($C1566,'Sch 10.1 Rate Design'!$B$9:$B$16,0))),"")</f>
        <v/>
      </c>
      <c r="AT1566" s="548" t="str">
        <f>IF($A1566&lt;&gt;"",IF(OR(V1566="",V1566=0), 0, INDEX('Sch 10.1 Rate Design'!$E$9:$E$16,MATCH($C1566,'Sch 10.1 Rate Design'!$B$9:$B$16,0))),"")</f>
        <v/>
      </c>
      <c r="AU1566" s="548" t="str">
        <f>IF($A1566&lt;&gt;"",IF(OR(W1566="",W1566=0), 0, INDEX('Sch 10.1 Rate Design'!$E$9:$E$16,MATCH($C1566,'Sch 10.1 Rate Design'!$B$9:$B$16,0))),"")</f>
        <v/>
      </c>
      <c r="AV1566" s="548" t="str">
        <f>IF($A1566&lt;&gt;"",IF(OR(X1566="",X1566=0), 0, INDEX('Sch 10.1 Rate Design'!$E$9:$E$16,MATCH($C1566,'Sch 10.1 Rate Design'!$B$9:$B$16,0))),"")</f>
        <v/>
      </c>
      <c r="AW1566" s="547" t="str">
        <f>IF($A1566&lt;&gt;"",IF(OR(Y1566="",Y1566=0), 0, INDEX('Sch 10.1 Rate Design'!$E$9:$E$16,MATCH($C1566,'Sch 10.1 Rate Design'!$B$9:$B$16,0))),"")</f>
        <v/>
      </c>
      <c r="AX1566" s="546" t="str">
        <f>IF($A1566&lt;&gt;"",IF(OR(N1566="",N1566=0),0,+IF(N1566&gt;+INDEX('Sch 10.1 Rate Design'!$D$9:$D$16,MATCH($C1566,'Sch 10.1 Rate Design'!$B$9:$B$16,0)),IF(N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N1566-INDEX('Sch 10.1 Rate Design'!$D$9:$D$16,MATCH($C1566,'Sch 10.1 Rate Design'!$B$9:$B$16,0))),0)),"")</f>
        <v/>
      </c>
      <c r="AY1566" s="324" t="str">
        <f>IF($A1566&lt;&gt;"",IF(OR(O1566="",O1566=0),0,+IF(O1566&gt;+INDEX('Sch 10.1 Rate Design'!$D$9:$D$16,MATCH($C1566,'Sch 10.1 Rate Design'!$B$9:$B$16,0)),IF(O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O1566-INDEX('Sch 10.1 Rate Design'!$D$9:$D$16,MATCH($C1566,'Sch 10.1 Rate Design'!$B$9:$B$16,0))),0)),"")</f>
        <v/>
      </c>
      <c r="AZ1566" s="324" t="str">
        <f>IF($A1566&lt;&gt;"",IF(OR(P1566="",P1566=0),0,+IF(P1566&gt;+INDEX('Sch 10.1 Rate Design'!$D$9:$D$16,MATCH($C1566,'Sch 10.1 Rate Design'!$B$9:$B$16,0)),IF(P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P1566-INDEX('Sch 10.1 Rate Design'!$D$9:$D$16,MATCH($C1566,'Sch 10.1 Rate Design'!$B$9:$B$16,0))),0)),"")</f>
        <v/>
      </c>
      <c r="BA1566" s="324" t="str">
        <f>IF($A1566&lt;&gt;"",IF(OR(Q1566="",Q1566=0),0,+IF(Q1566&gt;+INDEX('Sch 10.1 Rate Design'!$D$9:$D$16,MATCH($C1566,'Sch 10.1 Rate Design'!$B$9:$B$16,0)),IF(Q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Q1566-INDEX('Sch 10.1 Rate Design'!$D$9:$D$16,MATCH($C1566,'Sch 10.1 Rate Design'!$B$9:$B$16,0))),0)),"")</f>
        <v/>
      </c>
      <c r="BB1566" s="324" t="str">
        <f>IF($A1566&lt;&gt;"",IF(OR(R1566="",R1566=0),0,+IF(R1566&gt;+INDEX('Sch 10.1 Rate Design'!$D$9:$D$16,MATCH($C1566,'Sch 10.1 Rate Design'!$B$9:$B$16,0)),IF(R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R1566-INDEX('Sch 10.1 Rate Design'!$D$9:$D$16,MATCH($C1566,'Sch 10.1 Rate Design'!$B$9:$B$16,0))),0)),"")</f>
        <v/>
      </c>
      <c r="BC1566" s="324" t="str">
        <f>IF($A1566&lt;&gt;"",IF(OR(S1566="",S1566=0),0,+IF(S1566&gt;+INDEX('Sch 10.1 Rate Design'!$D$9:$D$16,MATCH($C1566,'Sch 10.1 Rate Design'!$B$9:$B$16,0)),IF(S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S1566-INDEX('Sch 10.1 Rate Design'!$D$9:$D$16,MATCH($C1566,'Sch 10.1 Rate Design'!$B$9:$B$16,0))),0)),"")</f>
        <v/>
      </c>
      <c r="BD1566" s="324" t="str">
        <f>IF($A1566&lt;&gt;"",IF(OR(T1566="",T1566=0),0,+IF(T1566&gt;+INDEX('Sch 10.1 Rate Design'!$D$9:$D$16,MATCH($C1566,'Sch 10.1 Rate Design'!$B$9:$B$16,0)),IF(T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T1566-INDEX('Sch 10.1 Rate Design'!$D$9:$D$16,MATCH($C1566,'Sch 10.1 Rate Design'!$B$9:$B$16,0))),0)),"")</f>
        <v/>
      </c>
      <c r="BE1566" s="324" t="str">
        <f>IF($A1566&lt;&gt;"",IF(OR(U1566="",U1566=0),0,+IF(U1566&gt;+INDEX('Sch 10.1 Rate Design'!$D$9:$D$16,MATCH($C1566,'Sch 10.1 Rate Design'!$B$9:$B$16,0)),IF(U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U1566-INDEX('Sch 10.1 Rate Design'!$D$9:$D$16,MATCH($C1566,'Sch 10.1 Rate Design'!$B$9:$B$16,0))),0)),"")</f>
        <v/>
      </c>
      <c r="BF1566" s="324" t="str">
        <f>IF($A1566&lt;&gt;"",IF(OR(V1566="",V1566=0),0,+IF(V1566&gt;+INDEX('Sch 10.1 Rate Design'!$D$9:$D$16,MATCH($C1566,'Sch 10.1 Rate Design'!$B$9:$B$16,0)),IF(V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V1566-INDEX('Sch 10.1 Rate Design'!$D$9:$D$16,MATCH($C1566,'Sch 10.1 Rate Design'!$B$9:$B$16,0))),0)),"")</f>
        <v/>
      </c>
      <c r="BG1566" s="324" t="str">
        <f>IF($A1566&lt;&gt;"",IF(OR(W1566="",W1566=0),0,+IF(W1566&gt;+INDEX('Sch 10.1 Rate Design'!$D$9:$D$16,MATCH($C1566,'Sch 10.1 Rate Design'!$B$9:$B$16,0)),IF(W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W1566-INDEX('Sch 10.1 Rate Design'!$D$9:$D$16,MATCH($C1566,'Sch 10.1 Rate Design'!$B$9:$B$16,0))),0)),"")</f>
        <v/>
      </c>
      <c r="BH1566" s="324" t="str">
        <f>IF($A1566&lt;&gt;"",IF(OR(X1566="",X1566=0),0,+IF(X1566&gt;+INDEX('Sch 10.1 Rate Design'!$D$9:$D$16,MATCH($C1566,'Sch 10.1 Rate Design'!$B$9:$B$16,0)),IF(X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X1566-INDEX('Sch 10.1 Rate Design'!$D$9:$D$16,MATCH($C1566,'Sch 10.1 Rate Design'!$B$9:$B$16,0))),0)),"")</f>
        <v/>
      </c>
      <c r="BI1566" s="545" t="str">
        <f>IF($A1566&lt;&gt;"",IF(OR(Y1566="",Y1566=0),0,+IF(Y1566&gt;+INDEX('Sch 10.1 Rate Design'!$D$9:$D$16,MATCH($C1566,'Sch 10.1 Rate Design'!$B$9:$B$16,0)),IF(Y1566&gt;+INDEX('Sch 10.1 Rate Design'!$F$9:$F$16,MATCH($C1566,'Sch 10.1 Rate Design'!$B$9:$B$16,0)),+INDEX('Sch 10.1 Rate Design'!$F$9:$F$16,MATCH($C1566,'Sch 10.1 Rate Design'!$B$9:$B$16,0))-INDEX('Sch 10.1 Rate Design'!$D$9:$D$16,MATCH($C1566,'Sch 10.1 Rate Design'!$B$9:$B$16,0)), Y1566-INDEX('Sch 10.1 Rate Design'!$D$9:$D$16,MATCH($C1566,'Sch 10.1 Rate Design'!$B$9:$B$16,0))),0)),"")</f>
        <v/>
      </c>
      <c r="BJ1566" s="692" t="str">
        <f>IF($A1566&lt;&gt;"",IF(OR(N1566="",N1566=0), 0, AX1566/'Sch 10.1 Rate Design'!$Z$25*INDEX('Sch 10.1 Rate Design'!$G$9:$G$16,MATCH($C1566,'Sch 10.1 Rate Design'!$B$9:$B$16,0))),"")</f>
        <v/>
      </c>
      <c r="BK1566" s="548" t="str">
        <f>IF($A1566&lt;&gt;"",IF(OR(O1566="",O1566=0), 0, AY1566/'Sch 10.1 Rate Design'!$Z$25*INDEX('Sch 10.1 Rate Design'!$G$9:$G$16,MATCH($C1566,'Sch 10.1 Rate Design'!$B$9:$B$16,0))),"")</f>
        <v/>
      </c>
      <c r="BL1566" s="548" t="str">
        <f>IF($A1566&lt;&gt;"",IF(OR(P1566="",P1566=0), 0, AZ1566/'Sch 10.1 Rate Design'!$Z$25*INDEX('Sch 10.1 Rate Design'!$G$9:$G$16,MATCH($C1566,'Sch 10.1 Rate Design'!$B$9:$B$16,0))),"")</f>
        <v/>
      </c>
      <c r="BM1566" s="548" t="str">
        <f>IF($A1566&lt;&gt;"",IF(OR(Q1566="",Q1566=0), 0, BA1566/'Sch 10.1 Rate Design'!$Z$25*INDEX('Sch 10.1 Rate Design'!$G$9:$G$16,MATCH($C1566,'Sch 10.1 Rate Design'!$B$9:$B$16,0))),"")</f>
        <v/>
      </c>
      <c r="BN1566" s="548" t="str">
        <f>IF($A1566&lt;&gt;"",IF(OR(R1566="",R1566=0), 0, BB1566/'Sch 10.1 Rate Design'!$Z$25*INDEX('Sch 10.1 Rate Design'!$G$9:$G$16,MATCH($C1566,'Sch 10.1 Rate Design'!$B$9:$B$16,0))),"")</f>
        <v/>
      </c>
      <c r="BO1566" s="548" t="str">
        <f>IF($A1566&lt;&gt;"",IF(OR(S1566="",S1566=0), 0, BC1566/'Sch 10.1 Rate Design'!$Z$25*INDEX('Sch 10.1 Rate Design'!$G$9:$G$16,MATCH($C1566,'Sch 10.1 Rate Design'!$B$9:$B$16,0))),"")</f>
        <v/>
      </c>
      <c r="BP1566" s="548" t="str">
        <f>IF($A1566&lt;&gt;"",IF(OR(T1566="",T1566=0), 0, BD1566/'Sch 10.1 Rate Design'!$Z$25*INDEX('Sch 10.1 Rate Design'!$G$9:$G$16,MATCH($C1566,'Sch 10.1 Rate Design'!$B$9:$B$16,0))),"")</f>
        <v/>
      </c>
      <c r="BQ1566" s="548" t="str">
        <f>IF($A1566&lt;&gt;"",IF(OR(U1566="",U1566=0), 0, BE1566/'Sch 10.1 Rate Design'!$Z$25*INDEX('Sch 10.1 Rate Design'!$G$9:$G$16,MATCH($C1566,'Sch 10.1 Rate Design'!$B$9:$B$16,0))),"")</f>
        <v/>
      </c>
      <c r="BR1566" s="548" t="str">
        <f>IF($A1566&lt;&gt;"",IF(OR(V1566="",V1566=0), 0, BF1566/'Sch 10.1 Rate Design'!$Z$25*INDEX('Sch 10.1 Rate Design'!$G$9:$G$16,MATCH($C1566,'Sch 10.1 Rate Design'!$B$9:$B$16,0))),"")</f>
        <v/>
      </c>
      <c r="BS1566" s="548" t="str">
        <f>IF($A1566&lt;&gt;"",IF(OR(W1566="",W1566=0), 0, BG1566/'Sch 10.1 Rate Design'!$Z$25*INDEX('Sch 10.1 Rate Design'!$G$9:$G$16,MATCH($C1566,'Sch 10.1 Rate Design'!$B$9:$B$16,0))),"")</f>
        <v/>
      </c>
      <c r="BT1566" s="548" t="str">
        <f>IF($A1566&lt;&gt;"",IF(OR(X1566="",X1566=0), 0, BH1566/'Sch 10.1 Rate Design'!$Z$25*INDEX('Sch 10.1 Rate Design'!$G$9:$G$16,MATCH($C1566,'Sch 10.1 Rate Design'!$B$9:$B$16,0))),"")</f>
        <v/>
      </c>
      <c r="BU1566" s="547" t="str">
        <f>IF($A1566&lt;&gt;"",IF(OR(Y1566="",Y1566=0), 0, BI1566/'Sch 10.1 Rate Design'!$Z$25*INDEX('Sch 10.1 Rate Design'!$G$9:$G$16,MATCH($C1566,'Sch 10.1 Rate Design'!$B$9:$B$16,0))),"")</f>
        <v/>
      </c>
      <c r="BV1566" s="546" t="str">
        <f>IF($A1566&lt;&gt;"",IF(OR(N1566="",N1566=0),0,+IF(N1566&gt;+INDEX('Sch 10.1 Rate Design'!$F$9:$F$16,MATCH($C1566,'Sch 10.1 Rate Design'!$B$9:$B$16,0)),IF(N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N1566-INDEX('Sch 10.1 Rate Design'!$F$9:$F$16,MATCH($C1566,'Sch 10.1 Rate Design'!$B$9:$B$16,0))), 0)),"")</f>
        <v/>
      </c>
      <c r="BW1566" s="324" t="str">
        <f>IF($A1566&lt;&gt;"",IF(OR(O1566="",O1566=0),0,+IF(O1566&gt;+INDEX('Sch 10.1 Rate Design'!$F$9:$F$16,MATCH($C1566,'Sch 10.1 Rate Design'!$B$9:$B$16,0)),IF(O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O1566-INDEX('Sch 10.1 Rate Design'!$F$9:$F$16,MATCH($C1566,'Sch 10.1 Rate Design'!$B$9:$B$16,0))), 0)),"")</f>
        <v/>
      </c>
      <c r="BX1566" s="324" t="str">
        <f>IF($A1566&lt;&gt;"",IF(OR(P1566="",P1566=0),0,+IF(P1566&gt;+INDEX('Sch 10.1 Rate Design'!$F$9:$F$16,MATCH($C1566,'Sch 10.1 Rate Design'!$B$9:$B$16,0)),IF(P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P1566-INDEX('Sch 10.1 Rate Design'!$F$9:$F$16,MATCH($C1566,'Sch 10.1 Rate Design'!$B$9:$B$16,0))), 0)),"")</f>
        <v/>
      </c>
      <c r="BY1566" s="324" t="str">
        <f>IF($A1566&lt;&gt;"",IF(OR(Q1566="",Q1566=0),0,+IF(Q1566&gt;+INDEX('Sch 10.1 Rate Design'!$F$9:$F$16,MATCH($C1566,'Sch 10.1 Rate Design'!$B$9:$B$16,0)),IF(Q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Q1566-INDEX('Sch 10.1 Rate Design'!$F$9:$F$16,MATCH($C1566,'Sch 10.1 Rate Design'!$B$9:$B$16,0))), 0)),"")</f>
        <v/>
      </c>
      <c r="BZ1566" s="324" t="str">
        <f>IF($A1566&lt;&gt;"",IF(OR(R1566="",R1566=0),0,+IF(R1566&gt;+INDEX('Sch 10.1 Rate Design'!$F$9:$F$16,MATCH($C1566,'Sch 10.1 Rate Design'!$B$9:$B$16,0)),IF(R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R1566-INDEX('Sch 10.1 Rate Design'!$F$9:$F$16,MATCH($C1566,'Sch 10.1 Rate Design'!$B$9:$B$16,0))), 0)),"")</f>
        <v/>
      </c>
      <c r="CA1566" s="324" t="str">
        <f>IF($A1566&lt;&gt;"",IF(OR(S1566="",S1566=0),0,+IF(S1566&gt;+INDEX('Sch 10.1 Rate Design'!$F$9:$F$16,MATCH($C1566,'Sch 10.1 Rate Design'!$B$9:$B$16,0)),IF(S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S1566-INDEX('Sch 10.1 Rate Design'!$F$9:$F$16,MATCH($C1566,'Sch 10.1 Rate Design'!$B$9:$B$16,0))), 0)),"")</f>
        <v/>
      </c>
      <c r="CB1566" s="324" t="str">
        <f>IF($A1566&lt;&gt;"",IF(OR(T1566="",T1566=0),0,+IF(T1566&gt;+INDEX('Sch 10.1 Rate Design'!$F$9:$F$16,MATCH($C1566,'Sch 10.1 Rate Design'!$B$9:$B$16,0)),IF(T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T1566-INDEX('Sch 10.1 Rate Design'!$F$9:$F$16,MATCH($C1566,'Sch 10.1 Rate Design'!$B$9:$B$16,0))), 0)),"")</f>
        <v/>
      </c>
      <c r="CC1566" s="324" t="str">
        <f>IF($A1566&lt;&gt;"",IF(OR(U1566="",U1566=0),0,+IF(U1566&gt;+INDEX('Sch 10.1 Rate Design'!$F$9:$F$16,MATCH($C1566,'Sch 10.1 Rate Design'!$B$9:$B$16,0)),IF(U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U1566-INDEX('Sch 10.1 Rate Design'!$F$9:$F$16,MATCH($C1566,'Sch 10.1 Rate Design'!$B$9:$B$16,0))), 0)),"")</f>
        <v/>
      </c>
      <c r="CD1566" s="324" t="str">
        <f>IF($A1566&lt;&gt;"",IF(OR(V1566="",V1566=0),0,+IF(V1566&gt;+INDEX('Sch 10.1 Rate Design'!$F$9:$F$16,MATCH($C1566,'Sch 10.1 Rate Design'!$B$9:$B$16,0)),IF(V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V1566-INDEX('Sch 10.1 Rate Design'!$F$9:$F$16,MATCH($C1566,'Sch 10.1 Rate Design'!$B$9:$B$16,0))), 0)),"")</f>
        <v/>
      </c>
      <c r="CE1566" s="324" t="str">
        <f>IF($A1566&lt;&gt;"",IF(OR(W1566="",W1566=0),0,+IF(W1566&gt;+INDEX('Sch 10.1 Rate Design'!$F$9:$F$16,MATCH($C1566,'Sch 10.1 Rate Design'!$B$9:$B$16,0)),IF(W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W1566-INDEX('Sch 10.1 Rate Design'!$F$9:$F$16,MATCH($C1566,'Sch 10.1 Rate Design'!$B$9:$B$16,0))), 0)),"")</f>
        <v/>
      </c>
      <c r="CF1566" s="324" t="str">
        <f>IF($A1566&lt;&gt;"",IF(OR(X1566="",X1566=0),0,+IF(X1566&gt;+INDEX('Sch 10.1 Rate Design'!$F$9:$F$16,MATCH($C1566,'Sch 10.1 Rate Design'!$B$9:$B$16,0)),IF(X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X1566-INDEX('Sch 10.1 Rate Design'!$F$9:$F$16,MATCH($C1566,'Sch 10.1 Rate Design'!$B$9:$B$16,0))), 0)),"")</f>
        <v/>
      </c>
      <c r="CG1566" s="545" t="str">
        <f>IF($A1566&lt;&gt;"",IF(OR(Y1566="",Y1566=0),0,+IF(Y1566&gt;+INDEX('Sch 10.1 Rate Design'!$F$9:$F$16,MATCH($C1566,'Sch 10.1 Rate Design'!$B$9:$B$16,0)),IF(Y1566&gt;+INDEX('Sch 10.1 Rate Design'!$H$9:$H$16,MATCH($C1566,'Sch 10.1 Rate Design'!$B$9:$B$16,0)),+INDEX('Sch 10.1 Rate Design'!$H$9:$H$16,MATCH($C1566,'Sch 10.1 Rate Design'!$B$9:$B$16,0))-INDEX('Sch 10.1 Rate Design'!$F$9:$F$16,MATCH($C1566,'Sch 10.1 Rate Design'!$B$9:$B$16,0)), Y1566-INDEX('Sch 10.1 Rate Design'!$F$9:$F$16,MATCH($C1566,'Sch 10.1 Rate Design'!$B$9:$B$16,0))), 0)),"")</f>
        <v/>
      </c>
      <c r="CH1566" s="692" t="str">
        <f>IF($A1566&lt;&gt;"",IF(OR(N1566="",N1566=0), 0, BV1566/'Sch 10.1 Rate Design'!$Z$25*INDEX('Sch 10.1 Rate Design'!$I$9:$I$16,MATCH($C1566,'Sch 10.1 Rate Design'!$B$9:$B$16,0))),"")</f>
        <v/>
      </c>
      <c r="CI1566" s="548" t="str">
        <f>IF($A1566&lt;&gt;"",IF(OR(O1566="",O1566=0), 0, BW1566/'Sch 10.1 Rate Design'!$Z$25*INDEX('Sch 10.1 Rate Design'!$I$9:$I$16,MATCH($C1566,'Sch 10.1 Rate Design'!$B$9:$B$16,0))),"")</f>
        <v/>
      </c>
      <c r="CJ1566" s="548" t="str">
        <f>IF($A1566&lt;&gt;"",IF(OR(P1566="",P1566=0), 0, BX1566/'Sch 10.1 Rate Design'!$Z$25*INDEX('Sch 10.1 Rate Design'!$I$9:$I$16,MATCH($C1566,'Sch 10.1 Rate Design'!$B$9:$B$16,0))),"")</f>
        <v/>
      </c>
      <c r="CK1566" s="548" t="str">
        <f>IF($A1566&lt;&gt;"",IF(OR(Q1566="",Q1566=0), 0, BY1566/'Sch 10.1 Rate Design'!$Z$25*INDEX('Sch 10.1 Rate Design'!$I$9:$I$16,MATCH($C1566,'Sch 10.1 Rate Design'!$B$9:$B$16,0))),"")</f>
        <v/>
      </c>
      <c r="CL1566" s="548" t="str">
        <f>IF($A1566&lt;&gt;"",IF(OR(R1566="",R1566=0), 0, BZ1566/'Sch 10.1 Rate Design'!$Z$25*INDEX('Sch 10.1 Rate Design'!$I$9:$I$16,MATCH($C1566,'Sch 10.1 Rate Design'!$B$9:$B$16,0))),"")</f>
        <v/>
      </c>
      <c r="CM1566" s="548" t="str">
        <f>IF($A1566&lt;&gt;"",IF(OR(S1566="",S1566=0), 0, CA1566/'Sch 10.1 Rate Design'!$Z$25*INDEX('Sch 10.1 Rate Design'!$I$9:$I$16,MATCH($C1566,'Sch 10.1 Rate Design'!$B$9:$B$16,0))),"")</f>
        <v/>
      </c>
      <c r="CN1566" s="548" t="str">
        <f>IF($A1566&lt;&gt;"",IF(OR(T1566="",T1566=0), 0, CB1566/'Sch 10.1 Rate Design'!$Z$25*INDEX('Sch 10.1 Rate Design'!$I$9:$I$16,MATCH($C1566,'Sch 10.1 Rate Design'!$B$9:$B$16,0))),"")</f>
        <v/>
      </c>
      <c r="CO1566" s="548" t="str">
        <f>IF($A1566&lt;&gt;"",IF(OR(U1566="",U1566=0), 0, CC1566/'Sch 10.1 Rate Design'!$Z$25*INDEX('Sch 10.1 Rate Design'!$I$9:$I$16,MATCH($C1566,'Sch 10.1 Rate Design'!$B$9:$B$16,0))),"")</f>
        <v/>
      </c>
      <c r="CP1566" s="548" t="str">
        <f>IF($A1566&lt;&gt;"",IF(OR(V1566="",V1566=0), 0, CD1566/'Sch 10.1 Rate Design'!$Z$25*INDEX('Sch 10.1 Rate Design'!$I$9:$I$16,MATCH($C1566,'Sch 10.1 Rate Design'!$B$9:$B$16,0))),"")</f>
        <v/>
      </c>
      <c r="CQ1566" s="548" t="str">
        <f>IF($A1566&lt;&gt;"",IF(OR(W1566="",W1566=0), 0, CE1566/'Sch 10.1 Rate Design'!$Z$25*INDEX('Sch 10.1 Rate Design'!$I$9:$I$16,MATCH($C1566,'Sch 10.1 Rate Design'!$B$9:$B$16,0))),"")</f>
        <v/>
      </c>
      <c r="CR1566" s="548" t="str">
        <f>IF($A1566&lt;&gt;"",IF(OR(X1566="",X1566=0), 0, CF1566/'Sch 10.1 Rate Design'!$Z$25*INDEX('Sch 10.1 Rate Design'!$I$9:$I$16,MATCH($C1566,'Sch 10.1 Rate Design'!$B$9:$B$16,0))),"")</f>
        <v/>
      </c>
      <c r="CS1566" s="547" t="str">
        <f>IF($A1566&lt;&gt;"",IF(OR(Y1566="",Y1566=0), 0, CG1566/'Sch 10.1 Rate Design'!$Z$25*INDEX('Sch 10.1 Rate Design'!$I$9:$I$16,MATCH($C1566,'Sch 10.1 Rate Design'!$B$9:$B$16,0))),"")</f>
        <v/>
      </c>
      <c r="CT1566" s="546" t="str">
        <f>IF($A1566&lt;&gt;"",IF(OR(N1566="",N1566=0),0,IF(N1566&gt;INDEX('Sch 10.1 Rate Design'!$J$9:$J$16,MATCH($C1566,'Sch 10.1 Rate Design'!$B$9:$B$16,0)),N1566-INDEX('Sch 10.1 Rate Design'!$J$9:$J$16,MATCH($C1566,'Sch 10.1 Rate Design'!$B$9:$B$16,0)),0)),"")</f>
        <v/>
      </c>
      <c r="CU1566" s="324" t="str">
        <f>IF($A1566&lt;&gt;"",IF(OR(O1566="",O1566=0),0,IF(O1566&gt;INDEX('Sch 10.1 Rate Design'!$J$9:$J$16,MATCH($C1566,'Sch 10.1 Rate Design'!$B$9:$B$16,0)),O1566-INDEX('Sch 10.1 Rate Design'!$J$9:$J$16,MATCH($C1566,'Sch 10.1 Rate Design'!$B$9:$B$16,0)),0)),"")</f>
        <v/>
      </c>
      <c r="CV1566" s="324" t="str">
        <f>IF($A1566&lt;&gt;"",IF(OR(P1566="",P1566=0),0,IF(P1566&gt;INDEX('Sch 10.1 Rate Design'!$J$9:$J$16,MATCH($C1566,'Sch 10.1 Rate Design'!$B$9:$B$16,0)),P1566-INDEX('Sch 10.1 Rate Design'!$J$9:$J$16,MATCH($C1566,'Sch 10.1 Rate Design'!$B$9:$B$16,0)),0)),"")</f>
        <v/>
      </c>
      <c r="CW1566" s="324" t="str">
        <f>IF($A1566&lt;&gt;"",IF(OR(Q1566="",Q1566=0),0,IF(Q1566&gt;INDEX('Sch 10.1 Rate Design'!$J$9:$J$16,MATCH($C1566,'Sch 10.1 Rate Design'!$B$9:$B$16,0)),Q1566-INDEX('Sch 10.1 Rate Design'!$J$9:$J$16,MATCH($C1566,'Sch 10.1 Rate Design'!$B$9:$B$16,0)),0)),"")</f>
        <v/>
      </c>
      <c r="CX1566" s="324" t="str">
        <f>IF($A1566&lt;&gt;"",IF(OR(R1566="",R1566=0),0,IF(R1566&gt;INDEX('Sch 10.1 Rate Design'!$J$9:$J$16,MATCH($C1566,'Sch 10.1 Rate Design'!$B$9:$B$16,0)),R1566-INDEX('Sch 10.1 Rate Design'!$J$9:$J$16,MATCH($C1566,'Sch 10.1 Rate Design'!$B$9:$B$16,0)),0)),"")</f>
        <v/>
      </c>
      <c r="CY1566" s="324" t="str">
        <f>IF($A1566&lt;&gt;"",IF(OR(S1566="",S1566=0),0,IF(S1566&gt;INDEX('Sch 10.1 Rate Design'!$J$9:$J$16,MATCH($C1566,'Sch 10.1 Rate Design'!$B$9:$B$16,0)),S1566-INDEX('Sch 10.1 Rate Design'!$J$9:$J$16,MATCH($C1566,'Sch 10.1 Rate Design'!$B$9:$B$16,0)),0)),"")</f>
        <v/>
      </c>
      <c r="CZ1566" s="324" t="str">
        <f>IF($A1566&lt;&gt;"",IF(OR(T1566="",T1566=0),0,IF(T1566&gt;INDEX('Sch 10.1 Rate Design'!$J$9:$J$16,MATCH($C1566,'Sch 10.1 Rate Design'!$B$9:$B$16,0)),T1566-INDEX('Sch 10.1 Rate Design'!$J$9:$J$16,MATCH($C1566,'Sch 10.1 Rate Design'!$B$9:$B$16,0)),0)),"")</f>
        <v/>
      </c>
      <c r="DA1566" s="324" t="str">
        <f>IF($A1566&lt;&gt;"",IF(OR(U1566="",U1566=0),0,IF(U1566&gt;INDEX('Sch 10.1 Rate Design'!$J$9:$J$16,MATCH($C1566,'Sch 10.1 Rate Design'!$B$9:$B$16,0)),U1566-INDEX('Sch 10.1 Rate Design'!$J$9:$J$16,MATCH($C1566,'Sch 10.1 Rate Design'!$B$9:$B$16,0)),0)),"")</f>
        <v/>
      </c>
      <c r="DB1566" s="324" t="str">
        <f>IF($A1566&lt;&gt;"",IF(OR(V1566="",V1566=0),0,IF(V1566&gt;INDEX('Sch 10.1 Rate Design'!$J$9:$J$16,MATCH($C1566,'Sch 10.1 Rate Design'!$B$9:$B$16,0)),V1566-INDEX('Sch 10.1 Rate Design'!$J$9:$J$16,MATCH($C1566,'Sch 10.1 Rate Design'!$B$9:$B$16,0)),0)),"")</f>
        <v/>
      </c>
      <c r="DC1566" s="324" t="str">
        <f>IF($A1566&lt;&gt;"",IF(OR(W1566="",W1566=0),0,IF(W1566&gt;INDEX('Sch 10.1 Rate Design'!$J$9:$J$16,MATCH($C1566,'Sch 10.1 Rate Design'!$B$9:$B$16,0)),W1566-INDEX('Sch 10.1 Rate Design'!$J$9:$J$16,MATCH($C1566,'Sch 10.1 Rate Design'!$B$9:$B$16,0)),0)),"")</f>
        <v/>
      </c>
      <c r="DD1566" s="324" t="str">
        <f>IF($A1566&lt;&gt;"",IF(OR(X1566="",X1566=0),0,IF(X1566&gt;INDEX('Sch 10.1 Rate Design'!$J$9:$J$16,MATCH($C1566,'Sch 10.1 Rate Design'!$B$9:$B$16,0)),X1566-INDEX('Sch 10.1 Rate Design'!$J$9:$J$16,MATCH($C1566,'Sch 10.1 Rate Design'!$B$9:$B$16,0)),0)),"")</f>
        <v/>
      </c>
      <c r="DE1566" s="545" t="str">
        <f>IF($A1566&lt;&gt;"",IF(OR(Y1566="",Y1566=0),0,IF(Y1566&gt;INDEX('Sch 10.1 Rate Design'!$J$9:$J$16,MATCH($C1566,'Sch 10.1 Rate Design'!$B$9:$B$16,0)),Y1566-INDEX('Sch 10.1 Rate Design'!$J$9:$J$16,MATCH($C1566,'Sch 10.1 Rate Design'!$B$9:$B$16,0)),0)),"")</f>
        <v/>
      </c>
      <c r="DF1566" s="692" t="str">
        <f>IF($A1566&lt;&gt;"",IF(OR(N1566="",N1566=0), 0, CT1566/'Sch 10.1 Rate Design'!$Z$25*INDEX('Sch 10.1 Rate Design'!$K$9:$K$16,MATCH($C1566,'Sch 10.1 Rate Design'!$B$9:$B$16,0))),"")</f>
        <v/>
      </c>
      <c r="DG1566" s="548" t="str">
        <f>IF($A1566&lt;&gt;"",IF(OR(O1566="",O1566=0), 0, CU1566/'Sch 10.1 Rate Design'!$Z$25*INDEX('Sch 10.1 Rate Design'!$K$9:$K$16,MATCH($C1566,'Sch 10.1 Rate Design'!$B$9:$B$16,0))),"")</f>
        <v/>
      </c>
      <c r="DH1566" s="548" t="str">
        <f>IF($A1566&lt;&gt;"",IF(OR(P1566="",P1566=0), 0, CV1566/'Sch 10.1 Rate Design'!$Z$25*INDEX('Sch 10.1 Rate Design'!$K$9:$K$16,MATCH($C1566,'Sch 10.1 Rate Design'!$B$9:$B$16,0))),"")</f>
        <v/>
      </c>
      <c r="DI1566" s="548" t="str">
        <f>IF($A1566&lt;&gt;"",IF(OR(Q1566="",Q1566=0), 0, CW1566/'Sch 10.1 Rate Design'!$Z$25*INDEX('Sch 10.1 Rate Design'!$K$9:$K$16,MATCH($C1566,'Sch 10.1 Rate Design'!$B$9:$B$16,0))),"")</f>
        <v/>
      </c>
      <c r="DJ1566" s="548" t="str">
        <f>IF($A1566&lt;&gt;"",IF(OR(R1566="",R1566=0), 0, CX1566/'Sch 10.1 Rate Design'!$Z$25*INDEX('Sch 10.1 Rate Design'!$K$9:$K$16,MATCH($C1566,'Sch 10.1 Rate Design'!$B$9:$B$16,0))),"")</f>
        <v/>
      </c>
      <c r="DK1566" s="548" t="str">
        <f>IF($A1566&lt;&gt;"",IF(OR(S1566="",S1566=0), 0, CY1566/'Sch 10.1 Rate Design'!$Z$25*INDEX('Sch 10.1 Rate Design'!$K$9:$K$16,MATCH($C1566,'Sch 10.1 Rate Design'!$B$9:$B$16,0))),"")</f>
        <v/>
      </c>
      <c r="DL1566" s="548" t="str">
        <f>IF($A1566&lt;&gt;"",IF(OR(T1566="",T1566=0), 0, CZ1566/'Sch 10.1 Rate Design'!$Z$25*INDEX('Sch 10.1 Rate Design'!$K$9:$K$16,MATCH($C1566,'Sch 10.1 Rate Design'!$B$9:$B$16,0))),"")</f>
        <v/>
      </c>
      <c r="DM1566" s="548" t="str">
        <f>IF($A1566&lt;&gt;"",IF(OR(U1566="",U1566=0), 0, DA1566/'Sch 10.1 Rate Design'!$Z$25*INDEX('Sch 10.1 Rate Design'!$K$9:$K$16,MATCH($C1566,'Sch 10.1 Rate Design'!$B$9:$B$16,0))),"")</f>
        <v/>
      </c>
      <c r="DN1566" s="548" t="str">
        <f>IF($A1566&lt;&gt;"",IF(OR(V1566="",V1566=0), 0, DB1566/'Sch 10.1 Rate Design'!$Z$25*INDEX('Sch 10.1 Rate Design'!$K$9:$K$16,MATCH($C1566,'Sch 10.1 Rate Design'!$B$9:$B$16,0))),"")</f>
        <v/>
      </c>
      <c r="DO1566" s="548" t="str">
        <f>IF($A1566&lt;&gt;"",IF(OR(W1566="",W1566=0), 0, DC1566/'Sch 10.1 Rate Design'!$Z$25*INDEX('Sch 10.1 Rate Design'!$K$9:$K$16,MATCH($C1566,'Sch 10.1 Rate Design'!$B$9:$B$16,0))),"")</f>
        <v/>
      </c>
      <c r="DP1566" s="548" t="str">
        <f>IF($A1566&lt;&gt;"",IF(OR(X1566="",X1566=0), 0, DD1566/'Sch 10.1 Rate Design'!$Z$25*INDEX('Sch 10.1 Rate Design'!$K$9:$K$16,MATCH($C1566,'Sch 10.1 Rate Design'!$B$9:$B$16,0))),"")</f>
        <v/>
      </c>
      <c r="DQ1566" s="547" t="str">
        <f>IF($A1566&lt;&gt;"",IF(OR(Y1566="",Y1566=0), 0, DE1566/'Sch 10.1 Rate Design'!$Z$25*INDEX('Sch 10.1 Rate Design'!$K$9:$K$16,MATCH($C1566,'Sch 10.1 Rate Design'!$B$9:$B$16,0))),"")</f>
        <v/>
      </c>
      <c r="DR1566" s="546" t="str">
        <f>IF($A1566&lt;&gt;"",IF(OR(N1566="",N1566=0), 0,INDEX('Sch 10.1 Rate Design'!$D$9:$D$16,MATCH($C1566,'Sch 10.1 Rate Design'!$B$9:$B$16,0))),"")</f>
        <v/>
      </c>
      <c r="DS1566" s="324" t="str">
        <f>IF($A1566&lt;&gt;"",IF(OR(O1566="",O1566=0), 0,INDEX('Sch 10.1 Rate Design'!$D$9:$D$16,MATCH($C1566,'Sch 10.1 Rate Design'!$B$9:$B$16,0))),"")</f>
        <v/>
      </c>
      <c r="DT1566" s="324" t="str">
        <f>IF($A1566&lt;&gt;"",IF(OR(P1566="",P1566=0), 0,INDEX('Sch 10.1 Rate Design'!$D$9:$D$16,MATCH($C1566,'Sch 10.1 Rate Design'!$B$9:$B$16,0))),"")</f>
        <v/>
      </c>
      <c r="DU1566" s="324" t="str">
        <f>IF($A1566&lt;&gt;"",IF(OR(Q1566="",Q1566=0), 0,INDEX('Sch 10.1 Rate Design'!$D$9:$D$16,MATCH($C1566,'Sch 10.1 Rate Design'!$B$9:$B$16,0))),"")</f>
        <v/>
      </c>
      <c r="DV1566" s="324" t="str">
        <f>IF($A1566&lt;&gt;"",IF(OR(R1566="",R1566=0), 0,INDEX('Sch 10.1 Rate Design'!$D$9:$D$16,MATCH($C1566,'Sch 10.1 Rate Design'!$B$9:$B$16,0))),"")</f>
        <v/>
      </c>
      <c r="DW1566" s="324" t="str">
        <f>IF($A1566&lt;&gt;"",IF(OR(S1566="",S1566=0), 0,INDEX('Sch 10.1 Rate Design'!$D$9:$D$16,MATCH($C1566,'Sch 10.1 Rate Design'!$B$9:$B$16,0))),"")</f>
        <v/>
      </c>
      <c r="DX1566" s="324" t="str">
        <f>IF($A1566&lt;&gt;"",IF(OR(T1566="",T1566=0), 0,INDEX('Sch 10.1 Rate Design'!$D$9:$D$16,MATCH($C1566,'Sch 10.1 Rate Design'!$B$9:$B$16,0))),"")</f>
        <v/>
      </c>
      <c r="DY1566" s="324" t="str">
        <f>IF($A1566&lt;&gt;"",IF(OR(U1566="",U1566=0), 0,INDEX('Sch 10.1 Rate Design'!$D$9:$D$16,MATCH($C1566,'Sch 10.1 Rate Design'!$B$9:$B$16,0))),"")</f>
        <v/>
      </c>
      <c r="DZ1566" s="324" t="str">
        <f>IF($A1566&lt;&gt;"",IF(OR(V1566="",V1566=0), 0,INDEX('Sch 10.1 Rate Design'!$D$9:$D$16,MATCH($C1566,'Sch 10.1 Rate Design'!$B$9:$B$16,0))),"")</f>
        <v/>
      </c>
      <c r="EA1566" s="324" t="str">
        <f>IF($A1566&lt;&gt;"",IF(OR(W1566="",W1566=0), 0,INDEX('Sch 10.1 Rate Design'!$D$9:$D$16,MATCH($C1566,'Sch 10.1 Rate Design'!$B$9:$B$16,0))),"")</f>
        <v/>
      </c>
      <c r="EB1566" s="324" t="str">
        <f>IF($A1566&lt;&gt;"",IF(OR(X1566="",X1566=0), 0,INDEX('Sch 10.1 Rate Design'!$D$9:$D$16,MATCH($C1566,'Sch 10.1 Rate Design'!$B$9:$B$16,0))),"")</f>
        <v/>
      </c>
      <c r="EC1566" s="545" t="str">
        <f>IF($A1566&lt;&gt;"",IF(OR(Y1566="",Y1566=0), 0,INDEX('Sch 10.1 Rate Design'!$D$9:$D$16,MATCH($C1566,'Sch 10.1 Rate Design'!$B$9:$B$16,0))),"")</f>
        <v/>
      </c>
      <c r="ED1566" s="546"/>
      <c r="EE1566" s="324"/>
      <c r="EF1566" s="324"/>
      <c r="EG1566" s="324"/>
      <c r="EH1566" s="324"/>
      <c r="EI1566" s="324"/>
      <c r="EJ1566" s="324"/>
      <c r="EK1566" s="324"/>
      <c r="EL1566" s="324"/>
      <c r="EM1566" s="324"/>
      <c r="EN1566" s="324"/>
      <c r="EO1566" s="545"/>
    </row>
    <row r="1567" spans="1:145" x14ac:dyDescent="0.2">
      <c r="A1567" s="324" t="str">
        <f>IF(Inputs!AO1563&lt;&gt;"",Inputs!AO1563,"")</f>
        <v/>
      </c>
      <c r="B1567" s="324" t="str">
        <f t="shared" si="327"/>
        <v/>
      </c>
      <c r="C1567" s="727" t="str">
        <f>IF($A1567&lt;&gt;"",Inputs!AN1563,"")</f>
        <v/>
      </c>
      <c r="D1567" s="549" t="str">
        <f t="shared" si="320"/>
        <v/>
      </c>
      <c r="E1567" s="549" t="str">
        <f t="shared" si="321"/>
        <v/>
      </c>
      <c r="F1567" s="324" t="str">
        <f t="shared" si="329"/>
        <v/>
      </c>
      <c r="G1567" s="324" t="str">
        <f t="shared" si="322"/>
        <v/>
      </c>
      <c r="H1567" s="790">
        <f t="shared" si="323"/>
        <v>0</v>
      </c>
      <c r="I1567" s="790">
        <f t="shared" si="324"/>
        <v>0</v>
      </c>
      <c r="J1567" s="790">
        <f t="shared" si="325"/>
        <v>0</v>
      </c>
      <c r="K1567" s="790">
        <f t="shared" si="326"/>
        <v>0</v>
      </c>
      <c r="L1567" s="787" t="str">
        <f>IF($A1567&lt;&gt;"",INDEX(Inputs!$AP1563:$BA1563,,MATCH('Sch 10.2 Rate Data'!X$7,Inputs!$AP$4:$BA$4,0)),"")</f>
        <v/>
      </c>
      <c r="M1567" s="787" t="str">
        <f>IF($A1567&lt;&gt;"",INDEX(Inputs!$AP1563:$BA1563,,MATCH('Sch 10.2 Rate Data'!Y$7,Inputs!$AP$4:$BA$4,0)),"")</f>
        <v/>
      </c>
      <c r="N1567" s="546" t="str">
        <f>IF($A1567&lt;&gt;"",INDEX(Inputs!$AP1563:$BA1563,,MATCH('Sch 10.2 Rate Data'!N$7,Inputs!$AP$4:$BA$4,0)),"")</f>
        <v/>
      </c>
      <c r="O1567" s="324" t="str">
        <f>IF($A1567&lt;&gt;"",INDEX(Inputs!$AP1563:$BA1563,,MATCH('Sch 10.2 Rate Data'!O$7,Inputs!$AP$4:$BA$4,0)),"")</f>
        <v/>
      </c>
      <c r="P1567" s="324" t="str">
        <f>IF($A1567&lt;&gt;"",INDEX(Inputs!$AP1563:$BA1563,,MATCH('Sch 10.2 Rate Data'!P$7,Inputs!$AP$4:$BA$4,0)),"")</f>
        <v/>
      </c>
      <c r="Q1567" s="324" t="str">
        <f>IF($A1567&lt;&gt;"",INDEX(Inputs!$AP1563:$BA1563,,MATCH('Sch 10.2 Rate Data'!Q$7,Inputs!$AP$4:$BA$4,0)),"")</f>
        <v/>
      </c>
      <c r="R1567" s="324" t="str">
        <f>IF($A1567&lt;&gt;"",INDEX(Inputs!$AP1563:$BA1563,,MATCH('Sch 10.2 Rate Data'!R$7,Inputs!$AP$4:$BA$4,0)),"")</f>
        <v/>
      </c>
      <c r="S1567" s="324" t="str">
        <f>IF($A1567&lt;&gt;"",INDEX(Inputs!$AP1563:$BA1563,,MATCH('Sch 10.2 Rate Data'!S$7,Inputs!$AP$4:$BA$4,0)),"")</f>
        <v/>
      </c>
      <c r="T1567" s="324" t="str">
        <f>IF($A1567&lt;&gt;"",INDEX(Inputs!$AP1563:$BA1563,,MATCH('Sch 10.2 Rate Data'!T$7,Inputs!$AP$4:$BA$4,0)),"")</f>
        <v/>
      </c>
      <c r="U1567" s="324" t="str">
        <f>IF($A1567&lt;&gt;"",INDEX(Inputs!$AP1563:$BA1563,,MATCH('Sch 10.2 Rate Data'!U$7,Inputs!$AP$4:$BA$4,0)),"")</f>
        <v/>
      </c>
      <c r="V1567" s="324" t="str">
        <f>IF($A1567&lt;&gt;"",INDEX(Inputs!$AP1563:$BA1563,,MATCH('Sch 10.2 Rate Data'!V$7,Inputs!$AP$4:$BA$4,0)),"")</f>
        <v/>
      </c>
      <c r="W1567" s="324" t="str">
        <f>IF($A1567&lt;&gt;"",INDEX(Inputs!$AP1563:$BA1563,,MATCH('Sch 10.2 Rate Data'!W$7,Inputs!$AP$4:$BA$4,0)),"")</f>
        <v/>
      </c>
      <c r="X1567" s="324" t="str">
        <f>IF($A1567&lt;&gt;"",INDEX(Inputs!$AP1563:$BA1563,,MATCH('Sch 10.2 Rate Data'!X$7,Inputs!$AP$4:$BA$4,0)),"")</f>
        <v/>
      </c>
      <c r="Y1567" s="545" t="str">
        <f>IF($A1567&lt;&gt;"",INDEX(Inputs!$AP1563:$BA1563,,MATCH('Sch 10.2 Rate Data'!Y$7,Inputs!$AP$4:$BA$4,0)),"")</f>
        <v/>
      </c>
      <c r="Z1567" s="692" t="str">
        <f t="shared" si="319"/>
        <v/>
      </c>
      <c r="AA1567" s="548" t="str">
        <f t="shared" si="319"/>
        <v/>
      </c>
      <c r="AB1567" s="548" t="str">
        <f t="shared" si="319"/>
        <v/>
      </c>
      <c r="AC1567" s="548" t="str">
        <f t="shared" si="318"/>
        <v/>
      </c>
      <c r="AD1567" s="548" t="str">
        <f t="shared" si="318"/>
        <v/>
      </c>
      <c r="AE1567" s="548" t="str">
        <f t="shared" si="318"/>
        <v/>
      </c>
      <c r="AF1567" s="548" t="str">
        <f t="shared" si="318"/>
        <v/>
      </c>
      <c r="AG1567" s="548" t="str">
        <f t="shared" si="318"/>
        <v/>
      </c>
      <c r="AH1567" s="548" t="str">
        <f t="shared" si="318"/>
        <v/>
      </c>
      <c r="AI1567" s="548" t="str">
        <f t="shared" si="328"/>
        <v/>
      </c>
      <c r="AJ1567" s="548" t="str">
        <f t="shared" si="328"/>
        <v/>
      </c>
      <c r="AK1567" s="547" t="str">
        <f t="shared" si="328"/>
        <v/>
      </c>
      <c r="AL1567" s="692" t="str">
        <f>IF($A1567&lt;&gt;"",IF(OR(N1567="",N1567=0), 0, INDEX('Sch 10.1 Rate Design'!$E$9:$E$16,MATCH($C1567,'Sch 10.1 Rate Design'!$B$9:$B$16,0))),"")</f>
        <v/>
      </c>
      <c r="AM1567" s="548" t="str">
        <f>IF($A1567&lt;&gt;"",IF(OR(O1567="",O1567=0), 0, INDEX('Sch 10.1 Rate Design'!$E$9:$E$16,MATCH($C1567,'Sch 10.1 Rate Design'!$B$9:$B$16,0))),"")</f>
        <v/>
      </c>
      <c r="AN1567" s="548" t="str">
        <f>IF($A1567&lt;&gt;"",IF(OR(P1567="",P1567=0), 0, INDEX('Sch 10.1 Rate Design'!$E$9:$E$16,MATCH($C1567,'Sch 10.1 Rate Design'!$B$9:$B$16,0))),"")</f>
        <v/>
      </c>
      <c r="AO1567" s="548" t="str">
        <f>IF($A1567&lt;&gt;"",IF(OR(Q1567="",Q1567=0), 0, INDEX('Sch 10.1 Rate Design'!$E$9:$E$16,MATCH($C1567,'Sch 10.1 Rate Design'!$B$9:$B$16,0))),"")</f>
        <v/>
      </c>
      <c r="AP1567" s="548" t="str">
        <f>IF($A1567&lt;&gt;"",IF(OR(R1567="",R1567=0), 0, INDEX('Sch 10.1 Rate Design'!$E$9:$E$16,MATCH($C1567,'Sch 10.1 Rate Design'!$B$9:$B$16,0))),"")</f>
        <v/>
      </c>
      <c r="AQ1567" s="548" t="str">
        <f>IF($A1567&lt;&gt;"",IF(OR(S1567="",S1567=0), 0, INDEX('Sch 10.1 Rate Design'!$E$9:$E$16,MATCH($C1567,'Sch 10.1 Rate Design'!$B$9:$B$16,0))),"")</f>
        <v/>
      </c>
      <c r="AR1567" s="548" t="str">
        <f>IF($A1567&lt;&gt;"",IF(OR(T1567="",T1567=0), 0, INDEX('Sch 10.1 Rate Design'!$E$9:$E$16,MATCH($C1567,'Sch 10.1 Rate Design'!$B$9:$B$16,0))),"")</f>
        <v/>
      </c>
      <c r="AS1567" s="548" t="str">
        <f>IF($A1567&lt;&gt;"",IF(OR(U1567="",U1567=0), 0, INDEX('Sch 10.1 Rate Design'!$E$9:$E$16,MATCH($C1567,'Sch 10.1 Rate Design'!$B$9:$B$16,0))),"")</f>
        <v/>
      </c>
      <c r="AT1567" s="548" t="str">
        <f>IF($A1567&lt;&gt;"",IF(OR(V1567="",V1567=0), 0, INDEX('Sch 10.1 Rate Design'!$E$9:$E$16,MATCH($C1567,'Sch 10.1 Rate Design'!$B$9:$B$16,0))),"")</f>
        <v/>
      </c>
      <c r="AU1567" s="548" t="str">
        <f>IF($A1567&lt;&gt;"",IF(OR(W1567="",W1567=0), 0, INDEX('Sch 10.1 Rate Design'!$E$9:$E$16,MATCH($C1567,'Sch 10.1 Rate Design'!$B$9:$B$16,0))),"")</f>
        <v/>
      </c>
      <c r="AV1567" s="548" t="str">
        <f>IF($A1567&lt;&gt;"",IF(OR(X1567="",X1567=0), 0, INDEX('Sch 10.1 Rate Design'!$E$9:$E$16,MATCH($C1567,'Sch 10.1 Rate Design'!$B$9:$B$16,0))),"")</f>
        <v/>
      </c>
      <c r="AW1567" s="547" t="str">
        <f>IF($A1567&lt;&gt;"",IF(OR(Y1567="",Y1567=0), 0, INDEX('Sch 10.1 Rate Design'!$E$9:$E$16,MATCH($C1567,'Sch 10.1 Rate Design'!$B$9:$B$16,0))),"")</f>
        <v/>
      </c>
      <c r="AX1567" s="546" t="str">
        <f>IF($A1567&lt;&gt;"",IF(OR(N1567="",N1567=0),0,+IF(N1567&gt;+INDEX('Sch 10.1 Rate Design'!$D$9:$D$16,MATCH($C1567,'Sch 10.1 Rate Design'!$B$9:$B$16,0)),IF(N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N1567-INDEX('Sch 10.1 Rate Design'!$D$9:$D$16,MATCH($C1567,'Sch 10.1 Rate Design'!$B$9:$B$16,0))),0)),"")</f>
        <v/>
      </c>
      <c r="AY1567" s="324" t="str">
        <f>IF($A1567&lt;&gt;"",IF(OR(O1567="",O1567=0),0,+IF(O1567&gt;+INDEX('Sch 10.1 Rate Design'!$D$9:$D$16,MATCH($C1567,'Sch 10.1 Rate Design'!$B$9:$B$16,0)),IF(O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O1567-INDEX('Sch 10.1 Rate Design'!$D$9:$D$16,MATCH($C1567,'Sch 10.1 Rate Design'!$B$9:$B$16,0))),0)),"")</f>
        <v/>
      </c>
      <c r="AZ1567" s="324" t="str">
        <f>IF($A1567&lt;&gt;"",IF(OR(P1567="",P1567=0),0,+IF(P1567&gt;+INDEX('Sch 10.1 Rate Design'!$D$9:$D$16,MATCH($C1567,'Sch 10.1 Rate Design'!$B$9:$B$16,0)),IF(P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P1567-INDEX('Sch 10.1 Rate Design'!$D$9:$D$16,MATCH($C1567,'Sch 10.1 Rate Design'!$B$9:$B$16,0))),0)),"")</f>
        <v/>
      </c>
      <c r="BA1567" s="324" t="str">
        <f>IF($A1567&lt;&gt;"",IF(OR(Q1567="",Q1567=0),0,+IF(Q1567&gt;+INDEX('Sch 10.1 Rate Design'!$D$9:$D$16,MATCH($C1567,'Sch 10.1 Rate Design'!$B$9:$B$16,0)),IF(Q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Q1567-INDEX('Sch 10.1 Rate Design'!$D$9:$D$16,MATCH($C1567,'Sch 10.1 Rate Design'!$B$9:$B$16,0))),0)),"")</f>
        <v/>
      </c>
      <c r="BB1567" s="324" t="str">
        <f>IF($A1567&lt;&gt;"",IF(OR(R1567="",R1567=0),0,+IF(R1567&gt;+INDEX('Sch 10.1 Rate Design'!$D$9:$D$16,MATCH($C1567,'Sch 10.1 Rate Design'!$B$9:$B$16,0)),IF(R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R1567-INDEX('Sch 10.1 Rate Design'!$D$9:$D$16,MATCH($C1567,'Sch 10.1 Rate Design'!$B$9:$B$16,0))),0)),"")</f>
        <v/>
      </c>
      <c r="BC1567" s="324" t="str">
        <f>IF($A1567&lt;&gt;"",IF(OR(S1567="",S1567=0),0,+IF(S1567&gt;+INDEX('Sch 10.1 Rate Design'!$D$9:$D$16,MATCH($C1567,'Sch 10.1 Rate Design'!$B$9:$B$16,0)),IF(S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S1567-INDEX('Sch 10.1 Rate Design'!$D$9:$D$16,MATCH($C1567,'Sch 10.1 Rate Design'!$B$9:$B$16,0))),0)),"")</f>
        <v/>
      </c>
      <c r="BD1567" s="324" t="str">
        <f>IF($A1567&lt;&gt;"",IF(OR(T1567="",T1567=0),0,+IF(T1567&gt;+INDEX('Sch 10.1 Rate Design'!$D$9:$D$16,MATCH($C1567,'Sch 10.1 Rate Design'!$B$9:$B$16,0)),IF(T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T1567-INDEX('Sch 10.1 Rate Design'!$D$9:$D$16,MATCH($C1567,'Sch 10.1 Rate Design'!$B$9:$B$16,0))),0)),"")</f>
        <v/>
      </c>
      <c r="BE1567" s="324" t="str">
        <f>IF($A1567&lt;&gt;"",IF(OR(U1567="",U1567=0),0,+IF(U1567&gt;+INDEX('Sch 10.1 Rate Design'!$D$9:$D$16,MATCH($C1567,'Sch 10.1 Rate Design'!$B$9:$B$16,0)),IF(U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U1567-INDEX('Sch 10.1 Rate Design'!$D$9:$D$16,MATCH($C1567,'Sch 10.1 Rate Design'!$B$9:$B$16,0))),0)),"")</f>
        <v/>
      </c>
      <c r="BF1567" s="324" t="str">
        <f>IF($A1567&lt;&gt;"",IF(OR(V1567="",V1567=0),0,+IF(V1567&gt;+INDEX('Sch 10.1 Rate Design'!$D$9:$D$16,MATCH($C1567,'Sch 10.1 Rate Design'!$B$9:$B$16,0)),IF(V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V1567-INDEX('Sch 10.1 Rate Design'!$D$9:$D$16,MATCH($C1567,'Sch 10.1 Rate Design'!$B$9:$B$16,0))),0)),"")</f>
        <v/>
      </c>
      <c r="BG1567" s="324" t="str">
        <f>IF($A1567&lt;&gt;"",IF(OR(W1567="",W1567=0),0,+IF(W1567&gt;+INDEX('Sch 10.1 Rate Design'!$D$9:$D$16,MATCH($C1567,'Sch 10.1 Rate Design'!$B$9:$B$16,0)),IF(W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W1567-INDEX('Sch 10.1 Rate Design'!$D$9:$D$16,MATCH($C1567,'Sch 10.1 Rate Design'!$B$9:$B$16,0))),0)),"")</f>
        <v/>
      </c>
      <c r="BH1567" s="324" t="str">
        <f>IF($A1567&lt;&gt;"",IF(OR(X1567="",X1567=0),0,+IF(X1567&gt;+INDEX('Sch 10.1 Rate Design'!$D$9:$D$16,MATCH($C1567,'Sch 10.1 Rate Design'!$B$9:$B$16,0)),IF(X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X1567-INDEX('Sch 10.1 Rate Design'!$D$9:$D$16,MATCH($C1567,'Sch 10.1 Rate Design'!$B$9:$B$16,0))),0)),"")</f>
        <v/>
      </c>
      <c r="BI1567" s="545" t="str">
        <f>IF($A1567&lt;&gt;"",IF(OR(Y1567="",Y1567=0),0,+IF(Y1567&gt;+INDEX('Sch 10.1 Rate Design'!$D$9:$D$16,MATCH($C1567,'Sch 10.1 Rate Design'!$B$9:$B$16,0)),IF(Y1567&gt;+INDEX('Sch 10.1 Rate Design'!$F$9:$F$16,MATCH($C1567,'Sch 10.1 Rate Design'!$B$9:$B$16,0)),+INDEX('Sch 10.1 Rate Design'!$F$9:$F$16,MATCH($C1567,'Sch 10.1 Rate Design'!$B$9:$B$16,0))-INDEX('Sch 10.1 Rate Design'!$D$9:$D$16,MATCH($C1567,'Sch 10.1 Rate Design'!$B$9:$B$16,0)), Y1567-INDEX('Sch 10.1 Rate Design'!$D$9:$D$16,MATCH($C1567,'Sch 10.1 Rate Design'!$B$9:$B$16,0))),0)),"")</f>
        <v/>
      </c>
      <c r="BJ1567" s="692" t="str">
        <f>IF($A1567&lt;&gt;"",IF(OR(N1567="",N1567=0), 0, AX1567/'Sch 10.1 Rate Design'!$Z$25*INDEX('Sch 10.1 Rate Design'!$G$9:$G$16,MATCH($C1567,'Sch 10.1 Rate Design'!$B$9:$B$16,0))),"")</f>
        <v/>
      </c>
      <c r="BK1567" s="548" t="str">
        <f>IF($A1567&lt;&gt;"",IF(OR(O1567="",O1567=0), 0, AY1567/'Sch 10.1 Rate Design'!$Z$25*INDEX('Sch 10.1 Rate Design'!$G$9:$G$16,MATCH($C1567,'Sch 10.1 Rate Design'!$B$9:$B$16,0))),"")</f>
        <v/>
      </c>
      <c r="BL1567" s="548" t="str">
        <f>IF($A1567&lt;&gt;"",IF(OR(P1567="",P1567=0), 0, AZ1567/'Sch 10.1 Rate Design'!$Z$25*INDEX('Sch 10.1 Rate Design'!$G$9:$G$16,MATCH($C1567,'Sch 10.1 Rate Design'!$B$9:$B$16,0))),"")</f>
        <v/>
      </c>
      <c r="BM1567" s="548" t="str">
        <f>IF($A1567&lt;&gt;"",IF(OR(Q1567="",Q1567=0), 0, BA1567/'Sch 10.1 Rate Design'!$Z$25*INDEX('Sch 10.1 Rate Design'!$G$9:$G$16,MATCH($C1567,'Sch 10.1 Rate Design'!$B$9:$B$16,0))),"")</f>
        <v/>
      </c>
      <c r="BN1567" s="548" t="str">
        <f>IF($A1567&lt;&gt;"",IF(OR(R1567="",R1567=0), 0, BB1567/'Sch 10.1 Rate Design'!$Z$25*INDEX('Sch 10.1 Rate Design'!$G$9:$G$16,MATCH($C1567,'Sch 10.1 Rate Design'!$B$9:$B$16,0))),"")</f>
        <v/>
      </c>
      <c r="BO1567" s="548" t="str">
        <f>IF($A1567&lt;&gt;"",IF(OR(S1567="",S1567=0), 0, BC1567/'Sch 10.1 Rate Design'!$Z$25*INDEX('Sch 10.1 Rate Design'!$G$9:$G$16,MATCH($C1567,'Sch 10.1 Rate Design'!$B$9:$B$16,0))),"")</f>
        <v/>
      </c>
      <c r="BP1567" s="548" t="str">
        <f>IF($A1567&lt;&gt;"",IF(OR(T1567="",T1567=0), 0, BD1567/'Sch 10.1 Rate Design'!$Z$25*INDEX('Sch 10.1 Rate Design'!$G$9:$G$16,MATCH($C1567,'Sch 10.1 Rate Design'!$B$9:$B$16,0))),"")</f>
        <v/>
      </c>
      <c r="BQ1567" s="548" t="str">
        <f>IF($A1567&lt;&gt;"",IF(OR(U1567="",U1567=0), 0, BE1567/'Sch 10.1 Rate Design'!$Z$25*INDEX('Sch 10.1 Rate Design'!$G$9:$G$16,MATCH($C1567,'Sch 10.1 Rate Design'!$B$9:$B$16,0))),"")</f>
        <v/>
      </c>
      <c r="BR1567" s="548" t="str">
        <f>IF($A1567&lt;&gt;"",IF(OR(V1567="",V1567=0), 0, BF1567/'Sch 10.1 Rate Design'!$Z$25*INDEX('Sch 10.1 Rate Design'!$G$9:$G$16,MATCH($C1567,'Sch 10.1 Rate Design'!$B$9:$B$16,0))),"")</f>
        <v/>
      </c>
      <c r="BS1567" s="548" t="str">
        <f>IF($A1567&lt;&gt;"",IF(OR(W1567="",W1567=0), 0, BG1567/'Sch 10.1 Rate Design'!$Z$25*INDEX('Sch 10.1 Rate Design'!$G$9:$G$16,MATCH($C1567,'Sch 10.1 Rate Design'!$B$9:$B$16,0))),"")</f>
        <v/>
      </c>
      <c r="BT1567" s="548" t="str">
        <f>IF($A1567&lt;&gt;"",IF(OR(X1567="",X1567=0), 0, BH1567/'Sch 10.1 Rate Design'!$Z$25*INDEX('Sch 10.1 Rate Design'!$G$9:$G$16,MATCH($C1567,'Sch 10.1 Rate Design'!$B$9:$B$16,0))),"")</f>
        <v/>
      </c>
      <c r="BU1567" s="547" t="str">
        <f>IF($A1567&lt;&gt;"",IF(OR(Y1567="",Y1567=0), 0, BI1567/'Sch 10.1 Rate Design'!$Z$25*INDEX('Sch 10.1 Rate Design'!$G$9:$G$16,MATCH($C1567,'Sch 10.1 Rate Design'!$B$9:$B$16,0))),"")</f>
        <v/>
      </c>
      <c r="BV1567" s="546" t="str">
        <f>IF($A1567&lt;&gt;"",IF(OR(N1567="",N1567=0),0,+IF(N1567&gt;+INDEX('Sch 10.1 Rate Design'!$F$9:$F$16,MATCH($C1567,'Sch 10.1 Rate Design'!$B$9:$B$16,0)),IF(N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N1567-INDEX('Sch 10.1 Rate Design'!$F$9:$F$16,MATCH($C1567,'Sch 10.1 Rate Design'!$B$9:$B$16,0))), 0)),"")</f>
        <v/>
      </c>
      <c r="BW1567" s="324" t="str">
        <f>IF($A1567&lt;&gt;"",IF(OR(O1567="",O1567=0),0,+IF(O1567&gt;+INDEX('Sch 10.1 Rate Design'!$F$9:$F$16,MATCH($C1567,'Sch 10.1 Rate Design'!$B$9:$B$16,0)),IF(O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O1567-INDEX('Sch 10.1 Rate Design'!$F$9:$F$16,MATCH($C1567,'Sch 10.1 Rate Design'!$B$9:$B$16,0))), 0)),"")</f>
        <v/>
      </c>
      <c r="BX1567" s="324" t="str">
        <f>IF($A1567&lt;&gt;"",IF(OR(P1567="",P1567=0),0,+IF(P1567&gt;+INDEX('Sch 10.1 Rate Design'!$F$9:$F$16,MATCH($C1567,'Sch 10.1 Rate Design'!$B$9:$B$16,0)),IF(P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P1567-INDEX('Sch 10.1 Rate Design'!$F$9:$F$16,MATCH($C1567,'Sch 10.1 Rate Design'!$B$9:$B$16,0))), 0)),"")</f>
        <v/>
      </c>
      <c r="BY1567" s="324" t="str">
        <f>IF($A1567&lt;&gt;"",IF(OR(Q1567="",Q1567=0),0,+IF(Q1567&gt;+INDEX('Sch 10.1 Rate Design'!$F$9:$F$16,MATCH($C1567,'Sch 10.1 Rate Design'!$B$9:$B$16,0)),IF(Q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Q1567-INDEX('Sch 10.1 Rate Design'!$F$9:$F$16,MATCH($C1567,'Sch 10.1 Rate Design'!$B$9:$B$16,0))), 0)),"")</f>
        <v/>
      </c>
      <c r="BZ1567" s="324" t="str">
        <f>IF($A1567&lt;&gt;"",IF(OR(R1567="",R1567=0),0,+IF(R1567&gt;+INDEX('Sch 10.1 Rate Design'!$F$9:$F$16,MATCH($C1567,'Sch 10.1 Rate Design'!$B$9:$B$16,0)),IF(R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R1567-INDEX('Sch 10.1 Rate Design'!$F$9:$F$16,MATCH($C1567,'Sch 10.1 Rate Design'!$B$9:$B$16,0))), 0)),"")</f>
        <v/>
      </c>
      <c r="CA1567" s="324" t="str">
        <f>IF($A1567&lt;&gt;"",IF(OR(S1567="",S1567=0),0,+IF(S1567&gt;+INDEX('Sch 10.1 Rate Design'!$F$9:$F$16,MATCH($C1567,'Sch 10.1 Rate Design'!$B$9:$B$16,0)),IF(S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S1567-INDEX('Sch 10.1 Rate Design'!$F$9:$F$16,MATCH($C1567,'Sch 10.1 Rate Design'!$B$9:$B$16,0))), 0)),"")</f>
        <v/>
      </c>
      <c r="CB1567" s="324" t="str">
        <f>IF($A1567&lt;&gt;"",IF(OR(T1567="",T1567=0),0,+IF(T1567&gt;+INDEX('Sch 10.1 Rate Design'!$F$9:$F$16,MATCH($C1567,'Sch 10.1 Rate Design'!$B$9:$B$16,0)),IF(T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T1567-INDEX('Sch 10.1 Rate Design'!$F$9:$F$16,MATCH($C1567,'Sch 10.1 Rate Design'!$B$9:$B$16,0))), 0)),"")</f>
        <v/>
      </c>
      <c r="CC1567" s="324" t="str">
        <f>IF($A1567&lt;&gt;"",IF(OR(U1567="",U1567=0),0,+IF(U1567&gt;+INDEX('Sch 10.1 Rate Design'!$F$9:$F$16,MATCH($C1567,'Sch 10.1 Rate Design'!$B$9:$B$16,0)),IF(U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U1567-INDEX('Sch 10.1 Rate Design'!$F$9:$F$16,MATCH($C1567,'Sch 10.1 Rate Design'!$B$9:$B$16,0))), 0)),"")</f>
        <v/>
      </c>
      <c r="CD1567" s="324" t="str">
        <f>IF($A1567&lt;&gt;"",IF(OR(V1567="",V1567=0),0,+IF(V1567&gt;+INDEX('Sch 10.1 Rate Design'!$F$9:$F$16,MATCH($C1567,'Sch 10.1 Rate Design'!$B$9:$B$16,0)),IF(V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V1567-INDEX('Sch 10.1 Rate Design'!$F$9:$F$16,MATCH($C1567,'Sch 10.1 Rate Design'!$B$9:$B$16,0))), 0)),"")</f>
        <v/>
      </c>
      <c r="CE1567" s="324" t="str">
        <f>IF($A1567&lt;&gt;"",IF(OR(W1567="",W1567=0),0,+IF(W1567&gt;+INDEX('Sch 10.1 Rate Design'!$F$9:$F$16,MATCH($C1567,'Sch 10.1 Rate Design'!$B$9:$B$16,0)),IF(W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W1567-INDEX('Sch 10.1 Rate Design'!$F$9:$F$16,MATCH($C1567,'Sch 10.1 Rate Design'!$B$9:$B$16,0))), 0)),"")</f>
        <v/>
      </c>
      <c r="CF1567" s="324" t="str">
        <f>IF($A1567&lt;&gt;"",IF(OR(X1567="",X1567=0),0,+IF(X1567&gt;+INDEX('Sch 10.1 Rate Design'!$F$9:$F$16,MATCH($C1567,'Sch 10.1 Rate Design'!$B$9:$B$16,0)),IF(X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X1567-INDEX('Sch 10.1 Rate Design'!$F$9:$F$16,MATCH($C1567,'Sch 10.1 Rate Design'!$B$9:$B$16,0))), 0)),"")</f>
        <v/>
      </c>
      <c r="CG1567" s="545" t="str">
        <f>IF($A1567&lt;&gt;"",IF(OR(Y1567="",Y1567=0),0,+IF(Y1567&gt;+INDEX('Sch 10.1 Rate Design'!$F$9:$F$16,MATCH($C1567,'Sch 10.1 Rate Design'!$B$9:$B$16,0)),IF(Y1567&gt;+INDEX('Sch 10.1 Rate Design'!$H$9:$H$16,MATCH($C1567,'Sch 10.1 Rate Design'!$B$9:$B$16,0)),+INDEX('Sch 10.1 Rate Design'!$H$9:$H$16,MATCH($C1567,'Sch 10.1 Rate Design'!$B$9:$B$16,0))-INDEX('Sch 10.1 Rate Design'!$F$9:$F$16,MATCH($C1567,'Sch 10.1 Rate Design'!$B$9:$B$16,0)), Y1567-INDEX('Sch 10.1 Rate Design'!$F$9:$F$16,MATCH($C1567,'Sch 10.1 Rate Design'!$B$9:$B$16,0))), 0)),"")</f>
        <v/>
      </c>
      <c r="CH1567" s="692" t="str">
        <f>IF($A1567&lt;&gt;"",IF(OR(N1567="",N1567=0), 0, BV1567/'Sch 10.1 Rate Design'!$Z$25*INDEX('Sch 10.1 Rate Design'!$I$9:$I$16,MATCH($C1567,'Sch 10.1 Rate Design'!$B$9:$B$16,0))),"")</f>
        <v/>
      </c>
      <c r="CI1567" s="548" t="str">
        <f>IF($A1567&lt;&gt;"",IF(OR(O1567="",O1567=0), 0, BW1567/'Sch 10.1 Rate Design'!$Z$25*INDEX('Sch 10.1 Rate Design'!$I$9:$I$16,MATCH($C1567,'Sch 10.1 Rate Design'!$B$9:$B$16,0))),"")</f>
        <v/>
      </c>
      <c r="CJ1567" s="548" t="str">
        <f>IF($A1567&lt;&gt;"",IF(OR(P1567="",P1567=0), 0, BX1567/'Sch 10.1 Rate Design'!$Z$25*INDEX('Sch 10.1 Rate Design'!$I$9:$I$16,MATCH($C1567,'Sch 10.1 Rate Design'!$B$9:$B$16,0))),"")</f>
        <v/>
      </c>
      <c r="CK1567" s="548" t="str">
        <f>IF($A1567&lt;&gt;"",IF(OR(Q1567="",Q1567=0), 0, BY1567/'Sch 10.1 Rate Design'!$Z$25*INDEX('Sch 10.1 Rate Design'!$I$9:$I$16,MATCH($C1567,'Sch 10.1 Rate Design'!$B$9:$B$16,0))),"")</f>
        <v/>
      </c>
      <c r="CL1567" s="548" t="str">
        <f>IF($A1567&lt;&gt;"",IF(OR(R1567="",R1567=0), 0, BZ1567/'Sch 10.1 Rate Design'!$Z$25*INDEX('Sch 10.1 Rate Design'!$I$9:$I$16,MATCH($C1567,'Sch 10.1 Rate Design'!$B$9:$B$16,0))),"")</f>
        <v/>
      </c>
      <c r="CM1567" s="548" t="str">
        <f>IF($A1567&lt;&gt;"",IF(OR(S1567="",S1567=0), 0, CA1567/'Sch 10.1 Rate Design'!$Z$25*INDEX('Sch 10.1 Rate Design'!$I$9:$I$16,MATCH($C1567,'Sch 10.1 Rate Design'!$B$9:$B$16,0))),"")</f>
        <v/>
      </c>
      <c r="CN1567" s="548" t="str">
        <f>IF($A1567&lt;&gt;"",IF(OR(T1567="",T1567=0), 0, CB1567/'Sch 10.1 Rate Design'!$Z$25*INDEX('Sch 10.1 Rate Design'!$I$9:$I$16,MATCH($C1567,'Sch 10.1 Rate Design'!$B$9:$B$16,0))),"")</f>
        <v/>
      </c>
      <c r="CO1567" s="548" t="str">
        <f>IF($A1567&lt;&gt;"",IF(OR(U1567="",U1567=0), 0, CC1567/'Sch 10.1 Rate Design'!$Z$25*INDEX('Sch 10.1 Rate Design'!$I$9:$I$16,MATCH($C1567,'Sch 10.1 Rate Design'!$B$9:$B$16,0))),"")</f>
        <v/>
      </c>
      <c r="CP1567" s="548" t="str">
        <f>IF($A1567&lt;&gt;"",IF(OR(V1567="",V1567=0), 0, CD1567/'Sch 10.1 Rate Design'!$Z$25*INDEX('Sch 10.1 Rate Design'!$I$9:$I$16,MATCH($C1567,'Sch 10.1 Rate Design'!$B$9:$B$16,0))),"")</f>
        <v/>
      </c>
      <c r="CQ1567" s="548" t="str">
        <f>IF($A1567&lt;&gt;"",IF(OR(W1567="",W1567=0), 0, CE1567/'Sch 10.1 Rate Design'!$Z$25*INDEX('Sch 10.1 Rate Design'!$I$9:$I$16,MATCH($C1567,'Sch 10.1 Rate Design'!$B$9:$B$16,0))),"")</f>
        <v/>
      </c>
      <c r="CR1567" s="548" t="str">
        <f>IF($A1567&lt;&gt;"",IF(OR(X1567="",X1567=0), 0, CF1567/'Sch 10.1 Rate Design'!$Z$25*INDEX('Sch 10.1 Rate Design'!$I$9:$I$16,MATCH($C1567,'Sch 10.1 Rate Design'!$B$9:$B$16,0))),"")</f>
        <v/>
      </c>
      <c r="CS1567" s="547" t="str">
        <f>IF($A1567&lt;&gt;"",IF(OR(Y1567="",Y1567=0), 0, CG1567/'Sch 10.1 Rate Design'!$Z$25*INDEX('Sch 10.1 Rate Design'!$I$9:$I$16,MATCH($C1567,'Sch 10.1 Rate Design'!$B$9:$B$16,0))),"")</f>
        <v/>
      </c>
      <c r="CT1567" s="546" t="str">
        <f>IF($A1567&lt;&gt;"",IF(OR(N1567="",N1567=0),0,IF(N1567&gt;INDEX('Sch 10.1 Rate Design'!$J$9:$J$16,MATCH($C1567,'Sch 10.1 Rate Design'!$B$9:$B$16,0)),N1567-INDEX('Sch 10.1 Rate Design'!$J$9:$J$16,MATCH($C1567,'Sch 10.1 Rate Design'!$B$9:$B$16,0)),0)),"")</f>
        <v/>
      </c>
      <c r="CU1567" s="324" t="str">
        <f>IF($A1567&lt;&gt;"",IF(OR(O1567="",O1567=0),0,IF(O1567&gt;INDEX('Sch 10.1 Rate Design'!$J$9:$J$16,MATCH($C1567,'Sch 10.1 Rate Design'!$B$9:$B$16,0)),O1567-INDEX('Sch 10.1 Rate Design'!$J$9:$J$16,MATCH($C1567,'Sch 10.1 Rate Design'!$B$9:$B$16,0)),0)),"")</f>
        <v/>
      </c>
      <c r="CV1567" s="324" t="str">
        <f>IF($A1567&lt;&gt;"",IF(OR(P1567="",P1567=0),0,IF(P1567&gt;INDEX('Sch 10.1 Rate Design'!$J$9:$J$16,MATCH($C1567,'Sch 10.1 Rate Design'!$B$9:$B$16,0)),P1567-INDEX('Sch 10.1 Rate Design'!$J$9:$J$16,MATCH($C1567,'Sch 10.1 Rate Design'!$B$9:$B$16,0)),0)),"")</f>
        <v/>
      </c>
      <c r="CW1567" s="324" t="str">
        <f>IF($A1567&lt;&gt;"",IF(OR(Q1567="",Q1567=0),0,IF(Q1567&gt;INDEX('Sch 10.1 Rate Design'!$J$9:$J$16,MATCH($C1567,'Sch 10.1 Rate Design'!$B$9:$B$16,0)),Q1567-INDEX('Sch 10.1 Rate Design'!$J$9:$J$16,MATCH($C1567,'Sch 10.1 Rate Design'!$B$9:$B$16,0)),0)),"")</f>
        <v/>
      </c>
      <c r="CX1567" s="324" t="str">
        <f>IF($A1567&lt;&gt;"",IF(OR(R1567="",R1567=0),0,IF(R1567&gt;INDEX('Sch 10.1 Rate Design'!$J$9:$J$16,MATCH($C1567,'Sch 10.1 Rate Design'!$B$9:$B$16,0)),R1567-INDEX('Sch 10.1 Rate Design'!$J$9:$J$16,MATCH($C1567,'Sch 10.1 Rate Design'!$B$9:$B$16,0)),0)),"")</f>
        <v/>
      </c>
      <c r="CY1567" s="324" t="str">
        <f>IF($A1567&lt;&gt;"",IF(OR(S1567="",S1567=0),0,IF(S1567&gt;INDEX('Sch 10.1 Rate Design'!$J$9:$J$16,MATCH($C1567,'Sch 10.1 Rate Design'!$B$9:$B$16,0)),S1567-INDEX('Sch 10.1 Rate Design'!$J$9:$J$16,MATCH($C1567,'Sch 10.1 Rate Design'!$B$9:$B$16,0)),0)),"")</f>
        <v/>
      </c>
      <c r="CZ1567" s="324" t="str">
        <f>IF($A1567&lt;&gt;"",IF(OR(T1567="",T1567=0),0,IF(T1567&gt;INDEX('Sch 10.1 Rate Design'!$J$9:$J$16,MATCH($C1567,'Sch 10.1 Rate Design'!$B$9:$B$16,0)),T1567-INDEX('Sch 10.1 Rate Design'!$J$9:$J$16,MATCH($C1567,'Sch 10.1 Rate Design'!$B$9:$B$16,0)),0)),"")</f>
        <v/>
      </c>
      <c r="DA1567" s="324" t="str">
        <f>IF($A1567&lt;&gt;"",IF(OR(U1567="",U1567=0),0,IF(U1567&gt;INDEX('Sch 10.1 Rate Design'!$J$9:$J$16,MATCH($C1567,'Sch 10.1 Rate Design'!$B$9:$B$16,0)),U1567-INDEX('Sch 10.1 Rate Design'!$J$9:$J$16,MATCH($C1567,'Sch 10.1 Rate Design'!$B$9:$B$16,0)),0)),"")</f>
        <v/>
      </c>
      <c r="DB1567" s="324" t="str">
        <f>IF($A1567&lt;&gt;"",IF(OR(V1567="",V1567=0),0,IF(V1567&gt;INDEX('Sch 10.1 Rate Design'!$J$9:$J$16,MATCH($C1567,'Sch 10.1 Rate Design'!$B$9:$B$16,0)),V1567-INDEX('Sch 10.1 Rate Design'!$J$9:$J$16,MATCH($C1567,'Sch 10.1 Rate Design'!$B$9:$B$16,0)),0)),"")</f>
        <v/>
      </c>
      <c r="DC1567" s="324" t="str">
        <f>IF($A1567&lt;&gt;"",IF(OR(W1567="",W1567=0),0,IF(W1567&gt;INDEX('Sch 10.1 Rate Design'!$J$9:$J$16,MATCH($C1567,'Sch 10.1 Rate Design'!$B$9:$B$16,0)),W1567-INDEX('Sch 10.1 Rate Design'!$J$9:$J$16,MATCH($C1567,'Sch 10.1 Rate Design'!$B$9:$B$16,0)),0)),"")</f>
        <v/>
      </c>
      <c r="DD1567" s="324" t="str">
        <f>IF($A1567&lt;&gt;"",IF(OR(X1567="",X1567=0),0,IF(X1567&gt;INDEX('Sch 10.1 Rate Design'!$J$9:$J$16,MATCH($C1567,'Sch 10.1 Rate Design'!$B$9:$B$16,0)),X1567-INDEX('Sch 10.1 Rate Design'!$J$9:$J$16,MATCH($C1567,'Sch 10.1 Rate Design'!$B$9:$B$16,0)),0)),"")</f>
        <v/>
      </c>
      <c r="DE1567" s="545" t="str">
        <f>IF($A1567&lt;&gt;"",IF(OR(Y1567="",Y1567=0),0,IF(Y1567&gt;INDEX('Sch 10.1 Rate Design'!$J$9:$J$16,MATCH($C1567,'Sch 10.1 Rate Design'!$B$9:$B$16,0)),Y1567-INDEX('Sch 10.1 Rate Design'!$J$9:$J$16,MATCH($C1567,'Sch 10.1 Rate Design'!$B$9:$B$16,0)),0)),"")</f>
        <v/>
      </c>
      <c r="DF1567" s="692" t="str">
        <f>IF($A1567&lt;&gt;"",IF(OR(N1567="",N1567=0), 0, CT1567/'Sch 10.1 Rate Design'!$Z$25*INDEX('Sch 10.1 Rate Design'!$K$9:$K$16,MATCH($C1567,'Sch 10.1 Rate Design'!$B$9:$B$16,0))),"")</f>
        <v/>
      </c>
      <c r="DG1567" s="548" t="str">
        <f>IF($A1567&lt;&gt;"",IF(OR(O1567="",O1567=0), 0, CU1567/'Sch 10.1 Rate Design'!$Z$25*INDEX('Sch 10.1 Rate Design'!$K$9:$K$16,MATCH($C1567,'Sch 10.1 Rate Design'!$B$9:$B$16,0))),"")</f>
        <v/>
      </c>
      <c r="DH1567" s="548" t="str">
        <f>IF($A1567&lt;&gt;"",IF(OR(P1567="",P1567=0), 0, CV1567/'Sch 10.1 Rate Design'!$Z$25*INDEX('Sch 10.1 Rate Design'!$K$9:$K$16,MATCH($C1567,'Sch 10.1 Rate Design'!$B$9:$B$16,0))),"")</f>
        <v/>
      </c>
      <c r="DI1567" s="548" t="str">
        <f>IF($A1567&lt;&gt;"",IF(OR(Q1567="",Q1567=0), 0, CW1567/'Sch 10.1 Rate Design'!$Z$25*INDEX('Sch 10.1 Rate Design'!$K$9:$K$16,MATCH($C1567,'Sch 10.1 Rate Design'!$B$9:$B$16,0))),"")</f>
        <v/>
      </c>
      <c r="DJ1567" s="548" t="str">
        <f>IF($A1567&lt;&gt;"",IF(OR(R1567="",R1567=0), 0, CX1567/'Sch 10.1 Rate Design'!$Z$25*INDEX('Sch 10.1 Rate Design'!$K$9:$K$16,MATCH($C1567,'Sch 10.1 Rate Design'!$B$9:$B$16,0))),"")</f>
        <v/>
      </c>
      <c r="DK1567" s="548" t="str">
        <f>IF($A1567&lt;&gt;"",IF(OR(S1567="",S1567=0), 0, CY1567/'Sch 10.1 Rate Design'!$Z$25*INDEX('Sch 10.1 Rate Design'!$K$9:$K$16,MATCH($C1567,'Sch 10.1 Rate Design'!$B$9:$B$16,0))),"")</f>
        <v/>
      </c>
      <c r="DL1567" s="548" t="str">
        <f>IF($A1567&lt;&gt;"",IF(OR(T1567="",T1567=0), 0, CZ1567/'Sch 10.1 Rate Design'!$Z$25*INDEX('Sch 10.1 Rate Design'!$K$9:$K$16,MATCH($C1567,'Sch 10.1 Rate Design'!$B$9:$B$16,0))),"")</f>
        <v/>
      </c>
      <c r="DM1567" s="548" t="str">
        <f>IF($A1567&lt;&gt;"",IF(OR(U1567="",U1567=0), 0, DA1567/'Sch 10.1 Rate Design'!$Z$25*INDEX('Sch 10.1 Rate Design'!$K$9:$K$16,MATCH($C1567,'Sch 10.1 Rate Design'!$B$9:$B$16,0))),"")</f>
        <v/>
      </c>
      <c r="DN1567" s="548" t="str">
        <f>IF($A1567&lt;&gt;"",IF(OR(V1567="",V1567=0), 0, DB1567/'Sch 10.1 Rate Design'!$Z$25*INDEX('Sch 10.1 Rate Design'!$K$9:$K$16,MATCH($C1567,'Sch 10.1 Rate Design'!$B$9:$B$16,0))),"")</f>
        <v/>
      </c>
      <c r="DO1567" s="548" t="str">
        <f>IF($A1567&lt;&gt;"",IF(OR(W1567="",W1567=0), 0, DC1567/'Sch 10.1 Rate Design'!$Z$25*INDEX('Sch 10.1 Rate Design'!$K$9:$K$16,MATCH($C1567,'Sch 10.1 Rate Design'!$B$9:$B$16,0))),"")</f>
        <v/>
      </c>
      <c r="DP1567" s="548" t="str">
        <f>IF($A1567&lt;&gt;"",IF(OR(X1567="",X1567=0), 0, DD1567/'Sch 10.1 Rate Design'!$Z$25*INDEX('Sch 10.1 Rate Design'!$K$9:$K$16,MATCH($C1567,'Sch 10.1 Rate Design'!$B$9:$B$16,0))),"")</f>
        <v/>
      </c>
      <c r="DQ1567" s="547" t="str">
        <f>IF($A1567&lt;&gt;"",IF(OR(Y1567="",Y1567=0), 0, DE1567/'Sch 10.1 Rate Design'!$Z$25*INDEX('Sch 10.1 Rate Design'!$K$9:$K$16,MATCH($C1567,'Sch 10.1 Rate Design'!$B$9:$B$16,0))),"")</f>
        <v/>
      </c>
      <c r="DR1567" s="546" t="str">
        <f>IF($A1567&lt;&gt;"",IF(OR(N1567="",N1567=0), 0,INDEX('Sch 10.1 Rate Design'!$D$9:$D$16,MATCH($C1567,'Sch 10.1 Rate Design'!$B$9:$B$16,0))),"")</f>
        <v/>
      </c>
      <c r="DS1567" s="324" t="str">
        <f>IF($A1567&lt;&gt;"",IF(OR(O1567="",O1567=0), 0,INDEX('Sch 10.1 Rate Design'!$D$9:$D$16,MATCH($C1567,'Sch 10.1 Rate Design'!$B$9:$B$16,0))),"")</f>
        <v/>
      </c>
      <c r="DT1567" s="324" t="str">
        <f>IF($A1567&lt;&gt;"",IF(OR(P1567="",P1567=0), 0,INDEX('Sch 10.1 Rate Design'!$D$9:$D$16,MATCH($C1567,'Sch 10.1 Rate Design'!$B$9:$B$16,0))),"")</f>
        <v/>
      </c>
      <c r="DU1567" s="324" t="str">
        <f>IF($A1567&lt;&gt;"",IF(OR(Q1567="",Q1567=0), 0,INDEX('Sch 10.1 Rate Design'!$D$9:$D$16,MATCH($C1567,'Sch 10.1 Rate Design'!$B$9:$B$16,0))),"")</f>
        <v/>
      </c>
      <c r="DV1567" s="324" t="str">
        <f>IF($A1567&lt;&gt;"",IF(OR(R1567="",R1567=0), 0,INDEX('Sch 10.1 Rate Design'!$D$9:$D$16,MATCH($C1567,'Sch 10.1 Rate Design'!$B$9:$B$16,0))),"")</f>
        <v/>
      </c>
      <c r="DW1567" s="324" t="str">
        <f>IF($A1567&lt;&gt;"",IF(OR(S1567="",S1567=0), 0,INDEX('Sch 10.1 Rate Design'!$D$9:$D$16,MATCH($C1567,'Sch 10.1 Rate Design'!$B$9:$B$16,0))),"")</f>
        <v/>
      </c>
      <c r="DX1567" s="324" t="str">
        <f>IF($A1567&lt;&gt;"",IF(OR(T1567="",T1567=0), 0,INDEX('Sch 10.1 Rate Design'!$D$9:$D$16,MATCH($C1567,'Sch 10.1 Rate Design'!$B$9:$B$16,0))),"")</f>
        <v/>
      </c>
      <c r="DY1567" s="324" t="str">
        <f>IF($A1567&lt;&gt;"",IF(OR(U1567="",U1567=0), 0,INDEX('Sch 10.1 Rate Design'!$D$9:$D$16,MATCH($C1567,'Sch 10.1 Rate Design'!$B$9:$B$16,0))),"")</f>
        <v/>
      </c>
      <c r="DZ1567" s="324" t="str">
        <f>IF($A1567&lt;&gt;"",IF(OR(V1567="",V1567=0), 0,INDEX('Sch 10.1 Rate Design'!$D$9:$D$16,MATCH($C1567,'Sch 10.1 Rate Design'!$B$9:$B$16,0))),"")</f>
        <v/>
      </c>
      <c r="EA1567" s="324" t="str">
        <f>IF($A1567&lt;&gt;"",IF(OR(W1567="",W1567=0), 0,INDEX('Sch 10.1 Rate Design'!$D$9:$D$16,MATCH($C1567,'Sch 10.1 Rate Design'!$B$9:$B$16,0))),"")</f>
        <v/>
      </c>
      <c r="EB1567" s="324" t="str">
        <f>IF($A1567&lt;&gt;"",IF(OR(X1567="",X1567=0), 0,INDEX('Sch 10.1 Rate Design'!$D$9:$D$16,MATCH($C1567,'Sch 10.1 Rate Design'!$B$9:$B$16,0))),"")</f>
        <v/>
      </c>
      <c r="EC1567" s="545" t="str">
        <f>IF($A1567&lt;&gt;"",IF(OR(Y1567="",Y1567=0), 0,INDEX('Sch 10.1 Rate Design'!$D$9:$D$16,MATCH($C1567,'Sch 10.1 Rate Design'!$B$9:$B$16,0))),"")</f>
        <v/>
      </c>
      <c r="ED1567" s="546"/>
      <c r="EE1567" s="324"/>
      <c r="EF1567" s="324"/>
      <c r="EG1567" s="324"/>
      <c r="EH1567" s="324"/>
      <c r="EI1567" s="324"/>
      <c r="EJ1567" s="324"/>
      <c r="EK1567" s="324"/>
      <c r="EL1567" s="324"/>
      <c r="EM1567" s="324"/>
      <c r="EN1567" s="324"/>
      <c r="EO1567" s="545"/>
    </row>
    <row r="1568" spans="1:145" x14ac:dyDescent="0.2">
      <c r="A1568" s="324" t="str">
        <f>IF(Inputs!AO1564&lt;&gt;"",Inputs!AO1564,"")</f>
        <v/>
      </c>
      <c r="B1568" s="324" t="str">
        <f t="shared" si="327"/>
        <v/>
      </c>
      <c r="C1568" s="727" t="str">
        <f>IF($A1568&lt;&gt;"",Inputs!AN1564,"")</f>
        <v/>
      </c>
      <c r="D1568" s="549" t="str">
        <f t="shared" si="320"/>
        <v/>
      </c>
      <c r="E1568" s="549" t="str">
        <f t="shared" si="321"/>
        <v/>
      </c>
      <c r="F1568" s="324" t="str">
        <f t="shared" si="329"/>
        <v/>
      </c>
      <c r="G1568" s="324" t="str">
        <f t="shared" si="322"/>
        <v/>
      </c>
      <c r="H1568" s="790">
        <f t="shared" si="323"/>
        <v>0</v>
      </c>
      <c r="I1568" s="790">
        <f t="shared" si="324"/>
        <v>0</v>
      </c>
      <c r="J1568" s="790">
        <f t="shared" si="325"/>
        <v>0</v>
      </c>
      <c r="K1568" s="790">
        <f t="shared" si="326"/>
        <v>0</v>
      </c>
      <c r="L1568" s="787" t="str">
        <f>IF($A1568&lt;&gt;"",INDEX(Inputs!$AP1564:$BA1564,,MATCH('Sch 10.2 Rate Data'!X$7,Inputs!$AP$4:$BA$4,0)),"")</f>
        <v/>
      </c>
      <c r="M1568" s="787" t="str">
        <f>IF($A1568&lt;&gt;"",INDEX(Inputs!$AP1564:$BA1564,,MATCH('Sch 10.2 Rate Data'!Y$7,Inputs!$AP$4:$BA$4,0)),"")</f>
        <v/>
      </c>
      <c r="N1568" s="546" t="str">
        <f>IF($A1568&lt;&gt;"",INDEX(Inputs!$AP1564:$BA1564,,MATCH('Sch 10.2 Rate Data'!N$7,Inputs!$AP$4:$BA$4,0)),"")</f>
        <v/>
      </c>
      <c r="O1568" s="324" t="str">
        <f>IF($A1568&lt;&gt;"",INDEX(Inputs!$AP1564:$BA1564,,MATCH('Sch 10.2 Rate Data'!O$7,Inputs!$AP$4:$BA$4,0)),"")</f>
        <v/>
      </c>
      <c r="P1568" s="324" t="str">
        <f>IF($A1568&lt;&gt;"",INDEX(Inputs!$AP1564:$BA1564,,MATCH('Sch 10.2 Rate Data'!P$7,Inputs!$AP$4:$BA$4,0)),"")</f>
        <v/>
      </c>
      <c r="Q1568" s="324" t="str">
        <f>IF($A1568&lt;&gt;"",INDEX(Inputs!$AP1564:$BA1564,,MATCH('Sch 10.2 Rate Data'!Q$7,Inputs!$AP$4:$BA$4,0)),"")</f>
        <v/>
      </c>
      <c r="R1568" s="324" t="str">
        <f>IF($A1568&lt;&gt;"",INDEX(Inputs!$AP1564:$BA1564,,MATCH('Sch 10.2 Rate Data'!R$7,Inputs!$AP$4:$BA$4,0)),"")</f>
        <v/>
      </c>
      <c r="S1568" s="324" t="str">
        <f>IF($A1568&lt;&gt;"",INDEX(Inputs!$AP1564:$BA1564,,MATCH('Sch 10.2 Rate Data'!S$7,Inputs!$AP$4:$BA$4,0)),"")</f>
        <v/>
      </c>
      <c r="T1568" s="324" t="str">
        <f>IF($A1568&lt;&gt;"",INDEX(Inputs!$AP1564:$BA1564,,MATCH('Sch 10.2 Rate Data'!T$7,Inputs!$AP$4:$BA$4,0)),"")</f>
        <v/>
      </c>
      <c r="U1568" s="324" t="str">
        <f>IF($A1568&lt;&gt;"",INDEX(Inputs!$AP1564:$BA1564,,MATCH('Sch 10.2 Rate Data'!U$7,Inputs!$AP$4:$BA$4,0)),"")</f>
        <v/>
      </c>
      <c r="V1568" s="324" t="str">
        <f>IF($A1568&lt;&gt;"",INDEX(Inputs!$AP1564:$BA1564,,MATCH('Sch 10.2 Rate Data'!V$7,Inputs!$AP$4:$BA$4,0)),"")</f>
        <v/>
      </c>
      <c r="W1568" s="324" t="str">
        <f>IF($A1568&lt;&gt;"",INDEX(Inputs!$AP1564:$BA1564,,MATCH('Sch 10.2 Rate Data'!W$7,Inputs!$AP$4:$BA$4,0)),"")</f>
        <v/>
      </c>
      <c r="X1568" s="324" t="str">
        <f>IF($A1568&lt;&gt;"",INDEX(Inputs!$AP1564:$BA1564,,MATCH('Sch 10.2 Rate Data'!X$7,Inputs!$AP$4:$BA$4,0)),"")</f>
        <v/>
      </c>
      <c r="Y1568" s="545" t="str">
        <f>IF($A1568&lt;&gt;"",INDEX(Inputs!$AP1564:$BA1564,,MATCH('Sch 10.2 Rate Data'!Y$7,Inputs!$AP$4:$BA$4,0)),"")</f>
        <v/>
      </c>
      <c r="Z1568" s="692" t="str">
        <f t="shared" si="319"/>
        <v/>
      </c>
      <c r="AA1568" s="548" t="str">
        <f t="shared" si="319"/>
        <v/>
      </c>
      <c r="AB1568" s="548" t="str">
        <f t="shared" si="319"/>
        <v/>
      </c>
      <c r="AC1568" s="548" t="str">
        <f t="shared" si="318"/>
        <v/>
      </c>
      <c r="AD1568" s="548" t="str">
        <f t="shared" si="318"/>
        <v/>
      </c>
      <c r="AE1568" s="548" t="str">
        <f t="shared" si="318"/>
        <v/>
      </c>
      <c r="AF1568" s="548" t="str">
        <f t="shared" si="318"/>
        <v/>
      </c>
      <c r="AG1568" s="548" t="str">
        <f t="shared" si="318"/>
        <v/>
      </c>
      <c r="AH1568" s="548" t="str">
        <f t="shared" si="318"/>
        <v/>
      </c>
      <c r="AI1568" s="548" t="str">
        <f t="shared" si="328"/>
        <v/>
      </c>
      <c r="AJ1568" s="548" t="str">
        <f t="shared" si="328"/>
        <v/>
      </c>
      <c r="AK1568" s="547" t="str">
        <f t="shared" si="328"/>
        <v/>
      </c>
      <c r="AL1568" s="692" t="str">
        <f>IF($A1568&lt;&gt;"",IF(OR(N1568="",N1568=0), 0, INDEX('Sch 10.1 Rate Design'!$E$9:$E$16,MATCH($C1568,'Sch 10.1 Rate Design'!$B$9:$B$16,0))),"")</f>
        <v/>
      </c>
      <c r="AM1568" s="548" t="str">
        <f>IF($A1568&lt;&gt;"",IF(OR(O1568="",O1568=0), 0, INDEX('Sch 10.1 Rate Design'!$E$9:$E$16,MATCH($C1568,'Sch 10.1 Rate Design'!$B$9:$B$16,0))),"")</f>
        <v/>
      </c>
      <c r="AN1568" s="548" t="str">
        <f>IF($A1568&lt;&gt;"",IF(OR(P1568="",P1568=0), 0, INDEX('Sch 10.1 Rate Design'!$E$9:$E$16,MATCH($C1568,'Sch 10.1 Rate Design'!$B$9:$B$16,0))),"")</f>
        <v/>
      </c>
      <c r="AO1568" s="548" t="str">
        <f>IF($A1568&lt;&gt;"",IF(OR(Q1568="",Q1568=0), 0, INDEX('Sch 10.1 Rate Design'!$E$9:$E$16,MATCH($C1568,'Sch 10.1 Rate Design'!$B$9:$B$16,0))),"")</f>
        <v/>
      </c>
      <c r="AP1568" s="548" t="str">
        <f>IF($A1568&lt;&gt;"",IF(OR(R1568="",R1568=0), 0, INDEX('Sch 10.1 Rate Design'!$E$9:$E$16,MATCH($C1568,'Sch 10.1 Rate Design'!$B$9:$B$16,0))),"")</f>
        <v/>
      </c>
      <c r="AQ1568" s="548" t="str">
        <f>IF($A1568&lt;&gt;"",IF(OR(S1568="",S1568=0), 0, INDEX('Sch 10.1 Rate Design'!$E$9:$E$16,MATCH($C1568,'Sch 10.1 Rate Design'!$B$9:$B$16,0))),"")</f>
        <v/>
      </c>
      <c r="AR1568" s="548" t="str">
        <f>IF($A1568&lt;&gt;"",IF(OR(T1568="",T1568=0), 0, INDEX('Sch 10.1 Rate Design'!$E$9:$E$16,MATCH($C1568,'Sch 10.1 Rate Design'!$B$9:$B$16,0))),"")</f>
        <v/>
      </c>
      <c r="AS1568" s="548" t="str">
        <f>IF($A1568&lt;&gt;"",IF(OR(U1568="",U1568=0), 0, INDEX('Sch 10.1 Rate Design'!$E$9:$E$16,MATCH($C1568,'Sch 10.1 Rate Design'!$B$9:$B$16,0))),"")</f>
        <v/>
      </c>
      <c r="AT1568" s="548" t="str">
        <f>IF($A1568&lt;&gt;"",IF(OR(V1568="",V1568=0), 0, INDEX('Sch 10.1 Rate Design'!$E$9:$E$16,MATCH($C1568,'Sch 10.1 Rate Design'!$B$9:$B$16,0))),"")</f>
        <v/>
      </c>
      <c r="AU1568" s="548" t="str">
        <f>IF($A1568&lt;&gt;"",IF(OR(W1568="",W1568=0), 0, INDEX('Sch 10.1 Rate Design'!$E$9:$E$16,MATCH($C1568,'Sch 10.1 Rate Design'!$B$9:$B$16,0))),"")</f>
        <v/>
      </c>
      <c r="AV1568" s="548" t="str">
        <f>IF($A1568&lt;&gt;"",IF(OR(X1568="",X1568=0), 0, INDEX('Sch 10.1 Rate Design'!$E$9:$E$16,MATCH($C1568,'Sch 10.1 Rate Design'!$B$9:$B$16,0))),"")</f>
        <v/>
      </c>
      <c r="AW1568" s="547" t="str">
        <f>IF($A1568&lt;&gt;"",IF(OR(Y1568="",Y1568=0), 0, INDEX('Sch 10.1 Rate Design'!$E$9:$E$16,MATCH($C1568,'Sch 10.1 Rate Design'!$B$9:$B$16,0))),"")</f>
        <v/>
      </c>
      <c r="AX1568" s="546" t="str">
        <f>IF($A1568&lt;&gt;"",IF(OR(N1568="",N1568=0),0,+IF(N1568&gt;+INDEX('Sch 10.1 Rate Design'!$D$9:$D$16,MATCH($C1568,'Sch 10.1 Rate Design'!$B$9:$B$16,0)),IF(N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N1568-INDEX('Sch 10.1 Rate Design'!$D$9:$D$16,MATCH($C1568,'Sch 10.1 Rate Design'!$B$9:$B$16,0))),0)),"")</f>
        <v/>
      </c>
      <c r="AY1568" s="324" t="str">
        <f>IF($A1568&lt;&gt;"",IF(OR(O1568="",O1568=0),0,+IF(O1568&gt;+INDEX('Sch 10.1 Rate Design'!$D$9:$D$16,MATCH($C1568,'Sch 10.1 Rate Design'!$B$9:$B$16,0)),IF(O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O1568-INDEX('Sch 10.1 Rate Design'!$D$9:$D$16,MATCH($C1568,'Sch 10.1 Rate Design'!$B$9:$B$16,0))),0)),"")</f>
        <v/>
      </c>
      <c r="AZ1568" s="324" t="str">
        <f>IF($A1568&lt;&gt;"",IF(OR(P1568="",P1568=0),0,+IF(P1568&gt;+INDEX('Sch 10.1 Rate Design'!$D$9:$D$16,MATCH($C1568,'Sch 10.1 Rate Design'!$B$9:$B$16,0)),IF(P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P1568-INDEX('Sch 10.1 Rate Design'!$D$9:$D$16,MATCH($C1568,'Sch 10.1 Rate Design'!$B$9:$B$16,0))),0)),"")</f>
        <v/>
      </c>
      <c r="BA1568" s="324" t="str">
        <f>IF($A1568&lt;&gt;"",IF(OR(Q1568="",Q1568=0),0,+IF(Q1568&gt;+INDEX('Sch 10.1 Rate Design'!$D$9:$D$16,MATCH($C1568,'Sch 10.1 Rate Design'!$B$9:$B$16,0)),IF(Q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Q1568-INDEX('Sch 10.1 Rate Design'!$D$9:$D$16,MATCH($C1568,'Sch 10.1 Rate Design'!$B$9:$B$16,0))),0)),"")</f>
        <v/>
      </c>
      <c r="BB1568" s="324" t="str">
        <f>IF($A1568&lt;&gt;"",IF(OR(R1568="",R1568=0),0,+IF(R1568&gt;+INDEX('Sch 10.1 Rate Design'!$D$9:$D$16,MATCH($C1568,'Sch 10.1 Rate Design'!$B$9:$B$16,0)),IF(R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R1568-INDEX('Sch 10.1 Rate Design'!$D$9:$D$16,MATCH($C1568,'Sch 10.1 Rate Design'!$B$9:$B$16,0))),0)),"")</f>
        <v/>
      </c>
      <c r="BC1568" s="324" t="str">
        <f>IF($A1568&lt;&gt;"",IF(OR(S1568="",S1568=0),0,+IF(S1568&gt;+INDEX('Sch 10.1 Rate Design'!$D$9:$D$16,MATCH($C1568,'Sch 10.1 Rate Design'!$B$9:$B$16,0)),IF(S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S1568-INDEX('Sch 10.1 Rate Design'!$D$9:$D$16,MATCH($C1568,'Sch 10.1 Rate Design'!$B$9:$B$16,0))),0)),"")</f>
        <v/>
      </c>
      <c r="BD1568" s="324" t="str">
        <f>IF($A1568&lt;&gt;"",IF(OR(T1568="",T1568=0),0,+IF(T1568&gt;+INDEX('Sch 10.1 Rate Design'!$D$9:$D$16,MATCH($C1568,'Sch 10.1 Rate Design'!$B$9:$B$16,0)),IF(T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T1568-INDEX('Sch 10.1 Rate Design'!$D$9:$D$16,MATCH($C1568,'Sch 10.1 Rate Design'!$B$9:$B$16,0))),0)),"")</f>
        <v/>
      </c>
      <c r="BE1568" s="324" t="str">
        <f>IF($A1568&lt;&gt;"",IF(OR(U1568="",U1568=0),0,+IF(U1568&gt;+INDEX('Sch 10.1 Rate Design'!$D$9:$D$16,MATCH($C1568,'Sch 10.1 Rate Design'!$B$9:$B$16,0)),IF(U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U1568-INDEX('Sch 10.1 Rate Design'!$D$9:$D$16,MATCH($C1568,'Sch 10.1 Rate Design'!$B$9:$B$16,0))),0)),"")</f>
        <v/>
      </c>
      <c r="BF1568" s="324" t="str">
        <f>IF($A1568&lt;&gt;"",IF(OR(V1568="",V1568=0),0,+IF(V1568&gt;+INDEX('Sch 10.1 Rate Design'!$D$9:$D$16,MATCH($C1568,'Sch 10.1 Rate Design'!$B$9:$B$16,0)),IF(V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V1568-INDEX('Sch 10.1 Rate Design'!$D$9:$D$16,MATCH($C1568,'Sch 10.1 Rate Design'!$B$9:$B$16,0))),0)),"")</f>
        <v/>
      </c>
      <c r="BG1568" s="324" t="str">
        <f>IF($A1568&lt;&gt;"",IF(OR(W1568="",W1568=0),0,+IF(W1568&gt;+INDEX('Sch 10.1 Rate Design'!$D$9:$D$16,MATCH($C1568,'Sch 10.1 Rate Design'!$B$9:$B$16,0)),IF(W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W1568-INDEX('Sch 10.1 Rate Design'!$D$9:$D$16,MATCH($C1568,'Sch 10.1 Rate Design'!$B$9:$B$16,0))),0)),"")</f>
        <v/>
      </c>
      <c r="BH1568" s="324" t="str">
        <f>IF($A1568&lt;&gt;"",IF(OR(X1568="",X1568=0),0,+IF(X1568&gt;+INDEX('Sch 10.1 Rate Design'!$D$9:$D$16,MATCH($C1568,'Sch 10.1 Rate Design'!$B$9:$B$16,0)),IF(X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X1568-INDEX('Sch 10.1 Rate Design'!$D$9:$D$16,MATCH($C1568,'Sch 10.1 Rate Design'!$B$9:$B$16,0))),0)),"")</f>
        <v/>
      </c>
      <c r="BI1568" s="545" t="str">
        <f>IF($A1568&lt;&gt;"",IF(OR(Y1568="",Y1568=0),0,+IF(Y1568&gt;+INDEX('Sch 10.1 Rate Design'!$D$9:$D$16,MATCH($C1568,'Sch 10.1 Rate Design'!$B$9:$B$16,0)),IF(Y1568&gt;+INDEX('Sch 10.1 Rate Design'!$F$9:$F$16,MATCH($C1568,'Sch 10.1 Rate Design'!$B$9:$B$16,0)),+INDEX('Sch 10.1 Rate Design'!$F$9:$F$16,MATCH($C1568,'Sch 10.1 Rate Design'!$B$9:$B$16,0))-INDEX('Sch 10.1 Rate Design'!$D$9:$D$16,MATCH($C1568,'Sch 10.1 Rate Design'!$B$9:$B$16,0)), Y1568-INDEX('Sch 10.1 Rate Design'!$D$9:$D$16,MATCH($C1568,'Sch 10.1 Rate Design'!$B$9:$B$16,0))),0)),"")</f>
        <v/>
      </c>
      <c r="BJ1568" s="692" t="str">
        <f>IF($A1568&lt;&gt;"",IF(OR(N1568="",N1568=0), 0, AX1568/'Sch 10.1 Rate Design'!$Z$25*INDEX('Sch 10.1 Rate Design'!$G$9:$G$16,MATCH($C1568,'Sch 10.1 Rate Design'!$B$9:$B$16,0))),"")</f>
        <v/>
      </c>
      <c r="BK1568" s="548" t="str">
        <f>IF($A1568&lt;&gt;"",IF(OR(O1568="",O1568=0), 0, AY1568/'Sch 10.1 Rate Design'!$Z$25*INDEX('Sch 10.1 Rate Design'!$G$9:$G$16,MATCH($C1568,'Sch 10.1 Rate Design'!$B$9:$B$16,0))),"")</f>
        <v/>
      </c>
      <c r="BL1568" s="548" t="str">
        <f>IF($A1568&lt;&gt;"",IF(OR(P1568="",P1568=0), 0, AZ1568/'Sch 10.1 Rate Design'!$Z$25*INDEX('Sch 10.1 Rate Design'!$G$9:$G$16,MATCH($C1568,'Sch 10.1 Rate Design'!$B$9:$B$16,0))),"")</f>
        <v/>
      </c>
      <c r="BM1568" s="548" t="str">
        <f>IF($A1568&lt;&gt;"",IF(OR(Q1568="",Q1568=0), 0, BA1568/'Sch 10.1 Rate Design'!$Z$25*INDEX('Sch 10.1 Rate Design'!$G$9:$G$16,MATCH($C1568,'Sch 10.1 Rate Design'!$B$9:$B$16,0))),"")</f>
        <v/>
      </c>
      <c r="BN1568" s="548" t="str">
        <f>IF($A1568&lt;&gt;"",IF(OR(R1568="",R1568=0), 0, BB1568/'Sch 10.1 Rate Design'!$Z$25*INDEX('Sch 10.1 Rate Design'!$G$9:$G$16,MATCH($C1568,'Sch 10.1 Rate Design'!$B$9:$B$16,0))),"")</f>
        <v/>
      </c>
      <c r="BO1568" s="548" t="str">
        <f>IF($A1568&lt;&gt;"",IF(OR(S1568="",S1568=0), 0, BC1568/'Sch 10.1 Rate Design'!$Z$25*INDEX('Sch 10.1 Rate Design'!$G$9:$G$16,MATCH($C1568,'Sch 10.1 Rate Design'!$B$9:$B$16,0))),"")</f>
        <v/>
      </c>
      <c r="BP1568" s="548" t="str">
        <f>IF($A1568&lt;&gt;"",IF(OR(T1568="",T1568=0), 0, BD1568/'Sch 10.1 Rate Design'!$Z$25*INDEX('Sch 10.1 Rate Design'!$G$9:$G$16,MATCH($C1568,'Sch 10.1 Rate Design'!$B$9:$B$16,0))),"")</f>
        <v/>
      </c>
      <c r="BQ1568" s="548" t="str">
        <f>IF($A1568&lt;&gt;"",IF(OR(U1568="",U1568=0), 0, BE1568/'Sch 10.1 Rate Design'!$Z$25*INDEX('Sch 10.1 Rate Design'!$G$9:$G$16,MATCH($C1568,'Sch 10.1 Rate Design'!$B$9:$B$16,0))),"")</f>
        <v/>
      </c>
      <c r="BR1568" s="548" t="str">
        <f>IF($A1568&lt;&gt;"",IF(OR(V1568="",V1568=0), 0, BF1568/'Sch 10.1 Rate Design'!$Z$25*INDEX('Sch 10.1 Rate Design'!$G$9:$G$16,MATCH($C1568,'Sch 10.1 Rate Design'!$B$9:$B$16,0))),"")</f>
        <v/>
      </c>
      <c r="BS1568" s="548" t="str">
        <f>IF($A1568&lt;&gt;"",IF(OR(W1568="",W1568=0), 0, BG1568/'Sch 10.1 Rate Design'!$Z$25*INDEX('Sch 10.1 Rate Design'!$G$9:$G$16,MATCH($C1568,'Sch 10.1 Rate Design'!$B$9:$B$16,0))),"")</f>
        <v/>
      </c>
      <c r="BT1568" s="548" t="str">
        <f>IF($A1568&lt;&gt;"",IF(OR(X1568="",X1568=0), 0, BH1568/'Sch 10.1 Rate Design'!$Z$25*INDEX('Sch 10.1 Rate Design'!$G$9:$G$16,MATCH($C1568,'Sch 10.1 Rate Design'!$B$9:$B$16,0))),"")</f>
        <v/>
      </c>
      <c r="BU1568" s="547" t="str">
        <f>IF($A1568&lt;&gt;"",IF(OR(Y1568="",Y1568=0), 0, BI1568/'Sch 10.1 Rate Design'!$Z$25*INDEX('Sch 10.1 Rate Design'!$G$9:$G$16,MATCH($C1568,'Sch 10.1 Rate Design'!$B$9:$B$16,0))),"")</f>
        <v/>
      </c>
      <c r="BV1568" s="546" t="str">
        <f>IF($A1568&lt;&gt;"",IF(OR(N1568="",N1568=0),0,+IF(N1568&gt;+INDEX('Sch 10.1 Rate Design'!$F$9:$F$16,MATCH($C1568,'Sch 10.1 Rate Design'!$B$9:$B$16,0)),IF(N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N1568-INDEX('Sch 10.1 Rate Design'!$F$9:$F$16,MATCH($C1568,'Sch 10.1 Rate Design'!$B$9:$B$16,0))), 0)),"")</f>
        <v/>
      </c>
      <c r="BW1568" s="324" t="str">
        <f>IF($A1568&lt;&gt;"",IF(OR(O1568="",O1568=0),0,+IF(O1568&gt;+INDEX('Sch 10.1 Rate Design'!$F$9:$F$16,MATCH($C1568,'Sch 10.1 Rate Design'!$B$9:$B$16,0)),IF(O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O1568-INDEX('Sch 10.1 Rate Design'!$F$9:$F$16,MATCH($C1568,'Sch 10.1 Rate Design'!$B$9:$B$16,0))), 0)),"")</f>
        <v/>
      </c>
      <c r="BX1568" s="324" t="str">
        <f>IF($A1568&lt;&gt;"",IF(OR(P1568="",P1568=0),0,+IF(P1568&gt;+INDEX('Sch 10.1 Rate Design'!$F$9:$F$16,MATCH($C1568,'Sch 10.1 Rate Design'!$B$9:$B$16,0)),IF(P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P1568-INDEX('Sch 10.1 Rate Design'!$F$9:$F$16,MATCH($C1568,'Sch 10.1 Rate Design'!$B$9:$B$16,0))), 0)),"")</f>
        <v/>
      </c>
      <c r="BY1568" s="324" t="str">
        <f>IF($A1568&lt;&gt;"",IF(OR(Q1568="",Q1568=0),0,+IF(Q1568&gt;+INDEX('Sch 10.1 Rate Design'!$F$9:$F$16,MATCH($C1568,'Sch 10.1 Rate Design'!$B$9:$B$16,0)),IF(Q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Q1568-INDEX('Sch 10.1 Rate Design'!$F$9:$F$16,MATCH($C1568,'Sch 10.1 Rate Design'!$B$9:$B$16,0))), 0)),"")</f>
        <v/>
      </c>
      <c r="BZ1568" s="324" t="str">
        <f>IF($A1568&lt;&gt;"",IF(OR(R1568="",R1568=0),0,+IF(R1568&gt;+INDEX('Sch 10.1 Rate Design'!$F$9:$F$16,MATCH($C1568,'Sch 10.1 Rate Design'!$B$9:$B$16,0)),IF(R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R1568-INDEX('Sch 10.1 Rate Design'!$F$9:$F$16,MATCH($C1568,'Sch 10.1 Rate Design'!$B$9:$B$16,0))), 0)),"")</f>
        <v/>
      </c>
      <c r="CA1568" s="324" t="str">
        <f>IF($A1568&lt;&gt;"",IF(OR(S1568="",S1568=0),0,+IF(S1568&gt;+INDEX('Sch 10.1 Rate Design'!$F$9:$F$16,MATCH($C1568,'Sch 10.1 Rate Design'!$B$9:$B$16,0)),IF(S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S1568-INDEX('Sch 10.1 Rate Design'!$F$9:$F$16,MATCH($C1568,'Sch 10.1 Rate Design'!$B$9:$B$16,0))), 0)),"")</f>
        <v/>
      </c>
      <c r="CB1568" s="324" t="str">
        <f>IF($A1568&lt;&gt;"",IF(OR(T1568="",T1568=0),0,+IF(T1568&gt;+INDEX('Sch 10.1 Rate Design'!$F$9:$F$16,MATCH($C1568,'Sch 10.1 Rate Design'!$B$9:$B$16,0)),IF(T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T1568-INDEX('Sch 10.1 Rate Design'!$F$9:$F$16,MATCH($C1568,'Sch 10.1 Rate Design'!$B$9:$B$16,0))), 0)),"")</f>
        <v/>
      </c>
      <c r="CC1568" s="324" t="str">
        <f>IF($A1568&lt;&gt;"",IF(OR(U1568="",U1568=0),0,+IF(U1568&gt;+INDEX('Sch 10.1 Rate Design'!$F$9:$F$16,MATCH($C1568,'Sch 10.1 Rate Design'!$B$9:$B$16,0)),IF(U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U1568-INDEX('Sch 10.1 Rate Design'!$F$9:$F$16,MATCH($C1568,'Sch 10.1 Rate Design'!$B$9:$B$16,0))), 0)),"")</f>
        <v/>
      </c>
      <c r="CD1568" s="324" t="str">
        <f>IF($A1568&lt;&gt;"",IF(OR(V1568="",V1568=0),0,+IF(V1568&gt;+INDEX('Sch 10.1 Rate Design'!$F$9:$F$16,MATCH($C1568,'Sch 10.1 Rate Design'!$B$9:$B$16,0)),IF(V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V1568-INDEX('Sch 10.1 Rate Design'!$F$9:$F$16,MATCH($C1568,'Sch 10.1 Rate Design'!$B$9:$B$16,0))), 0)),"")</f>
        <v/>
      </c>
      <c r="CE1568" s="324" t="str">
        <f>IF($A1568&lt;&gt;"",IF(OR(W1568="",W1568=0),0,+IF(W1568&gt;+INDEX('Sch 10.1 Rate Design'!$F$9:$F$16,MATCH($C1568,'Sch 10.1 Rate Design'!$B$9:$B$16,0)),IF(W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W1568-INDEX('Sch 10.1 Rate Design'!$F$9:$F$16,MATCH($C1568,'Sch 10.1 Rate Design'!$B$9:$B$16,0))), 0)),"")</f>
        <v/>
      </c>
      <c r="CF1568" s="324" t="str">
        <f>IF($A1568&lt;&gt;"",IF(OR(X1568="",X1568=0),0,+IF(X1568&gt;+INDEX('Sch 10.1 Rate Design'!$F$9:$F$16,MATCH($C1568,'Sch 10.1 Rate Design'!$B$9:$B$16,0)),IF(X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X1568-INDEX('Sch 10.1 Rate Design'!$F$9:$F$16,MATCH($C1568,'Sch 10.1 Rate Design'!$B$9:$B$16,0))), 0)),"")</f>
        <v/>
      </c>
      <c r="CG1568" s="545" t="str">
        <f>IF($A1568&lt;&gt;"",IF(OR(Y1568="",Y1568=0),0,+IF(Y1568&gt;+INDEX('Sch 10.1 Rate Design'!$F$9:$F$16,MATCH($C1568,'Sch 10.1 Rate Design'!$B$9:$B$16,0)),IF(Y1568&gt;+INDEX('Sch 10.1 Rate Design'!$H$9:$H$16,MATCH($C1568,'Sch 10.1 Rate Design'!$B$9:$B$16,0)),+INDEX('Sch 10.1 Rate Design'!$H$9:$H$16,MATCH($C1568,'Sch 10.1 Rate Design'!$B$9:$B$16,0))-INDEX('Sch 10.1 Rate Design'!$F$9:$F$16,MATCH($C1568,'Sch 10.1 Rate Design'!$B$9:$B$16,0)), Y1568-INDEX('Sch 10.1 Rate Design'!$F$9:$F$16,MATCH($C1568,'Sch 10.1 Rate Design'!$B$9:$B$16,0))), 0)),"")</f>
        <v/>
      </c>
      <c r="CH1568" s="692" t="str">
        <f>IF($A1568&lt;&gt;"",IF(OR(N1568="",N1568=0), 0, BV1568/'Sch 10.1 Rate Design'!$Z$25*INDEX('Sch 10.1 Rate Design'!$I$9:$I$16,MATCH($C1568,'Sch 10.1 Rate Design'!$B$9:$B$16,0))),"")</f>
        <v/>
      </c>
      <c r="CI1568" s="548" t="str">
        <f>IF($A1568&lt;&gt;"",IF(OR(O1568="",O1568=0), 0, BW1568/'Sch 10.1 Rate Design'!$Z$25*INDEX('Sch 10.1 Rate Design'!$I$9:$I$16,MATCH($C1568,'Sch 10.1 Rate Design'!$B$9:$B$16,0))),"")</f>
        <v/>
      </c>
      <c r="CJ1568" s="548" t="str">
        <f>IF($A1568&lt;&gt;"",IF(OR(P1568="",P1568=0), 0, BX1568/'Sch 10.1 Rate Design'!$Z$25*INDEX('Sch 10.1 Rate Design'!$I$9:$I$16,MATCH($C1568,'Sch 10.1 Rate Design'!$B$9:$B$16,0))),"")</f>
        <v/>
      </c>
      <c r="CK1568" s="548" t="str">
        <f>IF($A1568&lt;&gt;"",IF(OR(Q1568="",Q1568=0), 0, BY1568/'Sch 10.1 Rate Design'!$Z$25*INDEX('Sch 10.1 Rate Design'!$I$9:$I$16,MATCH($C1568,'Sch 10.1 Rate Design'!$B$9:$B$16,0))),"")</f>
        <v/>
      </c>
      <c r="CL1568" s="548" t="str">
        <f>IF($A1568&lt;&gt;"",IF(OR(R1568="",R1568=0), 0, BZ1568/'Sch 10.1 Rate Design'!$Z$25*INDEX('Sch 10.1 Rate Design'!$I$9:$I$16,MATCH($C1568,'Sch 10.1 Rate Design'!$B$9:$B$16,0))),"")</f>
        <v/>
      </c>
      <c r="CM1568" s="548" t="str">
        <f>IF($A1568&lt;&gt;"",IF(OR(S1568="",S1568=0), 0, CA1568/'Sch 10.1 Rate Design'!$Z$25*INDEX('Sch 10.1 Rate Design'!$I$9:$I$16,MATCH($C1568,'Sch 10.1 Rate Design'!$B$9:$B$16,0))),"")</f>
        <v/>
      </c>
      <c r="CN1568" s="548" t="str">
        <f>IF($A1568&lt;&gt;"",IF(OR(T1568="",T1568=0), 0, CB1568/'Sch 10.1 Rate Design'!$Z$25*INDEX('Sch 10.1 Rate Design'!$I$9:$I$16,MATCH($C1568,'Sch 10.1 Rate Design'!$B$9:$B$16,0))),"")</f>
        <v/>
      </c>
      <c r="CO1568" s="548" t="str">
        <f>IF($A1568&lt;&gt;"",IF(OR(U1568="",U1568=0), 0, CC1568/'Sch 10.1 Rate Design'!$Z$25*INDEX('Sch 10.1 Rate Design'!$I$9:$I$16,MATCH($C1568,'Sch 10.1 Rate Design'!$B$9:$B$16,0))),"")</f>
        <v/>
      </c>
      <c r="CP1568" s="548" t="str">
        <f>IF($A1568&lt;&gt;"",IF(OR(V1568="",V1568=0), 0, CD1568/'Sch 10.1 Rate Design'!$Z$25*INDEX('Sch 10.1 Rate Design'!$I$9:$I$16,MATCH($C1568,'Sch 10.1 Rate Design'!$B$9:$B$16,0))),"")</f>
        <v/>
      </c>
      <c r="CQ1568" s="548" t="str">
        <f>IF($A1568&lt;&gt;"",IF(OR(W1568="",W1568=0), 0, CE1568/'Sch 10.1 Rate Design'!$Z$25*INDEX('Sch 10.1 Rate Design'!$I$9:$I$16,MATCH($C1568,'Sch 10.1 Rate Design'!$B$9:$B$16,0))),"")</f>
        <v/>
      </c>
      <c r="CR1568" s="548" t="str">
        <f>IF($A1568&lt;&gt;"",IF(OR(X1568="",X1568=0), 0, CF1568/'Sch 10.1 Rate Design'!$Z$25*INDEX('Sch 10.1 Rate Design'!$I$9:$I$16,MATCH($C1568,'Sch 10.1 Rate Design'!$B$9:$B$16,0))),"")</f>
        <v/>
      </c>
      <c r="CS1568" s="547" t="str">
        <f>IF($A1568&lt;&gt;"",IF(OR(Y1568="",Y1568=0), 0, CG1568/'Sch 10.1 Rate Design'!$Z$25*INDEX('Sch 10.1 Rate Design'!$I$9:$I$16,MATCH($C1568,'Sch 10.1 Rate Design'!$B$9:$B$16,0))),"")</f>
        <v/>
      </c>
      <c r="CT1568" s="546" t="str">
        <f>IF($A1568&lt;&gt;"",IF(OR(N1568="",N1568=0),0,IF(N1568&gt;INDEX('Sch 10.1 Rate Design'!$J$9:$J$16,MATCH($C1568,'Sch 10.1 Rate Design'!$B$9:$B$16,0)),N1568-INDEX('Sch 10.1 Rate Design'!$J$9:$J$16,MATCH($C1568,'Sch 10.1 Rate Design'!$B$9:$B$16,0)),0)),"")</f>
        <v/>
      </c>
      <c r="CU1568" s="324" t="str">
        <f>IF($A1568&lt;&gt;"",IF(OR(O1568="",O1568=0),0,IF(O1568&gt;INDEX('Sch 10.1 Rate Design'!$J$9:$J$16,MATCH($C1568,'Sch 10.1 Rate Design'!$B$9:$B$16,0)),O1568-INDEX('Sch 10.1 Rate Design'!$J$9:$J$16,MATCH($C1568,'Sch 10.1 Rate Design'!$B$9:$B$16,0)),0)),"")</f>
        <v/>
      </c>
      <c r="CV1568" s="324" t="str">
        <f>IF($A1568&lt;&gt;"",IF(OR(P1568="",P1568=0),0,IF(P1568&gt;INDEX('Sch 10.1 Rate Design'!$J$9:$J$16,MATCH($C1568,'Sch 10.1 Rate Design'!$B$9:$B$16,0)),P1568-INDEX('Sch 10.1 Rate Design'!$J$9:$J$16,MATCH($C1568,'Sch 10.1 Rate Design'!$B$9:$B$16,0)),0)),"")</f>
        <v/>
      </c>
      <c r="CW1568" s="324" t="str">
        <f>IF($A1568&lt;&gt;"",IF(OR(Q1568="",Q1568=0),0,IF(Q1568&gt;INDEX('Sch 10.1 Rate Design'!$J$9:$J$16,MATCH($C1568,'Sch 10.1 Rate Design'!$B$9:$B$16,0)),Q1568-INDEX('Sch 10.1 Rate Design'!$J$9:$J$16,MATCH($C1568,'Sch 10.1 Rate Design'!$B$9:$B$16,0)),0)),"")</f>
        <v/>
      </c>
      <c r="CX1568" s="324" t="str">
        <f>IF($A1568&lt;&gt;"",IF(OR(R1568="",R1568=0),0,IF(R1568&gt;INDEX('Sch 10.1 Rate Design'!$J$9:$J$16,MATCH($C1568,'Sch 10.1 Rate Design'!$B$9:$B$16,0)),R1568-INDEX('Sch 10.1 Rate Design'!$J$9:$J$16,MATCH($C1568,'Sch 10.1 Rate Design'!$B$9:$B$16,0)),0)),"")</f>
        <v/>
      </c>
      <c r="CY1568" s="324" t="str">
        <f>IF($A1568&lt;&gt;"",IF(OR(S1568="",S1568=0),0,IF(S1568&gt;INDEX('Sch 10.1 Rate Design'!$J$9:$J$16,MATCH($C1568,'Sch 10.1 Rate Design'!$B$9:$B$16,0)),S1568-INDEX('Sch 10.1 Rate Design'!$J$9:$J$16,MATCH($C1568,'Sch 10.1 Rate Design'!$B$9:$B$16,0)),0)),"")</f>
        <v/>
      </c>
      <c r="CZ1568" s="324" t="str">
        <f>IF($A1568&lt;&gt;"",IF(OR(T1568="",T1568=0),0,IF(T1568&gt;INDEX('Sch 10.1 Rate Design'!$J$9:$J$16,MATCH($C1568,'Sch 10.1 Rate Design'!$B$9:$B$16,0)),T1568-INDEX('Sch 10.1 Rate Design'!$J$9:$J$16,MATCH($C1568,'Sch 10.1 Rate Design'!$B$9:$B$16,0)),0)),"")</f>
        <v/>
      </c>
      <c r="DA1568" s="324" t="str">
        <f>IF($A1568&lt;&gt;"",IF(OR(U1568="",U1568=0),0,IF(U1568&gt;INDEX('Sch 10.1 Rate Design'!$J$9:$J$16,MATCH($C1568,'Sch 10.1 Rate Design'!$B$9:$B$16,0)),U1568-INDEX('Sch 10.1 Rate Design'!$J$9:$J$16,MATCH($C1568,'Sch 10.1 Rate Design'!$B$9:$B$16,0)),0)),"")</f>
        <v/>
      </c>
      <c r="DB1568" s="324" t="str">
        <f>IF($A1568&lt;&gt;"",IF(OR(V1568="",V1568=0),0,IF(V1568&gt;INDEX('Sch 10.1 Rate Design'!$J$9:$J$16,MATCH($C1568,'Sch 10.1 Rate Design'!$B$9:$B$16,0)),V1568-INDEX('Sch 10.1 Rate Design'!$J$9:$J$16,MATCH($C1568,'Sch 10.1 Rate Design'!$B$9:$B$16,0)),0)),"")</f>
        <v/>
      </c>
      <c r="DC1568" s="324" t="str">
        <f>IF($A1568&lt;&gt;"",IF(OR(W1568="",W1568=0),0,IF(W1568&gt;INDEX('Sch 10.1 Rate Design'!$J$9:$J$16,MATCH($C1568,'Sch 10.1 Rate Design'!$B$9:$B$16,0)),W1568-INDEX('Sch 10.1 Rate Design'!$J$9:$J$16,MATCH($C1568,'Sch 10.1 Rate Design'!$B$9:$B$16,0)),0)),"")</f>
        <v/>
      </c>
      <c r="DD1568" s="324" t="str">
        <f>IF($A1568&lt;&gt;"",IF(OR(X1568="",X1568=0),0,IF(X1568&gt;INDEX('Sch 10.1 Rate Design'!$J$9:$J$16,MATCH($C1568,'Sch 10.1 Rate Design'!$B$9:$B$16,0)),X1568-INDEX('Sch 10.1 Rate Design'!$J$9:$J$16,MATCH($C1568,'Sch 10.1 Rate Design'!$B$9:$B$16,0)),0)),"")</f>
        <v/>
      </c>
      <c r="DE1568" s="545" t="str">
        <f>IF($A1568&lt;&gt;"",IF(OR(Y1568="",Y1568=0),0,IF(Y1568&gt;INDEX('Sch 10.1 Rate Design'!$J$9:$J$16,MATCH($C1568,'Sch 10.1 Rate Design'!$B$9:$B$16,0)),Y1568-INDEX('Sch 10.1 Rate Design'!$J$9:$J$16,MATCH($C1568,'Sch 10.1 Rate Design'!$B$9:$B$16,0)),0)),"")</f>
        <v/>
      </c>
      <c r="DF1568" s="692" t="str">
        <f>IF($A1568&lt;&gt;"",IF(OR(N1568="",N1568=0), 0, CT1568/'Sch 10.1 Rate Design'!$Z$25*INDEX('Sch 10.1 Rate Design'!$K$9:$K$16,MATCH($C1568,'Sch 10.1 Rate Design'!$B$9:$B$16,0))),"")</f>
        <v/>
      </c>
      <c r="DG1568" s="548" t="str">
        <f>IF($A1568&lt;&gt;"",IF(OR(O1568="",O1568=0), 0, CU1568/'Sch 10.1 Rate Design'!$Z$25*INDEX('Sch 10.1 Rate Design'!$K$9:$K$16,MATCH($C1568,'Sch 10.1 Rate Design'!$B$9:$B$16,0))),"")</f>
        <v/>
      </c>
      <c r="DH1568" s="548" t="str">
        <f>IF($A1568&lt;&gt;"",IF(OR(P1568="",P1568=0), 0, CV1568/'Sch 10.1 Rate Design'!$Z$25*INDEX('Sch 10.1 Rate Design'!$K$9:$K$16,MATCH($C1568,'Sch 10.1 Rate Design'!$B$9:$B$16,0))),"")</f>
        <v/>
      </c>
      <c r="DI1568" s="548" t="str">
        <f>IF($A1568&lt;&gt;"",IF(OR(Q1568="",Q1568=0), 0, CW1568/'Sch 10.1 Rate Design'!$Z$25*INDEX('Sch 10.1 Rate Design'!$K$9:$K$16,MATCH($C1568,'Sch 10.1 Rate Design'!$B$9:$B$16,0))),"")</f>
        <v/>
      </c>
      <c r="DJ1568" s="548" t="str">
        <f>IF($A1568&lt;&gt;"",IF(OR(R1568="",R1568=0), 0, CX1568/'Sch 10.1 Rate Design'!$Z$25*INDEX('Sch 10.1 Rate Design'!$K$9:$K$16,MATCH($C1568,'Sch 10.1 Rate Design'!$B$9:$B$16,0))),"")</f>
        <v/>
      </c>
      <c r="DK1568" s="548" t="str">
        <f>IF($A1568&lt;&gt;"",IF(OR(S1568="",S1568=0), 0, CY1568/'Sch 10.1 Rate Design'!$Z$25*INDEX('Sch 10.1 Rate Design'!$K$9:$K$16,MATCH($C1568,'Sch 10.1 Rate Design'!$B$9:$B$16,0))),"")</f>
        <v/>
      </c>
      <c r="DL1568" s="548" t="str">
        <f>IF($A1568&lt;&gt;"",IF(OR(T1568="",T1568=0), 0, CZ1568/'Sch 10.1 Rate Design'!$Z$25*INDEX('Sch 10.1 Rate Design'!$K$9:$K$16,MATCH($C1568,'Sch 10.1 Rate Design'!$B$9:$B$16,0))),"")</f>
        <v/>
      </c>
      <c r="DM1568" s="548" t="str">
        <f>IF($A1568&lt;&gt;"",IF(OR(U1568="",U1568=0), 0, DA1568/'Sch 10.1 Rate Design'!$Z$25*INDEX('Sch 10.1 Rate Design'!$K$9:$K$16,MATCH($C1568,'Sch 10.1 Rate Design'!$B$9:$B$16,0))),"")</f>
        <v/>
      </c>
      <c r="DN1568" s="548" t="str">
        <f>IF($A1568&lt;&gt;"",IF(OR(V1568="",V1568=0), 0, DB1568/'Sch 10.1 Rate Design'!$Z$25*INDEX('Sch 10.1 Rate Design'!$K$9:$K$16,MATCH($C1568,'Sch 10.1 Rate Design'!$B$9:$B$16,0))),"")</f>
        <v/>
      </c>
      <c r="DO1568" s="548" t="str">
        <f>IF($A1568&lt;&gt;"",IF(OR(W1568="",W1568=0), 0, DC1568/'Sch 10.1 Rate Design'!$Z$25*INDEX('Sch 10.1 Rate Design'!$K$9:$K$16,MATCH($C1568,'Sch 10.1 Rate Design'!$B$9:$B$16,0))),"")</f>
        <v/>
      </c>
      <c r="DP1568" s="548" t="str">
        <f>IF($A1568&lt;&gt;"",IF(OR(X1568="",X1568=0), 0, DD1568/'Sch 10.1 Rate Design'!$Z$25*INDEX('Sch 10.1 Rate Design'!$K$9:$K$16,MATCH($C1568,'Sch 10.1 Rate Design'!$B$9:$B$16,0))),"")</f>
        <v/>
      </c>
      <c r="DQ1568" s="547" t="str">
        <f>IF($A1568&lt;&gt;"",IF(OR(Y1568="",Y1568=0), 0, DE1568/'Sch 10.1 Rate Design'!$Z$25*INDEX('Sch 10.1 Rate Design'!$K$9:$K$16,MATCH($C1568,'Sch 10.1 Rate Design'!$B$9:$B$16,0))),"")</f>
        <v/>
      </c>
      <c r="DR1568" s="546" t="str">
        <f>IF($A1568&lt;&gt;"",IF(OR(N1568="",N1568=0), 0,INDEX('Sch 10.1 Rate Design'!$D$9:$D$16,MATCH($C1568,'Sch 10.1 Rate Design'!$B$9:$B$16,0))),"")</f>
        <v/>
      </c>
      <c r="DS1568" s="324" t="str">
        <f>IF($A1568&lt;&gt;"",IF(OR(O1568="",O1568=0), 0,INDEX('Sch 10.1 Rate Design'!$D$9:$D$16,MATCH($C1568,'Sch 10.1 Rate Design'!$B$9:$B$16,0))),"")</f>
        <v/>
      </c>
      <c r="DT1568" s="324" t="str">
        <f>IF($A1568&lt;&gt;"",IF(OR(P1568="",P1568=0), 0,INDEX('Sch 10.1 Rate Design'!$D$9:$D$16,MATCH($C1568,'Sch 10.1 Rate Design'!$B$9:$B$16,0))),"")</f>
        <v/>
      </c>
      <c r="DU1568" s="324" t="str">
        <f>IF($A1568&lt;&gt;"",IF(OR(Q1568="",Q1568=0), 0,INDEX('Sch 10.1 Rate Design'!$D$9:$D$16,MATCH($C1568,'Sch 10.1 Rate Design'!$B$9:$B$16,0))),"")</f>
        <v/>
      </c>
      <c r="DV1568" s="324" t="str">
        <f>IF($A1568&lt;&gt;"",IF(OR(R1568="",R1568=0), 0,INDEX('Sch 10.1 Rate Design'!$D$9:$D$16,MATCH($C1568,'Sch 10.1 Rate Design'!$B$9:$B$16,0))),"")</f>
        <v/>
      </c>
      <c r="DW1568" s="324" t="str">
        <f>IF($A1568&lt;&gt;"",IF(OR(S1568="",S1568=0), 0,INDEX('Sch 10.1 Rate Design'!$D$9:$D$16,MATCH($C1568,'Sch 10.1 Rate Design'!$B$9:$B$16,0))),"")</f>
        <v/>
      </c>
      <c r="DX1568" s="324" t="str">
        <f>IF($A1568&lt;&gt;"",IF(OR(T1568="",T1568=0), 0,INDEX('Sch 10.1 Rate Design'!$D$9:$D$16,MATCH($C1568,'Sch 10.1 Rate Design'!$B$9:$B$16,0))),"")</f>
        <v/>
      </c>
      <c r="DY1568" s="324" t="str">
        <f>IF($A1568&lt;&gt;"",IF(OR(U1568="",U1568=0), 0,INDEX('Sch 10.1 Rate Design'!$D$9:$D$16,MATCH($C1568,'Sch 10.1 Rate Design'!$B$9:$B$16,0))),"")</f>
        <v/>
      </c>
      <c r="DZ1568" s="324" t="str">
        <f>IF($A1568&lt;&gt;"",IF(OR(V1568="",V1568=0), 0,INDEX('Sch 10.1 Rate Design'!$D$9:$D$16,MATCH($C1568,'Sch 10.1 Rate Design'!$B$9:$B$16,0))),"")</f>
        <v/>
      </c>
      <c r="EA1568" s="324" t="str">
        <f>IF($A1568&lt;&gt;"",IF(OR(W1568="",W1568=0), 0,INDEX('Sch 10.1 Rate Design'!$D$9:$D$16,MATCH($C1568,'Sch 10.1 Rate Design'!$B$9:$B$16,0))),"")</f>
        <v/>
      </c>
      <c r="EB1568" s="324" t="str">
        <f>IF($A1568&lt;&gt;"",IF(OR(X1568="",X1568=0), 0,INDEX('Sch 10.1 Rate Design'!$D$9:$D$16,MATCH($C1568,'Sch 10.1 Rate Design'!$B$9:$B$16,0))),"")</f>
        <v/>
      </c>
      <c r="EC1568" s="545" t="str">
        <f>IF($A1568&lt;&gt;"",IF(OR(Y1568="",Y1568=0), 0,INDEX('Sch 10.1 Rate Design'!$D$9:$D$16,MATCH($C1568,'Sch 10.1 Rate Design'!$B$9:$B$16,0))),"")</f>
        <v/>
      </c>
      <c r="ED1568" s="546"/>
      <c r="EE1568" s="324"/>
      <c r="EF1568" s="324"/>
      <c r="EG1568" s="324"/>
      <c r="EH1568" s="324"/>
      <c r="EI1568" s="324"/>
      <c r="EJ1568" s="324"/>
      <c r="EK1568" s="324"/>
      <c r="EL1568" s="324"/>
      <c r="EM1568" s="324"/>
      <c r="EN1568" s="324"/>
      <c r="EO1568" s="545"/>
    </row>
    <row r="1569" spans="1:145" x14ac:dyDescent="0.2">
      <c r="A1569" s="324" t="str">
        <f>IF(Inputs!AO1565&lt;&gt;"",Inputs!AO1565,"")</f>
        <v/>
      </c>
      <c r="B1569" s="324" t="str">
        <f t="shared" si="327"/>
        <v/>
      </c>
      <c r="C1569" s="727" t="str">
        <f>IF($A1569&lt;&gt;"",Inputs!AN1565,"")</f>
        <v/>
      </c>
      <c r="D1569" s="549" t="str">
        <f t="shared" si="320"/>
        <v/>
      </c>
      <c r="E1569" s="549" t="str">
        <f t="shared" si="321"/>
        <v/>
      </c>
      <c r="F1569" s="324" t="str">
        <f t="shared" si="329"/>
        <v/>
      </c>
      <c r="G1569" s="324" t="str">
        <f t="shared" si="322"/>
        <v/>
      </c>
      <c r="H1569" s="790">
        <f t="shared" si="323"/>
        <v>0</v>
      </c>
      <c r="I1569" s="790">
        <f t="shared" si="324"/>
        <v>0</v>
      </c>
      <c r="J1569" s="790">
        <f t="shared" si="325"/>
        <v>0</v>
      </c>
      <c r="K1569" s="790">
        <f t="shared" si="326"/>
        <v>0</v>
      </c>
      <c r="L1569" s="787" t="str">
        <f>IF($A1569&lt;&gt;"",INDEX(Inputs!$AP1565:$BA1565,,MATCH('Sch 10.2 Rate Data'!X$7,Inputs!$AP$4:$BA$4,0)),"")</f>
        <v/>
      </c>
      <c r="M1569" s="787" t="str">
        <f>IF($A1569&lt;&gt;"",INDEX(Inputs!$AP1565:$BA1565,,MATCH('Sch 10.2 Rate Data'!Y$7,Inputs!$AP$4:$BA$4,0)),"")</f>
        <v/>
      </c>
      <c r="N1569" s="546" t="str">
        <f>IF($A1569&lt;&gt;"",INDEX(Inputs!$AP1565:$BA1565,,MATCH('Sch 10.2 Rate Data'!N$7,Inputs!$AP$4:$BA$4,0)),"")</f>
        <v/>
      </c>
      <c r="O1569" s="324" t="str">
        <f>IF($A1569&lt;&gt;"",INDEX(Inputs!$AP1565:$BA1565,,MATCH('Sch 10.2 Rate Data'!O$7,Inputs!$AP$4:$BA$4,0)),"")</f>
        <v/>
      </c>
      <c r="P1569" s="324" t="str">
        <f>IF($A1569&lt;&gt;"",INDEX(Inputs!$AP1565:$BA1565,,MATCH('Sch 10.2 Rate Data'!P$7,Inputs!$AP$4:$BA$4,0)),"")</f>
        <v/>
      </c>
      <c r="Q1569" s="324" t="str">
        <f>IF($A1569&lt;&gt;"",INDEX(Inputs!$AP1565:$BA1565,,MATCH('Sch 10.2 Rate Data'!Q$7,Inputs!$AP$4:$BA$4,0)),"")</f>
        <v/>
      </c>
      <c r="R1569" s="324" t="str">
        <f>IF($A1569&lt;&gt;"",INDEX(Inputs!$AP1565:$BA1565,,MATCH('Sch 10.2 Rate Data'!R$7,Inputs!$AP$4:$BA$4,0)),"")</f>
        <v/>
      </c>
      <c r="S1569" s="324" t="str">
        <f>IF($A1569&lt;&gt;"",INDEX(Inputs!$AP1565:$BA1565,,MATCH('Sch 10.2 Rate Data'!S$7,Inputs!$AP$4:$BA$4,0)),"")</f>
        <v/>
      </c>
      <c r="T1569" s="324" t="str">
        <f>IF($A1569&lt;&gt;"",INDEX(Inputs!$AP1565:$BA1565,,MATCH('Sch 10.2 Rate Data'!T$7,Inputs!$AP$4:$BA$4,0)),"")</f>
        <v/>
      </c>
      <c r="U1569" s="324" t="str">
        <f>IF($A1569&lt;&gt;"",INDEX(Inputs!$AP1565:$BA1565,,MATCH('Sch 10.2 Rate Data'!U$7,Inputs!$AP$4:$BA$4,0)),"")</f>
        <v/>
      </c>
      <c r="V1569" s="324" t="str">
        <f>IF($A1569&lt;&gt;"",INDEX(Inputs!$AP1565:$BA1565,,MATCH('Sch 10.2 Rate Data'!V$7,Inputs!$AP$4:$BA$4,0)),"")</f>
        <v/>
      </c>
      <c r="W1569" s="324" t="str">
        <f>IF($A1569&lt;&gt;"",INDEX(Inputs!$AP1565:$BA1565,,MATCH('Sch 10.2 Rate Data'!W$7,Inputs!$AP$4:$BA$4,0)),"")</f>
        <v/>
      </c>
      <c r="X1569" s="324" t="str">
        <f>IF($A1569&lt;&gt;"",INDEX(Inputs!$AP1565:$BA1565,,MATCH('Sch 10.2 Rate Data'!X$7,Inputs!$AP$4:$BA$4,0)),"")</f>
        <v/>
      </c>
      <c r="Y1569" s="545" t="str">
        <f>IF($A1569&lt;&gt;"",INDEX(Inputs!$AP1565:$BA1565,,MATCH('Sch 10.2 Rate Data'!Y$7,Inputs!$AP$4:$BA$4,0)),"")</f>
        <v/>
      </c>
      <c r="Z1569" s="692" t="str">
        <f t="shared" si="319"/>
        <v/>
      </c>
      <c r="AA1569" s="548" t="str">
        <f t="shared" si="319"/>
        <v/>
      </c>
      <c r="AB1569" s="548" t="str">
        <f t="shared" si="319"/>
        <v/>
      </c>
      <c r="AC1569" s="548" t="str">
        <f t="shared" si="318"/>
        <v/>
      </c>
      <c r="AD1569" s="548" t="str">
        <f t="shared" si="318"/>
        <v/>
      </c>
      <c r="AE1569" s="548" t="str">
        <f t="shared" si="318"/>
        <v/>
      </c>
      <c r="AF1569" s="548" t="str">
        <f t="shared" si="318"/>
        <v/>
      </c>
      <c r="AG1569" s="548" t="str">
        <f t="shared" si="318"/>
        <v/>
      </c>
      <c r="AH1569" s="548" t="str">
        <f t="shared" si="318"/>
        <v/>
      </c>
      <c r="AI1569" s="548" t="str">
        <f t="shared" si="328"/>
        <v/>
      </c>
      <c r="AJ1569" s="548" t="str">
        <f t="shared" si="328"/>
        <v/>
      </c>
      <c r="AK1569" s="547" t="str">
        <f t="shared" si="328"/>
        <v/>
      </c>
      <c r="AL1569" s="692" t="str">
        <f>IF($A1569&lt;&gt;"",IF(OR(N1569="",N1569=0), 0, INDEX('Sch 10.1 Rate Design'!$E$9:$E$16,MATCH($C1569,'Sch 10.1 Rate Design'!$B$9:$B$16,0))),"")</f>
        <v/>
      </c>
      <c r="AM1569" s="548" t="str">
        <f>IF($A1569&lt;&gt;"",IF(OR(O1569="",O1569=0), 0, INDEX('Sch 10.1 Rate Design'!$E$9:$E$16,MATCH($C1569,'Sch 10.1 Rate Design'!$B$9:$B$16,0))),"")</f>
        <v/>
      </c>
      <c r="AN1569" s="548" t="str">
        <f>IF($A1569&lt;&gt;"",IF(OR(P1569="",P1569=0), 0, INDEX('Sch 10.1 Rate Design'!$E$9:$E$16,MATCH($C1569,'Sch 10.1 Rate Design'!$B$9:$B$16,0))),"")</f>
        <v/>
      </c>
      <c r="AO1569" s="548" t="str">
        <f>IF($A1569&lt;&gt;"",IF(OR(Q1569="",Q1569=0), 0, INDEX('Sch 10.1 Rate Design'!$E$9:$E$16,MATCH($C1569,'Sch 10.1 Rate Design'!$B$9:$B$16,0))),"")</f>
        <v/>
      </c>
      <c r="AP1569" s="548" t="str">
        <f>IF($A1569&lt;&gt;"",IF(OR(R1569="",R1569=0), 0, INDEX('Sch 10.1 Rate Design'!$E$9:$E$16,MATCH($C1569,'Sch 10.1 Rate Design'!$B$9:$B$16,0))),"")</f>
        <v/>
      </c>
      <c r="AQ1569" s="548" t="str">
        <f>IF($A1569&lt;&gt;"",IF(OR(S1569="",S1569=0), 0, INDEX('Sch 10.1 Rate Design'!$E$9:$E$16,MATCH($C1569,'Sch 10.1 Rate Design'!$B$9:$B$16,0))),"")</f>
        <v/>
      </c>
      <c r="AR1569" s="548" t="str">
        <f>IF($A1569&lt;&gt;"",IF(OR(T1569="",T1569=0), 0, INDEX('Sch 10.1 Rate Design'!$E$9:$E$16,MATCH($C1569,'Sch 10.1 Rate Design'!$B$9:$B$16,0))),"")</f>
        <v/>
      </c>
      <c r="AS1569" s="548" t="str">
        <f>IF($A1569&lt;&gt;"",IF(OR(U1569="",U1569=0), 0, INDEX('Sch 10.1 Rate Design'!$E$9:$E$16,MATCH($C1569,'Sch 10.1 Rate Design'!$B$9:$B$16,0))),"")</f>
        <v/>
      </c>
      <c r="AT1569" s="548" t="str">
        <f>IF($A1569&lt;&gt;"",IF(OR(V1569="",V1569=0), 0, INDEX('Sch 10.1 Rate Design'!$E$9:$E$16,MATCH($C1569,'Sch 10.1 Rate Design'!$B$9:$B$16,0))),"")</f>
        <v/>
      </c>
      <c r="AU1569" s="548" t="str">
        <f>IF($A1569&lt;&gt;"",IF(OR(W1569="",W1569=0), 0, INDEX('Sch 10.1 Rate Design'!$E$9:$E$16,MATCH($C1569,'Sch 10.1 Rate Design'!$B$9:$B$16,0))),"")</f>
        <v/>
      </c>
      <c r="AV1569" s="548" t="str">
        <f>IF($A1569&lt;&gt;"",IF(OR(X1569="",X1569=0), 0, INDEX('Sch 10.1 Rate Design'!$E$9:$E$16,MATCH($C1569,'Sch 10.1 Rate Design'!$B$9:$B$16,0))),"")</f>
        <v/>
      </c>
      <c r="AW1569" s="547" t="str">
        <f>IF($A1569&lt;&gt;"",IF(OR(Y1569="",Y1569=0), 0, INDEX('Sch 10.1 Rate Design'!$E$9:$E$16,MATCH($C1569,'Sch 10.1 Rate Design'!$B$9:$B$16,0))),"")</f>
        <v/>
      </c>
      <c r="AX1569" s="546" t="str">
        <f>IF($A1569&lt;&gt;"",IF(OR(N1569="",N1569=0),0,+IF(N1569&gt;+INDEX('Sch 10.1 Rate Design'!$D$9:$D$16,MATCH($C1569,'Sch 10.1 Rate Design'!$B$9:$B$16,0)),IF(N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N1569-INDEX('Sch 10.1 Rate Design'!$D$9:$D$16,MATCH($C1569,'Sch 10.1 Rate Design'!$B$9:$B$16,0))),0)),"")</f>
        <v/>
      </c>
      <c r="AY1569" s="324" t="str">
        <f>IF($A1569&lt;&gt;"",IF(OR(O1569="",O1569=0),0,+IF(O1569&gt;+INDEX('Sch 10.1 Rate Design'!$D$9:$D$16,MATCH($C1569,'Sch 10.1 Rate Design'!$B$9:$B$16,0)),IF(O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O1569-INDEX('Sch 10.1 Rate Design'!$D$9:$D$16,MATCH($C1569,'Sch 10.1 Rate Design'!$B$9:$B$16,0))),0)),"")</f>
        <v/>
      </c>
      <c r="AZ1569" s="324" t="str">
        <f>IF($A1569&lt;&gt;"",IF(OR(P1569="",P1569=0),0,+IF(P1569&gt;+INDEX('Sch 10.1 Rate Design'!$D$9:$D$16,MATCH($C1569,'Sch 10.1 Rate Design'!$B$9:$B$16,0)),IF(P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P1569-INDEX('Sch 10.1 Rate Design'!$D$9:$D$16,MATCH($C1569,'Sch 10.1 Rate Design'!$B$9:$B$16,0))),0)),"")</f>
        <v/>
      </c>
      <c r="BA1569" s="324" t="str">
        <f>IF($A1569&lt;&gt;"",IF(OR(Q1569="",Q1569=0),0,+IF(Q1569&gt;+INDEX('Sch 10.1 Rate Design'!$D$9:$D$16,MATCH($C1569,'Sch 10.1 Rate Design'!$B$9:$B$16,0)),IF(Q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Q1569-INDEX('Sch 10.1 Rate Design'!$D$9:$D$16,MATCH($C1569,'Sch 10.1 Rate Design'!$B$9:$B$16,0))),0)),"")</f>
        <v/>
      </c>
      <c r="BB1569" s="324" t="str">
        <f>IF($A1569&lt;&gt;"",IF(OR(R1569="",R1569=0),0,+IF(R1569&gt;+INDEX('Sch 10.1 Rate Design'!$D$9:$D$16,MATCH($C1569,'Sch 10.1 Rate Design'!$B$9:$B$16,0)),IF(R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R1569-INDEX('Sch 10.1 Rate Design'!$D$9:$D$16,MATCH($C1569,'Sch 10.1 Rate Design'!$B$9:$B$16,0))),0)),"")</f>
        <v/>
      </c>
      <c r="BC1569" s="324" t="str">
        <f>IF($A1569&lt;&gt;"",IF(OR(S1569="",S1569=0),0,+IF(S1569&gt;+INDEX('Sch 10.1 Rate Design'!$D$9:$D$16,MATCH($C1569,'Sch 10.1 Rate Design'!$B$9:$B$16,0)),IF(S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S1569-INDEX('Sch 10.1 Rate Design'!$D$9:$D$16,MATCH($C1569,'Sch 10.1 Rate Design'!$B$9:$B$16,0))),0)),"")</f>
        <v/>
      </c>
      <c r="BD1569" s="324" t="str">
        <f>IF($A1569&lt;&gt;"",IF(OR(T1569="",T1569=0),0,+IF(T1569&gt;+INDEX('Sch 10.1 Rate Design'!$D$9:$D$16,MATCH($C1569,'Sch 10.1 Rate Design'!$B$9:$B$16,0)),IF(T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T1569-INDEX('Sch 10.1 Rate Design'!$D$9:$D$16,MATCH($C1569,'Sch 10.1 Rate Design'!$B$9:$B$16,0))),0)),"")</f>
        <v/>
      </c>
      <c r="BE1569" s="324" t="str">
        <f>IF($A1569&lt;&gt;"",IF(OR(U1569="",U1569=0),0,+IF(U1569&gt;+INDEX('Sch 10.1 Rate Design'!$D$9:$D$16,MATCH($C1569,'Sch 10.1 Rate Design'!$B$9:$B$16,0)),IF(U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U1569-INDEX('Sch 10.1 Rate Design'!$D$9:$D$16,MATCH($C1569,'Sch 10.1 Rate Design'!$B$9:$B$16,0))),0)),"")</f>
        <v/>
      </c>
      <c r="BF1569" s="324" t="str">
        <f>IF($A1569&lt;&gt;"",IF(OR(V1569="",V1569=0),0,+IF(V1569&gt;+INDEX('Sch 10.1 Rate Design'!$D$9:$D$16,MATCH($C1569,'Sch 10.1 Rate Design'!$B$9:$B$16,0)),IF(V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V1569-INDEX('Sch 10.1 Rate Design'!$D$9:$D$16,MATCH($C1569,'Sch 10.1 Rate Design'!$B$9:$B$16,0))),0)),"")</f>
        <v/>
      </c>
      <c r="BG1569" s="324" t="str">
        <f>IF($A1569&lt;&gt;"",IF(OR(W1569="",W1569=0),0,+IF(W1569&gt;+INDEX('Sch 10.1 Rate Design'!$D$9:$D$16,MATCH($C1569,'Sch 10.1 Rate Design'!$B$9:$B$16,0)),IF(W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W1569-INDEX('Sch 10.1 Rate Design'!$D$9:$D$16,MATCH($C1569,'Sch 10.1 Rate Design'!$B$9:$B$16,0))),0)),"")</f>
        <v/>
      </c>
      <c r="BH1569" s="324" t="str">
        <f>IF($A1569&lt;&gt;"",IF(OR(X1569="",X1569=0),0,+IF(X1569&gt;+INDEX('Sch 10.1 Rate Design'!$D$9:$D$16,MATCH($C1569,'Sch 10.1 Rate Design'!$B$9:$B$16,0)),IF(X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X1569-INDEX('Sch 10.1 Rate Design'!$D$9:$D$16,MATCH($C1569,'Sch 10.1 Rate Design'!$B$9:$B$16,0))),0)),"")</f>
        <v/>
      </c>
      <c r="BI1569" s="545" t="str">
        <f>IF($A1569&lt;&gt;"",IF(OR(Y1569="",Y1569=0),0,+IF(Y1569&gt;+INDEX('Sch 10.1 Rate Design'!$D$9:$D$16,MATCH($C1569,'Sch 10.1 Rate Design'!$B$9:$B$16,0)),IF(Y1569&gt;+INDEX('Sch 10.1 Rate Design'!$F$9:$F$16,MATCH($C1569,'Sch 10.1 Rate Design'!$B$9:$B$16,0)),+INDEX('Sch 10.1 Rate Design'!$F$9:$F$16,MATCH($C1569,'Sch 10.1 Rate Design'!$B$9:$B$16,0))-INDEX('Sch 10.1 Rate Design'!$D$9:$D$16,MATCH($C1569,'Sch 10.1 Rate Design'!$B$9:$B$16,0)), Y1569-INDEX('Sch 10.1 Rate Design'!$D$9:$D$16,MATCH($C1569,'Sch 10.1 Rate Design'!$B$9:$B$16,0))),0)),"")</f>
        <v/>
      </c>
      <c r="BJ1569" s="692" t="str">
        <f>IF($A1569&lt;&gt;"",IF(OR(N1569="",N1569=0), 0, AX1569/'Sch 10.1 Rate Design'!$Z$25*INDEX('Sch 10.1 Rate Design'!$G$9:$G$16,MATCH($C1569,'Sch 10.1 Rate Design'!$B$9:$B$16,0))),"")</f>
        <v/>
      </c>
      <c r="BK1569" s="548" t="str">
        <f>IF($A1569&lt;&gt;"",IF(OR(O1569="",O1569=0), 0, AY1569/'Sch 10.1 Rate Design'!$Z$25*INDEX('Sch 10.1 Rate Design'!$G$9:$G$16,MATCH($C1569,'Sch 10.1 Rate Design'!$B$9:$B$16,0))),"")</f>
        <v/>
      </c>
      <c r="BL1569" s="548" t="str">
        <f>IF($A1569&lt;&gt;"",IF(OR(P1569="",P1569=0), 0, AZ1569/'Sch 10.1 Rate Design'!$Z$25*INDEX('Sch 10.1 Rate Design'!$G$9:$G$16,MATCH($C1569,'Sch 10.1 Rate Design'!$B$9:$B$16,0))),"")</f>
        <v/>
      </c>
      <c r="BM1569" s="548" t="str">
        <f>IF($A1569&lt;&gt;"",IF(OR(Q1569="",Q1569=0), 0, BA1569/'Sch 10.1 Rate Design'!$Z$25*INDEX('Sch 10.1 Rate Design'!$G$9:$G$16,MATCH($C1569,'Sch 10.1 Rate Design'!$B$9:$B$16,0))),"")</f>
        <v/>
      </c>
      <c r="BN1569" s="548" t="str">
        <f>IF($A1569&lt;&gt;"",IF(OR(R1569="",R1569=0), 0, BB1569/'Sch 10.1 Rate Design'!$Z$25*INDEX('Sch 10.1 Rate Design'!$G$9:$G$16,MATCH($C1569,'Sch 10.1 Rate Design'!$B$9:$B$16,0))),"")</f>
        <v/>
      </c>
      <c r="BO1569" s="548" t="str">
        <f>IF($A1569&lt;&gt;"",IF(OR(S1569="",S1569=0), 0, BC1569/'Sch 10.1 Rate Design'!$Z$25*INDEX('Sch 10.1 Rate Design'!$G$9:$G$16,MATCH($C1569,'Sch 10.1 Rate Design'!$B$9:$B$16,0))),"")</f>
        <v/>
      </c>
      <c r="BP1569" s="548" t="str">
        <f>IF($A1569&lt;&gt;"",IF(OR(T1569="",T1569=0), 0, BD1569/'Sch 10.1 Rate Design'!$Z$25*INDEX('Sch 10.1 Rate Design'!$G$9:$G$16,MATCH($C1569,'Sch 10.1 Rate Design'!$B$9:$B$16,0))),"")</f>
        <v/>
      </c>
      <c r="BQ1569" s="548" t="str">
        <f>IF($A1569&lt;&gt;"",IF(OR(U1569="",U1569=0), 0, BE1569/'Sch 10.1 Rate Design'!$Z$25*INDEX('Sch 10.1 Rate Design'!$G$9:$G$16,MATCH($C1569,'Sch 10.1 Rate Design'!$B$9:$B$16,0))),"")</f>
        <v/>
      </c>
      <c r="BR1569" s="548" t="str">
        <f>IF($A1569&lt;&gt;"",IF(OR(V1569="",V1569=0), 0, BF1569/'Sch 10.1 Rate Design'!$Z$25*INDEX('Sch 10.1 Rate Design'!$G$9:$G$16,MATCH($C1569,'Sch 10.1 Rate Design'!$B$9:$B$16,0))),"")</f>
        <v/>
      </c>
      <c r="BS1569" s="548" t="str">
        <f>IF($A1569&lt;&gt;"",IF(OR(W1569="",W1569=0), 0, BG1569/'Sch 10.1 Rate Design'!$Z$25*INDEX('Sch 10.1 Rate Design'!$G$9:$G$16,MATCH($C1569,'Sch 10.1 Rate Design'!$B$9:$B$16,0))),"")</f>
        <v/>
      </c>
      <c r="BT1569" s="548" t="str">
        <f>IF($A1569&lt;&gt;"",IF(OR(X1569="",X1569=0), 0, BH1569/'Sch 10.1 Rate Design'!$Z$25*INDEX('Sch 10.1 Rate Design'!$G$9:$G$16,MATCH($C1569,'Sch 10.1 Rate Design'!$B$9:$B$16,0))),"")</f>
        <v/>
      </c>
      <c r="BU1569" s="547" t="str">
        <f>IF($A1569&lt;&gt;"",IF(OR(Y1569="",Y1569=0), 0, BI1569/'Sch 10.1 Rate Design'!$Z$25*INDEX('Sch 10.1 Rate Design'!$G$9:$G$16,MATCH($C1569,'Sch 10.1 Rate Design'!$B$9:$B$16,0))),"")</f>
        <v/>
      </c>
      <c r="BV1569" s="546" t="str">
        <f>IF($A1569&lt;&gt;"",IF(OR(N1569="",N1569=0),0,+IF(N1569&gt;+INDEX('Sch 10.1 Rate Design'!$F$9:$F$16,MATCH($C1569,'Sch 10.1 Rate Design'!$B$9:$B$16,0)),IF(N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N1569-INDEX('Sch 10.1 Rate Design'!$F$9:$F$16,MATCH($C1569,'Sch 10.1 Rate Design'!$B$9:$B$16,0))), 0)),"")</f>
        <v/>
      </c>
      <c r="BW1569" s="324" t="str">
        <f>IF($A1569&lt;&gt;"",IF(OR(O1569="",O1569=0),0,+IF(O1569&gt;+INDEX('Sch 10.1 Rate Design'!$F$9:$F$16,MATCH($C1569,'Sch 10.1 Rate Design'!$B$9:$B$16,0)),IF(O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O1569-INDEX('Sch 10.1 Rate Design'!$F$9:$F$16,MATCH($C1569,'Sch 10.1 Rate Design'!$B$9:$B$16,0))), 0)),"")</f>
        <v/>
      </c>
      <c r="BX1569" s="324" t="str">
        <f>IF($A1569&lt;&gt;"",IF(OR(P1569="",P1569=0),0,+IF(P1569&gt;+INDEX('Sch 10.1 Rate Design'!$F$9:$F$16,MATCH($C1569,'Sch 10.1 Rate Design'!$B$9:$B$16,0)),IF(P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P1569-INDEX('Sch 10.1 Rate Design'!$F$9:$F$16,MATCH($C1569,'Sch 10.1 Rate Design'!$B$9:$B$16,0))), 0)),"")</f>
        <v/>
      </c>
      <c r="BY1569" s="324" t="str">
        <f>IF($A1569&lt;&gt;"",IF(OR(Q1569="",Q1569=0),0,+IF(Q1569&gt;+INDEX('Sch 10.1 Rate Design'!$F$9:$F$16,MATCH($C1569,'Sch 10.1 Rate Design'!$B$9:$B$16,0)),IF(Q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Q1569-INDEX('Sch 10.1 Rate Design'!$F$9:$F$16,MATCH($C1569,'Sch 10.1 Rate Design'!$B$9:$B$16,0))), 0)),"")</f>
        <v/>
      </c>
      <c r="BZ1569" s="324" t="str">
        <f>IF($A1569&lt;&gt;"",IF(OR(R1569="",R1569=0),0,+IF(R1569&gt;+INDEX('Sch 10.1 Rate Design'!$F$9:$F$16,MATCH($C1569,'Sch 10.1 Rate Design'!$B$9:$B$16,0)),IF(R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R1569-INDEX('Sch 10.1 Rate Design'!$F$9:$F$16,MATCH($C1569,'Sch 10.1 Rate Design'!$B$9:$B$16,0))), 0)),"")</f>
        <v/>
      </c>
      <c r="CA1569" s="324" t="str">
        <f>IF($A1569&lt;&gt;"",IF(OR(S1569="",S1569=0),0,+IF(S1569&gt;+INDEX('Sch 10.1 Rate Design'!$F$9:$F$16,MATCH($C1569,'Sch 10.1 Rate Design'!$B$9:$B$16,0)),IF(S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S1569-INDEX('Sch 10.1 Rate Design'!$F$9:$F$16,MATCH($C1569,'Sch 10.1 Rate Design'!$B$9:$B$16,0))), 0)),"")</f>
        <v/>
      </c>
      <c r="CB1569" s="324" t="str">
        <f>IF($A1569&lt;&gt;"",IF(OR(T1569="",T1569=0),0,+IF(T1569&gt;+INDEX('Sch 10.1 Rate Design'!$F$9:$F$16,MATCH($C1569,'Sch 10.1 Rate Design'!$B$9:$B$16,0)),IF(T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T1569-INDEX('Sch 10.1 Rate Design'!$F$9:$F$16,MATCH($C1569,'Sch 10.1 Rate Design'!$B$9:$B$16,0))), 0)),"")</f>
        <v/>
      </c>
      <c r="CC1569" s="324" t="str">
        <f>IF($A1569&lt;&gt;"",IF(OR(U1569="",U1569=0),0,+IF(U1569&gt;+INDEX('Sch 10.1 Rate Design'!$F$9:$F$16,MATCH($C1569,'Sch 10.1 Rate Design'!$B$9:$B$16,0)),IF(U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U1569-INDEX('Sch 10.1 Rate Design'!$F$9:$F$16,MATCH($C1569,'Sch 10.1 Rate Design'!$B$9:$B$16,0))), 0)),"")</f>
        <v/>
      </c>
      <c r="CD1569" s="324" t="str">
        <f>IF($A1569&lt;&gt;"",IF(OR(V1569="",V1569=0),0,+IF(V1569&gt;+INDEX('Sch 10.1 Rate Design'!$F$9:$F$16,MATCH($C1569,'Sch 10.1 Rate Design'!$B$9:$B$16,0)),IF(V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V1569-INDEX('Sch 10.1 Rate Design'!$F$9:$F$16,MATCH($C1569,'Sch 10.1 Rate Design'!$B$9:$B$16,0))), 0)),"")</f>
        <v/>
      </c>
      <c r="CE1569" s="324" t="str">
        <f>IF($A1569&lt;&gt;"",IF(OR(W1569="",W1569=0),0,+IF(W1569&gt;+INDEX('Sch 10.1 Rate Design'!$F$9:$F$16,MATCH($C1569,'Sch 10.1 Rate Design'!$B$9:$B$16,0)),IF(W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W1569-INDEX('Sch 10.1 Rate Design'!$F$9:$F$16,MATCH($C1569,'Sch 10.1 Rate Design'!$B$9:$B$16,0))), 0)),"")</f>
        <v/>
      </c>
      <c r="CF1569" s="324" t="str">
        <f>IF($A1569&lt;&gt;"",IF(OR(X1569="",X1569=0),0,+IF(X1569&gt;+INDEX('Sch 10.1 Rate Design'!$F$9:$F$16,MATCH($C1569,'Sch 10.1 Rate Design'!$B$9:$B$16,0)),IF(X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X1569-INDEX('Sch 10.1 Rate Design'!$F$9:$F$16,MATCH($C1569,'Sch 10.1 Rate Design'!$B$9:$B$16,0))), 0)),"")</f>
        <v/>
      </c>
      <c r="CG1569" s="545" t="str">
        <f>IF($A1569&lt;&gt;"",IF(OR(Y1569="",Y1569=0),0,+IF(Y1569&gt;+INDEX('Sch 10.1 Rate Design'!$F$9:$F$16,MATCH($C1569,'Sch 10.1 Rate Design'!$B$9:$B$16,0)),IF(Y1569&gt;+INDEX('Sch 10.1 Rate Design'!$H$9:$H$16,MATCH($C1569,'Sch 10.1 Rate Design'!$B$9:$B$16,0)),+INDEX('Sch 10.1 Rate Design'!$H$9:$H$16,MATCH($C1569,'Sch 10.1 Rate Design'!$B$9:$B$16,0))-INDEX('Sch 10.1 Rate Design'!$F$9:$F$16,MATCH($C1569,'Sch 10.1 Rate Design'!$B$9:$B$16,0)), Y1569-INDEX('Sch 10.1 Rate Design'!$F$9:$F$16,MATCH($C1569,'Sch 10.1 Rate Design'!$B$9:$B$16,0))), 0)),"")</f>
        <v/>
      </c>
      <c r="CH1569" s="692" t="str">
        <f>IF($A1569&lt;&gt;"",IF(OR(N1569="",N1569=0), 0, BV1569/'Sch 10.1 Rate Design'!$Z$25*INDEX('Sch 10.1 Rate Design'!$I$9:$I$16,MATCH($C1569,'Sch 10.1 Rate Design'!$B$9:$B$16,0))),"")</f>
        <v/>
      </c>
      <c r="CI1569" s="548" t="str">
        <f>IF($A1569&lt;&gt;"",IF(OR(O1569="",O1569=0), 0, BW1569/'Sch 10.1 Rate Design'!$Z$25*INDEX('Sch 10.1 Rate Design'!$I$9:$I$16,MATCH($C1569,'Sch 10.1 Rate Design'!$B$9:$B$16,0))),"")</f>
        <v/>
      </c>
      <c r="CJ1569" s="548" t="str">
        <f>IF($A1569&lt;&gt;"",IF(OR(P1569="",P1569=0), 0, BX1569/'Sch 10.1 Rate Design'!$Z$25*INDEX('Sch 10.1 Rate Design'!$I$9:$I$16,MATCH($C1569,'Sch 10.1 Rate Design'!$B$9:$B$16,0))),"")</f>
        <v/>
      </c>
      <c r="CK1569" s="548" t="str">
        <f>IF($A1569&lt;&gt;"",IF(OR(Q1569="",Q1569=0), 0, BY1569/'Sch 10.1 Rate Design'!$Z$25*INDEX('Sch 10.1 Rate Design'!$I$9:$I$16,MATCH($C1569,'Sch 10.1 Rate Design'!$B$9:$B$16,0))),"")</f>
        <v/>
      </c>
      <c r="CL1569" s="548" t="str">
        <f>IF($A1569&lt;&gt;"",IF(OR(R1569="",R1569=0), 0, BZ1569/'Sch 10.1 Rate Design'!$Z$25*INDEX('Sch 10.1 Rate Design'!$I$9:$I$16,MATCH($C1569,'Sch 10.1 Rate Design'!$B$9:$B$16,0))),"")</f>
        <v/>
      </c>
      <c r="CM1569" s="548" t="str">
        <f>IF($A1569&lt;&gt;"",IF(OR(S1569="",S1569=0), 0, CA1569/'Sch 10.1 Rate Design'!$Z$25*INDEX('Sch 10.1 Rate Design'!$I$9:$I$16,MATCH($C1569,'Sch 10.1 Rate Design'!$B$9:$B$16,0))),"")</f>
        <v/>
      </c>
      <c r="CN1569" s="548" t="str">
        <f>IF($A1569&lt;&gt;"",IF(OR(T1569="",T1569=0), 0, CB1569/'Sch 10.1 Rate Design'!$Z$25*INDEX('Sch 10.1 Rate Design'!$I$9:$I$16,MATCH($C1569,'Sch 10.1 Rate Design'!$B$9:$B$16,0))),"")</f>
        <v/>
      </c>
      <c r="CO1569" s="548" t="str">
        <f>IF($A1569&lt;&gt;"",IF(OR(U1569="",U1569=0), 0, CC1569/'Sch 10.1 Rate Design'!$Z$25*INDEX('Sch 10.1 Rate Design'!$I$9:$I$16,MATCH($C1569,'Sch 10.1 Rate Design'!$B$9:$B$16,0))),"")</f>
        <v/>
      </c>
      <c r="CP1569" s="548" t="str">
        <f>IF($A1569&lt;&gt;"",IF(OR(V1569="",V1569=0), 0, CD1569/'Sch 10.1 Rate Design'!$Z$25*INDEX('Sch 10.1 Rate Design'!$I$9:$I$16,MATCH($C1569,'Sch 10.1 Rate Design'!$B$9:$B$16,0))),"")</f>
        <v/>
      </c>
      <c r="CQ1569" s="548" t="str">
        <f>IF($A1569&lt;&gt;"",IF(OR(W1569="",W1569=0), 0, CE1569/'Sch 10.1 Rate Design'!$Z$25*INDEX('Sch 10.1 Rate Design'!$I$9:$I$16,MATCH($C1569,'Sch 10.1 Rate Design'!$B$9:$B$16,0))),"")</f>
        <v/>
      </c>
      <c r="CR1569" s="548" t="str">
        <f>IF($A1569&lt;&gt;"",IF(OR(X1569="",X1569=0), 0, CF1569/'Sch 10.1 Rate Design'!$Z$25*INDEX('Sch 10.1 Rate Design'!$I$9:$I$16,MATCH($C1569,'Sch 10.1 Rate Design'!$B$9:$B$16,0))),"")</f>
        <v/>
      </c>
      <c r="CS1569" s="547" t="str">
        <f>IF($A1569&lt;&gt;"",IF(OR(Y1569="",Y1569=0), 0, CG1569/'Sch 10.1 Rate Design'!$Z$25*INDEX('Sch 10.1 Rate Design'!$I$9:$I$16,MATCH($C1569,'Sch 10.1 Rate Design'!$B$9:$B$16,0))),"")</f>
        <v/>
      </c>
      <c r="CT1569" s="546" t="str">
        <f>IF($A1569&lt;&gt;"",IF(OR(N1569="",N1569=0),0,IF(N1569&gt;INDEX('Sch 10.1 Rate Design'!$J$9:$J$16,MATCH($C1569,'Sch 10.1 Rate Design'!$B$9:$B$16,0)),N1569-INDEX('Sch 10.1 Rate Design'!$J$9:$J$16,MATCH($C1569,'Sch 10.1 Rate Design'!$B$9:$B$16,0)),0)),"")</f>
        <v/>
      </c>
      <c r="CU1569" s="324" t="str">
        <f>IF($A1569&lt;&gt;"",IF(OR(O1569="",O1569=0),0,IF(O1569&gt;INDEX('Sch 10.1 Rate Design'!$J$9:$J$16,MATCH($C1569,'Sch 10.1 Rate Design'!$B$9:$B$16,0)),O1569-INDEX('Sch 10.1 Rate Design'!$J$9:$J$16,MATCH($C1569,'Sch 10.1 Rate Design'!$B$9:$B$16,0)),0)),"")</f>
        <v/>
      </c>
      <c r="CV1569" s="324" t="str">
        <f>IF($A1569&lt;&gt;"",IF(OR(P1569="",P1569=0),0,IF(P1569&gt;INDEX('Sch 10.1 Rate Design'!$J$9:$J$16,MATCH($C1569,'Sch 10.1 Rate Design'!$B$9:$B$16,0)),P1569-INDEX('Sch 10.1 Rate Design'!$J$9:$J$16,MATCH($C1569,'Sch 10.1 Rate Design'!$B$9:$B$16,0)),0)),"")</f>
        <v/>
      </c>
      <c r="CW1569" s="324" t="str">
        <f>IF($A1569&lt;&gt;"",IF(OR(Q1569="",Q1569=0),0,IF(Q1569&gt;INDEX('Sch 10.1 Rate Design'!$J$9:$J$16,MATCH($C1569,'Sch 10.1 Rate Design'!$B$9:$B$16,0)),Q1569-INDEX('Sch 10.1 Rate Design'!$J$9:$J$16,MATCH($C1569,'Sch 10.1 Rate Design'!$B$9:$B$16,0)),0)),"")</f>
        <v/>
      </c>
      <c r="CX1569" s="324" t="str">
        <f>IF($A1569&lt;&gt;"",IF(OR(R1569="",R1569=0),0,IF(R1569&gt;INDEX('Sch 10.1 Rate Design'!$J$9:$J$16,MATCH($C1569,'Sch 10.1 Rate Design'!$B$9:$B$16,0)),R1569-INDEX('Sch 10.1 Rate Design'!$J$9:$J$16,MATCH($C1569,'Sch 10.1 Rate Design'!$B$9:$B$16,0)),0)),"")</f>
        <v/>
      </c>
      <c r="CY1569" s="324" t="str">
        <f>IF($A1569&lt;&gt;"",IF(OR(S1569="",S1569=0),0,IF(S1569&gt;INDEX('Sch 10.1 Rate Design'!$J$9:$J$16,MATCH($C1569,'Sch 10.1 Rate Design'!$B$9:$B$16,0)),S1569-INDEX('Sch 10.1 Rate Design'!$J$9:$J$16,MATCH($C1569,'Sch 10.1 Rate Design'!$B$9:$B$16,0)),0)),"")</f>
        <v/>
      </c>
      <c r="CZ1569" s="324" t="str">
        <f>IF($A1569&lt;&gt;"",IF(OR(T1569="",T1569=0),0,IF(T1569&gt;INDEX('Sch 10.1 Rate Design'!$J$9:$J$16,MATCH($C1569,'Sch 10.1 Rate Design'!$B$9:$B$16,0)),T1569-INDEX('Sch 10.1 Rate Design'!$J$9:$J$16,MATCH($C1569,'Sch 10.1 Rate Design'!$B$9:$B$16,0)),0)),"")</f>
        <v/>
      </c>
      <c r="DA1569" s="324" t="str">
        <f>IF($A1569&lt;&gt;"",IF(OR(U1569="",U1569=0),0,IF(U1569&gt;INDEX('Sch 10.1 Rate Design'!$J$9:$J$16,MATCH($C1569,'Sch 10.1 Rate Design'!$B$9:$B$16,0)),U1569-INDEX('Sch 10.1 Rate Design'!$J$9:$J$16,MATCH($C1569,'Sch 10.1 Rate Design'!$B$9:$B$16,0)),0)),"")</f>
        <v/>
      </c>
      <c r="DB1569" s="324" t="str">
        <f>IF($A1569&lt;&gt;"",IF(OR(V1569="",V1569=0),0,IF(V1569&gt;INDEX('Sch 10.1 Rate Design'!$J$9:$J$16,MATCH($C1569,'Sch 10.1 Rate Design'!$B$9:$B$16,0)),V1569-INDEX('Sch 10.1 Rate Design'!$J$9:$J$16,MATCH($C1569,'Sch 10.1 Rate Design'!$B$9:$B$16,0)),0)),"")</f>
        <v/>
      </c>
      <c r="DC1569" s="324" t="str">
        <f>IF($A1569&lt;&gt;"",IF(OR(W1569="",W1569=0),0,IF(W1569&gt;INDEX('Sch 10.1 Rate Design'!$J$9:$J$16,MATCH($C1569,'Sch 10.1 Rate Design'!$B$9:$B$16,0)),W1569-INDEX('Sch 10.1 Rate Design'!$J$9:$J$16,MATCH($C1569,'Sch 10.1 Rate Design'!$B$9:$B$16,0)),0)),"")</f>
        <v/>
      </c>
      <c r="DD1569" s="324" t="str">
        <f>IF($A1569&lt;&gt;"",IF(OR(X1569="",X1569=0),0,IF(X1569&gt;INDEX('Sch 10.1 Rate Design'!$J$9:$J$16,MATCH($C1569,'Sch 10.1 Rate Design'!$B$9:$B$16,0)),X1569-INDEX('Sch 10.1 Rate Design'!$J$9:$J$16,MATCH($C1569,'Sch 10.1 Rate Design'!$B$9:$B$16,0)),0)),"")</f>
        <v/>
      </c>
      <c r="DE1569" s="545" t="str">
        <f>IF($A1569&lt;&gt;"",IF(OR(Y1569="",Y1569=0),0,IF(Y1569&gt;INDEX('Sch 10.1 Rate Design'!$J$9:$J$16,MATCH($C1569,'Sch 10.1 Rate Design'!$B$9:$B$16,0)),Y1569-INDEX('Sch 10.1 Rate Design'!$J$9:$J$16,MATCH($C1569,'Sch 10.1 Rate Design'!$B$9:$B$16,0)),0)),"")</f>
        <v/>
      </c>
      <c r="DF1569" s="692" t="str">
        <f>IF($A1569&lt;&gt;"",IF(OR(N1569="",N1569=0), 0, CT1569/'Sch 10.1 Rate Design'!$Z$25*INDEX('Sch 10.1 Rate Design'!$K$9:$K$16,MATCH($C1569,'Sch 10.1 Rate Design'!$B$9:$B$16,0))),"")</f>
        <v/>
      </c>
      <c r="DG1569" s="548" t="str">
        <f>IF($A1569&lt;&gt;"",IF(OR(O1569="",O1569=0), 0, CU1569/'Sch 10.1 Rate Design'!$Z$25*INDEX('Sch 10.1 Rate Design'!$K$9:$K$16,MATCH($C1569,'Sch 10.1 Rate Design'!$B$9:$B$16,0))),"")</f>
        <v/>
      </c>
      <c r="DH1569" s="548" t="str">
        <f>IF($A1569&lt;&gt;"",IF(OR(P1569="",P1569=0), 0, CV1569/'Sch 10.1 Rate Design'!$Z$25*INDEX('Sch 10.1 Rate Design'!$K$9:$K$16,MATCH($C1569,'Sch 10.1 Rate Design'!$B$9:$B$16,0))),"")</f>
        <v/>
      </c>
      <c r="DI1569" s="548" t="str">
        <f>IF($A1569&lt;&gt;"",IF(OR(Q1569="",Q1569=0), 0, CW1569/'Sch 10.1 Rate Design'!$Z$25*INDEX('Sch 10.1 Rate Design'!$K$9:$K$16,MATCH($C1569,'Sch 10.1 Rate Design'!$B$9:$B$16,0))),"")</f>
        <v/>
      </c>
      <c r="DJ1569" s="548" t="str">
        <f>IF($A1569&lt;&gt;"",IF(OR(R1569="",R1569=0), 0, CX1569/'Sch 10.1 Rate Design'!$Z$25*INDEX('Sch 10.1 Rate Design'!$K$9:$K$16,MATCH($C1569,'Sch 10.1 Rate Design'!$B$9:$B$16,0))),"")</f>
        <v/>
      </c>
      <c r="DK1569" s="548" t="str">
        <f>IF($A1569&lt;&gt;"",IF(OR(S1569="",S1569=0), 0, CY1569/'Sch 10.1 Rate Design'!$Z$25*INDEX('Sch 10.1 Rate Design'!$K$9:$K$16,MATCH($C1569,'Sch 10.1 Rate Design'!$B$9:$B$16,0))),"")</f>
        <v/>
      </c>
      <c r="DL1569" s="548" t="str">
        <f>IF($A1569&lt;&gt;"",IF(OR(T1569="",T1569=0), 0, CZ1569/'Sch 10.1 Rate Design'!$Z$25*INDEX('Sch 10.1 Rate Design'!$K$9:$K$16,MATCH($C1569,'Sch 10.1 Rate Design'!$B$9:$B$16,0))),"")</f>
        <v/>
      </c>
      <c r="DM1569" s="548" t="str">
        <f>IF($A1569&lt;&gt;"",IF(OR(U1569="",U1569=0), 0, DA1569/'Sch 10.1 Rate Design'!$Z$25*INDEX('Sch 10.1 Rate Design'!$K$9:$K$16,MATCH($C1569,'Sch 10.1 Rate Design'!$B$9:$B$16,0))),"")</f>
        <v/>
      </c>
      <c r="DN1569" s="548" t="str">
        <f>IF($A1569&lt;&gt;"",IF(OR(V1569="",V1569=0), 0, DB1569/'Sch 10.1 Rate Design'!$Z$25*INDEX('Sch 10.1 Rate Design'!$K$9:$K$16,MATCH($C1569,'Sch 10.1 Rate Design'!$B$9:$B$16,0))),"")</f>
        <v/>
      </c>
      <c r="DO1569" s="548" t="str">
        <f>IF($A1569&lt;&gt;"",IF(OR(W1569="",W1569=0), 0, DC1569/'Sch 10.1 Rate Design'!$Z$25*INDEX('Sch 10.1 Rate Design'!$K$9:$K$16,MATCH($C1569,'Sch 10.1 Rate Design'!$B$9:$B$16,0))),"")</f>
        <v/>
      </c>
      <c r="DP1569" s="548" t="str">
        <f>IF($A1569&lt;&gt;"",IF(OR(X1569="",X1569=0), 0, DD1569/'Sch 10.1 Rate Design'!$Z$25*INDEX('Sch 10.1 Rate Design'!$K$9:$K$16,MATCH($C1569,'Sch 10.1 Rate Design'!$B$9:$B$16,0))),"")</f>
        <v/>
      </c>
      <c r="DQ1569" s="547" t="str">
        <f>IF($A1569&lt;&gt;"",IF(OR(Y1569="",Y1569=0), 0, DE1569/'Sch 10.1 Rate Design'!$Z$25*INDEX('Sch 10.1 Rate Design'!$K$9:$K$16,MATCH($C1569,'Sch 10.1 Rate Design'!$B$9:$B$16,0))),"")</f>
        <v/>
      </c>
      <c r="DR1569" s="546" t="str">
        <f>IF($A1569&lt;&gt;"",IF(OR(N1569="",N1569=0), 0,INDEX('Sch 10.1 Rate Design'!$D$9:$D$16,MATCH($C1569,'Sch 10.1 Rate Design'!$B$9:$B$16,0))),"")</f>
        <v/>
      </c>
      <c r="DS1569" s="324" t="str">
        <f>IF($A1569&lt;&gt;"",IF(OR(O1569="",O1569=0), 0,INDEX('Sch 10.1 Rate Design'!$D$9:$D$16,MATCH($C1569,'Sch 10.1 Rate Design'!$B$9:$B$16,0))),"")</f>
        <v/>
      </c>
      <c r="DT1569" s="324" t="str">
        <f>IF($A1569&lt;&gt;"",IF(OR(P1569="",P1569=0), 0,INDEX('Sch 10.1 Rate Design'!$D$9:$D$16,MATCH($C1569,'Sch 10.1 Rate Design'!$B$9:$B$16,0))),"")</f>
        <v/>
      </c>
      <c r="DU1569" s="324" t="str">
        <f>IF($A1569&lt;&gt;"",IF(OR(Q1569="",Q1569=0), 0,INDEX('Sch 10.1 Rate Design'!$D$9:$D$16,MATCH($C1569,'Sch 10.1 Rate Design'!$B$9:$B$16,0))),"")</f>
        <v/>
      </c>
      <c r="DV1569" s="324" t="str">
        <f>IF($A1569&lt;&gt;"",IF(OR(R1569="",R1569=0), 0,INDEX('Sch 10.1 Rate Design'!$D$9:$D$16,MATCH($C1569,'Sch 10.1 Rate Design'!$B$9:$B$16,0))),"")</f>
        <v/>
      </c>
      <c r="DW1569" s="324" t="str">
        <f>IF($A1569&lt;&gt;"",IF(OR(S1569="",S1569=0), 0,INDEX('Sch 10.1 Rate Design'!$D$9:$D$16,MATCH($C1569,'Sch 10.1 Rate Design'!$B$9:$B$16,0))),"")</f>
        <v/>
      </c>
      <c r="DX1569" s="324" t="str">
        <f>IF($A1569&lt;&gt;"",IF(OR(T1569="",T1569=0), 0,INDEX('Sch 10.1 Rate Design'!$D$9:$D$16,MATCH($C1569,'Sch 10.1 Rate Design'!$B$9:$B$16,0))),"")</f>
        <v/>
      </c>
      <c r="DY1569" s="324" t="str">
        <f>IF($A1569&lt;&gt;"",IF(OR(U1569="",U1569=0), 0,INDEX('Sch 10.1 Rate Design'!$D$9:$D$16,MATCH($C1569,'Sch 10.1 Rate Design'!$B$9:$B$16,0))),"")</f>
        <v/>
      </c>
      <c r="DZ1569" s="324" t="str">
        <f>IF($A1569&lt;&gt;"",IF(OR(V1569="",V1569=0), 0,INDEX('Sch 10.1 Rate Design'!$D$9:$D$16,MATCH($C1569,'Sch 10.1 Rate Design'!$B$9:$B$16,0))),"")</f>
        <v/>
      </c>
      <c r="EA1569" s="324" t="str">
        <f>IF($A1569&lt;&gt;"",IF(OR(W1569="",W1569=0), 0,INDEX('Sch 10.1 Rate Design'!$D$9:$D$16,MATCH($C1569,'Sch 10.1 Rate Design'!$B$9:$B$16,0))),"")</f>
        <v/>
      </c>
      <c r="EB1569" s="324" t="str">
        <f>IF($A1569&lt;&gt;"",IF(OR(X1569="",X1569=0), 0,INDEX('Sch 10.1 Rate Design'!$D$9:$D$16,MATCH($C1569,'Sch 10.1 Rate Design'!$B$9:$B$16,0))),"")</f>
        <v/>
      </c>
      <c r="EC1569" s="545" t="str">
        <f>IF($A1569&lt;&gt;"",IF(OR(Y1569="",Y1569=0), 0,INDEX('Sch 10.1 Rate Design'!$D$9:$D$16,MATCH($C1569,'Sch 10.1 Rate Design'!$B$9:$B$16,0))),"")</f>
        <v/>
      </c>
      <c r="ED1569" s="546"/>
      <c r="EE1569" s="324"/>
      <c r="EF1569" s="324"/>
      <c r="EG1569" s="324"/>
      <c r="EH1569" s="324"/>
      <c r="EI1569" s="324"/>
      <c r="EJ1569" s="324"/>
      <c r="EK1569" s="324"/>
      <c r="EL1569" s="324"/>
      <c r="EM1569" s="324"/>
      <c r="EN1569" s="324"/>
      <c r="EO1569" s="545"/>
    </row>
    <row r="1570" spans="1:145" x14ac:dyDescent="0.2">
      <c r="A1570" s="324" t="str">
        <f>IF(Inputs!AO1566&lt;&gt;"",Inputs!AO1566,"")</f>
        <v/>
      </c>
      <c r="B1570" s="324" t="str">
        <f t="shared" si="327"/>
        <v/>
      </c>
      <c r="C1570" s="727" t="str">
        <f>IF($A1570&lt;&gt;"",Inputs!AN1566,"")</f>
        <v/>
      </c>
      <c r="D1570" s="549" t="str">
        <f t="shared" si="320"/>
        <v/>
      </c>
      <c r="E1570" s="549" t="str">
        <f t="shared" si="321"/>
        <v/>
      </c>
      <c r="F1570" s="324" t="str">
        <f t="shared" si="329"/>
        <v/>
      </c>
      <c r="G1570" s="324" t="str">
        <f t="shared" si="322"/>
        <v/>
      </c>
      <c r="H1570" s="790">
        <f t="shared" si="323"/>
        <v>0</v>
      </c>
      <c r="I1570" s="790">
        <f t="shared" si="324"/>
        <v>0</v>
      </c>
      <c r="J1570" s="790">
        <f t="shared" si="325"/>
        <v>0</v>
      </c>
      <c r="K1570" s="790">
        <f t="shared" si="326"/>
        <v>0</v>
      </c>
      <c r="L1570" s="787" t="str">
        <f>IF($A1570&lt;&gt;"",INDEX(Inputs!$AP1566:$BA1566,,MATCH('Sch 10.2 Rate Data'!X$7,Inputs!$AP$4:$BA$4,0)),"")</f>
        <v/>
      </c>
      <c r="M1570" s="787" t="str">
        <f>IF($A1570&lt;&gt;"",INDEX(Inputs!$AP1566:$BA1566,,MATCH('Sch 10.2 Rate Data'!Y$7,Inputs!$AP$4:$BA$4,0)),"")</f>
        <v/>
      </c>
      <c r="N1570" s="546" t="str">
        <f>IF($A1570&lt;&gt;"",INDEX(Inputs!$AP1566:$BA1566,,MATCH('Sch 10.2 Rate Data'!N$7,Inputs!$AP$4:$BA$4,0)),"")</f>
        <v/>
      </c>
      <c r="O1570" s="324" t="str">
        <f>IF($A1570&lt;&gt;"",INDEX(Inputs!$AP1566:$BA1566,,MATCH('Sch 10.2 Rate Data'!O$7,Inputs!$AP$4:$BA$4,0)),"")</f>
        <v/>
      </c>
      <c r="P1570" s="324" t="str">
        <f>IF($A1570&lt;&gt;"",INDEX(Inputs!$AP1566:$BA1566,,MATCH('Sch 10.2 Rate Data'!P$7,Inputs!$AP$4:$BA$4,0)),"")</f>
        <v/>
      </c>
      <c r="Q1570" s="324" t="str">
        <f>IF($A1570&lt;&gt;"",INDEX(Inputs!$AP1566:$BA1566,,MATCH('Sch 10.2 Rate Data'!Q$7,Inputs!$AP$4:$BA$4,0)),"")</f>
        <v/>
      </c>
      <c r="R1570" s="324" t="str">
        <f>IF($A1570&lt;&gt;"",INDEX(Inputs!$AP1566:$BA1566,,MATCH('Sch 10.2 Rate Data'!R$7,Inputs!$AP$4:$BA$4,0)),"")</f>
        <v/>
      </c>
      <c r="S1570" s="324" t="str">
        <f>IF($A1570&lt;&gt;"",INDEX(Inputs!$AP1566:$BA1566,,MATCH('Sch 10.2 Rate Data'!S$7,Inputs!$AP$4:$BA$4,0)),"")</f>
        <v/>
      </c>
      <c r="T1570" s="324" t="str">
        <f>IF($A1570&lt;&gt;"",INDEX(Inputs!$AP1566:$BA1566,,MATCH('Sch 10.2 Rate Data'!T$7,Inputs!$AP$4:$BA$4,0)),"")</f>
        <v/>
      </c>
      <c r="U1570" s="324" t="str">
        <f>IF($A1570&lt;&gt;"",INDEX(Inputs!$AP1566:$BA1566,,MATCH('Sch 10.2 Rate Data'!U$7,Inputs!$AP$4:$BA$4,0)),"")</f>
        <v/>
      </c>
      <c r="V1570" s="324" t="str">
        <f>IF($A1570&lt;&gt;"",INDEX(Inputs!$AP1566:$BA1566,,MATCH('Sch 10.2 Rate Data'!V$7,Inputs!$AP$4:$BA$4,0)),"")</f>
        <v/>
      </c>
      <c r="W1570" s="324" t="str">
        <f>IF($A1570&lt;&gt;"",INDEX(Inputs!$AP1566:$BA1566,,MATCH('Sch 10.2 Rate Data'!W$7,Inputs!$AP$4:$BA$4,0)),"")</f>
        <v/>
      </c>
      <c r="X1570" s="324" t="str">
        <f>IF($A1570&lt;&gt;"",INDEX(Inputs!$AP1566:$BA1566,,MATCH('Sch 10.2 Rate Data'!X$7,Inputs!$AP$4:$BA$4,0)),"")</f>
        <v/>
      </c>
      <c r="Y1570" s="545" t="str">
        <f>IF($A1570&lt;&gt;"",INDEX(Inputs!$AP1566:$BA1566,,MATCH('Sch 10.2 Rate Data'!Y$7,Inputs!$AP$4:$BA$4,0)),"")</f>
        <v/>
      </c>
      <c r="Z1570" s="692" t="str">
        <f t="shared" si="319"/>
        <v/>
      </c>
      <c r="AA1570" s="548" t="str">
        <f t="shared" si="319"/>
        <v/>
      </c>
      <c r="AB1570" s="548" t="str">
        <f t="shared" si="319"/>
        <v/>
      </c>
      <c r="AC1570" s="548" t="str">
        <f t="shared" si="318"/>
        <v/>
      </c>
      <c r="AD1570" s="548" t="str">
        <f t="shared" si="318"/>
        <v/>
      </c>
      <c r="AE1570" s="548" t="str">
        <f t="shared" si="318"/>
        <v/>
      </c>
      <c r="AF1570" s="548" t="str">
        <f t="shared" si="318"/>
        <v/>
      </c>
      <c r="AG1570" s="548" t="str">
        <f t="shared" si="318"/>
        <v/>
      </c>
      <c r="AH1570" s="548" t="str">
        <f t="shared" si="318"/>
        <v/>
      </c>
      <c r="AI1570" s="548" t="str">
        <f t="shared" si="328"/>
        <v/>
      </c>
      <c r="AJ1570" s="548" t="str">
        <f t="shared" si="328"/>
        <v/>
      </c>
      <c r="AK1570" s="547" t="str">
        <f t="shared" si="328"/>
        <v/>
      </c>
      <c r="AL1570" s="692" t="str">
        <f>IF($A1570&lt;&gt;"",IF(OR(N1570="",N1570=0), 0, INDEX('Sch 10.1 Rate Design'!$E$9:$E$16,MATCH($C1570,'Sch 10.1 Rate Design'!$B$9:$B$16,0))),"")</f>
        <v/>
      </c>
      <c r="AM1570" s="548" t="str">
        <f>IF($A1570&lt;&gt;"",IF(OR(O1570="",O1570=0), 0, INDEX('Sch 10.1 Rate Design'!$E$9:$E$16,MATCH($C1570,'Sch 10.1 Rate Design'!$B$9:$B$16,0))),"")</f>
        <v/>
      </c>
      <c r="AN1570" s="548" t="str">
        <f>IF($A1570&lt;&gt;"",IF(OR(P1570="",P1570=0), 0, INDEX('Sch 10.1 Rate Design'!$E$9:$E$16,MATCH($C1570,'Sch 10.1 Rate Design'!$B$9:$B$16,0))),"")</f>
        <v/>
      </c>
      <c r="AO1570" s="548" t="str">
        <f>IF($A1570&lt;&gt;"",IF(OR(Q1570="",Q1570=0), 0, INDEX('Sch 10.1 Rate Design'!$E$9:$E$16,MATCH($C1570,'Sch 10.1 Rate Design'!$B$9:$B$16,0))),"")</f>
        <v/>
      </c>
      <c r="AP1570" s="548" t="str">
        <f>IF($A1570&lt;&gt;"",IF(OR(R1570="",R1570=0), 0, INDEX('Sch 10.1 Rate Design'!$E$9:$E$16,MATCH($C1570,'Sch 10.1 Rate Design'!$B$9:$B$16,0))),"")</f>
        <v/>
      </c>
      <c r="AQ1570" s="548" t="str">
        <f>IF($A1570&lt;&gt;"",IF(OR(S1570="",S1570=0), 0, INDEX('Sch 10.1 Rate Design'!$E$9:$E$16,MATCH($C1570,'Sch 10.1 Rate Design'!$B$9:$B$16,0))),"")</f>
        <v/>
      </c>
      <c r="AR1570" s="548" t="str">
        <f>IF($A1570&lt;&gt;"",IF(OR(T1570="",T1570=0), 0, INDEX('Sch 10.1 Rate Design'!$E$9:$E$16,MATCH($C1570,'Sch 10.1 Rate Design'!$B$9:$B$16,0))),"")</f>
        <v/>
      </c>
      <c r="AS1570" s="548" t="str">
        <f>IF($A1570&lt;&gt;"",IF(OR(U1570="",U1570=0), 0, INDEX('Sch 10.1 Rate Design'!$E$9:$E$16,MATCH($C1570,'Sch 10.1 Rate Design'!$B$9:$B$16,0))),"")</f>
        <v/>
      </c>
      <c r="AT1570" s="548" t="str">
        <f>IF($A1570&lt;&gt;"",IF(OR(V1570="",V1570=0), 0, INDEX('Sch 10.1 Rate Design'!$E$9:$E$16,MATCH($C1570,'Sch 10.1 Rate Design'!$B$9:$B$16,0))),"")</f>
        <v/>
      </c>
      <c r="AU1570" s="548" t="str">
        <f>IF($A1570&lt;&gt;"",IF(OR(W1570="",W1570=0), 0, INDEX('Sch 10.1 Rate Design'!$E$9:$E$16,MATCH($C1570,'Sch 10.1 Rate Design'!$B$9:$B$16,0))),"")</f>
        <v/>
      </c>
      <c r="AV1570" s="548" t="str">
        <f>IF($A1570&lt;&gt;"",IF(OR(X1570="",X1570=0), 0, INDEX('Sch 10.1 Rate Design'!$E$9:$E$16,MATCH($C1570,'Sch 10.1 Rate Design'!$B$9:$B$16,0))),"")</f>
        <v/>
      </c>
      <c r="AW1570" s="547" t="str">
        <f>IF($A1570&lt;&gt;"",IF(OR(Y1570="",Y1570=0), 0, INDEX('Sch 10.1 Rate Design'!$E$9:$E$16,MATCH($C1570,'Sch 10.1 Rate Design'!$B$9:$B$16,0))),"")</f>
        <v/>
      </c>
      <c r="AX1570" s="546" t="str">
        <f>IF($A1570&lt;&gt;"",IF(OR(N1570="",N1570=0),0,+IF(N1570&gt;+INDEX('Sch 10.1 Rate Design'!$D$9:$D$16,MATCH($C1570,'Sch 10.1 Rate Design'!$B$9:$B$16,0)),IF(N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N1570-INDEX('Sch 10.1 Rate Design'!$D$9:$D$16,MATCH($C1570,'Sch 10.1 Rate Design'!$B$9:$B$16,0))),0)),"")</f>
        <v/>
      </c>
      <c r="AY1570" s="324" t="str">
        <f>IF($A1570&lt;&gt;"",IF(OR(O1570="",O1570=0),0,+IF(O1570&gt;+INDEX('Sch 10.1 Rate Design'!$D$9:$D$16,MATCH($C1570,'Sch 10.1 Rate Design'!$B$9:$B$16,0)),IF(O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O1570-INDEX('Sch 10.1 Rate Design'!$D$9:$D$16,MATCH($C1570,'Sch 10.1 Rate Design'!$B$9:$B$16,0))),0)),"")</f>
        <v/>
      </c>
      <c r="AZ1570" s="324" t="str">
        <f>IF($A1570&lt;&gt;"",IF(OR(P1570="",P1570=0),0,+IF(P1570&gt;+INDEX('Sch 10.1 Rate Design'!$D$9:$D$16,MATCH($C1570,'Sch 10.1 Rate Design'!$B$9:$B$16,0)),IF(P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P1570-INDEX('Sch 10.1 Rate Design'!$D$9:$D$16,MATCH($C1570,'Sch 10.1 Rate Design'!$B$9:$B$16,0))),0)),"")</f>
        <v/>
      </c>
      <c r="BA1570" s="324" t="str">
        <f>IF($A1570&lt;&gt;"",IF(OR(Q1570="",Q1570=0),0,+IF(Q1570&gt;+INDEX('Sch 10.1 Rate Design'!$D$9:$D$16,MATCH($C1570,'Sch 10.1 Rate Design'!$B$9:$B$16,0)),IF(Q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Q1570-INDEX('Sch 10.1 Rate Design'!$D$9:$D$16,MATCH($C1570,'Sch 10.1 Rate Design'!$B$9:$B$16,0))),0)),"")</f>
        <v/>
      </c>
      <c r="BB1570" s="324" t="str">
        <f>IF($A1570&lt;&gt;"",IF(OR(R1570="",R1570=0),0,+IF(R1570&gt;+INDEX('Sch 10.1 Rate Design'!$D$9:$D$16,MATCH($C1570,'Sch 10.1 Rate Design'!$B$9:$B$16,0)),IF(R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R1570-INDEX('Sch 10.1 Rate Design'!$D$9:$D$16,MATCH($C1570,'Sch 10.1 Rate Design'!$B$9:$B$16,0))),0)),"")</f>
        <v/>
      </c>
      <c r="BC1570" s="324" t="str">
        <f>IF($A1570&lt;&gt;"",IF(OR(S1570="",S1570=0),0,+IF(S1570&gt;+INDEX('Sch 10.1 Rate Design'!$D$9:$D$16,MATCH($C1570,'Sch 10.1 Rate Design'!$B$9:$B$16,0)),IF(S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S1570-INDEX('Sch 10.1 Rate Design'!$D$9:$D$16,MATCH($C1570,'Sch 10.1 Rate Design'!$B$9:$B$16,0))),0)),"")</f>
        <v/>
      </c>
      <c r="BD1570" s="324" t="str">
        <f>IF($A1570&lt;&gt;"",IF(OR(T1570="",T1570=0),0,+IF(T1570&gt;+INDEX('Sch 10.1 Rate Design'!$D$9:$D$16,MATCH($C1570,'Sch 10.1 Rate Design'!$B$9:$B$16,0)),IF(T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T1570-INDEX('Sch 10.1 Rate Design'!$D$9:$D$16,MATCH($C1570,'Sch 10.1 Rate Design'!$B$9:$B$16,0))),0)),"")</f>
        <v/>
      </c>
      <c r="BE1570" s="324" t="str">
        <f>IF($A1570&lt;&gt;"",IF(OR(U1570="",U1570=0),0,+IF(U1570&gt;+INDEX('Sch 10.1 Rate Design'!$D$9:$D$16,MATCH($C1570,'Sch 10.1 Rate Design'!$B$9:$B$16,0)),IF(U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U1570-INDEX('Sch 10.1 Rate Design'!$D$9:$D$16,MATCH($C1570,'Sch 10.1 Rate Design'!$B$9:$B$16,0))),0)),"")</f>
        <v/>
      </c>
      <c r="BF1570" s="324" t="str">
        <f>IF($A1570&lt;&gt;"",IF(OR(V1570="",V1570=0),0,+IF(V1570&gt;+INDEX('Sch 10.1 Rate Design'!$D$9:$D$16,MATCH($C1570,'Sch 10.1 Rate Design'!$B$9:$B$16,0)),IF(V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V1570-INDEX('Sch 10.1 Rate Design'!$D$9:$D$16,MATCH($C1570,'Sch 10.1 Rate Design'!$B$9:$B$16,0))),0)),"")</f>
        <v/>
      </c>
      <c r="BG1570" s="324" t="str">
        <f>IF($A1570&lt;&gt;"",IF(OR(W1570="",W1570=0),0,+IF(W1570&gt;+INDEX('Sch 10.1 Rate Design'!$D$9:$D$16,MATCH($C1570,'Sch 10.1 Rate Design'!$B$9:$B$16,0)),IF(W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W1570-INDEX('Sch 10.1 Rate Design'!$D$9:$D$16,MATCH($C1570,'Sch 10.1 Rate Design'!$B$9:$B$16,0))),0)),"")</f>
        <v/>
      </c>
      <c r="BH1570" s="324" t="str">
        <f>IF($A1570&lt;&gt;"",IF(OR(X1570="",X1570=0),0,+IF(X1570&gt;+INDEX('Sch 10.1 Rate Design'!$D$9:$D$16,MATCH($C1570,'Sch 10.1 Rate Design'!$B$9:$B$16,0)),IF(X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X1570-INDEX('Sch 10.1 Rate Design'!$D$9:$D$16,MATCH($C1570,'Sch 10.1 Rate Design'!$B$9:$B$16,0))),0)),"")</f>
        <v/>
      </c>
      <c r="BI1570" s="545" t="str">
        <f>IF($A1570&lt;&gt;"",IF(OR(Y1570="",Y1570=0),0,+IF(Y1570&gt;+INDEX('Sch 10.1 Rate Design'!$D$9:$D$16,MATCH($C1570,'Sch 10.1 Rate Design'!$B$9:$B$16,0)),IF(Y1570&gt;+INDEX('Sch 10.1 Rate Design'!$F$9:$F$16,MATCH($C1570,'Sch 10.1 Rate Design'!$B$9:$B$16,0)),+INDEX('Sch 10.1 Rate Design'!$F$9:$F$16,MATCH($C1570,'Sch 10.1 Rate Design'!$B$9:$B$16,0))-INDEX('Sch 10.1 Rate Design'!$D$9:$D$16,MATCH($C1570,'Sch 10.1 Rate Design'!$B$9:$B$16,0)), Y1570-INDEX('Sch 10.1 Rate Design'!$D$9:$D$16,MATCH($C1570,'Sch 10.1 Rate Design'!$B$9:$B$16,0))),0)),"")</f>
        <v/>
      </c>
      <c r="BJ1570" s="692" t="str">
        <f>IF($A1570&lt;&gt;"",IF(OR(N1570="",N1570=0), 0, AX1570/'Sch 10.1 Rate Design'!$Z$25*INDEX('Sch 10.1 Rate Design'!$G$9:$G$16,MATCH($C1570,'Sch 10.1 Rate Design'!$B$9:$B$16,0))),"")</f>
        <v/>
      </c>
      <c r="BK1570" s="548" t="str">
        <f>IF($A1570&lt;&gt;"",IF(OR(O1570="",O1570=0), 0, AY1570/'Sch 10.1 Rate Design'!$Z$25*INDEX('Sch 10.1 Rate Design'!$G$9:$G$16,MATCH($C1570,'Sch 10.1 Rate Design'!$B$9:$B$16,0))),"")</f>
        <v/>
      </c>
      <c r="BL1570" s="548" t="str">
        <f>IF($A1570&lt;&gt;"",IF(OR(P1570="",P1570=0), 0, AZ1570/'Sch 10.1 Rate Design'!$Z$25*INDEX('Sch 10.1 Rate Design'!$G$9:$G$16,MATCH($C1570,'Sch 10.1 Rate Design'!$B$9:$B$16,0))),"")</f>
        <v/>
      </c>
      <c r="BM1570" s="548" t="str">
        <f>IF($A1570&lt;&gt;"",IF(OR(Q1570="",Q1570=0), 0, BA1570/'Sch 10.1 Rate Design'!$Z$25*INDEX('Sch 10.1 Rate Design'!$G$9:$G$16,MATCH($C1570,'Sch 10.1 Rate Design'!$B$9:$B$16,0))),"")</f>
        <v/>
      </c>
      <c r="BN1570" s="548" t="str">
        <f>IF($A1570&lt;&gt;"",IF(OR(R1570="",R1570=0), 0, BB1570/'Sch 10.1 Rate Design'!$Z$25*INDEX('Sch 10.1 Rate Design'!$G$9:$G$16,MATCH($C1570,'Sch 10.1 Rate Design'!$B$9:$B$16,0))),"")</f>
        <v/>
      </c>
      <c r="BO1570" s="548" t="str">
        <f>IF($A1570&lt;&gt;"",IF(OR(S1570="",S1570=0), 0, BC1570/'Sch 10.1 Rate Design'!$Z$25*INDEX('Sch 10.1 Rate Design'!$G$9:$G$16,MATCH($C1570,'Sch 10.1 Rate Design'!$B$9:$B$16,0))),"")</f>
        <v/>
      </c>
      <c r="BP1570" s="548" t="str">
        <f>IF($A1570&lt;&gt;"",IF(OR(T1570="",T1570=0), 0, BD1570/'Sch 10.1 Rate Design'!$Z$25*INDEX('Sch 10.1 Rate Design'!$G$9:$G$16,MATCH($C1570,'Sch 10.1 Rate Design'!$B$9:$B$16,0))),"")</f>
        <v/>
      </c>
      <c r="BQ1570" s="548" t="str">
        <f>IF($A1570&lt;&gt;"",IF(OR(U1570="",U1570=0), 0, BE1570/'Sch 10.1 Rate Design'!$Z$25*INDEX('Sch 10.1 Rate Design'!$G$9:$G$16,MATCH($C1570,'Sch 10.1 Rate Design'!$B$9:$B$16,0))),"")</f>
        <v/>
      </c>
      <c r="BR1570" s="548" t="str">
        <f>IF($A1570&lt;&gt;"",IF(OR(V1570="",V1570=0), 0, BF1570/'Sch 10.1 Rate Design'!$Z$25*INDEX('Sch 10.1 Rate Design'!$G$9:$G$16,MATCH($C1570,'Sch 10.1 Rate Design'!$B$9:$B$16,0))),"")</f>
        <v/>
      </c>
      <c r="BS1570" s="548" t="str">
        <f>IF($A1570&lt;&gt;"",IF(OR(W1570="",W1570=0), 0, BG1570/'Sch 10.1 Rate Design'!$Z$25*INDEX('Sch 10.1 Rate Design'!$G$9:$G$16,MATCH($C1570,'Sch 10.1 Rate Design'!$B$9:$B$16,0))),"")</f>
        <v/>
      </c>
      <c r="BT1570" s="548" t="str">
        <f>IF($A1570&lt;&gt;"",IF(OR(X1570="",X1570=0), 0, BH1570/'Sch 10.1 Rate Design'!$Z$25*INDEX('Sch 10.1 Rate Design'!$G$9:$G$16,MATCH($C1570,'Sch 10.1 Rate Design'!$B$9:$B$16,0))),"")</f>
        <v/>
      </c>
      <c r="BU1570" s="547" t="str">
        <f>IF($A1570&lt;&gt;"",IF(OR(Y1570="",Y1570=0), 0, BI1570/'Sch 10.1 Rate Design'!$Z$25*INDEX('Sch 10.1 Rate Design'!$G$9:$G$16,MATCH($C1570,'Sch 10.1 Rate Design'!$B$9:$B$16,0))),"")</f>
        <v/>
      </c>
      <c r="BV1570" s="546" t="str">
        <f>IF($A1570&lt;&gt;"",IF(OR(N1570="",N1570=0),0,+IF(N1570&gt;+INDEX('Sch 10.1 Rate Design'!$F$9:$F$16,MATCH($C1570,'Sch 10.1 Rate Design'!$B$9:$B$16,0)),IF(N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N1570-INDEX('Sch 10.1 Rate Design'!$F$9:$F$16,MATCH($C1570,'Sch 10.1 Rate Design'!$B$9:$B$16,0))), 0)),"")</f>
        <v/>
      </c>
      <c r="BW1570" s="324" t="str">
        <f>IF($A1570&lt;&gt;"",IF(OR(O1570="",O1570=0),0,+IF(O1570&gt;+INDEX('Sch 10.1 Rate Design'!$F$9:$F$16,MATCH($C1570,'Sch 10.1 Rate Design'!$B$9:$B$16,0)),IF(O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O1570-INDEX('Sch 10.1 Rate Design'!$F$9:$F$16,MATCH($C1570,'Sch 10.1 Rate Design'!$B$9:$B$16,0))), 0)),"")</f>
        <v/>
      </c>
      <c r="BX1570" s="324" t="str">
        <f>IF($A1570&lt;&gt;"",IF(OR(P1570="",P1570=0),0,+IF(P1570&gt;+INDEX('Sch 10.1 Rate Design'!$F$9:$F$16,MATCH($C1570,'Sch 10.1 Rate Design'!$B$9:$B$16,0)),IF(P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P1570-INDEX('Sch 10.1 Rate Design'!$F$9:$F$16,MATCH($C1570,'Sch 10.1 Rate Design'!$B$9:$B$16,0))), 0)),"")</f>
        <v/>
      </c>
      <c r="BY1570" s="324" t="str">
        <f>IF($A1570&lt;&gt;"",IF(OR(Q1570="",Q1570=0),0,+IF(Q1570&gt;+INDEX('Sch 10.1 Rate Design'!$F$9:$F$16,MATCH($C1570,'Sch 10.1 Rate Design'!$B$9:$B$16,0)),IF(Q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Q1570-INDEX('Sch 10.1 Rate Design'!$F$9:$F$16,MATCH($C1570,'Sch 10.1 Rate Design'!$B$9:$B$16,0))), 0)),"")</f>
        <v/>
      </c>
      <c r="BZ1570" s="324" t="str">
        <f>IF($A1570&lt;&gt;"",IF(OR(R1570="",R1570=0),0,+IF(R1570&gt;+INDEX('Sch 10.1 Rate Design'!$F$9:$F$16,MATCH($C1570,'Sch 10.1 Rate Design'!$B$9:$B$16,0)),IF(R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R1570-INDEX('Sch 10.1 Rate Design'!$F$9:$F$16,MATCH($C1570,'Sch 10.1 Rate Design'!$B$9:$B$16,0))), 0)),"")</f>
        <v/>
      </c>
      <c r="CA1570" s="324" t="str">
        <f>IF($A1570&lt;&gt;"",IF(OR(S1570="",S1570=0),0,+IF(S1570&gt;+INDEX('Sch 10.1 Rate Design'!$F$9:$F$16,MATCH($C1570,'Sch 10.1 Rate Design'!$B$9:$B$16,0)),IF(S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S1570-INDEX('Sch 10.1 Rate Design'!$F$9:$F$16,MATCH($C1570,'Sch 10.1 Rate Design'!$B$9:$B$16,0))), 0)),"")</f>
        <v/>
      </c>
      <c r="CB1570" s="324" t="str">
        <f>IF($A1570&lt;&gt;"",IF(OR(T1570="",T1570=0),0,+IF(T1570&gt;+INDEX('Sch 10.1 Rate Design'!$F$9:$F$16,MATCH($C1570,'Sch 10.1 Rate Design'!$B$9:$B$16,0)),IF(T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T1570-INDEX('Sch 10.1 Rate Design'!$F$9:$F$16,MATCH($C1570,'Sch 10.1 Rate Design'!$B$9:$B$16,0))), 0)),"")</f>
        <v/>
      </c>
      <c r="CC1570" s="324" t="str">
        <f>IF($A1570&lt;&gt;"",IF(OR(U1570="",U1570=0),0,+IF(U1570&gt;+INDEX('Sch 10.1 Rate Design'!$F$9:$F$16,MATCH($C1570,'Sch 10.1 Rate Design'!$B$9:$B$16,0)),IF(U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U1570-INDEX('Sch 10.1 Rate Design'!$F$9:$F$16,MATCH($C1570,'Sch 10.1 Rate Design'!$B$9:$B$16,0))), 0)),"")</f>
        <v/>
      </c>
      <c r="CD1570" s="324" t="str">
        <f>IF($A1570&lt;&gt;"",IF(OR(V1570="",V1570=0),0,+IF(V1570&gt;+INDEX('Sch 10.1 Rate Design'!$F$9:$F$16,MATCH($C1570,'Sch 10.1 Rate Design'!$B$9:$B$16,0)),IF(V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V1570-INDEX('Sch 10.1 Rate Design'!$F$9:$F$16,MATCH($C1570,'Sch 10.1 Rate Design'!$B$9:$B$16,0))), 0)),"")</f>
        <v/>
      </c>
      <c r="CE1570" s="324" t="str">
        <f>IF($A1570&lt;&gt;"",IF(OR(W1570="",W1570=0),0,+IF(W1570&gt;+INDEX('Sch 10.1 Rate Design'!$F$9:$F$16,MATCH($C1570,'Sch 10.1 Rate Design'!$B$9:$B$16,0)),IF(W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W1570-INDEX('Sch 10.1 Rate Design'!$F$9:$F$16,MATCH($C1570,'Sch 10.1 Rate Design'!$B$9:$B$16,0))), 0)),"")</f>
        <v/>
      </c>
      <c r="CF1570" s="324" t="str">
        <f>IF($A1570&lt;&gt;"",IF(OR(X1570="",X1570=0),0,+IF(X1570&gt;+INDEX('Sch 10.1 Rate Design'!$F$9:$F$16,MATCH($C1570,'Sch 10.1 Rate Design'!$B$9:$B$16,0)),IF(X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X1570-INDEX('Sch 10.1 Rate Design'!$F$9:$F$16,MATCH($C1570,'Sch 10.1 Rate Design'!$B$9:$B$16,0))), 0)),"")</f>
        <v/>
      </c>
      <c r="CG1570" s="545" t="str">
        <f>IF($A1570&lt;&gt;"",IF(OR(Y1570="",Y1570=0),0,+IF(Y1570&gt;+INDEX('Sch 10.1 Rate Design'!$F$9:$F$16,MATCH($C1570,'Sch 10.1 Rate Design'!$B$9:$B$16,0)),IF(Y1570&gt;+INDEX('Sch 10.1 Rate Design'!$H$9:$H$16,MATCH($C1570,'Sch 10.1 Rate Design'!$B$9:$B$16,0)),+INDEX('Sch 10.1 Rate Design'!$H$9:$H$16,MATCH($C1570,'Sch 10.1 Rate Design'!$B$9:$B$16,0))-INDEX('Sch 10.1 Rate Design'!$F$9:$F$16,MATCH($C1570,'Sch 10.1 Rate Design'!$B$9:$B$16,0)), Y1570-INDEX('Sch 10.1 Rate Design'!$F$9:$F$16,MATCH($C1570,'Sch 10.1 Rate Design'!$B$9:$B$16,0))), 0)),"")</f>
        <v/>
      </c>
      <c r="CH1570" s="692" t="str">
        <f>IF($A1570&lt;&gt;"",IF(OR(N1570="",N1570=0), 0, BV1570/'Sch 10.1 Rate Design'!$Z$25*INDEX('Sch 10.1 Rate Design'!$I$9:$I$16,MATCH($C1570,'Sch 10.1 Rate Design'!$B$9:$B$16,0))),"")</f>
        <v/>
      </c>
      <c r="CI1570" s="548" t="str">
        <f>IF($A1570&lt;&gt;"",IF(OR(O1570="",O1570=0), 0, BW1570/'Sch 10.1 Rate Design'!$Z$25*INDEX('Sch 10.1 Rate Design'!$I$9:$I$16,MATCH($C1570,'Sch 10.1 Rate Design'!$B$9:$B$16,0))),"")</f>
        <v/>
      </c>
      <c r="CJ1570" s="548" t="str">
        <f>IF($A1570&lt;&gt;"",IF(OR(P1570="",P1570=0), 0, BX1570/'Sch 10.1 Rate Design'!$Z$25*INDEX('Sch 10.1 Rate Design'!$I$9:$I$16,MATCH($C1570,'Sch 10.1 Rate Design'!$B$9:$B$16,0))),"")</f>
        <v/>
      </c>
      <c r="CK1570" s="548" t="str">
        <f>IF($A1570&lt;&gt;"",IF(OR(Q1570="",Q1570=0), 0, BY1570/'Sch 10.1 Rate Design'!$Z$25*INDEX('Sch 10.1 Rate Design'!$I$9:$I$16,MATCH($C1570,'Sch 10.1 Rate Design'!$B$9:$B$16,0))),"")</f>
        <v/>
      </c>
      <c r="CL1570" s="548" t="str">
        <f>IF($A1570&lt;&gt;"",IF(OR(R1570="",R1570=0), 0, BZ1570/'Sch 10.1 Rate Design'!$Z$25*INDEX('Sch 10.1 Rate Design'!$I$9:$I$16,MATCH($C1570,'Sch 10.1 Rate Design'!$B$9:$B$16,0))),"")</f>
        <v/>
      </c>
      <c r="CM1570" s="548" t="str">
        <f>IF($A1570&lt;&gt;"",IF(OR(S1570="",S1570=0), 0, CA1570/'Sch 10.1 Rate Design'!$Z$25*INDEX('Sch 10.1 Rate Design'!$I$9:$I$16,MATCH($C1570,'Sch 10.1 Rate Design'!$B$9:$B$16,0))),"")</f>
        <v/>
      </c>
      <c r="CN1570" s="548" t="str">
        <f>IF($A1570&lt;&gt;"",IF(OR(T1570="",T1570=0), 0, CB1570/'Sch 10.1 Rate Design'!$Z$25*INDEX('Sch 10.1 Rate Design'!$I$9:$I$16,MATCH($C1570,'Sch 10.1 Rate Design'!$B$9:$B$16,0))),"")</f>
        <v/>
      </c>
      <c r="CO1570" s="548" t="str">
        <f>IF($A1570&lt;&gt;"",IF(OR(U1570="",U1570=0), 0, CC1570/'Sch 10.1 Rate Design'!$Z$25*INDEX('Sch 10.1 Rate Design'!$I$9:$I$16,MATCH($C1570,'Sch 10.1 Rate Design'!$B$9:$B$16,0))),"")</f>
        <v/>
      </c>
      <c r="CP1570" s="548" t="str">
        <f>IF($A1570&lt;&gt;"",IF(OR(V1570="",V1570=0), 0, CD1570/'Sch 10.1 Rate Design'!$Z$25*INDEX('Sch 10.1 Rate Design'!$I$9:$I$16,MATCH($C1570,'Sch 10.1 Rate Design'!$B$9:$B$16,0))),"")</f>
        <v/>
      </c>
      <c r="CQ1570" s="548" t="str">
        <f>IF($A1570&lt;&gt;"",IF(OR(W1570="",W1570=0), 0, CE1570/'Sch 10.1 Rate Design'!$Z$25*INDEX('Sch 10.1 Rate Design'!$I$9:$I$16,MATCH($C1570,'Sch 10.1 Rate Design'!$B$9:$B$16,0))),"")</f>
        <v/>
      </c>
      <c r="CR1570" s="548" t="str">
        <f>IF($A1570&lt;&gt;"",IF(OR(X1570="",X1570=0), 0, CF1570/'Sch 10.1 Rate Design'!$Z$25*INDEX('Sch 10.1 Rate Design'!$I$9:$I$16,MATCH($C1570,'Sch 10.1 Rate Design'!$B$9:$B$16,0))),"")</f>
        <v/>
      </c>
      <c r="CS1570" s="547" t="str">
        <f>IF($A1570&lt;&gt;"",IF(OR(Y1570="",Y1570=0), 0, CG1570/'Sch 10.1 Rate Design'!$Z$25*INDEX('Sch 10.1 Rate Design'!$I$9:$I$16,MATCH($C1570,'Sch 10.1 Rate Design'!$B$9:$B$16,0))),"")</f>
        <v/>
      </c>
      <c r="CT1570" s="546" t="str">
        <f>IF($A1570&lt;&gt;"",IF(OR(N1570="",N1570=0),0,IF(N1570&gt;INDEX('Sch 10.1 Rate Design'!$J$9:$J$16,MATCH($C1570,'Sch 10.1 Rate Design'!$B$9:$B$16,0)),N1570-INDEX('Sch 10.1 Rate Design'!$J$9:$J$16,MATCH($C1570,'Sch 10.1 Rate Design'!$B$9:$B$16,0)),0)),"")</f>
        <v/>
      </c>
      <c r="CU1570" s="324" t="str">
        <f>IF($A1570&lt;&gt;"",IF(OR(O1570="",O1570=0),0,IF(O1570&gt;INDEX('Sch 10.1 Rate Design'!$J$9:$J$16,MATCH($C1570,'Sch 10.1 Rate Design'!$B$9:$B$16,0)),O1570-INDEX('Sch 10.1 Rate Design'!$J$9:$J$16,MATCH($C1570,'Sch 10.1 Rate Design'!$B$9:$B$16,0)),0)),"")</f>
        <v/>
      </c>
      <c r="CV1570" s="324" t="str">
        <f>IF($A1570&lt;&gt;"",IF(OR(P1570="",P1570=0),0,IF(P1570&gt;INDEX('Sch 10.1 Rate Design'!$J$9:$J$16,MATCH($C1570,'Sch 10.1 Rate Design'!$B$9:$B$16,0)),P1570-INDEX('Sch 10.1 Rate Design'!$J$9:$J$16,MATCH($C1570,'Sch 10.1 Rate Design'!$B$9:$B$16,0)),0)),"")</f>
        <v/>
      </c>
      <c r="CW1570" s="324" t="str">
        <f>IF($A1570&lt;&gt;"",IF(OR(Q1570="",Q1570=0),0,IF(Q1570&gt;INDEX('Sch 10.1 Rate Design'!$J$9:$J$16,MATCH($C1570,'Sch 10.1 Rate Design'!$B$9:$B$16,0)),Q1570-INDEX('Sch 10.1 Rate Design'!$J$9:$J$16,MATCH($C1570,'Sch 10.1 Rate Design'!$B$9:$B$16,0)),0)),"")</f>
        <v/>
      </c>
      <c r="CX1570" s="324" t="str">
        <f>IF($A1570&lt;&gt;"",IF(OR(R1570="",R1570=0),0,IF(R1570&gt;INDEX('Sch 10.1 Rate Design'!$J$9:$J$16,MATCH($C1570,'Sch 10.1 Rate Design'!$B$9:$B$16,0)),R1570-INDEX('Sch 10.1 Rate Design'!$J$9:$J$16,MATCH($C1570,'Sch 10.1 Rate Design'!$B$9:$B$16,0)),0)),"")</f>
        <v/>
      </c>
      <c r="CY1570" s="324" t="str">
        <f>IF($A1570&lt;&gt;"",IF(OR(S1570="",S1570=0),0,IF(S1570&gt;INDEX('Sch 10.1 Rate Design'!$J$9:$J$16,MATCH($C1570,'Sch 10.1 Rate Design'!$B$9:$B$16,0)),S1570-INDEX('Sch 10.1 Rate Design'!$J$9:$J$16,MATCH($C1570,'Sch 10.1 Rate Design'!$B$9:$B$16,0)),0)),"")</f>
        <v/>
      </c>
      <c r="CZ1570" s="324" t="str">
        <f>IF($A1570&lt;&gt;"",IF(OR(T1570="",T1570=0),0,IF(T1570&gt;INDEX('Sch 10.1 Rate Design'!$J$9:$J$16,MATCH($C1570,'Sch 10.1 Rate Design'!$B$9:$B$16,0)),T1570-INDEX('Sch 10.1 Rate Design'!$J$9:$J$16,MATCH($C1570,'Sch 10.1 Rate Design'!$B$9:$B$16,0)),0)),"")</f>
        <v/>
      </c>
      <c r="DA1570" s="324" t="str">
        <f>IF($A1570&lt;&gt;"",IF(OR(U1570="",U1570=0),0,IF(U1570&gt;INDEX('Sch 10.1 Rate Design'!$J$9:$J$16,MATCH($C1570,'Sch 10.1 Rate Design'!$B$9:$B$16,0)),U1570-INDEX('Sch 10.1 Rate Design'!$J$9:$J$16,MATCH($C1570,'Sch 10.1 Rate Design'!$B$9:$B$16,0)),0)),"")</f>
        <v/>
      </c>
      <c r="DB1570" s="324" t="str">
        <f>IF($A1570&lt;&gt;"",IF(OR(V1570="",V1570=0),0,IF(V1570&gt;INDEX('Sch 10.1 Rate Design'!$J$9:$J$16,MATCH($C1570,'Sch 10.1 Rate Design'!$B$9:$B$16,0)),V1570-INDEX('Sch 10.1 Rate Design'!$J$9:$J$16,MATCH($C1570,'Sch 10.1 Rate Design'!$B$9:$B$16,0)),0)),"")</f>
        <v/>
      </c>
      <c r="DC1570" s="324" t="str">
        <f>IF($A1570&lt;&gt;"",IF(OR(W1570="",W1570=0),0,IF(W1570&gt;INDEX('Sch 10.1 Rate Design'!$J$9:$J$16,MATCH($C1570,'Sch 10.1 Rate Design'!$B$9:$B$16,0)),W1570-INDEX('Sch 10.1 Rate Design'!$J$9:$J$16,MATCH($C1570,'Sch 10.1 Rate Design'!$B$9:$B$16,0)),0)),"")</f>
        <v/>
      </c>
      <c r="DD1570" s="324" t="str">
        <f>IF($A1570&lt;&gt;"",IF(OR(X1570="",X1570=0),0,IF(X1570&gt;INDEX('Sch 10.1 Rate Design'!$J$9:$J$16,MATCH($C1570,'Sch 10.1 Rate Design'!$B$9:$B$16,0)),X1570-INDEX('Sch 10.1 Rate Design'!$J$9:$J$16,MATCH($C1570,'Sch 10.1 Rate Design'!$B$9:$B$16,0)),0)),"")</f>
        <v/>
      </c>
      <c r="DE1570" s="545" t="str">
        <f>IF($A1570&lt;&gt;"",IF(OR(Y1570="",Y1570=0),0,IF(Y1570&gt;INDEX('Sch 10.1 Rate Design'!$J$9:$J$16,MATCH($C1570,'Sch 10.1 Rate Design'!$B$9:$B$16,0)),Y1570-INDEX('Sch 10.1 Rate Design'!$J$9:$J$16,MATCH($C1570,'Sch 10.1 Rate Design'!$B$9:$B$16,0)),0)),"")</f>
        <v/>
      </c>
      <c r="DF1570" s="692" t="str">
        <f>IF($A1570&lt;&gt;"",IF(OR(N1570="",N1570=0), 0, CT1570/'Sch 10.1 Rate Design'!$Z$25*INDEX('Sch 10.1 Rate Design'!$K$9:$K$16,MATCH($C1570,'Sch 10.1 Rate Design'!$B$9:$B$16,0))),"")</f>
        <v/>
      </c>
      <c r="DG1570" s="548" t="str">
        <f>IF($A1570&lt;&gt;"",IF(OR(O1570="",O1570=0), 0, CU1570/'Sch 10.1 Rate Design'!$Z$25*INDEX('Sch 10.1 Rate Design'!$K$9:$K$16,MATCH($C1570,'Sch 10.1 Rate Design'!$B$9:$B$16,0))),"")</f>
        <v/>
      </c>
      <c r="DH1570" s="548" t="str">
        <f>IF($A1570&lt;&gt;"",IF(OR(P1570="",P1570=0), 0, CV1570/'Sch 10.1 Rate Design'!$Z$25*INDEX('Sch 10.1 Rate Design'!$K$9:$K$16,MATCH($C1570,'Sch 10.1 Rate Design'!$B$9:$B$16,0))),"")</f>
        <v/>
      </c>
      <c r="DI1570" s="548" t="str">
        <f>IF($A1570&lt;&gt;"",IF(OR(Q1570="",Q1570=0), 0, CW1570/'Sch 10.1 Rate Design'!$Z$25*INDEX('Sch 10.1 Rate Design'!$K$9:$K$16,MATCH($C1570,'Sch 10.1 Rate Design'!$B$9:$B$16,0))),"")</f>
        <v/>
      </c>
      <c r="DJ1570" s="548" t="str">
        <f>IF($A1570&lt;&gt;"",IF(OR(R1570="",R1570=0), 0, CX1570/'Sch 10.1 Rate Design'!$Z$25*INDEX('Sch 10.1 Rate Design'!$K$9:$K$16,MATCH($C1570,'Sch 10.1 Rate Design'!$B$9:$B$16,0))),"")</f>
        <v/>
      </c>
      <c r="DK1570" s="548" t="str">
        <f>IF($A1570&lt;&gt;"",IF(OR(S1570="",S1570=0), 0, CY1570/'Sch 10.1 Rate Design'!$Z$25*INDEX('Sch 10.1 Rate Design'!$K$9:$K$16,MATCH($C1570,'Sch 10.1 Rate Design'!$B$9:$B$16,0))),"")</f>
        <v/>
      </c>
      <c r="DL1570" s="548" t="str">
        <f>IF($A1570&lt;&gt;"",IF(OR(T1570="",T1570=0), 0, CZ1570/'Sch 10.1 Rate Design'!$Z$25*INDEX('Sch 10.1 Rate Design'!$K$9:$K$16,MATCH($C1570,'Sch 10.1 Rate Design'!$B$9:$B$16,0))),"")</f>
        <v/>
      </c>
      <c r="DM1570" s="548" t="str">
        <f>IF($A1570&lt;&gt;"",IF(OR(U1570="",U1570=0), 0, DA1570/'Sch 10.1 Rate Design'!$Z$25*INDEX('Sch 10.1 Rate Design'!$K$9:$K$16,MATCH($C1570,'Sch 10.1 Rate Design'!$B$9:$B$16,0))),"")</f>
        <v/>
      </c>
      <c r="DN1570" s="548" t="str">
        <f>IF($A1570&lt;&gt;"",IF(OR(V1570="",V1570=0), 0, DB1570/'Sch 10.1 Rate Design'!$Z$25*INDEX('Sch 10.1 Rate Design'!$K$9:$K$16,MATCH($C1570,'Sch 10.1 Rate Design'!$B$9:$B$16,0))),"")</f>
        <v/>
      </c>
      <c r="DO1570" s="548" t="str">
        <f>IF($A1570&lt;&gt;"",IF(OR(W1570="",W1570=0), 0, DC1570/'Sch 10.1 Rate Design'!$Z$25*INDEX('Sch 10.1 Rate Design'!$K$9:$K$16,MATCH($C1570,'Sch 10.1 Rate Design'!$B$9:$B$16,0))),"")</f>
        <v/>
      </c>
      <c r="DP1570" s="548" t="str">
        <f>IF($A1570&lt;&gt;"",IF(OR(X1570="",X1570=0), 0, DD1570/'Sch 10.1 Rate Design'!$Z$25*INDEX('Sch 10.1 Rate Design'!$K$9:$K$16,MATCH($C1570,'Sch 10.1 Rate Design'!$B$9:$B$16,0))),"")</f>
        <v/>
      </c>
      <c r="DQ1570" s="547" t="str">
        <f>IF($A1570&lt;&gt;"",IF(OR(Y1570="",Y1570=0), 0, DE1570/'Sch 10.1 Rate Design'!$Z$25*INDEX('Sch 10.1 Rate Design'!$K$9:$K$16,MATCH($C1570,'Sch 10.1 Rate Design'!$B$9:$B$16,0))),"")</f>
        <v/>
      </c>
      <c r="DR1570" s="546" t="str">
        <f>IF($A1570&lt;&gt;"",IF(OR(N1570="",N1570=0), 0,INDEX('Sch 10.1 Rate Design'!$D$9:$D$16,MATCH($C1570,'Sch 10.1 Rate Design'!$B$9:$B$16,0))),"")</f>
        <v/>
      </c>
      <c r="DS1570" s="324" t="str">
        <f>IF($A1570&lt;&gt;"",IF(OR(O1570="",O1570=0), 0,INDEX('Sch 10.1 Rate Design'!$D$9:$D$16,MATCH($C1570,'Sch 10.1 Rate Design'!$B$9:$B$16,0))),"")</f>
        <v/>
      </c>
      <c r="DT1570" s="324" t="str">
        <f>IF($A1570&lt;&gt;"",IF(OR(P1570="",P1570=0), 0,INDEX('Sch 10.1 Rate Design'!$D$9:$D$16,MATCH($C1570,'Sch 10.1 Rate Design'!$B$9:$B$16,0))),"")</f>
        <v/>
      </c>
      <c r="DU1570" s="324" t="str">
        <f>IF($A1570&lt;&gt;"",IF(OR(Q1570="",Q1570=0), 0,INDEX('Sch 10.1 Rate Design'!$D$9:$D$16,MATCH($C1570,'Sch 10.1 Rate Design'!$B$9:$B$16,0))),"")</f>
        <v/>
      </c>
      <c r="DV1570" s="324" t="str">
        <f>IF($A1570&lt;&gt;"",IF(OR(R1570="",R1570=0), 0,INDEX('Sch 10.1 Rate Design'!$D$9:$D$16,MATCH($C1570,'Sch 10.1 Rate Design'!$B$9:$B$16,0))),"")</f>
        <v/>
      </c>
      <c r="DW1570" s="324" t="str">
        <f>IF($A1570&lt;&gt;"",IF(OR(S1570="",S1570=0), 0,INDEX('Sch 10.1 Rate Design'!$D$9:$D$16,MATCH($C1570,'Sch 10.1 Rate Design'!$B$9:$B$16,0))),"")</f>
        <v/>
      </c>
      <c r="DX1570" s="324" t="str">
        <f>IF($A1570&lt;&gt;"",IF(OR(T1570="",T1570=0), 0,INDEX('Sch 10.1 Rate Design'!$D$9:$D$16,MATCH($C1570,'Sch 10.1 Rate Design'!$B$9:$B$16,0))),"")</f>
        <v/>
      </c>
      <c r="DY1570" s="324" t="str">
        <f>IF($A1570&lt;&gt;"",IF(OR(U1570="",U1570=0), 0,INDEX('Sch 10.1 Rate Design'!$D$9:$D$16,MATCH($C1570,'Sch 10.1 Rate Design'!$B$9:$B$16,0))),"")</f>
        <v/>
      </c>
      <c r="DZ1570" s="324" t="str">
        <f>IF($A1570&lt;&gt;"",IF(OR(V1570="",V1570=0), 0,INDEX('Sch 10.1 Rate Design'!$D$9:$D$16,MATCH($C1570,'Sch 10.1 Rate Design'!$B$9:$B$16,0))),"")</f>
        <v/>
      </c>
      <c r="EA1570" s="324" t="str">
        <f>IF($A1570&lt;&gt;"",IF(OR(W1570="",W1570=0), 0,INDEX('Sch 10.1 Rate Design'!$D$9:$D$16,MATCH($C1570,'Sch 10.1 Rate Design'!$B$9:$B$16,0))),"")</f>
        <v/>
      </c>
      <c r="EB1570" s="324" t="str">
        <f>IF($A1570&lt;&gt;"",IF(OR(X1570="",X1570=0), 0,INDEX('Sch 10.1 Rate Design'!$D$9:$D$16,MATCH($C1570,'Sch 10.1 Rate Design'!$B$9:$B$16,0))),"")</f>
        <v/>
      </c>
      <c r="EC1570" s="545" t="str">
        <f>IF($A1570&lt;&gt;"",IF(OR(Y1570="",Y1570=0), 0,INDEX('Sch 10.1 Rate Design'!$D$9:$D$16,MATCH($C1570,'Sch 10.1 Rate Design'!$B$9:$B$16,0))),"")</f>
        <v/>
      </c>
      <c r="ED1570" s="546"/>
      <c r="EE1570" s="324"/>
      <c r="EF1570" s="324"/>
      <c r="EG1570" s="324"/>
      <c r="EH1570" s="324"/>
      <c r="EI1570" s="324"/>
      <c r="EJ1570" s="324"/>
      <c r="EK1570" s="324"/>
      <c r="EL1570" s="324"/>
      <c r="EM1570" s="324"/>
      <c r="EN1570" s="324"/>
      <c r="EO1570" s="545"/>
    </row>
    <row r="1571" spans="1:145" x14ac:dyDescent="0.2">
      <c r="A1571" s="324" t="str">
        <f>IF(Inputs!AO1567&lt;&gt;"",Inputs!AO1567,"")</f>
        <v/>
      </c>
      <c r="B1571" s="324" t="str">
        <f t="shared" si="327"/>
        <v/>
      </c>
      <c r="C1571" s="727" t="str">
        <f>IF($A1571&lt;&gt;"",Inputs!AN1567,"")</f>
        <v/>
      </c>
      <c r="D1571" s="549" t="str">
        <f t="shared" si="320"/>
        <v/>
      </c>
      <c r="E1571" s="549" t="str">
        <f t="shared" si="321"/>
        <v/>
      </c>
      <c r="F1571" s="324" t="str">
        <f t="shared" si="329"/>
        <v/>
      </c>
      <c r="G1571" s="324" t="str">
        <f t="shared" si="322"/>
        <v/>
      </c>
      <c r="H1571" s="790">
        <f t="shared" si="323"/>
        <v>0</v>
      </c>
      <c r="I1571" s="790">
        <f t="shared" si="324"/>
        <v>0</v>
      </c>
      <c r="J1571" s="790">
        <f t="shared" si="325"/>
        <v>0</v>
      </c>
      <c r="K1571" s="790">
        <f t="shared" si="326"/>
        <v>0</v>
      </c>
      <c r="L1571" s="787" t="str">
        <f>IF($A1571&lt;&gt;"",INDEX(Inputs!$AP1567:$BA1567,,MATCH('Sch 10.2 Rate Data'!X$7,Inputs!$AP$4:$BA$4,0)),"")</f>
        <v/>
      </c>
      <c r="M1571" s="787" t="str">
        <f>IF($A1571&lt;&gt;"",INDEX(Inputs!$AP1567:$BA1567,,MATCH('Sch 10.2 Rate Data'!Y$7,Inputs!$AP$4:$BA$4,0)),"")</f>
        <v/>
      </c>
      <c r="N1571" s="546" t="str">
        <f>IF($A1571&lt;&gt;"",INDEX(Inputs!$AP1567:$BA1567,,MATCH('Sch 10.2 Rate Data'!N$7,Inputs!$AP$4:$BA$4,0)),"")</f>
        <v/>
      </c>
      <c r="O1571" s="324" t="str">
        <f>IF($A1571&lt;&gt;"",INDEX(Inputs!$AP1567:$BA1567,,MATCH('Sch 10.2 Rate Data'!O$7,Inputs!$AP$4:$BA$4,0)),"")</f>
        <v/>
      </c>
      <c r="P1571" s="324" t="str">
        <f>IF($A1571&lt;&gt;"",INDEX(Inputs!$AP1567:$BA1567,,MATCH('Sch 10.2 Rate Data'!P$7,Inputs!$AP$4:$BA$4,0)),"")</f>
        <v/>
      </c>
      <c r="Q1571" s="324" t="str">
        <f>IF($A1571&lt;&gt;"",INDEX(Inputs!$AP1567:$BA1567,,MATCH('Sch 10.2 Rate Data'!Q$7,Inputs!$AP$4:$BA$4,0)),"")</f>
        <v/>
      </c>
      <c r="R1571" s="324" t="str">
        <f>IF($A1571&lt;&gt;"",INDEX(Inputs!$AP1567:$BA1567,,MATCH('Sch 10.2 Rate Data'!R$7,Inputs!$AP$4:$BA$4,0)),"")</f>
        <v/>
      </c>
      <c r="S1571" s="324" t="str">
        <f>IF($A1571&lt;&gt;"",INDEX(Inputs!$AP1567:$BA1567,,MATCH('Sch 10.2 Rate Data'!S$7,Inputs!$AP$4:$BA$4,0)),"")</f>
        <v/>
      </c>
      <c r="T1571" s="324" t="str">
        <f>IF($A1571&lt;&gt;"",INDEX(Inputs!$AP1567:$BA1567,,MATCH('Sch 10.2 Rate Data'!T$7,Inputs!$AP$4:$BA$4,0)),"")</f>
        <v/>
      </c>
      <c r="U1571" s="324" t="str">
        <f>IF($A1571&lt;&gt;"",INDEX(Inputs!$AP1567:$BA1567,,MATCH('Sch 10.2 Rate Data'!U$7,Inputs!$AP$4:$BA$4,0)),"")</f>
        <v/>
      </c>
      <c r="V1571" s="324" t="str">
        <f>IF($A1571&lt;&gt;"",INDEX(Inputs!$AP1567:$BA1567,,MATCH('Sch 10.2 Rate Data'!V$7,Inputs!$AP$4:$BA$4,0)),"")</f>
        <v/>
      </c>
      <c r="W1571" s="324" t="str">
        <f>IF($A1571&lt;&gt;"",INDEX(Inputs!$AP1567:$BA1567,,MATCH('Sch 10.2 Rate Data'!W$7,Inputs!$AP$4:$BA$4,0)),"")</f>
        <v/>
      </c>
      <c r="X1571" s="324" t="str">
        <f>IF($A1571&lt;&gt;"",INDEX(Inputs!$AP1567:$BA1567,,MATCH('Sch 10.2 Rate Data'!X$7,Inputs!$AP$4:$BA$4,0)),"")</f>
        <v/>
      </c>
      <c r="Y1571" s="545" t="str">
        <f>IF($A1571&lt;&gt;"",INDEX(Inputs!$AP1567:$BA1567,,MATCH('Sch 10.2 Rate Data'!Y$7,Inputs!$AP$4:$BA$4,0)),"")</f>
        <v/>
      </c>
      <c r="Z1571" s="692" t="str">
        <f t="shared" si="319"/>
        <v/>
      </c>
      <c r="AA1571" s="548" t="str">
        <f t="shared" si="319"/>
        <v/>
      </c>
      <c r="AB1571" s="548" t="str">
        <f t="shared" si="319"/>
        <v/>
      </c>
      <c r="AC1571" s="548" t="str">
        <f t="shared" si="318"/>
        <v/>
      </c>
      <c r="AD1571" s="548" t="str">
        <f t="shared" si="318"/>
        <v/>
      </c>
      <c r="AE1571" s="548" t="str">
        <f t="shared" si="318"/>
        <v/>
      </c>
      <c r="AF1571" s="548" t="str">
        <f t="shared" si="318"/>
        <v/>
      </c>
      <c r="AG1571" s="548" t="str">
        <f t="shared" si="318"/>
        <v/>
      </c>
      <c r="AH1571" s="548" t="str">
        <f t="shared" si="318"/>
        <v/>
      </c>
      <c r="AI1571" s="548" t="str">
        <f t="shared" si="328"/>
        <v/>
      </c>
      <c r="AJ1571" s="548" t="str">
        <f t="shared" si="328"/>
        <v/>
      </c>
      <c r="AK1571" s="547" t="str">
        <f t="shared" si="328"/>
        <v/>
      </c>
      <c r="AL1571" s="692" t="str">
        <f>IF($A1571&lt;&gt;"",IF(OR(N1571="",N1571=0), 0, INDEX('Sch 10.1 Rate Design'!$E$9:$E$16,MATCH($C1571,'Sch 10.1 Rate Design'!$B$9:$B$16,0))),"")</f>
        <v/>
      </c>
      <c r="AM1571" s="548" t="str">
        <f>IF($A1571&lt;&gt;"",IF(OR(O1571="",O1571=0), 0, INDEX('Sch 10.1 Rate Design'!$E$9:$E$16,MATCH($C1571,'Sch 10.1 Rate Design'!$B$9:$B$16,0))),"")</f>
        <v/>
      </c>
      <c r="AN1571" s="548" t="str">
        <f>IF($A1571&lt;&gt;"",IF(OR(P1571="",P1571=0), 0, INDEX('Sch 10.1 Rate Design'!$E$9:$E$16,MATCH($C1571,'Sch 10.1 Rate Design'!$B$9:$B$16,0))),"")</f>
        <v/>
      </c>
      <c r="AO1571" s="548" t="str">
        <f>IF($A1571&lt;&gt;"",IF(OR(Q1571="",Q1571=0), 0, INDEX('Sch 10.1 Rate Design'!$E$9:$E$16,MATCH($C1571,'Sch 10.1 Rate Design'!$B$9:$B$16,0))),"")</f>
        <v/>
      </c>
      <c r="AP1571" s="548" t="str">
        <f>IF($A1571&lt;&gt;"",IF(OR(R1571="",R1571=0), 0, INDEX('Sch 10.1 Rate Design'!$E$9:$E$16,MATCH($C1571,'Sch 10.1 Rate Design'!$B$9:$B$16,0))),"")</f>
        <v/>
      </c>
      <c r="AQ1571" s="548" t="str">
        <f>IF($A1571&lt;&gt;"",IF(OR(S1571="",S1571=0), 0, INDEX('Sch 10.1 Rate Design'!$E$9:$E$16,MATCH($C1571,'Sch 10.1 Rate Design'!$B$9:$B$16,0))),"")</f>
        <v/>
      </c>
      <c r="AR1571" s="548" t="str">
        <f>IF($A1571&lt;&gt;"",IF(OR(T1571="",T1571=0), 0, INDEX('Sch 10.1 Rate Design'!$E$9:$E$16,MATCH($C1571,'Sch 10.1 Rate Design'!$B$9:$B$16,0))),"")</f>
        <v/>
      </c>
      <c r="AS1571" s="548" t="str">
        <f>IF($A1571&lt;&gt;"",IF(OR(U1571="",U1571=0), 0, INDEX('Sch 10.1 Rate Design'!$E$9:$E$16,MATCH($C1571,'Sch 10.1 Rate Design'!$B$9:$B$16,0))),"")</f>
        <v/>
      </c>
      <c r="AT1571" s="548" t="str">
        <f>IF($A1571&lt;&gt;"",IF(OR(V1571="",V1571=0), 0, INDEX('Sch 10.1 Rate Design'!$E$9:$E$16,MATCH($C1571,'Sch 10.1 Rate Design'!$B$9:$B$16,0))),"")</f>
        <v/>
      </c>
      <c r="AU1571" s="548" t="str">
        <f>IF($A1571&lt;&gt;"",IF(OR(W1571="",W1571=0), 0, INDEX('Sch 10.1 Rate Design'!$E$9:$E$16,MATCH($C1571,'Sch 10.1 Rate Design'!$B$9:$B$16,0))),"")</f>
        <v/>
      </c>
      <c r="AV1571" s="548" t="str">
        <f>IF($A1571&lt;&gt;"",IF(OR(X1571="",X1571=0), 0, INDEX('Sch 10.1 Rate Design'!$E$9:$E$16,MATCH($C1571,'Sch 10.1 Rate Design'!$B$9:$B$16,0))),"")</f>
        <v/>
      </c>
      <c r="AW1571" s="547" t="str">
        <f>IF($A1571&lt;&gt;"",IF(OR(Y1571="",Y1571=0), 0, INDEX('Sch 10.1 Rate Design'!$E$9:$E$16,MATCH($C1571,'Sch 10.1 Rate Design'!$B$9:$B$16,0))),"")</f>
        <v/>
      </c>
      <c r="AX1571" s="546" t="str">
        <f>IF($A1571&lt;&gt;"",IF(OR(N1571="",N1571=0),0,+IF(N1571&gt;+INDEX('Sch 10.1 Rate Design'!$D$9:$D$16,MATCH($C1571,'Sch 10.1 Rate Design'!$B$9:$B$16,0)),IF(N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N1571-INDEX('Sch 10.1 Rate Design'!$D$9:$D$16,MATCH($C1571,'Sch 10.1 Rate Design'!$B$9:$B$16,0))),0)),"")</f>
        <v/>
      </c>
      <c r="AY1571" s="324" t="str">
        <f>IF($A1571&lt;&gt;"",IF(OR(O1571="",O1571=0),0,+IF(O1571&gt;+INDEX('Sch 10.1 Rate Design'!$D$9:$D$16,MATCH($C1571,'Sch 10.1 Rate Design'!$B$9:$B$16,0)),IF(O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O1571-INDEX('Sch 10.1 Rate Design'!$D$9:$D$16,MATCH($C1571,'Sch 10.1 Rate Design'!$B$9:$B$16,0))),0)),"")</f>
        <v/>
      </c>
      <c r="AZ1571" s="324" t="str">
        <f>IF($A1571&lt;&gt;"",IF(OR(P1571="",P1571=0),0,+IF(P1571&gt;+INDEX('Sch 10.1 Rate Design'!$D$9:$D$16,MATCH($C1571,'Sch 10.1 Rate Design'!$B$9:$B$16,0)),IF(P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P1571-INDEX('Sch 10.1 Rate Design'!$D$9:$D$16,MATCH($C1571,'Sch 10.1 Rate Design'!$B$9:$B$16,0))),0)),"")</f>
        <v/>
      </c>
      <c r="BA1571" s="324" t="str">
        <f>IF($A1571&lt;&gt;"",IF(OR(Q1571="",Q1571=0),0,+IF(Q1571&gt;+INDEX('Sch 10.1 Rate Design'!$D$9:$D$16,MATCH($C1571,'Sch 10.1 Rate Design'!$B$9:$B$16,0)),IF(Q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Q1571-INDEX('Sch 10.1 Rate Design'!$D$9:$D$16,MATCH($C1571,'Sch 10.1 Rate Design'!$B$9:$B$16,0))),0)),"")</f>
        <v/>
      </c>
      <c r="BB1571" s="324" t="str">
        <f>IF($A1571&lt;&gt;"",IF(OR(R1571="",R1571=0),0,+IF(R1571&gt;+INDEX('Sch 10.1 Rate Design'!$D$9:$D$16,MATCH($C1571,'Sch 10.1 Rate Design'!$B$9:$B$16,0)),IF(R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R1571-INDEX('Sch 10.1 Rate Design'!$D$9:$D$16,MATCH($C1571,'Sch 10.1 Rate Design'!$B$9:$B$16,0))),0)),"")</f>
        <v/>
      </c>
      <c r="BC1571" s="324" t="str">
        <f>IF($A1571&lt;&gt;"",IF(OR(S1571="",S1571=0),0,+IF(S1571&gt;+INDEX('Sch 10.1 Rate Design'!$D$9:$D$16,MATCH($C1571,'Sch 10.1 Rate Design'!$B$9:$B$16,0)),IF(S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S1571-INDEX('Sch 10.1 Rate Design'!$D$9:$D$16,MATCH($C1571,'Sch 10.1 Rate Design'!$B$9:$B$16,0))),0)),"")</f>
        <v/>
      </c>
      <c r="BD1571" s="324" t="str">
        <f>IF($A1571&lt;&gt;"",IF(OR(T1571="",T1571=0),0,+IF(T1571&gt;+INDEX('Sch 10.1 Rate Design'!$D$9:$D$16,MATCH($C1571,'Sch 10.1 Rate Design'!$B$9:$B$16,0)),IF(T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T1571-INDEX('Sch 10.1 Rate Design'!$D$9:$D$16,MATCH($C1571,'Sch 10.1 Rate Design'!$B$9:$B$16,0))),0)),"")</f>
        <v/>
      </c>
      <c r="BE1571" s="324" t="str">
        <f>IF($A1571&lt;&gt;"",IF(OR(U1571="",U1571=0),0,+IF(U1571&gt;+INDEX('Sch 10.1 Rate Design'!$D$9:$D$16,MATCH($C1571,'Sch 10.1 Rate Design'!$B$9:$B$16,0)),IF(U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U1571-INDEX('Sch 10.1 Rate Design'!$D$9:$D$16,MATCH($C1571,'Sch 10.1 Rate Design'!$B$9:$B$16,0))),0)),"")</f>
        <v/>
      </c>
      <c r="BF1571" s="324" t="str">
        <f>IF($A1571&lt;&gt;"",IF(OR(V1571="",V1571=0),0,+IF(V1571&gt;+INDEX('Sch 10.1 Rate Design'!$D$9:$D$16,MATCH($C1571,'Sch 10.1 Rate Design'!$B$9:$B$16,0)),IF(V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V1571-INDEX('Sch 10.1 Rate Design'!$D$9:$D$16,MATCH($C1571,'Sch 10.1 Rate Design'!$B$9:$B$16,0))),0)),"")</f>
        <v/>
      </c>
      <c r="BG1571" s="324" t="str">
        <f>IF($A1571&lt;&gt;"",IF(OR(W1571="",W1571=0),0,+IF(W1571&gt;+INDEX('Sch 10.1 Rate Design'!$D$9:$D$16,MATCH($C1571,'Sch 10.1 Rate Design'!$B$9:$B$16,0)),IF(W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W1571-INDEX('Sch 10.1 Rate Design'!$D$9:$D$16,MATCH($C1571,'Sch 10.1 Rate Design'!$B$9:$B$16,0))),0)),"")</f>
        <v/>
      </c>
      <c r="BH1571" s="324" t="str">
        <f>IF($A1571&lt;&gt;"",IF(OR(X1571="",X1571=0),0,+IF(X1571&gt;+INDEX('Sch 10.1 Rate Design'!$D$9:$D$16,MATCH($C1571,'Sch 10.1 Rate Design'!$B$9:$B$16,0)),IF(X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X1571-INDEX('Sch 10.1 Rate Design'!$D$9:$D$16,MATCH($C1571,'Sch 10.1 Rate Design'!$B$9:$B$16,0))),0)),"")</f>
        <v/>
      </c>
      <c r="BI1571" s="545" t="str">
        <f>IF($A1571&lt;&gt;"",IF(OR(Y1571="",Y1571=0),0,+IF(Y1571&gt;+INDEX('Sch 10.1 Rate Design'!$D$9:$D$16,MATCH($C1571,'Sch 10.1 Rate Design'!$B$9:$B$16,0)),IF(Y1571&gt;+INDEX('Sch 10.1 Rate Design'!$F$9:$F$16,MATCH($C1571,'Sch 10.1 Rate Design'!$B$9:$B$16,0)),+INDEX('Sch 10.1 Rate Design'!$F$9:$F$16,MATCH($C1571,'Sch 10.1 Rate Design'!$B$9:$B$16,0))-INDEX('Sch 10.1 Rate Design'!$D$9:$D$16,MATCH($C1571,'Sch 10.1 Rate Design'!$B$9:$B$16,0)), Y1571-INDEX('Sch 10.1 Rate Design'!$D$9:$D$16,MATCH($C1571,'Sch 10.1 Rate Design'!$B$9:$B$16,0))),0)),"")</f>
        <v/>
      </c>
      <c r="BJ1571" s="692" t="str">
        <f>IF($A1571&lt;&gt;"",IF(OR(N1571="",N1571=0), 0, AX1571/'Sch 10.1 Rate Design'!$Z$25*INDEX('Sch 10.1 Rate Design'!$G$9:$G$16,MATCH($C1571,'Sch 10.1 Rate Design'!$B$9:$B$16,0))),"")</f>
        <v/>
      </c>
      <c r="BK1571" s="548" t="str">
        <f>IF($A1571&lt;&gt;"",IF(OR(O1571="",O1571=0), 0, AY1571/'Sch 10.1 Rate Design'!$Z$25*INDEX('Sch 10.1 Rate Design'!$G$9:$G$16,MATCH($C1571,'Sch 10.1 Rate Design'!$B$9:$B$16,0))),"")</f>
        <v/>
      </c>
      <c r="BL1571" s="548" t="str">
        <f>IF($A1571&lt;&gt;"",IF(OR(P1571="",P1571=0), 0, AZ1571/'Sch 10.1 Rate Design'!$Z$25*INDEX('Sch 10.1 Rate Design'!$G$9:$G$16,MATCH($C1571,'Sch 10.1 Rate Design'!$B$9:$B$16,0))),"")</f>
        <v/>
      </c>
      <c r="BM1571" s="548" t="str">
        <f>IF($A1571&lt;&gt;"",IF(OR(Q1571="",Q1571=0), 0, BA1571/'Sch 10.1 Rate Design'!$Z$25*INDEX('Sch 10.1 Rate Design'!$G$9:$G$16,MATCH($C1571,'Sch 10.1 Rate Design'!$B$9:$B$16,0))),"")</f>
        <v/>
      </c>
      <c r="BN1571" s="548" t="str">
        <f>IF($A1571&lt;&gt;"",IF(OR(R1571="",R1571=0), 0, BB1571/'Sch 10.1 Rate Design'!$Z$25*INDEX('Sch 10.1 Rate Design'!$G$9:$G$16,MATCH($C1571,'Sch 10.1 Rate Design'!$B$9:$B$16,0))),"")</f>
        <v/>
      </c>
      <c r="BO1571" s="548" t="str">
        <f>IF($A1571&lt;&gt;"",IF(OR(S1571="",S1571=0), 0, BC1571/'Sch 10.1 Rate Design'!$Z$25*INDEX('Sch 10.1 Rate Design'!$G$9:$G$16,MATCH($C1571,'Sch 10.1 Rate Design'!$B$9:$B$16,0))),"")</f>
        <v/>
      </c>
      <c r="BP1571" s="548" t="str">
        <f>IF($A1571&lt;&gt;"",IF(OR(T1571="",T1571=0), 0, BD1571/'Sch 10.1 Rate Design'!$Z$25*INDEX('Sch 10.1 Rate Design'!$G$9:$G$16,MATCH($C1571,'Sch 10.1 Rate Design'!$B$9:$B$16,0))),"")</f>
        <v/>
      </c>
      <c r="BQ1571" s="548" t="str">
        <f>IF($A1571&lt;&gt;"",IF(OR(U1571="",U1571=0), 0, BE1571/'Sch 10.1 Rate Design'!$Z$25*INDEX('Sch 10.1 Rate Design'!$G$9:$G$16,MATCH($C1571,'Sch 10.1 Rate Design'!$B$9:$B$16,0))),"")</f>
        <v/>
      </c>
      <c r="BR1571" s="548" t="str">
        <f>IF($A1571&lt;&gt;"",IF(OR(V1571="",V1571=0), 0, BF1571/'Sch 10.1 Rate Design'!$Z$25*INDEX('Sch 10.1 Rate Design'!$G$9:$G$16,MATCH($C1571,'Sch 10.1 Rate Design'!$B$9:$B$16,0))),"")</f>
        <v/>
      </c>
      <c r="BS1571" s="548" t="str">
        <f>IF($A1571&lt;&gt;"",IF(OR(W1571="",W1571=0), 0, BG1571/'Sch 10.1 Rate Design'!$Z$25*INDEX('Sch 10.1 Rate Design'!$G$9:$G$16,MATCH($C1571,'Sch 10.1 Rate Design'!$B$9:$B$16,0))),"")</f>
        <v/>
      </c>
      <c r="BT1571" s="548" t="str">
        <f>IF($A1571&lt;&gt;"",IF(OR(X1571="",X1571=0), 0, BH1571/'Sch 10.1 Rate Design'!$Z$25*INDEX('Sch 10.1 Rate Design'!$G$9:$G$16,MATCH($C1571,'Sch 10.1 Rate Design'!$B$9:$B$16,0))),"")</f>
        <v/>
      </c>
      <c r="BU1571" s="547" t="str">
        <f>IF($A1571&lt;&gt;"",IF(OR(Y1571="",Y1571=0), 0, BI1571/'Sch 10.1 Rate Design'!$Z$25*INDEX('Sch 10.1 Rate Design'!$G$9:$G$16,MATCH($C1571,'Sch 10.1 Rate Design'!$B$9:$B$16,0))),"")</f>
        <v/>
      </c>
      <c r="BV1571" s="546" t="str">
        <f>IF($A1571&lt;&gt;"",IF(OR(N1571="",N1571=0),0,+IF(N1571&gt;+INDEX('Sch 10.1 Rate Design'!$F$9:$F$16,MATCH($C1571,'Sch 10.1 Rate Design'!$B$9:$B$16,0)),IF(N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N1571-INDEX('Sch 10.1 Rate Design'!$F$9:$F$16,MATCH($C1571,'Sch 10.1 Rate Design'!$B$9:$B$16,0))), 0)),"")</f>
        <v/>
      </c>
      <c r="BW1571" s="324" t="str">
        <f>IF($A1571&lt;&gt;"",IF(OR(O1571="",O1571=0),0,+IF(O1571&gt;+INDEX('Sch 10.1 Rate Design'!$F$9:$F$16,MATCH($C1571,'Sch 10.1 Rate Design'!$B$9:$B$16,0)),IF(O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O1571-INDEX('Sch 10.1 Rate Design'!$F$9:$F$16,MATCH($C1571,'Sch 10.1 Rate Design'!$B$9:$B$16,0))), 0)),"")</f>
        <v/>
      </c>
      <c r="BX1571" s="324" t="str">
        <f>IF($A1571&lt;&gt;"",IF(OR(P1571="",P1571=0),0,+IF(P1571&gt;+INDEX('Sch 10.1 Rate Design'!$F$9:$F$16,MATCH($C1571,'Sch 10.1 Rate Design'!$B$9:$B$16,0)),IF(P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P1571-INDEX('Sch 10.1 Rate Design'!$F$9:$F$16,MATCH($C1571,'Sch 10.1 Rate Design'!$B$9:$B$16,0))), 0)),"")</f>
        <v/>
      </c>
      <c r="BY1571" s="324" t="str">
        <f>IF($A1571&lt;&gt;"",IF(OR(Q1571="",Q1571=0),0,+IF(Q1571&gt;+INDEX('Sch 10.1 Rate Design'!$F$9:$F$16,MATCH($C1571,'Sch 10.1 Rate Design'!$B$9:$B$16,0)),IF(Q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Q1571-INDEX('Sch 10.1 Rate Design'!$F$9:$F$16,MATCH($C1571,'Sch 10.1 Rate Design'!$B$9:$B$16,0))), 0)),"")</f>
        <v/>
      </c>
      <c r="BZ1571" s="324" t="str">
        <f>IF($A1571&lt;&gt;"",IF(OR(R1571="",R1571=0),0,+IF(R1571&gt;+INDEX('Sch 10.1 Rate Design'!$F$9:$F$16,MATCH($C1571,'Sch 10.1 Rate Design'!$B$9:$B$16,0)),IF(R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R1571-INDEX('Sch 10.1 Rate Design'!$F$9:$F$16,MATCH($C1571,'Sch 10.1 Rate Design'!$B$9:$B$16,0))), 0)),"")</f>
        <v/>
      </c>
      <c r="CA1571" s="324" t="str">
        <f>IF($A1571&lt;&gt;"",IF(OR(S1571="",S1571=0),0,+IF(S1571&gt;+INDEX('Sch 10.1 Rate Design'!$F$9:$F$16,MATCH($C1571,'Sch 10.1 Rate Design'!$B$9:$B$16,0)),IF(S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S1571-INDEX('Sch 10.1 Rate Design'!$F$9:$F$16,MATCH($C1571,'Sch 10.1 Rate Design'!$B$9:$B$16,0))), 0)),"")</f>
        <v/>
      </c>
      <c r="CB1571" s="324" t="str">
        <f>IF($A1571&lt;&gt;"",IF(OR(T1571="",T1571=0),0,+IF(T1571&gt;+INDEX('Sch 10.1 Rate Design'!$F$9:$F$16,MATCH($C1571,'Sch 10.1 Rate Design'!$B$9:$B$16,0)),IF(T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T1571-INDEX('Sch 10.1 Rate Design'!$F$9:$F$16,MATCH($C1571,'Sch 10.1 Rate Design'!$B$9:$B$16,0))), 0)),"")</f>
        <v/>
      </c>
      <c r="CC1571" s="324" t="str">
        <f>IF($A1571&lt;&gt;"",IF(OR(U1571="",U1571=0),0,+IF(U1571&gt;+INDEX('Sch 10.1 Rate Design'!$F$9:$F$16,MATCH($C1571,'Sch 10.1 Rate Design'!$B$9:$B$16,0)),IF(U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U1571-INDEX('Sch 10.1 Rate Design'!$F$9:$F$16,MATCH($C1571,'Sch 10.1 Rate Design'!$B$9:$B$16,0))), 0)),"")</f>
        <v/>
      </c>
      <c r="CD1571" s="324" t="str">
        <f>IF($A1571&lt;&gt;"",IF(OR(V1571="",V1571=0),0,+IF(V1571&gt;+INDEX('Sch 10.1 Rate Design'!$F$9:$F$16,MATCH($C1571,'Sch 10.1 Rate Design'!$B$9:$B$16,0)),IF(V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V1571-INDEX('Sch 10.1 Rate Design'!$F$9:$F$16,MATCH($C1571,'Sch 10.1 Rate Design'!$B$9:$B$16,0))), 0)),"")</f>
        <v/>
      </c>
      <c r="CE1571" s="324" t="str">
        <f>IF($A1571&lt;&gt;"",IF(OR(W1571="",W1571=0),0,+IF(W1571&gt;+INDEX('Sch 10.1 Rate Design'!$F$9:$F$16,MATCH($C1571,'Sch 10.1 Rate Design'!$B$9:$B$16,0)),IF(W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W1571-INDEX('Sch 10.1 Rate Design'!$F$9:$F$16,MATCH($C1571,'Sch 10.1 Rate Design'!$B$9:$B$16,0))), 0)),"")</f>
        <v/>
      </c>
      <c r="CF1571" s="324" t="str">
        <f>IF($A1571&lt;&gt;"",IF(OR(X1571="",X1571=0),0,+IF(X1571&gt;+INDEX('Sch 10.1 Rate Design'!$F$9:$F$16,MATCH($C1571,'Sch 10.1 Rate Design'!$B$9:$B$16,0)),IF(X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X1571-INDEX('Sch 10.1 Rate Design'!$F$9:$F$16,MATCH($C1571,'Sch 10.1 Rate Design'!$B$9:$B$16,0))), 0)),"")</f>
        <v/>
      </c>
      <c r="CG1571" s="545" t="str">
        <f>IF($A1571&lt;&gt;"",IF(OR(Y1571="",Y1571=0),0,+IF(Y1571&gt;+INDEX('Sch 10.1 Rate Design'!$F$9:$F$16,MATCH($C1571,'Sch 10.1 Rate Design'!$B$9:$B$16,0)),IF(Y1571&gt;+INDEX('Sch 10.1 Rate Design'!$H$9:$H$16,MATCH($C1571,'Sch 10.1 Rate Design'!$B$9:$B$16,0)),+INDEX('Sch 10.1 Rate Design'!$H$9:$H$16,MATCH($C1571,'Sch 10.1 Rate Design'!$B$9:$B$16,0))-INDEX('Sch 10.1 Rate Design'!$F$9:$F$16,MATCH($C1571,'Sch 10.1 Rate Design'!$B$9:$B$16,0)), Y1571-INDEX('Sch 10.1 Rate Design'!$F$9:$F$16,MATCH($C1571,'Sch 10.1 Rate Design'!$B$9:$B$16,0))), 0)),"")</f>
        <v/>
      </c>
      <c r="CH1571" s="692" t="str">
        <f>IF($A1571&lt;&gt;"",IF(OR(N1571="",N1571=0), 0, BV1571/'Sch 10.1 Rate Design'!$Z$25*INDEX('Sch 10.1 Rate Design'!$I$9:$I$16,MATCH($C1571,'Sch 10.1 Rate Design'!$B$9:$B$16,0))),"")</f>
        <v/>
      </c>
      <c r="CI1571" s="548" t="str">
        <f>IF($A1571&lt;&gt;"",IF(OR(O1571="",O1571=0), 0, BW1571/'Sch 10.1 Rate Design'!$Z$25*INDEX('Sch 10.1 Rate Design'!$I$9:$I$16,MATCH($C1571,'Sch 10.1 Rate Design'!$B$9:$B$16,0))),"")</f>
        <v/>
      </c>
      <c r="CJ1571" s="548" t="str">
        <f>IF($A1571&lt;&gt;"",IF(OR(P1571="",P1571=0), 0, BX1571/'Sch 10.1 Rate Design'!$Z$25*INDEX('Sch 10.1 Rate Design'!$I$9:$I$16,MATCH($C1571,'Sch 10.1 Rate Design'!$B$9:$B$16,0))),"")</f>
        <v/>
      </c>
      <c r="CK1571" s="548" t="str">
        <f>IF($A1571&lt;&gt;"",IF(OR(Q1571="",Q1571=0), 0, BY1571/'Sch 10.1 Rate Design'!$Z$25*INDEX('Sch 10.1 Rate Design'!$I$9:$I$16,MATCH($C1571,'Sch 10.1 Rate Design'!$B$9:$B$16,0))),"")</f>
        <v/>
      </c>
      <c r="CL1571" s="548" t="str">
        <f>IF($A1571&lt;&gt;"",IF(OR(R1571="",R1571=0), 0, BZ1571/'Sch 10.1 Rate Design'!$Z$25*INDEX('Sch 10.1 Rate Design'!$I$9:$I$16,MATCH($C1571,'Sch 10.1 Rate Design'!$B$9:$B$16,0))),"")</f>
        <v/>
      </c>
      <c r="CM1571" s="548" t="str">
        <f>IF($A1571&lt;&gt;"",IF(OR(S1571="",S1571=0), 0, CA1571/'Sch 10.1 Rate Design'!$Z$25*INDEX('Sch 10.1 Rate Design'!$I$9:$I$16,MATCH($C1571,'Sch 10.1 Rate Design'!$B$9:$B$16,0))),"")</f>
        <v/>
      </c>
      <c r="CN1571" s="548" t="str">
        <f>IF($A1571&lt;&gt;"",IF(OR(T1571="",T1571=0), 0, CB1571/'Sch 10.1 Rate Design'!$Z$25*INDEX('Sch 10.1 Rate Design'!$I$9:$I$16,MATCH($C1571,'Sch 10.1 Rate Design'!$B$9:$B$16,0))),"")</f>
        <v/>
      </c>
      <c r="CO1571" s="548" t="str">
        <f>IF($A1571&lt;&gt;"",IF(OR(U1571="",U1571=0), 0, CC1571/'Sch 10.1 Rate Design'!$Z$25*INDEX('Sch 10.1 Rate Design'!$I$9:$I$16,MATCH($C1571,'Sch 10.1 Rate Design'!$B$9:$B$16,0))),"")</f>
        <v/>
      </c>
      <c r="CP1571" s="548" t="str">
        <f>IF($A1571&lt;&gt;"",IF(OR(V1571="",V1571=0), 0, CD1571/'Sch 10.1 Rate Design'!$Z$25*INDEX('Sch 10.1 Rate Design'!$I$9:$I$16,MATCH($C1571,'Sch 10.1 Rate Design'!$B$9:$B$16,0))),"")</f>
        <v/>
      </c>
      <c r="CQ1571" s="548" t="str">
        <f>IF($A1571&lt;&gt;"",IF(OR(W1571="",W1571=0), 0, CE1571/'Sch 10.1 Rate Design'!$Z$25*INDEX('Sch 10.1 Rate Design'!$I$9:$I$16,MATCH($C1571,'Sch 10.1 Rate Design'!$B$9:$B$16,0))),"")</f>
        <v/>
      </c>
      <c r="CR1571" s="548" t="str">
        <f>IF($A1571&lt;&gt;"",IF(OR(X1571="",X1571=0), 0, CF1571/'Sch 10.1 Rate Design'!$Z$25*INDEX('Sch 10.1 Rate Design'!$I$9:$I$16,MATCH($C1571,'Sch 10.1 Rate Design'!$B$9:$B$16,0))),"")</f>
        <v/>
      </c>
      <c r="CS1571" s="547" t="str">
        <f>IF($A1571&lt;&gt;"",IF(OR(Y1571="",Y1571=0), 0, CG1571/'Sch 10.1 Rate Design'!$Z$25*INDEX('Sch 10.1 Rate Design'!$I$9:$I$16,MATCH($C1571,'Sch 10.1 Rate Design'!$B$9:$B$16,0))),"")</f>
        <v/>
      </c>
      <c r="CT1571" s="546" t="str">
        <f>IF($A1571&lt;&gt;"",IF(OR(N1571="",N1571=0),0,IF(N1571&gt;INDEX('Sch 10.1 Rate Design'!$J$9:$J$16,MATCH($C1571,'Sch 10.1 Rate Design'!$B$9:$B$16,0)),N1571-INDEX('Sch 10.1 Rate Design'!$J$9:$J$16,MATCH($C1571,'Sch 10.1 Rate Design'!$B$9:$B$16,0)),0)),"")</f>
        <v/>
      </c>
      <c r="CU1571" s="324" t="str">
        <f>IF($A1571&lt;&gt;"",IF(OR(O1571="",O1571=0),0,IF(O1571&gt;INDEX('Sch 10.1 Rate Design'!$J$9:$J$16,MATCH($C1571,'Sch 10.1 Rate Design'!$B$9:$B$16,0)),O1571-INDEX('Sch 10.1 Rate Design'!$J$9:$J$16,MATCH($C1571,'Sch 10.1 Rate Design'!$B$9:$B$16,0)),0)),"")</f>
        <v/>
      </c>
      <c r="CV1571" s="324" t="str">
        <f>IF($A1571&lt;&gt;"",IF(OR(P1571="",P1571=0),0,IF(P1571&gt;INDEX('Sch 10.1 Rate Design'!$J$9:$J$16,MATCH($C1571,'Sch 10.1 Rate Design'!$B$9:$B$16,0)),P1571-INDEX('Sch 10.1 Rate Design'!$J$9:$J$16,MATCH($C1571,'Sch 10.1 Rate Design'!$B$9:$B$16,0)),0)),"")</f>
        <v/>
      </c>
      <c r="CW1571" s="324" t="str">
        <f>IF($A1571&lt;&gt;"",IF(OR(Q1571="",Q1571=0),0,IF(Q1571&gt;INDEX('Sch 10.1 Rate Design'!$J$9:$J$16,MATCH($C1571,'Sch 10.1 Rate Design'!$B$9:$B$16,0)),Q1571-INDEX('Sch 10.1 Rate Design'!$J$9:$J$16,MATCH($C1571,'Sch 10.1 Rate Design'!$B$9:$B$16,0)),0)),"")</f>
        <v/>
      </c>
      <c r="CX1571" s="324" t="str">
        <f>IF($A1571&lt;&gt;"",IF(OR(R1571="",R1571=0),0,IF(R1571&gt;INDEX('Sch 10.1 Rate Design'!$J$9:$J$16,MATCH($C1571,'Sch 10.1 Rate Design'!$B$9:$B$16,0)),R1571-INDEX('Sch 10.1 Rate Design'!$J$9:$J$16,MATCH($C1571,'Sch 10.1 Rate Design'!$B$9:$B$16,0)),0)),"")</f>
        <v/>
      </c>
      <c r="CY1571" s="324" t="str">
        <f>IF($A1571&lt;&gt;"",IF(OR(S1571="",S1571=0),0,IF(S1571&gt;INDEX('Sch 10.1 Rate Design'!$J$9:$J$16,MATCH($C1571,'Sch 10.1 Rate Design'!$B$9:$B$16,0)),S1571-INDEX('Sch 10.1 Rate Design'!$J$9:$J$16,MATCH($C1571,'Sch 10.1 Rate Design'!$B$9:$B$16,0)),0)),"")</f>
        <v/>
      </c>
      <c r="CZ1571" s="324" t="str">
        <f>IF($A1571&lt;&gt;"",IF(OR(T1571="",T1571=0),0,IF(T1571&gt;INDEX('Sch 10.1 Rate Design'!$J$9:$J$16,MATCH($C1571,'Sch 10.1 Rate Design'!$B$9:$B$16,0)),T1571-INDEX('Sch 10.1 Rate Design'!$J$9:$J$16,MATCH($C1571,'Sch 10.1 Rate Design'!$B$9:$B$16,0)),0)),"")</f>
        <v/>
      </c>
      <c r="DA1571" s="324" t="str">
        <f>IF($A1571&lt;&gt;"",IF(OR(U1571="",U1571=0),0,IF(U1571&gt;INDEX('Sch 10.1 Rate Design'!$J$9:$J$16,MATCH($C1571,'Sch 10.1 Rate Design'!$B$9:$B$16,0)),U1571-INDEX('Sch 10.1 Rate Design'!$J$9:$J$16,MATCH($C1571,'Sch 10.1 Rate Design'!$B$9:$B$16,0)),0)),"")</f>
        <v/>
      </c>
      <c r="DB1571" s="324" t="str">
        <f>IF($A1571&lt;&gt;"",IF(OR(V1571="",V1571=0),0,IF(V1571&gt;INDEX('Sch 10.1 Rate Design'!$J$9:$J$16,MATCH($C1571,'Sch 10.1 Rate Design'!$B$9:$B$16,0)),V1571-INDEX('Sch 10.1 Rate Design'!$J$9:$J$16,MATCH($C1571,'Sch 10.1 Rate Design'!$B$9:$B$16,0)),0)),"")</f>
        <v/>
      </c>
      <c r="DC1571" s="324" t="str">
        <f>IF($A1571&lt;&gt;"",IF(OR(W1571="",W1571=0),0,IF(W1571&gt;INDEX('Sch 10.1 Rate Design'!$J$9:$J$16,MATCH($C1571,'Sch 10.1 Rate Design'!$B$9:$B$16,0)),W1571-INDEX('Sch 10.1 Rate Design'!$J$9:$J$16,MATCH($C1571,'Sch 10.1 Rate Design'!$B$9:$B$16,0)),0)),"")</f>
        <v/>
      </c>
      <c r="DD1571" s="324" t="str">
        <f>IF($A1571&lt;&gt;"",IF(OR(X1571="",X1571=0),0,IF(X1571&gt;INDEX('Sch 10.1 Rate Design'!$J$9:$J$16,MATCH($C1571,'Sch 10.1 Rate Design'!$B$9:$B$16,0)),X1571-INDEX('Sch 10.1 Rate Design'!$J$9:$J$16,MATCH($C1571,'Sch 10.1 Rate Design'!$B$9:$B$16,0)),0)),"")</f>
        <v/>
      </c>
      <c r="DE1571" s="545" t="str">
        <f>IF($A1571&lt;&gt;"",IF(OR(Y1571="",Y1571=0),0,IF(Y1571&gt;INDEX('Sch 10.1 Rate Design'!$J$9:$J$16,MATCH($C1571,'Sch 10.1 Rate Design'!$B$9:$B$16,0)),Y1571-INDEX('Sch 10.1 Rate Design'!$J$9:$J$16,MATCH($C1571,'Sch 10.1 Rate Design'!$B$9:$B$16,0)),0)),"")</f>
        <v/>
      </c>
      <c r="DF1571" s="692" t="str">
        <f>IF($A1571&lt;&gt;"",IF(OR(N1571="",N1571=0), 0, CT1571/'Sch 10.1 Rate Design'!$Z$25*INDEX('Sch 10.1 Rate Design'!$K$9:$K$16,MATCH($C1571,'Sch 10.1 Rate Design'!$B$9:$B$16,0))),"")</f>
        <v/>
      </c>
      <c r="DG1571" s="548" t="str">
        <f>IF($A1571&lt;&gt;"",IF(OR(O1571="",O1571=0), 0, CU1571/'Sch 10.1 Rate Design'!$Z$25*INDEX('Sch 10.1 Rate Design'!$K$9:$K$16,MATCH($C1571,'Sch 10.1 Rate Design'!$B$9:$B$16,0))),"")</f>
        <v/>
      </c>
      <c r="DH1571" s="548" t="str">
        <f>IF($A1571&lt;&gt;"",IF(OR(P1571="",P1571=0), 0, CV1571/'Sch 10.1 Rate Design'!$Z$25*INDEX('Sch 10.1 Rate Design'!$K$9:$K$16,MATCH($C1571,'Sch 10.1 Rate Design'!$B$9:$B$16,0))),"")</f>
        <v/>
      </c>
      <c r="DI1571" s="548" t="str">
        <f>IF($A1571&lt;&gt;"",IF(OR(Q1571="",Q1571=0), 0, CW1571/'Sch 10.1 Rate Design'!$Z$25*INDEX('Sch 10.1 Rate Design'!$K$9:$K$16,MATCH($C1571,'Sch 10.1 Rate Design'!$B$9:$B$16,0))),"")</f>
        <v/>
      </c>
      <c r="DJ1571" s="548" t="str">
        <f>IF($A1571&lt;&gt;"",IF(OR(R1571="",R1571=0), 0, CX1571/'Sch 10.1 Rate Design'!$Z$25*INDEX('Sch 10.1 Rate Design'!$K$9:$K$16,MATCH($C1571,'Sch 10.1 Rate Design'!$B$9:$B$16,0))),"")</f>
        <v/>
      </c>
      <c r="DK1571" s="548" t="str">
        <f>IF($A1571&lt;&gt;"",IF(OR(S1571="",S1571=0), 0, CY1571/'Sch 10.1 Rate Design'!$Z$25*INDEX('Sch 10.1 Rate Design'!$K$9:$K$16,MATCH($C1571,'Sch 10.1 Rate Design'!$B$9:$B$16,0))),"")</f>
        <v/>
      </c>
      <c r="DL1571" s="548" t="str">
        <f>IF($A1571&lt;&gt;"",IF(OR(T1571="",T1571=0), 0, CZ1571/'Sch 10.1 Rate Design'!$Z$25*INDEX('Sch 10.1 Rate Design'!$K$9:$K$16,MATCH($C1571,'Sch 10.1 Rate Design'!$B$9:$B$16,0))),"")</f>
        <v/>
      </c>
      <c r="DM1571" s="548" t="str">
        <f>IF($A1571&lt;&gt;"",IF(OR(U1571="",U1571=0), 0, DA1571/'Sch 10.1 Rate Design'!$Z$25*INDEX('Sch 10.1 Rate Design'!$K$9:$K$16,MATCH($C1571,'Sch 10.1 Rate Design'!$B$9:$B$16,0))),"")</f>
        <v/>
      </c>
      <c r="DN1571" s="548" t="str">
        <f>IF($A1571&lt;&gt;"",IF(OR(V1571="",V1571=0), 0, DB1571/'Sch 10.1 Rate Design'!$Z$25*INDEX('Sch 10.1 Rate Design'!$K$9:$K$16,MATCH($C1571,'Sch 10.1 Rate Design'!$B$9:$B$16,0))),"")</f>
        <v/>
      </c>
      <c r="DO1571" s="548" t="str">
        <f>IF($A1571&lt;&gt;"",IF(OR(W1571="",W1571=0), 0, DC1571/'Sch 10.1 Rate Design'!$Z$25*INDEX('Sch 10.1 Rate Design'!$K$9:$K$16,MATCH($C1571,'Sch 10.1 Rate Design'!$B$9:$B$16,0))),"")</f>
        <v/>
      </c>
      <c r="DP1571" s="548" t="str">
        <f>IF($A1571&lt;&gt;"",IF(OR(X1571="",X1571=0), 0, DD1571/'Sch 10.1 Rate Design'!$Z$25*INDEX('Sch 10.1 Rate Design'!$K$9:$K$16,MATCH($C1571,'Sch 10.1 Rate Design'!$B$9:$B$16,0))),"")</f>
        <v/>
      </c>
      <c r="DQ1571" s="547" t="str">
        <f>IF($A1571&lt;&gt;"",IF(OR(Y1571="",Y1571=0), 0, DE1571/'Sch 10.1 Rate Design'!$Z$25*INDEX('Sch 10.1 Rate Design'!$K$9:$K$16,MATCH($C1571,'Sch 10.1 Rate Design'!$B$9:$B$16,0))),"")</f>
        <v/>
      </c>
      <c r="DR1571" s="546" t="str">
        <f>IF($A1571&lt;&gt;"",IF(OR(N1571="",N1571=0), 0,INDEX('Sch 10.1 Rate Design'!$D$9:$D$16,MATCH($C1571,'Sch 10.1 Rate Design'!$B$9:$B$16,0))),"")</f>
        <v/>
      </c>
      <c r="DS1571" s="324" t="str">
        <f>IF($A1571&lt;&gt;"",IF(OR(O1571="",O1571=0), 0,INDEX('Sch 10.1 Rate Design'!$D$9:$D$16,MATCH($C1571,'Sch 10.1 Rate Design'!$B$9:$B$16,0))),"")</f>
        <v/>
      </c>
      <c r="DT1571" s="324" t="str">
        <f>IF($A1571&lt;&gt;"",IF(OR(P1571="",P1571=0), 0,INDEX('Sch 10.1 Rate Design'!$D$9:$D$16,MATCH($C1571,'Sch 10.1 Rate Design'!$B$9:$B$16,0))),"")</f>
        <v/>
      </c>
      <c r="DU1571" s="324" t="str">
        <f>IF($A1571&lt;&gt;"",IF(OR(Q1571="",Q1571=0), 0,INDEX('Sch 10.1 Rate Design'!$D$9:$D$16,MATCH($C1571,'Sch 10.1 Rate Design'!$B$9:$B$16,0))),"")</f>
        <v/>
      </c>
      <c r="DV1571" s="324" t="str">
        <f>IF($A1571&lt;&gt;"",IF(OR(R1571="",R1571=0), 0,INDEX('Sch 10.1 Rate Design'!$D$9:$D$16,MATCH($C1571,'Sch 10.1 Rate Design'!$B$9:$B$16,0))),"")</f>
        <v/>
      </c>
      <c r="DW1571" s="324" t="str">
        <f>IF($A1571&lt;&gt;"",IF(OR(S1571="",S1571=0), 0,INDEX('Sch 10.1 Rate Design'!$D$9:$D$16,MATCH($C1571,'Sch 10.1 Rate Design'!$B$9:$B$16,0))),"")</f>
        <v/>
      </c>
      <c r="DX1571" s="324" t="str">
        <f>IF($A1571&lt;&gt;"",IF(OR(T1571="",T1571=0), 0,INDEX('Sch 10.1 Rate Design'!$D$9:$D$16,MATCH($C1571,'Sch 10.1 Rate Design'!$B$9:$B$16,0))),"")</f>
        <v/>
      </c>
      <c r="DY1571" s="324" t="str">
        <f>IF($A1571&lt;&gt;"",IF(OR(U1571="",U1571=0), 0,INDEX('Sch 10.1 Rate Design'!$D$9:$D$16,MATCH($C1571,'Sch 10.1 Rate Design'!$B$9:$B$16,0))),"")</f>
        <v/>
      </c>
      <c r="DZ1571" s="324" t="str">
        <f>IF($A1571&lt;&gt;"",IF(OR(V1571="",V1571=0), 0,INDEX('Sch 10.1 Rate Design'!$D$9:$D$16,MATCH($C1571,'Sch 10.1 Rate Design'!$B$9:$B$16,0))),"")</f>
        <v/>
      </c>
      <c r="EA1571" s="324" t="str">
        <f>IF($A1571&lt;&gt;"",IF(OR(W1571="",W1571=0), 0,INDEX('Sch 10.1 Rate Design'!$D$9:$D$16,MATCH($C1571,'Sch 10.1 Rate Design'!$B$9:$B$16,0))),"")</f>
        <v/>
      </c>
      <c r="EB1571" s="324" t="str">
        <f>IF($A1571&lt;&gt;"",IF(OR(X1571="",X1571=0), 0,INDEX('Sch 10.1 Rate Design'!$D$9:$D$16,MATCH($C1571,'Sch 10.1 Rate Design'!$B$9:$B$16,0))),"")</f>
        <v/>
      </c>
      <c r="EC1571" s="545" t="str">
        <f>IF($A1571&lt;&gt;"",IF(OR(Y1571="",Y1571=0), 0,INDEX('Sch 10.1 Rate Design'!$D$9:$D$16,MATCH($C1571,'Sch 10.1 Rate Design'!$B$9:$B$16,0))),"")</f>
        <v/>
      </c>
      <c r="ED1571" s="546"/>
      <c r="EE1571" s="324"/>
      <c r="EF1571" s="324"/>
      <c r="EG1571" s="324"/>
      <c r="EH1571" s="324"/>
      <c r="EI1571" s="324"/>
      <c r="EJ1571" s="324"/>
      <c r="EK1571" s="324"/>
      <c r="EL1571" s="324"/>
      <c r="EM1571" s="324"/>
      <c r="EN1571" s="324"/>
      <c r="EO1571" s="545"/>
    </row>
    <row r="1572" spans="1:145" x14ac:dyDescent="0.2">
      <c r="A1572" s="324" t="str">
        <f>IF(Inputs!AO1568&lt;&gt;"",Inputs!AO1568,"")</f>
        <v/>
      </c>
      <c r="B1572" s="324" t="str">
        <f t="shared" si="327"/>
        <v/>
      </c>
      <c r="C1572" s="727" t="str">
        <f>IF($A1572&lt;&gt;"",Inputs!AN1568,"")</f>
        <v/>
      </c>
      <c r="D1572" s="549" t="str">
        <f t="shared" si="320"/>
        <v/>
      </c>
      <c r="E1572" s="549" t="str">
        <f t="shared" si="321"/>
        <v/>
      </c>
      <c r="F1572" s="324" t="str">
        <f t="shared" si="329"/>
        <v/>
      </c>
      <c r="G1572" s="324" t="str">
        <f t="shared" si="322"/>
        <v/>
      </c>
      <c r="H1572" s="790">
        <f t="shared" si="323"/>
        <v>0</v>
      </c>
      <c r="I1572" s="790">
        <f t="shared" si="324"/>
        <v>0</v>
      </c>
      <c r="J1572" s="790">
        <f t="shared" si="325"/>
        <v>0</v>
      </c>
      <c r="K1572" s="790">
        <f t="shared" si="326"/>
        <v>0</v>
      </c>
      <c r="L1572" s="787" t="str">
        <f>IF($A1572&lt;&gt;"",INDEX(Inputs!$AP1568:$BA1568,,MATCH('Sch 10.2 Rate Data'!X$7,Inputs!$AP$4:$BA$4,0)),"")</f>
        <v/>
      </c>
      <c r="M1572" s="787" t="str">
        <f>IF($A1572&lt;&gt;"",INDEX(Inputs!$AP1568:$BA1568,,MATCH('Sch 10.2 Rate Data'!Y$7,Inputs!$AP$4:$BA$4,0)),"")</f>
        <v/>
      </c>
      <c r="N1572" s="546" t="str">
        <f>IF($A1572&lt;&gt;"",INDEX(Inputs!$AP1568:$BA1568,,MATCH('Sch 10.2 Rate Data'!N$7,Inputs!$AP$4:$BA$4,0)),"")</f>
        <v/>
      </c>
      <c r="O1572" s="324" t="str">
        <f>IF($A1572&lt;&gt;"",INDEX(Inputs!$AP1568:$BA1568,,MATCH('Sch 10.2 Rate Data'!O$7,Inputs!$AP$4:$BA$4,0)),"")</f>
        <v/>
      </c>
      <c r="P1572" s="324" t="str">
        <f>IF($A1572&lt;&gt;"",INDEX(Inputs!$AP1568:$BA1568,,MATCH('Sch 10.2 Rate Data'!P$7,Inputs!$AP$4:$BA$4,0)),"")</f>
        <v/>
      </c>
      <c r="Q1572" s="324" t="str">
        <f>IF($A1572&lt;&gt;"",INDEX(Inputs!$AP1568:$BA1568,,MATCH('Sch 10.2 Rate Data'!Q$7,Inputs!$AP$4:$BA$4,0)),"")</f>
        <v/>
      </c>
      <c r="R1572" s="324" t="str">
        <f>IF($A1572&lt;&gt;"",INDEX(Inputs!$AP1568:$BA1568,,MATCH('Sch 10.2 Rate Data'!R$7,Inputs!$AP$4:$BA$4,0)),"")</f>
        <v/>
      </c>
      <c r="S1572" s="324" t="str">
        <f>IF($A1572&lt;&gt;"",INDEX(Inputs!$AP1568:$BA1568,,MATCH('Sch 10.2 Rate Data'!S$7,Inputs!$AP$4:$BA$4,0)),"")</f>
        <v/>
      </c>
      <c r="T1572" s="324" t="str">
        <f>IF($A1572&lt;&gt;"",INDEX(Inputs!$AP1568:$BA1568,,MATCH('Sch 10.2 Rate Data'!T$7,Inputs!$AP$4:$BA$4,0)),"")</f>
        <v/>
      </c>
      <c r="U1572" s="324" t="str">
        <f>IF($A1572&lt;&gt;"",INDEX(Inputs!$AP1568:$BA1568,,MATCH('Sch 10.2 Rate Data'!U$7,Inputs!$AP$4:$BA$4,0)),"")</f>
        <v/>
      </c>
      <c r="V1572" s="324" t="str">
        <f>IF($A1572&lt;&gt;"",INDEX(Inputs!$AP1568:$BA1568,,MATCH('Sch 10.2 Rate Data'!V$7,Inputs!$AP$4:$BA$4,0)),"")</f>
        <v/>
      </c>
      <c r="W1572" s="324" t="str">
        <f>IF($A1572&lt;&gt;"",INDEX(Inputs!$AP1568:$BA1568,,MATCH('Sch 10.2 Rate Data'!W$7,Inputs!$AP$4:$BA$4,0)),"")</f>
        <v/>
      </c>
      <c r="X1572" s="324" t="str">
        <f>IF($A1572&lt;&gt;"",INDEX(Inputs!$AP1568:$BA1568,,MATCH('Sch 10.2 Rate Data'!X$7,Inputs!$AP$4:$BA$4,0)),"")</f>
        <v/>
      </c>
      <c r="Y1572" s="545" t="str">
        <f>IF($A1572&lt;&gt;"",INDEX(Inputs!$AP1568:$BA1568,,MATCH('Sch 10.2 Rate Data'!Y$7,Inputs!$AP$4:$BA$4,0)),"")</f>
        <v/>
      </c>
      <c r="Z1572" s="692" t="str">
        <f t="shared" si="319"/>
        <v/>
      </c>
      <c r="AA1572" s="548" t="str">
        <f t="shared" si="319"/>
        <v/>
      </c>
      <c r="AB1572" s="548" t="str">
        <f t="shared" si="319"/>
        <v/>
      </c>
      <c r="AC1572" s="548" t="str">
        <f t="shared" si="318"/>
        <v/>
      </c>
      <c r="AD1572" s="548" t="str">
        <f t="shared" si="318"/>
        <v/>
      </c>
      <c r="AE1572" s="548" t="str">
        <f t="shared" si="318"/>
        <v/>
      </c>
      <c r="AF1572" s="548" t="str">
        <f t="shared" si="318"/>
        <v/>
      </c>
      <c r="AG1572" s="548" t="str">
        <f t="shared" si="318"/>
        <v/>
      </c>
      <c r="AH1572" s="548" t="str">
        <f t="shared" si="318"/>
        <v/>
      </c>
      <c r="AI1572" s="548" t="str">
        <f t="shared" si="328"/>
        <v/>
      </c>
      <c r="AJ1572" s="548" t="str">
        <f t="shared" si="328"/>
        <v/>
      </c>
      <c r="AK1572" s="547" t="str">
        <f t="shared" si="328"/>
        <v/>
      </c>
      <c r="AL1572" s="692" t="str">
        <f>IF($A1572&lt;&gt;"",IF(OR(N1572="",N1572=0), 0, INDEX('Sch 10.1 Rate Design'!$E$9:$E$16,MATCH($C1572,'Sch 10.1 Rate Design'!$B$9:$B$16,0))),"")</f>
        <v/>
      </c>
      <c r="AM1572" s="548" t="str">
        <f>IF($A1572&lt;&gt;"",IF(OR(O1572="",O1572=0), 0, INDEX('Sch 10.1 Rate Design'!$E$9:$E$16,MATCH($C1572,'Sch 10.1 Rate Design'!$B$9:$B$16,0))),"")</f>
        <v/>
      </c>
      <c r="AN1572" s="548" t="str">
        <f>IF($A1572&lt;&gt;"",IF(OR(P1572="",P1572=0), 0, INDEX('Sch 10.1 Rate Design'!$E$9:$E$16,MATCH($C1572,'Sch 10.1 Rate Design'!$B$9:$B$16,0))),"")</f>
        <v/>
      </c>
      <c r="AO1572" s="548" t="str">
        <f>IF($A1572&lt;&gt;"",IF(OR(Q1572="",Q1572=0), 0, INDEX('Sch 10.1 Rate Design'!$E$9:$E$16,MATCH($C1572,'Sch 10.1 Rate Design'!$B$9:$B$16,0))),"")</f>
        <v/>
      </c>
      <c r="AP1572" s="548" t="str">
        <f>IF($A1572&lt;&gt;"",IF(OR(R1572="",R1572=0), 0, INDEX('Sch 10.1 Rate Design'!$E$9:$E$16,MATCH($C1572,'Sch 10.1 Rate Design'!$B$9:$B$16,0))),"")</f>
        <v/>
      </c>
      <c r="AQ1572" s="548" t="str">
        <f>IF($A1572&lt;&gt;"",IF(OR(S1572="",S1572=0), 0, INDEX('Sch 10.1 Rate Design'!$E$9:$E$16,MATCH($C1572,'Sch 10.1 Rate Design'!$B$9:$B$16,0))),"")</f>
        <v/>
      </c>
      <c r="AR1572" s="548" t="str">
        <f>IF($A1572&lt;&gt;"",IF(OR(T1572="",T1572=0), 0, INDEX('Sch 10.1 Rate Design'!$E$9:$E$16,MATCH($C1572,'Sch 10.1 Rate Design'!$B$9:$B$16,0))),"")</f>
        <v/>
      </c>
      <c r="AS1572" s="548" t="str">
        <f>IF($A1572&lt;&gt;"",IF(OR(U1572="",U1572=0), 0, INDEX('Sch 10.1 Rate Design'!$E$9:$E$16,MATCH($C1572,'Sch 10.1 Rate Design'!$B$9:$B$16,0))),"")</f>
        <v/>
      </c>
      <c r="AT1572" s="548" t="str">
        <f>IF($A1572&lt;&gt;"",IF(OR(V1572="",V1572=0), 0, INDEX('Sch 10.1 Rate Design'!$E$9:$E$16,MATCH($C1572,'Sch 10.1 Rate Design'!$B$9:$B$16,0))),"")</f>
        <v/>
      </c>
      <c r="AU1572" s="548" t="str">
        <f>IF($A1572&lt;&gt;"",IF(OR(W1572="",W1572=0), 0, INDEX('Sch 10.1 Rate Design'!$E$9:$E$16,MATCH($C1572,'Sch 10.1 Rate Design'!$B$9:$B$16,0))),"")</f>
        <v/>
      </c>
      <c r="AV1572" s="548" t="str">
        <f>IF($A1572&lt;&gt;"",IF(OR(X1572="",X1572=0), 0, INDEX('Sch 10.1 Rate Design'!$E$9:$E$16,MATCH($C1572,'Sch 10.1 Rate Design'!$B$9:$B$16,0))),"")</f>
        <v/>
      </c>
      <c r="AW1572" s="547" t="str">
        <f>IF($A1572&lt;&gt;"",IF(OR(Y1572="",Y1572=0), 0, INDEX('Sch 10.1 Rate Design'!$E$9:$E$16,MATCH($C1572,'Sch 10.1 Rate Design'!$B$9:$B$16,0))),"")</f>
        <v/>
      </c>
      <c r="AX1572" s="546" t="str">
        <f>IF($A1572&lt;&gt;"",IF(OR(N1572="",N1572=0),0,+IF(N1572&gt;+INDEX('Sch 10.1 Rate Design'!$D$9:$D$16,MATCH($C1572,'Sch 10.1 Rate Design'!$B$9:$B$16,0)),IF(N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N1572-INDEX('Sch 10.1 Rate Design'!$D$9:$D$16,MATCH($C1572,'Sch 10.1 Rate Design'!$B$9:$B$16,0))),0)),"")</f>
        <v/>
      </c>
      <c r="AY1572" s="324" t="str">
        <f>IF($A1572&lt;&gt;"",IF(OR(O1572="",O1572=0),0,+IF(O1572&gt;+INDEX('Sch 10.1 Rate Design'!$D$9:$D$16,MATCH($C1572,'Sch 10.1 Rate Design'!$B$9:$B$16,0)),IF(O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O1572-INDEX('Sch 10.1 Rate Design'!$D$9:$D$16,MATCH($C1572,'Sch 10.1 Rate Design'!$B$9:$B$16,0))),0)),"")</f>
        <v/>
      </c>
      <c r="AZ1572" s="324" t="str">
        <f>IF($A1572&lt;&gt;"",IF(OR(P1572="",P1572=0),0,+IF(P1572&gt;+INDEX('Sch 10.1 Rate Design'!$D$9:$D$16,MATCH($C1572,'Sch 10.1 Rate Design'!$B$9:$B$16,0)),IF(P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P1572-INDEX('Sch 10.1 Rate Design'!$D$9:$D$16,MATCH($C1572,'Sch 10.1 Rate Design'!$B$9:$B$16,0))),0)),"")</f>
        <v/>
      </c>
      <c r="BA1572" s="324" t="str">
        <f>IF($A1572&lt;&gt;"",IF(OR(Q1572="",Q1572=0),0,+IF(Q1572&gt;+INDEX('Sch 10.1 Rate Design'!$D$9:$D$16,MATCH($C1572,'Sch 10.1 Rate Design'!$B$9:$B$16,0)),IF(Q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Q1572-INDEX('Sch 10.1 Rate Design'!$D$9:$D$16,MATCH($C1572,'Sch 10.1 Rate Design'!$B$9:$B$16,0))),0)),"")</f>
        <v/>
      </c>
      <c r="BB1572" s="324" t="str">
        <f>IF($A1572&lt;&gt;"",IF(OR(R1572="",R1572=0),0,+IF(R1572&gt;+INDEX('Sch 10.1 Rate Design'!$D$9:$D$16,MATCH($C1572,'Sch 10.1 Rate Design'!$B$9:$B$16,0)),IF(R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R1572-INDEX('Sch 10.1 Rate Design'!$D$9:$D$16,MATCH($C1572,'Sch 10.1 Rate Design'!$B$9:$B$16,0))),0)),"")</f>
        <v/>
      </c>
      <c r="BC1572" s="324" t="str">
        <f>IF($A1572&lt;&gt;"",IF(OR(S1572="",S1572=0),0,+IF(S1572&gt;+INDEX('Sch 10.1 Rate Design'!$D$9:$D$16,MATCH($C1572,'Sch 10.1 Rate Design'!$B$9:$B$16,0)),IF(S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S1572-INDEX('Sch 10.1 Rate Design'!$D$9:$D$16,MATCH($C1572,'Sch 10.1 Rate Design'!$B$9:$B$16,0))),0)),"")</f>
        <v/>
      </c>
      <c r="BD1572" s="324" t="str">
        <f>IF($A1572&lt;&gt;"",IF(OR(T1572="",T1572=0),0,+IF(T1572&gt;+INDEX('Sch 10.1 Rate Design'!$D$9:$D$16,MATCH($C1572,'Sch 10.1 Rate Design'!$B$9:$B$16,0)),IF(T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T1572-INDEX('Sch 10.1 Rate Design'!$D$9:$D$16,MATCH($C1572,'Sch 10.1 Rate Design'!$B$9:$B$16,0))),0)),"")</f>
        <v/>
      </c>
      <c r="BE1572" s="324" t="str">
        <f>IF($A1572&lt;&gt;"",IF(OR(U1572="",U1572=0),0,+IF(U1572&gt;+INDEX('Sch 10.1 Rate Design'!$D$9:$D$16,MATCH($C1572,'Sch 10.1 Rate Design'!$B$9:$B$16,0)),IF(U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U1572-INDEX('Sch 10.1 Rate Design'!$D$9:$D$16,MATCH($C1572,'Sch 10.1 Rate Design'!$B$9:$B$16,0))),0)),"")</f>
        <v/>
      </c>
      <c r="BF1572" s="324" t="str">
        <f>IF($A1572&lt;&gt;"",IF(OR(V1572="",V1572=0),0,+IF(V1572&gt;+INDEX('Sch 10.1 Rate Design'!$D$9:$D$16,MATCH($C1572,'Sch 10.1 Rate Design'!$B$9:$B$16,0)),IF(V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V1572-INDEX('Sch 10.1 Rate Design'!$D$9:$D$16,MATCH($C1572,'Sch 10.1 Rate Design'!$B$9:$B$16,0))),0)),"")</f>
        <v/>
      </c>
      <c r="BG1572" s="324" t="str">
        <f>IF($A1572&lt;&gt;"",IF(OR(W1572="",W1572=0),0,+IF(W1572&gt;+INDEX('Sch 10.1 Rate Design'!$D$9:$D$16,MATCH($C1572,'Sch 10.1 Rate Design'!$B$9:$B$16,0)),IF(W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W1572-INDEX('Sch 10.1 Rate Design'!$D$9:$D$16,MATCH($C1572,'Sch 10.1 Rate Design'!$B$9:$B$16,0))),0)),"")</f>
        <v/>
      </c>
      <c r="BH1572" s="324" t="str">
        <f>IF($A1572&lt;&gt;"",IF(OR(X1572="",X1572=0),0,+IF(X1572&gt;+INDEX('Sch 10.1 Rate Design'!$D$9:$D$16,MATCH($C1572,'Sch 10.1 Rate Design'!$B$9:$B$16,0)),IF(X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X1572-INDEX('Sch 10.1 Rate Design'!$D$9:$D$16,MATCH($C1572,'Sch 10.1 Rate Design'!$B$9:$B$16,0))),0)),"")</f>
        <v/>
      </c>
      <c r="BI1572" s="545" t="str">
        <f>IF($A1572&lt;&gt;"",IF(OR(Y1572="",Y1572=0),0,+IF(Y1572&gt;+INDEX('Sch 10.1 Rate Design'!$D$9:$D$16,MATCH($C1572,'Sch 10.1 Rate Design'!$B$9:$B$16,0)),IF(Y1572&gt;+INDEX('Sch 10.1 Rate Design'!$F$9:$F$16,MATCH($C1572,'Sch 10.1 Rate Design'!$B$9:$B$16,0)),+INDEX('Sch 10.1 Rate Design'!$F$9:$F$16,MATCH($C1572,'Sch 10.1 Rate Design'!$B$9:$B$16,0))-INDEX('Sch 10.1 Rate Design'!$D$9:$D$16,MATCH($C1572,'Sch 10.1 Rate Design'!$B$9:$B$16,0)), Y1572-INDEX('Sch 10.1 Rate Design'!$D$9:$D$16,MATCH($C1572,'Sch 10.1 Rate Design'!$B$9:$B$16,0))),0)),"")</f>
        <v/>
      </c>
      <c r="BJ1572" s="692" t="str">
        <f>IF($A1572&lt;&gt;"",IF(OR(N1572="",N1572=0), 0, AX1572/'Sch 10.1 Rate Design'!$Z$25*INDEX('Sch 10.1 Rate Design'!$G$9:$G$16,MATCH($C1572,'Sch 10.1 Rate Design'!$B$9:$B$16,0))),"")</f>
        <v/>
      </c>
      <c r="BK1572" s="548" t="str">
        <f>IF($A1572&lt;&gt;"",IF(OR(O1572="",O1572=0), 0, AY1572/'Sch 10.1 Rate Design'!$Z$25*INDEX('Sch 10.1 Rate Design'!$G$9:$G$16,MATCH($C1572,'Sch 10.1 Rate Design'!$B$9:$B$16,0))),"")</f>
        <v/>
      </c>
      <c r="BL1572" s="548" t="str">
        <f>IF($A1572&lt;&gt;"",IF(OR(P1572="",P1572=0), 0, AZ1572/'Sch 10.1 Rate Design'!$Z$25*INDEX('Sch 10.1 Rate Design'!$G$9:$G$16,MATCH($C1572,'Sch 10.1 Rate Design'!$B$9:$B$16,0))),"")</f>
        <v/>
      </c>
      <c r="BM1572" s="548" t="str">
        <f>IF($A1572&lt;&gt;"",IF(OR(Q1572="",Q1572=0), 0, BA1572/'Sch 10.1 Rate Design'!$Z$25*INDEX('Sch 10.1 Rate Design'!$G$9:$G$16,MATCH($C1572,'Sch 10.1 Rate Design'!$B$9:$B$16,0))),"")</f>
        <v/>
      </c>
      <c r="BN1572" s="548" t="str">
        <f>IF($A1572&lt;&gt;"",IF(OR(R1572="",R1572=0), 0, BB1572/'Sch 10.1 Rate Design'!$Z$25*INDEX('Sch 10.1 Rate Design'!$G$9:$G$16,MATCH($C1572,'Sch 10.1 Rate Design'!$B$9:$B$16,0))),"")</f>
        <v/>
      </c>
      <c r="BO1572" s="548" t="str">
        <f>IF($A1572&lt;&gt;"",IF(OR(S1572="",S1572=0), 0, BC1572/'Sch 10.1 Rate Design'!$Z$25*INDEX('Sch 10.1 Rate Design'!$G$9:$G$16,MATCH($C1572,'Sch 10.1 Rate Design'!$B$9:$B$16,0))),"")</f>
        <v/>
      </c>
      <c r="BP1572" s="548" t="str">
        <f>IF($A1572&lt;&gt;"",IF(OR(T1572="",T1572=0), 0, BD1572/'Sch 10.1 Rate Design'!$Z$25*INDEX('Sch 10.1 Rate Design'!$G$9:$G$16,MATCH($C1572,'Sch 10.1 Rate Design'!$B$9:$B$16,0))),"")</f>
        <v/>
      </c>
      <c r="BQ1572" s="548" t="str">
        <f>IF($A1572&lt;&gt;"",IF(OR(U1572="",U1572=0), 0, BE1572/'Sch 10.1 Rate Design'!$Z$25*INDEX('Sch 10.1 Rate Design'!$G$9:$G$16,MATCH($C1572,'Sch 10.1 Rate Design'!$B$9:$B$16,0))),"")</f>
        <v/>
      </c>
      <c r="BR1572" s="548" t="str">
        <f>IF($A1572&lt;&gt;"",IF(OR(V1572="",V1572=0), 0, BF1572/'Sch 10.1 Rate Design'!$Z$25*INDEX('Sch 10.1 Rate Design'!$G$9:$G$16,MATCH($C1572,'Sch 10.1 Rate Design'!$B$9:$B$16,0))),"")</f>
        <v/>
      </c>
      <c r="BS1572" s="548" t="str">
        <f>IF($A1572&lt;&gt;"",IF(OR(W1572="",W1572=0), 0, BG1572/'Sch 10.1 Rate Design'!$Z$25*INDEX('Sch 10.1 Rate Design'!$G$9:$G$16,MATCH($C1572,'Sch 10.1 Rate Design'!$B$9:$B$16,0))),"")</f>
        <v/>
      </c>
      <c r="BT1572" s="548" t="str">
        <f>IF($A1572&lt;&gt;"",IF(OR(X1572="",X1572=0), 0, BH1572/'Sch 10.1 Rate Design'!$Z$25*INDEX('Sch 10.1 Rate Design'!$G$9:$G$16,MATCH($C1572,'Sch 10.1 Rate Design'!$B$9:$B$16,0))),"")</f>
        <v/>
      </c>
      <c r="BU1572" s="547" t="str">
        <f>IF($A1572&lt;&gt;"",IF(OR(Y1572="",Y1572=0), 0, BI1572/'Sch 10.1 Rate Design'!$Z$25*INDEX('Sch 10.1 Rate Design'!$G$9:$G$16,MATCH($C1572,'Sch 10.1 Rate Design'!$B$9:$B$16,0))),"")</f>
        <v/>
      </c>
      <c r="BV1572" s="546" t="str">
        <f>IF($A1572&lt;&gt;"",IF(OR(N1572="",N1572=0),0,+IF(N1572&gt;+INDEX('Sch 10.1 Rate Design'!$F$9:$F$16,MATCH($C1572,'Sch 10.1 Rate Design'!$B$9:$B$16,0)),IF(N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N1572-INDEX('Sch 10.1 Rate Design'!$F$9:$F$16,MATCH($C1572,'Sch 10.1 Rate Design'!$B$9:$B$16,0))), 0)),"")</f>
        <v/>
      </c>
      <c r="BW1572" s="324" t="str">
        <f>IF($A1572&lt;&gt;"",IF(OR(O1572="",O1572=0),0,+IF(O1572&gt;+INDEX('Sch 10.1 Rate Design'!$F$9:$F$16,MATCH($C1572,'Sch 10.1 Rate Design'!$B$9:$B$16,0)),IF(O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O1572-INDEX('Sch 10.1 Rate Design'!$F$9:$F$16,MATCH($C1572,'Sch 10.1 Rate Design'!$B$9:$B$16,0))), 0)),"")</f>
        <v/>
      </c>
      <c r="BX1572" s="324" t="str">
        <f>IF($A1572&lt;&gt;"",IF(OR(P1572="",P1572=0),0,+IF(P1572&gt;+INDEX('Sch 10.1 Rate Design'!$F$9:$F$16,MATCH($C1572,'Sch 10.1 Rate Design'!$B$9:$B$16,0)),IF(P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P1572-INDEX('Sch 10.1 Rate Design'!$F$9:$F$16,MATCH($C1572,'Sch 10.1 Rate Design'!$B$9:$B$16,0))), 0)),"")</f>
        <v/>
      </c>
      <c r="BY1572" s="324" t="str">
        <f>IF($A1572&lt;&gt;"",IF(OR(Q1572="",Q1572=0),0,+IF(Q1572&gt;+INDEX('Sch 10.1 Rate Design'!$F$9:$F$16,MATCH($C1572,'Sch 10.1 Rate Design'!$B$9:$B$16,0)),IF(Q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Q1572-INDEX('Sch 10.1 Rate Design'!$F$9:$F$16,MATCH($C1572,'Sch 10.1 Rate Design'!$B$9:$B$16,0))), 0)),"")</f>
        <v/>
      </c>
      <c r="BZ1572" s="324" t="str">
        <f>IF($A1572&lt;&gt;"",IF(OR(R1572="",R1572=0),0,+IF(R1572&gt;+INDEX('Sch 10.1 Rate Design'!$F$9:$F$16,MATCH($C1572,'Sch 10.1 Rate Design'!$B$9:$B$16,0)),IF(R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R1572-INDEX('Sch 10.1 Rate Design'!$F$9:$F$16,MATCH($C1572,'Sch 10.1 Rate Design'!$B$9:$B$16,0))), 0)),"")</f>
        <v/>
      </c>
      <c r="CA1572" s="324" t="str">
        <f>IF($A1572&lt;&gt;"",IF(OR(S1572="",S1572=0),0,+IF(S1572&gt;+INDEX('Sch 10.1 Rate Design'!$F$9:$F$16,MATCH($C1572,'Sch 10.1 Rate Design'!$B$9:$B$16,0)),IF(S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S1572-INDEX('Sch 10.1 Rate Design'!$F$9:$F$16,MATCH($C1572,'Sch 10.1 Rate Design'!$B$9:$B$16,0))), 0)),"")</f>
        <v/>
      </c>
      <c r="CB1572" s="324" t="str">
        <f>IF($A1572&lt;&gt;"",IF(OR(T1572="",T1572=0),0,+IF(T1572&gt;+INDEX('Sch 10.1 Rate Design'!$F$9:$F$16,MATCH($C1572,'Sch 10.1 Rate Design'!$B$9:$B$16,0)),IF(T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T1572-INDEX('Sch 10.1 Rate Design'!$F$9:$F$16,MATCH($C1572,'Sch 10.1 Rate Design'!$B$9:$B$16,0))), 0)),"")</f>
        <v/>
      </c>
      <c r="CC1572" s="324" t="str">
        <f>IF($A1572&lt;&gt;"",IF(OR(U1572="",U1572=0),0,+IF(U1572&gt;+INDEX('Sch 10.1 Rate Design'!$F$9:$F$16,MATCH($C1572,'Sch 10.1 Rate Design'!$B$9:$B$16,0)),IF(U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U1572-INDEX('Sch 10.1 Rate Design'!$F$9:$F$16,MATCH($C1572,'Sch 10.1 Rate Design'!$B$9:$B$16,0))), 0)),"")</f>
        <v/>
      </c>
      <c r="CD1572" s="324" t="str">
        <f>IF($A1572&lt;&gt;"",IF(OR(V1572="",V1572=0),0,+IF(V1572&gt;+INDEX('Sch 10.1 Rate Design'!$F$9:$F$16,MATCH($C1572,'Sch 10.1 Rate Design'!$B$9:$B$16,0)),IF(V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V1572-INDEX('Sch 10.1 Rate Design'!$F$9:$F$16,MATCH($C1572,'Sch 10.1 Rate Design'!$B$9:$B$16,0))), 0)),"")</f>
        <v/>
      </c>
      <c r="CE1572" s="324" t="str">
        <f>IF($A1572&lt;&gt;"",IF(OR(W1572="",W1572=0),0,+IF(W1572&gt;+INDEX('Sch 10.1 Rate Design'!$F$9:$F$16,MATCH($C1572,'Sch 10.1 Rate Design'!$B$9:$B$16,0)),IF(W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W1572-INDEX('Sch 10.1 Rate Design'!$F$9:$F$16,MATCH($C1572,'Sch 10.1 Rate Design'!$B$9:$B$16,0))), 0)),"")</f>
        <v/>
      </c>
      <c r="CF1572" s="324" t="str">
        <f>IF($A1572&lt;&gt;"",IF(OR(X1572="",X1572=0),0,+IF(X1572&gt;+INDEX('Sch 10.1 Rate Design'!$F$9:$F$16,MATCH($C1572,'Sch 10.1 Rate Design'!$B$9:$B$16,0)),IF(X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X1572-INDEX('Sch 10.1 Rate Design'!$F$9:$F$16,MATCH($C1572,'Sch 10.1 Rate Design'!$B$9:$B$16,0))), 0)),"")</f>
        <v/>
      </c>
      <c r="CG1572" s="545" t="str">
        <f>IF($A1572&lt;&gt;"",IF(OR(Y1572="",Y1572=0),0,+IF(Y1572&gt;+INDEX('Sch 10.1 Rate Design'!$F$9:$F$16,MATCH($C1572,'Sch 10.1 Rate Design'!$B$9:$B$16,0)),IF(Y1572&gt;+INDEX('Sch 10.1 Rate Design'!$H$9:$H$16,MATCH($C1572,'Sch 10.1 Rate Design'!$B$9:$B$16,0)),+INDEX('Sch 10.1 Rate Design'!$H$9:$H$16,MATCH($C1572,'Sch 10.1 Rate Design'!$B$9:$B$16,0))-INDEX('Sch 10.1 Rate Design'!$F$9:$F$16,MATCH($C1572,'Sch 10.1 Rate Design'!$B$9:$B$16,0)), Y1572-INDEX('Sch 10.1 Rate Design'!$F$9:$F$16,MATCH($C1572,'Sch 10.1 Rate Design'!$B$9:$B$16,0))), 0)),"")</f>
        <v/>
      </c>
      <c r="CH1572" s="692" t="str">
        <f>IF($A1572&lt;&gt;"",IF(OR(N1572="",N1572=0), 0, BV1572/'Sch 10.1 Rate Design'!$Z$25*INDEX('Sch 10.1 Rate Design'!$I$9:$I$16,MATCH($C1572,'Sch 10.1 Rate Design'!$B$9:$B$16,0))),"")</f>
        <v/>
      </c>
      <c r="CI1572" s="548" t="str">
        <f>IF($A1572&lt;&gt;"",IF(OR(O1572="",O1572=0), 0, BW1572/'Sch 10.1 Rate Design'!$Z$25*INDEX('Sch 10.1 Rate Design'!$I$9:$I$16,MATCH($C1572,'Sch 10.1 Rate Design'!$B$9:$B$16,0))),"")</f>
        <v/>
      </c>
      <c r="CJ1572" s="548" t="str">
        <f>IF($A1572&lt;&gt;"",IF(OR(P1572="",P1572=0), 0, BX1572/'Sch 10.1 Rate Design'!$Z$25*INDEX('Sch 10.1 Rate Design'!$I$9:$I$16,MATCH($C1572,'Sch 10.1 Rate Design'!$B$9:$B$16,0))),"")</f>
        <v/>
      </c>
      <c r="CK1572" s="548" t="str">
        <f>IF($A1572&lt;&gt;"",IF(OR(Q1572="",Q1572=0), 0, BY1572/'Sch 10.1 Rate Design'!$Z$25*INDEX('Sch 10.1 Rate Design'!$I$9:$I$16,MATCH($C1572,'Sch 10.1 Rate Design'!$B$9:$B$16,0))),"")</f>
        <v/>
      </c>
      <c r="CL1572" s="548" t="str">
        <f>IF($A1572&lt;&gt;"",IF(OR(R1572="",R1572=0), 0, BZ1572/'Sch 10.1 Rate Design'!$Z$25*INDEX('Sch 10.1 Rate Design'!$I$9:$I$16,MATCH($C1572,'Sch 10.1 Rate Design'!$B$9:$B$16,0))),"")</f>
        <v/>
      </c>
      <c r="CM1572" s="548" t="str">
        <f>IF($A1572&lt;&gt;"",IF(OR(S1572="",S1572=0), 0, CA1572/'Sch 10.1 Rate Design'!$Z$25*INDEX('Sch 10.1 Rate Design'!$I$9:$I$16,MATCH($C1572,'Sch 10.1 Rate Design'!$B$9:$B$16,0))),"")</f>
        <v/>
      </c>
      <c r="CN1572" s="548" t="str">
        <f>IF($A1572&lt;&gt;"",IF(OR(T1572="",T1572=0), 0, CB1572/'Sch 10.1 Rate Design'!$Z$25*INDEX('Sch 10.1 Rate Design'!$I$9:$I$16,MATCH($C1572,'Sch 10.1 Rate Design'!$B$9:$B$16,0))),"")</f>
        <v/>
      </c>
      <c r="CO1572" s="548" t="str">
        <f>IF($A1572&lt;&gt;"",IF(OR(U1572="",U1572=0), 0, CC1572/'Sch 10.1 Rate Design'!$Z$25*INDEX('Sch 10.1 Rate Design'!$I$9:$I$16,MATCH($C1572,'Sch 10.1 Rate Design'!$B$9:$B$16,0))),"")</f>
        <v/>
      </c>
      <c r="CP1572" s="548" t="str">
        <f>IF($A1572&lt;&gt;"",IF(OR(V1572="",V1572=0), 0, CD1572/'Sch 10.1 Rate Design'!$Z$25*INDEX('Sch 10.1 Rate Design'!$I$9:$I$16,MATCH($C1572,'Sch 10.1 Rate Design'!$B$9:$B$16,0))),"")</f>
        <v/>
      </c>
      <c r="CQ1572" s="548" t="str">
        <f>IF($A1572&lt;&gt;"",IF(OR(W1572="",W1572=0), 0, CE1572/'Sch 10.1 Rate Design'!$Z$25*INDEX('Sch 10.1 Rate Design'!$I$9:$I$16,MATCH($C1572,'Sch 10.1 Rate Design'!$B$9:$B$16,0))),"")</f>
        <v/>
      </c>
      <c r="CR1572" s="548" t="str">
        <f>IF($A1572&lt;&gt;"",IF(OR(X1572="",X1572=0), 0, CF1572/'Sch 10.1 Rate Design'!$Z$25*INDEX('Sch 10.1 Rate Design'!$I$9:$I$16,MATCH($C1572,'Sch 10.1 Rate Design'!$B$9:$B$16,0))),"")</f>
        <v/>
      </c>
      <c r="CS1572" s="547" t="str">
        <f>IF($A1572&lt;&gt;"",IF(OR(Y1572="",Y1572=0), 0, CG1572/'Sch 10.1 Rate Design'!$Z$25*INDEX('Sch 10.1 Rate Design'!$I$9:$I$16,MATCH($C1572,'Sch 10.1 Rate Design'!$B$9:$B$16,0))),"")</f>
        <v/>
      </c>
      <c r="CT1572" s="546" t="str">
        <f>IF($A1572&lt;&gt;"",IF(OR(N1572="",N1572=0),0,IF(N1572&gt;INDEX('Sch 10.1 Rate Design'!$J$9:$J$16,MATCH($C1572,'Sch 10.1 Rate Design'!$B$9:$B$16,0)),N1572-INDEX('Sch 10.1 Rate Design'!$J$9:$J$16,MATCH($C1572,'Sch 10.1 Rate Design'!$B$9:$B$16,0)),0)),"")</f>
        <v/>
      </c>
      <c r="CU1572" s="324" t="str">
        <f>IF($A1572&lt;&gt;"",IF(OR(O1572="",O1572=0),0,IF(O1572&gt;INDEX('Sch 10.1 Rate Design'!$J$9:$J$16,MATCH($C1572,'Sch 10.1 Rate Design'!$B$9:$B$16,0)),O1572-INDEX('Sch 10.1 Rate Design'!$J$9:$J$16,MATCH($C1572,'Sch 10.1 Rate Design'!$B$9:$B$16,0)),0)),"")</f>
        <v/>
      </c>
      <c r="CV1572" s="324" t="str">
        <f>IF($A1572&lt;&gt;"",IF(OR(P1572="",P1572=0),0,IF(P1572&gt;INDEX('Sch 10.1 Rate Design'!$J$9:$J$16,MATCH($C1572,'Sch 10.1 Rate Design'!$B$9:$B$16,0)),P1572-INDEX('Sch 10.1 Rate Design'!$J$9:$J$16,MATCH($C1572,'Sch 10.1 Rate Design'!$B$9:$B$16,0)),0)),"")</f>
        <v/>
      </c>
      <c r="CW1572" s="324" t="str">
        <f>IF($A1572&lt;&gt;"",IF(OR(Q1572="",Q1572=0),0,IF(Q1572&gt;INDEX('Sch 10.1 Rate Design'!$J$9:$J$16,MATCH($C1572,'Sch 10.1 Rate Design'!$B$9:$B$16,0)),Q1572-INDEX('Sch 10.1 Rate Design'!$J$9:$J$16,MATCH($C1572,'Sch 10.1 Rate Design'!$B$9:$B$16,0)),0)),"")</f>
        <v/>
      </c>
      <c r="CX1572" s="324" t="str">
        <f>IF($A1572&lt;&gt;"",IF(OR(R1572="",R1572=0),0,IF(R1572&gt;INDEX('Sch 10.1 Rate Design'!$J$9:$J$16,MATCH($C1572,'Sch 10.1 Rate Design'!$B$9:$B$16,0)),R1572-INDEX('Sch 10.1 Rate Design'!$J$9:$J$16,MATCH($C1572,'Sch 10.1 Rate Design'!$B$9:$B$16,0)),0)),"")</f>
        <v/>
      </c>
      <c r="CY1572" s="324" t="str">
        <f>IF($A1572&lt;&gt;"",IF(OR(S1572="",S1572=0),0,IF(S1572&gt;INDEX('Sch 10.1 Rate Design'!$J$9:$J$16,MATCH($C1572,'Sch 10.1 Rate Design'!$B$9:$B$16,0)),S1572-INDEX('Sch 10.1 Rate Design'!$J$9:$J$16,MATCH($C1572,'Sch 10.1 Rate Design'!$B$9:$B$16,0)),0)),"")</f>
        <v/>
      </c>
      <c r="CZ1572" s="324" t="str">
        <f>IF($A1572&lt;&gt;"",IF(OR(T1572="",T1572=0),0,IF(T1572&gt;INDEX('Sch 10.1 Rate Design'!$J$9:$J$16,MATCH($C1572,'Sch 10.1 Rate Design'!$B$9:$B$16,0)),T1572-INDEX('Sch 10.1 Rate Design'!$J$9:$J$16,MATCH($C1572,'Sch 10.1 Rate Design'!$B$9:$B$16,0)),0)),"")</f>
        <v/>
      </c>
      <c r="DA1572" s="324" t="str">
        <f>IF($A1572&lt;&gt;"",IF(OR(U1572="",U1572=0),0,IF(U1572&gt;INDEX('Sch 10.1 Rate Design'!$J$9:$J$16,MATCH($C1572,'Sch 10.1 Rate Design'!$B$9:$B$16,0)),U1572-INDEX('Sch 10.1 Rate Design'!$J$9:$J$16,MATCH($C1572,'Sch 10.1 Rate Design'!$B$9:$B$16,0)),0)),"")</f>
        <v/>
      </c>
      <c r="DB1572" s="324" t="str">
        <f>IF($A1572&lt;&gt;"",IF(OR(V1572="",V1572=0),0,IF(V1572&gt;INDEX('Sch 10.1 Rate Design'!$J$9:$J$16,MATCH($C1572,'Sch 10.1 Rate Design'!$B$9:$B$16,0)),V1572-INDEX('Sch 10.1 Rate Design'!$J$9:$J$16,MATCH($C1572,'Sch 10.1 Rate Design'!$B$9:$B$16,0)),0)),"")</f>
        <v/>
      </c>
      <c r="DC1572" s="324" t="str">
        <f>IF($A1572&lt;&gt;"",IF(OR(W1572="",W1572=0),0,IF(W1572&gt;INDEX('Sch 10.1 Rate Design'!$J$9:$J$16,MATCH($C1572,'Sch 10.1 Rate Design'!$B$9:$B$16,0)),W1572-INDEX('Sch 10.1 Rate Design'!$J$9:$J$16,MATCH($C1572,'Sch 10.1 Rate Design'!$B$9:$B$16,0)),0)),"")</f>
        <v/>
      </c>
      <c r="DD1572" s="324" t="str">
        <f>IF($A1572&lt;&gt;"",IF(OR(X1572="",X1572=0),0,IF(X1572&gt;INDEX('Sch 10.1 Rate Design'!$J$9:$J$16,MATCH($C1572,'Sch 10.1 Rate Design'!$B$9:$B$16,0)),X1572-INDEX('Sch 10.1 Rate Design'!$J$9:$J$16,MATCH($C1572,'Sch 10.1 Rate Design'!$B$9:$B$16,0)),0)),"")</f>
        <v/>
      </c>
      <c r="DE1572" s="545" t="str">
        <f>IF($A1572&lt;&gt;"",IF(OR(Y1572="",Y1572=0),0,IF(Y1572&gt;INDEX('Sch 10.1 Rate Design'!$J$9:$J$16,MATCH($C1572,'Sch 10.1 Rate Design'!$B$9:$B$16,0)),Y1572-INDEX('Sch 10.1 Rate Design'!$J$9:$J$16,MATCH($C1572,'Sch 10.1 Rate Design'!$B$9:$B$16,0)),0)),"")</f>
        <v/>
      </c>
      <c r="DF1572" s="692" t="str">
        <f>IF($A1572&lt;&gt;"",IF(OR(N1572="",N1572=0), 0, CT1572/'Sch 10.1 Rate Design'!$Z$25*INDEX('Sch 10.1 Rate Design'!$K$9:$K$16,MATCH($C1572,'Sch 10.1 Rate Design'!$B$9:$B$16,0))),"")</f>
        <v/>
      </c>
      <c r="DG1572" s="548" t="str">
        <f>IF($A1572&lt;&gt;"",IF(OR(O1572="",O1572=0), 0, CU1572/'Sch 10.1 Rate Design'!$Z$25*INDEX('Sch 10.1 Rate Design'!$K$9:$K$16,MATCH($C1572,'Sch 10.1 Rate Design'!$B$9:$B$16,0))),"")</f>
        <v/>
      </c>
      <c r="DH1572" s="548" t="str">
        <f>IF($A1572&lt;&gt;"",IF(OR(P1572="",P1572=0), 0, CV1572/'Sch 10.1 Rate Design'!$Z$25*INDEX('Sch 10.1 Rate Design'!$K$9:$K$16,MATCH($C1572,'Sch 10.1 Rate Design'!$B$9:$B$16,0))),"")</f>
        <v/>
      </c>
      <c r="DI1572" s="548" t="str">
        <f>IF($A1572&lt;&gt;"",IF(OR(Q1572="",Q1572=0), 0, CW1572/'Sch 10.1 Rate Design'!$Z$25*INDEX('Sch 10.1 Rate Design'!$K$9:$K$16,MATCH($C1572,'Sch 10.1 Rate Design'!$B$9:$B$16,0))),"")</f>
        <v/>
      </c>
      <c r="DJ1572" s="548" t="str">
        <f>IF($A1572&lt;&gt;"",IF(OR(R1572="",R1572=0), 0, CX1572/'Sch 10.1 Rate Design'!$Z$25*INDEX('Sch 10.1 Rate Design'!$K$9:$K$16,MATCH($C1572,'Sch 10.1 Rate Design'!$B$9:$B$16,0))),"")</f>
        <v/>
      </c>
      <c r="DK1572" s="548" t="str">
        <f>IF($A1572&lt;&gt;"",IF(OR(S1572="",S1572=0), 0, CY1572/'Sch 10.1 Rate Design'!$Z$25*INDEX('Sch 10.1 Rate Design'!$K$9:$K$16,MATCH($C1572,'Sch 10.1 Rate Design'!$B$9:$B$16,0))),"")</f>
        <v/>
      </c>
      <c r="DL1572" s="548" t="str">
        <f>IF($A1572&lt;&gt;"",IF(OR(T1572="",T1572=0), 0, CZ1572/'Sch 10.1 Rate Design'!$Z$25*INDEX('Sch 10.1 Rate Design'!$K$9:$K$16,MATCH($C1572,'Sch 10.1 Rate Design'!$B$9:$B$16,0))),"")</f>
        <v/>
      </c>
      <c r="DM1572" s="548" t="str">
        <f>IF($A1572&lt;&gt;"",IF(OR(U1572="",U1572=0), 0, DA1572/'Sch 10.1 Rate Design'!$Z$25*INDEX('Sch 10.1 Rate Design'!$K$9:$K$16,MATCH($C1572,'Sch 10.1 Rate Design'!$B$9:$B$16,0))),"")</f>
        <v/>
      </c>
      <c r="DN1572" s="548" t="str">
        <f>IF($A1572&lt;&gt;"",IF(OR(V1572="",V1572=0), 0, DB1572/'Sch 10.1 Rate Design'!$Z$25*INDEX('Sch 10.1 Rate Design'!$K$9:$K$16,MATCH($C1572,'Sch 10.1 Rate Design'!$B$9:$B$16,0))),"")</f>
        <v/>
      </c>
      <c r="DO1572" s="548" t="str">
        <f>IF($A1572&lt;&gt;"",IF(OR(W1572="",W1572=0), 0, DC1572/'Sch 10.1 Rate Design'!$Z$25*INDEX('Sch 10.1 Rate Design'!$K$9:$K$16,MATCH($C1572,'Sch 10.1 Rate Design'!$B$9:$B$16,0))),"")</f>
        <v/>
      </c>
      <c r="DP1572" s="548" t="str">
        <f>IF($A1572&lt;&gt;"",IF(OR(X1572="",X1572=0), 0, DD1572/'Sch 10.1 Rate Design'!$Z$25*INDEX('Sch 10.1 Rate Design'!$K$9:$K$16,MATCH($C1572,'Sch 10.1 Rate Design'!$B$9:$B$16,0))),"")</f>
        <v/>
      </c>
      <c r="DQ1572" s="547" t="str">
        <f>IF($A1572&lt;&gt;"",IF(OR(Y1572="",Y1572=0), 0, DE1572/'Sch 10.1 Rate Design'!$Z$25*INDEX('Sch 10.1 Rate Design'!$K$9:$K$16,MATCH($C1572,'Sch 10.1 Rate Design'!$B$9:$B$16,0))),"")</f>
        <v/>
      </c>
      <c r="DR1572" s="546" t="str">
        <f>IF($A1572&lt;&gt;"",IF(OR(N1572="",N1572=0), 0,INDEX('Sch 10.1 Rate Design'!$D$9:$D$16,MATCH($C1572,'Sch 10.1 Rate Design'!$B$9:$B$16,0))),"")</f>
        <v/>
      </c>
      <c r="DS1572" s="324" t="str">
        <f>IF($A1572&lt;&gt;"",IF(OR(O1572="",O1572=0), 0,INDEX('Sch 10.1 Rate Design'!$D$9:$D$16,MATCH($C1572,'Sch 10.1 Rate Design'!$B$9:$B$16,0))),"")</f>
        <v/>
      </c>
      <c r="DT1572" s="324" t="str">
        <f>IF($A1572&lt;&gt;"",IF(OR(P1572="",P1572=0), 0,INDEX('Sch 10.1 Rate Design'!$D$9:$D$16,MATCH($C1572,'Sch 10.1 Rate Design'!$B$9:$B$16,0))),"")</f>
        <v/>
      </c>
      <c r="DU1572" s="324" t="str">
        <f>IF($A1572&lt;&gt;"",IF(OR(Q1572="",Q1572=0), 0,INDEX('Sch 10.1 Rate Design'!$D$9:$D$16,MATCH($C1572,'Sch 10.1 Rate Design'!$B$9:$B$16,0))),"")</f>
        <v/>
      </c>
      <c r="DV1572" s="324" t="str">
        <f>IF($A1572&lt;&gt;"",IF(OR(R1572="",R1572=0), 0,INDEX('Sch 10.1 Rate Design'!$D$9:$D$16,MATCH($C1572,'Sch 10.1 Rate Design'!$B$9:$B$16,0))),"")</f>
        <v/>
      </c>
      <c r="DW1572" s="324" t="str">
        <f>IF($A1572&lt;&gt;"",IF(OR(S1572="",S1572=0), 0,INDEX('Sch 10.1 Rate Design'!$D$9:$D$16,MATCH($C1572,'Sch 10.1 Rate Design'!$B$9:$B$16,0))),"")</f>
        <v/>
      </c>
      <c r="DX1572" s="324" t="str">
        <f>IF($A1572&lt;&gt;"",IF(OR(T1572="",T1572=0), 0,INDEX('Sch 10.1 Rate Design'!$D$9:$D$16,MATCH($C1572,'Sch 10.1 Rate Design'!$B$9:$B$16,0))),"")</f>
        <v/>
      </c>
      <c r="DY1572" s="324" t="str">
        <f>IF($A1572&lt;&gt;"",IF(OR(U1572="",U1572=0), 0,INDEX('Sch 10.1 Rate Design'!$D$9:$D$16,MATCH($C1572,'Sch 10.1 Rate Design'!$B$9:$B$16,0))),"")</f>
        <v/>
      </c>
      <c r="DZ1572" s="324" t="str">
        <f>IF($A1572&lt;&gt;"",IF(OR(V1572="",V1572=0), 0,INDEX('Sch 10.1 Rate Design'!$D$9:$D$16,MATCH($C1572,'Sch 10.1 Rate Design'!$B$9:$B$16,0))),"")</f>
        <v/>
      </c>
      <c r="EA1572" s="324" t="str">
        <f>IF($A1572&lt;&gt;"",IF(OR(W1572="",W1572=0), 0,INDEX('Sch 10.1 Rate Design'!$D$9:$D$16,MATCH($C1572,'Sch 10.1 Rate Design'!$B$9:$B$16,0))),"")</f>
        <v/>
      </c>
      <c r="EB1572" s="324" t="str">
        <f>IF($A1572&lt;&gt;"",IF(OR(X1572="",X1572=0), 0,INDEX('Sch 10.1 Rate Design'!$D$9:$D$16,MATCH($C1572,'Sch 10.1 Rate Design'!$B$9:$B$16,0))),"")</f>
        <v/>
      </c>
      <c r="EC1572" s="545" t="str">
        <f>IF($A1572&lt;&gt;"",IF(OR(Y1572="",Y1572=0), 0,INDEX('Sch 10.1 Rate Design'!$D$9:$D$16,MATCH($C1572,'Sch 10.1 Rate Design'!$B$9:$B$16,0))),"")</f>
        <v/>
      </c>
      <c r="ED1572" s="546"/>
      <c r="EE1572" s="324"/>
      <c r="EF1572" s="324"/>
      <c r="EG1572" s="324"/>
      <c r="EH1572" s="324"/>
      <c r="EI1572" s="324"/>
      <c r="EJ1572" s="324"/>
      <c r="EK1572" s="324"/>
      <c r="EL1572" s="324"/>
      <c r="EM1572" s="324"/>
      <c r="EN1572" s="324"/>
      <c r="EO1572" s="545"/>
    </row>
    <row r="1573" spans="1:145" x14ac:dyDescent="0.2">
      <c r="A1573" s="324" t="str">
        <f>IF(Inputs!AO1569&lt;&gt;"",Inputs!AO1569,"")</f>
        <v/>
      </c>
      <c r="B1573" s="324" t="str">
        <f t="shared" si="327"/>
        <v/>
      </c>
      <c r="C1573" s="727" t="str">
        <f>IF($A1573&lt;&gt;"",Inputs!AN1569,"")</f>
        <v/>
      </c>
      <c r="D1573" s="549" t="str">
        <f t="shared" si="320"/>
        <v/>
      </c>
      <c r="E1573" s="549" t="str">
        <f t="shared" si="321"/>
        <v/>
      </c>
      <c r="F1573" s="324" t="str">
        <f t="shared" si="329"/>
        <v/>
      </c>
      <c r="G1573" s="324" t="str">
        <f t="shared" si="322"/>
        <v/>
      </c>
      <c r="H1573" s="790">
        <f t="shared" si="323"/>
        <v>0</v>
      </c>
      <c r="I1573" s="790">
        <f t="shared" si="324"/>
        <v>0</v>
      </c>
      <c r="J1573" s="790">
        <f t="shared" si="325"/>
        <v>0</v>
      </c>
      <c r="K1573" s="790">
        <f t="shared" si="326"/>
        <v>0</v>
      </c>
      <c r="L1573" s="787" t="str">
        <f>IF($A1573&lt;&gt;"",INDEX(Inputs!$AP1569:$BA1569,,MATCH('Sch 10.2 Rate Data'!X$7,Inputs!$AP$4:$BA$4,0)),"")</f>
        <v/>
      </c>
      <c r="M1573" s="787" t="str">
        <f>IF($A1573&lt;&gt;"",INDEX(Inputs!$AP1569:$BA1569,,MATCH('Sch 10.2 Rate Data'!Y$7,Inputs!$AP$4:$BA$4,0)),"")</f>
        <v/>
      </c>
      <c r="N1573" s="546" t="str">
        <f>IF($A1573&lt;&gt;"",INDEX(Inputs!$AP1569:$BA1569,,MATCH('Sch 10.2 Rate Data'!N$7,Inputs!$AP$4:$BA$4,0)),"")</f>
        <v/>
      </c>
      <c r="O1573" s="324" t="str">
        <f>IF($A1573&lt;&gt;"",INDEX(Inputs!$AP1569:$BA1569,,MATCH('Sch 10.2 Rate Data'!O$7,Inputs!$AP$4:$BA$4,0)),"")</f>
        <v/>
      </c>
      <c r="P1573" s="324" t="str">
        <f>IF($A1573&lt;&gt;"",INDEX(Inputs!$AP1569:$BA1569,,MATCH('Sch 10.2 Rate Data'!P$7,Inputs!$AP$4:$BA$4,0)),"")</f>
        <v/>
      </c>
      <c r="Q1573" s="324" t="str">
        <f>IF($A1573&lt;&gt;"",INDEX(Inputs!$AP1569:$BA1569,,MATCH('Sch 10.2 Rate Data'!Q$7,Inputs!$AP$4:$BA$4,0)),"")</f>
        <v/>
      </c>
      <c r="R1573" s="324" t="str">
        <f>IF($A1573&lt;&gt;"",INDEX(Inputs!$AP1569:$BA1569,,MATCH('Sch 10.2 Rate Data'!R$7,Inputs!$AP$4:$BA$4,0)),"")</f>
        <v/>
      </c>
      <c r="S1573" s="324" t="str">
        <f>IF($A1573&lt;&gt;"",INDEX(Inputs!$AP1569:$BA1569,,MATCH('Sch 10.2 Rate Data'!S$7,Inputs!$AP$4:$BA$4,0)),"")</f>
        <v/>
      </c>
      <c r="T1573" s="324" t="str">
        <f>IF($A1573&lt;&gt;"",INDEX(Inputs!$AP1569:$BA1569,,MATCH('Sch 10.2 Rate Data'!T$7,Inputs!$AP$4:$BA$4,0)),"")</f>
        <v/>
      </c>
      <c r="U1573" s="324" t="str">
        <f>IF($A1573&lt;&gt;"",INDEX(Inputs!$AP1569:$BA1569,,MATCH('Sch 10.2 Rate Data'!U$7,Inputs!$AP$4:$BA$4,0)),"")</f>
        <v/>
      </c>
      <c r="V1573" s="324" t="str">
        <f>IF($A1573&lt;&gt;"",INDEX(Inputs!$AP1569:$BA1569,,MATCH('Sch 10.2 Rate Data'!V$7,Inputs!$AP$4:$BA$4,0)),"")</f>
        <v/>
      </c>
      <c r="W1573" s="324" t="str">
        <f>IF($A1573&lt;&gt;"",INDEX(Inputs!$AP1569:$BA1569,,MATCH('Sch 10.2 Rate Data'!W$7,Inputs!$AP$4:$BA$4,0)),"")</f>
        <v/>
      </c>
      <c r="X1573" s="324" t="str">
        <f>IF($A1573&lt;&gt;"",INDEX(Inputs!$AP1569:$BA1569,,MATCH('Sch 10.2 Rate Data'!X$7,Inputs!$AP$4:$BA$4,0)),"")</f>
        <v/>
      </c>
      <c r="Y1573" s="545" t="str">
        <f>IF($A1573&lt;&gt;"",INDEX(Inputs!$AP1569:$BA1569,,MATCH('Sch 10.2 Rate Data'!Y$7,Inputs!$AP$4:$BA$4,0)),"")</f>
        <v/>
      </c>
      <c r="Z1573" s="692" t="str">
        <f t="shared" si="319"/>
        <v/>
      </c>
      <c r="AA1573" s="548" t="str">
        <f t="shared" si="319"/>
        <v/>
      </c>
      <c r="AB1573" s="548" t="str">
        <f t="shared" si="319"/>
        <v/>
      </c>
      <c r="AC1573" s="548" t="str">
        <f t="shared" si="318"/>
        <v/>
      </c>
      <c r="AD1573" s="548" t="str">
        <f t="shared" si="318"/>
        <v/>
      </c>
      <c r="AE1573" s="548" t="str">
        <f t="shared" si="318"/>
        <v/>
      </c>
      <c r="AF1573" s="548" t="str">
        <f t="shared" si="318"/>
        <v/>
      </c>
      <c r="AG1573" s="548" t="str">
        <f t="shared" si="318"/>
        <v/>
      </c>
      <c r="AH1573" s="548" t="str">
        <f t="shared" si="318"/>
        <v/>
      </c>
      <c r="AI1573" s="548" t="str">
        <f t="shared" si="328"/>
        <v/>
      </c>
      <c r="AJ1573" s="548" t="str">
        <f t="shared" si="328"/>
        <v/>
      </c>
      <c r="AK1573" s="547" t="str">
        <f t="shared" si="328"/>
        <v/>
      </c>
      <c r="AL1573" s="692" t="str">
        <f>IF($A1573&lt;&gt;"",IF(OR(N1573="",N1573=0), 0, INDEX('Sch 10.1 Rate Design'!$E$9:$E$16,MATCH($C1573,'Sch 10.1 Rate Design'!$B$9:$B$16,0))),"")</f>
        <v/>
      </c>
      <c r="AM1573" s="548" t="str">
        <f>IF($A1573&lt;&gt;"",IF(OR(O1573="",O1573=0), 0, INDEX('Sch 10.1 Rate Design'!$E$9:$E$16,MATCH($C1573,'Sch 10.1 Rate Design'!$B$9:$B$16,0))),"")</f>
        <v/>
      </c>
      <c r="AN1573" s="548" t="str">
        <f>IF($A1573&lt;&gt;"",IF(OR(P1573="",P1573=0), 0, INDEX('Sch 10.1 Rate Design'!$E$9:$E$16,MATCH($C1573,'Sch 10.1 Rate Design'!$B$9:$B$16,0))),"")</f>
        <v/>
      </c>
      <c r="AO1573" s="548" t="str">
        <f>IF($A1573&lt;&gt;"",IF(OR(Q1573="",Q1573=0), 0, INDEX('Sch 10.1 Rate Design'!$E$9:$E$16,MATCH($C1573,'Sch 10.1 Rate Design'!$B$9:$B$16,0))),"")</f>
        <v/>
      </c>
      <c r="AP1573" s="548" t="str">
        <f>IF($A1573&lt;&gt;"",IF(OR(R1573="",R1573=0), 0, INDEX('Sch 10.1 Rate Design'!$E$9:$E$16,MATCH($C1573,'Sch 10.1 Rate Design'!$B$9:$B$16,0))),"")</f>
        <v/>
      </c>
      <c r="AQ1573" s="548" t="str">
        <f>IF($A1573&lt;&gt;"",IF(OR(S1573="",S1573=0), 0, INDEX('Sch 10.1 Rate Design'!$E$9:$E$16,MATCH($C1573,'Sch 10.1 Rate Design'!$B$9:$B$16,0))),"")</f>
        <v/>
      </c>
      <c r="AR1573" s="548" t="str">
        <f>IF($A1573&lt;&gt;"",IF(OR(T1573="",T1573=0), 0, INDEX('Sch 10.1 Rate Design'!$E$9:$E$16,MATCH($C1573,'Sch 10.1 Rate Design'!$B$9:$B$16,0))),"")</f>
        <v/>
      </c>
      <c r="AS1573" s="548" t="str">
        <f>IF($A1573&lt;&gt;"",IF(OR(U1573="",U1573=0), 0, INDEX('Sch 10.1 Rate Design'!$E$9:$E$16,MATCH($C1573,'Sch 10.1 Rate Design'!$B$9:$B$16,0))),"")</f>
        <v/>
      </c>
      <c r="AT1573" s="548" t="str">
        <f>IF($A1573&lt;&gt;"",IF(OR(V1573="",V1573=0), 0, INDEX('Sch 10.1 Rate Design'!$E$9:$E$16,MATCH($C1573,'Sch 10.1 Rate Design'!$B$9:$B$16,0))),"")</f>
        <v/>
      </c>
      <c r="AU1573" s="548" t="str">
        <f>IF($A1573&lt;&gt;"",IF(OR(W1573="",W1573=0), 0, INDEX('Sch 10.1 Rate Design'!$E$9:$E$16,MATCH($C1573,'Sch 10.1 Rate Design'!$B$9:$B$16,0))),"")</f>
        <v/>
      </c>
      <c r="AV1573" s="548" t="str">
        <f>IF($A1573&lt;&gt;"",IF(OR(X1573="",X1573=0), 0, INDEX('Sch 10.1 Rate Design'!$E$9:$E$16,MATCH($C1573,'Sch 10.1 Rate Design'!$B$9:$B$16,0))),"")</f>
        <v/>
      </c>
      <c r="AW1573" s="547" t="str">
        <f>IF($A1573&lt;&gt;"",IF(OR(Y1573="",Y1573=0), 0, INDEX('Sch 10.1 Rate Design'!$E$9:$E$16,MATCH($C1573,'Sch 10.1 Rate Design'!$B$9:$B$16,0))),"")</f>
        <v/>
      </c>
      <c r="AX1573" s="546" t="str">
        <f>IF($A1573&lt;&gt;"",IF(OR(N1573="",N1573=0),0,+IF(N1573&gt;+INDEX('Sch 10.1 Rate Design'!$D$9:$D$16,MATCH($C1573,'Sch 10.1 Rate Design'!$B$9:$B$16,0)),IF(N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N1573-INDEX('Sch 10.1 Rate Design'!$D$9:$D$16,MATCH($C1573,'Sch 10.1 Rate Design'!$B$9:$B$16,0))),0)),"")</f>
        <v/>
      </c>
      <c r="AY1573" s="324" t="str">
        <f>IF($A1573&lt;&gt;"",IF(OR(O1573="",O1573=0),0,+IF(O1573&gt;+INDEX('Sch 10.1 Rate Design'!$D$9:$D$16,MATCH($C1573,'Sch 10.1 Rate Design'!$B$9:$B$16,0)),IF(O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O1573-INDEX('Sch 10.1 Rate Design'!$D$9:$D$16,MATCH($C1573,'Sch 10.1 Rate Design'!$B$9:$B$16,0))),0)),"")</f>
        <v/>
      </c>
      <c r="AZ1573" s="324" t="str">
        <f>IF($A1573&lt;&gt;"",IF(OR(P1573="",P1573=0),0,+IF(P1573&gt;+INDEX('Sch 10.1 Rate Design'!$D$9:$D$16,MATCH($C1573,'Sch 10.1 Rate Design'!$B$9:$B$16,0)),IF(P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P1573-INDEX('Sch 10.1 Rate Design'!$D$9:$D$16,MATCH($C1573,'Sch 10.1 Rate Design'!$B$9:$B$16,0))),0)),"")</f>
        <v/>
      </c>
      <c r="BA1573" s="324" t="str">
        <f>IF($A1573&lt;&gt;"",IF(OR(Q1573="",Q1573=0),0,+IF(Q1573&gt;+INDEX('Sch 10.1 Rate Design'!$D$9:$D$16,MATCH($C1573,'Sch 10.1 Rate Design'!$B$9:$B$16,0)),IF(Q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Q1573-INDEX('Sch 10.1 Rate Design'!$D$9:$D$16,MATCH($C1573,'Sch 10.1 Rate Design'!$B$9:$B$16,0))),0)),"")</f>
        <v/>
      </c>
      <c r="BB1573" s="324" t="str">
        <f>IF($A1573&lt;&gt;"",IF(OR(R1573="",R1573=0),0,+IF(R1573&gt;+INDEX('Sch 10.1 Rate Design'!$D$9:$D$16,MATCH($C1573,'Sch 10.1 Rate Design'!$B$9:$B$16,0)),IF(R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R1573-INDEX('Sch 10.1 Rate Design'!$D$9:$D$16,MATCH($C1573,'Sch 10.1 Rate Design'!$B$9:$B$16,0))),0)),"")</f>
        <v/>
      </c>
      <c r="BC1573" s="324" t="str">
        <f>IF($A1573&lt;&gt;"",IF(OR(S1573="",S1573=0),0,+IF(S1573&gt;+INDEX('Sch 10.1 Rate Design'!$D$9:$D$16,MATCH($C1573,'Sch 10.1 Rate Design'!$B$9:$B$16,0)),IF(S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S1573-INDEX('Sch 10.1 Rate Design'!$D$9:$D$16,MATCH($C1573,'Sch 10.1 Rate Design'!$B$9:$B$16,0))),0)),"")</f>
        <v/>
      </c>
      <c r="BD1573" s="324" t="str">
        <f>IF($A1573&lt;&gt;"",IF(OR(T1573="",T1573=0),0,+IF(T1573&gt;+INDEX('Sch 10.1 Rate Design'!$D$9:$D$16,MATCH($C1573,'Sch 10.1 Rate Design'!$B$9:$B$16,0)),IF(T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T1573-INDEX('Sch 10.1 Rate Design'!$D$9:$D$16,MATCH($C1573,'Sch 10.1 Rate Design'!$B$9:$B$16,0))),0)),"")</f>
        <v/>
      </c>
      <c r="BE1573" s="324" t="str">
        <f>IF($A1573&lt;&gt;"",IF(OR(U1573="",U1573=0),0,+IF(U1573&gt;+INDEX('Sch 10.1 Rate Design'!$D$9:$D$16,MATCH($C1573,'Sch 10.1 Rate Design'!$B$9:$B$16,0)),IF(U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U1573-INDEX('Sch 10.1 Rate Design'!$D$9:$D$16,MATCH($C1573,'Sch 10.1 Rate Design'!$B$9:$B$16,0))),0)),"")</f>
        <v/>
      </c>
      <c r="BF1573" s="324" t="str">
        <f>IF($A1573&lt;&gt;"",IF(OR(V1573="",V1573=0),0,+IF(V1573&gt;+INDEX('Sch 10.1 Rate Design'!$D$9:$D$16,MATCH($C1573,'Sch 10.1 Rate Design'!$B$9:$B$16,0)),IF(V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V1573-INDEX('Sch 10.1 Rate Design'!$D$9:$D$16,MATCH($C1573,'Sch 10.1 Rate Design'!$B$9:$B$16,0))),0)),"")</f>
        <v/>
      </c>
      <c r="BG1573" s="324" t="str">
        <f>IF($A1573&lt;&gt;"",IF(OR(W1573="",W1573=0),0,+IF(W1573&gt;+INDEX('Sch 10.1 Rate Design'!$D$9:$D$16,MATCH($C1573,'Sch 10.1 Rate Design'!$B$9:$B$16,0)),IF(W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W1573-INDEX('Sch 10.1 Rate Design'!$D$9:$D$16,MATCH($C1573,'Sch 10.1 Rate Design'!$B$9:$B$16,0))),0)),"")</f>
        <v/>
      </c>
      <c r="BH1573" s="324" t="str">
        <f>IF($A1573&lt;&gt;"",IF(OR(X1573="",X1573=0),0,+IF(X1573&gt;+INDEX('Sch 10.1 Rate Design'!$D$9:$D$16,MATCH($C1573,'Sch 10.1 Rate Design'!$B$9:$B$16,0)),IF(X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X1573-INDEX('Sch 10.1 Rate Design'!$D$9:$D$16,MATCH($C1573,'Sch 10.1 Rate Design'!$B$9:$B$16,0))),0)),"")</f>
        <v/>
      </c>
      <c r="BI1573" s="545" t="str">
        <f>IF($A1573&lt;&gt;"",IF(OR(Y1573="",Y1573=0),0,+IF(Y1573&gt;+INDEX('Sch 10.1 Rate Design'!$D$9:$D$16,MATCH($C1573,'Sch 10.1 Rate Design'!$B$9:$B$16,0)),IF(Y1573&gt;+INDEX('Sch 10.1 Rate Design'!$F$9:$F$16,MATCH($C1573,'Sch 10.1 Rate Design'!$B$9:$B$16,0)),+INDEX('Sch 10.1 Rate Design'!$F$9:$F$16,MATCH($C1573,'Sch 10.1 Rate Design'!$B$9:$B$16,0))-INDEX('Sch 10.1 Rate Design'!$D$9:$D$16,MATCH($C1573,'Sch 10.1 Rate Design'!$B$9:$B$16,0)), Y1573-INDEX('Sch 10.1 Rate Design'!$D$9:$D$16,MATCH($C1573,'Sch 10.1 Rate Design'!$B$9:$B$16,0))),0)),"")</f>
        <v/>
      </c>
      <c r="BJ1573" s="692" t="str">
        <f>IF($A1573&lt;&gt;"",IF(OR(N1573="",N1573=0), 0, AX1573/'Sch 10.1 Rate Design'!$Z$25*INDEX('Sch 10.1 Rate Design'!$G$9:$G$16,MATCH($C1573,'Sch 10.1 Rate Design'!$B$9:$B$16,0))),"")</f>
        <v/>
      </c>
      <c r="BK1573" s="548" t="str">
        <f>IF($A1573&lt;&gt;"",IF(OR(O1573="",O1573=0), 0, AY1573/'Sch 10.1 Rate Design'!$Z$25*INDEX('Sch 10.1 Rate Design'!$G$9:$G$16,MATCH($C1573,'Sch 10.1 Rate Design'!$B$9:$B$16,0))),"")</f>
        <v/>
      </c>
      <c r="BL1573" s="548" t="str">
        <f>IF($A1573&lt;&gt;"",IF(OR(P1573="",P1573=0), 0, AZ1573/'Sch 10.1 Rate Design'!$Z$25*INDEX('Sch 10.1 Rate Design'!$G$9:$G$16,MATCH($C1573,'Sch 10.1 Rate Design'!$B$9:$B$16,0))),"")</f>
        <v/>
      </c>
      <c r="BM1573" s="548" t="str">
        <f>IF($A1573&lt;&gt;"",IF(OR(Q1573="",Q1573=0), 0, BA1573/'Sch 10.1 Rate Design'!$Z$25*INDEX('Sch 10.1 Rate Design'!$G$9:$G$16,MATCH($C1573,'Sch 10.1 Rate Design'!$B$9:$B$16,0))),"")</f>
        <v/>
      </c>
      <c r="BN1573" s="548" t="str">
        <f>IF($A1573&lt;&gt;"",IF(OR(R1573="",R1573=0), 0, BB1573/'Sch 10.1 Rate Design'!$Z$25*INDEX('Sch 10.1 Rate Design'!$G$9:$G$16,MATCH($C1573,'Sch 10.1 Rate Design'!$B$9:$B$16,0))),"")</f>
        <v/>
      </c>
      <c r="BO1573" s="548" t="str">
        <f>IF($A1573&lt;&gt;"",IF(OR(S1573="",S1573=0), 0, BC1573/'Sch 10.1 Rate Design'!$Z$25*INDEX('Sch 10.1 Rate Design'!$G$9:$G$16,MATCH($C1573,'Sch 10.1 Rate Design'!$B$9:$B$16,0))),"")</f>
        <v/>
      </c>
      <c r="BP1573" s="548" t="str">
        <f>IF($A1573&lt;&gt;"",IF(OR(T1573="",T1573=0), 0, BD1573/'Sch 10.1 Rate Design'!$Z$25*INDEX('Sch 10.1 Rate Design'!$G$9:$G$16,MATCH($C1573,'Sch 10.1 Rate Design'!$B$9:$B$16,0))),"")</f>
        <v/>
      </c>
      <c r="BQ1573" s="548" t="str">
        <f>IF($A1573&lt;&gt;"",IF(OR(U1573="",U1573=0), 0, BE1573/'Sch 10.1 Rate Design'!$Z$25*INDEX('Sch 10.1 Rate Design'!$G$9:$G$16,MATCH($C1573,'Sch 10.1 Rate Design'!$B$9:$B$16,0))),"")</f>
        <v/>
      </c>
      <c r="BR1573" s="548" t="str">
        <f>IF($A1573&lt;&gt;"",IF(OR(V1573="",V1573=0), 0, BF1573/'Sch 10.1 Rate Design'!$Z$25*INDEX('Sch 10.1 Rate Design'!$G$9:$G$16,MATCH($C1573,'Sch 10.1 Rate Design'!$B$9:$B$16,0))),"")</f>
        <v/>
      </c>
      <c r="BS1573" s="548" t="str">
        <f>IF($A1573&lt;&gt;"",IF(OR(W1573="",W1573=0), 0, BG1573/'Sch 10.1 Rate Design'!$Z$25*INDEX('Sch 10.1 Rate Design'!$G$9:$G$16,MATCH($C1573,'Sch 10.1 Rate Design'!$B$9:$B$16,0))),"")</f>
        <v/>
      </c>
      <c r="BT1573" s="548" t="str">
        <f>IF($A1573&lt;&gt;"",IF(OR(X1573="",X1573=0), 0, BH1573/'Sch 10.1 Rate Design'!$Z$25*INDEX('Sch 10.1 Rate Design'!$G$9:$G$16,MATCH($C1573,'Sch 10.1 Rate Design'!$B$9:$B$16,0))),"")</f>
        <v/>
      </c>
      <c r="BU1573" s="547" t="str">
        <f>IF($A1573&lt;&gt;"",IF(OR(Y1573="",Y1573=0), 0, BI1573/'Sch 10.1 Rate Design'!$Z$25*INDEX('Sch 10.1 Rate Design'!$G$9:$G$16,MATCH($C1573,'Sch 10.1 Rate Design'!$B$9:$B$16,0))),"")</f>
        <v/>
      </c>
      <c r="BV1573" s="546" t="str">
        <f>IF($A1573&lt;&gt;"",IF(OR(N1573="",N1573=0),0,+IF(N1573&gt;+INDEX('Sch 10.1 Rate Design'!$F$9:$F$16,MATCH($C1573,'Sch 10.1 Rate Design'!$B$9:$B$16,0)),IF(N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N1573-INDEX('Sch 10.1 Rate Design'!$F$9:$F$16,MATCH($C1573,'Sch 10.1 Rate Design'!$B$9:$B$16,0))), 0)),"")</f>
        <v/>
      </c>
      <c r="BW1573" s="324" t="str">
        <f>IF($A1573&lt;&gt;"",IF(OR(O1573="",O1573=0),0,+IF(O1573&gt;+INDEX('Sch 10.1 Rate Design'!$F$9:$F$16,MATCH($C1573,'Sch 10.1 Rate Design'!$B$9:$B$16,0)),IF(O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O1573-INDEX('Sch 10.1 Rate Design'!$F$9:$F$16,MATCH($C1573,'Sch 10.1 Rate Design'!$B$9:$B$16,0))), 0)),"")</f>
        <v/>
      </c>
      <c r="BX1573" s="324" t="str">
        <f>IF($A1573&lt;&gt;"",IF(OR(P1573="",P1573=0),0,+IF(P1573&gt;+INDEX('Sch 10.1 Rate Design'!$F$9:$F$16,MATCH($C1573,'Sch 10.1 Rate Design'!$B$9:$B$16,0)),IF(P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P1573-INDEX('Sch 10.1 Rate Design'!$F$9:$F$16,MATCH($C1573,'Sch 10.1 Rate Design'!$B$9:$B$16,0))), 0)),"")</f>
        <v/>
      </c>
      <c r="BY1573" s="324" t="str">
        <f>IF($A1573&lt;&gt;"",IF(OR(Q1573="",Q1573=0),0,+IF(Q1573&gt;+INDEX('Sch 10.1 Rate Design'!$F$9:$F$16,MATCH($C1573,'Sch 10.1 Rate Design'!$B$9:$B$16,0)),IF(Q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Q1573-INDEX('Sch 10.1 Rate Design'!$F$9:$F$16,MATCH($C1573,'Sch 10.1 Rate Design'!$B$9:$B$16,0))), 0)),"")</f>
        <v/>
      </c>
      <c r="BZ1573" s="324" t="str">
        <f>IF($A1573&lt;&gt;"",IF(OR(R1573="",R1573=0),0,+IF(R1573&gt;+INDEX('Sch 10.1 Rate Design'!$F$9:$F$16,MATCH($C1573,'Sch 10.1 Rate Design'!$B$9:$B$16,0)),IF(R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R1573-INDEX('Sch 10.1 Rate Design'!$F$9:$F$16,MATCH($C1573,'Sch 10.1 Rate Design'!$B$9:$B$16,0))), 0)),"")</f>
        <v/>
      </c>
      <c r="CA1573" s="324" t="str">
        <f>IF($A1573&lt;&gt;"",IF(OR(S1573="",S1573=0),0,+IF(S1573&gt;+INDEX('Sch 10.1 Rate Design'!$F$9:$F$16,MATCH($C1573,'Sch 10.1 Rate Design'!$B$9:$B$16,0)),IF(S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S1573-INDEX('Sch 10.1 Rate Design'!$F$9:$F$16,MATCH($C1573,'Sch 10.1 Rate Design'!$B$9:$B$16,0))), 0)),"")</f>
        <v/>
      </c>
      <c r="CB1573" s="324" t="str">
        <f>IF($A1573&lt;&gt;"",IF(OR(T1573="",T1573=0),0,+IF(T1573&gt;+INDEX('Sch 10.1 Rate Design'!$F$9:$F$16,MATCH($C1573,'Sch 10.1 Rate Design'!$B$9:$B$16,0)),IF(T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T1573-INDEX('Sch 10.1 Rate Design'!$F$9:$F$16,MATCH($C1573,'Sch 10.1 Rate Design'!$B$9:$B$16,0))), 0)),"")</f>
        <v/>
      </c>
      <c r="CC1573" s="324" t="str">
        <f>IF($A1573&lt;&gt;"",IF(OR(U1573="",U1573=0),0,+IF(U1573&gt;+INDEX('Sch 10.1 Rate Design'!$F$9:$F$16,MATCH($C1573,'Sch 10.1 Rate Design'!$B$9:$B$16,0)),IF(U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U1573-INDEX('Sch 10.1 Rate Design'!$F$9:$F$16,MATCH($C1573,'Sch 10.1 Rate Design'!$B$9:$B$16,0))), 0)),"")</f>
        <v/>
      </c>
      <c r="CD1573" s="324" t="str">
        <f>IF($A1573&lt;&gt;"",IF(OR(V1573="",V1573=0),0,+IF(V1573&gt;+INDEX('Sch 10.1 Rate Design'!$F$9:$F$16,MATCH($C1573,'Sch 10.1 Rate Design'!$B$9:$B$16,0)),IF(V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V1573-INDEX('Sch 10.1 Rate Design'!$F$9:$F$16,MATCH($C1573,'Sch 10.1 Rate Design'!$B$9:$B$16,0))), 0)),"")</f>
        <v/>
      </c>
      <c r="CE1573" s="324" t="str">
        <f>IF($A1573&lt;&gt;"",IF(OR(W1573="",W1573=0),0,+IF(W1573&gt;+INDEX('Sch 10.1 Rate Design'!$F$9:$F$16,MATCH($C1573,'Sch 10.1 Rate Design'!$B$9:$B$16,0)),IF(W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W1573-INDEX('Sch 10.1 Rate Design'!$F$9:$F$16,MATCH($C1573,'Sch 10.1 Rate Design'!$B$9:$B$16,0))), 0)),"")</f>
        <v/>
      </c>
      <c r="CF1573" s="324" t="str">
        <f>IF($A1573&lt;&gt;"",IF(OR(X1573="",X1573=0),0,+IF(X1573&gt;+INDEX('Sch 10.1 Rate Design'!$F$9:$F$16,MATCH($C1573,'Sch 10.1 Rate Design'!$B$9:$B$16,0)),IF(X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X1573-INDEX('Sch 10.1 Rate Design'!$F$9:$F$16,MATCH($C1573,'Sch 10.1 Rate Design'!$B$9:$B$16,0))), 0)),"")</f>
        <v/>
      </c>
      <c r="CG1573" s="545" t="str">
        <f>IF($A1573&lt;&gt;"",IF(OR(Y1573="",Y1573=0),0,+IF(Y1573&gt;+INDEX('Sch 10.1 Rate Design'!$F$9:$F$16,MATCH($C1573,'Sch 10.1 Rate Design'!$B$9:$B$16,0)),IF(Y1573&gt;+INDEX('Sch 10.1 Rate Design'!$H$9:$H$16,MATCH($C1573,'Sch 10.1 Rate Design'!$B$9:$B$16,0)),+INDEX('Sch 10.1 Rate Design'!$H$9:$H$16,MATCH($C1573,'Sch 10.1 Rate Design'!$B$9:$B$16,0))-INDEX('Sch 10.1 Rate Design'!$F$9:$F$16,MATCH($C1573,'Sch 10.1 Rate Design'!$B$9:$B$16,0)), Y1573-INDEX('Sch 10.1 Rate Design'!$F$9:$F$16,MATCH($C1573,'Sch 10.1 Rate Design'!$B$9:$B$16,0))), 0)),"")</f>
        <v/>
      </c>
      <c r="CH1573" s="692" t="str">
        <f>IF($A1573&lt;&gt;"",IF(OR(N1573="",N1573=0), 0, BV1573/'Sch 10.1 Rate Design'!$Z$25*INDEX('Sch 10.1 Rate Design'!$I$9:$I$16,MATCH($C1573,'Sch 10.1 Rate Design'!$B$9:$B$16,0))),"")</f>
        <v/>
      </c>
      <c r="CI1573" s="548" t="str">
        <f>IF($A1573&lt;&gt;"",IF(OR(O1573="",O1573=0), 0, BW1573/'Sch 10.1 Rate Design'!$Z$25*INDEX('Sch 10.1 Rate Design'!$I$9:$I$16,MATCH($C1573,'Sch 10.1 Rate Design'!$B$9:$B$16,0))),"")</f>
        <v/>
      </c>
      <c r="CJ1573" s="548" t="str">
        <f>IF($A1573&lt;&gt;"",IF(OR(P1573="",P1573=0), 0, BX1573/'Sch 10.1 Rate Design'!$Z$25*INDEX('Sch 10.1 Rate Design'!$I$9:$I$16,MATCH($C1573,'Sch 10.1 Rate Design'!$B$9:$B$16,0))),"")</f>
        <v/>
      </c>
      <c r="CK1573" s="548" t="str">
        <f>IF($A1573&lt;&gt;"",IF(OR(Q1573="",Q1573=0), 0, BY1573/'Sch 10.1 Rate Design'!$Z$25*INDEX('Sch 10.1 Rate Design'!$I$9:$I$16,MATCH($C1573,'Sch 10.1 Rate Design'!$B$9:$B$16,0))),"")</f>
        <v/>
      </c>
      <c r="CL1573" s="548" t="str">
        <f>IF($A1573&lt;&gt;"",IF(OR(R1573="",R1573=0), 0, BZ1573/'Sch 10.1 Rate Design'!$Z$25*INDEX('Sch 10.1 Rate Design'!$I$9:$I$16,MATCH($C1573,'Sch 10.1 Rate Design'!$B$9:$B$16,0))),"")</f>
        <v/>
      </c>
      <c r="CM1573" s="548" t="str">
        <f>IF($A1573&lt;&gt;"",IF(OR(S1573="",S1573=0), 0, CA1573/'Sch 10.1 Rate Design'!$Z$25*INDEX('Sch 10.1 Rate Design'!$I$9:$I$16,MATCH($C1573,'Sch 10.1 Rate Design'!$B$9:$B$16,0))),"")</f>
        <v/>
      </c>
      <c r="CN1573" s="548" t="str">
        <f>IF($A1573&lt;&gt;"",IF(OR(T1573="",T1573=0), 0, CB1573/'Sch 10.1 Rate Design'!$Z$25*INDEX('Sch 10.1 Rate Design'!$I$9:$I$16,MATCH($C1573,'Sch 10.1 Rate Design'!$B$9:$B$16,0))),"")</f>
        <v/>
      </c>
      <c r="CO1573" s="548" t="str">
        <f>IF($A1573&lt;&gt;"",IF(OR(U1573="",U1573=0), 0, CC1573/'Sch 10.1 Rate Design'!$Z$25*INDEX('Sch 10.1 Rate Design'!$I$9:$I$16,MATCH($C1573,'Sch 10.1 Rate Design'!$B$9:$B$16,0))),"")</f>
        <v/>
      </c>
      <c r="CP1573" s="548" t="str">
        <f>IF($A1573&lt;&gt;"",IF(OR(V1573="",V1573=0), 0, CD1573/'Sch 10.1 Rate Design'!$Z$25*INDEX('Sch 10.1 Rate Design'!$I$9:$I$16,MATCH($C1573,'Sch 10.1 Rate Design'!$B$9:$B$16,0))),"")</f>
        <v/>
      </c>
      <c r="CQ1573" s="548" t="str">
        <f>IF($A1573&lt;&gt;"",IF(OR(W1573="",W1573=0), 0, CE1573/'Sch 10.1 Rate Design'!$Z$25*INDEX('Sch 10.1 Rate Design'!$I$9:$I$16,MATCH($C1573,'Sch 10.1 Rate Design'!$B$9:$B$16,0))),"")</f>
        <v/>
      </c>
      <c r="CR1573" s="548" t="str">
        <f>IF($A1573&lt;&gt;"",IF(OR(X1573="",X1573=0), 0, CF1573/'Sch 10.1 Rate Design'!$Z$25*INDEX('Sch 10.1 Rate Design'!$I$9:$I$16,MATCH($C1573,'Sch 10.1 Rate Design'!$B$9:$B$16,0))),"")</f>
        <v/>
      </c>
      <c r="CS1573" s="547" t="str">
        <f>IF($A1573&lt;&gt;"",IF(OR(Y1573="",Y1573=0), 0, CG1573/'Sch 10.1 Rate Design'!$Z$25*INDEX('Sch 10.1 Rate Design'!$I$9:$I$16,MATCH($C1573,'Sch 10.1 Rate Design'!$B$9:$B$16,0))),"")</f>
        <v/>
      </c>
      <c r="CT1573" s="546" t="str">
        <f>IF($A1573&lt;&gt;"",IF(OR(N1573="",N1573=0),0,IF(N1573&gt;INDEX('Sch 10.1 Rate Design'!$J$9:$J$16,MATCH($C1573,'Sch 10.1 Rate Design'!$B$9:$B$16,0)),N1573-INDEX('Sch 10.1 Rate Design'!$J$9:$J$16,MATCH($C1573,'Sch 10.1 Rate Design'!$B$9:$B$16,0)),0)),"")</f>
        <v/>
      </c>
      <c r="CU1573" s="324" t="str">
        <f>IF($A1573&lt;&gt;"",IF(OR(O1573="",O1573=0),0,IF(O1573&gt;INDEX('Sch 10.1 Rate Design'!$J$9:$J$16,MATCH($C1573,'Sch 10.1 Rate Design'!$B$9:$B$16,0)),O1573-INDEX('Sch 10.1 Rate Design'!$J$9:$J$16,MATCH($C1573,'Sch 10.1 Rate Design'!$B$9:$B$16,0)),0)),"")</f>
        <v/>
      </c>
      <c r="CV1573" s="324" t="str">
        <f>IF($A1573&lt;&gt;"",IF(OR(P1573="",P1573=0),0,IF(P1573&gt;INDEX('Sch 10.1 Rate Design'!$J$9:$J$16,MATCH($C1573,'Sch 10.1 Rate Design'!$B$9:$B$16,0)),P1573-INDEX('Sch 10.1 Rate Design'!$J$9:$J$16,MATCH($C1573,'Sch 10.1 Rate Design'!$B$9:$B$16,0)),0)),"")</f>
        <v/>
      </c>
      <c r="CW1573" s="324" t="str">
        <f>IF($A1573&lt;&gt;"",IF(OR(Q1573="",Q1573=0),0,IF(Q1573&gt;INDEX('Sch 10.1 Rate Design'!$J$9:$J$16,MATCH($C1573,'Sch 10.1 Rate Design'!$B$9:$B$16,0)),Q1573-INDEX('Sch 10.1 Rate Design'!$J$9:$J$16,MATCH($C1573,'Sch 10.1 Rate Design'!$B$9:$B$16,0)),0)),"")</f>
        <v/>
      </c>
      <c r="CX1573" s="324" t="str">
        <f>IF($A1573&lt;&gt;"",IF(OR(R1573="",R1573=0),0,IF(R1573&gt;INDEX('Sch 10.1 Rate Design'!$J$9:$J$16,MATCH($C1573,'Sch 10.1 Rate Design'!$B$9:$B$16,0)),R1573-INDEX('Sch 10.1 Rate Design'!$J$9:$J$16,MATCH($C1573,'Sch 10.1 Rate Design'!$B$9:$B$16,0)),0)),"")</f>
        <v/>
      </c>
      <c r="CY1573" s="324" t="str">
        <f>IF($A1573&lt;&gt;"",IF(OR(S1573="",S1573=0),0,IF(S1573&gt;INDEX('Sch 10.1 Rate Design'!$J$9:$J$16,MATCH($C1573,'Sch 10.1 Rate Design'!$B$9:$B$16,0)),S1573-INDEX('Sch 10.1 Rate Design'!$J$9:$J$16,MATCH($C1573,'Sch 10.1 Rate Design'!$B$9:$B$16,0)),0)),"")</f>
        <v/>
      </c>
      <c r="CZ1573" s="324" t="str">
        <f>IF($A1573&lt;&gt;"",IF(OR(T1573="",T1573=0),0,IF(T1573&gt;INDEX('Sch 10.1 Rate Design'!$J$9:$J$16,MATCH($C1573,'Sch 10.1 Rate Design'!$B$9:$B$16,0)),T1573-INDEX('Sch 10.1 Rate Design'!$J$9:$J$16,MATCH($C1573,'Sch 10.1 Rate Design'!$B$9:$B$16,0)),0)),"")</f>
        <v/>
      </c>
      <c r="DA1573" s="324" t="str">
        <f>IF($A1573&lt;&gt;"",IF(OR(U1573="",U1573=0),0,IF(U1573&gt;INDEX('Sch 10.1 Rate Design'!$J$9:$J$16,MATCH($C1573,'Sch 10.1 Rate Design'!$B$9:$B$16,0)),U1573-INDEX('Sch 10.1 Rate Design'!$J$9:$J$16,MATCH($C1573,'Sch 10.1 Rate Design'!$B$9:$B$16,0)),0)),"")</f>
        <v/>
      </c>
      <c r="DB1573" s="324" t="str">
        <f>IF($A1573&lt;&gt;"",IF(OR(V1573="",V1573=0),0,IF(V1573&gt;INDEX('Sch 10.1 Rate Design'!$J$9:$J$16,MATCH($C1573,'Sch 10.1 Rate Design'!$B$9:$B$16,0)),V1573-INDEX('Sch 10.1 Rate Design'!$J$9:$J$16,MATCH($C1573,'Sch 10.1 Rate Design'!$B$9:$B$16,0)),0)),"")</f>
        <v/>
      </c>
      <c r="DC1573" s="324" t="str">
        <f>IF($A1573&lt;&gt;"",IF(OR(W1573="",W1573=0),0,IF(W1573&gt;INDEX('Sch 10.1 Rate Design'!$J$9:$J$16,MATCH($C1573,'Sch 10.1 Rate Design'!$B$9:$B$16,0)),W1573-INDEX('Sch 10.1 Rate Design'!$J$9:$J$16,MATCH($C1573,'Sch 10.1 Rate Design'!$B$9:$B$16,0)),0)),"")</f>
        <v/>
      </c>
      <c r="DD1573" s="324" t="str">
        <f>IF($A1573&lt;&gt;"",IF(OR(X1573="",X1573=0),0,IF(X1573&gt;INDEX('Sch 10.1 Rate Design'!$J$9:$J$16,MATCH($C1573,'Sch 10.1 Rate Design'!$B$9:$B$16,0)),X1573-INDEX('Sch 10.1 Rate Design'!$J$9:$J$16,MATCH($C1573,'Sch 10.1 Rate Design'!$B$9:$B$16,0)),0)),"")</f>
        <v/>
      </c>
      <c r="DE1573" s="545" t="str">
        <f>IF($A1573&lt;&gt;"",IF(OR(Y1573="",Y1573=0),0,IF(Y1573&gt;INDEX('Sch 10.1 Rate Design'!$J$9:$J$16,MATCH($C1573,'Sch 10.1 Rate Design'!$B$9:$B$16,0)),Y1573-INDEX('Sch 10.1 Rate Design'!$J$9:$J$16,MATCH($C1573,'Sch 10.1 Rate Design'!$B$9:$B$16,0)),0)),"")</f>
        <v/>
      </c>
      <c r="DF1573" s="692" t="str">
        <f>IF($A1573&lt;&gt;"",IF(OR(N1573="",N1573=0), 0, CT1573/'Sch 10.1 Rate Design'!$Z$25*INDEX('Sch 10.1 Rate Design'!$K$9:$K$16,MATCH($C1573,'Sch 10.1 Rate Design'!$B$9:$B$16,0))),"")</f>
        <v/>
      </c>
      <c r="DG1573" s="548" t="str">
        <f>IF($A1573&lt;&gt;"",IF(OR(O1573="",O1573=0), 0, CU1573/'Sch 10.1 Rate Design'!$Z$25*INDEX('Sch 10.1 Rate Design'!$K$9:$K$16,MATCH($C1573,'Sch 10.1 Rate Design'!$B$9:$B$16,0))),"")</f>
        <v/>
      </c>
      <c r="DH1573" s="548" t="str">
        <f>IF($A1573&lt;&gt;"",IF(OR(P1573="",P1573=0), 0, CV1573/'Sch 10.1 Rate Design'!$Z$25*INDEX('Sch 10.1 Rate Design'!$K$9:$K$16,MATCH($C1573,'Sch 10.1 Rate Design'!$B$9:$B$16,0))),"")</f>
        <v/>
      </c>
      <c r="DI1573" s="548" t="str">
        <f>IF($A1573&lt;&gt;"",IF(OR(Q1573="",Q1573=0), 0, CW1573/'Sch 10.1 Rate Design'!$Z$25*INDEX('Sch 10.1 Rate Design'!$K$9:$K$16,MATCH($C1573,'Sch 10.1 Rate Design'!$B$9:$B$16,0))),"")</f>
        <v/>
      </c>
      <c r="DJ1573" s="548" t="str">
        <f>IF($A1573&lt;&gt;"",IF(OR(R1573="",R1573=0), 0, CX1573/'Sch 10.1 Rate Design'!$Z$25*INDEX('Sch 10.1 Rate Design'!$K$9:$K$16,MATCH($C1573,'Sch 10.1 Rate Design'!$B$9:$B$16,0))),"")</f>
        <v/>
      </c>
      <c r="DK1573" s="548" t="str">
        <f>IF($A1573&lt;&gt;"",IF(OR(S1573="",S1573=0), 0, CY1573/'Sch 10.1 Rate Design'!$Z$25*INDEX('Sch 10.1 Rate Design'!$K$9:$K$16,MATCH($C1573,'Sch 10.1 Rate Design'!$B$9:$B$16,0))),"")</f>
        <v/>
      </c>
      <c r="DL1573" s="548" t="str">
        <f>IF($A1573&lt;&gt;"",IF(OR(T1573="",T1573=0), 0, CZ1573/'Sch 10.1 Rate Design'!$Z$25*INDEX('Sch 10.1 Rate Design'!$K$9:$K$16,MATCH($C1573,'Sch 10.1 Rate Design'!$B$9:$B$16,0))),"")</f>
        <v/>
      </c>
      <c r="DM1573" s="548" t="str">
        <f>IF($A1573&lt;&gt;"",IF(OR(U1573="",U1573=0), 0, DA1573/'Sch 10.1 Rate Design'!$Z$25*INDEX('Sch 10.1 Rate Design'!$K$9:$K$16,MATCH($C1573,'Sch 10.1 Rate Design'!$B$9:$B$16,0))),"")</f>
        <v/>
      </c>
      <c r="DN1573" s="548" t="str">
        <f>IF($A1573&lt;&gt;"",IF(OR(V1573="",V1573=0), 0, DB1573/'Sch 10.1 Rate Design'!$Z$25*INDEX('Sch 10.1 Rate Design'!$K$9:$K$16,MATCH($C1573,'Sch 10.1 Rate Design'!$B$9:$B$16,0))),"")</f>
        <v/>
      </c>
      <c r="DO1573" s="548" t="str">
        <f>IF($A1573&lt;&gt;"",IF(OR(W1573="",W1573=0), 0, DC1573/'Sch 10.1 Rate Design'!$Z$25*INDEX('Sch 10.1 Rate Design'!$K$9:$K$16,MATCH($C1573,'Sch 10.1 Rate Design'!$B$9:$B$16,0))),"")</f>
        <v/>
      </c>
      <c r="DP1573" s="548" t="str">
        <f>IF($A1573&lt;&gt;"",IF(OR(X1573="",X1573=0), 0, DD1573/'Sch 10.1 Rate Design'!$Z$25*INDEX('Sch 10.1 Rate Design'!$K$9:$K$16,MATCH($C1573,'Sch 10.1 Rate Design'!$B$9:$B$16,0))),"")</f>
        <v/>
      </c>
      <c r="DQ1573" s="547" t="str">
        <f>IF($A1573&lt;&gt;"",IF(OR(Y1573="",Y1573=0), 0, DE1573/'Sch 10.1 Rate Design'!$Z$25*INDEX('Sch 10.1 Rate Design'!$K$9:$K$16,MATCH($C1573,'Sch 10.1 Rate Design'!$B$9:$B$16,0))),"")</f>
        <v/>
      </c>
      <c r="DR1573" s="546" t="str">
        <f>IF($A1573&lt;&gt;"",IF(OR(N1573="",N1573=0), 0,INDEX('Sch 10.1 Rate Design'!$D$9:$D$16,MATCH($C1573,'Sch 10.1 Rate Design'!$B$9:$B$16,0))),"")</f>
        <v/>
      </c>
      <c r="DS1573" s="324" t="str">
        <f>IF($A1573&lt;&gt;"",IF(OR(O1573="",O1573=0), 0,INDEX('Sch 10.1 Rate Design'!$D$9:$D$16,MATCH($C1573,'Sch 10.1 Rate Design'!$B$9:$B$16,0))),"")</f>
        <v/>
      </c>
      <c r="DT1573" s="324" t="str">
        <f>IF($A1573&lt;&gt;"",IF(OR(P1573="",P1573=0), 0,INDEX('Sch 10.1 Rate Design'!$D$9:$D$16,MATCH($C1573,'Sch 10.1 Rate Design'!$B$9:$B$16,0))),"")</f>
        <v/>
      </c>
      <c r="DU1573" s="324" t="str">
        <f>IF($A1573&lt;&gt;"",IF(OR(Q1573="",Q1573=0), 0,INDEX('Sch 10.1 Rate Design'!$D$9:$D$16,MATCH($C1573,'Sch 10.1 Rate Design'!$B$9:$B$16,0))),"")</f>
        <v/>
      </c>
      <c r="DV1573" s="324" t="str">
        <f>IF($A1573&lt;&gt;"",IF(OR(R1573="",R1573=0), 0,INDEX('Sch 10.1 Rate Design'!$D$9:$D$16,MATCH($C1573,'Sch 10.1 Rate Design'!$B$9:$B$16,0))),"")</f>
        <v/>
      </c>
      <c r="DW1573" s="324" t="str">
        <f>IF($A1573&lt;&gt;"",IF(OR(S1573="",S1573=0), 0,INDEX('Sch 10.1 Rate Design'!$D$9:$D$16,MATCH($C1573,'Sch 10.1 Rate Design'!$B$9:$B$16,0))),"")</f>
        <v/>
      </c>
      <c r="DX1573" s="324" t="str">
        <f>IF($A1573&lt;&gt;"",IF(OR(T1573="",T1573=0), 0,INDEX('Sch 10.1 Rate Design'!$D$9:$D$16,MATCH($C1573,'Sch 10.1 Rate Design'!$B$9:$B$16,0))),"")</f>
        <v/>
      </c>
      <c r="DY1573" s="324" t="str">
        <f>IF($A1573&lt;&gt;"",IF(OR(U1573="",U1573=0), 0,INDEX('Sch 10.1 Rate Design'!$D$9:$D$16,MATCH($C1573,'Sch 10.1 Rate Design'!$B$9:$B$16,0))),"")</f>
        <v/>
      </c>
      <c r="DZ1573" s="324" t="str">
        <f>IF($A1573&lt;&gt;"",IF(OR(V1573="",V1573=0), 0,INDEX('Sch 10.1 Rate Design'!$D$9:$D$16,MATCH($C1573,'Sch 10.1 Rate Design'!$B$9:$B$16,0))),"")</f>
        <v/>
      </c>
      <c r="EA1573" s="324" t="str">
        <f>IF($A1573&lt;&gt;"",IF(OR(W1573="",W1573=0), 0,INDEX('Sch 10.1 Rate Design'!$D$9:$D$16,MATCH($C1573,'Sch 10.1 Rate Design'!$B$9:$B$16,0))),"")</f>
        <v/>
      </c>
      <c r="EB1573" s="324" t="str">
        <f>IF($A1573&lt;&gt;"",IF(OR(X1573="",X1573=0), 0,INDEX('Sch 10.1 Rate Design'!$D$9:$D$16,MATCH($C1573,'Sch 10.1 Rate Design'!$B$9:$B$16,0))),"")</f>
        <v/>
      </c>
      <c r="EC1573" s="545" t="str">
        <f>IF($A1573&lt;&gt;"",IF(OR(Y1573="",Y1573=0), 0,INDEX('Sch 10.1 Rate Design'!$D$9:$D$16,MATCH($C1573,'Sch 10.1 Rate Design'!$B$9:$B$16,0))),"")</f>
        <v/>
      </c>
      <c r="ED1573" s="546"/>
      <c r="EE1573" s="324"/>
      <c r="EF1573" s="324"/>
      <c r="EG1573" s="324"/>
      <c r="EH1573" s="324"/>
      <c r="EI1573" s="324"/>
      <c r="EJ1573" s="324"/>
      <c r="EK1573" s="324"/>
      <c r="EL1573" s="324"/>
      <c r="EM1573" s="324"/>
      <c r="EN1573" s="324"/>
      <c r="EO1573" s="545"/>
    </row>
    <row r="1574" spans="1:145" x14ac:dyDescent="0.2">
      <c r="A1574" s="324" t="str">
        <f>IF(Inputs!AO1570&lt;&gt;"",Inputs!AO1570,"")</f>
        <v/>
      </c>
      <c r="B1574" s="324" t="str">
        <f t="shared" si="327"/>
        <v/>
      </c>
      <c r="C1574" s="727" t="str">
        <f>IF($A1574&lt;&gt;"",Inputs!AN1570,"")</f>
        <v/>
      </c>
      <c r="D1574" s="549" t="str">
        <f t="shared" si="320"/>
        <v/>
      </c>
      <c r="E1574" s="549" t="str">
        <f t="shared" si="321"/>
        <v/>
      </c>
      <c r="F1574" s="324" t="str">
        <f t="shared" si="329"/>
        <v/>
      </c>
      <c r="G1574" s="324" t="str">
        <f t="shared" si="322"/>
        <v/>
      </c>
      <c r="H1574" s="790">
        <f t="shared" si="323"/>
        <v>0</v>
      </c>
      <c r="I1574" s="790">
        <f t="shared" si="324"/>
        <v>0</v>
      </c>
      <c r="J1574" s="790">
        <f t="shared" si="325"/>
        <v>0</v>
      </c>
      <c r="K1574" s="790">
        <f t="shared" si="326"/>
        <v>0</v>
      </c>
      <c r="L1574" s="787" t="str">
        <f>IF($A1574&lt;&gt;"",INDEX(Inputs!$AP1570:$BA1570,,MATCH('Sch 10.2 Rate Data'!X$7,Inputs!$AP$4:$BA$4,0)),"")</f>
        <v/>
      </c>
      <c r="M1574" s="787" t="str">
        <f>IF($A1574&lt;&gt;"",INDEX(Inputs!$AP1570:$BA1570,,MATCH('Sch 10.2 Rate Data'!Y$7,Inputs!$AP$4:$BA$4,0)),"")</f>
        <v/>
      </c>
      <c r="N1574" s="546" t="str">
        <f>IF($A1574&lt;&gt;"",INDEX(Inputs!$AP1570:$BA1570,,MATCH('Sch 10.2 Rate Data'!N$7,Inputs!$AP$4:$BA$4,0)),"")</f>
        <v/>
      </c>
      <c r="O1574" s="324" t="str">
        <f>IF($A1574&lt;&gt;"",INDEX(Inputs!$AP1570:$BA1570,,MATCH('Sch 10.2 Rate Data'!O$7,Inputs!$AP$4:$BA$4,0)),"")</f>
        <v/>
      </c>
      <c r="P1574" s="324" t="str">
        <f>IF($A1574&lt;&gt;"",INDEX(Inputs!$AP1570:$BA1570,,MATCH('Sch 10.2 Rate Data'!P$7,Inputs!$AP$4:$BA$4,0)),"")</f>
        <v/>
      </c>
      <c r="Q1574" s="324" t="str">
        <f>IF($A1574&lt;&gt;"",INDEX(Inputs!$AP1570:$BA1570,,MATCH('Sch 10.2 Rate Data'!Q$7,Inputs!$AP$4:$BA$4,0)),"")</f>
        <v/>
      </c>
      <c r="R1574" s="324" t="str">
        <f>IF($A1574&lt;&gt;"",INDEX(Inputs!$AP1570:$BA1570,,MATCH('Sch 10.2 Rate Data'!R$7,Inputs!$AP$4:$BA$4,0)),"")</f>
        <v/>
      </c>
      <c r="S1574" s="324" t="str">
        <f>IF($A1574&lt;&gt;"",INDEX(Inputs!$AP1570:$BA1570,,MATCH('Sch 10.2 Rate Data'!S$7,Inputs!$AP$4:$BA$4,0)),"")</f>
        <v/>
      </c>
      <c r="T1574" s="324" t="str">
        <f>IF($A1574&lt;&gt;"",INDEX(Inputs!$AP1570:$BA1570,,MATCH('Sch 10.2 Rate Data'!T$7,Inputs!$AP$4:$BA$4,0)),"")</f>
        <v/>
      </c>
      <c r="U1574" s="324" t="str">
        <f>IF($A1574&lt;&gt;"",INDEX(Inputs!$AP1570:$BA1570,,MATCH('Sch 10.2 Rate Data'!U$7,Inputs!$AP$4:$BA$4,0)),"")</f>
        <v/>
      </c>
      <c r="V1574" s="324" t="str">
        <f>IF($A1574&lt;&gt;"",INDEX(Inputs!$AP1570:$BA1570,,MATCH('Sch 10.2 Rate Data'!V$7,Inputs!$AP$4:$BA$4,0)),"")</f>
        <v/>
      </c>
      <c r="W1574" s="324" t="str">
        <f>IF($A1574&lt;&gt;"",INDEX(Inputs!$AP1570:$BA1570,,MATCH('Sch 10.2 Rate Data'!W$7,Inputs!$AP$4:$BA$4,0)),"")</f>
        <v/>
      </c>
      <c r="X1574" s="324" t="str">
        <f>IF($A1574&lt;&gt;"",INDEX(Inputs!$AP1570:$BA1570,,MATCH('Sch 10.2 Rate Data'!X$7,Inputs!$AP$4:$BA$4,0)),"")</f>
        <v/>
      </c>
      <c r="Y1574" s="545" t="str">
        <f>IF($A1574&lt;&gt;"",INDEX(Inputs!$AP1570:$BA1570,,MATCH('Sch 10.2 Rate Data'!Y$7,Inputs!$AP$4:$BA$4,0)),"")</f>
        <v/>
      </c>
      <c r="Z1574" s="692" t="str">
        <f t="shared" si="319"/>
        <v/>
      </c>
      <c r="AA1574" s="548" t="str">
        <f t="shared" si="319"/>
        <v/>
      </c>
      <c r="AB1574" s="548" t="str">
        <f t="shared" si="319"/>
        <v/>
      </c>
      <c r="AC1574" s="548" t="str">
        <f t="shared" si="318"/>
        <v/>
      </c>
      <c r="AD1574" s="548" t="str">
        <f t="shared" si="318"/>
        <v/>
      </c>
      <c r="AE1574" s="548" t="str">
        <f t="shared" si="318"/>
        <v/>
      </c>
      <c r="AF1574" s="548" t="str">
        <f t="shared" si="318"/>
        <v/>
      </c>
      <c r="AG1574" s="548" t="str">
        <f t="shared" si="318"/>
        <v/>
      </c>
      <c r="AH1574" s="548" t="str">
        <f t="shared" si="318"/>
        <v/>
      </c>
      <c r="AI1574" s="548" t="str">
        <f t="shared" si="328"/>
        <v/>
      </c>
      <c r="AJ1574" s="548" t="str">
        <f t="shared" si="328"/>
        <v/>
      </c>
      <c r="AK1574" s="547" t="str">
        <f t="shared" si="328"/>
        <v/>
      </c>
      <c r="AL1574" s="692" t="str">
        <f>IF($A1574&lt;&gt;"",IF(OR(N1574="",N1574=0), 0, INDEX('Sch 10.1 Rate Design'!$E$9:$E$16,MATCH($C1574,'Sch 10.1 Rate Design'!$B$9:$B$16,0))),"")</f>
        <v/>
      </c>
      <c r="AM1574" s="548" t="str">
        <f>IF($A1574&lt;&gt;"",IF(OR(O1574="",O1574=0), 0, INDEX('Sch 10.1 Rate Design'!$E$9:$E$16,MATCH($C1574,'Sch 10.1 Rate Design'!$B$9:$B$16,0))),"")</f>
        <v/>
      </c>
      <c r="AN1574" s="548" t="str">
        <f>IF($A1574&lt;&gt;"",IF(OR(P1574="",P1574=0), 0, INDEX('Sch 10.1 Rate Design'!$E$9:$E$16,MATCH($C1574,'Sch 10.1 Rate Design'!$B$9:$B$16,0))),"")</f>
        <v/>
      </c>
      <c r="AO1574" s="548" t="str">
        <f>IF($A1574&lt;&gt;"",IF(OR(Q1574="",Q1574=0), 0, INDEX('Sch 10.1 Rate Design'!$E$9:$E$16,MATCH($C1574,'Sch 10.1 Rate Design'!$B$9:$B$16,0))),"")</f>
        <v/>
      </c>
      <c r="AP1574" s="548" t="str">
        <f>IF($A1574&lt;&gt;"",IF(OR(R1574="",R1574=0), 0, INDEX('Sch 10.1 Rate Design'!$E$9:$E$16,MATCH($C1574,'Sch 10.1 Rate Design'!$B$9:$B$16,0))),"")</f>
        <v/>
      </c>
      <c r="AQ1574" s="548" t="str">
        <f>IF($A1574&lt;&gt;"",IF(OR(S1574="",S1574=0), 0, INDEX('Sch 10.1 Rate Design'!$E$9:$E$16,MATCH($C1574,'Sch 10.1 Rate Design'!$B$9:$B$16,0))),"")</f>
        <v/>
      </c>
      <c r="AR1574" s="548" t="str">
        <f>IF($A1574&lt;&gt;"",IF(OR(T1574="",T1574=0), 0, INDEX('Sch 10.1 Rate Design'!$E$9:$E$16,MATCH($C1574,'Sch 10.1 Rate Design'!$B$9:$B$16,0))),"")</f>
        <v/>
      </c>
      <c r="AS1574" s="548" t="str">
        <f>IF($A1574&lt;&gt;"",IF(OR(U1574="",U1574=0), 0, INDEX('Sch 10.1 Rate Design'!$E$9:$E$16,MATCH($C1574,'Sch 10.1 Rate Design'!$B$9:$B$16,0))),"")</f>
        <v/>
      </c>
      <c r="AT1574" s="548" t="str">
        <f>IF($A1574&lt;&gt;"",IF(OR(V1574="",V1574=0), 0, INDEX('Sch 10.1 Rate Design'!$E$9:$E$16,MATCH($C1574,'Sch 10.1 Rate Design'!$B$9:$B$16,0))),"")</f>
        <v/>
      </c>
      <c r="AU1574" s="548" t="str">
        <f>IF($A1574&lt;&gt;"",IF(OR(W1574="",W1574=0), 0, INDEX('Sch 10.1 Rate Design'!$E$9:$E$16,MATCH($C1574,'Sch 10.1 Rate Design'!$B$9:$B$16,0))),"")</f>
        <v/>
      </c>
      <c r="AV1574" s="548" t="str">
        <f>IF($A1574&lt;&gt;"",IF(OR(X1574="",X1574=0), 0, INDEX('Sch 10.1 Rate Design'!$E$9:$E$16,MATCH($C1574,'Sch 10.1 Rate Design'!$B$9:$B$16,0))),"")</f>
        <v/>
      </c>
      <c r="AW1574" s="547" t="str">
        <f>IF($A1574&lt;&gt;"",IF(OR(Y1574="",Y1574=0), 0, INDEX('Sch 10.1 Rate Design'!$E$9:$E$16,MATCH($C1574,'Sch 10.1 Rate Design'!$B$9:$B$16,0))),"")</f>
        <v/>
      </c>
      <c r="AX1574" s="546" t="str">
        <f>IF($A1574&lt;&gt;"",IF(OR(N1574="",N1574=0),0,+IF(N1574&gt;+INDEX('Sch 10.1 Rate Design'!$D$9:$D$16,MATCH($C1574,'Sch 10.1 Rate Design'!$B$9:$B$16,0)),IF(N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N1574-INDEX('Sch 10.1 Rate Design'!$D$9:$D$16,MATCH($C1574,'Sch 10.1 Rate Design'!$B$9:$B$16,0))),0)),"")</f>
        <v/>
      </c>
      <c r="AY1574" s="324" t="str">
        <f>IF($A1574&lt;&gt;"",IF(OR(O1574="",O1574=0),0,+IF(O1574&gt;+INDEX('Sch 10.1 Rate Design'!$D$9:$D$16,MATCH($C1574,'Sch 10.1 Rate Design'!$B$9:$B$16,0)),IF(O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O1574-INDEX('Sch 10.1 Rate Design'!$D$9:$D$16,MATCH($C1574,'Sch 10.1 Rate Design'!$B$9:$B$16,0))),0)),"")</f>
        <v/>
      </c>
      <c r="AZ1574" s="324" t="str">
        <f>IF($A1574&lt;&gt;"",IF(OR(P1574="",P1574=0),0,+IF(P1574&gt;+INDEX('Sch 10.1 Rate Design'!$D$9:$D$16,MATCH($C1574,'Sch 10.1 Rate Design'!$B$9:$B$16,0)),IF(P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P1574-INDEX('Sch 10.1 Rate Design'!$D$9:$D$16,MATCH($C1574,'Sch 10.1 Rate Design'!$B$9:$B$16,0))),0)),"")</f>
        <v/>
      </c>
      <c r="BA1574" s="324" t="str">
        <f>IF($A1574&lt;&gt;"",IF(OR(Q1574="",Q1574=0),0,+IF(Q1574&gt;+INDEX('Sch 10.1 Rate Design'!$D$9:$D$16,MATCH($C1574,'Sch 10.1 Rate Design'!$B$9:$B$16,0)),IF(Q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Q1574-INDEX('Sch 10.1 Rate Design'!$D$9:$D$16,MATCH($C1574,'Sch 10.1 Rate Design'!$B$9:$B$16,0))),0)),"")</f>
        <v/>
      </c>
      <c r="BB1574" s="324" t="str">
        <f>IF($A1574&lt;&gt;"",IF(OR(R1574="",R1574=0),0,+IF(R1574&gt;+INDEX('Sch 10.1 Rate Design'!$D$9:$D$16,MATCH($C1574,'Sch 10.1 Rate Design'!$B$9:$B$16,0)),IF(R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R1574-INDEX('Sch 10.1 Rate Design'!$D$9:$D$16,MATCH($C1574,'Sch 10.1 Rate Design'!$B$9:$B$16,0))),0)),"")</f>
        <v/>
      </c>
      <c r="BC1574" s="324" t="str">
        <f>IF($A1574&lt;&gt;"",IF(OR(S1574="",S1574=0),0,+IF(S1574&gt;+INDEX('Sch 10.1 Rate Design'!$D$9:$D$16,MATCH($C1574,'Sch 10.1 Rate Design'!$B$9:$B$16,0)),IF(S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S1574-INDEX('Sch 10.1 Rate Design'!$D$9:$D$16,MATCH($C1574,'Sch 10.1 Rate Design'!$B$9:$B$16,0))),0)),"")</f>
        <v/>
      </c>
      <c r="BD1574" s="324" t="str">
        <f>IF($A1574&lt;&gt;"",IF(OR(T1574="",T1574=0),0,+IF(T1574&gt;+INDEX('Sch 10.1 Rate Design'!$D$9:$D$16,MATCH($C1574,'Sch 10.1 Rate Design'!$B$9:$B$16,0)),IF(T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T1574-INDEX('Sch 10.1 Rate Design'!$D$9:$D$16,MATCH($C1574,'Sch 10.1 Rate Design'!$B$9:$B$16,0))),0)),"")</f>
        <v/>
      </c>
      <c r="BE1574" s="324" t="str">
        <f>IF($A1574&lt;&gt;"",IF(OR(U1574="",U1574=0),0,+IF(U1574&gt;+INDEX('Sch 10.1 Rate Design'!$D$9:$D$16,MATCH($C1574,'Sch 10.1 Rate Design'!$B$9:$B$16,0)),IF(U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U1574-INDEX('Sch 10.1 Rate Design'!$D$9:$D$16,MATCH($C1574,'Sch 10.1 Rate Design'!$B$9:$B$16,0))),0)),"")</f>
        <v/>
      </c>
      <c r="BF1574" s="324" t="str">
        <f>IF($A1574&lt;&gt;"",IF(OR(V1574="",V1574=0),0,+IF(V1574&gt;+INDEX('Sch 10.1 Rate Design'!$D$9:$D$16,MATCH($C1574,'Sch 10.1 Rate Design'!$B$9:$B$16,0)),IF(V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V1574-INDEX('Sch 10.1 Rate Design'!$D$9:$D$16,MATCH($C1574,'Sch 10.1 Rate Design'!$B$9:$B$16,0))),0)),"")</f>
        <v/>
      </c>
      <c r="BG1574" s="324" t="str">
        <f>IF($A1574&lt;&gt;"",IF(OR(W1574="",W1574=0),0,+IF(W1574&gt;+INDEX('Sch 10.1 Rate Design'!$D$9:$D$16,MATCH($C1574,'Sch 10.1 Rate Design'!$B$9:$B$16,0)),IF(W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W1574-INDEX('Sch 10.1 Rate Design'!$D$9:$D$16,MATCH($C1574,'Sch 10.1 Rate Design'!$B$9:$B$16,0))),0)),"")</f>
        <v/>
      </c>
      <c r="BH1574" s="324" t="str">
        <f>IF($A1574&lt;&gt;"",IF(OR(X1574="",X1574=0),0,+IF(X1574&gt;+INDEX('Sch 10.1 Rate Design'!$D$9:$D$16,MATCH($C1574,'Sch 10.1 Rate Design'!$B$9:$B$16,0)),IF(X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X1574-INDEX('Sch 10.1 Rate Design'!$D$9:$D$16,MATCH($C1574,'Sch 10.1 Rate Design'!$B$9:$B$16,0))),0)),"")</f>
        <v/>
      </c>
      <c r="BI1574" s="545" t="str">
        <f>IF($A1574&lt;&gt;"",IF(OR(Y1574="",Y1574=0),0,+IF(Y1574&gt;+INDEX('Sch 10.1 Rate Design'!$D$9:$D$16,MATCH($C1574,'Sch 10.1 Rate Design'!$B$9:$B$16,0)),IF(Y1574&gt;+INDEX('Sch 10.1 Rate Design'!$F$9:$F$16,MATCH($C1574,'Sch 10.1 Rate Design'!$B$9:$B$16,0)),+INDEX('Sch 10.1 Rate Design'!$F$9:$F$16,MATCH($C1574,'Sch 10.1 Rate Design'!$B$9:$B$16,0))-INDEX('Sch 10.1 Rate Design'!$D$9:$D$16,MATCH($C1574,'Sch 10.1 Rate Design'!$B$9:$B$16,0)), Y1574-INDEX('Sch 10.1 Rate Design'!$D$9:$D$16,MATCH($C1574,'Sch 10.1 Rate Design'!$B$9:$B$16,0))),0)),"")</f>
        <v/>
      </c>
      <c r="BJ1574" s="692" t="str">
        <f>IF($A1574&lt;&gt;"",IF(OR(N1574="",N1574=0), 0, AX1574/'Sch 10.1 Rate Design'!$Z$25*INDEX('Sch 10.1 Rate Design'!$G$9:$G$16,MATCH($C1574,'Sch 10.1 Rate Design'!$B$9:$B$16,0))),"")</f>
        <v/>
      </c>
      <c r="BK1574" s="548" t="str">
        <f>IF($A1574&lt;&gt;"",IF(OR(O1574="",O1574=0), 0, AY1574/'Sch 10.1 Rate Design'!$Z$25*INDEX('Sch 10.1 Rate Design'!$G$9:$G$16,MATCH($C1574,'Sch 10.1 Rate Design'!$B$9:$B$16,0))),"")</f>
        <v/>
      </c>
      <c r="BL1574" s="548" t="str">
        <f>IF($A1574&lt;&gt;"",IF(OR(P1574="",P1574=0), 0, AZ1574/'Sch 10.1 Rate Design'!$Z$25*INDEX('Sch 10.1 Rate Design'!$G$9:$G$16,MATCH($C1574,'Sch 10.1 Rate Design'!$B$9:$B$16,0))),"")</f>
        <v/>
      </c>
      <c r="BM1574" s="548" t="str">
        <f>IF($A1574&lt;&gt;"",IF(OR(Q1574="",Q1574=0), 0, BA1574/'Sch 10.1 Rate Design'!$Z$25*INDEX('Sch 10.1 Rate Design'!$G$9:$G$16,MATCH($C1574,'Sch 10.1 Rate Design'!$B$9:$B$16,0))),"")</f>
        <v/>
      </c>
      <c r="BN1574" s="548" t="str">
        <f>IF($A1574&lt;&gt;"",IF(OR(R1574="",R1574=0), 0, BB1574/'Sch 10.1 Rate Design'!$Z$25*INDEX('Sch 10.1 Rate Design'!$G$9:$G$16,MATCH($C1574,'Sch 10.1 Rate Design'!$B$9:$B$16,0))),"")</f>
        <v/>
      </c>
      <c r="BO1574" s="548" t="str">
        <f>IF($A1574&lt;&gt;"",IF(OR(S1574="",S1574=0), 0, BC1574/'Sch 10.1 Rate Design'!$Z$25*INDEX('Sch 10.1 Rate Design'!$G$9:$G$16,MATCH($C1574,'Sch 10.1 Rate Design'!$B$9:$B$16,0))),"")</f>
        <v/>
      </c>
      <c r="BP1574" s="548" t="str">
        <f>IF($A1574&lt;&gt;"",IF(OR(T1574="",T1574=0), 0, BD1574/'Sch 10.1 Rate Design'!$Z$25*INDEX('Sch 10.1 Rate Design'!$G$9:$G$16,MATCH($C1574,'Sch 10.1 Rate Design'!$B$9:$B$16,0))),"")</f>
        <v/>
      </c>
      <c r="BQ1574" s="548" t="str">
        <f>IF($A1574&lt;&gt;"",IF(OR(U1574="",U1574=0), 0, BE1574/'Sch 10.1 Rate Design'!$Z$25*INDEX('Sch 10.1 Rate Design'!$G$9:$G$16,MATCH($C1574,'Sch 10.1 Rate Design'!$B$9:$B$16,0))),"")</f>
        <v/>
      </c>
      <c r="BR1574" s="548" t="str">
        <f>IF($A1574&lt;&gt;"",IF(OR(V1574="",V1574=0), 0, BF1574/'Sch 10.1 Rate Design'!$Z$25*INDEX('Sch 10.1 Rate Design'!$G$9:$G$16,MATCH($C1574,'Sch 10.1 Rate Design'!$B$9:$B$16,0))),"")</f>
        <v/>
      </c>
      <c r="BS1574" s="548" t="str">
        <f>IF($A1574&lt;&gt;"",IF(OR(W1574="",W1574=0), 0, BG1574/'Sch 10.1 Rate Design'!$Z$25*INDEX('Sch 10.1 Rate Design'!$G$9:$G$16,MATCH($C1574,'Sch 10.1 Rate Design'!$B$9:$B$16,0))),"")</f>
        <v/>
      </c>
      <c r="BT1574" s="548" t="str">
        <f>IF($A1574&lt;&gt;"",IF(OR(X1574="",X1574=0), 0, BH1574/'Sch 10.1 Rate Design'!$Z$25*INDEX('Sch 10.1 Rate Design'!$G$9:$G$16,MATCH($C1574,'Sch 10.1 Rate Design'!$B$9:$B$16,0))),"")</f>
        <v/>
      </c>
      <c r="BU1574" s="547" t="str">
        <f>IF($A1574&lt;&gt;"",IF(OR(Y1574="",Y1574=0), 0, BI1574/'Sch 10.1 Rate Design'!$Z$25*INDEX('Sch 10.1 Rate Design'!$G$9:$G$16,MATCH($C1574,'Sch 10.1 Rate Design'!$B$9:$B$16,0))),"")</f>
        <v/>
      </c>
      <c r="BV1574" s="546" t="str">
        <f>IF($A1574&lt;&gt;"",IF(OR(N1574="",N1574=0),0,+IF(N1574&gt;+INDEX('Sch 10.1 Rate Design'!$F$9:$F$16,MATCH($C1574,'Sch 10.1 Rate Design'!$B$9:$B$16,0)),IF(N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N1574-INDEX('Sch 10.1 Rate Design'!$F$9:$F$16,MATCH($C1574,'Sch 10.1 Rate Design'!$B$9:$B$16,0))), 0)),"")</f>
        <v/>
      </c>
      <c r="BW1574" s="324" t="str">
        <f>IF($A1574&lt;&gt;"",IF(OR(O1574="",O1574=0),0,+IF(O1574&gt;+INDEX('Sch 10.1 Rate Design'!$F$9:$F$16,MATCH($C1574,'Sch 10.1 Rate Design'!$B$9:$B$16,0)),IF(O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O1574-INDEX('Sch 10.1 Rate Design'!$F$9:$F$16,MATCH($C1574,'Sch 10.1 Rate Design'!$B$9:$B$16,0))), 0)),"")</f>
        <v/>
      </c>
      <c r="BX1574" s="324" t="str">
        <f>IF($A1574&lt;&gt;"",IF(OR(P1574="",P1574=0),0,+IF(P1574&gt;+INDEX('Sch 10.1 Rate Design'!$F$9:$F$16,MATCH($C1574,'Sch 10.1 Rate Design'!$B$9:$B$16,0)),IF(P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P1574-INDEX('Sch 10.1 Rate Design'!$F$9:$F$16,MATCH($C1574,'Sch 10.1 Rate Design'!$B$9:$B$16,0))), 0)),"")</f>
        <v/>
      </c>
      <c r="BY1574" s="324" t="str">
        <f>IF($A1574&lt;&gt;"",IF(OR(Q1574="",Q1574=0),0,+IF(Q1574&gt;+INDEX('Sch 10.1 Rate Design'!$F$9:$F$16,MATCH($C1574,'Sch 10.1 Rate Design'!$B$9:$B$16,0)),IF(Q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Q1574-INDEX('Sch 10.1 Rate Design'!$F$9:$F$16,MATCH($C1574,'Sch 10.1 Rate Design'!$B$9:$B$16,0))), 0)),"")</f>
        <v/>
      </c>
      <c r="BZ1574" s="324" t="str">
        <f>IF($A1574&lt;&gt;"",IF(OR(R1574="",R1574=0),0,+IF(R1574&gt;+INDEX('Sch 10.1 Rate Design'!$F$9:$F$16,MATCH($C1574,'Sch 10.1 Rate Design'!$B$9:$B$16,0)),IF(R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R1574-INDEX('Sch 10.1 Rate Design'!$F$9:$F$16,MATCH($C1574,'Sch 10.1 Rate Design'!$B$9:$B$16,0))), 0)),"")</f>
        <v/>
      </c>
      <c r="CA1574" s="324" t="str">
        <f>IF($A1574&lt;&gt;"",IF(OR(S1574="",S1574=0),0,+IF(S1574&gt;+INDEX('Sch 10.1 Rate Design'!$F$9:$F$16,MATCH($C1574,'Sch 10.1 Rate Design'!$B$9:$B$16,0)),IF(S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S1574-INDEX('Sch 10.1 Rate Design'!$F$9:$F$16,MATCH($C1574,'Sch 10.1 Rate Design'!$B$9:$B$16,0))), 0)),"")</f>
        <v/>
      </c>
      <c r="CB1574" s="324" t="str">
        <f>IF($A1574&lt;&gt;"",IF(OR(T1574="",T1574=0),0,+IF(T1574&gt;+INDEX('Sch 10.1 Rate Design'!$F$9:$F$16,MATCH($C1574,'Sch 10.1 Rate Design'!$B$9:$B$16,0)),IF(T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T1574-INDEX('Sch 10.1 Rate Design'!$F$9:$F$16,MATCH($C1574,'Sch 10.1 Rate Design'!$B$9:$B$16,0))), 0)),"")</f>
        <v/>
      </c>
      <c r="CC1574" s="324" t="str">
        <f>IF($A1574&lt;&gt;"",IF(OR(U1574="",U1574=0),0,+IF(U1574&gt;+INDEX('Sch 10.1 Rate Design'!$F$9:$F$16,MATCH($C1574,'Sch 10.1 Rate Design'!$B$9:$B$16,0)),IF(U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U1574-INDEX('Sch 10.1 Rate Design'!$F$9:$F$16,MATCH($C1574,'Sch 10.1 Rate Design'!$B$9:$B$16,0))), 0)),"")</f>
        <v/>
      </c>
      <c r="CD1574" s="324" t="str">
        <f>IF($A1574&lt;&gt;"",IF(OR(V1574="",V1574=0),0,+IF(V1574&gt;+INDEX('Sch 10.1 Rate Design'!$F$9:$F$16,MATCH($C1574,'Sch 10.1 Rate Design'!$B$9:$B$16,0)),IF(V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V1574-INDEX('Sch 10.1 Rate Design'!$F$9:$F$16,MATCH($C1574,'Sch 10.1 Rate Design'!$B$9:$B$16,0))), 0)),"")</f>
        <v/>
      </c>
      <c r="CE1574" s="324" t="str">
        <f>IF($A1574&lt;&gt;"",IF(OR(W1574="",W1574=0),0,+IF(W1574&gt;+INDEX('Sch 10.1 Rate Design'!$F$9:$F$16,MATCH($C1574,'Sch 10.1 Rate Design'!$B$9:$B$16,0)),IF(W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W1574-INDEX('Sch 10.1 Rate Design'!$F$9:$F$16,MATCH($C1574,'Sch 10.1 Rate Design'!$B$9:$B$16,0))), 0)),"")</f>
        <v/>
      </c>
      <c r="CF1574" s="324" t="str">
        <f>IF($A1574&lt;&gt;"",IF(OR(X1574="",X1574=0),0,+IF(X1574&gt;+INDEX('Sch 10.1 Rate Design'!$F$9:$F$16,MATCH($C1574,'Sch 10.1 Rate Design'!$B$9:$B$16,0)),IF(X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X1574-INDEX('Sch 10.1 Rate Design'!$F$9:$F$16,MATCH($C1574,'Sch 10.1 Rate Design'!$B$9:$B$16,0))), 0)),"")</f>
        <v/>
      </c>
      <c r="CG1574" s="545" t="str">
        <f>IF($A1574&lt;&gt;"",IF(OR(Y1574="",Y1574=0),0,+IF(Y1574&gt;+INDEX('Sch 10.1 Rate Design'!$F$9:$F$16,MATCH($C1574,'Sch 10.1 Rate Design'!$B$9:$B$16,0)),IF(Y1574&gt;+INDEX('Sch 10.1 Rate Design'!$H$9:$H$16,MATCH($C1574,'Sch 10.1 Rate Design'!$B$9:$B$16,0)),+INDEX('Sch 10.1 Rate Design'!$H$9:$H$16,MATCH($C1574,'Sch 10.1 Rate Design'!$B$9:$B$16,0))-INDEX('Sch 10.1 Rate Design'!$F$9:$F$16,MATCH($C1574,'Sch 10.1 Rate Design'!$B$9:$B$16,0)), Y1574-INDEX('Sch 10.1 Rate Design'!$F$9:$F$16,MATCH($C1574,'Sch 10.1 Rate Design'!$B$9:$B$16,0))), 0)),"")</f>
        <v/>
      </c>
      <c r="CH1574" s="692" t="str">
        <f>IF($A1574&lt;&gt;"",IF(OR(N1574="",N1574=0), 0, BV1574/'Sch 10.1 Rate Design'!$Z$25*INDEX('Sch 10.1 Rate Design'!$I$9:$I$16,MATCH($C1574,'Sch 10.1 Rate Design'!$B$9:$B$16,0))),"")</f>
        <v/>
      </c>
      <c r="CI1574" s="548" t="str">
        <f>IF($A1574&lt;&gt;"",IF(OR(O1574="",O1574=0), 0, BW1574/'Sch 10.1 Rate Design'!$Z$25*INDEX('Sch 10.1 Rate Design'!$I$9:$I$16,MATCH($C1574,'Sch 10.1 Rate Design'!$B$9:$B$16,0))),"")</f>
        <v/>
      </c>
      <c r="CJ1574" s="548" t="str">
        <f>IF($A1574&lt;&gt;"",IF(OR(P1574="",P1574=0), 0, BX1574/'Sch 10.1 Rate Design'!$Z$25*INDEX('Sch 10.1 Rate Design'!$I$9:$I$16,MATCH($C1574,'Sch 10.1 Rate Design'!$B$9:$B$16,0))),"")</f>
        <v/>
      </c>
      <c r="CK1574" s="548" t="str">
        <f>IF($A1574&lt;&gt;"",IF(OR(Q1574="",Q1574=0), 0, BY1574/'Sch 10.1 Rate Design'!$Z$25*INDEX('Sch 10.1 Rate Design'!$I$9:$I$16,MATCH($C1574,'Sch 10.1 Rate Design'!$B$9:$B$16,0))),"")</f>
        <v/>
      </c>
      <c r="CL1574" s="548" t="str">
        <f>IF($A1574&lt;&gt;"",IF(OR(R1574="",R1574=0), 0, BZ1574/'Sch 10.1 Rate Design'!$Z$25*INDEX('Sch 10.1 Rate Design'!$I$9:$I$16,MATCH($C1574,'Sch 10.1 Rate Design'!$B$9:$B$16,0))),"")</f>
        <v/>
      </c>
      <c r="CM1574" s="548" t="str">
        <f>IF($A1574&lt;&gt;"",IF(OR(S1574="",S1574=0), 0, CA1574/'Sch 10.1 Rate Design'!$Z$25*INDEX('Sch 10.1 Rate Design'!$I$9:$I$16,MATCH($C1574,'Sch 10.1 Rate Design'!$B$9:$B$16,0))),"")</f>
        <v/>
      </c>
      <c r="CN1574" s="548" t="str">
        <f>IF($A1574&lt;&gt;"",IF(OR(T1574="",T1574=0), 0, CB1574/'Sch 10.1 Rate Design'!$Z$25*INDEX('Sch 10.1 Rate Design'!$I$9:$I$16,MATCH($C1574,'Sch 10.1 Rate Design'!$B$9:$B$16,0))),"")</f>
        <v/>
      </c>
      <c r="CO1574" s="548" t="str">
        <f>IF($A1574&lt;&gt;"",IF(OR(U1574="",U1574=0), 0, CC1574/'Sch 10.1 Rate Design'!$Z$25*INDEX('Sch 10.1 Rate Design'!$I$9:$I$16,MATCH($C1574,'Sch 10.1 Rate Design'!$B$9:$B$16,0))),"")</f>
        <v/>
      </c>
      <c r="CP1574" s="548" t="str">
        <f>IF($A1574&lt;&gt;"",IF(OR(V1574="",V1574=0), 0, CD1574/'Sch 10.1 Rate Design'!$Z$25*INDEX('Sch 10.1 Rate Design'!$I$9:$I$16,MATCH($C1574,'Sch 10.1 Rate Design'!$B$9:$B$16,0))),"")</f>
        <v/>
      </c>
      <c r="CQ1574" s="548" t="str">
        <f>IF($A1574&lt;&gt;"",IF(OR(W1574="",W1574=0), 0, CE1574/'Sch 10.1 Rate Design'!$Z$25*INDEX('Sch 10.1 Rate Design'!$I$9:$I$16,MATCH($C1574,'Sch 10.1 Rate Design'!$B$9:$B$16,0))),"")</f>
        <v/>
      </c>
      <c r="CR1574" s="548" t="str">
        <f>IF($A1574&lt;&gt;"",IF(OR(X1574="",X1574=0), 0, CF1574/'Sch 10.1 Rate Design'!$Z$25*INDEX('Sch 10.1 Rate Design'!$I$9:$I$16,MATCH($C1574,'Sch 10.1 Rate Design'!$B$9:$B$16,0))),"")</f>
        <v/>
      </c>
      <c r="CS1574" s="547" t="str">
        <f>IF($A1574&lt;&gt;"",IF(OR(Y1574="",Y1574=0), 0, CG1574/'Sch 10.1 Rate Design'!$Z$25*INDEX('Sch 10.1 Rate Design'!$I$9:$I$16,MATCH($C1574,'Sch 10.1 Rate Design'!$B$9:$B$16,0))),"")</f>
        <v/>
      </c>
      <c r="CT1574" s="546" t="str">
        <f>IF($A1574&lt;&gt;"",IF(OR(N1574="",N1574=0),0,IF(N1574&gt;INDEX('Sch 10.1 Rate Design'!$J$9:$J$16,MATCH($C1574,'Sch 10.1 Rate Design'!$B$9:$B$16,0)),N1574-INDEX('Sch 10.1 Rate Design'!$J$9:$J$16,MATCH($C1574,'Sch 10.1 Rate Design'!$B$9:$B$16,0)),0)),"")</f>
        <v/>
      </c>
      <c r="CU1574" s="324" t="str">
        <f>IF($A1574&lt;&gt;"",IF(OR(O1574="",O1574=0),0,IF(O1574&gt;INDEX('Sch 10.1 Rate Design'!$J$9:$J$16,MATCH($C1574,'Sch 10.1 Rate Design'!$B$9:$B$16,0)),O1574-INDEX('Sch 10.1 Rate Design'!$J$9:$J$16,MATCH($C1574,'Sch 10.1 Rate Design'!$B$9:$B$16,0)),0)),"")</f>
        <v/>
      </c>
      <c r="CV1574" s="324" t="str">
        <f>IF($A1574&lt;&gt;"",IF(OR(P1574="",P1574=0),0,IF(P1574&gt;INDEX('Sch 10.1 Rate Design'!$J$9:$J$16,MATCH($C1574,'Sch 10.1 Rate Design'!$B$9:$B$16,0)),P1574-INDEX('Sch 10.1 Rate Design'!$J$9:$J$16,MATCH($C1574,'Sch 10.1 Rate Design'!$B$9:$B$16,0)),0)),"")</f>
        <v/>
      </c>
      <c r="CW1574" s="324" t="str">
        <f>IF($A1574&lt;&gt;"",IF(OR(Q1574="",Q1574=0),0,IF(Q1574&gt;INDEX('Sch 10.1 Rate Design'!$J$9:$J$16,MATCH($C1574,'Sch 10.1 Rate Design'!$B$9:$B$16,0)),Q1574-INDEX('Sch 10.1 Rate Design'!$J$9:$J$16,MATCH($C1574,'Sch 10.1 Rate Design'!$B$9:$B$16,0)),0)),"")</f>
        <v/>
      </c>
      <c r="CX1574" s="324" t="str">
        <f>IF($A1574&lt;&gt;"",IF(OR(R1574="",R1574=0),0,IF(R1574&gt;INDEX('Sch 10.1 Rate Design'!$J$9:$J$16,MATCH($C1574,'Sch 10.1 Rate Design'!$B$9:$B$16,0)),R1574-INDEX('Sch 10.1 Rate Design'!$J$9:$J$16,MATCH($C1574,'Sch 10.1 Rate Design'!$B$9:$B$16,0)),0)),"")</f>
        <v/>
      </c>
      <c r="CY1574" s="324" t="str">
        <f>IF($A1574&lt;&gt;"",IF(OR(S1574="",S1574=0),0,IF(S1574&gt;INDEX('Sch 10.1 Rate Design'!$J$9:$J$16,MATCH($C1574,'Sch 10.1 Rate Design'!$B$9:$B$16,0)),S1574-INDEX('Sch 10.1 Rate Design'!$J$9:$J$16,MATCH($C1574,'Sch 10.1 Rate Design'!$B$9:$B$16,0)),0)),"")</f>
        <v/>
      </c>
      <c r="CZ1574" s="324" t="str">
        <f>IF($A1574&lt;&gt;"",IF(OR(T1574="",T1574=0),0,IF(T1574&gt;INDEX('Sch 10.1 Rate Design'!$J$9:$J$16,MATCH($C1574,'Sch 10.1 Rate Design'!$B$9:$B$16,0)),T1574-INDEX('Sch 10.1 Rate Design'!$J$9:$J$16,MATCH($C1574,'Sch 10.1 Rate Design'!$B$9:$B$16,0)),0)),"")</f>
        <v/>
      </c>
      <c r="DA1574" s="324" t="str">
        <f>IF($A1574&lt;&gt;"",IF(OR(U1574="",U1574=0),0,IF(U1574&gt;INDEX('Sch 10.1 Rate Design'!$J$9:$J$16,MATCH($C1574,'Sch 10.1 Rate Design'!$B$9:$B$16,0)),U1574-INDEX('Sch 10.1 Rate Design'!$J$9:$J$16,MATCH($C1574,'Sch 10.1 Rate Design'!$B$9:$B$16,0)),0)),"")</f>
        <v/>
      </c>
      <c r="DB1574" s="324" t="str">
        <f>IF($A1574&lt;&gt;"",IF(OR(V1574="",V1574=0),0,IF(V1574&gt;INDEX('Sch 10.1 Rate Design'!$J$9:$J$16,MATCH($C1574,'Sch 10.1 Rate Design'!$B$9:$B$16,0)),V1574-INDEX('Sch 10.1 Rate Design'!$J$9:$J$16,MATCH($C1574,'Sch 10.1 Rate Design'!$B$9:$B$16,0)),0)),"")</f>
        <v/>
      </c>
      <c r="DC1574" s="324" t="str">
        <f>IF($A1574&lt;&gt;"",IF(OR(W1574="",W1574=0),0,IF(W1574&gt;INDEX('Sch 10.1 Rate Design'!$J$9:$J$16,MATCH($C1574,'Sch 10.1 Rate Design'!$B$9:$B$16,0)),W1574-INDEX('Sch 10.1 Rate Design'!$J$9:$J$16,MATCH($C1574,'Sch 10.1 Rate Design'!$B$9:$B$16,0)),0)),"")</f>
        <v/>
      </c>
      <c r="DD1574" s="324" t="str">
        <f>IF($A1574&lt;&gt;"",IF(OR(X1574="",X1574=0),0,IF(X1574&gt;INDEX('Sch 10.1 Rate Design'!$J$9:$J$16,MATCH($C1574,'Sch 10.1 Rate Design'!$B$9:$B$16,0)),X1574-INDEX('Sch 10.1 Rate Design'!$J$9:$J$16,MATCH($C1574,'Sch 10.1 Rate Design'!$B$9:$B$16,0)),0)),"")</f>
        <v/>
      </c>
      <c r="DE1574" s="545" t="str">
        <f>IF($A1574&lt;&gt;"",IF(OR(Y1574="",Y1574=0),0,IF(Y1574&gt;INDEX('Sch 10.1 Rate Design'!$J$9:$J$16,MATCH($C1574,'Sch 10.1 Rate Design'!$B$9:$B$16,0)),Y1574-INDEX('Sch 10.1 Rate Design'!$J$9:$J$16,MATCH($C1574,'Sch 10.1 Rate Design'!$B$9:$B$16,0)),0)),"")</f>
        <v/>
      </c>
      <c r="DF1574" s="692" t="str">
        <f>IF($A1574&lt;&gt;"",IF(OR(N1574="",N1574=0), 0, CT1574/'Sch 10.1 Rate Design'!$Z$25*INDEX('Sch 10.1 Rate Design'!$K$9:$K$16,MATCH($C1574,'Sch 10.1 Rate Design'!$B$9:$B$16,0))),"")</f>
        <v/>
      </c>
      <c r="DG1574" s="548" t="str">
        <f>IF($A1574&lt;&gt;"",IF(OR(O1574="",O1574=0), 0, CU1574/'Sch 10.1 Rate Design'!$Z$25*INDEX('Sch 10.1 Rate Design'!$K$9:$K$16,MATCH($C1574,'Sch 10.1 Rate Design'!$B$9:$B$16,0))),"")</f>
        <v/>
      </c>
      <c r="DH1574" s="548" t="str">
        <f>IF($A1574&lt;&gt;"",IF(OR(P1574="",P1574=0), 0, CV1574/'Sch 10.1 Rate Design'!$Z$25*INDEX('Sch 10.1 Rate Design'!$K$9:$K$16,MATCH($C1574,'Sch 10.1 Rate Design'!$B$9:$B$16,0))),"")</f>
        <v/>
      </c>
      <c r="DI1574" s="548" t="str">
        <f>IF($A1574&lt;&gt;"",IF(OR(Q1574="",Q1574=0), 0, CW1574/'Sch 10.1 Rate Design'!$Z$25*INDEX('Sch 10.1 Rate Design'!$K$9:$K$16,MATCH($C1574,'Sch 10.1 Rate Design'!$B$9:$B$16,0))),"")</f>
        <v/>
      </c>
      <c r="DJ1574" s="548" t="str">
        <f>IF($A1574&lt;&gt;"",IF(OR(R1574="",R1574=0), 0, CX1574/'Sch 10.1 Rate Design'!$Z$25*INDEX('Sch 10.1 Rate Design'!$K$9:$K$16,MATCH($C1574,'Sch 10.1 Rate Design'!$B$9:$B$16,0))),"")</f>
        <v/>
      </c>
      <c r="DK1574" s="548" t="str">
        <f>IF($A1574&lt;&gt;"",IF(OR(S1574="",S1574=0), 0, CY1574/'Sch 10.1 Rate Design'!$Z$25*INDEX('Sch 10.1 Rate Design'!$K$9:$K$16,MATCH($C1574,'Sch 10.1 Rate Design'!$B$9:$B$16,0))),"")</f>
        <v/>
      </c>
      <c r="DL1574" s="548" t="str">
        <f>IF($A1574&lt;&gt;"",IF(OR(T1574="",T1574=0), 0, CZ1574/'Sch 10.1 Rate Design'!$Z$25*INDEX('Sch 10.1 Rate Design'!$K$9:$K$16,MATCH($C1574,'Sch 10.1 Rate Design'!$B$9:$B$16,0))),"")</f>
        <v/>
      </c>
      <c r="DM1574" s="548" t="str">
        <f>IF($A1574&lt;&gt;"",IF(OR(U1574="",U1574=0), 0, DA1574/'Sch 10.1 Rate Design'!$Z$25*INDEX('Sch 10.1 Rate Design'!$K$9:$K$16,MATCH($C1574,'Sch 10.1 Rate Design'!$B$9:$B$16,0))),"")</f>
        <v/>
      </c>
      <c r="DN1574" s="548" t="str">
        <f>IF($A1574&lt;&gt;"",IF(OR(V1574="",V1574=0), 0, DB1574/'Sch 10.1 Rate Design'!$Z$25*INDEX('Sch 10.1 Rate Design'!$K$9:$K$16,MATCH($C1574,'Sch 10.1 Rate Design'!$B$9:$B$16,0))),"")</f>
        <v/>
      </c>
      <c r="DO1574" s="548" t="str">
        <f>IF($A1574&lt;&gt;"",IF(OR(W1574="",W1574=0), 0, DC1574/'Sch 10.1 Rate Design'!$Z$25*INDEX('Sch 10.1 Rate Design'!$K$9:$K$16,MATCH($C1574,'Sch 10.1 Rate Design'!$B$9:$B$16,0))),"")</f>
        <v/>
      </c>
      <c r="DP1574" s="548" t="str">
        <f>IF($A1574&lt;&gt;"",IF(OR(X1574="",X1574=0), 0, DD1574/'Sch 10.1 Rate Design'!$Z$25*INDEX('Sch 10.1 Rate Design'!$K$9:$K$16,MATCH($C1574,'Sch 10.1 Rate Design'!$B$9:$B$16,0))),"")</f>
        <v/>
      </c>
      <c r="DQ1574" s="547" t="str">
        <f>IF($A1574&lt;&gt;"",IF(OR(Y1574="",Y1574=0), 0, DE1574/'Sch 10.1 Rate Design'!$Z$25*INDEX('Sch 10.1 Rate Design'!$K$9:$K$16,MATCH($C1574,'Sch 10.1 Rate Design'!$B$9:$B$16,0))),"")</f>
        <v/>
      </c>
      <c r="DR1574" s="546" t="str">
        <f>IF($A1574&lt;&gt;"",IF(OR(N1574="",N1574=0), 0,INDEX('Sch 10.1 Rate Design'!$D$9:$D$16,MATCH($C1574,'Sch 10.1 Rate Design'!$B$9:$B$16,0))),"")</f>
        <v/>
      </c>
      <c r="DS1574" s="324" t="str">
        <f>IF($A1574&lt;&gt;"",IF(OR(O1574="",O1574=0), 0,INDEX('Sch 10.1 Rate Design'!$D$9:$D$16,MATCH($C1574,'Sch 10.1 Rate Design'!$B$9:$B$16,0))),"")</f>
        <v/>
      </c>
      <c r="DT1574" s="324" t="str">
        <f>IF($A1574&lt;&gt;"",IF(OR(P1574="",P1574=0), 0,INDEX('Sch 10.1 Rate Design'!$D$9:$D$16,MATCH($C1574,'Sch 10.1 Rate Design'!$B$9:$B$16,0))),"")</f>
        <v/>
      </c>
      <c r="DU1574" s="324" t="str">
        <f>IF($A1574&lt;&gt;"",IF(OR(Q1574="",Q1574=0), 0,INDEX('Sch 10.1 Rate Design'!$D$9:$D$16,MATCH($C1574,'Sch 10.1 Rate Design'!$B$9:$B$16,0))),"")</f>
        <v/>
      </c>
      <c r="DV1574" s="324" t="str">
        <f>IF($A1574&lt;&gt;"",IF(OR(R1574="",R1574=0), 0,INDEX('Sch 10.1 Rate Design'!$D$9:$D$16,MATCH($C1574,'Sch 10.1 Rate Design'!$B$9:$B$16,0))),"")</f>
        <v/>
      </c>
      <c r="DW1574" s="324" t="str">
        <f>IF($A1574&lt;&gt;"",IF(OR(S1574="",S1574=0), 0,INDEX('Sch 10.1 Rate Design'!$D$9:$D$16,MATCH($C1574,'Sch 10.1 Rate Design'!$B$9:$B$16,0))),"")</f>
        <v/>
      </c>
      <c r="DX1574" s="324" t="str">
        <f>IF($A1574&lt;&gt;"",IF(OR(T1574="",T1574=0), 0,INDEX('Sch 10.1 Rate Design'!$D$9:$D$16,MATCH($C1574,'Sch 10.1 Rate Design'!$B$9:$B$16,0))),"")</f>
        <v/>
      </c>
      <c r="DY1574" s="324" t="str">
        <f>IF($A1574&lt;&gt;"",IF(OR(U1574="",U1574=0), 0,INDEX('Sch 10.1 Rate Design'!$D$9:$D$16,MATCH($C1574,'Sch 10.1 Rate Design'!$B$9:$B$16,0))),"")</f>
        <v/>
      </c>
      <c r="DZ1574" s="324" t="str">
        <f>IF($A1574&lt;&gt;"",IF(OR(V1574="",V1574=0), 0,INDEX('Sch 10.1 Rate Design'!$D$9:$D$16,MATCH($C1574,'Sch 10.1 Rate Design'!$B$9:$B$16,0))),"")</f>
        <v/>
      </c>
      <c r="EA1574" s="324" t="str">
        <f>IF($A1574&lt;&gt;"",IF(OR(W1574="",W1574=0), 0,INDEX('Sch 10.1 Rate Design'!$D$9:$D$16,MATCH($C1574,'Sch 10.1 Rate Design'!$B$9:$B$16,0))),"")</f>
        <v/>
      </c>
      <c r="EB1574" s="324" t="str">
        <f>IF($A1574&lt;&gt;"",IF(OR(X1574="",X1574=0), 0,INDEX('Sch 10.1 Rate Design'!$D$9:$D$16,MATCH($C1574,'Sch 10.1 Rate Design'!$B$9:$B$16,0))),"")</f>
        <v/>
      </c>
      <c r="EC1574" s="545" t="str">
        <f>IF($A1574&lt;&gt;"",IF(OR(Y1574="",Y1574=0), 0,INDEX('Sch 10.1 Rate Design'!$D$9:$D$16,MATCH($C1574,'Sch 10.1 Rate Design'!$B$9:$B$16,0))),"")</f>
        <v/>
      </c>
      <c r="ED1574" s="546"/>
      <c r="EE1574" s="324"/>
      <c r="EF1574" s="324"/>
      <c r="EG1574" s="324"/>
      <c r="EH1574" s="324"/>
      <c r="EI1574" s="324"/>
      <c r="EJ1574" s="324"/>
      <c r="EK1574" s="324"/>
      <c r="EL1574" s="324"/>
      <c r="EM1574" s="324"/>
      <c r="EN1574" s="324"/>
      <c r="EO1574" s="545"/>
    </row>
    <row r="1575" spans="1:145" x14ac:dyDescent="0.2">
      <c r="A1575" s="324" t="str">
        <f>IF(Inputs!AO1571&lt;&gt;"",Inputs!AO1571,"")</f>
        <v/>
      </c>
      <c r="B1575" s="324" t="str">
        <f t="shared" si="327"/>
        <v/>
      </c>
      <c r="C1575" s="727" t="str">
        <f>IF($A1575&lt;&gt;"",Inputs!AN1571,"")</f>
        <v/>
      </c>
      <c r="D1575" s="549" t="str">
        <f t="shared" si="320"/>
        <v/>
      </c>
      <c r="E1575" s="549" t="str">
        <f t="shared" si="321"/>
        <v/>
      </c>
      <c r="F1575" s="324" t="str">
        <f t="shared" si="329"/>
        <v/>
      </c>
      <c r="G1575" s="324" t="str">
        <f t="shared" si="322"/>
        <v/>
      </c>
      <c r="H1575" s="790">
        <f t="shared" si="323"/>
        <v>0</v>
      </c>
      <c r="I1575" s="790">
        <f t="shared" si="324"/>
        <v>0</v>
      </c>
      <c r="J1575" s="790">
        <f t="shared" si="325"/>
        <v>0</v>
      </c>
      <c r="K1575" s="790">
        <f t="shared" si="326"/>
        <v>0</v>
      </c>
      <c r="L1575" s="787" t="str">
        <f>IF($A1575&lt;&gt;"",INDEX(Inputs!$AP1571:$BA1571,,MATCH('Sch 10.2 Rate Data'!X$7,Inputs!$AP$4:$BA$4,0)),"")</f>
        <v/>
      </c>
      <c r="M1575" s="787" t="str">
        <f>IF($A1575&lt;&gt;"",INDEX(Inputs!$AP1571:$BA1571,,MATCH('Sch 10.2 Rate Data'!Y$7,Inputs!$AP$4:$BA$4,0)),"")</f>
        <v/>
      </c>
      <c r="N1575" s="546" t="str">
        <f>IF($A1575&lt;&gt;"",INDEX(Inputs!$AP1571:$BA1571,,MATCH('Sch 10.2 Rate Data'!N$7,Inputs!$AP$4:$BA$4,0)),"")</f>
        <v/>
      </c>
      <c r="O1575" s="324" t="str">
        <f>IF($A1575&lt;&gt;"",INDEX(Inputs!$AP1571:$BA1571,,MATCH('Sch 10.2 Rate Data'!O$7,Inputs!$AP$4:$BA$4,0)),"")</f>
        <v/>
      </c>
      <c r="P1575" s="324" t="str">
        <f>IF($A1575&lt;&gt;"",INDEX(Inputs!$AP1571:$BA1571,,MATCH('Sch 10.2 Rate Data'!P$7,Inputs!$AP$4:$BA$4,0)),"")</f>
        <v/>
      </c>
      <c r="Q1575" s="324" t="str">
        <f>IF($A1575&lt;&gt;"",INDEX(Inputs!$AP1571:$BA1571,,MATCH('Sch 10.2 Rate Data'!Q$7,Inputs!$AP$4:$BA$4,0)),"")</f>
        <v/>
      </c>
      <c r="R1575" s="324" t="str">
        <f>IF($A1575&lt;&gt;"",INDEX(Inputs!$AP1571:$BA1571,,MATCH('Sch 10.2 Rate Data'!R$7,Inputs!$AP$4:$BA$4,0)),"")</f>
        <v/>
      </c>
      <c r="S1575" s="324" t="str">
        <f>IF($A1575&lt;&gt;"",INDEX(Inputs!$AP1571:$BA1571,,MATCH('Sch 10.2 Rate Data'!S$7,Inputs!$AP$4:$BA$4,0)),"")</f>
        <v/>
      </c>
      <c r="T1575" s="324" t="str">
        <f>IF($A1575&lt;&gt;"",INDEX(Inputs!$AP1571:$BA1571,,MATCH('Sch 10.2 Rate Data'!T$7,Inputs!$AP$4:$BA$4,0)),"")</f>
        <v/>
      </c>
      <c r="U1575" s="324" t="str">
        <f>IF($A1575&lt;&gt;"",INDEX(Inputs!$AP1571:$BA1571,,MATCH('Sch 10.2 Rate Data'!U$7,Inputs!$AP$4:$BA$4,0)),"")</f>
        <v/>
      </c>
      <c r="V1575" s="324" t="str">
        <f>IF($A1575&lt;&gt;"",INDEX(Inputs!$AP1571:$BA1571,,MATCH('Sch 10.2 Rate Data'!V$7,Inputs!$AP$4:$BA$4,0)),"")</f>
        <v/>
      </c>
      <c r="W1575" s="324" t="str">
        <f>IF($A1575&lt;&gt;"",INDEX(Inputs!$AP1571:$BA1571,,MATCH('Sch 10.2 Rate Data'!W$7,Inputs!$AP$4:$BA$4,0)),"")</f>
        <v/>
      </c>
      <c r="X1575" s="324" t="str">
        <f>IF($A1575&lt;&gt;"",INDEX(Inputs!$AP1571:$BA1571,,MATCH('Sch 10.2 Rate Data'!X$7,Inputs!$AP$4:$BA$4,0)),"")</f>
        <v/>
      </c>
      <c r="Y1575" s="545" t="str">
        <f>IF($A1575&lt;&gt;"",INDEX(Inputs!$AP1571:$BA1571,,MATCH('Sch 10.2 Rate Data'!Y$7,Inputs!$AP$4:$BA$4,0)),"")</f>
        <v/>
      </c>
      <c r="Z1575" s="692" t="str">
        <f t="shared" si="319"/>
        <v/>
      </c>
      <c r="AA1575" s="548" t="str">
        <f t="shared" si="319"/>
        <v/>
      </c>
      <c r="AB1575" s="548" t="str">
        <f t="shared" si="319"/>
        <v/>
      </c>
      <c r="AC1575" s="548" t="str">
        <f t="shared" si="318"/>
        <v/>
      </c>
      <c r="AD1575" s="548" t="str">
        <f t="shared" si="318"/>
        <v/>
      </c>
      <c r="AE1575" s="548" t="str">
        <f t="shared" si="318"/>
        <v/>
      </c>
      <c r="AF1575" s="548" t="str">
        <f t="shared" si="318"/>
        <v/>
      </c>
      <c r="AG1575" s="548" t="str">
        <f t="shared" si="318"/>
        <v/>
      </c>
      <c r="AH1575" s="548" t="str">
        <f t="shared" si="318"/>
        <v/>
      </c>
      <c r="AI1575" s="548" t="str">
        <f t="shared" si="328"/>
        <v/>
      </c>
      <c r="AJ1575" s="548" t="str">
        <f t="shared" si="328"/>
        <v/>
      </c>
      <c r="AK1575" s="547" t="str">
        <f t="shared" si="328"/>
        <v/>
      </c>
      <c r="AL1575" s="692" t="str">
        <f>IF($A1575&lt;&gt;"",IF(OR(N1575="",N1575=0), 0, INDEX('Sch 10.1 Rate Design'!$E$9:$E$16,MATCH($C1575,'Sch 10.1 Rate Design'!$B$9:$B$16,0))),"")</f>
        <v/>
      </c>
      <c r="AM1575" s="548" t="str">
        <f>IF($A1575&lt;&gt;"",IF(OR(O1575="",O1575=0), 0, INDEX('Sch 10.1 Rate Design'!$E$9:$E$16,MATCH($C1575,'Sch 10.1 Rate Design'!$B$9:$B$16,0))),"")</f>
        <v/>
      </c>
      <c r="AN1575" s="548" t="str">
        <f>IF($A1575&lt;&gt;"",IF(OR(P1575="",P1575=0), 0, INDEX('Sch 10.1 Rate Design'!$E$9:$E$16,MATCH($C1575,'Sch 10.1 Rate Design'!$B$9:$B$16,0))),"")</f>
        <v/>
      </c>
      <c r="AO1575" s="548" t="str">
        <f>IF($A1575&lt;&gt;"",IF(OR(Q1575="",Q1575=0), 0, INDEX('Sch 10.1 Rate Design'!$E$9:$E$16,MATCH($C1575,'Sch 10.1 Rate Design'!$B$9:$B$16,0))),"")</f>
        <v/>
      </c>
      <c r="AP1575" s="548" t="str">
        <f>IF($A1575&lt;&gt;"",IF(OR(R1575="",R1575=0), 0, INDEX('Sch 10.1 Rate Design'!$E$9:$E$16,MATCH($C1575,'Sch 10.1 Rate Design'!$B$9:$B$16,0))),"")</f>
        <v/>
      </c>
      <c r="AQ1575" s="548" t="str">
        <f>IF($A1575&lt;&gt;"",IF(OR(S1575="",S1575=0), 0, INDEX('Sch 10.1 Rate Design'!$E$9:$E$16,MATCH($C1575,'Sch 10.1 Rate Design'!$B$9:$B$16,0))),"")</f>
        <v/>
      </c>
      <c r="AR1575" s="548" t="str">
        <f>IF($A1575&lt;&gt;"",IF(OR(T1575="",T1575=0), 0, INDEX('Sch 10.1 Rate Design'!$E$9:$E$16,MATCH($C1575,'Sch 10.1 Rate Design'!$B$9:$B$16,0))),"")</f>
        <v/>
      </c>
      <c r="AS1575" s="548" t="str">
        <f>IF($A1575&lt;&gt;"",IF(OR(U1575="",U1575=0), 0, INDEX('Sch 10.1 Rate Design'!$E$9:$E$16,MATCH($C1575,'Sch 10.1 Rate Design'!$B$9:$B$16,0))),"")</f>
        <v/>
      </c>
      <c r="AT1575" s="548" t="str">
        <f>IF($A1575&lt;&gt;"",IF(OR(V1575="",V1575=0), 0, INDEX('Sch 10.1 Rate Design'!$E$9:$E$16,MATCH($C1575,'Sch 10.1 Rate Design'!$B$9:$B$16,0))),"")</f>
        <v/>
      </c>
      <c r="AU1575" s="548" t="str">
        <f>IF($A1575&lt;&gt;"",IF(OR(W1575="",W1575=0), 0, INDEX('Sch 10.1 Rate Design'!$E$9:$E$16,MATCH($C1575,'Sch 10.1 Rate Design'!$B$9:$B$16,0))),"")</f>
        <v/>
      </c>
      <c r="AV1575" s="548" t="str">
        <f>IF($A1575&lt;&gt;"",IF(OR(X1575="",X1575=0), 0, INDEX('Sch 10.1 Rate Design'!$E$9:$E$16,MATCH($C1575,'Sch 10.1 Rate Design'!$B$9:$B$16,0))),"")</f>
        <v/>
      </c>
      <c r="AW1575" s="547" t="str">
        <f>IF($A1575&lt;&gt;"",IF(OR(Y1575="",Y1575=0), 0, INDEX('Sch 10.1 Rate Design'!$E$9:$E$16,MATCH($C1575,'Sch 10.1 Rate Design'!$B$9:$B$16,0))),"")</f>
        <v/>
      </c>
      <c r="AX1575" s="546" t="str">
        <f>IF($A1575&lt;&gt;"",IF(OR(N1575="",N1575=0),0,+IF(N1575&gt;+INDEX('Sch 10.1 Rate Design'!$D$9:$D$16,MATCH($C1575,'Sch 10.1 Rate Design'!$B$9:$B$16,0)),IF(N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N1575-INDEX('Sch 10.1 Rate Design'!$D$9:$D$16,MATCH($C1575,'Sch 10.1 Rate Design'!$B$9:$B$16,0))),0)),"")</f>
        <v/>
      </c>
      <c r="AY1575" s="324" t="str">
        <f>IF($A1575&lt;&gt;"",IF(OR(O1575="",O1575=0),0,+IF(O1575&gt;+INDEX('Sch 10.1 Rate Design'!$D$9:$D$16,MATCH($C1575,'Sch 10.1 Rate Design'!$B$9:$B$16,0)),IF(O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O1575-INDEX('Sch 10.1 Rate Design'!$D$9:$D$16,MATCH($C1575,'Sch 10.1 Rate Design'!$B$9:$B$16,0))),0)),"")</f>
        <v/>
      </c>
      <c r="AZ1575" s="324" t="str">
        <f>IF($A1575&lt;&gt;"",IF(OR(P1575="",P1575=0),0,+IF(P1575&gt;+INDEX('Sch 10.1 Rate Design'!$D$9:$D$16,MATCH($C1575,'Sch 10.1 Rate Design'!$B$9:$B$16,0)),IF(P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P1575-INDEX('Sch 10.1 Rate Design'!$D$9:$D$16,MATCH($C1575,'Sch 10.1 Rate Design'!$B$9:$B$16,0))),0)),"")</f>
        <v/>
      </c>
      <c r="BA1575" s="324" t="str">
        <f>IF($A1575&lt;&gt;"",IF(OR(Q1575="",Q1575=0),0,+IF(Q1575&gt;+INDEX('Sch 10.1 Rate Design'!$D$9:$D$16,MATCH($C1575,'Sch 10.1 Rate Design'!$B$9:$B$16,0)),IF(Q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Q1575-INDEX('Sch 10.1 Rate Design'!$D$9:$D$16,MATCH($C1575,'Sch 10.1 Rate Design'!$B$9:$B$16,0))),0)),"")</f>
        <v/>
      </c>
      <c r="BB1575" s="324" t="str">
        <f>IF($A1575&lt;&gt;"",IF(OR(R1575="",R1575=0),0,+IF(R1575&gt;+INDEX('Sch 10.1 Rate Design'!$D$9:$D$16,MATCH($C1575,'Sch 10.1 Rate Design'!$B$9:$B$16,0)),IF(R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R1575-INDEX('Sch 10.1 Rate Design'!$D$9:$D$16,MATCH($C1575,'Sch 10.1 Rate Design'!$B$9:$B$16,0))),0)),"")</f>
        <v/>
      </c>
      <c r="BC1575" s="324" t="str">
        <f>IF($A1575&lt;&gt;"",IF(OR(S1575="",S1575=0),0,+IF(S1575&gt;+INDEX('Sch 10.1 Rate Design'!$D$9:$D$16,MATCH($C1575,'Sch 10.1 Rate Design'!$B$9:$B$16,0)),IF(S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S1575-INDEX('Sch 10.1 Rate Design'!$D$9:$D$16,MATCH($C1575,'Sch 10.1 Rate Design'!$B$9:$B$16,0))),0)),"")</f>
        <v/>
      </c>
      <c r="BD1575" s="324" t="str">
        <f>IF($A1575&lt;&gt;"",IF(OR(T1575="",T1575=0),0,+IF(T1575&gt;+INDEX('Sch 10.1 Rate Design'!$D$9:$D$16,MATCH($C1575,'Sch 10.1 Rate Design'!$B$9:$B$16,0)),IF(T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T1575-INDEX('Sch 10.1 Rate Design'!$D$9:$D$16,MATCH($C1575,'Sch 10.1 Rate Design'!$B$9:$B$16,0))),0)),"")</f>
        <v/>
      </c>
      <c r="BE1575" s="324" t="str">
        <f>IF($A1575&lt;&gt;"",IF(OR(U1575="",U1575=0),0,+IF(U1575&gt;+INDEX('Sch 10.1 Rate Design'!$D$9:$D$16,MATCH($C1575,'Sch 10.1 Rate Design'!$B$9:$B$16,0)),IF(U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U1575-INDEX('Sch 10.1 Rate Design'!$D$9:$D$16,MATCH($C1575,'Sch 10.1 Rate Design'!$B$9:$B$16,0))),0)),"")</f>
        <v/>
      </c>
      <c r="BF1575" s="324" t="str">
        <f>IF($A1575&lt;&gt;"",IF(OR(V1575="",V1575=0),0,+IF(V1575&gt;+INDEX('Sch 10.1 Rate Design'!$D$9:$D$16,MATCH($C1575,'Sch 10.1 Rate Design'!$B$9:$B$16,0)),IF(V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V1575-INDEX('Sch 10.1 Rate Design'!$D$9:$D$16,MATCH($C1575,'Sch 10.1 Rate Design'!$B$9:$B$16,0))),0)),"")</f>
        <v/>
      </c>
      <c r="BG1575" s="324" t="str">
        <f>IF($A1575&lt;&gt;"",IF(OR(W1575="",W1575=0),0,+IF(W1575&gt;+INDEX('Sch 10.1 Rate Design'!$D$9:$D$16,MATCH($C1575,'Sch 10.1 Rate Design'!$B$9:$B$16,0)),IF(W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W1575-INDEX('Sch 10.1 Rate Design'!$D$9:$D$16,MATCH($C1575,'Sch 10.1 Rate Design'!$B$9:$B$16,0))),0)),"")</f>
        <v/>
      </c>
      <c r="BH1575" s="324" t="str">
        <f>IF($A1575&lt;&gt;"",IF(OR(X1575="",X1575=0),0,+IF(X1575&gt;+INDEX('Sch 10.1 Rate Design'!$D$9:$D$16,MATCH($C1575,'Sch 10.1 Rate Design'!$B$9:$B$16,0)),IF(X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X1575-INDEX('Sch 10.1 Rate Design'!$D$9:$D$16,MATCH($C1575,'Sch 10.1 Rate Design'!$B$9:$B$16,0))),0)),"")</f>
        <v/>
      </c>
      <c r="BI1575" s="545" t="str">
        <f>IF($A1575&lt;&gt;"",IF(OR(Y1575="",Y1575=0),0,+IF(Y1575&gt;+INDEX('Sch 10.1 Rate Design'!$D$9:$D$16,MATCH($C1575,'Sch 10.1 Rate Design'!$B$9:$B$16,0)),IF(Y1575&gt;+INDEX('Sch 10.1 Rate Design'!$F$9:$F$16,MATCH($C1575,'Sch 10.1 Rate Design'!$B$9:$B$16,0)),+INDEX('Sch 10.1 Rate Design'!$F$9:$F$16,MATCH($C1575,'Sch 10.1 Rate Design'!$B$9:$B$16,0))-INDEX('Sch 10.1 Rate Design'!$D$9:$D$16,MATCH($C1575,'Sch 10.1 Rate Design'!$B$9:$B$16,0)), Y1575-INDEX('Sch 10.1 Rate Design'!$D$9:$D$16,MATCH($C1575,'Sch 10.1 Rate Design'!$B$9:$B$16,0))),0)),"")</f>
        <v/>
      </c>
      <c r="BJ1575" s="692" t="str">
        <f>IF($A1575&lt;&gt;"",IF(OR(N1575="",N1575=0), 0, AX1575/'Sch 10.1 Rate Design'!$Z$25*INDEX('Sch 10.1 Rate Design'!$G$9:$G$16,MATCH($C1575,'Sch 10.1 Rate Design'!$B$9:$B$16,0))),"")</f>
        <v/>
      </c>
      <c r="BK1575" s="548" t="str">
        <f>IF($A1575&lt;&gt;"",IF(OR(O1575="",O1575=0), 0, AY1575/'Sch 10.1 Rate Design'!$Z$25*INDEX('Sch 10.1 Rate Design'!$G$9:$G$16,MATCH($C1575,'Sch 10.1 Rate Design'!$B$9:$B$16,0))),"")</f>
        <v/>
      </c>
      <c r="BL1575" s="548" t="str">
        <f>IF($A1575&lt;&gt;"",IF(OR(P1575="",P1575=0), 0, AZ1575/'Sch 10.1 Rate Design'!$Z$25*INDEX('Sch 10.1 Rate Design'!$G$9:$G$16,MATCH($C1575,'Sch 10.1 Rate Design'!$B$9:$B$16,0))),"")</f>
        <v/>
      </c>
      <c r="BM1575" s="548" t="str">
        <f>IF($A1575&lt;&gt;"",IF(OR(Q1575="",Q1575=0), 0, BA1575/'Sch 10.1 Rate Design'!$Z$25*INDEX('Sch 10.1 Rate Design'!$G$9:$G$16,MATCH($C1575,'Sch 10.1 Rate Design'!$B$9:$B$16,0))),"")</f>
        <v/>
      </c>
      <c r="BN1575" s="548" t="str">
        <f>IF($A1575&lt;&gt;"",IF(OR(R1575="",R1575=0), 0, BB1575/'Sch 10.1 Rate Design'!$Z$25*INDEX('Sch 10.1 Rate Design'!$G$9:$G$16,MATCH($C1575,'Sch 10.1 Rate Design'!$B$9:$B$16,0))),"")</f>
        <v/>
      </c>
      <c r="BO1575" s="548" t="str">
        <f>IF($A1575&lt;&gt;"",IF(OR(S1575="",S1575=0), 0, BC1575/'Sch 10.1 Rate Design'!$Z$25*INDEX('Sch 10.1 Rate Design'!$G$9:$G$16,MATCH($C1575,'Sch 10.1 Rate Design'!$B$9:$B$16,0))),"")</f>
        <v/>
      </c>
      <c r="BP1575" s="548" t="str">
        <f>IF($A1575&lt;&gt;"",IF(OR(T1575="",T1575=0), 0, BD1575/'Sch 10.1 Rate Design'!$Z$25*INDEX('Sch 10.1 Rate Design'!$G$9:$G$16,MATCH($C1575,'Sch 10.1 Rate Design'!$B$9:$B$16,0))),"")</f>
        <v/>
      </c>
      <c r="BQ1575" s="548" t="str">
        <f>IF($A1575&lt;&gt;"",IF(OR(U1575="",U1575=0), 0, BE1575/'Sch 10.1 Rate Design'!$Z$25*INDEX('Sch 10.1 Rate Design'!$G$9:$G$16,MATCH($C1575,'Sch 10.1 Rate Design'!$B$9:$B$16,0))),"")</f>
        <v/>
      </c>
      <c r="BR1575" s="548" t="str">
        <f>IF($A1575&lt;&gt;"",IF(OR(V1575="",V1575=0), 0, BF1575/'Sch 10.1 Rate Design'!$Z$25*INDEX('Sch 10.1 Rate Design'!$G$9:$G$16,MATCH($C1575,'Sch 10.1 Rate Design'!$B$9:$B$16,0))),"")</f>
        <v/>
      </c>
      <c r="BS1575" s="548" t="str">
        <f>IF($A1575&lt;&gt;"",IF(OR(W1575="",W1575=0), 0, BG1575/'Sch 10.1 Rate Design'!$Z$25*INDEX('Sch 10.1 Rate Design'!$G$9:$G$16,MATCH($C1575,'Sch 10.1 Rate Design'!$B$9:$B$16,0))),"")</f>
        <v/>
      </c>
      <c r="BT1575" s="548" t="str">
        <f>IF($A1575&lt;&gt;"",IF(OR(X1575="",X1575=0), 0, BH1575/'Sch 10.1 Rate Design'!$Z$25*INDEX('Sch 10.1 Rate Design'!$G$9:$G$16,MATCH($C1575,'Sch 10.1 Rate Design'!$B$9:$B$16,0))),"")</f>
        <v/>
      </c>
      <c r="BU1575" s="547" t="str">
        <f>IF($A1575&lt;&gt;"",IF(OR(Y1575="",Y1575=0), 0, BI1575/'Sch 10.1 Rate Design'!$Z$25*INDEX('Sch 10.1 Rate Design'!$G$9:$G$16,MATCH($C1575,'Sch 10.1 Rate Design'!$B$9:$B$16,0))),"")</f>
        <v/>
      </c>
      <c r="BV1575" s="546" t="str">
        <f>IF($A1575&lt;&gt;"",IF(OR(N1575="",N1575=0),0,+IF(N1575&gt;+INDEX('Sch 10.1 Rate Design'!$F$9:$F$16,MATCH($C1575,'Sch 10.1 Rate Design'!$B$9:$B$16,0)),IF(N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N1575-INDEX('Sch 10.1 Rate Design'!$F$9:$F$16,MATCH($C1575,'Sch 10.1 Rate Design'!$B$9:$B$16,0))), 0)),"")</f>
        <v/>
      </c>
      <c r="BW1575" s="324" t="str">
        <f>IF($A1575&lt;&gt;"",IF(OR(O1575="",O1575=0),0,+IF(O1575&gt;+INDEX('Sch 10.1 Rate Design'!$F$9:$F$16,MATCH($C1575,'Sch 10.1 Rate Design'!$B$9:$B$16,0)),IF(O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O1575-INDEX('Sch 10.1 Rate Design'!$F$9:$F$16,MATCH($C1575,'Sch 10.1 Rate Design'!$B$9:$B$16,0))), 0)),"")</f>
        <v/>
      </c>
      <c r="BX1575" s="324" t="str">
        <f>IF($A1575&lt;&gt;"",IF(OR(P1575="",P1575=0),0,+IF(P1575&gt;+INDEX('Sch 10.1 Rate Design'!$F$9:$F$16,MATCH($C1575,'Sch 10.1 Rate Design'!$B$9:$B$16,0)),IF(P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P1575-INDEX('Sch 10.1 Rate Design'!$F$9:$F$16,MATCH($C1575,'Sch 10.1 Rate Design'!$B$9:$B$16,0))), 0)),"")</f>
        <v/>
      </c>
      <c r="BY1575" s="324" t="str">
        <f>IF($A1575&lt;&gt;"",IF(OR(Q1575="",Q1575=0),0,+IF(Q1575&gt;+INDEX('Sch 10.1 Rate Design'!$F$9:$F$16,MATCH($C1575,'Sch 10.1 Rate Design'!$B$9:$B$16,0)),IF(Q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Q1575-INDEX('Sch 10.1 Rate Design'!$F$9:$F$16,MATCH($C1575,'Sch 10.1 Rate Design'!$B$9:$B$16,0))), 0)),"")</f>
        <v/>
      </c>
      <c r="BZ1575" s="324" t="str">
        <f>IF($A1575&lt;&gt;"",IF(OR(R1575="",R1575=0),0,+IF(R1575&gt;+INDEX('Sch 10.1 Rate Design'!$F$9:$F$16,MATCH($C1575,'Sch 10.1 Rate Design'!$B$9:$B$16,0)),IF(R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R1575-INDEX('Sch 10.1 Rate Design'!$F$9:$F$16,MATCH($C1575,'Sch 10.1 Rate Design'!$B$9:$B$16,0))), 0)),"")</f>
        <v/>
      </c>
      <c r="CA1575" s="324" t="str">
        <f>IF($A1575&lt;&gt;"",IF(OR(S1575="",S1575=0),0,+IF(S1575&gt;+INDEX('Sch 10.1 Rate Design'!$F$9:$F$16,MATCH($C1575,'Sch 10.1 Rate Design'!$B$9:$B$16,0)),IF(S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S1575-INDEX('Sch 10.1 Rate Design'!$F$9:$F$16,MATCH($C1575,'Sch 10.1 Rate Design'!$B$9:$B$16,0))), 0)),"")</f>
        <v/>
      </c>
      <c r="CB1575" s="324" t="str">
        <f>IF($A1575&lt;&gt;"",IF(OR(T1575="",T1575=0),0,+IF(T1575&gt;+INDEX('Sch 10.1 Rate Design'!$F$9:$F$16,MATCH($C1575,'Sch 10.1 Rate Design'!$B$9:$B$16,0)),IF(T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T1575-INDEX('Sch 10.1 Rate Design'!$F$9:$F$16,MATCH($C1575,'Sch 10.1 Rate Design'!$B$9:$B$16,0))), 0)),"")</f>
        <v/>
      </c>
      <c r="CC1575" s="324" t="str">
        <f>IF($A1575&lt;&gt;"",IF(OR(U1575="",U1575=0),0,+IF(U1575&gt;+INDEX('Sch 10.1 Rate Design'!$F$9:$F$16,MATCH($C1575,'Sch 10.1 Rate Design'!$B$9:$B$16,0)),IF(U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U1575-INDEX('Sch 10.1 Rate Design'!$F$9:$F$16,MATCH($C1575,'Sch 10.1 Rate Design'!$B$9:$B$16,0))), 0)),"")</f>
        <v/>
      </c>
      <c r="CD1575" s="324" t="str">
        <f>IF($A1575&lt;&gt;"",IF(OR(V1575="",V1575=0),0,+IF(V1575&gt;+INDEX('Sch 10.1 Rate Design'!$F$9:$F$16,MATCH($C1575,'Sch 10.1 Rate Design'!$B$9:$B$16,0)),IF(V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V1575-INDEX('Sch 10.1 Rate Design'!$F$9:$F$16,MATCH($C1575,'Sch 10.1 Rate Design'!$B$9:$B$16,0))), 0)),"")</f>
        <v/>
      </c>
      <c r="CE1575" s="324" t="str">
        <f>IF($A1575&lt;&gt;"",IF(OR(W1575="",W1575=0),0,+IF(W1575&gt;+INDEX('Sch 10.1 Rate Design'!$F$9:$F$16,MATCH($C1575,'Sch 10.1 Rate Design'!$B$9:$B$16,0)),IF(W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W1575-INDEX('Sch 10.1 Rate Design'!$F$9:$F$16,MATCH($C1575,'Sch 10.1 Rate Design'!$B$9:$B$16,0))), 0)),"")</f>
        <v/>
      </c>
      <c r="CF1575" s="324" t="str">
        <f>IF($A1575&lt;&gt;"",IF(OR(X1575="",X1575=0),0,+IF(X1575&gt;+INDEX('Sch 10.1 Rate Design'!$F$9:$F$16,MATCH($C1575,'Sch 10.1 Rate Design'!$B$9:$B$16,0)),IF(X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X1575-INDEX('Sch 10.1 Rate Design'!$F$9:$F$16,MATCH($C1575,'Sch 10.1 Rate Design'!$B$9:$B$16,0))), 0)),"")</f>
        <v/>
      </c>
      <c r="CG1575" s="545" t="str">
        <f>IF($A1575&lt;&gt;"",IF(OR(Y1575="",Y1575=0),0,+IF(Y1575&gt;+INDEX('Sch 10.1 Rate Design'!$F$9:$F$16,MATCH($C1575,'Sch 10.1 Rate Design'!$B$9:$B$16,0)),IF(Y1575&gt;+INDEX('Sch 10.1 Rate Design'!$H$9:$H$16,MATCH($C1575,'Sch 10.1 Rate Design'!$B$9:$B$16,0)),+INDEX('Sch 10.1 Rate Design'!$H$9:$H$16,MATCH($C1575,'Sch 10.1 Rate Design'!$B$9:$B$16,0))-INDEX('Sch 10.1 Rate Design'!$F$9:$F$16,MATCH($C1575,'Sch 10.1 Rate Design'!$B$9:$B$16,0)), Y1575-INDEX('Sch 10.1 Rate Design'!$F$9:$F$16,MATCH($C1575,'Sch 10.1 Rate Design'!$B$9:$B$16,0))), 0)),"")</f>
        <v/>
      </c>
      <c r="CH1575" s="692" t="str">
        <f>IF($A1575&lt;&gt;"",IF(OR(N1575="",N1575=0), 0, BV1575/'Sch 10.1 Rate Design'!$Z$25*INDEX('Sch 10.1 Rate Design'!$I$9:$I$16,MATCH($C1575,'Sch 10.1 Rate Design'!$B$9:$B$16,0))),"")</f>
        <v/>
      </c>
      <c r="CI1575" s="548" t="str">
        <f>IF($A1575&lt;&gt;"",IF(OR(O1575="",O1575=0), 0, BW1575/'Sch 10.1 Rate Design'!$Z$25*INDEX('Sch 10.1 Rate Design'!$I$9:$I$16,MATCH($C1575,'Sch 10.1 Rate Design'!$B$9:$B$16,0))),"")</f>
        <v/>
      </c>
      <c r="CJ1575" s="548" t="str">
        <f>IF($A1575&lt;&gt;"",IF(OR(P1575="",P1575=0), 0, BX1575/'Sch 10.1 Rate Design'!$Z$25*INDEX('Sch 10.1 Rate Design'!$I$9:$I$16,MATCH($C1575,'Sch 10.1 Rate Design'!$B$9:$B$16,0))),"")</f>
        <v/>
      </c>
      <c r="CK1575" s="548" t="str">
        <f>IF($A1575&lt;&gt;"",IF(OR(Q1575="",Q1575=0), 0, BY1575/'Sch 10.1 Rate Design'!$Z$25*INDEX('Sch 10.1 Rate Design'!$I$9:$I$16,MATCH($C1575,'Sch 10.1 Rate Design'!$B$9:$B$16,0))),"")</f>
        <v/>
      </c>
      <c r="CL1575" s="548" t="str">
        <f>IF($A1575&lt;&gt;"",IF(OR(R1575="",R1575=0), 0, BZ1575/'Sch 10.1 Rate Design'!$Z$25*INDEX('Sch 10.1 Rate Design'!$I$9:$I$16,MATCH($C1575,'Sch 10.1 Rate Design'!$B$9:$B$16,0))),"")</f>
        <v/>
      </c>
      <c r="CM1575" s="548" t="str">
        <f>IF($A1575&lt;&gt;"",IF(OR(S1575="",S1575=0), 0, CA1575/'Sch 10.1 Rate Design'!$Z$25*INDEX('Sch 10.1 Rate Design'!$I$9:$I$16,MATCH($C1575,'Sch 10.1 Rate Design'!$B$9:$B$16,0))),"")</f>
        <v/>
      </c>
      <c r="CN1575" s="548" t="str">
        <f>IF($A1575&lt;&gt;"",IF(OR(T1575="",T1575=0), 0, CB1575/'Sch 10.1 Rate Design'!$Z$25*INDEX('Sch 10.1 Rate Design'!$I$9:$I$16,MATCH($C1575,'Sch 10.1 Rate Design'!$B$9:$B$16,0))),"")</f>
        <v/>
      </c>
      <c r="CO1575" s="548" t="str">
        <f>IF($A1575&lt;&gt;"",IF(OR(U1575="",U1575=0), 0, CC1575/'Sch 10.1 Rate Design'!$Z$25*INDEX('Sch 10.1 Rate Design'!$I$9:$I$16,MATCH($C1575,'Sch 10.1 Rate Design'!$B$9:$B$16,0))),"")</f>
        <v/>
      </c>
      <c r="CP1575" s="548" t="str">
        <f>IF($A1575&lt;&gt;"",IF(OR(V1575="",V1575=0), 0, CD1575/'Sch 10.1 Rate Design'!$Z$25*INDEX('Sch 10.1 Rate Design'!$I$9:$I$16,MATCH($C1575,'Sch 10.1 Rate Design'!$B$9:$B$16,0))),"")</f>
        <v/>
      </c>
      <c r="CQ1575" s="548" t="str">
        <f>IF($A1575&lt;&gt;"",IF(OR(W1575="",W1575=0), 0, CE1575/'Sch 10.1 Rate Design'!$Z$25*INDEX('Sch 10.1 Rate Design'!$I$9:$I$16,MATCH($C1575,'Sch 10.1 Rate Design'!$B$9:$B$16,0))),"")</f>
        <v/>
      </c>
      <c r="CR1575" s="548" t="str">
        <f>IF($A1575&lt;&gt;"",IF(OR(X1575="",X1575=0), 0, CF1575/'Sch 10.1 Rate Design'!$Z$25*INDEX('Sch 10.1 Rate Design'!$I$9:$I$16,MATCH($C1575,'Sch 10.1 Rate Design'!$B$9:$B$16,0))),"")</f>
        <v/>
      </c>
      <c r="CS1575" s="547" t="str">
        <f>IF($A1575&lt;&gt;"",IF(OR(Y1575="",Y1575=0), 0, CG1575/'Sch 10.1 Rate Design'!$Z$25*INDEX('Sch 10.1 Rate Design'!$I$9:$I$16,MATCH($C1575,'Sch 10.1 Rate Design'!$B$9:$B$16,0))),"")</f>
        <v/>
      </c>
      <c r="CT1575" s="546" t="str">
        <f>IF($A1575&lt;&gt;"",IF(OR(N1575="",N1575=0),0,IF(N1575&gt;INDEX('Sch 10.1 Rate Design'!$J$9:$J$16,MATCH($C1575,'Sch 10.1 Rate Design'!$B$9:$B$16,0)),N1575-INDEX('Sch 10.1 Rate Design'!$J$9:$J$16,MATCH($C1575,'Sch 10.1 Rate Design'!$B$9:$B$16,0)),0)),"")</f>
        <v/>
      </c>
      <c r="CU1575" s="324" t="str">
        <f>IF($A1575&lt;&gt;"",IF(OR(O1575="",O1575=0),0,IF(O1575&gt;INDEX('Sch 10.1 Rate Design'!$J$9:$J$16,MATCH($C1575,'Sch 10.1 Rate Design'!$B$9:$B$16,0)),O1575-INDEX('Sch 10.1 Rate Design'!$J$9:$J$16,MATCH($C1575,'Sch 10.1 Rate Design'!$B$9:$B$16,0)),0)),"")</f>
        <v/>
      </c>
      <c r="CV1575" s="324" t="str">
        <f>IF($A1575&lt;&gt;"",IF(OR(P1575="",P1575=0),0,IF(P1575&gt;INDEX('Sch 10.1 Rate Design'!$J$9:$J$16,MATCH($C1575,'Sch 10.1 Rate Design'!$B$9:$B$16,0)),P1575-INDEX('Sch 10.1 Rate Design'!$J$9:$J$16,MATCH($C1575,'Sch 10.1 Rate Design'!$B$9:$B$16,0)),0)),"")</f>
        <v/>
      </c>
      <c r="CW1575" s="324" t="str">
        <f>IF($A1575&lt;&gt;"",IF(OR(Q1575="",Q1575=0),0,IF(Q1575&gt;INDEX('Sch 10.1 Rate Design'!$J$9:$J$16,MATCH($C1575,'Sch 10.1 Rate Design'!$B$9:$B$16,0)),Q1575-INDEX('Sch 10.1 Rate Design'!$J$9:$J$16,MATCH($C1575,'Sch 10.1 Rate Design'!$B$9:$B$16,0)),0)),"")</f>
        <v/>
      </c>
      <c r="CX1575" s="324" t="str">
        <f>IF($A1575&lt;&gt;"",IF(OR(R1575="",R1575=0),0,IF(R1575&gt;INDEX('Sch 10.1 Rate Design'!$J$9:$J$16,MATCH($C1575,'Sch 10.1 Rate Design'!$B$9:$B$16,0)),R1575-INDEX('Sch 10.1 Rate Design'!$J$9:$J$16,MATCH($C1575,'Sch 10.1 Rate Design'!$B$9:$B$16,0)),0)),"")</f>
        <v/>
      </c>
      <c r="CY1575" s="324" t="str">
        <f>IF($A1575&lt;&gt;"",IF(OR(S1575="",S1575=0),0,IF(S1575&gt;INDEX('Sch 10.1 Rate Design'!$J$9:$J$16,MATCH($C1575,'Sch 10.1 Rate Design'!$B$9:$B$16,0)),S1575-INDEX('Sch 10.1 Rate Design'!$J$9:$J$16,MATCH($C1575,'Sch 10.1 Rate Design'!$B$9:$B$16,0)),0)),"")</f>
        <v/>
      </c>
      <c r="CZ1575" s="324" t="str">
        <f>IF($A1575&lt;&gt;"",IF(OR(T1575="",T1575=0),0,IF(T1575&gt;INDEX('Sch 10.1 Rate Design'!$J$9:$J$16,MATCH($C1575,'Sch 10.1 Rate Design'!$B$9:$B$16,0)),T1575-INDEX('Sch 10.1 Rate Design'!$J$9:$J$16,MATCH($C1575,'Sch 10.1 Rate Design'!$B$9:$B$16,0)),0)),"")</f>
        <v/>
      </c>
      <c r="DA1575" s="324" t="str">
        <f>IF($A1575&lt;&gt;"",IF(OR(U1575="",U1575=0),0,IF(U1575&gt;INDEX('Sch 10.1 Rate Design'!$J$9:$J$16,MATCH($C1575,'Sch 10.1 Rate Design'!$B$9:$B$16,0)),U1575-INDEX('Sch 10.1 Rate Design'!$J$9:$J$16,MATCH($C1575,'Sch 10.1 Rate Design'!$B$9:$B$16,0)),0)),"")</f>
        <v/>
      </c>
      <c r="DB1575" s="324" t="str">
        <f>IF($A1575&lt;&gt;"",IF(OR(V1575="",V1575=0),0,IF(V1575&gt;INDEX('Sch 10.1 Rate Design'!$J$9:$J$16,MATCH($C1575,'Sch 10.1 Rate Design'!$B$9:$B$16,0)),V1575-INDEX('Sch 10.1 Rate Design'!$J$9:$J$16,MATCH($C1575,'Sch 10.1 Rate Design'!$B$9:$B$16,0)),0)),"")</f>
        <v/>
      </c>
      <c r="DC1575" s="324" t="str">
        <f>IF($A1575&lt;&gt;"",IF(OR(W1575="",W1575=0),0,IF(W1575&gt;INDEX('Sch 10.1 Rate Design'!$J$9:$J$16,MATCH($C1575,'Sch 10.1 Rate Design'!$B$9:$B$16,0)),W1575-INDEX('Sch 10.1 Rate Design'!$J$9:$J$16,MATCH($C1575,'Sch 10.1 Rate Design'!$B$9:$B$16,0)),0)),"")</f>
        <v/>
      </c>
      <c r="DD1575" s="324" t="str">
        <f>IF($A1575&lt;&gt;"",IF(OR(X1575="",X1575=0),0,IF(X1575&gt;INDEX('Sch 10.1 Rate Design'!$J$9:$J$16,MATCH($C1575,'Sch 10.1 Rate Design'!$B$9:$B$16,0)),X1575-INDEX('Sch 10.1 Rate Design'!$J$9:$J$16,MATCH($C1575,'Sch 10.1 Rate Design'!$B$9:$B$16,0)),0)),"")</f>
        <v/>
      </c>
      <c r="DE1575" s="545" t="str">
        <f>IF($A1575&lt;&gt;"",IF(OR(Y1575="",Y1575=0),0,IF(Y1575&gt;INDEX('Sch 10.1 Rate Design'!$J$9:$J$16,MATCH($C1575,'Sch 10.1 Rate Design'!$B$9:$B$16,0)),Y1575-INDEX('Sch 10.1 Rate Design'!$J$9:$J$16,MATCH($C1575,'Sch 10.1 Rate Design'!$B$9:$B$16,0)),0)),"")</f>
        <v/>
      </c>
      <c r="DF1575" s="692" t="str">
        <f>IF($A1575&lt;&gt;"",IF(OR(N1575="",N1575=0), 0, CT1575/'Sch 10.1 Rate Design'!$Z$25*INDEX('Sch 10.1 Rate Design'!$K$9:$K$16,MATCH($C1575,'Sch 10.1 Rate Design'!$B$9:$B$16,0))),"")</f>
        <v/>
      </c>
      <c r="DG1575" s="548" t="str">
        <f>IF($A1575&lt;&gt;"",IF(OR(O1575="",O1575=0), 0, CU1575/'Sch 10.1 Rate Design'!$Z$25*INDEX('Sch 10.1 Rate Design'!$K$9:$K$16,MATCH($C1575,'Sch 10.1 Rate Design'!$B$9:$B$16,0))),"")</f>
        <v/>
      </c>
      <c r="DH1575" s="548" t="str">
        <f>IF($A1575&lt;&gt;"",IF(OR(P1575="",P1575=0), 0, CV1575/'Sch 10.1 Rate Design'!$Z$25*INDEX('Sch 10.1 Rate Design'!$K$9:$K$16,MATCH($C1575,'Sch 10.1 Rate Design'!$B$9:$B$16,0))),"")</f>
        <v/>
      </c>
      <c r="DI1575" s="548" t="str">
        <f>IF($A1575&lt;&gt;"",IF(OR(Q1575="",Q1575=0), 0, CW1575/'Sch 10.1 Rate Design'!$Z$25*INDEX('Sch 10.1 Rate Design'!$K$9:$K$16,MATCH($C1575,'Sch 10.1 Rate Design'!$B$9:$B$16,0))),"")</f>
        <v/>
      </c>
      <c r="DJ1575" s="548" t="str">
        <f>IF($A1575&lt;&gt;"",IF(OR(R1575="",R1575=0), 0, CX1575/'Sch 10.1 Rate Design'!$Z$25*INDEX('Sch 10.1 Rate Design'!$K$9:$K$16,MATCH($C1575,'Sch 10.1 Rate Design'!$B$9:$B$16,0))),"")</f>
        <v/>
      </c>
      <c r="DK1575" s="548" t="str">
        <f>IF($A1575&lt;&gt;"",IF(OR(S1575="",S1575=0), 0, CY1575/'Sch 10.1 Rate Design'!$Z$25*INDEX('Sch 10.1 Rate Design'!$K$9:$K$16,MATCH($C1575,'Sch 10.1 Rate Design'!$B$9:$B$16,0))),"")</f>
        <v/>
      </c>
      <c r="DL1575" s="548" t="str">
        <f>IF($A1575&lt;&gt;"",IF(OR(T1575="",T1575=0), 0, CZ1575/'Sch 10.1 Rate Design'!$Z$25*INDEX('Sch 10.1 Rate Design'!$K$9:$K$16,MATCH($C1575,'Sch 10.1 Rate Design'!$B$9:$B$16,0))),"")</f>
        <v/>
      </c>
      <c r="DM1575" s="548" t="str">
        <f>IF($A1575&lt;&gt;"",IF(OR(U1575="",U1575=0), 0, DA1575/'Sch 10.1 Rate Design'!$Z$25*INDEX('Sch 10.1 Rate Design'!$K$9:$K$16,MATCH($C1575,'Sch 10.1 Rate Design'!$B$9:$B$16,0))),"")</f>
        <v/>
      </c>
      <c r="DN1575" s="548" t="str">
        <f>IF($A1575&lt;&gt;"",IF(OR(V1575="",V1575=0), 0, DB1575/'Sch 10.1 Rate Design'!$Z$25*INDEX('Sch 10.1 Rate Design'!$K$9:$K$16,MATCH($C1575,'Sch 10.1 Rate Design'!$B$9:$B$16,0))),"")</f>
        <v/>
      </c>
      <c r="DO1575" s="548" t="str">
        <f>IF($A1575&lt;&gt;"",IF(OR(W1575="",W1575=0), 0, DC1575/'Sch 10.1 Rate Design'!$Z$25*INDEX('Sch 10.1 Rate Design'!$K$9:$K$16,MATCH($C1575,'Sch 10.1 Rate Design'!$B$9:$B$16,0))),"")</f>
        <v/>
      </c>
      <c r="DP1575" s="548" t="str">
        <f>IF($A1575&lt;&gt;"",IF(OR(X1575="",X1575=0), 0, DD1575/'Sch 10.1 Rate Design'!$Z$25*INDEX('Sch 10.1 Rate Design'!$K$9:$K$16,MATCH($C1575,'Sch 10.1 Rate Design'!$B$9:$B$16,0))),"")</f>
        <v/>
      </c>
      <c r="DQ1575" s="547" t="str">
        <f>IF($A1575&lt;&gt;"",IF(OR(Y1575="",Y1575=0), 0, DE1575/'Sch 10.1 Rate Design'!$Z$25*INDEX('Sch 10.1 Rate Design'!$K$9:$K$16,MATCH($C1575,'Sch 10.1 Rate Design'!$B$9:$B$16,0))),"")</f>
        <v/>
      </c>
      <c r="DR1575" s="546" t="str">
        <f>IF($A1575&lt;&gt;"",IF(OR(N1575="",N1575=0), 0,INDEX('Sch 10.1 Rate Design'!$D$9:$D$16,MATCH($C1575,'Sch 10.1 Rate Design'!$B$9:$B$16,0))),"")</f>
        <v/>
      </c>
      <c r="DS1575" s="324" t="str">
        <f>IF($A1575&lt;&gt;"",IF(OR(O1575="",O1575=0), 0,INDEX('Sch 10.1 Rate Design'!$D$9:$D$16,MATCH($C1575,'Sch 10.1 Rate Design'!$B$9:$B$16,0))),"")</f>
        <v/>
      </c>
      <c r="DT1575" s="324" t="str">
        <f>IF($A1575&lt;&gt;"",IF(OR(P1575="",P1575=0), 0,INDEX('Sch 10.1 Rate Design'!$D$9:$D$16,MATCH($C1575,'Sch 10.1 Rate Design'!$B$9:$B$16,0))),"")</f>
        <v/>
      </c>
      <c r="DU1575" s="324" t="str">
        <f>IF($A1575&lt;&gt;"",IF(OR(Q1575="",Q1575=0), 0,INDEX('Sch 10.1 Rate Design'!$D$9:$D$16,MATCH($C1575,'Sch 10.1 Rate Design'!$B$9:$B$16,0))),"")</f>
        <v/>
      </c>
      <c r="DV1575" s="324" t="str">
        <f>IF($A1575&lt;&gt;"",IF(OR(R1575="",R1575=0), 0,INDEX('Sch 10.1 Rate Design'!$D$9:$D$16,MATCH($C1575,'Sch 10.1 Rate Design'!$B$9:$B$16,0))),"")</f>
        <v/>
      </c>
      <c r="DW1575" s="324" t="str">
        <f>IF($A1575&lt;&gt;"",IF(OR(S1575="",S1575=0), 0,INDEX('Sch 10.1 Rate Design'!$D$9:$D$16,MATCH($C1575,'Sch 10.1 Rate Design'!$B$9:$B$16,0))),"")</f>
        <v/>
      </c>
      <c r="DX1575" s="324" t="str">
        <f>IF($A1575&lt;&gt;"",IF(OR(T1575="",T1575=0), 0,INDEX('Sch 10.1 Rate Design'!$D$9:$D$16,MATCH($C1575,'Sch 10.1 Rate Design'!$B$9:$B$16,0))),"")</f>
        <v/>
      </c>
      <c r="DY1575" s="324" t="str">
        <f>IF($A1575&lt;&gt;"",IF(OR(U1575="",U1575=0), 0,INDEX('Sch 10.1 Rate Design'!$D$9:$D$16,MATCH($C1575,'Sch 10.1 Rate Design'!$B$9:$B$16,0))),"")</f>
        <v/>
      </c>
      <c r="DZ1575" s="324" t="str">
        <f>IF($A1575&lt;&gt;"",IF(OR(V1575="",V1575=0), 0,INDEX('Sch 10.1 Rate Design'!$D$9:$D$16,MATCH($C1575,'Sch 10.1 Rate Design'!$B$9:$B$16,0))),"")</f>
        <v/>
      </c>
      <c r="EA1575" s="324" t="str">
        <f>IF($A1575&lt;&gt;"",IF(OR(W1575="",W1575=0), 0,INDEX('Sch 10.1 Rate Design'!$D$9:$D$16,MATCH($C1575,'Sch 10.1 Rate Design'!$B$9:$B$16,0))),"")</f>
        <v/>
      </c>
      <c r="EB1575" s="324" t="str">
        <f>IF($A1575&lt;&gt;"",IF(OR(X1575="",X1575=0), 0,INDEX('Sch 10.1 Rate Design'!$D$9:$D$16,MATCH($C1575,'Sch 10.1 Rate Design'!$B$9:$B$16,0))),"")</f>
        <v/>
      </c>
      <c r="EC1575" s="545" t="str">
        <f>IF($A1575&lt;&gt;"",IF(OR(Y1575="",Y1575=0), 0,INDEX('Sch 10.1 Rate Design'!$D$9:$D$16,MATCH($C1575,'Sch 10.1 Rate Design'!$B$9:$B$16,0))),"")</f>
        <v/>
      </c>
      <c r="ED1575" s="546"/>
      <c r="EE1575" s="324"/>
      <c r="EF1575" s="324"/>
      <c r="EG1575" s="324"/>
      <c r="EH1575" s="324"/>
      <c r="EI1575" s="324"/>
      <c r="EJ1575" s="324"/>
      <c r="EK1575" s="324"/>
      <c r="EL1575" s="324"/>
      <c r="EM1575" s="324"/>
      <c r="EN1575" s="324"/>
      <c r="EO1575" s="545"/>
    </row>
    <row r="1576" spans="1:145" x14ac:dyDescent="0.2">
      <c r="A1576" s="324" t="str">
        <f>IF(Inputs!AO1572&lt;&gt;"",Inputs!AO1572,"")</f>
        <v/>
      </c>
      <c r="B1576" s="324" t="str">
        <f t="shared" si="327"/>
        <v/>
      </c>
      <c r="C1576" s="727" t="str">
        <f>IF($A1576&lt;&gt;"",Inputs!AN1572,"")</f>
        <v/>
      </c>
      <c r="D1576" s="549" t="str">
        <f t="shared" si="320"/>
        <v/>
      </c>
      <c r="E1576" s="549" t="str">
        <f t="shared" si="321"/>
        <v/>
      </c>
      <c r="F1576" s="324" t="str">
        <f t="shared" si="329"/>
        <v/>
      </c>
      <c r="G1576" s="324" t="str">
        <f t="shared" si="322"/>
        <v/>
      </c>
      <c r="H1576" s="790">
        <f t="shared" si="323"/>
        <v>0</v>
      </c>
      <c r="I1576" s="790">
        <f t="shared" si="324"/>
        <v>0</v>
      </c>
      <c r="J1576" s="790">
        <f t="shared" si="325"/>
        <v>0</v>
      </c>
      <c r="K1576" s="790">
        <f t="shared" si="326"/>
        <v>0</v>
      </c>
      <c r="L1576" s="787" t="str">
        <f>IF($A1576&lt;&gt;"",INDEX(Inputs!$AP1572:$BA1572,,MATCH('Sch 10.2 Rate Data'!X$7,Inputs!$AP$4:$BA$4,0)),"")</f>
        <v/>
      </c>
      <c r="M1576" s="787" t="str">
        <f>IF($A1576&lt;&gt;"",INDEX(Inputs!$AP1572:$BA1572,,MATCH('Sch 10.2 Rate Data'!Y$7,Inputs!$AP$4:$BA$4,0)),"")</f>
        <v/>
      </c>
      <c r="N1576" s="546" t="str">
        <f>IF($A1576&lt;&gt;"",INDEX(Inputs!$AP1572:$BA1572,,MATCH('Sch 10.2 Rate Data'!N$7,Inputs!$AP$4:$BA$4,0)),"")</f>
        <v/>
      </c>
      <c r="O1576" s="324" t="str">
        <f>IF($A1576&lt;&gt;"",INDEX(Inputs!$AP1572:$BA1572,,MATCH('Sch 10.2 Rate Data'!O$7,Inputs!$AP$4:$BA$4,0)),"")</f>
        <v/>
      </c>
      <c r="P1576" s="324" t="str">
        <f>IF($A1576&lt;&gt;"",INDEX(Inputs!$AP1572:$BA1572,,MATCH('Sch 10.2 Rate Data'!P$7,Inputs!$AP$4:$BA$4,0)),"")</f>
        <v/>
      </c>
      <c r="Q1576" s="324" t="str">
        <f>IF($A1576&lt;&gt;"",INDEX(Inputs!$AP1572:$BA1572,,MATCH('Sch 10.2 Rate Data'!Q$7,Inputs!$AP$4:$BA$4,0)),"")</f>
        <v/>
      </c>
      <c r="R1576" s="324" t="str">
        <f>IF($A1576&lt;&gt;"",INDEX(Inputs!$AP1572:$BA1572,,MATCH('Sch 10.2 Rate Data'!R$7,Inputs!$AP$4:$BA$4,0)),"")</f>
        <v/>
      </c>
      <c r="S1576" s="324" t="str">
        <f>IF($A1576&lt;&gt;"",INDEX(Inputs!$AP1572:$BA1572,,MATCH('Sch 10.2 Rate Data'!S$7,Inputs!$AP$4:$BA$4,0)),"")</f>
        <v/>
      </c>
      <c r="T1576" s="324" t="str">
        <f>IF($A1576&lt;&gt;"",INDEX(Inputs!$AP1572:$BA1572,,MATCH('Sch 10.2 Rate Data'!T$7,Inputs!$AP$4:$BA$4,0)),"")</f>
        <v/>
      </c>
      <c r="U1576" s="324" t="str">
        <f>IF($A1576&lt;&gt;"",INDEX(Inputs!$AP1572:$BA1572,,MATCH('Sch 10.2 Rate Data'!U$7,Inputs!$AP$4:$BA$4,0)),"")</f>
        <v/>
      </c>
      <c r="V1576" s="324" t="str">
        <f>IF($A1576&lt;&gt;"",INDEX(Inputs!$AP1572:$BA1572,,MATCH('Sch 10.2 Rate Data'!V$7,Inputs!$AP$4:$BA$4,0)),"")</f>
        <v/>
      </c>
      <c r="W1576" s="324" t="str">
        <f>IF($A1576&lt;&gt;"",INDEX(Inputs!$AP1572:$BA1572,,MATCH('Sch 10.2 Rate Data'!W$7,Inputs!$AP$4:$BA$4,0)),"")</f>
        <v/>
      </c>
      <c r="X1576" s="324" t="str">
        <f>IF($A1576&lt;&gt;"",INDEX(Inputs!$AP1572:$BA1572,,MATCH('Sch 10.2 Rate Data'!X$7,Inputs!$AP$4:$BA$4,0)),"")</f>
        <v/>
      </c>
      <c r="Y1576" s="545" t="str">
        <f>IF($A1576&lt;&gt;"",INDEX(Inputs!$AP1572:$BA1572,,MATCH('Sch 10.2 Rate Data'!Y$7,Inputs!$AP$4:$BA$4,0)),"")</f>
        <v/>
      </c>
      <c r="Z1576" s="692" t="str">
        <f t="shared" si="319"/>
        <v/>
      </c>
      <c r="AA1576" s="548" t="str">
        <f t="shared" si="319"/>
        <v/>
      </c>
      <c r="AB1576" s="548" t="str">
        <f t="shared" si="319"/>
        <v/>
      </c>
      <c r="AC1576" s="548" t="str">
        <f t="shared" si="318"/>
        <v/>
      </c>
      <c r="AD1576" s="548" t="str">
        <f t="shared" si="318"/>
        <v/>
      </c>
      <c r="AE1576" s="548" t="str">
        <f t="shared" si="318"/>
        <v/>
      </c>
      <c r="AF1576" s="548" t="str">
        <f t="shared" si="318"/>
        <v/>
      </c>
      <c r="AG1576" s="548" t="str">
        <f t="shared" si="318"/>
        <v/>
      </c>
      <c r="AH1576" s="548" t="str">
        <f t="shared" si="318"/>
        <v/>
      </c>
      <c r="AI1576" s="548" t="str">
        <f t="shared" si="328"/>
        <v/>
      </c>
      <c r="AJ1576" s="548" t="str">
        <f t="shared" si="328"/>
        <v/>
      </c>
      <c r="AK1576" s="547" t="str">
        <f t="shared" si="328"/>
        <v/>
      </c>
      <c r="AL1576" s="692" t="str">
        <f>IF($A1576&lt;&gt;"",IF(OR(N1576="",N1576=0), 0, INDEX('Sch 10.1 Rate Design'!$E$9:$E$16,MATCH($C1576,'Sch 10.1 Rate Design'!$B$9:$B$16,0))),"")</f>
        <v/>
      </c>
      <c r="AM1576" s="548" t="str">
        <f>IF($A1576&lt;&gt;"",IF(OR(O1576="",O1576=0), 0, INDEX('Sch 10.1 Rate Design'!$E$9:$E$16,MATCH($C1576,'Sch 10.1 Rate Design'!$B$9:$B$16,0))),"")</f>
        <v/>
      </c>
      <c r="AN1576" s="548" t="str">
        <f>IF($A1576&lt;&gt;"",IF(OR(P1576="",P1576=0), 0, INDEX('Sch 10.1 Rate Design'!$E$9:$E$16,MATCH($C1576,'Sch 10.1 Rate Design'!$B$9:$B$16,0))),"")</f>
        <v/>
      </c>
      <c r="AO1576" s="548" t="str">
        <f>IF($A1576&lt;&gt;"",IF(OR(Q1576="",Q1576=0), 0, INDEX('Sch 10.1 Rate Design'!$E$9:$E$16,MATCH($C1576,'Sch 10.1 Rate Design'!$B$9:$B$16,0))),"")</f>
        <v/>
      </c>
      <c r="AP1576" s="548" t="str">
        <f>IF($A1576&lt;&gt;"",IF(OR(R1576="",R1576=0), 0, INDEX('Sch 10.1 Rate Design'!$E$9:$E$16,MATCH($C1576,'Sch 10.1 Rate Design'!$B$9:$B$16,0))),"")</f>
        <v/>
      </c>
      <c r="AQ1576" s="548" t="str">
        <f>IF($A1576&lt;&gt;"",IF(OR(S1576="",S1576=0), 0, INDEX('Sch 10.1 Rate Design'!$E$9:$E$16,MATCH($C1576,'Sch 10.1 Rate Design'!$B$9:$B$16,0))),"")</f>
        <v/>
      </c>
      <c r="AR1576" s="548" t="str">
        <f>IF($A1576&lt;&gt;"",IF(OR(T1576="",T1576=0), 0, INDEX('Sch 10.1 Rate Design'!$E$9:$E$16,MATCH($C1576,'Sch 10.1 Rate Design'!$B$9:$B$16,0))),"")</f>
        <v/>
      </c>
      <c r="AS1576" s="548" t="str">
        <f>IF($A1576&lt;&gt;"",IF(OR(U1576="",U1576=0), 0, INDEX('Sch 10.1 Rate Design'!$E$9:$E$16,MATCH($C1576,'Sch 10.1 Rate Design'!$B$9:$B$16,0))),"")</f>
        <v/>
      </c>
      <c r="AT1576" s="548" t="str">
        <f>IF($A1576&lt;&gt;"",IF(OR(V1576="",V1576=0), 0, INDEX('Sch 10.1 Rate Design'!$E$9:$E$16,MATCH($C1576,'Sch 10.1 Rate Design'!$B$9:$B$16,0))),"")</f>
        <v/>
      </c>
      <c r="AU1576" s="548" t="str">
        <f>IF($A1576&lt;&gt;"",IF(OR(W1576="",W1576=0), 0, INDEX('Sch 10.1 Rate Design'!$E$9:$E$16,MATCH($C1576,'Sch 10.1 Rate Design'!$B$9:$B$16,0))),"")</f>
        <v/>
      </c>
      <c r="AV1576" s="548" t="str">
        <f>IF($A1576&lt;&gt;"",IF(OR(X1576="",X1576=0), 0, INDEX('Sch 10.1 Rate Design'!$E$9:$E$16,MATCH($C1576,'Sch 10.1 Rate Design'!$B$9:$B$16,0))),"")</f>
        <v/>
      </c>
      <c r="AW1576" s="547" t="str">
        <f>IF($A1576&lt;&gt;"",IF(OR(Y1576="",Y1576=0), 0, INDEX('Sch 10.1 Rate Design'!$E$9:$E$16,MATCH($C1576,'Sch 10.1 Rate Design'!$B$9:$B$16,0))),"")</f>
        <v/>
      </c>
      <c r="AX1576" s="546" t="str">
        <f>IF($A1576&lt;&gt;"",IF(OR(N1576="",N1576=0),0,+IF(N1576&gt;+INDEX('Sch 10.1 Rate Design'!$D$9:$D$16,MATCH($C1576,'Sch 10.1 Rate Design'!$B$9:$B$16,0)),IF(N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N1576-INDEX('Sch 10.1 Rate Design'!$D$9:$D$16,MATCH($C1576,'Sch 10.1 Rate Design'!$B$9:$B$16,0))),0)),"")</f>
        <v/>
      </c>
      <c r="AY1576" s="324" t="str">
        <f>IF($A1576&lt;&gt;"",IF(OR(O1576="",O1576=0),0,+IF(O1576&gt;+INDEX('Sch 10.1 Rate Design'!$D$9:$D$16,MATCH($C1576,'Sch 10.1 Rate Design'!$B$9:$B$16,0)),IF(O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O1576-INDEX('Sch 10.1 Rate Design'!$D$9:$D$16,MATCH($C1576,'Sch 10.1 Rate Design'!$B$9:$B$16,0))),0)),"")</f>
        <v/>
      </c>
      <c r="AZ1576" s="324" t="str">
        <f>IF($A1576&lt;&gt;"",IF(OR(P1576="",P1576=0),0,+IF(P1576&gt;+INDEX('Sch 10.1 Rate Design'!$D$9:$D$16,MATCH($C1576,'Sch 10.1 Rate Design'!$B$9:$B$16,0)),IF(P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P1576-INDEX('Sch 10.1 Rate Design'!$D$9:$D$16,MATCH($C1576,'Sch 10.1 Rate Design'!$B$9:$B$16,0))),0)),"")</f>
        <v/>
      </c>
      <c r="BA1576" s="324" t="str">
        <f>IF($A1576&lt;&gt;"",IF(OR(Q1576="",Q1576=0),0,+IF(Q1576&gt;+INDEX('Sch 10.1 Rate Design'!$D$9:$D$16,MATCH($C1576,'Sch 10.1 Rate Design'!$B$9:$B$16,0)),IF(Q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Q1576-INDEX('Sch 10.1 Rate Design'!$D$9:$D$16,MATCH($C1576,'Sch 10.1 Rate Design'!$B$9:$B$16,0))),0)),"")</f>
        <v/>
      </c>
      <c r="BB1576" s="324" t="str">
        <f>IF($A1576&lt;&gt;"",IF(OR(R1576="",R1576=0),0,+IF(R1576&gt;+INDEX('Sch 10.1 Rate Design'!$D$9:$D$16,MATCH($C1576,'Sch 10.1 Rate Design'!$B$9:$B$16,0)),IF(R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R1576-INDEX('Sch 10.1 Rate Design'!$D$9:$D$16,MATCH($C1576,'Sch 10.1 Rate Design'!$B$9:$B$16,0))),0)),"")</f>
        <v/>
      </c>
      <c r="BC1576" s="324" t="str">
        <f>IF($A1576&lt;&gt;"",IF(OR(S1576="",S1576=0),0,+IF(S1576&gt;+INDEX('Sch 10.1 Rate Design'!$D$9:$D$16,MATCH($C1576,'Sch 10.1 Rate Design'!$B$9:$B$16,0)),IF(S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S1576-INDEX('Sch 10.1 Rate Design'!$D$9:$D$16,MATCH($C1576,'Sch 10.1 Rate Design'!$B$9:$B$16,0))),0)),"")</f>
        <v/>
      </c>
      <c r="BD1576" s="324" t="str">
        <f>IF($A1576&lt;&gt;"",IF(OR(T1576="",T1576=0),0,+IF(T1576&gt;+INDEX('Sch 10.1 Rate Design'!$D$9:$D$16,MATCH($C1576,'Sch 10.1 Rate Design'!$B$9:$B$16,0)),IF(T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T1576-INDEX('Sch 10.1 Rate Design'!$D$9:$D$16,MATCH($C1576,'Sch 10.1 Rate Design'!$B$9:$B$16,0))),0)),"")</f>
        <v/>
      </c>
      <c r="BE1576" s="324" t="str">
        <f>IF($A1576&lt;&gt;"",IF(OR(U1576="",U1576=0),0,+IF(U1576&gt;+INDEX('Sch 10.1 Rate Design'!$D$9:$D$16,MATCH($C1576,'Sch 10.1 Rate Design'!$B$9:$B$16,0)),IF(U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U1576-INDEX('Sch 10.1 Rate Design'!$D$9:$D$16,MATCH($C1576,'Sch 10.1 Rate Design'!$B$9:$B$16,0))),0)),"")</f>
        <v/>
      </c>
      <c r="BF1576" s="324" t="str">
        <f>IF($A1576&lt;&gt;"",IF(OR(V1576="",V1576=0),0,+IF(V1576&gt;+INDEX('Sch 10.1 Rate Design'!$D$9:$D$16,MATCH($C1576,'Sch 10.1 Rate Design'!$B$9:$B$16,0)),IF(V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V1576-INDEX('Sch 10.1 Rate Design'!$D$9:$D$16,MATCH($C1576,'Sch 10.1 Rate Design'!$B$9:$B$16,0))),0)),"")</f>
        <v/>
      </c>
      <c r="BG1576" s="324" t="str">
        <f>IF($A1576&lt;&gt;"",IF(OR(W1576="",W1576=0),0,+IF(W1576&gt;+INDEX('Sch 10.1 Rate Design'!$D$9:$D$16,MATCH($C1576,'Sch 10.1 Rate Design'!$B$9:$B$16,0)),IF(W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W1576-INDEX('Sch 10.1 Rate Design'!$D$9:$D$16,MATCH($C1576,'Sch 10.1 Rate Design'!$B$9:$B$16,0))),0)),"")</f>
        <v/>
      </c>
      <c r="BH1576" s="324" t="str">
        <f>IF($A1576&lt;&gt;"",IF(OR(X1576="",X1576=0),0,+IF(X1576&gt;+INDEX('Sch 10.1 Rate Design'!$D$9:$D$16,MATCH($C1576,'Sch 10.1 Rate Design'!$B$9:$B$16,0)),IF(X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X1576-INDEX('Sch 10.1 Rate Design'!$D$9:$D$16,MATCH($C1576,'Sch 10.1 Rate Design'!$B$9:$B$16,0))),0)),"")</f>
        <v/>
      </c>
      <c r="BI1576" s="545" t="str">
        <f>IF($A1576&lt;&gt;"",IF(OR(Y1576="",Y1576=0),0,+IF(Y1576&gt;+INDEX('Sch 10.1 Rate Design'!$D$9:$D$16,MATCH($C1576,'Sch 10.1 Rate Design'!$B$9:$B$16,0)),IF(Y1576&gt;+INDEX('Sch 10.1 Rate Design'!$F$9:$F$16,MATCH($C1576,'Sch 10.1 Rate Design'!$B$9:$B$16,0)),+INDEX('Sch 10.1 Rate Design'!$F$9:$F$16,MATCH($C1576,'Sch 10.1 Rate Design'!$B$9:$B$16,0))-INDEX('Sch 10.1 Rate Design'!$D$9:$D$16,MATCH($C1576,'Sch 10.1 Rate Design'!$B$9:$B$16,0)), Y1576-INDEX('Sch 10.1 Rate Design'!$D$9:$D$16,MATCH($C1576,'Sch 10.1 Rate Design'!$B$9:$B$16,0))),0)),"")</f>
        <v/>
      </c>
      <c r="BJ1576" s="692" t="str">
        <f>IF($A1576&lt;&gt;"",IF(OR(N1576="",N1576=0), 0, AX1576/'Sch 10.1 Rate Design'!$Z$25*INDEX('Sch 10.1 Rate Design'!$G$9:$G$16,MATCH($C1576,'Sch 10.1 Rate Design'!$B$9:$B$16,0))),"")</f>
        <v/>
      </c>
      <c r="BK1576" s="548" t="str">
        <f>IF($A1576&lt;&gt;"",IF(OR(O1576="",O1576=0), 0, AY1576/'Sch 10.1 Rate Design'!$Z$25*INDEX('Sch 10.1 Rate Design'!$G$9:$G$16,MATCH($C1576,'Sch 10.1 Rate Design'!$B$9:$B$16,0))),"")</f>
        <v/>
      </c>
      <c r="BL1576" s="548" t="str">
        <f>IF($A1576&lt;&gt;"",IF(OR(P1576="",P1576=0), 0, AZ1576/'Sch 10.1 Rate Design'!$Z$25*INDEX('Sch 10.1 Rate Design'!$G$9:$G$16,MATCH($C1576,'Sch 10.1 Rate Design'!$B$9:$B$16,0))),"")</f>
        <v/>
      </c>
      <c r="BM1576" s="548" t="str">
        <f>IF($A1576&lt;&gt;"",IF(OR(Q1576="",Q1576=0), 0, BA1576/'Sch 10.1 Rate Design'!$Z$25*INDEX('Sch 10.1 Rate Design'!$G$9:$G$16,MATCH($C1576,'Sch 10.1 Rate Design'!$B$9:$B$16,0))),"")</f>
        <v/>
      </c>
      <c r="BN1576" s="548" t="str">
        <f>IF($A1576&lt;&gt;"",IF(OR(R1576="",R1576=0), 0, BB1576/'Sch 10.1 Rate Design'!$Z$25*INDEX('Sch 10.1 Rate Design'!$G$9:$G$16,MATCH($C1576,'Sch 10.1 Rate Design'!$B$9:$B$16,0))),"")</f>
        <v/>
      </c>
      <c r="BO1576" s="548" t="str">
        <f>IF($A1576&lt;&gt;"",IF(OR(S1576="",S1576=0), 0, BC1576/'Sch 10.1 Rate Design'!$Z$25*INDEX('Sch 10.1 Rate Design'!$G$9:$G$16,MATCH($C1576,'Sch 10.1 Rate Design'!$B$9:$B$16,0))),"")</f>
        <v/>
      </c>
      <c r="BP1576" s="548" t="str">
        <f>IF($A1576&lt;&gt;"",IF(OR(T1576="",T1576=0), 0, BD1576/'Sch 10.1 Rate Design'!$Z$25*INDEX('Sch 10.1 Rate Design'!$G$9:$G$16,MATCH($C1576,'Sch 10.1 Rate Design'!$B$9:$B$16,0))),"")</f>
        <v/>
      </c>
      <c r="BQ1576" s="548" t="str">
        <f>IF($A1576&lt;&gt;"",IF(OR(U1576="",U1576=0), 0, BE1576/'Sch 10.1 Rate Design'!$Z$25*INDEX('Sch 10.1 Rate Design'!$G$9:$G$16,MATCH($C1576,'Sch 10.1 Rate Design'!$B$9:$B$16,0))),"")</f>
        <v/>
      </c>
      <c r="BR1576" s="548" t="str">
        <f>IF($A1576&lt;&gt;"",IF(OR(V1576="",V1576=0), 0, BF1576/'Sch 10.1 Rate Design'!$Z$25*INDEX('Sch 10.1 Rate Design'!$G$9:$G$16,MATCH($C1576,'Sch 10.1 Rate Design'!$B$9:$B$16,0))),"")</f>
        <v/>
      </c>
      <c r="BS1576" s="548" t="str">
        <f>IF($A1576&lt;&gt;"",IF(OR(W1576="",W1576=0), 0, BG1576/'Sch 10.1 Rate Design'!$Z$25*INDEX('Sch 10.1 Rate Design'!$G$9:$G$16,MATCH($C1576,'Sch 10.1 Rate Design'!$B$9:$B$16,0))),"")</f>
        <v/>
      </c>
      <c r="BT1576" s="548" t="str">
        <f>IF($A1576&lt;&gt;"",IF(OR(X1576="",X1576=0), 0, BH1576/'Sch 10.1 Rate Design'!$Z$25*INDEX('Sch 10.1 Rate Design'!$G$9:$G$16,MATCH($C1576,'Sch 10.1 Rate Design'!$B$9:$B$16,0))),"")</f>
        <v/>
      </c>
      <c r="BU1576" s="547" t="str">
        <f>IF($A1576&lt;&gt;"",IF(OR(Y1576="",Y1576=0), 0, BI1576/'Sch 10.1 Rate Design'!$Z$25*INDEX('Sch 10.1 Rate Design'!$G$9:$G$16,MATCH($C1576,'Sch 10.1 Rate Design'!$B$9:$B$16,0))),"")</f>
        <v/>
      </c>
      <c r="BV1576" s="546" t="str">
        <f>IF($A1576&lt;&gt;"",IF(OR(N1576="",N1576=0),0,+IF(N1576&gt;+INDEX('Sch 10.1 Rate Design'!$F$9:$F$16,MATCH($C1576,'Sch 10.1 Rate Design'!$B$9:$B$16,0)),IF(N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N1576-INDEX('Sch 10.1 Rate Design'!$F$9:$F$16,MATCH($C1576,'Sch 10.1 Rate Design'!$B$9:$B$16,0))), 0)),"")</f>
        <v/>
      </c>
      <c r="BW1576" s="324" t="str">
        <f>IF($A1576&lt;&gt;"",IF(OR(O1576="",O1576=0),0,+IF(O1576&gt;+INDEX('Sch 10.1 Rate Design'!$F$9:$F$16,MATCH($C1576,'Sch 10.1 Rate Design'!$B$9:$B$16,0)),IF(O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O1576-INDEX('Sch 10.1 Rate Design'!$F$9:$F$16,MATCH($C1576,'Sch 10.1 Rate Design'!$B$9:$B$16,0))), 0)),"")</f>
        <v/>
      </c>
      <c r="BX1576" s="324" t="str">
        <f>IF($A1576&lt;&gt;"",IF(OR(P1576="",P1576=0),0,+IF(P1576&gt;+INDEX('Sch 10.1 Rate Design'!$F$9:$F$16,MATCH($C1576,'Sch 10.1 Rate Design'!$B$9:$B$16,0)),IF(P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P1576-INDEX('Sch 10.1 Rate Design'!$F$9:$F$16,MATCH($C1576,'Sch 10.1 Rate Design'!$B$9:$B$16,0))), 0)),"")</f>
        <v/>
      </c>
      <c r="BY1576" s="324" t="str">
        <f>IF($A1576&lt;&gt;"",IF(OR(Q1576="",Q1576=0),0,+IF(Q1576&gt;+INDEX('Sch 10.1 Rate Design'!$F$9:$F$16,MATCH($C1576,'Sch 10.1 Rate Design'!$B$9:$B$16,0)),IF(Q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Q1576-INDEX('Sch 10.1 Rate Design'!$F$9:$F$16,MATCH($C1576,'Sch 10.1 Rate Design'!$B$9:$B$16,0))), 0)),"")</f>
        <v/>
      </c>
      <c r="BZ1576" s="324" t="str">
        <f>IF($A1576&lt;&gt;"",IF(OR(R1576="",R1576=0),0,+IF(R1576&gt;+INDEX('Sch 10.1 Rate Design'!$F$9:$F$16,MATCH($C1576,'Sch 10.1 Rate Design'!$B$9:$B$16,0)),IF(R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R1576-INDEX('Sch 10.1 Rate Design'!$F$9:$F$16,MATCH($C1576,'Sch 10.1 Rate Design'!$B$9:$B$16,0))), 0)),"")</f>
        <v/>
      </c>
      <c r="CA1576" s="324" t="str">
        <f>IF($A1576&lt;&gt;"",IF(OR(S1576="",S1576=0),0,+IF(S1576&gt;+INDEX('Sch 10.1 Rate Design'!$F$9:$F$16,MATCH($C1576,'Sch 10.1 Rate Design'!$B$9:$B$16,0)),IF(S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S1576-INDEX('Sch 10.1 Rate Design'!$F$9:$F$16,MATCH($C1576,'Sch 10.1 Rate Design'!$B$9:$B$16,0))), 0)),"")</f>
        <v/>
      </c>
      <c r="CB1576" s="324" t="str">
        <f>IF($A1576&lt;&gt;"",IF(OR(T1576="",T1576=0),0,+IF(T1576&gt;+INDEX('Sch 10.1 Rate Design'!$F$9:$F$16,MATCH($C1576,'Sch 10.1 Rate Design'!$B$9:$B$16,0)),IF(T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T1576-INDEX('Sch 10.1 Rate Design'!$F$9:$F$16,MATCH($C1576,'Sch 10.1 Rate Design'!$B$9:$B$16,0))), 0)),"")</f>
        <v/>
      </c>
      <c r="CC1576" s="324" t="str">
        <f>IF($A1576&lt;&gt;"",IF(OR(U1576="",U1576=0),0,+IF(U1576&gt;+INDEX('Sch 10.1 Rate Design'!$F$9:$F$16,MATCH($C1576,'Sch 10.1 Rate Design'!$B$9:$B$16,0)),IF(U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U1576-INDEX('Sch 10.1 Rate Design'!$F$9:$F$16,MATCH($C1576,'Sch 10.1 Rate Design'!$B$9:$B$16,0))), 0)),"")</f>
        <v/>
      </c>
      <c r="CD1576" s="324" t="str">
        <f>IF($A1576&lt;&gt;"",IF(OR(V1576="",V1576=0),0,+IF(V1576&gt;+INDEX('Sch 10.1 Rate Design'!$F$9:$F$16,MATCH($C1576,'Sch 10.1 Rate Design'!$B$9:$B$16,0)),IF(V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V1576-INDEX('Sch 10.1 Rate Design'!$F$9:$F$16,MATCH($C1576,'Sch 10.1 Rate Design'!$B$9:$B$16,0))), 0)),"")</f>
        <v/>
      </c>
      <c r="CE1576" s="324" t="str">
        <f>IF($A1576&lt;&gt;"",IF(OR(W1576="",W1576=0),0,+IF(W1576&gt;+INDEX('Sch 10.1 Rate Design'!$F$9:$F$16,MATCH($C1576,'Sch 10.1 Rate Design'!$B$9:$B$16,0)),IF(W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W1576-INDEX('Sch 10.1 Rate Design'!$F$9:$F$16,MATCH($C1576,'Sch 10.1 Rate Design'!$B$9:$B$16,0))), 0)),"")</f>
        <v/>
      </c>
      <c r="CF1576" s="324" t="str">
        <f>IF($A1576&lt;&gt;"",IF(OR(X1576="",X1576=0),0,+IF(X1576&gt;+INDEX('Sch 10.1 Rate Design'!$F$9:$F$16,MATCH($C1576,'Sch 10.1 Rate Design'!$B$9:$B$16,0)),IF(X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X1576-INDEX('Sch 10.1 Rate Design'!$F$9:$F$16,MATCH($C1576,'Sch 10.1 Rate Design'!$B$9:$B$16,0))), 0)),"")</f>
        <v/>
      </c>
      <c r="CG1576" s="545" t="str">
        <f>IF($A1576&lt;&gt;"",IF(OR(Y1576="",Y1576=0),0,+IF(Y1576&gt;+INDEX('Sch 10.1 Rate Design'!$F$9:$F$16,MATCH($C1576,'Sch 10.1 Rate Design'!$B$9:$B$16,0)),IF(Y1576&gt;+INDEX('Sch 10.1 Rate Design'!$H$9:$H$16,MATCH($C1576,'Sch 10.1 Rate Design'!$B$9:$B$16,0)),+INDEX('Sch 10.1 Rate Design'!$H$9:$H$16,MATCH($C1576,'Sch 10.1 Rate Design'!$B$9:$B$16,0))-INDEX('Sch 10.1 Rate Design'!$F$9:$F$16,MATCH($C1576,'Sch 10.1 Rate Design'!$B$9:$B$16,0)), Y1576-INDEX('Sch 10.1 Rate Design'!$F$9:$F$16,MATCH($C1576,'Sch 10.1 Rate Design'!$B$9:$B$16,0))), 0)),"")</f>
        <v/>
      </c>
      <c r="CH1576" s="692" t="str">
        <f>IF($A1576&lt;&gt;"",IF(OR(N1576="",N1576=0), 0, BV1576/'Sch 10.1 Rate Design'!$Z$25*INDEX('Sch 10.1 Rate Design'!$I$9:$I$16,MATCH($C1576,'Sch 10.1 Rate Design'!$B$9:$B$16,0))),"")</f>
        <v/>
      </c>
      <c r="CI1576" s="548" t="str">
        <f>IF($A1576&lt;&gt;"",IF(OR(O1576="",O1576=0), 0, BW1576/'Sch 10.1 Rate Design'!$Z$25*INDEX('Sch 10.1 Rate Design'!$I$9:$I$16,MATCH($C1576,'Sch 10.1 Rate Design'!$B$9:$B$16,0))),"")</f>
        <v/>
      </c>
      <c r="CJ1576" s="548" t="str">
        <f>IF($A1576&lt;&gt;"",IF(OR(P1576="",P1576=0), 0, BX1576/'Sch 10.1 Rate Design'!$Z$25*INDEX('Sch 10.1 Rate Design'!$I$9:$I$16,MATCH($C1576,'Sch 10.1 Rate Design'!$B$9:$B$16,0))),"")</f>
        <v/>
      </c>
      <c r="CK1576" s="548" t="str">
        <f>IF($A1576&lt;&gt;"",IF(OR(Q1576="",Q1576=0), 0, BY1576/'Sch 10.1 Rate Design'!$Z$25*INDEX('Sch 10.1 Rate Design'!$I$9:$I$16,MATCH($C1576,'Sch 10.1 Rate Design'!$B$9:$B$16,0))),"")</f>
        <v/>
      </c>
      <c r="CL1576" s="548" t="str">
        <f>IF($A1576&lt;&gt;"",IF(OR(R1576="",R1576=0), 0, BZ1576/'Sch 10.1 Rate Design'!$Z$25*INDEX('Sch 10.1 Rate Design'!$I$9:$I$16,MATCH($C1576,'Sch 10.1 Rate Design'!$B$9:$B$16,0))),"")</f>
        <v/>
      </c>
      <c r="CM1576" s="548" t="str">
        <f>IF($A1576&lt;&gt;"",IF(OR(S1576="",S1576=0), 0, CA1576/'Sch 10.1 Rate Design'!$Z$25*INDEX('Sch 10.1 Rate Design'!$I$9:$I$16,MATCH($C1576,'Sch 10.1 Rate Design'!$B$9:$B$16,0))),"")</f>
        <v/>
      </c>
      <c r="CN1576" s="548" t="str">
        <f>IF($A1576&lt;&gt;"",IF(OR(T1576="",T1576=0), 0, CB1576/'Sch 10.1 Rate Design'!$Z$25*INDEX('Sch 10.1 Rate Design'!$I$9:$I$16,MATCH($C1576,'Sch 10.1 Rate Design'!$B$9:$B$16,0))),"")</f>
        <v/>
      </c>
      <c r="CO1576" s="548" t="str">
        <f>IF($A1576&lt;&gt;"",IF(OR(U1576="",U1576=0), 0, CC1576/'Sch 10.1 Rate Design'!$Z$25*INDEX('Sch 10.1 Rate Design'!$I$9:$I$16,MATCH($C1576,'Sch 10.1 Rate Design'!$B$9:$B$16,0))),"")</f>
        <v/>
      </c>
      <c r="CP1576" s="548" t="str">
        <f>IF($A1576&lt;&gt;"",IF(OR(V1576="",V1576=0), 0, CD1576/'Sch 10.1 Rate Design'!$Z$25*INDEX('Sch 10.1 Rate Design'!$I$9:$I$16,MATCH($C1576,'Sch 10.1 Rate Design'!$B$9:$B$16,0))),"")</f>
        <v/>
      </c>
      <c r="CQ1576" s="548" t="str">
        <f>IF($A1576&lt;&gt;"",IF(OR(W1576="",W1576=0), 0, CE1576/'Sch 10.1 Rate Design'!$Z$25*INDEX('Sch 10.1 Rate Design'!$I$9:$I$16,MATCH($C1576,'Sch 10.1 Rate Design'!$B$9:$B$16,0))),"")</f>
        <v/>
      </c>
      <c r="CR1576" s="548" t="str">
        <f>IF($A1576&lt;&gt;"",IF(OR(X1576="",X1576=0), 0, CF1576/'Sch 10.1 Rate Design'!$Z$25*INDEX('Sch 10.1 Rate Design'!$I$9:$I$16,MATCH($C1576,'Sch 10.1 Rate Design'!$B$9:$B$16,0))),"")</f>
        <v/>
      </c>
      <c r="CS1576" s="547" t="str">
        <f>IF($A1576&lt;&gt;"",IF(OR(Y1576="",Y1576=0), 0, CG1576/'Sch 10.1 Rate Design'!$Z$25*INDEX('Sch 10.1 Rate Design'!$I$9:$I$16,MATCH($C1576,'Sch 10.1 Rate Design'!$B$9:$B$16,0))),"")</f>
        <v/>
      </c>
      <c r="CT1576" s="546" t="str">
        <f>IF($A1576&lt;&gt;"",IF(OR(N1576="",N1576=0),0,IF(N1576&gt;INDEX('Sch 10.1 Rate Design'!$J$9:$J$16,MATCH($C1576,'Sch 10.1 Rate Design'!$B$9:$B$16,0)),N1576-INDEX('Sch 10.1 Rate Design'!$J$9:$J$16,MATCH($C1576,'Sch 10.1 Rate Design'!$B$9:$B$16,0)),0)),"")</f>
        <v/>
      </c>
      <c r="CU1576" s="324" t="str">
        <f>IF($A1576&lt;&gt;"",IF(OR(O1576="",O1576=0),0,IF(O1576&gt;INDEX('Sch 10.1 Rate Design'!$J$9:$J$16,MATCH($C1576,'Sch 10.1 Rate Design'!$B$9:$B$16,0)),O1576-INDEX('Sch 10.1 Rate Design'!$J$9:$J$16,MATCH($C1576,'Sch 10.1 Rate Design'!$B$9:$B$16,0)),0)),"")</f>
        <v/>
      </c>
      <c r="CV1576" s="324" t="str">
        <f>IF($A1576&lt;&gt;"",IF(OR(P1576="",P1576=0),0,IF(P1576&gt;INDEX('Sch 10.1 Rate Design'!$J$9:$J$16,MATCH($C1576,'Sch 10.1 Rate Design'!$B$9:$B$16,0)),P1576-INDEX('Sch 10.1 Rate Design'!$J$9:$J$16,MATCH($C1576,'Sch 10.1 Rate Design'!$B$9:$B$16,0)),0)),"")</f>
        <v/>
      </c>
      <c r="CW1576" s="324" t="str">
        <f>IF($A1576&lt;&gt;"",IF(OR(Q1576="",Q1576=0),0,IF(Q1576&gt;INDEX('Sch 10.1 Rate Design'!$J$9:$J$16,MATCH($C1576,'Sch 10.1 Rate Design'!$B$9:$B$16,0)),Q1576-INDEX('Sch 10.1 Rate Design'!$J$9:$J$16,MATCH($C1576,'Sch 10.1 Rate Design'!$B$9:$B$16,0)),0)),"")</f>
        <v/>
      </c>
      <c r="CX1576" s="324" t="str">
        <f>IF($A1576&lt;&gt;"",IF(OR(R1576="",R1576=0),0,IF(R1576&gt;INDEX('Sch 10.1 Rate Design'!$J$9:$J$16,MATCH($C1576,'Sch 10.1 Rate Design'!$B$9:$B$16,0)),R1576-INDEX('Sch 10.1 Rate Design'!$J$9:$J$16,MATCH($C1576,'Sch 10.1 Rate Design'!$B$9:$B$16,0)),0)),"")</f>
        <v/>
      </c>
      <c r="CY1576" s="324" t="str">
        <f>IF($A1576&lt;&gt;"",IF(OR(S1576="",S1576=0),0,IF(S1576&gt;INDEX('Sch 10.1 Rate Design'!$J$9:$J$16,MATCH($C1576,'Sch 10.1 Rate Design'!$B$9:$B$16,0)),S1576-INDEX('Sch 10.1 Rate Design'!$J$9:$J$16,MATCH($C1576,'Sch 10.1 Rate Design'!$B$9:$B$16,0)),0)),"")</f>
        <v/>
      </c>
      <c r="CZ1576" s="324" t="str">
        <f>IF($A1576&lt;&gt;"",IF(OR(T1576="",T1576=0),0,IF(T1576&gt;INDEX('Sch 10.1 Rate Design'!$J$9:$J$16,MATCH($C1576,'Sch 10.1 Rate Design'!$B$9:$B$16,0)),T1576-INDEX('Sch 10.1 Rate Design'!$J$9:$J$16,MATCH($C1576,'Sch 10.1 Rate Design'!$B$9:$B$16,0)),0)),"")</f>
        <v/>
      </c>
      <c r="DA1576" s="324" t="str">
        <f>IF($A1576&lt;&gt;"",IF(OR(U1576="",U1576=0),0,IF(U1576&gt;INDEX('Sch 10.1 Rate Design'!$J$9:$J$16,MATCH($C1576,'Sch 10.1 Rate Design'!$B$9:$B$16,0)),U1576-INDEX('Sch 10.1 Rate Design'!$J$9:$J$16,MATCH($C1576,'Sch 10.1 Rate Design'!$B$9:$B$16,0)),0)),"")</f>
        <v/>
      </c>
      <c r="DB1576" s="324" t="str">
        <f>IF($A1576&lt;&gt;"",IF(OR(V1576="",V1576=0),0,IF(V1576&gt;INDEX('Sch 10.1 Rate Design'!$J$9:$J$16,MATCH($C1576,'Sch 10.1 Rate Design'!$B$9:$B$16,0)),V1576-INDEX('Sch 10.1 Rate Design'!$J$9:$J$16,MATCH($C1576,'Sch 10.1 Rate Design'!$B$9:$B$16,0)),0)),"")</f>
        <v/>
      </c>
      <c r="DC1576" s="324" t="str">
        <f>IF($A1576&lt;&gt;"",IF(OR(W1576="",W1576=0),0,IF(W1576&gt;INDEX('Sch 10.1 Rate Design'!$J$9:$J$16,MATCH($C1576,'Sch 10.1 Rate Design'!$B$9:$B$16,0)),W1576-INDEX('Sch 10.1 Rate Design'!$J$9:$J$16,MATCH($C1576,'Sch 10.1 Rate Design'!$B$9:$B$16,0)),0)),"")</f>
        <v/>
      </c>
      <c r="DD1576" s="324" t="str">
        <f>IF($A1576&lt;&gt;"",IF(OR(X1576="",X1576=0),0,IF(X1576&gt;INDEX('Sch 10.1 Rate Design'!$J$9:$J$16,MATCH($C1576,'Sch 10.1 Rate Design'!$B$9:$B$16,0)),X1576-INDEX('Sch 10.1 Rate Design'!$J$9:$J$16,MATCH($C1576,'Sch 10.1 Rate Design'!$B$9:$B$16,0)),0)),"")</f>
        <v/>
      </c>
      <c r="DE1576" s="545" t="str">
        <f>IF($A1576&lt;&gt;"",IF(OR(Y1576="",Y1576=0),0,IF(Y1576&gt;INDEX('Sch 10.1 Rate Design'!$J$9:$J$16,MATCH($C1576,'Sch 10.1 Rate Design'!$B$9:$B$16,0)),Y1576-INDEX('Sch 10.1 Rate Design'!$J$9:$J$16,MATCH($C1576,'Sch 10.1 Rate Design'!$B$9:$B$16,0)),0)),"")</f>
        <v/>
      </c>
      <c r="DF1576" s="692" t="str">
        <f>IF($A1576&lt;&gt;"",IF(OR(N1576="",N1576=0), 0, CT1576/'Sch 10.1 Rate Design'!$Z$25*INDEX('Sch 10.1 Rate Design'!$K$9:$K$16,MATCH($C1576,'Sch 10.1 Rate Design'!$B$9:$B$16,0))),"")</f>
        <v/>
      </c>
      <c r="DG1576" s="548" t="str">
        <f>IF($A1576&lt;&gt;"",IF(OR(O1576="",O1576=0), 0, CU1576/'Sch 10.1 Rate Design'!$Z$25*INDEX('Sch 10.1 Rate Design'!$K$9:$K$16,MATCH($C1576,'Sch 10.1 Rate Design'!$B$9:$B$16,0))),"")</f>
        <v/>
      </c>
      <c r="DH1576" s="548" t="str">
        <f>IF($A1576&lt;&gt;"",IF(OR(P1576="",P1576=0), 0, CV1576/'Sch 10.1 Rate Design'!$Z$25*INDEX('Sch 10.1 Rate Design'!$K$9:$K$16,MATCH($C1576,'Sch 10.1 Rate Design'!$B$9:$B$16,0))),"")</f>
        <v/>
      </c>
      <c r="DI1576" s="548" t="str">
        <f>IF($A1576&lt;&gt;"",IF(OR(Q1576="",Q1576=0), 0, CW1576/'Sch 10.1 Rate Design'!$Z$25*INDEX('Sch 10.1 Rate Design'!$K$9:$K$16,MATCH($C1576,'Sch 10.1 Rate Design'!$B$9:$B$16,0))),"")</f>
        <v/>
      </c>
      <c r="DJ1576" s="548" t="str">
        <f>IF($A1576&lt;&gt;"",IF(OR(R1576="",R1576=0), 0, CX1576/'Sch 10.1 Rate Design'!$Z$25*INDEX('Sch 10.1 Rate Design'!$K$9:$K$16,MATCH($C1576,'Sch 10.1 Rate Design'!$B$9:$B$16,0))),"")</f>
        <v/>
      </c>
      <c r="DK1576" s="548" t="str">
        <f>IF($A1576&lt;&gt;"",IF(OR(S1576="",S1576=0), 0, CY1576/'Sch 10.1 Rate Design'!$Z$25*INDEX('Sch 10.1 Rate Design'!$K$9:$K$16,MATCH($C1576,'Sch 10.1 Rate Design'!$B$9:$B$16,0))),"")</f>
        <v/>
      </c>
      <c r="DL1576" s="548" t="str">
        <f>IF($A1576&lt;&gt;"",IF(OR(T1576="",T1576=0), 0, CZ1576/'Sch 10.1 Rate Design'!$Z$25*INDEX('Sch 10.1 Rate Design'!$K$9:$K$16,MATCH($C1576,'Sch 10.1 Rate Design'!$B$9:$B$16,0))),"")</f>
        <v/>
      </c>
      <c r="DM1576" s="548" t="str">
        <f>IF($A1576&lt;&gt;"",IF(OR(U1576="",U1576=0), 0, DA1576/'Sch 10.1 Rate Design'!$Z$25*INDEX('Sch 10.1 Rate Design'!$K$9:$K$16,MATCH($C1576,'Sch 10.1 Rate Design'!$B$9:$B$16,0))),"")</f>
        <v/>
      </c>
      <c r="DN1576" s="548" t="str">
        <f>IF($A1576&lt;&gt;"",IF(OR(V1576="",V1576=0), 0, DB1576/'Sch 10.1 Rate Design'!$Z$25*INDEX('Sch 10.1 Rate Design'!$K$9:$K$16,MATCH($C1576,'Sch 10.1 Rate Design'!$B$9:$B$16,0))),"")</f>
        <v/>
      </c>
      <c r="DO1576" s="548" t="str">
        <f>IF($A1576&lt;&gt;"",IF(OR(W1576="",W1576=0), 0, DC1576/'Sch 10.1 Rate Design'!$Z$25*INDEX('Sch 10.1 Rate Design'!$K$9:$K$16,MATCH($C1576,'Sch 10.1 Rate Design'!$B$9:$B$16,0))),"")</f>
        <v/>
      </c>
      <c r="DP1576" s="548" t="str">
        <f>IF($A1576&lt;&gt;"",IF(OR(X1576="",X1576=0), 0, DD1576/'Sch 10.1 Rate Design'!$Z$25*INDEX('Sch 10.1 Rate Design'!$K$9:$K$16,MATCH($C1576,'Sch 10.1 Rate Design'!$B$9:$B$16,0))),"")</f>
        <v/>
      </c>
      <c r="DQ1576" s="547" t="str">
        <f>IF($A1576&lt;&gt;"",IF(OR(Y1576="",Y1576=0), 0, DE1576/'Sch 10.1 Rate Design'!$Z$25*INDEX('Sch 10.1 Rate Design'!$K$9:$K$16,MATCH($C1576,'Sch 10.1 Rate Design'!$B$9:$B$16,0))),"")</f>
        <v/>
      </c>
      <c r="DR1576" s="546" t="str">
        <f>IF($A1576&lt;&gt;"",IF(OR(N1576="",N1576=0), 0,INDEX('Sch 10.1 Rate Design'!$D$9:$D$16,MATCH($C1576,'Sch 10.1 Rate Design'!$B$9:$B$16,0))),"")</f>
        <v/>
      </c>
      <c r="DS1576" s="324" t="str">
        <f>IF($A1576&lt;&gt;"",IF(OR(O1576="",O1576=0), 0,INDEX('Sch 10.1 Rate Design'!$D$9:$D$16,MATCH($C1576,'Sch 10.1 Rate Design'!$B$9:$B$16,0))),"")</f>
        <v/>
      </c>
      <c r="DT1576" s="324" t="str">
        <f>IF($A1576&lt;&gt;"",IF(OR(P1576="",P1576=0), 0,INDEX('Sch 10.1 Rate Design'!$D$9:$D$16,MATCH($C1576,'Sch 10.1 Rate Design'!$B$9:$B$16,0))),"")</f>
        <v/>
      </c>
      <c r="DU1576" s="324" t="str">
        <f>IF($A1576&lt;&gt;"",IF(OR(Q1576="",Q1576=0), 0,INDEX('Sch 10.1 Rate Design'!$D$9:$D$16,MATCH($C1576,'Sch 10.1 Rate Design'!$B$9:$B$16,0))),"")</f>
        <v/>
      </c>
      <c r="DV1576" s="324" t="str">
        <f>IF($A1576&lt;&gt;"",IF(OR(R1576="",R1576=0), 0,INDEX('Sch 10.1 Rate Design'!$D$9:$D$16,MATCH($C1576,'Sch 10.1 Rate Design'!$B$9:$B$16,0))),"")</f>
        <v/>
      </c>
      <c r="DW1576" s="324" t="str">
        <f>IF($A1576&lt;&gt;"",IF(OR(S1576="",S1576=0), 0,INDEX('Sch 10.1 Rate Design'!$D$9:$D$16,MATCH($C1576,'Sch 10.1 Rate Design'!$B$9:$B$16,0))),"")</f>
        <v/>
      </c>
      <c r="DX1576" s="324" t="str">
        <f>IF($A1576&lt;&gt;"",IF(OR(T1576="",T1576=0), 0,INDEX('Sch 10.1 Rate Design'!$D$9:$D$16,MATCH($C1576,'Sch 10.1 Rate Design'!$B$9:$B$16,0))),"")</f>
        <v/>
      </c>
      <c r="DY1576" s="324" t="str">
        <f>IF($A1576&lt;&gt;"",IF(OR(U1576="",U1576=0), 0,INDEX('Sch 10.1 Rate Design'!$D$9:$D$16,MATCH($C1576,'Sch 10.1 Rate Design'!$B$9:$B$16,0))),"")</f>
        <v/>
      </c>
      <c r="DZ1576" s="324" t="str">
        <f>IF($A1576&lt;&gt;"",IF(OR(V1576="",V1576=0), 0,INDEX('Sch 10.1 Rate Design'!$D$9:$D$16,MATCH($C1576,'Sch 10.1 Rate Design'!$B$9:$B$16,0))),"")</f>
        <v/>
      </c>
      <c r="EA1576" s="324" t="str">
        <f>IF($A1576&lt;&gt;"",IF(OR(W1576="",W1576=0), 0,INDEX('Sch 10.1 Rate Design'!$D$9:$D$16,MATCH($C1576,'Sch 10.1 Rate Design'!$B$9:$B$16,0))),"")</f>
        <v/>
      </c>
      <c r="EB1576" s="324" t="str">
        <f>IF($A1576&lt;&gt;"",IF(OR(X1576="",X1576=0), 0,INDEX('Sch 10.1 Rate Design'!$D$9:$D$16,MATCH($C1576,'Sch 10.1 Rate Design'!$B$9:$B$16,0))),"")</f>
        <v/>
      </c>
      <c r="EC1576" s="545" t="str">
        <f>IF($A1576&lt;&gt;"",IF(OR(Y1576="",Y1576=0), 0,INDEX('Sch 10.1 Rate Design'!$D$9:$D$16,MATCH($C1576,'Sch 10.1 Rate Design'!$B$9:$B$16,0))),"")</f>
        <v/>
      </c>
      <c r="ED1576" s="546"/>
      <c r="EE1576" s="324"/>
      <c r="EF1576" s="324"/>
      <c r="EG1576" s="324"/>
      <c r="EH1576" s="324"/>
      <c r="EI1576" s="324"/>
      <c r="EJ1576" s="324"/>
      <c r="EK1576" s="324"/>
      <c r="EL1576" s="324"/>
      <c r="EM1576" s="324"/>
      <c r="EN1576" s="324"/>
      <c r="EO1576" s="545"/>
    </row>
    <row r="1577" spans="1:145" x14ac:dyDescent="0.2">
      <c r="A1577" s="324" t="str">
        <f>IF(Inputs!AO1573&lt;&gt;"",Inputs!AO1573,"")</f>
        <v/>
      </c>
      <c r="B1577" s="324" t="str">
        <f t="shared" si="327"/>
        <v/>
      </c>
      <c r="C1577" s="727" t="str">
        <f>IF($A1577&lt;&gt;"",Inputs!AN1573,"")</f>
        <v/>
      </c>
      <c r="D1577" s="549" t="str">
        <f t="shared" si="320"/>
        <v/>
      </c>
      <c r="E1577" s="549" t="str">
        <f t="shared" si="321"/>
        <v/>
      </c>
      <c r="F1577" s="324" t="str">
        <f t="shared" si="329"/>
        <v/>
      </c>
      <c r="G1577" s="324" t="str">
        <f t="shared" si="322"/>
        <v/>
      </c>
      <c r="H1577" s="790">
        <f t="shared" si="323"/>
        <v>0</v>
      </c>
      <c r="I1577" s="790">
        <f t="shared" si="324"/>
        <v>0</v>
      </c>
      <c r="J1577" s="790">
        <f t="shared" si="325"/>
        <v>0</v>
      </c>
      <c r="K1577" s="790">
        <f t="shared" si="326"/>
        <v>0</v>
      </c>
      <c r="L1577" s="787" t="str">
        <f>IF($A1577&lt;&gt;"",INDEX(Inputs!$AP1573:$BA1573,,MATCH('Sch 10.2 Rate Data'!X$7,Inputs!$AP$4:$BA$4,0)),"")</f>
        <v/>
      </c>
      <c r="M1577" s="787" t="str">
        <f>IF($A1577&lt;&gt;"",INDEX(Inputs!$AP1573:$BA1573,,MATCH('Sch 10.2 Rate Data'!Y$7,Inputs!$AP$4:$BA$4,0)),"")</f>
        <v/>
      </c>
      <c r="N1577" s="546" t="str">
        <f>IF($A1577&lt;&gt;"",INDEX(Inputs!$AP1573:$BA1573,,MATCH('Sch 10.2 Rate Data'!N$7,Inputs!$AP$4:$BA$4,0)),"")</f>
        <v/>
      </c>
      <c r="O1577" s="324" t="str">
        <f>IF($A1577&lt;&gt;"",INDEX(Inputs!$AP1573:$BA1573,,MATCH('Sch 10.2 Rate Data'!O$7,Inputs!$AP$4:$BA$4,0)),"")</f>
        <v/>
      </c>
      <c r="P1577" s="324" t="str">
        <f>IF($A1577&lt;&gt;"",INDEX(Inputs!$AP1573:$BA1573,,MATCH('Sch 10.2 Rate Data'!P$7,Inputs!$AP$4:$BA$4,0)),"")</f>
        <v/>
      </c>
      <c r="Q1577" s="324" t="str">
        <f>IF($A1577&lt;&gt;"",INDEX(Inputs!$AP1573:$BA1573,,MATCH('Sch 10.2 Rate Data'!Q$7,Inputs!$AP$4:$BA$4,0)),"")</f>
        <v/>
      </c>
      <c r="R1577" s="324" t="str">
        <f>IF($A1577&lt;&gt;"",INDEX(Inputs!$AP1573:$BA1573,,MATCH('Sch 10.2 Rate Data'!R$7,Inputs!$AP$4:$BA$4,0)),"")</f>
        <v/>
      </c>
      <c r="S1577" s="324" t="str">
        <f>IF($A1577&lt;&gt;"",INDEX(Inputs!$AP1573:$BA1573,,MATCH('Sch 10.2 Rate Data'!S$7,Inputs!$AP$4:$BA$4,0)),"")</f>
        <v/>
      </c>
      <c r="T1577" s="324" t="str">
        <f>IF($A1577&lt;&gt;"",INDEX(Inputs!$AP1573:$BA1573,,MATCH('Sch 10.2 Rate Data'!T$7,Inputs!$AP$4:$BA$4,0)),"")</f>
        <v/>
      </c>
      <c r="U1577" s="324" t="str">
        <f>IF($A1577&lt;&gt;"",INDEX(Inputs!$AP1573:$BA1573,,MATCH('Sch 10.2 Rate Data'!U$7,Inputs!$AP$4:$BA$4,0)),"")</f>
        <v/>
      </c>
      <c r="V1577" s="324" t="str">
        <f>IF($A1577&lt;&gt;"",INDEX(Inputs!$AP1573:$BA1573,,MATCH('Sch 10.2 Rate Data'!V$7,Inputs!$AP$4:$BA$4,0)),"")</f>
        <v/>
      </c>
      <c r="W1577" s="324" t="str">
        <f>IF($A1577&lt;&gt;"",INDEX(Inputs!$AP1573:$BA1573,,MATCH('Sch 10.2 Rate Data'!W$7,Inputs!$AP$4:$BA$4,0)),"")</f>
        <v/>
      </c>
      <c r="X1577" s="324" t="str">
        <f>IF($A1577&lt;&gt;"",INDEX(Inputs!$AP1573:$BA1573,,MATCH('Sch 10.2 Rate Data'!X$7,Inputs!$AP$4:$BA$4,0)),"")</f>
        <v/>
      </c>
      <c r="Y1577" s="545" t="str">
        <f>IF($A1577&lt;&gt;"",INDEX(Inputs!$AP1573:$BA1573,,MATCH('Sch 10.2 Rate Data'!Y$7,Inputs!$AP$4:$BA$4,0)),"")</f>
        <v/>
      </c>
      <c r="Z1577" s="692" t="str">
        <f t="shared" si="319"/>
        <v/>
      </c>
      <c r="AA1577" s="548" t="str">
        <f t="shared" si="319"/>
        <v/>
      </c>
      <c r="AB1577" s="548" t="str">
        <f t="shared" si="319"/>
        <v/>
      </c>
      <c r="AC1577" s="548" t="str">
        <f t="shared" si="318"/>
        <v/>
      </c>
      <c r="AD1577" s="548" t="str">
        <f t="shared" si="318"/>
        <v/>
      </c>
      <c r="AE1577" s="548" t="str">
        <f t="shared" si="318"/>
        <v/>
      </c>
      <c r="AF1577" s="548" t="str">
        <f t="shared" si="318"/>
        <v/>
      </c>
      <c r="AG1577" s="548" t="str">
        <f t="shared" si="318"/>
        <v/>
      </c>
      <c r="AH1577" s="548" t="str">
        <f t="shared" si="318"/>
        <v/>
      </c>
      <c r="AI1577" s="548" t="str">
        <f t="shared" si="328"/>
        <v/>
      </c>
      <c r="AJ1577" s="548" t="str">
        <f t="shared" si="328"/>
        <v/>
      </c>
      <c r="AK1577" s="547" t="str">
        <f t="shared" si="328"/>
        <v/>
      </c>
      <c r="AL1577" s="692" t="str">
        <f>IF($A1577&lt;&gt;"",IF(OR(N1577="",N1577=0), 0, INDEX('Sch 10.1 Rate Design'!$E$9:$E$16,MATCH($C1577,'Sch 10.1 Rate Design'!$B$9:$B$16,0))),"")</f>
        <v/>
      </c>
      <c r="AM1577" s="548" t="str">
        <f>IF($A1577&lt;&gt;"",IF(OR(O1577="",O1577=0), 0, INDEX('Sch 10.1 Rate Design'!$E$9:$E$16,MATCH($C1577,'Sch 10.1 Rate Design'!$B$9:$B$16,0))),"")</f>
        <v/>
      </c>
      <c r="AN1577" s="548" t="str">
        <f>IF($A1577&lt;&gt;"",IF(OR(P1577="",P1577=0), 0, INDEX('Sch 10.1 Rate Design'!$E$9:$E$16,MATCH($C1577,'Sch 10.1 Rate Design'!$B$9:$B$16,0))),"")</f>
        <v/>
      </c>
      <c r="AO1577" s="548" t="str">
        <f>IF($A1577&lt;&gt;"",IF(OR(Q1577="",Q1577=0), 0, INDEX('Sch 10.1 Rate Design'!$E$9:$E$16,MATCH($C1577,'Sch 10.1 Rate Design'!$B$9:$B$16,0))),"")</f>
        <v/>
      </c>
      <c r="AP1577" s="548" t="str">
        <f>IF($A1577&lt;&gt;"",IF(OR(R1577="",R1577=0), 0, INDEX('Sch 10.1 Rate Design'!$E$9:$E$16,MATCH($C1577,'Sch 10.1 Rate Design'!$B$9:$B$16,0))),"")</f>
        <v/>
      </c>
      <c r="AQ1577" s="548" t="str">
        <f>IF($A1577&lt;&gt;"",IF(OR(S1577="",S1577=0), 0, INDEX('Sch 10.1 Rate Design'!$E$9:$E$16,MATCH($C1577,'Sch 10.1 Rate Design'!$B$9:$B$16,0))),"")</f>
        <v/>
      </c>
      <c r="AR1577" s="548" t="str">
        <f>IF($A1577&lt;&gt;"",IF(OR(T1577="",T1577=0), 0, INDEX('Sch 10.1 Rate Design'!$E$9:$E$16,MATCH($C1577,'Sch 10.1 Rate Design'!$B$9:$B$16,0))),"")</f>
        <v/>
      </c>
      <c r="AS1577" s="548" t="str">
        <f>IF($A1577&lt;&gt;"",IF(OR(U1577="",U1577=0), 0, INDEX('Sch 10.1 Rate Design'!$E$9:$E$16,MATCH($C1577,'Sch 10.1 Rate Design'!$B$9:$B$16,0))),"")</f>
        <v/>
      </c>
      <c r="AT1577" s="548" t="str">
        <f>IF($A1577&lt;&gt;"",IF(OR(V1577="",V1577=0), 0, INDEX('Sch 10.1 Rate Design'!$E$9:$E$16,MATCH($C1577,'Sch 10.1 Rate Design'!$B$9:$B$16,0))),"")</f>
        <v/>
      </c>
      <c r="AU1577" s="548" t="str">
        <f>IF($A1577&lt;&gt;"",IF(OR(W1577="",W1577=0), 0, INDEX('Sch 10.1 Rate Design'!$E$9:$E$16,MATCH($C1577,'Sch 10.1 Rate Design'!$B$9:$B$16,0))),"")</f>
        <v/>
      </c>
      <c r="AV1577" s="548" t="str">
        <f>IF($A1577&lt;&gt;"",IF(OR(X1577="",X1577=0), 0, INDEX('Sch 10.1 Rate Design'!$E$9:$E$16,MATCH($C1577,'Sch 10.1 Rate Design'!$B$9:$B$16,0))),"")</f>
        <v/>
      </c>
      <c r="AW1577" s="547" t="str">
        <f>IF($A1577&lt;&gt;"",IF(OR(Y1577="",Y1577=0), 0, INDEX('Sch 10.1 Rate Design'!$E$9:$E$16,MATCH($C1577,'Sch 10.1 Rate Design'!$B$9:$B$16,0))),"")</f>
        <v/>
      </c>
      <c r="AX1577" s="546" t="str">
        <f>IF($A1577&lt;&gt;"",IF(OR(N1577="",N1577=0),0,+IF(N1577&gt;+INDEX('Sch 10.1 Rate Design'!$D$9:$D$16,MATCH($C1577,'Sch 10.1 Rate Design'!$B$9:$B$16,0)),IF(N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N1577-INDEX('Sch 10.1 Rate Design'!$D$9:$D$16,MATCH($C1577,'Sch 10.1 Rate Design'!$B$9:$B$16,0))),0)),"")</f>
        <v/>
      </c>
      <c r="AY1577" s="324" t="str">
        <f>IF($A1577&lt;&gt;"",IF(OR(O1577="",O1577=0),0,+IF(O1577&gt;+INDEX('Sch 10.1 Rate Design'!$D$9:$D$16,MATCH($C1577,'Sch 10.1 Rate Design'!$B$9:$B$16,0)),IF(O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O1577-INDEX('Sch 10.1 Rate Design'!$D$9:$D$16,MATCH($C1577,'Sch 10.1 Rate Design'!$B$9:$B$16,0))),0)),"")</f>
        <v/>
      </c>
      <c r="AZ1577" s="324" t="str">
        <f>IF($A1577&lt;&gt;"",IF(OR(P1577="",P1577=0),0,+IF(P1577&gt;+INDEX('Sch 10.1 Rate Design'!$D$9:$D$16,MATCH($C1577,'Sch 10.1 Rate Design'!$B$9:$B$16,0)),IF(P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P1577-INDEX('Sch 10.1 Rate Design'!$D$9:$D$16,MATCH($C1577,'Sch 10.1 Rate Design'!$B$9:$B$16,0))),0)),"")</f>
        <v/>
      </c>
      <c r="BA1577" s="324" t="str">
        <f>IF($A1577&lt;&gt;"",IF(OR(Q1577="",Q1577=0),0,+IF(Q1577&gt;+INDEX('Sch 10.1 Rate Design'!$D$9:$D$16,MATCH($C1577,'Sch 10.1 Rate Design'!$B$9:$B$16,0)),IF(Q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Q1577-INDEX('Sch 10.1 Rate Design'!$D$9:$D$16,MATCH($C1577,'Sch 10.1 Rate Design'!$B$9:$B$16,0))),0)),"")</f>
        <v/>
      </c>
      <c r="BB1577" s="324" t="str">
        <f>IF($A1577&lt;&gt;"",IF(OR(R1577="",R1577=0),0,+IF(R1577&gt;+INDEX('Sch 10.1 Rate Design'!$D$9:$D$16,MATCH($C1577,'Sch 10.1 Rate Design'!$B$9:$B$16,0)),IF(R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R1577-INDEX('Sch 10.1 Rate Design'!$D$9:$D$16,MATCH($C1577,'Sch 10.1 Rate Design'!$B$9:$B$16,0))),0)),"")</f>
        <v/>
      </c>
      <c r="BC1577" s="324" t="str">
        <f>IF($A1577&lt;&gt;"",IF(OR(S1577="",S1577=0),0,+IF(S1577&gt;+INDEX('Sch 10.1 Rate Design'!$D$9:$D$16,MATCH($C1577,'Sch 10.1 Rate Design'!$B$9:$B$16,0)),IF(S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S1577-INDEX('Sch 10.1 Rate Design'!$D$9:$D$16,MATCH($C1577,'Sch 10.1 Rate Design'!$B$9:$B$16,0))),0)),"")</f>
        <v/>
      </c>
      <c r="BD1577" s="324" t="str">
        <f>IF($A1577&lt;&gt;"",IF(OR(T1577="",T1577=0),0,+IF(T1577&gt;+INDEX('Sch 10.1 Rate Design'!$D$9:$D$16,MATCH($C1577,'Sch 10.1 Rate Design'!$B$9:$B$16,0)),IF(T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T1577-INDEX('Sch 10.1 Rate Design'!$D$9:$D$16,MATCH($C1577,'Sch 10.1 Rate Design'!$B$9:$B$16,0))),0)),"")</f>
        <v/>
      </c>
      <c r="BE1577" s="324" t="str">
        <f>IF($A1577&lt;&gt;"",IF(OR(U1577="",U1577=0),0,+IF(U1577&gt;+INDEX('Sch 10.1 Rate Design'!$D$9:$D$16,MATCH($C1577,'Sch 10.1 Rate Design'!$B$9:$B$16,0)),IF(U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U1577-INDEX('Sch 10.1 Rate Design'!$D$9:$D$16,MATCH($C1577,'Sch 10.1 Rate Design'!$B$9:$B$16,0))),0)),"")</f>
        <v/>
      </c>
      <c r="BF1577" s="324" t="str">
        <f>IF($A1577&lt;&gt;"",IF(OR(V1577="",V1577=0),0,+IF(V1577&gt;+INDEX('Sch 10.1 Rate Design'!$D$9:$D$16,MATCH($C1577,'Sch 10.1 Rate Design'!$B$9:$B$16,0)),IF(V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V1577-INDEX('Sch 10.1 Rate Design'!$D$9:$D$16,MATCH($C1577,'Sch 10.1 Rate Design'!$B$9:$B$16,0))),0)),"")</f>
        <v/>
      </c>
      <c r="BG1577" s="324" t="str">
        <f>IF($A1577&lt;&gt;"",IF(OR(W1577="",W1577=0),0,+IF(W1577&gt;+INDEX('Sch 10.1 Rate Design'!$D$9:$D$16,MATCH($C1577,'Sch 10.1 Rate Design'!$B$9:$B$16,0)),IF(W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W1577-INDEX('Sch 10.1 Rate Design'!$D$9:$D$16,MATCH($C1577,'Sch 10.1 Rate Design'!$B$9:$B$16,0))),0)),"")</f>
        <v/>
      </c>
      <c r="BH1577" s="324" t="str">
        <f>IF($A1577&lt;&gt;"",IF(OR(X1577="",X1577=0),0,+IF(X1577&gt;+INDEX('Sch 10.1 Rate Design'!$D$9:$D$16,MATCH($C1577,'Sch 10.1 Rate Design'!$B$9:$B$16,0)),IF(X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X1577-INDEX('Sch 10.1 Rate Design'!$D$9:$D$16,MATCH($C1577,'Sch 10.1 Rate Design'!$B$9:$B$16,0))),0)),"")</f>
        <v/>
      </c>
      <c r="BI1577" s="545" t="str">
        <f>IF($A1577&lt;&gt;"",IF(OR(Y1577="",Y1577=0),0,+IF(Y1577&gt;+INDEX('Sch 10.1 Rate Design'!$D$9:$D$16,MATCH($C1577,'Sch 10.1 Rate Design'!$B$9:$B$16,0)),IF(Y1577&gt;+INDEX('Sch 10.1 Rate Design'!$F$9:$F$16,MATCH($C1577,'Sch 10.1 Rate Design'!$B$9:$B$16,0)),+INDEX('Sch 10.1 Rate Design'!$F$9:$F$16,MATCH($C1577,'Sch 10.1 Rate Design'!$B$9:$B$16,0))-INDEX('Sch 10.1 Rate Design'!$D$9:$D$16,MATCH($C1577,'Sch 10.1 Rate Design'!$B$9:$B$16,0)), Y1577-INDEX('Sch 10.1 Rate Design'!$D$9:$D$16,MATCH($C1577,'Sch 10.1 Rate Design'!$B$9:$B$16,0))),0)),"")</f>
        <v/>
      </c>
      <c r="BJ1577" s="692" t="str">
        <f>IF($A1577&lt;&gt;"",IF(OR(N1577="",N1577=0), 0, AX1577/'Sch 10.1 Rate Design'!$Z$25*INDEX('Sch 10.1 Rate Design'!$G$9:$G$16,MATCH($C1577,'Sch 10.1 Rate Design'!$B$9:$B$16,0))),"")</f>
        <v/>
      </c>
      <c r="BK1577" s="548" t="str">
        <f>IF($A1577&lt;&gt;"",IF(OR(O1577="",O1577=0), 0, AY1577/'Sch 10.1 Rate Design'!$Z$25*INDEX('Sch 10.1 Rate Design'!$G$9:$G$16,MATCH($C1577,'Sch 10.1 Rate Design'!$B$9:$B$16,0))),"")</f>
        <v/>
      </c>
      <c r="BL1577" s="548" t="str">
        <f>IF($A1577&lt;&gt;"",IF(OR(P1577="",P1577=0), 0, AZ1577/'Sch 10.1 Rate Design'!$Z$25*INDEX('Sch 10.1 Rate Design'!$G$9:$G$16,MATCH($C1577,'Sch 10.1 Rate Design'!$B$9:$B$16,0))),"")</f>
        <v/>
      </c>
      <c r="BM1577" s="548" t="str">
        <f>IF($A1577&lt;&gt;"",IF(OR(Q1577="",Q1577=0), 0, BA1577/'Sch 10.1 Rate Design'!$Z$25*INDEX('Sch 10.1 Rate Design'!$G$9:$G$16,MATCH($C1577,'Sch 10.1 Rate Design'!$B$9:$B$16,0))),"")</f>
        <v/>
      </c>
      <c r="BN1577" s="548" t="str">
        <f>IF($A1577&lt;&gt;"",IF(OR(R1577="",R1577=0), 0, BB1577/'Sch 10.1 Rate Design'!$Z$25*INDEX('Sch 10.1 Rate Design'!$G$9:$G$16,MATCH($C1577,'Sch 10.1 Rate Design'!$B$9:$B$16,0))),"")</f>
        <v/>
      </c>
      <c r="BO1577" s="548" t="str">
        <f>IF($A1577&lt;&gt;"",IF(OR(S1577="",S1577=0), 0, BC1577/'Sch 10.1 Rate Design'!$Z$25*INDEX('Sch 10.1 Rate Design'!$G$9:$G$16,MATCH($C1577,'Sch 10.1 Rate Design'!$B$9:$B$16,0))),"")</f>
        <v/>
      </c>
      <c r="BP1577" s="548" t="str">
        <f>IF($A1577&lt;&gt;"",IF(OR(T1577="",T1577=0), 0, BD1577/'Sch 10.1 Rate Design'!$Z$25*INDEX('Sch 10.1 Rate Design'!$G$9:$G$16,MATCH($C1577,'Sch 10.1 Rate Design'!$B$9:$B$16,0))),"")</f>
        <v/>
      </c>
      <c r="BQ1577" s="548" t="str">
        <f>IF($A1577&lt;&gt;"",IF(OR(U1577="",U1577=0), 0, BE1577/'Sch 10.1 Rate Design'!$Z$25*INDEX('Sch 10.1 Rate Design'!$G$9:$G$16,MATCH($C1577,'Sch 10.1 Rate Design'!$B$9:$B$16,0))),"")</f>
        <v/>
      </c>
      <c r="BR1577" s="548" t="str">
        <f>IF($A1577&lt;&gt;"",IF(OR(V1577="",V1577=0), 0, BF1577/'Sch 10.1 Rate Design'!$Z$25*INDEX('Sch 10.1 Rate Design'!$G$9:$G$16,MATCH($C1577,'Sch 10.1 Rate Design'!$B$9:$B$16,0))),"")</f>
        <v/>
      </c>
      <c r="BS1577" s="548" t="str">
        <f>IF($A1577&lt;&gt;"",IF(OR(W1577="",W1577=0), 0, BG1577/'Sch 10.1 Rate Design'!$Z$25*INDEX('Sch 10.1 Rate Design'!$G$9:$G$16,MATCH($C1577,'Sch 10.1 Rate Design'!$B$9:$B$16,0))),"")</f>
        <v/>
      </c>
      <c r="BT1577" s="548" t="str">
        <f>IF($A1577&lt;&gt;"",IF(OR(X1577="",X1577=0), 0, BH1577/'Sch 10.1 Rate Design'!$Z$25*INDEX('Sch 10.1 Rate Design'!$G$9:$G$16,MATCH($C1577,'Sch 10.1 Rate Design'!$B$9:$B$16,0))),"")</f>
        <v/>
      </c>
      <c r="BU1577" s="547" t="str">
        <f>IF($A1577&lt;&gt;"",IF(OR(Y1577="",Y1577=0), 0, BI1577/'Sch 10.1 Rate Design'!$Z$25*INDEX('Sch 10.1 Rate Design'!$G$9:$G$16,MATCH($C1577,'Sch 10.1 Rate Design'!$B$9:$B$16,0))),"")</f>
        <v/>
      </c>
      <c r="BV1577" s="546" t="str">
        <f>IF($A1577&lt;&gt;"",IF(OR(N1577="",N1577=0),0,+IF(N1577&gt;+INDEX('Sch 10.1 Rate Design'!$F$9:$F$16,MATCH($C1577,'Sch 10.1 Rate Design'!$B$9:$B$16,0)),IF(N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N1577-INDEX('Sch 10.1 Rate Design'!$F$9:$F$16,MATCH($C1577,'Sch 10.1 Rate Design'!$B$9:$B$16,0))), 0)),"")</f>
        <v/>
      </c>
      <c r="BW1577" s="324" t="str">
        <f>IF($A1577&lt;&gt;"",IF(OR(O1577="",O1577=0),0,+IF(O1577&gt;+INDEX('Sch 10.1 Rate Design'!$F$9:$F$16,MATCH($C1577,'Sch 10.1 Rate Design'!$B$9:$B$16,0)),IF(O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O1577-INDEX('Sch 10.1 Rate Design'!$F$9:$F$16,MATCH($C1577,'Sch 10.1 Rate Design'!$B$9:$B$16,0))), 0)),"")</f>
        <v/>
      </c>
      <c r="BX1577" s="324" t="str">
        <f>IF($A1577&lt;&gt;"",IF(OR(P1577="",P1577=0),0,+IF(P1577&gt;+INDEX('Sch 10.1 Rate Design'!$F$9:$F$16,MATCH($C1577,'Sch 10.1 Rate Design'!$B$9:$B$16,0)),IF(P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P1577-INDEX('Sch 10.1 Rate Design'!$F$9:$F$16,MATCH($C1577,'Sch 10.1 Rate Design'!$B$9:$B$16,0))), 0)),"")</f>
        <v/>
      </c>
      <c r="BY1577" s="324" t="str">
        <f>IF($A1577&lt;&gt;"",IF(OR(Q1577="",Q1577=0),0,+IF(Q1577&gt;+INDEX('Sch 10.1 Rate Design'!$F$9:$F$16,MATCH($C1577,'Sch 10.1 Rate Design'!$B$9:$B$16,0)),IF(Q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Q1577-INDEX('Sch 10.1 Rate Design'!$F$9:$F$16,MATCH($C1577,'Sch 10.1 Rate Design'!$B$9:$B$16,0))), 0)),"")</f>
        <v/>
      </c>
      <c r="BZ1577" s="324" t="str">
        <f>IF($A1577&lt;&gt;"",IF(OR(R1577="",R1577=0),0,+IF(R1577&gt;+INDEX('Sch 10.1 Rate Design'!$F$9:$F$16,MATCH($C1577,'Sch 10.1 Rate Design'!$B$9:$B$16,0)),IF(R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R1577-INDEX('Sch 10.1 Rate Design'!$F$9:$F$16,MATCH($C1577,'Sch 10.1 Rate Design'!$B$9:$B$16,0))), 0)),"")</f>
        <v/>
      </c>
      <c r="CA1577" s="324" t="str">
        <f>IF($A1577&lt;&gt;"",IF(OR(S1577="",S1577=0),0,+IF(S1577&gt;+INDEX('Sch 10.1 Rate Design'!$F$9:$F$16,MATCH($C1577,'Sch 10.1 Rate Design'!$B$9:$B$16,0)),IF(S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S1577-INDEX('Sch 10.1 Rate Design'!$F$9:$F$16,MATCH($C1577,'Sch 10.1 Rate Design'!$B$9:$B$16,0))), 0)),"")</f>
        <v/>
      </c>
      <c r="CB1577" s="324" t="str">
        <f>IF($A1577&lt;&gt;"",IF(OR(T1577="",T1577=0),0,+IF(T1577&gt;+INDEX('Sch 10.1 Rate Design'!$F$9:$F$16,MATCH($C1577,'Sch 10.1 Rate Design'!$B$9:$B$16,0)),IF(T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T1577-INDEX('Sch 10.1 Rate Design'!$F$9:$F$16,MATCH($C1577,'Sch 10.1 Rate Design'!$B$9:$B$16,0))), 0)),"")</f>
        <v/>
      </c>
      <c r="CC1577" s="324" t="str">
        <f>IF($A1577&lt;&gt;"",IF(OR(U1577="",U1577=0),0,+IF(U1577&gt;+INDEX('Sch 10.1 Rate Design'!$F$9:$F$16,MATCH($C1577,'Sch 10.1 Rate Design'!$B$9:$B$16,0)),IF(U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U1577-INDEX('Sch 10.1 Rate Design'!$F$9:$F$16,MATCH($C1577,'Sch 10.1 Rate Design'!$B$9:$B$16,0))), 0)),"")</f>
        <v/>
      </c>
      <c r="CD1577" s="324" t="str">
        <f>IF($A1577&lt;&gt;"",IF(OR(V1577="",V1577=0),0,+IF(V1577&gt;+INDEX('Sch 10.1 Rate Design'!$F$9:$F$16,MATCH($C1577,'Sch 10.1 Rate Design'!$B$9:$B$16,0)),IF(V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V1577-INDEX('Sch 10.1 Rate Design'!$F$9:$F$16,MATCH($C1577,'Sch 10.1 Rate Design'!$B$9:$B$16,0))), 0)),"")</f>
        <v/>
      </c>
      <c r="CE1577" s="324" t="str">
        <f>IF($A1577&lt;&gt;"",IF(OR(W1577="",W1577=0),0,+IF(W1577&gt;+INDEX('Sch 10.1 Rate Design'!$F$9:$F$16,MATCH($C1577,'Sch 10.1 Rate Design'!$B$9:$B$16,0)),IF(W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W1577-INDEX('Sch 10.1 Rate Design'!$F$9:$F$16,MATCH($C1577,'Sch 10.1 Rate Design'!$B$9:$B$16,0))), 0)),"")</f>
        <v/>
      </c>
      <c r="CF1577" s="324" t="str">
        <f>IF($A1577&lt;&gt;"",IF(OR(X1577="",X1577=0),0,+IF(X1577&gt;+INDEX('Sch 10.1 Rate Design'!$F$9:$F$16,MATCH($C1577,'Sch 10.1 Rate Design'!$B$9:$B$16,0)),IF(X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X1577-INDEX('Sch 10.1 Rate Design'!$F$9:$F$16,MATCH($C1577,'Sch 10.1 Rate Design'!$B$9:$B$16,0))), 0)),"")</f>
        <v/>
      </c>
      <c r="CG1577" s="545" t="str">
        <f>IF($A1577&lt;&gt;"",IF(OR(Y1577="",Y1577=0),0,+IF(Y1577&gt;+INDEX('Sch 10.1 Rate Design'!$F$9:$F$16,MATCH($C1577,'Sch 10.1 Rate Design'!$B$9:$B$16,0)),IF(Y1577&gt;+INDEX('Sch 10.1 Rate Design'!$H$9:$H$16,MATCH($C1577,'Sch 10.1 Rate Design'!$B$9:$B$16,0)),+INDEX('Sch 10.1 Rate Design'!$H$9:$H$16,MATCH($C1577,'Sch 10.1 Rate Design'!$B$9:$B$16,0))-INDEX('Sch 10.1 Rate Design'!$F$9:$F$16,MATCH($C1577,'Sch 10.1 Rate Design'!$B$9:$B$16,0)), Y1577-INDEX('Sch 10.1 Rate Design'!$F$9:$F$16,MATCH($C1577,'Sch 10.1 Rate Design'!$B$9:$B$16,0))), 0)),"")</f>
        <v/>
      </c>
      <c r="CH1577" s="692" t="str">
        <f>IF($A1577&lt;&gt;"",IF(OR(N1577="",N1577=0), 0, BV1577/'Sch 10.1 Rate Design'!$Z$25*INDEX('Sch 10.1 Rate Design'!$I$9:$I$16,MATCH($C1577,'Sch 10.1 Rate Design'!$B$9:$B$16,0))),"")</f>
        <v/>
      </c>
      <c r="CI1577" s="548" t="str">
        <f>IF($A1577&lt;&gt;"",IF(OR(O1577="",O1577=0), 0, BW1577/'Sch 10.1 Rate Design'!$Z$25*INDEX('Sch 10.1 Rate Design'!$I$9:$I$16,MATCH($C1577,'Sch 10.1 Rate Design'!$B$9:$B$16,0))),"")</f>
        <v/>
      </c>
      <c r="CJ1577" s="548" t="str">
        <f>IF($A1577&lt;&gt;"",IF(OR(P1577="",P1577=0), 0, BX1577/'Sch 10.1 Rate Design'!$Z$25*INDEX('Sch 10.1 Rate Design'!$I$9:$I$16,MATCH($C1577,'Sch 10.1 Rate Design'!$B$9:$B$16,0))),"")</f>
        <v/>
      </c>
      <c r="CK1577" s="548" t="str">
        <f>IF($A1577&lt;&gt;"",IF(OR(Q1577="",Q1577=0), 0, BY1577/'Sch 10.1 Rate Design'!$Z$25*INDEX('Sch 10.1 Rate Design'!$I$9:$I$16,MATCH($C1577,'Sch 10.1 Rate Design'!$B$9:$B$16,0))),"")</f>
        <v/>
      </c>
      <c r="CL1577" s="548" t="str">
        <f>IF($A1577&lt;&gt;"",IF(OR(R1577="",R1577=0), 0, BZ1577/'Sch 10.1 Rate Design'!$Z$25*INDEX('Sch 10.1 Rate Design'!$I$9:$I$16,MATCH($C1577,'Sch 10.1 Rate Design'!$B$9:$B$16,0))),"")</f>
        <v/>
      </c>
      <c r="CM1577" s="548" t="str">
        <f>IF($A1577&lt;&gt;"",IF(OR(S1577="",S1577=0), 0, CA1577/'Sch 10.1 Rate Design'!$Z$25*INDEX('Sch 10.1 Rate Design'!$I$9:$I$16,MATCH($C1577,'Sch 10.1 Rate Design'!$B$9:$B$16,0))),"")</f>
        <v/>
      </c>
      <c r="CN1577" s="548" t="str">
        <f>IF($A1577&lt;&gt;"",IF(OR(T1577="",T1577=0), 0, CB1577/'Sch 10.1 Rate Design'!$Z$25*INDEX('Sch 10.1 Rate Design'!$I$9:$I$16,MATCH($C1577,'Sch 10.1 Rate Design'!$B$9:$B$16,0))),"")</f>
        <v/>
      </c>
      <c r="CO1577" s="548" t="str">
        <f>IF($A1577&lt;&gt;"",IF(OR(U1577="",U1577=0), 0, CC1577/'Sch 10.1 Rate Design'!$Z$25*INDEX('Sch 10.1 Rate Design'!$I$9:$I$16,MATCH($C1577,'Sch 10.1 Rate Design'!$B$9:$B$16,0))),"")</f>
        <v/>
      </c>
      <c r="CP1577" s="548" t="str">
        <f>IF($A1577&lt;&gt;"",IF(OR(V1577="",V1577=0), 0, CD1577/'Sch 10.1 Rate Design'!$Z$25*INDEX('Sch 10.1 Rate Design'!$I$9:$I$16,MATCH($C1577,'Sch 10.1 Rate Design'!$B$9:$B$16,0))),"")</f>
        <v/>
      </c>
      <c r="CQ1577" s="548" t="str">
        <f>IF($A1577&lt;&gt;"",IF(OR(W1577="",W1577=0), 0, CE1577/'Sch 10.1 Rate Design'!$Z$25*INDEX('Sch 10.1 Rate Design'!$I$9:$I$16,MATCH($C1577,'Sch 10.1 Rate Design'!$B$9:$B$16,0))),"")</f>
        <v/>
      </c>
      <c r="CR1577" s="548" t="str">
        <f>IF($A1577&lt;&gt;"",IF(OR(X1577="",X1577=0), 0, CF1577/'Sch 10.1 Rate Design'!$Z$25*INDEX('Sch 10.1 Rate Design'!$I$9:$I$16,MATCH($C1577,'Sch 10.1 Rate Design'!$B$9:$B$16,0))),"")</f>
        <v/>
      </c>
      <c r="CS1577" s="547" t="str">
        <f>IF($A1577&lt;&gt;"",IF(OR(Y1577="",Y1577=0), 0, CG1577/'Sch 10.1 Rate Design'!$Z$25*INDEX('Sch 10.1 Rate Design'!$I$9:$I$16,MATCH($C1577,'Sch 10.1 Rate Design'!$B$9:$B$16,0))),"")</f>
        <v/>
      </c>
      <c r="CT1577" s="546" t="str">
        <f>IF($A1577&lt;&gt;"",IF(OR(N1577="",N1577=0),0,IF(N1577&gt;INDEX('Sch 10.1 Rate Design'!$J$9:$J$16,MATCH($C1577,'Sch 10.1 Rate Design'!$B$9:$B$16,0)),N1577-INDEX('Sch 10.1 Rate Design'!$J$9:$J$16,MATCH($C1577,'Sch 10.1 Rate Design'!$B$9:$B$16,0)),0)),"")</f>
        <v/>
      </c>
      <c r="CU1577" s="324" t="str">
        <f>IF($A1577&lt;&gt;"",IF(OR(O1577="",O1577=0),0,IF(O1577&gt;INDEX('Sch 10.1 Rate Design'!$J$9:$J$16,MATCH($C1577,'Sch 10.1 Rate Design'!$B$9:$B$16,0)),O1577-INDEX('Sch 10.1 Rate Design'!$J$9:$J$16,MATCH($C1577,'Sch 10.1 Rate Design'!$B$9:$B$16,0)),0)),"")</f>
        <v/>
      </c>
      <c r="CV1577" s="324" t="str">
        <f>IF($A1577&lt;&gt;"",IF(OR(P1577="",P1577=0),0,IF(P1577&gt;INDEX('Sch 10.1 Rate Design'!$J$9:$J$16,MATCH($C1577,'Sch 10.1 Rate Design'!$B$9:$B$16,0)),P1577-INDEX('Sch 10.1 Rate Design'!$J$9:$J$16,MATCH($C1577,'Sch 10.1 Rate Design'!$B$9:$B$16,0)),0)),"")</f>
        <v/>
      </c>
      <c r="CW1577" s="324" t="str">
        <f>IF($A1577&lt;&gt;"",IF(OR(Q1577="",Q1577=0),0,IF(Q1577&gt;INDEX('Sch 10.1 Rate Design'!$J$9:$J$16,MATCH($C1577,'Sch 10.1 Rate Design'!$B$9:$B$16,0)),Q1577-INDEX('Sch 10.1 Rate Design'!$J$9:$J$16,MATCH($C1577,'Sch 10.1 Rate Design'!$B$9:$B$16,0)),0)),"")</f>
        <v/>
      </c>
      <c r="CX1577" s="324" t="str">
        <f>IF($A1577&lt;&gt;"",IF(OR(R1577="",R1577=0),0,IF(R1577&gt;INDEX('Sch 10.1 Rate Design'!$J$9:$J$16,MATCH($C1577,'Sch 10.1 Rate Design'!$B$9:$B$16,0)),R1577-INDEX('Sch 10.1 Rate Design'!$J$9:$J$16,MATCH($C1577,'Sch 10.1 Rate Design'!$B$9:$B$16,0)),0)),"")</f>
        <v/>
      </c>
      <c r="CY1577" s="324" t="str">
        <f>IF($A1577&lt;&gt;"",IF(OR(S1577="",S1577=0),0,IF(S1577&gt;INDEX('Sch 10.1 Rate Design'!$J$9:$J$16,MATCH($C1577,'Sch 10.1 Rate Design'!$B$9:$B$16,0)),S1577-INDEX('Sch 10.1 Rate Design'!$J$9:$J$16,MATCH($C1577,'Sch 10.1 Rate Design'!$B$9:$B$16,0)),0)),"")</f>
        <v/>
      </c>
      <c r="CZ1577" s="324" t="str">
        <f>IF($A1577&lt;&gt;"",IF(OR(T1577="",T1577=0),0,IF(T1577&gt;INDEX('Sch 10.1 Rate Design'!$J$9:$J$16,MATCH($C1577,'Sch 10.1 Rate Design'!$B$9:$B$16,0)),T1577-INDEX('Sch 10.1 Rate Design'!$J$9:$J$16,MATCH($C1577,'Sch 10.1 Rate Design'!$B$9:$B$16,0)),0)),"")</f>
        <v/>
      </c>
      <c r="DA1577" s="324" t="str">
        <f>IF($A1577&lt;&gt;"",IF(OR(U1577="",U1577=0),0,IF(U1577&gt;INDEX('Sch 10.1 Rate Design'!$J$9:$J$16,MATCH($C1577,'Sch 10.1 Rate Design'!$B$9:$B$16,0)),U1577-INDEX('Sch 10.1 Rate Design'!$J$9:$J$16,MATCH($C1577,'Sch 10.1 Rate Design'!$B$9:$B$16,0)),0)),"")</f>
        <v/>
      </c>
      <c r="DB1577" s="324" t="str">
        <f>IF($A1577&lt;&gt;"",IF(OR(V1577="",V1577=0),0,IF(V1577&gt;INDEX('Sch 10.1 Rate Design'!$J$9:$J$16,MATCH($C1577,'Sch 10.1 Rate Design'!$B$9:$B$16,0)),V1577-INDEX('Sch 10.1 Rate Design'!$J$9:$J$16,MATCH($C1577,'Sch 10.1 Rate Design'!$B$9:$B$16,0)),0)),"")</f>
        <v/>
      </c>
      <c r="DC1577" s="324" t="str">
        <f>IF($A1577&lt;&gt;"",IF(OR(W1577="",W1577=0),0,IF(W1577&gt;INDEX('Sch 10.1 Rate Design'!$J$9:$J$16,MATCH($C1577,'Sch 10.1 Rate Design'!$B$9:$B$16,0)),W1577-INDEX('Sch 10.1 Rate Design'!$J$9:$J$16,MATCH($C1577,'Sch 10.1 Rate Design'!$B$9:$B$16,0)),0)),"")</f>
        <v/>
      </c>
      <c r="DD1577" s="324" t="str">
        <f>IF($A1577&lt;&gt;"",IF(OR(X1577="",X1577=0),0,IF(X1577&gt;INDEX('Sch 10.1 Rate Design'!$J$9:$J$16,MATCH($C1577,'Sch 10.1 Rate Design'!$B$9:$B$16,0)),X1577-INDEX('Sch 10.1 Rate Design'!$J$9:$J$16,MATCH($C1577,'Sch 10.1 Rate Design'!$B$9:$B$16,0)),0)),"")</f>
        <v/>
      </c>
      <c r="DE1577" s="545" t="str">
        <f>IF($A1577&lt;&gt;"",IF(OR(Y1577="",Y1577=0),0,IF(Y1577&gt;INDEX('Sch 10.1 Rate Design'!$J$9:$J$16,MATCH($C1577,'Sch 10.1 Rate Design'!$B$9:$B$16,0)),Y1577-INDEX('Sch 10.1 Rate Design'!$J$9:$J$16,MATCH($C1577,'Sch 10.1 Rate Design'!$B$9:$B$16,0)),0)),"")</f>
        <v/>
      </c>
      <c r="DF1577" s="692" t="str">
        <f>IF($A1577&lt;&gt;"",IF(OR(N1577="",N1577=0), 0, CT1577/'Sch 10.1 Rate Design'!$Z$25*INDEX('Sch 10.1 Rate Design'!$K$9:$K$16,MATCH($C1577,'Sch 10.1 Rate Design'!$B$9:$B$16,0))),"")</f>
        <v/>
      </c>
      <c r="DG1577" s="548" t="str">
        <f>IF($A1577&lt;&gt;"",IF(OR(O1577="",O1577=0), 0, CU1577/'Sch 10.1 Rate Design'!$Z$25*INDEX('Sch 10.1 Rate Design'!$K$9:$K$16,MATCH($C1577,'Sch 10.1 Rate Design'!$B$9:$B$16,0))),"")</f>
        <v/>
      </c>
      <c r="DH1577" s="548" t="str">
        <f>IF($A1577&lt;&gt;"",IF(OR(P1577="",P1577=0), 0, CV1577/'Sch 10.1 Rate Design'!$Z$25*INDEX('Sch 10.1 Rate Design'!$K$9:$K$16,MATCH($C1577,'Sch 10.1 Rate Design'!$B$9:$B$16,0))),"")</f>
        <v/>
      </c>
      <c r="DI1577" s="548" t="str">
        <f>IF($A1577&lt;&gt;"",IF(OR(Q1577="",Q1577=0), 0, CW1577/'Sch 10.1 Rate Design'!$Z$25*INDEX('Sch 10.1 Rate Design'!$K$9:$K$16,MATCH($C1577,'Sch 10.1 Rate Design'!$B$9:$B$16,0))),"")</f>
        <v/>
      </c>
      <c r="DJ1577" s="548" t="str">
        <f>IF($A1577&lt;&gt;"",IF(OR(R1577="",R1577=0), 0, CX1577/'Sch 10.1 Rate Design'!$Z$25*INDEX('Sch 10.1 Rate Design'!$K$9:$K$16,MATCH($C1577,'Sch 10.1 Rate Design'!$B$9:$B$16,0))),"")</f>
        <v/>
      </c>
      <c r="DK1577" s="548" t="str">
        <f>IF($A1577&lt;&gt;"",IF(OR(S1577="",S1577=0), 0, CY1577/'Sch 10.1 Rate Design'!$Z$25*INDEX('Sch 10.1 Rate Design'!$K$9:$K$16,MATCH($C1577,'Sch 10.1 Rate Design'!$B$9:$B$16,0))),"")</f>
        <v/>
      </c>
      <c r="DL1577" s="548" t="str">
        <f>IF($A1577&lt;&gt;"",IF(OR(T1577="",T1577=0), 0, CZ1577/'Sch 10.1 Rate Design'!$Z$25*INDEX('Sch 10.1 Rate Design'!$K$9:$K$16,MATCH($C1577,'Sch 10.1 Rate Design'!$B$9:$B$16,0))),"")</f>
        <v/>
      </c>
      <c r="DM1577" s="548" t="str">
        <f>IF($A1577&lt;&gt;"",IF(OR(U1577="",U1577=0), 0, DA1577/'Sch 10.1 Rate Design'!$Z$25*INDEX('Sch 10.1 Rate Design'!$K$9:$K$16,MATCH($C1577,'Sch 10.1 Rate Design'!$B$9:$B$16,0))),"")</f>
        <v/>
      </c>
      <c r="DN1577" s="548" t="str">
        <f>IF($A1577&lt;&gt;"",IF(OR(V1577="",V1577=0), 0, DB1577/'Sch 10.1 Rate Design'!$Z$25*INDEX('Sch 10.1 Rate Design'!$K$9:$K$16,MATCH($C1577,'Sch 10.1 Rate Design'!$B$9:$B$16,0))),"")</f>
        <v/>
      </c>
      <c r="DO1577" s="548" t="str">
        <f>IF($A1577&lt;&gt;"",IF(OR(W1577="",W1577=0), 0, DC1577/'Sch 10.1 Rate Design'!$Z$25*INDEX('Sch 10.1 Rate Design'!$K$9:$K$16,MATCH($C1577,'Sch 10.1 Rate Design'!$B$9:$B$16,0))),"")</f>
        <v/>
      </c>
      <c r="DP1577" s="548" t="str">
        <f>IF($A1577&lt;&gt;"",IF(OR(X1577="",X1577=0), 0, DD1577/'Sch 10.1 Rate Design'!$Z$25*INDEX('Sch 10.1 Rate Design'!$K$9:$K$16,MATCH($C1577,'Sch 10.1 Rate Design'!$B$9:$B$16,0))),"")</f>
        <v/>
      </c>
      <c r="DQ1577" s="547" t="str">
        <f>IF($A1577&lt;&gt;"",IF(OR(Y1577="",Y1577=0), 0, DE1577/'Sch 10.1 Rate Design'!$Z$25*INDEX('Sch 10.1 Rate Design'!$K$9:$K$16,MATCH($C1577,'Sch 10.1 Rate Design'!$B$9:$B$16,0))),"")</f>
        <v/>
      </c>
      <c r="DR1577" s="546" t="str">
        <f>IF($A1577&lt;&gt;"",IF(OR(N1577="",N1577=0), 0,INDEX('Sch 10.1 Rate Design'!$D$9:$D$16,MATCH($C1577,'Sch 10.1 Rate Design'!$B$9:$B$16,0))),"")</f>
        <v/>
      </c>
      <c r="DS1577" s="324" t="str">
        <f>IF($A1577&lt;&gt;"",IF(OR(O1577="",O1577=0), 0,INDEX('Sch 10.1 Rate Design'!$D$9:$D$16,MATCH($C1577,'Sch 10.1 Rate Design'!$B$9:$B$16,0))),"")</f>
        <v/>
      </c>
      <c r="DT1577" s="324" t="str">
        <f>IF($A1577&lt;&gt;"",IF(OR(P1577="",P1577=0), 0,INDEX('Sch 10.1 Rate Design'!$D$9:$D$16,MATCH($C1577,'Sch 10.1 Rate Design'!$B$9:$B$16,0))),"")</f>
        <v/>
      </c>
      <c r="DU1577" s="324" t="str">
        <f>IF($A1577&lt;&gt;"",IF(OR(Q1577="",Q1577=0), 0,INDEX('Sch 10.1 Rate Design'!$D$9:$D$16,MATCH($C1577,'Sch 10.1 Rate Design'!$B$9:$B$16,0))),"")</f>
        <v/>
      </c>
      <c r="DV1577" s="324" t="str">
        <f>IF($A1577&lt;&gt;"",IF(OR(R1577="",R1577=0), 0,INDEX('Sch 10.1 Rate Design'!$D$9:$D$16,MATCH($C1577,'Sch 10.1 Rate Design'!$B$9:$B$16,0))),"")</f>
        <v/>
      </c>
      <c r="DW1577" s="324" t="str">
        <f>IF($A1577&lt;&gt;"",IF(OR(S1577="",S1577=0), 0,INDEX('Sch 10.1 Rate Design'!$D$9:$D$16,MATCH($C1577,'Sch 10.1 Rate Design'!$B$9:$B$16,0))),"")</f>
        <v/>
      </c>
      <c r="DX1577" s="324" t="str">
        <f>IF($A1577&lt;&gt;"",IF(OR(T1577="",T1577=0), 0,INDEX('Sch 10.1 Rate Design'!$D$9:$D$16,MATCH($C1577,'Sch 10.1 Rate Design'!$B$9:$B$16,0))),"")</f>
        <v/>
      </c>
      <c r="DY1577" s="324" t="str">
        <f>IF($A1577&lt;&gt;"",IF(OR(U1577="",U1577=0), 0,INDEX('Sch 10.1 Rate Design'!$D$9:$D$16,MATCH($C1577,'Sch 10.1 Rate Design'!$B$9:$B$16,0))),"")</f>
        <v/>
      </c>
      <c r="DZ1577" s="324" t="str">
        <f>IF($A1577&lt;&gt;"",IF(OR(V1577="",V1577=0), 0,INDEX('Sch 10.1 Rate Design'!$D$9:$D$16,MATCH($C1577,'Sch 10.1 Rate Design'!$B$9:$B$16,0))),"")</f>
        <v/>
      </c>
      <c r="EA1577" s="324" t="str">
        <f>IF($A1577&lt;&gt;"",IF(OR(W1577="",W1577=0), 0,INDEX('Sch 10.1 Rate Design'!$D$9:$D$16,MATCH($C1577,'Sch 10.1 Rate Design'!$B$9:$B$16,0))),"")</f>
        <v/>
      </c>
      <c r="EB1577" s="324" t="str">
        <f>IF($A1577&lt;&gt;"",IF(OR(X1577="",X1577=0), 0,INDEX('Sch 10.1 Rate Design'!$D$9:$D$16,MATCH($C1577,'Sch 10.1 Rate Design'!$B$9:$B$16,0))),"")</f>
        <v/>
      </c>
      <c r="EC1577" s="545" t="str">
        <f>IF($A1577&lt;&gt;"",IF(OR(Y1577="",Y1577=0), 0,INDEX('Sch 10.1 Rate Design'!$D$9:$D$16,MATCH($C1577,'Sch 10.1 Rate Design'!$B$9:$B$16,0))),"")</f>
        <v/>
      </c>
      <c r="ED1577" s="546"/>
      <c r="EE1577" s="324"/>
      <c r="EF1577" s="324"/>
      <c r="EG1577" s="324"/>
      <c r="EH1577" s="324"/>
      <c r="EI1577" s="324"/>
      <c r="EJ1577" s="324"/>
      <c r="EK1577" s="324"/>
      <c r="EL1577" s="324"/>
      <c r="EM1577" s="324"/>
      <c r="EN1577" s="324"/>
      <c r="EO1577" s="545"/>
    </row>
    <row r="1578" spans="1:145" x14ac:dyDescent="0.2">
      <c r="A1578" s="324" t="str">
        <f>IF(Inputs!AO1574&lt;&gt;"",Inputs!AO1574,"")</f>
        <v/>
      </c>
      <c r="B1578" s="324" t="str">
        <f t="shared" si="327"/>
        <v/>
      </c>
      <c r="C1578" s="727" t="str">
        <f>IF($A1578&lt;&gt;"",Inputs!AN1574,"")</f>
        <v/>
      </c>
      <c r="D1578" s="549" t="str">
        <f t="shared" si="320"/>
        <v/>
      </c>
      <c r="E1578" s="549" t="str">
        <f t="shared" si="321"/>
        <v/>
      </c>
      <c r="F1578" s="324" t="str">
        <f t="shared" si="329"/>
        <v/>
      </c>
      <c r="G1578" s="324" t="str">
        <f t="shared" si="322"/>
        <v/>
      </c>
      <c r="H1578" s="790">
        <f t="shared" si="323"/>
        <v>0</v>
      </c>
      <c r="I1578" s="790">
        <f t="shared" si="324"/>
        <v>0</v>
      </c>
      <c r="J1578" s="790">
        <f t="shared" si="325"/>
        <v>0</v>
      </c>
      <c r="K1578" s="790">
        <f t="shared" si="326"/>
        <v>0</v>
      </c>
      <c r="L1578" s="787" t="str">
        <f>IF($A1578&lt;&gt;"",INDEX(Inputs!$AP1574:$BA1574,,MATCH('Sch 10.2 Rate Data'!X$7,Inputs!$AP$4:$BA$4,0)),"")</f>
        <v/>
      </c>
      <c r="M1578" s="787" t="str">
        <f>IF($A1578&lt;&gt;"",INDEX(Inputs!$AP1574:$BA1574,,MATCH('Sch 10.2 Rate Data'!Y$7,Inputs!$AP$4:$BA$4,0)),"")</f>
        <v/>
      </c>
      <c r="N1578" s="546" t="str">
        <f>IF($A1578&lt;&gt;"",INDEX(Inputs!$AP1574:$BA1574,,MATCH('Sch 10.2 Rate Data'!N$7,Inputs!$AP$4:$BA$4,0)),"")</f>
        <v/>
      </c>
      <c r="O1578" s="324" t="str">
        <f>IF($A1578&lt;&gt;"",INDEX(Inputs!$AP1574:$BA1574,,MATCH('Sch 10.2 Rate Data'!O$7,Inputs!$AP$4:$BA$4,0)),"")</f>
        <v/>
      </c>
      <c r="P1578" s="324" t="str">
        <f>IF($A1578&lt;&gt;"",INDEX(Inputs!$AP1574:$BA1574,,MATCH('Sch 10.2 Rate Data'!P$7,Inputs!$AP$4:$BA$4,0)),"")</f>
        <v/>
      </c>
      <c r="Q1578" s="324" t="str">
        <f>IF($A1578&lt;&gt;"",INDEX(Inputs!$AP1574:$BA1574,,MATCH('Sch 10.2 Rate Data'!Q$7,Inputs!$AP$4:$BA$4,0)),"")</f>
        <v/>
      </c>
      <c r="R1578" s="324" t="str">
        <f>IF($A1578&lt;&gt;"",INDEX(Inputs!$AP1574:$BA1574,,MATCH('Sch 10.2 Rate Data'!R$7,Inputs!$AP$4:$BA$4,0)),"")</f>
        <v/>
      </c>
      <c r="S1578" s="324" t="str">
        <f>IF($A1578&lt;&gt;"",INDEX(Inputs!$AP1574:$BA1574,,MATCH('Sch 10.2 Rate Data'!S$7,Inputs!$AP$4:$BA$4,0)),"")</f>
        <v/>
      </c>
      <c r="T1578" s="324" t="str">
        <f>IF($A1578&lt;&gt;"",INDEX(Inputs!$AP1574:$BA1574,,MATCH('Sch 10.2 Rate Data'!T$7,Inputs!$AP$4:$BA$4,0)),"")</f>
        <v/>
      </c>
      <c r="U1578" s="324" t="str">
        <f>IF($A1578&lt;&gt;"",INDEX(Inputs!$AP1574:$BA1574,,MATCH('Sch 10.2 Rate Data'!U$7,Inputs!$AP$4:$BA$4,0)),"")</f>
        <v/>
      </c>
      <c r="V1578" s="324" t="str">
        <f>IF($A1578&lt;&gt;"",INDEX(Inputs!$AP1574:$BA1574,,MATCH('Sch 10.2 Rate Data'!V$7,Inputs!$AP$4:$BA$4,0)),"")</f>
        <v/>
      </c>
      <c r="W1578" s="324" t="str">
        <f>IF($A1578&lt;&gt;"",INDEX(Inputs!$AP1574:$BA1574,,MATCH('Sch 10.2 Rate Data'!W$7,Inputs!$AP$4:$BA$4,0)),"")</f>
        <v/>
      </c>
      <c r="X1578" s="324" t="str">
        <f>IF($A1578&lt;&gt;"",INDEX(Inputs!$AP1574:$BA1574,,MATCH('Sch 10.2 Rate Data'!X$7,Inputs!$AP$4:$BA$4,0)),"")</f>
        <v/>
      </c>
      <c r="Y1578" s="545" t="str">
        <f>IF($A1578&lt;&gt;"",INDEX(Inputs!$AP1574:$BA1574,,MATCH('Sch 10.2 Rate Data'!Y$7,Inputs!$AP$4:$BA$4,0)),"")</f>
        <v/>
      </c>
      <c r="Z1578" s="692" t="str">
        <f t="shared" si="319"/>
        <v/>
      </c>
      <c r="AA1578" s="548" t="str">
        <f t="shared" si="319"/>
        <v/>
      </c>
      <c r="AB1578" s="548" t="str">
        <f t="shared" si="319"/>
        <v/>
      </c>
      <c r="AC1578" s="548" t="str">
        <f t="shared" si="318"/>
        <v/>
      </c>
      <c r="AD1578" s="548" t="str">
        <f t="shared" si="318"/>
        <v/>
      </c>
      <c r="AE1578" s="548" t="str">
        <f t="shared" si="318"/>
        <v/>
      </c>
      <c r="AF1578" s="548" t="str">
        <f t="shared" si="318"/>
        <v/>
      </c>
      <c r="AG1578" s="548" t="str">
        <f t="shared" si="318"/>
        <v/>
      </c>
      <c r="AH1578" s="548" t="str">
        <f t="shared" si="318"/>
        <v/>
      </c>
      <c r="AI1578" s="548" t="str">
        <f t="shared" si="328"/>
        <v/>
      </c>
      <c r="AJ1578" s="548" t="str">
        <f t="shared" si="328"/>
        <v/>
      </c>
      <c r="AK1578" s="547" t="str">
        <f t="shared" si="328"/>
        <v/>
      </c>
      <c r="AL1578" s="692" t="str">
        <f>IF($A1578&lt;&gt;"",IF(OR(N1578="",N1578=0), 0, INDEX('Sch 10.1 Rate Design'!$E$9:$E$16,MATCH($C1578,'Sch 10.1 Rate Design'!$B$9:$B$16,0))),"")</f>
        <v/>
      </c>
      <c r="AM1578" s="548" t="str">
        <f>IF($A1578&lt;&gt;"",IF(OR(O1578="",O1578=0), 0, INDEX('Sch 10.1 Rate Design'!$E$9:$E$16,MATCH($C1578,'Sch 10.1 Rate Design'!$B$9:$B$16,0))),"")</f>
        <v/>
      </c>
      <c r="AN1578" s="548" t="str">
        <f>IF($A1578&lt;&gt;"",IF(OR(P1578="",P1578=0), 0, INDEX('Sch 10.1 Rate Design'!$E$9:$E$16,MATCH($C1578,'Sch 10.1 Rate Design'!$B$9:$B$16,0))),"")</f>
        <v/>
      </c>
      <c r="AO1578" s="548" t="str">
        <f>IF($A1578&lt;&gt;"",IF(OR(Q1578="",Q1578=0), 0, INDEX('Sch 10.1 Rate Design'!$E$9:$E$16,MATCH($C1578,'Sch 10.1 Rate Design'!$B$9:$B$16,0))),"")</f>
        <v/>
      </c>
      <c r="AP1578" s="548" t="str">
        <f>IF($A1578&lt;&gt;"",IF(OR(R1578="",R1578=0), 0, INDEX('Sch 10.1 Rate Design'!$E$9:$E$16,MATCH($C1578,'Sch 10.1 Rate Design'!$B$9:$B$16,0))),"")</f>
        <v/>
      </c>
      <c r="AQ1578" s="548" t="str">
        <f>IF($A1578&lt;&gt;"",IF(OR(S1578="",S1578=0), 0, INDEX('Sch 10.1 Rate Design'!$E$9:$E$16,MATCH($C1578,'Sch 10.1 Rate Design'!$B$9:$B$16,0))),"")</f>
        <v/>
      </c>
      <c r="AR1578" s="548" t="str">
        <f>IF($A1578&lt;&gt;"",IF(OR(T1578="",T1578=0), 0, INDEX('Sch 10.1 Rate Design'!$E$9:$E$16,MATCH($C1578,'Sch 10.1 Rate Design'!$B$9:$B$16,0))),"")</f>
        <v/>
      </c>
      <c r="AS1578" s="548" t="str">
        <f>IF($A1578&lt;&gt;"",IF(OR(U1578="",U1578=0), 0, INDEX('Sch 10.1 Rate Design'!$E$9:$E$16,MATCH($C1578,'Sch 10.1 Rate Design'!$B$9:$B$16,0))),"")</f>
        <v/>
      </c>
      <c r="AT1578" s="548" t="str">
        <f>IF($A1578&lt;&gt;"",IF(OR(V1578="",V1578=0), 0, INDEX('Sch 10.1 Rate Design'!$E$9:$E$16,MATCH($C1578,'Sch 10.1 Rate Design'!$B$9:$B$16,0))),"")</f>
        <v/>
      </c>
      <c r="AU1578" s="548" t="str">
        <f>IF($A1578&lt;&gt;"",IF(OR(W1578="",W1578=0), 0, INDEX('Sch 10.1 Rate Design'!$E$9:$E$16,MATCH($C1578,'Sch 10.1 Rate Design'!$B$9:$B$16,0))),"")</f>
        <v/>
      </c>
      <c r="AV1578" s="548" t="str">
        <f>IF($A1578&lt;&gt;"",IF(OR(X1578="",X1578=0), 0, INDEX('Sch 10.1 Rate Design'!$E$9:$E$16,MATCH($C1578,'Sch 10.1 Rate Design'!$B$9:$B$16,0))),"")</f>
        <v/>
      </c>
      <c r="AW1578" s="547" t="str">
        <f>IF($A1578&lt;&gt;"",IF(OR(Y1578="",Y1578=0), 0, INDEX('Sch 10.1 Rate Design'!$E$9:$E$16,MATCH($C1578,'Sch 10.1 Rate Design'!$B$9:$B$16,0))),"")</f>
        <v/>
      </c>
      <c r="AX1578" s="546" t="str">
        <f>IF($A1578&lt;&gt;"",IF(OR(N1578="",N1578=0),0,+IF(N1578&gt;+INDEX('Sch 10.1 Rate Design'!$D$9:$D$16,MATCH($C1578,'Sch 10.1 Rate Design'!$B$9:$B$16,0)),IF(N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N1578-INDEX('Sch 10.1 Rate Design'!$D$9:$D$16,MATCH($C1578,'Sch 10.1 Rate Design'!$B$9:$B$16,0))),0)),"")</f>
        <v/>
      </c>
      <c r="AY1578" s="324" t="str">
        <f>IF($A1578&lt;&gt;"",IF(OR(O1578="",O1578=0),0,+IF(O1578&gt;+INDEX('Sch 10.1 Rate Design'!$D$9:$D$16,MATCH($C1578,'Sch 10.1 Rate Design'!$B$9:$B$16,0)),IF(O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O1578-INDEX('Sch 10.1 Rate Design'!$D$9:$D$16,MATCH($C1578,'Sch 10.1 Rate Design'!$B$9:$B$16,0))),0)),"")</f>
        <v/>
      </c>
      <c r="AZ1578" s="324" t="str">
        <f>IF($A1578&lt;&gt;"",IF(OR(P1578="",P1578=0),0,+IF(P1578&gt;+INDEX('Sch 10.1 Rate Design'!$D$9:$D$16,MATCH($C1578,'Sch 10.1 Rate Design'!$B$9:$B$16,0)),IF(P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P1578-INDEX('Sch 10.1 Rate Design'!$D$9:$D$16,MATCH($C1578,'Sch 10.1 Rate Design'!$B$9:$B$16,0))),0)),"")</f>
        <v/>
      </c>
      <c r="BA1578" s="324" t="str">
        <f>IF($A1578&lt;&gt;"",IF(OR(Q1578="",Q1578=0),0,+IF(Q1578&gt;+INDEX('Sch 10.1 Rate Design'!$D$9:$D$16,MATCH($C1578,'Sch 10.1 Rate Design'!$B$9:$B$16,0)),IF(Q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Q1578-INDEX('Sch 10.1 Rate Design'!$D$9:$D$16,MATCH($C1578,'Sch 10.1 Rate Design'!$B$9:$B$16,0))),0)),"")</f>
        <v/>
      </c>
      <c r="BB1578" s="324" t="str">
        <f>IF($A1578&lt;&gt;"",IF(OR(R1578="",R1578=0),0,+IF(R1578&gt;+INDEX('Sch 10.1 Rate Design'!$D$9:$D$16,MATCH($C1578,'Sch 10.1 Rate Design'!$B$9:$B$16,0)),IF(R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R1578-INDEX('Sch 10.1 Rate Design'!$D$9:$D$16,MATCH($C1578,'Sch 10.1 Rate Design'!$B$9:$B$16,0))),0)),"")</f>
        <v/>
      </c>
      <c r="BC1578" s="324" t="str">
        <f>IF($A1578&lt;&gt;"",IF(OR(S1578="",S1578=0),0,+IF(S1578&gt;+INDEX('Sch 10.1 Rate Design'!$D$9:$D$16,MATCH($C1578,'Sch 10.1 Rate Design'!$B$9:$B$16,0)),IF(S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S1578-INDEX('Sch 10.1 Rate Design'!$D$9:$D$16,MATCH($C1578,'Sch 10.1 Rate Design'!$B$9:$B$16,0))),0)),"")</f>
        <v/>
      </c>
      <c r="BD1578" s="324" t="str">
        <f>IF($A1578&lt;&gt;"",IF(OR(T1578="",T1578=0),0,+IF(T1578&gt;+INDEX('Sch 10.1 Rate Design'!$D$9:$D$16,MATCH($C1578,'Sch 10.1 Rate Design'!$B$9:$B$16,0)),IF(T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T1578-INDEX('Sch 10.1 Rate Design'!$D$9:$D$16,MATCH($C1578,'Sch 10.1 Rate Design'!$B$9:$B$16,0))),0)),"")</f>
        <v/>
      </c>
      <c r="BE1578" s="324" t="str">
        <f>IF($A1578&lt;&gt;"",IF(OR(U1578="",U1578=0),0,+IF(U1578&gt;+INDEX('Sch 10.1 Rate Design'!$D$9:$D$16,MATCH($C1578,'Sch 10.1 Rate Design'!$B$9:$B$16,0)),IF(U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U1578-INDEX('Sch 10.1 Rate Design'!$D$9:$D$16,MATCH($C1578,'Sch 10.1 Rate Design'!$B$9:$B$16,0))),0)),"")</f>
        <v/>
      </c>
      <c r="BF1578" s="324" t="str">
        <f>IF($A1578&lt;&gt;"",IF(OR(V1578="",V1578=0),0,+IF(V1578&gt;+INDEX('Sch 10.1 Rate Design'!$D$9:$D$16,MATCH($C1578,'Sch 10.1 Rate Design'!$B$9:$B$16,0)),IF(V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V1578-INDEX('Sch 10.1 Rate Design'!$D$9:$D$16,MATCH($C1578,'Sch 10.1 Rate Design'!$B$9:$B$16,0))),0)),"")</f>
        <v/>
      </c>
      <c r="BG1578" s="324" t="str">
        <f>IF($A1578&lt;&gt;"",IF(OR(W1578="",W1578=0),0,+IF(W1578&gt;+INDEX('Sch 10.1 Rate Design'!$D$9:$D$16,MATCH($C1578,'Sch 10.1 Rate Design'!$B$9:$B$16,0)),IF(W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W1578-INDEX('Sch 10.1 Rate Design'!$D$9:$D$16,MATCH($C1578,'Sch 10.1 Rate Design'!$B$9:$B$16,0))),0)),"")</f>
        <v/>
      </c>
      <c r="BH1578" s="324" t="str">
        <f>IF($A1578&lt;&gt;"",IF(OR(X1578="",X1578=0),0,+IF(X1578&gt;+INDEX('Sch 10.1 Rate Design'!$D$9:$D$16,MATCH($C1578,'Sch 10.1 Rate Design'!$B$9:$B$16,0)),IF(X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X1578-INDEX('Sch 10.1 Rate Design'!$D$9:$D$16,MATCH($C1578,'Sch 10.1 Rate Design'!$B$9:$B$16,0))),0)),"")</f>
        <v/>
      </c>
      <c r="BI1578" s="545" t="str">
        <f>IF($A1578&lt;&gt;"",IF(OR(Y1578="",Y1578=0),0,+IF(Y1578&gt;+INDEX('Sch 10.1 Rate Design'!$D$9:$D$16,MATCH($C1578,'Sch 10.1 Rate Design'!$B$9:$B$16,0)),IF(Y1578&gt;+INDEX('Sch 10.1 Rate Design'!$F$9:$F$16,MATCH($C1578,'Sch 10.1 Rate Design'!$B$9:$B$16,0)),+INDEX('Sch 10.1 Rate Design'!$F$9:$F$16,MATCH($C1578,'Sch 10.1 Rate Design'!$B$9:$B$16,0))-INDEX('Sch 10.1 Rate Design'!$D$9:$D$16,MATCH($C1578,'Sch 10.1 Rate Design'!$B$9:$B$16,0)), Y1578-INDEX('Sch 10.1 Rate Design'!$D$9:$D$16,MATCH($C1578,'Sch 10.1 Rate Design'!$B$9:$B$16,0))),0)),"")</f>
        <v/>
      </c>
      <c r="BJ1578" s="692" t="str">
        <f>IF($A1578&lt;&gt;"",IF(OR(N1578="",N1578=0), 0, AX1578/'Sch 10.1 Rate Design'!$Z$25*INDEX('Sch 10.1 Rate Design'!$G$9:$G$16,MATCH($C1578,'Sch 10.1 Rate Design'!$B$9:$B$16,0))),"")</f>
        <v/>
      </c>
      <c r="BK1578" s="548" t="str">
        <f>IF($A1578&lt;&gt;"",IF(OR(O1578="",O1578=0), 0, AY1578/'Sch 10.1 Rate Design'!$Z$25*INDEX('Sch 10.1 Rate Design'!$G$9:$G$16,MATCH($C1578,'Sch 10.1 Rate Design'!$B$9:$B$16,0))),"")</f>
        <v/>
      </c>
      <c r="BL1578" s="548" t="str">
        <f>IF($A1578&lt;&gt;"",IF(OR(P1578="",P1578=0), 0, AZ1578/'Sch 10.1 Rate Design'!$Z$25*INDEX('Sch 10.1 Rate Design'!$G$9:$G$16,MATCH($C1578,'Sch 10.1 Rate Design'!$B$9:$B$16,0))),"")</f>
        <v/>
      </c>
      <c r="BM1578" s="548" t="str">
        <f>IF($A1578&lt;&gt;"",IF(OR(Q1578="",Q1578=0), 0, BA1578/'Sch 10.1 Rate Design'!$Z$25*INDEX('Sch 10.1 Rate Design'!$G$9:$G$16,MATCH($C1578,'Sch 10.1 Rate Design'!$B$9:$B$16,0))),"")</f>
        <v/>
      </c>
      <c r="BN1578" s="548" t="str">
        <f>IF($A1578&lt;&gt;"",IF(OR(R1578="",R1578=0), 0, BB1578/'Sch 10.1 Rate Design'!$Z$25*INDEX('Sch 10.1 Rate Design'!$G$9:$G$16,MATCH($C1578,'Sch 10.1 Rate Design'!$B$9:$B$16,0))),"")</f>
        <v/>
      </c>
      <c r="BO1578" s="548" t="str">
        <f>IF($A1578&lt;&gt;"",IF(OR(S1578="",S1578=0), 0, BC1578/'Sch 10.1 Rate Design'!$Z$25*INDEX('Sch 10.1 Rate Design'!$G$9:$G$16,MATCH($C1578,'Sch 10.1 Rate Design'!$B$9:$B$16,0))),"")</f>
        <v/>
      </c>
      <c r="BP1578" s="548" t="str">
        <f>IF($A1578&lt;&gt;"",IF(OR(T1578="",T1578=0), 0, BD1578/'Sch 10.1 Rate Design'!$Z$25*INDEX('Sch 10.1 Rate Design'!$G$9:$G$16,MATCH($C1578,'Sch 10.1 Rate Design'!$B$9:$B$16,0))),"")</f>
        <v/>
      </c>
      <c r="BQ1578" s="548" t="str">
        <f>IF($A1578&lt;&gt;"",IF(OR(U1578="",U1578=0), 0, BE1578/'Sch 10.1 Rate Design'!$Z$25*INDEX('Sch 10.1 Rate Design'!$G$9:$G$16,MATCH($C1578,'Sch 10.1 Rate Design'!$B$9:$B$16,0))),"")</f>
        <v/>
      </c>
      <c r="BR1578" s="548" t="str">
        <f>IF($A1578&lt;&gt;"",IF(OR(V1578="",V1578=0), 0, BF1578/'Sch 10.1 Rate Design'!$Z$25*INDEX('Sch 10.1 Rate Design'!$G$9:$G$16,MATCH($C1578,'Sch 10.1 Rate Design'!$B$9:$B$16,0))),"")</f>
        <v/>
      </c>
      <c r="BS1578" s="548" t="str">
        <f>IF($A1578&lt;&gt;"",IF(OR(W1578="",W1578=0), 0, BG1578/'Sch 10.1 Rate Design'!$Z$25*INDEX('Sch 10.1 Rate Design'!$G$9:$G$16,MATCH($C1578,'Sch 10.1 Rate Design'!$B$9:$B$16,0))),"")</f>
        <v/>
      </c>
      <c r="BT1578" s="548" t="str">
        <f>IF($A1578&lt;&gt;"",IF(OR(X1578="",X1578=0), 0, BH1578/'Sch 10.1 Rate Design'!$Z$25*INDEX('Sch 10.1 Rate Design'!$G$9:$G$16,MATCH($C1578,'Sch 10.1 Rate Design'!$B$9:$B$16,0))),"")</f>
        <v/>
      </c>
      <c r="BU1578" s="547" t="str">
        <f>IF($A1578&lt;&gt;"",IF(OR(Y1578="",Y1578=0), 0, BI1578/'Sch 10.1 Rate Design'!$Z$25*INDEX('Sch 10.1 Rate Design'!$G$9:$G$16,MATCH($C1578,'Sch 10.1 Rate Design'!$B$9:$B$16,0))),"")</f>
        <v/>
      </c>
      <c r="BV1578" s="546" t="str">
        <f>IF($A1578&lt;&gt;"",IF(OR(N1578="",N1578=0),0,+IF(N1578&gt;+INDEX('Sch 10.1 Rate Design'!$F$9:$F$16,MATCH($C1578,'Sch 10.1 Rate Design'!$B$9:$B$16,0)),IF(N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N1578-INDEX('Sch 10.1 Rate Design'!$F$9:$F$16,MATCH($C1578,'Sch 10.1 Rate Design'!$B$9:$B$16,0))), 0)),"")</f>
        <v/>
      </c>
      <c r="BW1578" s="324" t="str">
        <f>IF($A1578&lt;&gt;"",IF(OR(O1578="",O1578=0),0,+IF(O1578&gt;+INDEX('Sch 10.1 Rate Design'!$F$9:$F$16,MATCH($C1578,'Sch 10.1 Rate Design'!$B$9:$B$16,0)),IF(O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O1578-INDEX('Sch 10.1 Rate Design'!$F$9:$F$16,MATCH($C1578,'Sch 10.1 Rate Design'!$B$9:$B$16,0))), 0)),"")</f>
        <v/>
      </c>
      <c r="BX1578" s="324" t="str">
        <f>IF($A1578&lt;&gt;"",IF(OR(P1578="",P1578=0),0,+IF(P1578&gt;+INDEX('Sch 10.1 Rate Design'!$F$9:$F$16,MATCH($C1578,'Sch 10.1 Rate Design'!$B$9:$B$16,0)),IF(P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P1578-INDEX('Sch 10.1 Rate Design'!$F$9:$F$16,MATCH($C1578,'Sch 10.1 Rate Design'!$B$9:$B$16,0))), 0)),"")</f>
        <v/>
      </c>
      <c r="BY1578" s="324" t="str">
        <f>IF($A1578&lt;&gt;"",IF(OR(Q1578="",Q1578=0),0,+IF(Q1578&gt;+INDEX('Sch 10.1 Rate Design'!$F$9:$F$16,MATCH($C1578,'Sch 10.1 Rate Design'!$B$9:$B$16,0)),IF(Q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Q1578-INDEX('Sch 10.1 Rate Design'!$F$9:$F$16,MATCH($C1578,'Sch 10.1 Rate Design'!$B$9:$B$16,0))), 0)),"")</f>
        <v/>
      </c>
      <c r="BZ1578" s="324" t="str">
        <f>IF($A1578&lt;&gt;"",IF(OR(R1578="",R1578=0),0,+IF(R1578&gt;+INDEX('Sch 10.1 Rate Design'!$F$9:$F$16,MATCH($C1578,'Sch 10.1 Rate Design'!$B$9:$B$16,0)),IF(R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R1578-INDEX('Sch 10.1 Rate Design'!$F$9:$F$16,MATCH($C1578,'Sch 10.1 Rate Design'!$B$9:$B$16,0))), 0)),"")</f>
        <v/>
      </c>
      <c r="CA1578" s="324" t="str">
        <f>IF($A1578&lt;&gt;"",IF(OR(S1578="",S1578=0),0,+IF(S1578&gt;+INDEX('Sch 10.1 Rate Design'!$F$9:$F$16,MATCH($C1578,'Sch 10.1 Rate Design'!$B$9:$B$16,0)),IF(S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S1578-INDEX('Sch 10.1 Rate Design'!$F$9:$F$16,MATCH($C1578,'Sch 10.1 Rate Design'!$B$9:$B$16,0))), 0)),"")</f>
        <v/>
      </c>
      <c r="CB1578" s="324" t="str">
        <f>IF($A1578&lt;&gt;"",IF(OR(T1578="",T1578=0),0,+IF(T1578&gt;+INDEX('Sch 10.1 Rate Design'!$F$9:$F$16,MATCH($C1578,'Sch 10.1 Rate Design'!$B$9:$B$16,0)),IF(T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T1578-INDEX('Sch 10.1 Rate Design'!$F$9:$F$16,MATCH($C1578,'Sch 10.1 Rate Design'!$B$9:$B$16,0))), 0)),"")</f>
        <v/>
      </c>
      <c r="CC1578" s="324" t="str">
        <f>IF($A1578&lt;&gt;"",IF(OR(U1578="",U1578=0),0,+IF(U1578&gt;+INDEX('Sch 10.1 Rate Design'!$F$9:$F$16,MATCH($C1578,'Sch 10.1 Rate Design'!$B$9:$B$16,0)),IF(U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U1578-INDEX('Sch 10.1 Rate Design'!$F$9:$F$16,MATCH($C1578,'Sch 10.1 Rate Design'!$B$9:$B$16,0))), 0)),"")</f>
        <v/>
      </c>
      <c r="CD1578" s="324" t="str">
        <f>IF($A1578&lt;&gt;"",IF(OR(V1578="",V1578=0),0,+IF(V1578&gt;+INDEX('Sch 10.1 Rate Design'!$F$9:$F$16,MATCH($C1578,'Sch 10.1 Rate Design'!$B$9:$B$16,0)),IF(V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V1578-INDEX('Sch 10.1 Rate Design'!$F$9:$F$16,MATCH($C1578,'Sch 10.1 Rate Design'!$B$9:$B$16,0))), 0)),"")</f>
        <v/>
      </c>
      <c r="CE1578" s="324" t="str">
        <f>IF($A1578&lt;&gt;"",IF(OR(W1578="",W1578=0),0,+IF(W1578&gt;+INDEX('Sch 10.1 Rate Design'!$F$9:$F$16,MATCH($C1578,'Sch 10.1 Rate Design'!$B$9:$B$16,0)),IF(W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W1578-INDEX('Sch 10.1 Rate Design'!$F$9:$F$16,MATCH($C1578,'Sch 10.1 Rate Design'!$B$9:$B$16,0))), 0)),"")</f>
        <v/>
      </c>
      <c r="CF1578" s="324" t="str">
        <f>IF($A1578&lt;&gt;"",IF(OR(X1578="",X1578=0),0,+IF(X1578&gt;+INDEX('Sch 10.1 Rate Design'!$F$9:$F$16,MATCH($C1578,'Sch 10.1 Rate Design'!$B$9:$B$16,0)),IF(X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X1578-INDEX('Sch 10.1 Rate Design'!$F$9:$F$16,MATCH($C1578,'Sch 10.1 Rate Design'!$B$9:$B$16,0))), 0)),"")</f>
        <v/>
      </c>
      <c r="CG1578" s="545" t="str">
        <f>IF($A1578&lt;&gt;"",IF(OR(Y1578="",Y1578=0),0,+IF(Y1578&gt;+INDEX('Sch 10.1 Rate Design'!$F$9:$F$16,MATCH($C1578,'Sch 10.1 Rate Design'!$B$9:$B$16,0)),IF(Y1578&gt;+INDEX('Sch 10.1 Rate Design'!$H$9:$H$16,MATCH($C1578,'Sch 10.1 Rate Design'!$B$9:$B$16,0)),+INDEX('Sch 10.1 Rate Design'!$H$9:$H$16,MATCH($C1578,'Sch 10.1 Rate Design'!$B$9:$B$16,0))-INDEX('Sch 10.1 Rate Design'!$F$9:$F$16,MATCH($C1578,'Sch 10.1 Rate Design'!$B$9:$B$16,0)), Y1578-INDEX('Sch 10.1 Rate Design'!$F$9:$F$16,MATCH($C1578,'Sch 10.1 Rate Design'!$B$9:$B$16,0))), 0)),"")</f>
        <v/>
      </c>
      <c r="CH1578" s="692" t="str">
        <f>IF($A1578&lt;&gt;"",IF(OR(N1578="",N1578=0), 0, BV1578/'Sch 10.1 Rate Design'!$Z$25*INDEX('Sch 10.1 Rate Design'!$I$9:$I$16,MATCH($C1578,'Sch 10.1 Rate Design'!$B$9:$B$16,0))),"")</f>
        <v/>
      </c>
      <c r="CI1578" s="548" t="str">
        <f>IF($A1578&lt;&gt;"",IF(OR(O1578="",O1578=0), 0, BW1578/'Sch 10.1 Rate Design'!$Z$25*INDEX('Sch 10.1 Rate Design'!$I$9:$I$16,MATCH($C1578,'Sch 10.1 Rate Design'!$B$9:$B$16,0))),"")</f>
        <v/>
      </c>
      <c r="CJ1578" s="548" t="str">
        <f>IF($A1578&lt;&gt;"",IF(OR(P1578="",P1578=0), 0, BX1578/'Sch 10.1 Rate Design'!$Z$25*INDEX('Sch 10.1 Rate Design'!$I$9:$I$16,MATCH($C1578,'Sch 10.1 Rate Design'!$B$9:$B$16,0))),"")</f>
        <v/>
      </c>
      <c r="CK1578" s="548" t="str">
        <f>IF($A1578&lt;&gt;"",IF(OR(Q1578="",Q1578=0), 0, BY1578/'Sch 10.1 Rate Design'!$Z$25*INDEX('Sch 10.1 Rate Design'!$I$9:$I$16,MATCH($C1578,'Sch 10.1 Rate Design'!$B$9:$B$16,0))),"")</f>
        <v/>
      </c>
      <c r="CL1578" s="548" t="str">
        <f>IF($A1578&lt;&gt;"",IF(OR(R1578="",R1578=0), 0, BZ1578/'Sch 10.1 Rate Design'!$Z$25*INDEX('Sch 10.1 Rate Design'!$I$9:$I$16,MATCH($C1578,'Sch 10.1 Rate Design'!$B$9:$B$16,0))),"")</f>
        <v/>
      </c>
      <c r="CM1578" s="548" t="str">
        <f>IF($A1578&lt;&gt;"",IF(OR(S1578="",S1578=0), 0, CA1578/'Sch 10.1 Rate Design'!$Z$25*INDEX('Sch 10.1 Rate Design'!$I$9:$I$16,MATCH($C1578,'Sch 10.1 Rate Design'!$B$9:$B$16,0))),"")</f>
        <v/>
      </c>
      <c r="CN1578" s="548" t="str">
        <f>IF($A1578&lt;&gt;"",IF(OR(T1578="",T1578=0), 0, CB1578/'Sch 10.1 Rate Design'!$Z$25*INDEX('Sch 10.1 Rate Design'!$I$9:$I$16,MATCH($C1578,'Sch 10.1 Rate Design'!$B$9:$B$16,0))),"")</f>
        <v/>
      </c>
      <c r="CO1578" s="548" t="str">
        <f>IF($A1578&lt;&gt;"",IF(OR(U1578="",U1578=0), 0, CC1578/'Sch 10.1 Rate Design'!$Z$25*INDEX('Sch 10.1 Rate Design'!$I$9:$I$16,MATCH($C1578,'Sch 10.1 Rate Design'!$B$9:$B$16,0))),"")</f>
        <v/>
      </c>
      <c r="CP1578" s="548" t="str">
        <f>IF($A1578&lt;&gt;"",IF(OR(V1578="",V1578=0), 0, CD1578/'Sch 10.1 Rate Design'!$Z$25*INDEX('Sch 10.1 Rate Design'!$I$9:$I$16,MATCH($C1578,'Sch 10.1 Rate Design'!$B$9:$B$16,0))),"")</f>
        <v/>
      </c>
      <c r="CQ1578" s="548" t="str">
        <f>IF($A1578&lt;&gt;"",IF(OR(W1578="",W1578=0), 0, CE1578/'Sch 10.1 Rate Design'!$Z$25*INDEX('Sch 10.1 Rate Design'!$I$9:$I$16,MATCH($C1578,'Sch 10.1 Rate Design'!$B$9:$B$16,0))),"")</f>
        <v/>
      </c>
      <c r="CR1578" s="548" t="str">
        <f>IF($A1578&lt;&gt;"",IF(OR(X1578="",X1578=0), 0, CF1578/'Sch 10.1 Rate Design'!$Z$25*INDEX('Sch 10.1 Rate Design'!$I$9:$I$16,MATCH($C1578,'Sch 10.1 Rate Design'!$B$9:$B$16,0))),"")</f>
        <v/>
      </c>
      <c r="CS1578" s="547" t="str">
        <f>IF($A1578&lt;&gt;"",IF(OR(Y1578="",Y1578=0), 0, CG1578/'Sch 10.1 Rate Design'!$Z$25*INDEX('Sch 10.1 Rate Design'!$I$9:$I$16,MATCH($C1578,'Sch 10.1 Rate Design'!$B$9:$B$16,0))),"")</f>
        <v/>
      </c>
      <c r="CT1578" s="546" t="str">
        <f>IF($A1578&lt;&gt;"",IF(OR(N1578="",N1578=0),0,IF(N1578&gt;INDEX('Sch 10.1 Rate Design'!$J$9:$J$16,MATCH($C1578,'Sch 10.1 Rate Design'!$B$9:$B$16,0)),N1578-INDEX('Sch 10.1 Rate Design'!$J$9:$J$16,MATCH($C1578,'Sch 10.1 Rate Design'!$B$9:$B$16,0)),0)),"")</f>
        <v/>
      </c>
      <c r="CU1578" s="324" t="str">
        <f>IF($A1578&lt;&gt;"",IF(OR(O1578="",O1578=0),0,IF(O1578&gt;INDEX('Sch 10.1 Rate Design'!$J$9:$J$16,MATCH($C1578,'Sch 10.1 Rate Design'!$B$9:$B$16,0)),O1578-INDEX('Sch 10.1 Rate Design'!$J$9:$J$16,MATCH($C1578,'Sch 10.1 Rate Design'!$B$9:$B$16,0)),0)),"")</f>
        <v/>
      </c>
      <c r="CV1578" s="324" t="str">
        <f>IF($A1578&lt;&gt;"",IF(OR(P1578="",P1578=0),0,IF(P1578&gt;INDEX('Sch 10.1 Rate Design'!$J$9:$J$16,MATCH($C1578,'Sch 10.1 Rate Design'!$B$9:$B$16,0)),P1578-INDEX('Sch 10.1 Rate Design'!$J$9:$J$16,MATCH($C1578,'Sch 10.1 Rate Design'!$B$9:$B$16,0)),0)),"")</f>
        <v/>
      </c>
      <c r="CW1578" s="324" t="str">
        <f>IF($A1578&lt;&gt;"",IF(OR(Q1578="",Q1578=0),0,IF(Q1578&gt;INDEX('Sch 10.1 Rate Design'!$J$9:$J$16,MATCH($C1578,'Sch 10.1 Rate Design'!$B$9:$B$16,0)),Q1578-INDEX('Sch 10.1 Rate Design'!$J$9:$J$16,MATCH($C1578,'Sch 10.1 Rate Design'!$B$9:$B$16,0)),0)),"")</f>
        <v/>
      </c>
      <c r="CX1578" s="324" t="str">
        <f>IF($A1578&lt;&gt;"",IF(OR(R1578="",R1578=0),0,IF(R1578&gt;INDEX('Sch 10.1 Rate Design'!$J$9:$J$16,MATCH($C1578,'Sch 10.1 Rate Design'!$B$9:$B$16,0)),R1578-INDEX('Sch 10.1 Rate Design'!$J$9:$J$16,MATCH($C1578,'Sch 10.1 Rate Design'!$B$9:$B$16,0)),0)),"")</f>
        <v/>
      </c>
      <c r="CY1578" s="324" t="str">
        <f>IF($A1578&lt;&gt;"",IF(OR(S1578="",S1578=0),0,IF(S1578&gt;INDEX('Sch 10.1 Rate Design'!$J$9:$J$16,MATCH($C1578,'Sch 10.1 Rate Design'!$B$9:$B$16,0)),S1578-INDEX('Sch 10.1 Rate Design'!$J$9:$J$16,MATCH($C1578,'Sch 10.1 Rate Design'!$B$9:$B$16,0)),0)),"")</f>
        <v/>
      </c>
      <c r="CZ1578" s="324" t="str">
        <f>IF($A1578&lt;&gt;"",IF(OR(T1578="",T1578=0),0,IF(T1578&gt;INDEX('Sch 10.1 Rate Design'!$J$9:$J$16,MATCH($C1578,'Sch 10.1 Rate Design'!$B$9:$B$16,0)),T1578-INDEX('Sch 10.1 Rate Design'!$J$9:$J$16,MATCH($C1578,'Sch 10.1 Rate Design'!$B$9:$B$16,0)),0)),"")</f>
        <v/>
      </c>
      <c r="DA1578" s="324" t="str">
        <f>IF($A1578&lt;&gt;"",IF(OR(U1578="",U1578=0),0,IF(U1578&gt;INDEX('Sch 10.1 Rate Design'!$J$9:$J$16,MATCH($C1578,'Sch 10.1 Rate Design'!$B$9:$B$16,0)),U1578-INDEX('Sch 10.1 Rate Design'!$J$9:$J$16,MATCH($C1578,'Sch 10.1 Rate Design'!$B$9:$B$16,0)),0)),"")</f>
        <v/>
      </c>
      <c r="DB1578" s="324" t="str">
        <f>IF($A1578&lt;&gt;"",IF(OR(V1578="",V1578=0),0,IF(V1578&gt;INDEX('Sch 10.1 Rate Design'!$J$9:$J$16,MATCH($C1578,'Sch 10.1 Rate Design'!$B$9:$B$16,0)),V1578-INDEX('Sch 10.1 Rate Design'!$J$9:$J$16,MATCH($C1578,'Sch 10.1 Rate Design'!$B$9:$B$16,0)),0)),"")</f>
        <v/>
      </c>
      <c r="DC1578" s="324" t="str">
        <f>IF($A1578&lt;&gt;"",IF(OR(W1578="",W1578=0),0,IF(W1578&gt;INDEX('Sch 10.1 Rate Design'!$J$9:$J$16,MATCH($C1578,'Sch 10.1 Rate Design'!$B$9:$B$16,0)),W1578-INDEX('Sch 10.1 Rate Design'!$J$9:$J$16,MATCH($C1578,'Sch 10.1 Rate Design'!$B$9:$B$16,0)),0)),"")</f>
        <v/>
      </c>
      <c r="DD1578" s="324" t="str">
        <f>IF($A1578&lt;&gt;"",IF(OR(X1578="",X1578=0),0,IF(X1578&gt;INDEX('Sch 10.1 Rate Design'!$J$9:$J$16,MATCH($C1578,'Sch 10.1 Rate Design'!$B$9:$B$16,0)),X1578-INDEX('Sch 10.1 Rate Design'!$J$9:$J$16,MATCH($C1578,'Sch 10.1 Rate Design'!$B$9:$B$16,0)),0)),"")</f>
        <v/>
      </c>
      <c r="DE1578" s="545" t="str">
        <f>IF($A1578&lt;&gt;"",IF(OR(Y1578="",Y1578=0),0,IF(Y1578&gt;INDEX('Sch 10.1 Rate Design'!$J$9:$J$16,MATCH($C1578,'Sch 10.1 Rate Design'!$B$9:$B$16,0)),Y1578-INDEX('Sch 10.1 Rate Design'!$J$9:$J$16,MATCH($C1578,'Sch 10.1 Rate Design'!$B$9:$B$16,0)),0)),"")</f>
        <v/>
      </c>
      <c r="DF1578" s="692" t="str">
        <f>IF($A1578&lt;&gt;"",IF(OR(N1578="",N1578=0), 0, CT1578/'Sch 10.1 Rate Design'!$Z$25*INDEX('Sch 10.1 Rate Design'!$K$9:$K$16,MATCH($C1578,'Sch 10.1 Rate Design'!$B$9:$B$16,0))),"")</f>
        <v/>
      </c>
      <c r="DG1578" s="548" t="str">
        <f>IF($A1578&lt;&gt;"",IF(OR(O1578="",O1578=0), 0, CU1578/'Sch 10.1 Rate Design'!$Z$25*INDEX('Sch 10.1 Rate Design'!$K$9:$K$16,MATCH($C1578,'Sch 10.1 Rate Design'!$B$9:$B$16,0))),"")</f>
        <v/>
      </c>
      <c r="DH1578" s="548" t="str">
        <f>IF($A1578&lt;&gt;"",IF(OR(P1578="",P1578=0), 0, CV1578/'Sch 10.1 Rate Design'!$Z$25*INDEX('Sch 10.1 Rate Design'!$K$9:$K$16,MATCH($C1578,'Sch 10.1 Rate Design'!$B$9:$B$16,0))),"")</f>
        <v/>
      </c>
      <c r="DI1578" s="548" t="str">
        <f>IF($A1578&lt;&gt;"",IF(OR(Q1578="",Q1578=0), 0, CW1578/'Sch 10.1 Rate Design'!$Z$25*INDEX('Sch 10.1 Rate Design'!$K$9:$K$16,MATCH($C1578,'Sch 10.1 Rate Design'!$B$9:$B$16,0))),"")</f>
        <v/>
      </c>
      <c r="DJ1578" s="548" t="str">
        <f>IF($A1578&lt;&gt;"",IF(OR(R1578="",R1578=0), 0, CX1578/'Sch 10.1 Rate Design'!$Z$25*INDEX('Sch 10.1 Rate Design'!$K$9:$K$16,MATCH($C1578,'Sch 10.1 Rate Design'!$B$9:$B$16,0))),"")</f>
        <v/>
      </c>
      <c r="DK1578" s="548" t="str">
        <f>IF($A1578&lt;&gt;"",IF(OR(S1578="",S1578=0), 0, CY1578/'Sch 10.1 Rate Design'!$Z$25*INDEX('Sch 10.1 Rate Design'!$K$9:$K$16,MATCH($C1578,'Sch 10.1 Rate Design'!$B$9:$B$16,0))),"")</f>
        <v/>
      </c>
      <c r="DL1578" s="548" t="str">
        <f>IF($A1578&lt;&gt;"",IF(OR(T1578="",T1578=0), 0, CZ1578/'Sch 10.1 Rate Design'!$Z$25*INDEX('Sch 10.1 Rate Design'!$K$9:$K$16,MATCH($C1578,'Sch 10.1 Rate Design'!$B$9:$B$16,0))),"")</f>
        <v/>
      </c>
      <c r="DM1578" s="548" t="str">
        <f>IF($A1578&lt;&gt;"",IF(OR(U1578="",U1578=0), 0, DA1578/'Sch 10.1 Rate Design'!$Z$25*INDEX('Sch 10.1 Rate Design'!$K$9:$K$16,MATCH($C1578,'Sch 10.1 Rate Design'!$B$9:$B$16,0))),"")</f>
        <v/>
      </c>
      <c r="DN1578" s="548" t="str">
        <f>IF($A1578&lt;&gt;"",IF(OR(V1578="",V1578=0), 0, DB1578/'Sch 10.1 Rate Design'!$Z$25*INDEX('Sch 10.1 Rate Design'!$K$9:$K$16,MATCH($C1578,'Sch 10.1 Rate Design'!$B$9:$B$16,0))),"")</f>
        <v/>
      </c>
      <c r="DO1578" s="548" t="str">
        <f>IF($A1578&lt;&gt;"",IF(OR(W1578="",W1578=0), 0, DC1578/'Sch 10.1 Rate Design'!$Z$25*INDEX('Sch 10.1 Rate Design'!$K$9:$K$16,MATCH($C1578,'Sch 10.1 Rate Design'!$B$9:$B$16,0))),"")</f>
        <v/>
      </c>
      <c r="DP1578" s="548" t="str">
        <f>IF($A1578&lt;&gt;"",IF(OR(X1578="",X1578=0), 0, DD1578/'Sch 10.1 Rate Design'!$Z$25*INDEX('Sch 10.1 Rate Design'!$K$9:$K$16,MATCH($C1578,'Sch 10.1 Rate Design'!$B$9:$B$16,0))),"")</f>
        <v/>
      </c>
      <c r="DQ1578" s="547" t="str">
        <f>IF($A1578&lt;&gt;"",IF(OR(Y1578="",Y1578=0), 0, DE1578/'Sch 10.1 Rate Design'!$Z$25*INDEX('Sch 10.1 Rate Design'!$K$9:$K$16,MATCH($C1578,'Sch 10.1 Rate Design'!$B$9:$B$16,0))),"")</f>
        <v/>
      </c>
      <c r="DR1578" s="546" t="str">
        <f>IF($A1578&lt;&gt;"",IF(OR(N1578="",N1578=0), 0,INDEX('Sch 10.1 Rate Design'!$D$9:$D$16,MATCH($C1578,'Sch 10.1 Rate Design'!$B$9:$B$16,0))),"")</f>
        <v/>
      </c>
      <c r="DS1578" s="324" t="str">
        <f>IF($A1578&lt;&gt;"",IF(OR(O1578="",O1578=0), 0,INDEX('Sch 10.1 Rate Design'!$D$9:$D$16,MATCH($C1578,'Sch 10.1 Rate Design'!$B$9:$B$16,0))),"")</f>
        <v/>
      </c>
      <c r="DT1578" s="324" t="str">
        <f>IF($A1578&lt;&gt;"",IF(OR(P1578="",P1578=0), 0,INDEX('Sch 10.1 Rate Design'!$D$9:$D$16,MATCH($C1578,'Sch 10.1 Rate Design'!$B$9:$B$16,0))),"")</f>
        <v/>
      </c>
      <c r="DU1578" s="324" t="str">
        <f>IF($A1578&lt;&gt;"",IF(OR(Q1578="",Q1578=0), 0,INDEX('Sch 10.1 Rate Design'!$D$9:$D$16,MATCH($C1578,'Sch 10.1 Rate Design'!$B$9:$B$16,0))),"")</f>
        <v/>
      </c>
      <c r="DV1578" s="324" t="str">
        <f>IF($A1578&lt;&gt;"",IF(OR(R1578="",R1578=0), 0,INDEX('Sch 10.1 Rate Design'!$D$9:$D$16,MATCH($C1578,'Sch 10.1 Rate Design'!$B$9:$B$16,0))),"")</f>
        <v/>
      </c>
      <c r="DW1578" s="324" t="str">
        <f>IF($A1578&lt;&gt;"",IF(OR(S1578="",S1578=0), 0,INDEX('Sch 10.1 Rate Design'!$D$9:$D$16,MATCH($C1578,'Sch 10.1 Rate Design'!$B$9:$B$16,0))),"")</f>
        <v/>
      </c>
      <c r="DX1578" s="324" t="str">
        <f>IF($A1578&lt;&gt;"",IF(OR(T1578="",T1578=0), 0,INDEX('Sch 10.1 Rate Design'!$D$9:$D$16,MATCH($C1578,'Sch 10.1 Rate Design'!$B$9:$B$16,0))),"")</f>
        <v/>
      </c>
      <c r="DY1578" s="324" t="str">
        <f>IF($A1578&lt;&gt;"",IF(OR(U1578="",U1578=0), 0,INDEX('Sch 10.1 Rate Design'!$D$9:$D$16,MATCH($C1578,'Sch 10.1 Rate Design'!$B$9:$B$16,0))),"")</f>
        <v/>
      </c>
      <c r="DZ1578" s="324" t="str">
        <f>IF($A1578&lt;&gt;"",IF(OR(V1578="",V1578=0), 0,INDEX('Sch 10.1 Rate Design'!$D$9:$D$16,MATCH($C1578,'Sch 10.1 Rate Design'!$B$9:$B$16,0))),"")</f>
        <v/>
      </c>
      <c r="EA1578" s="324" t="str">
        <f>IF($A1578&lt;&gt;"",IF(OR(W1578="",W1578=0), 0,INDEX('Sch 10.1 Rate Design'!$D$9:$D$16,MATCH($C1578,'Sch 10.1 Rate Design'!$B$9:$B$16,0))),"")</f>
        <v/>
      </c>
      <c r="EB1578" s="324" t="str">
        <f>IF($A1578&lt;&gt;"",IF(OR(X1578="",X1578=0), 0,INDEX('Sch 10.1 Rate Design'!$D$9:$D$16,MATCH($C1578,'Sch 10.1 Rate Design'!$B$9:$B$16,0))),"")</f>
        <v/>
      </c>
      <c r="EC1578" s="545" t="str">
        <f>IF($A1578&lt;&gt;"",IF(OR(Y1578="",Y1578=0), 0,INDEX('Sch 10.1 Rate Design'!$D$9:$D$16,MATCH($C1578,'Sch 10.1 Rate Design'!$B$9:$B$16,0))),"")</f>
        <v/>
      </c>
      <c r="ED1578" s="546"/>
      <c r="EE1578" s="324"/>
      <c r="EF1578" s="324"/>
      <c r="EG1578" s="324"/>
      <c r="EH1578" s="324"/>
      <c r="EI1578" s="324"/>
      <c r="EJ1578" s="324"/>
      <c r="EK1578" s="324"/>
      <c r="EL1578" s="324"/>
      <c r="EM1578" s="324"/>
      <c r="EN1578" s="324"/>
      <c r="EO1578" s="545"/>
    </row>
    <row r="1579" spans="1:145" x14ac:dyDescent="0.2">
      <c r="A1579" s="324" t="str">
        <f>IF(Inputs!AO1575&lt;&gt;"",Inputs!AO1575,"")</f>
        <v/>
      </c>
      <c r="B1579" s="324" t="str">
        <f t="shared" si="327"/>
        <v/>
      </c>
      <c r="C1579" s="727" t="str">
        <f>IF($A1579&lt;&gt;"",Inputs!AN1575,"")</f>
        <v/>
      </c>
      <c r="D1579" s="549" t="str">
        <f t="shared" si="320"/>
        <v/>
      </c>
      <c r="E1579" s="549" t="str">
        <f t="shared" si="321"/>
        <v/>
      </c>
      <c r="F1579" s="324" t="str">
        <f t="shared" si="329"/>
        <v/>
      </c>
      <c r="G1579" s="324" t="str">
        <f t="shared" si="322"/>
        <v/>
      </c>
      <c r="H1579" s="790">
        <f t="shared" si="323"/>
        <v>0</v>
      </c>
      <c r="I1579" s="790">
        <f t="shared" si="324"/>
        <v>0</v>
      </c>
      <c r="J1579" s="790">
        <f t="shared" si="325"/>
        <v>0</v>
      </c>
      <c r="K1579" s="790">
        <f t="shared" si="326"/>
        <v>0</v>
      </c>
      <c r="L1579" s="787" t="str">
        <f>IF($A1579&lt;&gt;"",INDEX(Inputs!$AP1575:$BA1575,,MATCH('Sch 10.2 Rate Data'!X$7,Inputs!$AP$4:$BA$4,0)),"")</f>
        <v/>
      </c>
      <c r="M1579" s="787" t="str">
        <f>IF($A1579&lt;&gt;"",INDEX(Inputs!$AP1575:$BA1575,,MATCH('Sch 10.2 Rate Data'!Y$7,Inputs!$AP$4:$BA$4,0)),"")</f>
        <v/>
      </c>
      <c r="N1579" s="546" t="str">
        <f>IF($A1579&lt;&gt;"",INDEX(Inputs!$AP1575:$BA1575,,MATCH('Sch 10.2 Rate Data'!N$7,Inputs!$AP$4:$BA$4,0)),"")</f>
        <v/>
      </c>
      <c r="O1579" s="324" t="str">
        <f>IF($A1579&lt;&gt;"",INDEX(Inputs!$AP1575:$BA1575,,MATCH('Sch 10.2 Rate Data'!O$7,Inputs!$AP$4:$BA$4,0)),"")</f>
        <v/>
      </c>
      <c r="P1579" s="324" t="str">
        <f>IF($A1579&lt;&gt;"",INDEX(Inputs!$AP1575:$BA1575,,MATCH('Sch 10.2 Rate Data'!P$7,Inputs!$AP$4:$BA$4,0)),"")</f>
        <v/>
      </c>
      <c r="Q1579" s="324" t="str">
        <f>IF($A1579&lt;&gt;"",INDEX(Inputs!$AP1575:$BA1575,,MATCH('Sch 10.2 Rate Data'!Q$7,Inputs!$AP$4:$BA$4,0)),"")</f>
        <v/>
      </c>
      <c r="R1579" s="324" t="str">
        <f>IF($A1579&lt;&gt;"",INDEX(Inputs!$AP1575:$BA1575,,MATCH('Sch 10.2 Rate Data'!R$7,Inputs!$AP$4:$BA$4,0)),"")</f>
        <v/>
      </c>
      <c r="S1579" s="324" t="str">
        <f>IF($A1579&lt;&gt;"",INDEX(Inputs!$AP1575:$BA1575,,MATCH('Sch 10.2 Rate Data'!S$7,Inputs!$AP$4:$BA$4,0)),"")</f>
        <v/>
      </c>
      <c r="T1579" s="324" t="str">
        <f>IF($A1579&lt;&gt;"",INDEX(Inputs!$AP1575:$BA1575,,MATCH('Sch 10.2 Rate Data'!T$7,Inputs!$AP$4:$BA$4,0)),"")</f>
        <v/>
      </c>
      <c r="U1579" s="324" t="str">
        <f>IF($A1579&lt;&gt;"",INDEX(Inputs!$AP1575:$BA1575,,MATCH('Sch 10.2 Rate Data'!U$7,Inputs!$AP$4:$BA$4,0)),"")</f>
        <v/>
      </c>
      <c r="V1579" s="324" t="str">
        <f>IF($A1579&lt;&gt;"",INDEX(Inputs!$AP1575:$BA1575,,MATCH('Sch 10.2 Rate Data'!V$7,Inputs!$AP$4:$BA$4,0)),"")</f>
        <v/>
      </c>
      <c r="W1579" s="324" t="str">
        <f>IF($A1579&lt;&gt;"",INDEX(Inputs!$AP1575:$BA1575,,MATCH('Sch 10.2 Rate Data'!W$7,Inputs!$AP$4:$BA$4,0)),"")</f>
        <v/>
      </c>
      <c r="X1579" s="324" t="str">
        <f>IF($A1579&lt;&gt;"",INDEX(Inputs!$AP1575:$BA1575,,MATCH('Sch 10.2 Rate Data'!X$7,Inputs!$AP$4:$BA$4,0)),"")</f>
        <v/>
      </c>
      <c r="Y1579" s="545" t="str">
        <f>IF($A1579&lt;&gt;"",INDEX(Inputs!$AP1575:$BA1575,,MATCH('Sch 10.2 Rate Data'!Y$7,Inputs!$AP$4:$BA$4,0)),"")</f>
        <v/>
      </c>
      <c r="Z1579" s="692" t="str">
        <f t="shared" si="319"/>
        <v/>
      </c>
      <c r="AA1579" s="548" t="str">
        <f t="shared" si="319"/>
        <v/>
      </c>
      <c r="AB1579" s="548" t="str">
        <f t="shared" si="319"/>
        <v/>
      </c>
      <c r="AC1579" s="548" t="str">
        <f t="shared" si="318"/>
        <v/>
      </c>
      <c r="AD1579" s="548" t="str">
        <f t="shared" si="318"/>
        <v/>
      </c>
      <c r="AE1579" s="548" t="str">
        <f t="shared" si="318"/>
        <v/>
      </c>
      <c r="AF1579" s="548" t="str">
        <f t="shared" si="318"/>
        <v/>
      </c>
      <c r="AG1579" s="548" t="str">
        <f t="shared" si="318"/>
        <v/>
      </c>
      <c r="AH1579" s="548" t="str">
        <f t="shared" si="318"/>
        <v/>
      </c>
      <c r="AI1579" s="548" t="str">
        <f t="shared" si="328"/>
        <v/>
      </c>
      <c r="AJ1579" s="548" t="str">
        <f t="shared" si="328"/>
        <v/>
      </c>
      <c r="AK1579" s="547" t="str">
        <f t="shared" si="328"/>
        <v/>
      </c>
      <c r="AL1579" s="692" t="str">
        <f>IF($A1579&lt;&gt;"",IF(OR(N1579="",N1579=0), 0, INDEX('Sch 10.1 Rate Design'!$E$9:$E$16,MATCH($C1579,'Sch 10.1 Rate Design'!$B$9:$B$16,0))),"")</f>
        <v/>
      </c>
      <c r="AM1579" s="548" t="str">
        <f>IF($A1579&lt;&gt;"",IF(OR(O1579="",O1579=0), 0, INDEX('Sch 10.1 Rate Design'!$E$9:$E$16,MATCH($C1579,'Sch 10.1 Rate Design'!$B$9:$B$16,0))),"")</f>
        <v/>
      </c>
      <c r="AN1579" s="548" t="str">
        <f>IF($A1579&lt;&gt;"",IF(OR(P1579="",P1579=0), 0, INDEX('Sch 10.1 Rate Design'!$E$9:$E$16,MATCH($C1579,'Sch 10.1 Rate Design'!$B$9:$B$16,0))),"")</f>
        <v/>
      </c>
      <c r="AO1579" s="548" t="str">
        <f>IF($A1579&lt;&gt;"",IF(OR(Q1579="",Q1579=0), 0, INDEX('Sch 10.1 Rate Design'!$E$9:$E$16,MATCH($C1579,'Sch 10.1 Rate Design'!$B$9:$B$16,0))),"")</f>
        <v/>
      </c>
      <c r="AP1579" s="548" t="str">
        <f>IF($A1579&lt;&gt;"",IF(OR(R1579="",R1579=0), 0, INDEX('Sch 10.1 Rate Design'!$E$9:$E$16,MATCH($C1579,'Sch 10.1 Rate Design'!$B$9:$B$16,0))),"")</f>
        <v/>
      </c>
      <c r="AQ1579" s="548" t="str">
        <f>IF($A1579&lt;&gt;"",IF(OR(S1579="",S1579=0), 0, INDEX('Sch 10.1 Rate Design'!$E$9:$E$16,MATCH($C1579,'Sch 10.1 Rate Design'!$B$9:$B$16,0))),"")</f>
        <v/>
      </c>
      <c r="AR1579" s="548" t="str">
        <f>IF($A1579&lt;&gt;"",IF(OR(T1579="",T1579=0), 0, INDEX('Sch 10.1 Rate Design'!$E$9:$E$16,MATCH($C1579,'Sch 10.1 Rate Design'!$B$9:$B$16,0))),"")</f>
        <v/>
      </c>
      <c r="AS1579" s="548" t="str">
        <f>IF($A1579&lt;&gt;"",IF(OR(U1579="",U1579=0), 0, INDEX('Sch 10.1 Rate Design'!$E$9:$E$16,MATCH($C1579,'Sch 10.1 Rate Design'!$B$9:$B$16,0))),"")</f>
        <v/>
      </c>
      <c r="AT1579" s="548" t="str">
        <f>IF($A1579&lt;&gt;"",IF(OR(V1579="",V1579=0), 0, INDEX('Sch 10.1 Rate Design'!$E$9:$E$16,MATCH($C1579,'Sch 10.1 Rate Design'!$B$9:$B$16,0))),"")</f>
        <v/>
      </c>
      <c r="AU1579" s="548" t="str">
        <f>IF($A1579&lt;&gt;"",IF(OR(W1579="",W1579=0), 0, INDEX('Sch 10.1 Rate Design'!$E$9:$E$16,MATCH($C1579,'Sch 10.1 Rate Design'!$B$9:$B$16,0))),"")</f>
        <v/>
      </c>
      <c r="AV1579" s="548" t="str">
        <f>IF($A1579&lt;&gt;"",IF(OR(X1579="",X1579=0), 0, INDEX('Sch 10.1 Rate Design'!$E$9:$E$16,MATCH($C1579,'Sch 10.1 Rate Design'!$B$9:$B$16,0))),"")</f>
        <v/>
      </c>
      <c r="AW1579" s="547" t="str">
        <f>IF($A1579&lt;&gt;"",IF(OR(Y1579="",Y1579=0), 0, INDEX('Sch 10.1 Rate Design'!$E$9:$E$16,MATCH($C1579,'Sch 10.1 Rate Design'!$B$9:$B$16,0))),"")</f>
        <v/>
      </c>
      <c r="AX1579" s="546" t="str">
        <f>IF($A1579&lt;&gt;"",IF(OR(N1579="",N1579=0),0,+IF(N1579&gt;+INDEX('Sch 10.1 Rate Design'!$D$9:$D$16,MATCH($C1579,'Sch 10.1 Rate Design'!$B$9:$B$16,0)),IF(N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N1579-INDEX('Sch 10.1 Rate Design'!$D$9:$D$16,MATCH($C1579,'Sch 10.1 Rate Design'!$B$9:$B$16,0))),0)),"")</f>
        <v/>
      </c>
      <c r="AY1579" s="324" t="str">
        <f>IF($A1579&lt;&gt;"",IF(OR(O1579="",O1579=0),0,+IF(O1579&gt;+INDEX('Sch 10.1 Rate Design'!$D$9:$D$16,MATCH($C1579,'Sch 10.1 Rate Design'!$B$9:$B$16,0)),IF(O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O1579-INDEX('Sch 10.1 Rate Design'!$D$9:$D$16,MATCH($C1579,'Sch 10.1 Rate Design'!$B$9:$B$16,0))),0)),"")</f>
        <v/>
      </c>
      <c r="AZ1579" s="324" t="str">
        <f>IF($A1579&lt;&gt;"",IF(OR(P1579="",P1579=0),0,+IF(P1579&gt;+INDEX('Sch 10.1 Rate Design'!$D$9:$D$16,MATCH($C1579,'Sch 10.1 Rate Design'!$B$9:$B$16,0)),IF(P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P1579-INDEX('Sch 10.1 Rate Design'!$D$9:$D$16,MATCH($C1579,'Sch 10.1 Rate Design'!$B$9:$B$16,0))),0)),"")</f>
        <v/>
      </c>
      <c r="BA1579" s="324" t="str">
        <f>IF($A1579&lt;&gt;"",IF(OR(Q1579="",Q1579=0),0,+IF(Q1579&gt;+INDEX('Sch 10.1 Rate Design'!$D$9:$D$16,MATCH($C1579,'Sch 10.1 Rate Design'!$B$9:$B$16,0)),IF(Q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Q1579-INDEX('Sch 10.1 Rate Design'!$D$9:$D$16,MATCH($C1579,'Sch 10.1 Rate Design'!$B$9:$B$16,0))),0)),"")</f>
        <v/>
      </c>
      <c r="BB1579" s="324" t="str">
        <f>IF($A1579&lt;&gt;"",IF(OR(R1579="",R1579=0),0,+IF(R1579&gt;+INDEX('Sch 10.1 Rate Design'!$D$9:$D$16,MATCH($C1579,'Sch 10.1 Rate Design'!$B$9:$B$16,0)),IF(R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R1579-INDEX('Sch 10.1 Rate Design'!$D$9:$D$16,MATCH($C1579,'Sch 10.1 Rate Design'!$B$9:$B$16,0))),0)),"")</f>
        <v/>
      </c>
      <c r="BC1579" s="324" t="str">
        <f>IF($A1579&lt;&gt;"",IF(OR(S1579="",S1579=0),0,+IF(S1579&gt;+INDEX('Sch 10.1 Rate Design'!$D$9:$D$16,MATCH($C1579,'Sch 10.1 Rate Design'!$B$9:$B$16,0)),IF(S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S1579-INDEX('Sch 10.1 Rate Design'!$D$9:$D$16,MATCH($C1579,'Sch 10.1 Rate Design'!$B$9:$B$16,0))),0)),"")</f>
        <v/>
      </c>
      <c r="BD1579" s="324" t="str">
        <f>IF($A1579&lt;&gt;"",IF(OR(T1579="",T1579=0),0,+IF(T1579&gt;+INDEX('Sch 10.1 Rate Design'!$D$9:$D$16,MATCH($C1579,'Sch 10.1 Rate Design'!$B$9:$B$16,0)),IF(T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T1579-INDEX('Sch 10.1 Rate Design'!$D$9:$D$16,MATCH($C1579,'Sch 10.1 Rate Design'!$B$9:$B$16,0))),0)),"")</f>
        <v/>
      </c>
      <c r="BE1579" s="324" t="str">
        <f>IF($A1579&lt;&gt;"",IF(OR(U1579="",U1579=0),0,+IF(U1579&gt;+INDEX('Sch 10.1 Rate Design'!$D$9:$D$16,MATCH($C1579,'Sch 10.1 Rate Design'!$B$9:$B$16,0)),IF(U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U1579-INDEX('Sch 10.1 Rate Design'!$D$9:$D$16,MATCH($C1579,'Sch 10.1 Rate Design'!$B$9:$B$16,0))),0)),"")</f>
        <v/>
      </c>
      <c r="BF1579" s="324" t="str">
        <f>IF($A1579&lt;&gt;"",IF(OR(V1579="",V1579=0),0,+IF(V1579&gt;+INDEX('Sch 10.1 Rate Design'!$D$9:$D$16,MATCH($C1579,'Sch 10.1 Rate Design'!$B$9:$B$16,0)),IF(V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V1579-INDEX('Sch 10.1 Rate Design'!$D$9:$D$16,MATCH($C1579,'Sch 10.1 Rate Design'!$B$9:$B$16,0))),0)),"")</f>
        <v/>
      </c>
      <c r="BG1579" s="324" t="str">
        <f>IF($A1579&lt;&gt;"",IF(OR(W1579="",W1579=0),0,+IF(W1579&gt;+INDEX('Sch 10.1 Rate Design'!$D$9:$D$16,MATCH($C1579,'Sch 10.1 Rate Design'!$B$9:$B$16,0)),IF(W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W1579-INDEX('Sch 10.1 Rate Design'!$D$9:$D$16,MATCH($C1579,'Sch 10.1 Rate Design'!$B$9:$B$16,0))),0)),"")</f>
        <v/>
      </c>
      <c r="BH1579" s="324" t="str">
        <f>IF($A1579&lt;&gt;"",IF(OR(X1579="",X1579=0),0,+IF(X1579&gt;+INDEX('Sch 10.1 Rate Design'!$D$9:$D$16,MATCH($C1579,'Sch 10.1 Rate Design'!$B$9:$B$16,0)),IF(X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X1579-INDEX('Sch 10.1 Rate Design'!$D$9:$D$16,MATCH($C1579,'Sch 10.1 Rate Design'!$B$9:$B$16,0))),0)),"")</f>
        <v/>
      </c>
      <c r="BI1579" s="545" t="str">
        <f>IF($A1579&lt;&gt;"",IF(OR(Y1579="",Y1579=0),0,+IF(Y1579&gt;+INDEX('Sch 10.1 Rate Design'!$D$9:$D$16,MATCH($C1579,'Sch 10.1 Rate Design'!$B$9:$B$16,0)),IF(Y1579&gt;+INDEX('Sch 10.1 Rate Design'!$F$9:$F$16,MATCH($C1579,'Sch 10.1 Rate Design'!$B$9:$B$16,0)),+INDEX('Sch 10.1 Rate Design'!$F$9:$F$16,MATCH($C1579,'Sch 10.1 Rate Design'!$B$9:$B$16,0))-INDEX('Sch 10.1 Rate Design'!$D$9:$D$16,MATCH($C1579,'Sch 10.1 Rate Design'!$B$9:$B$16,0)), Y1579-INDEX('Sch 10.1 Rate Design'!$D$9:$D$16,MATCH($C1579,'Sch 10.1 Rate Design'!$B$9:$B$16,0))),0)),"")</f>
        <v/>
      </c>
      <c r="BJ1579" s="692" t="str">
        <f>IF($A1579&lt;&gt;"",IF(OR(N1579="",N1579=0), 0, AX1579/'Sch 10.1 Rate Design'!$Z$25*INDEX('Sch 10.1 Rate Design'!$G$9:$G$16,MATCH($C1579,'Sch 10.1 Rate Design'!$B$9:$B$16,0))),"")</f>
        <v/>
      </c>
      <c r="BK1579" s="548" t="str">
        <f>IF($A1579&lt;&gt;"",IF(OR(O1579="",O1579=0), 0, AY1579/'Sch 10.1 Rate Design'!$Z$25*INDEX('Sch 10.1 Rate Design'!$G$9:$G$16,MATCH($C1579,'Sch 10.1 Rate Design'!$B$9:$B$16,0))),"")</f>
        <v/>
      </c>
      <c r="BL1579" s="548" t="str">
        <f>IF($A1579&lt;&gt;"",IF(OR(P1579="",P1579=0), 0, AZ1579/'Sch 10.1 Rate Design'!$Z$25*INDEX('Sch 10.1 Rate Design'!$G$9:$G$16,MATCH($C1579,'Sch 10.1 Rate Design'!$B$9:$B$16,0))),"")</f>
        <v/>
      </c>
      <c r="BM1579" s="548" t="str">
        <f>IF($A1579&lt;&gt;"",IF(OR(Q1579="",Q1579=0), 0, BA1579/'Sch 10.1 Rate Design'!$Z$25*INDEX('Sch 10.1 Rate Design'!$G$9:$G$16,MATCH($C1579,'Sch 10.1 Rate Design'!$B$9:$B$16,0))),"")</f>
        <v/>
      </c>
      <c r="BN1579" s="548" t="str">
        <f>IF($A1579&lt;&gt;"",IF(OR(R1579="",R1579=0), 0, BB1579/'Sch 10.1 Rate Design'!$Z$25*INDEX('Sch 10.1 Rate Design'!$G$9:$G$16,MATCH($C1579,'Sch 10.1 Rate Design'!$B$9:$B$16,0))),"")</f>
        <v/>
      </c>
      <c r="BO1579" s="548" t="str">
        <f>IF($A1579&lt;&gt;"",IF(OR(S1579="",S1579=0), 0, BC1579/'Sch 10.1 Rate Design'!$Z$25*INDEX('Sch 10.1 Rate Design'!$G$9:$G$16,MATCH($C1579,'Sch 10.1 Rate Design'!$B$9:$B$16,0))),"")</f>
        <v/>
      </c>
      <c r="BP1579" s="548" t="str">
        <f>IF($A1579&lt;&gt;"",IF(OR(T1579="",T1579=0), 0, BD1579/'Sch 10.1 Rate Design'!$Z$25*INDEX('Sch 10.1 Rate Design'!$G$9:$G$16,MATCH($C1579,'Sch 10.1 Rate Design'!$B$9:$B$16,0))),"")</f>
        <v/>
      </c>
      <c r="BQ1579" s="548" t="str">
        <f>IF($A1579&lt;&gt;"",IF(OR(U1579="",U1579=0), 0, BE1579/'Sch 10.1 Rate Design'!$Z$25*INDEX('Sch 10.1 Rate Design'!$G$9:$G$16,MATCH($C1579,'Sch 10.1 Rate Design'!$B$9:$B$16,0))),"")</f>
        <v/>
      </c>
      <c r="BR1579" s="548" t="str">
        <f>IF($A1579&lt;&gt;"",IF(OR(V1579="",V1579=0), 0, BF1579/'Sch 10.1 Rate Design'!$Z$25*INDEX('Sch 10.1 Rate Design'!$G$9:$G$16,MATCH($C1579,'Sch 10.1 Rate Design'!$B$9:$B$16,0))),"")</f>
        <v/>
      </c>
      <c r="BS1579" s="548" t="str">
        <f>IF($A1579&lt;&gt;"",IF(OR(W1579="",W1579=0), 0, BG1579/'Sch 10.1 Rate Design'!$Z$25*INDEX('Sch 10.1 Rate Design'!$G$9:$G$16,MATCH($C1579,'Sch 10.1 Rate Design'!$B$9:$B$16,0))),"")</f>
        <v/>
      </c>
      <c r="BT1579" s="548" t="str">
        <f>IF($A1579&lt;&gt;"",IF(OR(X1579="",X1579=0), 0, BH1579/'Sch 10.1 Rate Design'!$Z$25*INDEX('Sch 10.1 Rate Design'!$G$9:$G$16,MATCH($C1579,'Sch 10.1 Rate Design'!$B$9:$B$16,0))),"")</f>
        <v/>
      </c>
      <c r="BU1579" s="547" t="str">
        <f>IF($A1579&lt;&gt;"",IF(OR(Y1579="",Y1579=0), 0, BI1579/'Sch 10.1 Rate Design'!$Z$25*INDEX('Sch 10.1 Rate Design'!$G$9:$G$16,MATCH($C1579,'Sch 10.1 Rate Design'!$B$9:$B$16,0))),"")</f>
        <v/>
      </c>
      <c r="BV1579" s="546" t="str">
        <f>IF($A1579&lt;&gt;"",IF(OR(N1579="",N1579=0),0,+IF(N1579&gt;+INDEX('Sch 10.1 Rate Design'!$F$9:$F$16,MATCH($C1579,'Sch 10.1 Rate Design'!$B$9:$B$16,0)),IF(N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N1579-INDEX('Sch 10.1 Rate Design'!$F$9:$F$16,MATCH($C1579,'Sch 10.1 Rate Design'!$B$9:$B$16,0))), 0)),"")</f>
        <v/>
      </c>
      <c r="BW1579" s="324" t="str">
        <f>IF($A1579&lt;&gt;"",IF(OR(O1579="",O1579=0),0,+IF(O1579&gt;+INDEX('Sch 10.1 Rate Design'!$F$9:$F$16,MATCH($C1579,'Sch 10.1 Rate Design'!$B$9:$B$16,0)),IF(O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O1579-INDEX('Sch 10.1 Rate Design'!$F$9:$F$16,MATCH($C1579,'Sch 10.1 Rate Design'!$B$9:$B$16,0))), 0)),"")</f>
        <v/>
      </c>
      <c r="BX1579" s="324" t="str">
        <f>IF($A1579&lt;&gt;"",IF(OR(P1579="",P1579=0),0,+IF(P1579&gt;+INDEX('Sch 10.1 Rate Design'!$F$9:$F$16,MATCH($C1579,'Sch 10.1 Rate Design'!$B$9:$B$16,0)),IF(P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P1579-INDEX('Sch 10.1 Rate Design'!$F$9:$F$16,MATCH($C1579,'Sch 10.1 Rate Design'!$B$9:$B$16,0))), 0)),"")</f>
        <v/>
      </c>
      <c r="BY1579" s="324" t="str">
        <f>IF($A1579&lt;&gt;"",IF(OR(Q1579="",Q1579=0),0,+IF(Q1579&gt;+INDEX('Sch 10.1 Rate Design'!$F$9:$F$16,MATCH($C1579,'Sch 10.1 Rate Design'!$B$9:$B$16,0)),IF(Q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Q1579-INDEX('Sch 10.1 Rate Design'!$F$9:$F$16,MATCH($C1579,'Sch 10.1 Rate Design'!$B$9:$B$16,0))), 0)),"")</f>
        <v/>
      </c>
      <c r="BZ1579" s="324" t="str">
        <f>IF($A1579&lt;&gt;"",IF(OR(R1579="",R1579=0),0,+IF(R1579&gt;+INDEX('Sch 10.1 Rate Design'!$F$9:$F$16,MATCH($C1579,'Sch 10.1 Rate Design'!$B$9:$B$16,0)),IF(R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R1579-INDEX('Sch 10.1 Rate Design'!$F$9:$F$16,MATCH($C1579,'Sch 10.1 Rate Design'!$B$9:$B$16,0))), 0)),"")</f>
        <v/>
      </c>
      <c r="CA1579" s="324" t="str">
        <f>IF($A1579&lt;&gt;"",IF(OR(S1579="",S1579=0),0,+IF(S1579&gt;+INDEX('Sch 10.1 Rate Design'!$F$9:$F$16,MATCH($C1579,'Sch 10.1 Rate Design'!$B$9:$B$16,0)),IF(S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S1579-INDEX('Sch 10.1 Rate Design'!$F$9:$F$16,MATCH($C1579,'Sch 10.1 Rate Design'!$B$9:$B$16,0))), 0)),"")</f>
        <v/>
      </c>
      <c r="CB1579" s="324" t="str">
        <f>IF($A1579&lt;&gt;"",IF(OR(T1579="",T1579=0),0,+IF(T1579&gt;+INDEX('Sch 10.1 Rate Design'!$F$9:$F$16,MATCH($C1579,'Sch 10.1 Rate Design'!$B$9:$B$16,0)),IF(T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T1579-INDEX('Sch 10.1 Rate Design'!$F$9:$F$16,MATCH($C1579,'Sch 10.1 Rate Design'!$B$9:$B$16,0))), 0)),"")</f>
        <v/>
      </c>
      <c r="CC1579" s="324" t="str">
        <f>IF($A1579&lt;&gt;"",IF(OR(U1579="",U1579=0),0,+IF(U1579&gt;+INDEX('Sch 10.1 Rate Design'!$F$9:$F$16,MATCH($C1579,'Sch 10.1 Rate Design'!$B$9:$B$16,0)),IF(U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U1579-INDEX('Sch 10.1 Rate Design'!$F$9:$F$16,MATCH($C1579,'Sch 10.1 Rate Design'!$B$9:$B$16,0))), 0)),"")</f>
        <v/>
      </c>
      <c r="CD1579" s="324" t="str">
        <f>IF($A1579&lt;&gt;"",IF(OR(V1579="",V1579=0),0,+IF(V1579&gt;+INDEX('Sch 10.1 Rate Design'!$F$9:$F$16,MATCH($C1579,'Sch 10.1 Rate Design'!$B$9:$B$16,0)),IF(V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V1579-INDEX('Sch 10.1 Rate Design'!$F$9:$F$16,MATCH($C1579,'Sch 10.1 Rate Design'!$B$9:$B$16,0))), 0)),"")</f>
        <v/>
      </c>
      <c r="CE1579" s="324" t="str">
        <f>IF($A1579&lt;&gt;"",IF(OR(W1579="",W1579=0),0,+IF(W1579&gt;+INDEX('Sch 10.1 Rate Design'!$F$9:$F$16,MATCH($C1579,'Sch 10.1 Rate Design'!$B$9:$B$16,0)),IF(W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W1579-INDEX('Sch 10.1 Rate Design'!$F$9:$F$16,MATCH($C1579,'Sch 10.1 Rate Design'!$B$9:$B$16,0))), 0)),"")</f>
        <v/>
      </c>
      <c r="CF1579" s="324" t="str">
        <f>IF($A1579&lt;&gt;"",IF(OR(X1579="",X1579=0),0,+IF(X1579&gt;+INDEX('Sch 10.1 Rate Design'!$F$9:$F$16,MATCH($C1579,'Sch 10.1 Rate Design'!$B$9:$B$16,0)),IF(X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X1579-INDEX('Sch 10.1 Rate Design'!$F$9:$F$16,MATCH($C1579,'Sch 10.1 Rate Design'!$B$9:$B$16,0))), 0)),"")</f>
        <v/>
      </c>
      <c r="CG1579" s="545" t="str">
        <f>IF($A1579&lt;&gt;"",IF(OR(Y1579="",Y1579=0),0,+IF(Y1579&gt;+INDEX('Sch 10.1 Rate Design'!$F$9:$F$16,MATCH($C1579,'Sch 10.1 Rate Design'!$B$9:$B$16,0)),IF(Y1579&gt;+INDEX('Sch 10.1 Rate Design'!$H$9:$H$16,MATCH($C1579,'Sch 10.1 Rate Design'!$B$9:$B$16,0)),+INDEX('Sch 10.1 Rate Design'!$H$9:$H$16,MATCH($C1579,'Sch 10.1 Rate Design'!$B$9:$B$16,0))-INDEX('Sch 10.1 Rate Design'!$F$9:$F$16,MATCH($C1579,'Sch 10.1 Rate Design'!$B$9:$B$16,0)), Y1579-INDEX('Sch 10.1 Rate Design'!$F$9:$F$16,MATCH($C1579,'Sch 10.1 Rate Design'!$B$9:$B$16,0))), 0)),"")</f>
        <v/>
      </c>
      <c r="CH1579" s="692" t="str">
        <f>IF($A1579&lt;&gt;"",IF(OR(N1579="",N1579=0), 0, BV1579/'Sch 10.1 Rate Design'!$Z$25*INDEX('Sch 10.1 Rate Design'!$I$9:$I$16,MATCH($C1579,'Sch 10.1 Rate Design'!$B$9:$B$16,0))),"")</f>
        <v/>
      </c>
      <c r="CI1579" s="548" t="str">
        <f>IF($A1579&lt;&gt;"",IF(OR(O1579="",O1579=0), 0, BW1579/'Sch 10.1 Rate Design'!$Z$25*INDEX('Sch 10.1 Rate Design'!$I$9:$I$16,MATCH($C1579,'Sch 10.1 Rate Design'!$B$9:$B$16,0))),"")</f>
        <v/>
      </c>
      <c r="CJ1579" s="548" t="str">
        <f>IF($A1579&lt;&gt;"",IF(OR(P1579="",P1579=0), 0, BX1579/'Sch 10.1 Rate Design'!$Z$25*INDEX('Sch 10.1 Rate Design'!$I$9:$I$16,MATCH($C1579,'Sch 10.1 Rate Design'!$B$9:$B$16,0))),"")</f>
        <v/>
      </c>
      <c r="CK1579" s="548" t="str">
        <f>IF($A1579&lt;&gt;"",IF(OR(Q1579="",Q1579=0), 0, BY1579/'Sch 10.1 Rate Design'!$Z$25*INDEX('Sch 10.1 Rate Design'!$I$9:$I$16,MATCH($C1579,'Sch 10.1 Rate Design'!$B$9:$B$16,0))),"")</f>
        <v/>
      </c>
      <c r="CL1579" s="548" t="str">
        <f>IF($A1579&lt;&gt;"",IF(OR(R1579="",R1579=0), 0, BZ1579/'Sch 10.1 Rate Design'!$Z$25*INDEX('Sch 10.1 Rate Design'!$I$9:$I$16,MATCH($C1579,'Sch 10.1 Rate Design'!$B$9:$B$16,0))),"")</f>
        <v/>
      </c>
      <c r="CM1579" s="548" t="str">
        <f>IF($A1579&lt;&gt;"",IF(OR(S1579="",S1579=0), 0, CA1579/'Sch 10.1 Rate Design'!$Z$25*INDEX('Sch 10.1 Rate Design'!$I$9:$I$16,MATCH($C1579,'Sch 10.1 Rate Design'!$B$9:$B$16,0))),"")</f>
        <v/>
      </c>
      <c r="CN1579" s="548" t="str">
        <f>IF($A1579&lt;&gt;"",IF(OR(T1579="",T1579=0), 0, CB1579/'Sch 10.1 Rate Design'!$Z$25*INDEX('Sch 10.1 Rate Design'!$I$9:$I$16,MATCH($C1579,'Sch 10.1 Rate Design'!$B$9:$B$16,0))),"")</f>
        <v/>
      </c>
      <c r="CO1579" s="548" t="str">
        <f>IF($A1579&lt;&gt;"",IF(OR(U1579="",U1579=0), 0, CC1579/'Sch 10.1 Rate Design'!$Z$25*INDEX('Sch 10.1 Rate Design'!$I$9:$I$16,MATCH($C1579,'Sch 10.1 Rate Design'!$B$9:$B$16,0))),"")</f>
        <v/>
      </c>
      <c r="CP1579" s="548" t="str">
        <f>IF($A1579&lt;&gt;"",IF(OR(V1579="",V1579=0), 0, CD1579/'Sch 10.1 Rate Design'!$Z$25*INDEX('Sch 10.1 Rate Design'!$I$9:$I$16,MATCH($C1579,'Sch 10.1 Rate Design'!$B$9:$B$16,0))),"")</f>
        <v/>
      </c>
      <c r="CQ1579" s="548" t="str">
        <f>IF($A1579&lt;&gt;"",IF(OR(W1579="",W1579=0), 0, CE1579/'Sch 10.1 Rate Design'!$Z$25*INDEX('Sch 10.1 Rate Design'!$I$9:$I$16,MATCH($C1579,'Sch 10.1 Rate Design'!$B$9:$B$16,0))),"")</f>
        <v/>
      </c>
      <c r="CR1579" s="548" t="str">
        <f>IF($A1579&lt;&gt;"",IF(OR(X1579="",X1579=0), 0, CF1579/'Sch 10.1 Rate Design'!$Z$25*INDEX('Sch 10.1 Rate Design'!$I$9:$I$16,MATCH($C1579,'Sch 10.1 Rate Design'!$B$9:$B$16,0))),"")</f>
        <v/>
      </c>
      <c r="CS1579" s="547" t="str">
        <f>IF($A1579&lt;&gt;"",IF(OR(Y1579="",Y1579=0), 0, CG1579/'Sch 10.1 Rate Design'!$Z$25*INDEX('Sch 10.1 Rate Design'!$I$9:$I$16,MATCH($C1579,'Sch 10.1 Rate Design'!$B$9:$B$16,0))),"")</f>
        <v/>
      </c>
      <c r="CT1579" s="546" t="str">
        <f>IF($A1579&lt;&gt;"",IF(OR(N1579="",N1579=0),0,IF(N1579&gt;INDEX('Sch 10.1 Rate Design'!$J$9:$J$16,MATCH($C1579,'Sch 10.1 Rate Design'!$B$9:$B$16,0)),N1579-INDEX('Sch 10.1 Rate Design'!$J$9:$J$16,MATCH($C1579,'Sch 10.1 Rate Design'!$B$9:$B$16,0)),0)),"")</f>
        <v/>
      </c>
      <c r="CU1579" s="324" t="str">
        <f>IF($A1579&lt;&gt;"",IF(OR(O1579="",O1579=0),0,IF(O1579&gt;INDEX('Sch 10.1 Rate Design'!$J$9:$J$16,MATCH($C1579,'Sch 10.1 Rate Design'!$B$9:$B$16,0)),O1579-INDEX('Sch 10.1 Rate Design'!$J$9:$J$16,MATCH($C1579,'Sch 10.1 Rate Design'!$B$9:$B$16,0)),0)),"")</f>
        <v/>
      </c>
      <c r="CV1579" s="324" t="str">
        <f>IF($A1579&lt;&gt;"",IF(OR(P1579="",P1579=0),0,IF(P1579&gt;INDEX('Sch 10.1 Rate Design'!$J$9:$J$16,MATCH($C1579,'Sch 10.1 Rate Design'!$B$9:$B$16,0)),P1579-INDEX('Sch 10.1 Rate Design'!$J$9:$J$16,MATCH($C1579,'Sch 10.1 Rate Design'!$B$9:$B$16,0)),0)),"")</f>
        <v/>
      </c>
      <c r="CW1579" s="324" t="str">
        <f>IF($A1579&lt;&gt;"",IF(OR(Q1579="",Q1579=0),0,IF(Q1579&gt;INDEX('Sch 10.1 Rate Design'!$J$9:$J$16,MATCH($C1579,'Sch 10.1 Rate Design'!$B$9:$B$16,0)),Q1579-INDEX('Sch 10.1 Rate Design'!$J$9:$J$16,MATCH($C1579,'Sch 10.1 Rate Design'!$B$9:$B$16,0)),0)),"")</f>
        <v/>
      </c>
      <c r="CX1579" s="324" t="str">
        <f>IF($A1579&lt;&gt;"",IF(OR(R1579="",R1579=0),0,IF(R1579&gt;INDEX('Sch 10.1 Rate Design'!$J$9:$J$16,MATCH($C1579,'Sch 10.1 Rate Design'!$B$9:$B$16,0)),R1579-INDEX('Sch 10.1 Rate Design'!$J$9:$J$16,MATCH($C1579,'Sch 10.1 Rate Design'!$B$9:$B$16,0)),0)),"")</f>
        <v/>
      </c>
      <c r="CY1579" s="324" t="str">
        <f>IF($A1579&lt;&gt;"",IF(OR(S1579="",S1579=0),0,IF(S1579&gt;INDEX('Sch 10.1 Rate Design'!$J$9:$J$16,MATCH($C1579,'Sch 10.1 Rate Design'!$B$9:$B$16,0)),S1579-INDEX('Sch 10.1 Rate Design'!$J$9:$J$16,MATCH($C1579,'Sch 10.1 Rate Design'!$B$9:$B$16,0)),0)),"")</f>
        <v/>
      </c>
      <c r="CZ1579" s="324" t="str">
        <f>IF($A1579&lt;&gt;"",IF(OR(T1579="",T1579=0),0,IF(T1579&gt;INDEX('Sch 10.1 Rate Design'!$J$9:$J$16,MATCH($C1579,'Sch 10.1 Rate Design'!$B$9:$B$16,0)),T1579-INDEX('Sch 10.1 Rate Design'!$J$9:$J$16,MATCH($C1579,'Sch 10.1 Rate Design'!$B$9:$B$16,0)),0)),"")</f>
        <v/>
      </c>
      <c r="DA1579" s="324" t="str">
        <f>IF($A1579&lt;&gt;"",IF(OR(U1579="",U1579=0),0,IF(U1579&gt;INDEX('Sch 10.1 Rate Design'!$J$9:$J$16,MATCH($C1579,'Sch 10.1 Rate Design'!$B$9:$B$16,0)),U1579-INDEX('Sch 10.1 Rate Design'!$J$9:$J$16,MATCH($C1579,'Sch 10.1 Rate Design'!$B$9:$B$16,0)),0)),"")</f>
        <v/>
      </c>
      <c r="DB1579" s="324" t="str">
        <f>IF($A1579&lt;&gt;"",IF(OR(V1579="",V1579=0),0,IF(V1579&gt;INDEX('Sch 10.1 Rate Design'!$J$9:$J$16,MATCH($C1579,'Sch 10.1 Rate Design'!$B$9:$B$16,0)),V1579-INDEX('Sch 10.1 Rate Design'!$J$9:$J$16,MATCH($C1579,'Sch 10.1 Rate Design'!$B$9:$B$16,0)),0)),"")</f>
        <v/>
      </c>
      <c r="DC1579" s="324" t="str">
        <f>IF($A1579&lt;&gt;"",IF(OR(W1579="",W1579=0),0,IF(W1579&gt;INDEX('Sch 10.1 Rate Design'!$J$9:$J$16,MATCH($C1579,'Sch 10.1 Rate Design'!$B$9:$B$16,0)),W1579-INDEX('Sch 10.1 Rate Design'!$J$9:$J$16,MATCH($C1579,'Sch 10.1 Rate Design'!$B$9:$B$16,0)),0)),"")</f>
        <v/>
      </c>
      <c r="DD1579" s="324" t="str">
        <f>IF($A1579&lt;&gt;"",IF(OR(X1579="",X1579=0),0,IF(X1579&gt;INDEX('Sch 10.1 Rate Design'!$J$9:$J$16,MATCH($C1579,'Sch 10.1 Rate Design'!$B$9:$B$16,0)),X1579-INDEX('Sch 10.1 Rate Design'!$J$9:$J$16,MATCH($C1579,'Sch 10.1 Rate Design'!$B$9:$B$16,0)),0)),"")</f>
        <v/>
      </c>
      <c r="DE1579" s="545" t="str">
        <f>IF($A1579&lt;&gt;"",IF(OR(Y1579="",Y1579=0),0,IF(Y1579&gt;INDEX('Sch 10.1 Rate Design'!$J$9:$J$16,MATCH($C1579,'Sch 10.1 Rate Design'!$B$9:$B$16,0)),Y1579-INDEX('Sch 10.1 Rate Design'!$J$9:$J$16,MATCH($C1579,'Sch 10.1 Rate Design'!$B$9:$B$16,0)),0)),"")</f>
        <v/>
      </c>
      <c r="DF1579" s="692" t="str">
        <f>IF($A1579&lt;&gt;"",IF(OR(N1579="",N1579=0), 0, CT1579/'Sch 10.1 Rate Design'!$Z$25*INDEX('Sch 10.1 Rate Design'!$K$9:$K$16,MATCH($C1579,'Sch 10.1 Rate Design'!$B$9:$B$16,0))),"")</f>
        <v/>
      </c>
      <c r="DG1579" s="548" t="str">
        <f>IF($A1579&lt;&gt;"",IF(OR(O1579="",O1579=0), 0, CU1579/'Sch 10.1 Rate Design'!$Z$25*INDEX('Sch 10.1 Rate Design'!$K$9:$K$16,MATCH($C1579,'Sch 10.1 Rate Design'!$B$9:$B$16,0))),"")</f>
        <v/>
      </c>
      <c r="DH1579" s="548" t="str">
        <f>IF($A1579&lt;&gt;"",IF(OR(P1579="",P1579=0), 0, CV1579/'Sch 10.1 Rate Design'!$Z$25*INDEX('Sch 10.1 Rate Design'!$K$9:$K$16,MATCH($C1579,'Sch 10.1 Rate Design'!$B$9:$B$16,0))),"")</f>
        <v/>
      </c>
      <c r="DI1579" s="548" t="str">
        <f>IF($A1579&lt;&gt;"",IF(OR(Q1579="",Q1579=0), 0, CW1579/'Sch 10.1 Rate Design'!$Z$25*INDEX('Sch 10.1 Rate Design'!$K$9:$K$16,MATCH($C1579,'Sch 10.1 Rate Design'!$B$9:$B$16,0))),"")</f>
        <v/>
      </c>
      <c r="DJ1579" s="548" t="str">
        <f>IF($A1579&lt;&gt;"",IF(OR(R1579="",R1579=0), 0, CX1579/'Sch 10.1 Rate Design'!$Z$25*INDEX('Sch 10.1 Rate Design'!$K$9:$K$16,MATCH($C1579,'Sch 10.1 Rate Design'!$B$9:$B$16,0))),"")</f>
        <v/>
      </c>
      <c r="DK1579" s="548" t="str">
        <f>IF($A1579&lt;&gt;"",IF(OR(S1579="",S1579=0), 0, CY1579/'Sch 10.1 Rate Design'!$Z$25*INDEX('Sch 10.1 Rate Design'!$K$9:$K$16,MATCH($C1579,'Sch 10.1 Rate Design'!$B$9:$B$16,0))),"")</f>
        <v/>
      </c>
      <c r="DL1579" s="548" t="str">
        <f>IF($A1579&lt;&gt;"",IF(OR(T1579="",T1579=0), 0, CZ1579/'Sch 10.1 Rate Design'!$Z$25*INDEX('Sch 10.1 Rate Design'!$K$9:$K$16,MATCH($C1579,'Sch 10.1 Rate Design'!$B$9:$B$16,0))),"")</f>
        <v/>
      </c>
      <c r="DM1579" s="548" t="str">
        <f>IF($A1579&lt;&gt;"",IF(OR(U1579="",U1579=0), 0, DA1579/'Sch 10.1 Rate Design'!$Z$25*INDEX('Sch 10.1 Rate Design'!$K$9:$K$16,MATCH($C1579,'Sch 10.1 Rate Design'!$B$9:$B$16,0))),"")</f>
        <v/>
      </c>
      <c r="DN1579" s="548" t="str">
        <f>IF($A1579&lt;&gt;"",IF(OR(V1579="",V1579=0), 0, DB1579/'Sch 10.1 Rate Design'!$Z$25*INDEX('Sch 10.1 Rate Design'!$K$9:$K$16,MATCH($C1579,'Sch 10.1 Rate Design'!$B$9:$B$16,0))),"")</f>
        <v/>
      </c>
      <c r="DO1579" s="548" t="str">
        <f>IF($A1579&lt;&gt;"",IF(OR(W1579="",W1579=0), 0, DC1579/'Sch 10.1 Rate Design'!$Z$25*INDEX('Sch 10.1 Rate Design'!$K$9:$K$16,MATCH($C1579,'Sch 10.1 Rate Design'!$B$9:$B$16,0))),"")</f>
        <v/>
      </c>
      <c r="DP1579" s="548" t="str">
        <f>IF($A1579&lt;&gt;"",IF(OR(X1579="",X1579=0), 0, DD1579/'Sch 10.1 Rate Design'!$Z$25*INDEX('Sch 10.1 Rate Design'!$K$9:$K$16,MATCH($C1579,'Sch 10.1 Rate Design'!$B$9:$B$16,0))),"")</f>
        <v/>
      </c>
      <c r="DQ1579" s="547" t="str">
        <f>IF($A1579&lt;&gt;"",IF(OR(Y1579="",Y1579=0), 0, DE1579/'Sch 10.1 Rate Design'!$Z$25*INDEX('Sch 10.1 Rate Design'!$K$9:$K$16,MATCH($C1579,'Sch 10.1 Rate Design'!$B$9:$B$16,0))),"")</f>
        <v/>
      </c>
      <c r="DR1579" s="546" t="str">
        <f>IF($A1579&lt;&gt;"",IF(OR(N1579="",N1579=0), 0,INDEX('Sch 10.1 Rate Design'!$D$9:$D$16,MATCH($C1579,'Sch 10.1 Rate Design'!$B$9:$B$16,0))),"")</f>
        <v/>
      </c>
      <c r="DS1579" s="324" t="str">
        <f>IF($A1579&lt;&gt;"",IF(OR(O1579="",O1579=0), 0,INDEX('Sch 10.1 Rate Design'!$D$9:$D$16,MATCH($C1579,'Sch 10.1 Rate Design'!$B$9:$B$16,0))),"")</f>
        <v/>
      </c>
      <c r="DT1579" s="324" t="str">
        <f>IF($A1579&lt;&gt;"",IF(OR(P1579="",P1579=0), 0,INDEX('Sch 10.1 Rate Design'!$D$9:$D$16,MATCH($C1579,'Sch 10.1 Rate Design'!$B$9:$B$16,0))),"")</f>
        <v/>
      </c>
      <c r="DU1579" s="324" t="str">
        <f>IF($A1579&lt;&gt;"",IF(OR(Q1579="",Q1579=0), 0,INDEX('Sch 10.1 Rate Design'!$D$9:$D$16,MATCH($C1579,'Sch 10.1 Rate Design'!$B$9:$B$16,0))),"")</f>
        <v/>
      </c>
      <c r="DV1579" s="324" t="str">
        <f>IF($A1579&lt;&gt;"",IF(OR(R1579="",R1579=0), 0,INDEX('Sch 10.1 Rate Design'!$D$9:$D$16,MATCH($C1579,'Sch 10.1 Rate Design'!$B$9:$B$16,0))),"")</f>
        <v/>
      </c>
      <c r="DW1579" s="324" t="str">
        <f>IF($A1579&lt;&gt;"",IF(OR(S1579="",S1579=0), 0,INDEX('Sch 10.1 Rate Design'!$D$9:$D$16,MATCH($C1579,'Sch 10.1 Rate Design'!$B$9:$B$16,0))),"")</f>
        <v/>
      </c>
      <c r="DX1579" s="324" t="str">
        <f>IF($A1579&lt;&gt;"",IF(OR(T1579="",T1579=0), 0,INDEX('Sch 10.1 Rate Design'!$D$9:$D$16,MATCH($C1579,'Sch 10.1 Rate Design'!$B$9:$B$16,0))),"")</f>
        <v/>
      </c>
      <c r="DY1579" s="324" t="str">
        <f>IF($A1579&lt;&gt;"",IF(OR(U1579="",U1579=0), 0,INDEX('Sch 10.1 Rate Design'!$D$9:$D$16,MATCH($C1579,'Sch 10.1 Rate Design'!$B$9:$B$16,0))),"")</f>
        <v/>
      </c>
      <c r="DZ1579" s="324" t="str">
        <f>IF($A1579&lt;&gt;"",IF(OR(V1579="",V1579=0), 0,INDEX('Sch 10.1 Rate Design'!$D$9:$D$16,MATCH($C1579,'Sch 10.1 Rate Design'!$B$9:$B$16,0))),"")</f>
        <v/>
      </c>
      <c r="EA1579" s="324" t="str">
        <f>IF($A1579&lt;&gt;"",IF(OR(W1579="",W1579=0), 0,INDEX('Sch 10.1 Rate Design'!$D$9:$D$16,MATCH($C1579,'Sch 10.1 Rate Design'!$B$9:$B$16,0))),"")</f>
        <v/>
      </c>
      <c r="EB1579" s="324" t="str">
        <f>IF($A1579&lt;&gt;"",IF(OR(X1579="",X1579=0), 0,INDEX('Sch 10.1 Rate Design'!$D$9:$D$16,MATCH($C1579,'Sch 10.1 Rate Design'!$B$9:$B$16,0))),"")</f>
        <v/>
      </c>
      <c r="EC1579" s="545" t="str">
        <f>IF($A1579&lt;&gt;"",IF(OR(Y1579="",Y1579=0), 0,INDEX('Sch 10.1 Rate Design'!$D$9:$D$16,MATCH($C1579,'Sch 10.1 Rate Design'!$B$9:$B$16,0))),"")</f>
        <v/>
      </c>
      <c r="ED1579" s="546"/>
      <c r="EE1579" s="324"/>
      <c r="EF1579" s="324"/>
      <c r="EG1579" s="324"/>
      <c r="EH1579" s="324"/>
      <c r="EI1579" s="324"/>
      <c r="EJ1579" s="324"/>
      <c r="EK1579" s="324"/>
      <c r="EL1579" s="324"/>
      <c r="EM1579" s="324"/>
      <c r="EN1579" s="324"/>
      <c r="EO1579" s="545"/>
    </row>
    <row r="1580" spans="1:145" x14ac:dyDescent="0.2">
      <c r="A1580" s="324" t="str">
        <f>IF(Inputs!AO1576&lt;&gt;"",Inputs!AO1576,"")</f>
        <v/>
      </c>
      <c r="B1580" s="324" t="str">
        <f t="shared" si="327"/>
        <v/>
      </c>
      <c r="C1580" s="727" t="str">
        <f>IF($A1580&lt;&gt;"",Inputs!AN1576,"")</f>
        <v/>
      </c>
      <c r="D1580" s="549" t="str">
        <f t="shared" si="320"/>
        <v/>
      </c>
      <c r="E1580" s="549" t="str">
        <f t="shared" si="321"/>
        <v/>
      </c>
      <c r="F1580" s="324" t="str">
        <f t="shared" si="329"/>
        <v/>
      </c>
      <c r="G1580" s="324" t="str">
        <f t="shared" si="322"/>
        <v/>
      </c>
      <c r="H1580" s="790">
        <f t="shared" si="323"/>
        <v>0</v>
      </c>
      <c r="I1580" s="790">
        <f t="shared" si="324"/>
        <v>0</v>
      </c>
      <c r="J1580" s="790">
        <f t="shared" si="325"/>
        <v>0</v>
      </c>
      <c r="K1580" s="790">
        <f t="shared" si="326"/>
        <v>0</v>
      </c>
      <c r="L1580" s="787" t="str">
        <f>IF($A1580&lt;&gt;"",INDEX(Inputs!$AP1576:$BA1576,,MATCH('Sch 10.2 Rate Data'!X$7,Inputs!$AP$4:$BA$4,0)),"")</f>
        <v/>
      </c>
      <c r="M1580" s="787" t="str">
        <f>IF($A1580&lt;&gt;"",INDEX(Inputs!$AP1576:$BA1576,,MATCH('Sch 10.2 Rate Data'!Y$7,Inputs!$AP$4:$BA$4,0)),"")</f>
        <v/>
      </c>
      <c r="N1580" s="546" t="str">
        <f>IF($A1580&lt;&gt;"",INDEX(Inputs!$AP1576:$BA1576,,MATCH('Sch 10.2 Rate Data'!N$7,Inputs!$AP$4:$BA$4,0)),"")</f>
        <v/>
      </c>
      <c r="O1580" s="324" t="str">
        <f>IF($A1580&lt;&gt;"",INDEX(Inputs!$AP1576:$BA1576,,MATCH('Sch 10.2 Rate Data'!O$7,Inputs!$AP$4:$BA$4,0)),"")</f>
        <v/>
      </c>
      <c r="P1580" s="324" t="str">
        <f>IF($A1580&lt;&gt;"",INDEX(Inputs!$AP1576:$BA1576,,MATCH('Sch 10.2 Rate Data'!P$7,Inputs!$AP$4:$BA$4,0)),"")</f>
        <v/>
      </c>
      <c r="Q1580" s="324" t="str">
        <f>IF($A1580&lt;&gt;"",INDEX(Inputs!$AP1576:$BA1576,,MATCH('Sch 10.2 Rate Data'!Q$7,Inputs!$AP$4:$BA$4,0)),"")</f>
        <v/>
      </c>
      <c r="R1580" s="324" t="str">
        <f>IF($A1580&lt;&gt;"",INDEX(Inputs!$AP1576:$BA1576,,MATCH('Sch 10.2 Rate Data'!R$7,Inputs!$AP$4:$BA$4,0)),"")</f>
        <v/>
      </c>
      <c r="S1580" s="324" t="str">
        <f>IF($A1580&lt;&gt;"",INDEX(Inputs!$AP1576:$BA1576,,MATCH('Sch 10.2 Rate Data'!S$7,Inputs!$AP$4:$BA$4,0)),"")</f>
        <v/>
      </c>
      <c r="T1580" s="324" t="str">
        <f>IF($A1580&lt;&gt;"",INDEX(Inputs!$AP1576:$BA1576,,MATCH('Sch 10.2 Rate Data'!T$7,Inputs!$AP$4:$BA$4,0)),"")</f>
        <v/>
      </c>
      <c r="U1580" s="324" t="str">
        <f>IF($A1580&lt;&gt;"",INDEX(Inputs!$AP1576:$BA1576,,MATCH('Sch 10.2 Rate Data'!U$7,Inputs!$AP$4:$BA$4,0)),"")</f>
        <v/>
      </c>
      <c r="V1580" s="324" t="str">
        <f>IF($A1580&lt;&gt;"",INDEX(Inputs!$AP1576:$BA1576,,MATCH('Sch 10.2 Rate Data'!V$7,Inputs!$AP$4:$BA$4,0)),"")</f>
        <v/>
      </c>
      <c r="W1580" s="324" t="str">
        <f>IF($A1580&lt;&gt;"",INDEX(Inputs!$AP1576:$BA1576,,MATCH('Sch 10.2 Rate Data'!W$7,Inputs!$AP$4:$BA$4,0)),"")</f>
        <v/>
      </c>
      <c r="X1580" s="324" t="str">
        <f>IF($A1580&lt;&gt;"",INDEX(Inputs!$AP1576:$BA1576,,MATCH('Sch 10.2 Rate Data'!X$7,Inputs!$AP$4:$BA$4,0)),"")</f>
        <v/>
      </c>
      <c r="Y1580" s="545" t="str">
        <f>IF($A1580&lt;&gt;"",INDEX(Inputs!$AP1576:$BA1576,,MATCH('Sch 10.2 Rate Data'!Y$7,Inputs!$AP$4:$BA$4,0)),"")</f>
        <v/>
      </c>
      <c r="Z1580" s="692" t="str">
        <f t="shared" si="319"/>
        <v/>
      </c>
      <c r="AA1580" s="548" t="str">
        <f t="shared" si="319"/>
        <v/>
      </c>
      <c r="AB1580" s="548" t="str">
        <f t="shared" si="319"/>
        <v/>
      </c>
      <c r="AC1580" s="548" t="str">
        <f t="shared" si="318"/>
        <v/>
      </c>
      <c r="AD1580" s="548" t="str">
        <f t="shared" si="318"/>
        <v/>
      </c>
      <c r="AE1580" s="548" t="str">
        <f t="shared" si="318"/>
        <v/>
      </c>
      <c r="AF1580" s="548" t="str">
        <f t="shared" si="318"/>
        <v/>
      </c>
      <c r="AG1580" s="548" t="str">
        <f t="shared" si="318"/>
        <v/>
      </c>
      <c r="AH1580" s="548" t="str">
        <f t="shared" si="318"/>
        <v/>
      </c>
      <c r="AI1580" s="548" t="str">
        <f t="shared" si="328"/>
        <v/>
      </c>
      <c r="AJ1580" s="548" t="str">
        <f t="shared" si="328"/>
        <v/>
      </c>
      <c r="AK1580" s="547" t="str">
        <f t="shared" si="328"/>
        <v/>
      </c>
      <c r="AL1580" s="692" t="str">
        <f>IF($A1580&lt;&gt;"",IF(OR(N1580="",N1580=0), 0, INDEX('Sch 10.1 Rate Design'!$E$9:$E$16,MATCH($C1580,'Sch 10.1 Rate Design'!$B$9:$B$16,0))),"")</f>
        <v/>
      </c>
      <c r="AM1580" s="548" t="str">
        <f>IF($A1580&lt;&gt;"",IF(OR(O1580="",O1580=0), 0, INDEX('Sch 10.1 Rate Design'!$E$9:$E$16,MATCH($C1580,'Sch 10.1 Rate Design'!$B$9:$B$16,0))),"")</f>
        <v/>
      </c>
      <c r="AN1580" s="548" t="str">
        <f>IF($A1580&lt;&gt;"",IF(OR(P1580="",P1580=0), 0, INDEX('Sch 10.1 Rate Design'!$E$9:$E$16,MATCH($C1580,'Sch 10.1 Rate Design'!$B$9:$B$16,0))),"")</f>
        <v/>
      </c>
      <c r="AO1580" s="548" t="str">
        <f>IF($A1580&lt;&gt;"",IF(OR(Q1580="",Q1580=0), 0, INDEX('Sch 10.1 Rate Design'!$E$9:$E$16,MATCH($C1580,'Sch 10.1 Rate Design'!$B$9:$B$16,0))),"")</f>
        <v/>
      </c>
      <c r="AP1580" s="548" t="str">
        <f>IF($A1580&lt;&gt;"",IF(OR(R1580="",R1580=0), 0, INDEX('Sch 10.1 Rate Design'!$E$9:$E$16,MATCH($C1580,'Sch 10.1 Rate Design'!$B$9:$B$16,0))),"")</f>
        <v/>
      </c>
      <c r="AQ1580" s="548" t="str">
        <f>IF($A1580&lt;&gt;"",IF(OR(S1580="",S1580=0), 0, INDEX('Sch 10.1 Rate Design'!$E$9:$E$16,MATCH($C1580,'Sch 10.1 Rate Design'!$B$9:$B$16,0))),"")</f>
        <v/>
      </c>
      <c r="AR1580" s="548" t="str">
        <f>IF($A1580&lt;&gt;"",IF(OR(T1580="",T1580=0), 0, INDEX('Sch 10.1 Rate Design'!$E$9:$E$16,MATCH($C1580,'Sch 10.1 Rate Design'!$B$9:$B$16,0))),"")</f>
        <v/>
      </c>
      <c r="AS1580" s="548" t="str">
        <f>IF($A1580&lt;&gt;"",IF(OR(U1580="",U1580=0), 0, INDEX('Sch 10.1 Rate Design'!$E$9:$E$16,MATCH($C1580,'Sch 10.1 Rate Design'!$B$9:$B$16,0))),"")</f>
        <v/>
      </c>
      <c r="AT1580" s="548" t="str">
        <f>IF($A1580&lt;&gt;"",IF(OR(V1580="",V1580=0), 0, INDEX('Sch 10.1 Rate Design'!$E$9:$E$16,MATCH($C1580,'Sch 10.1 Rate Design'!$B$9:$B$16,0))),"")</f>
        <v/>
      </c>
      <c r="AU1580" s="548" t="str">
        <f>IF($A1580&lt;&gt;"",IF(OR(W1580="",W1580=0), 0, INDEX('Sch 10.1 Rate Design'!$E$9:$E$16,MATCH($C1580,'Sch 10.1 Rate Design'!$B$9:$B$16,0))),"")</f>
        <v/>
      </c>
      <c r="AV1580" s="548" t="str">
        <f>IF($A1580&lt;&gt;"",IF(OR(X1580="",X1580=0), 0, INDEX('Sch 10.1 Rate Design'!$E$9:$E$16,MATCH($C1580,'Sch 10.1 Rate Design'!$B$9:$B$16,0))),"")</f>
        <v/>
      </c>
      <c r="AW1580" s="547" t="str">
        <f>IF($A1580&lt;&gt;"",IF(OR(Y1580="",Y1580=0), 0, INDEX('Sch 10.1 Rate Design'!$E$9:$E$16,MATCH($C1580,'Sch 10.1 Rate Design'!$B$9:$B$16,0))),"")</f>
        <v/>
      </c>
      <c r="AX1580" s="546" t="str">
        <f>IF($A1580&lt;&gt;"",IF(OR(N1580="",N1580=0),0,+IF(N1580&gt;+INDEX('Sch 10.1 Rate Design'!$D$9:$D$16,MATCH($C1580,'Sch 10.1 Rate Design'!$B$9:$B$16,0)),IF(N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N1580-INDEX('Sch 10.1 Rate Design'!$D$9:$D$16,MATCH($C1580,'Sch 10.1 Rate Design'!$B$9:$B$16,0))),0)),"")</f>
        <v/>
      </c>
      <c r="AY1580" s="324" t="str">
        <f>IF($A1580&lt;&gt;"",IF(OR(O1580="",O1580=0),0,+IF(O1580&gt;+INDEX('Sch 10.1 Rate Design'!$D$9:$D$16,MATCH($C1580,'Sch 10.1 Rate Design'!$B$9:$B$16,0)),IF(O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O1580-INDEX('Sch 10.1 Rate Design'!$D$9:$D$16,MATCH($C1580,'Sch 10.1 Rate Design'!$B$9:$B$16,0))),0)),"")</f>
        <v/>
      </c>
      <c r="AZ1580" s="324" t="str">
        <f>IF($A1580&lt;&gt;"",IF(OR(P1580="",P1580=0),0,+IF(P1580&gt;+INDEX('Sch 10.1 Rate Design'!$D$9:$D$16,MATCH($C1580,'Sch 10.1 Rate Design'!$B$9:$B$16,0)),IF(P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P1580-INDEX('Sch 10.1 Rate Design'!$D$9:$D$16,MATCH($C1580,'Sch 10.1 Rate Design'!$B$9:$B$16,0))),0)),"")</f>
        <v/>
      </c>
      <c r="BA1580" s="324" t="str">
        <f>IF($A1580&lt;&gt;"",IF(OR(Q1580="",Q1580=0),0,+IF(Q1580&gt;+INDEX('Sch 10.1 Rate Design'!$D$9:$D$16,MATCH($C1580,'Sch 10.1 Rate Design'!$B$9:$B$16,0)),IF(Q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Q1580-INDEX('Sch 10.1 Rate Design'!$D$9:$D$16,MATCH($C1580,'Sch 10.1 Rate Design'!$B$9:$B$16,0))),0)),"")</f>
        <v/>
      </c>
      <c r="BB1580" s="324" t="str">
        <f>IF($A1580&lt;&gt;"",IF(OR(R1580="",R1580=0),0,+IF(R1580&gt;+INDEX('Sch 10.1 Rate Design'!$D$9:$D$16,MATCH($C1580,'Sch 10.1 Rate Design'!$B$9:$B$16,0)),IF(R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R1580-INDEX('Sch 10.1 Rate Design'!$D$9:$D$16,MATCH($C1580,'Sch 10.1 Rate Design'!$B$9:$B$16,0))),0)),"")</f>
        <v/>
      </c>
      <c r="BC1580" s="324" t="str">
        <f>IF($A1580&lt;&gt;"",IF(OR(S1580="",S1580=0),0,+IF(S1580&gt;+INDEX('Sch 10.1 Rate Design'!$D$9:$D$16,MATCH($C1580,'Sch 10.1 Rate Design'!$B$9:$B$16,0)),IF(S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S1580-INDEX('Sch 10.1 Rate Design'!$D$9:$D$16,MATCH($C1580,'Sch 10.1 Rate Design'!$B$9:$B$16,0))),0)),"")</f>
        <v/>
      </c>
      <c r="BD1580" s="324" t="str">
        <f>IF($A1580&lt;&gt;"",IF(OR(T1580="",T1580=0),0,+IF(T1580&gt;+INDEX('Sch 10.1 Rate Design'!$D$9:$D$16,MATCH($C1580,'Sch 10.1 Rate Design'!$B$9:$B$16,0)),IF(T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T1580-INDEX('Sch 10.1 Rate Design'!$D$9:$D$16,MATCH($C1580,'Sch 10.1 Rate Design'!$B$9:$B$16,0))),0)),"")</f>
        <v/>
      </c>
      <c r="BE1580" s="324" t="str">
        <f>IF($A1580&lt;&gt;"",IF(OR(U1580="",U1580=0),0,+IF(U1580&gt;+INDEX('Sch 10.1 Rate Design'!$D$9:$D$16,MATCH($C1580,'Sch 10.1 Rate Design'!$B$9:$B$16,0)),IF(U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U1580-INDEX('Sch 10.1 Rate Design'!$D$9:$D$16,MATCH($C1580,'Sch 10.1 Rate Design'!$B$9:$B$16,0))),0)),"")</f>
        <v/>
      </c>
      <c r="BF1580" s="324" t="str">
        <f>IF($A1580&lt;&gt;"",IF(OR(V1580="",V1580=0),0,+IF(V1580&gt;+INDEX('Sch 10.1 Rate Design'!$D$9:$D$16,MATCH($C1580,'Sch 10.1 Rate Design'!$B$9:$B$16,0)),IF(V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V1580-INDEX('Sch 10.1 Rate Design'!$D$9:$D$16,MATCH($C1580,'Sch 10.1 Rate Design'!$B$9:$B$16,0))),0)),"")</f>
        <v/>
      </c>
      <c r="BG1580" s="324" t="str">
        <f>IF($A1580&lt;&gt;"",IF(OR(W1580="",W1580=0),0,+IF(W1580&gt;+INDEX('Sch 10.1 Rate Design'!$D$9:$D$16,MATCH($C1580,'Sch 10.1 Rate Design'!$B$9:$B$16,0)),IF(W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W1580-INDEX('Sch 10.1 Rate Design'!$D$9:$D$16,MATCH($C1580,'Sch 10.1 Rate Design'!$B$9:$B$16,0))),0)),"")</f>
        <v/>
      </c>
      <c r="BH1580" s="324" t="str">
        <f>IF($A1580&lt;&gt;"",IF(OR(X1580="",X1580=0),0,+IF(X1580&gt;+INDEX('Sch 10.1 Rate Design'!$D$9:$D$16,MATCH($C1580,'Sch 10.1 Rate Design'!$B$9:$B$16,0)),IF(X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X1580-INDEX('Sch 10.1 Rate Design'!$D$9:$D$16,MATCH($C1580,'Sch 10.1 Rate Design'!$B$9:$B$16,0))),0)),"")</f>
        <v/>
      </c>
      <c r="BI1580" s="545" t="str">
        <f>IF($A1580&lt;&gt;"",IF(OR(Y1580="",Y1580=0),0,+IF(Y1580&gt;+INDEX('Sch 10.1 Rate Design'!$D$9:$D$16,MATCH($C1580,'Sch 10.1 Rate Design'!$B$9:$B$16,0)),IF(Y1580&gt;+INDEX('Sch 10.1 Rate Design'!$F$9:$F$16,MATCH($C1580,'Sch 10.1 Rate Design'!$B$9:$B$16,0)),+INDEX('Sch 10.1 Rate Design'!$F$9:$F$16,MATCH($C1580,'Sch 10.1 Rate Design'!$B$9:$B$16,0))-INDEX('Sch 10.1 Rate Design'!$D$9:$D$16,MATCH($C1580,'Sch 10.1 Rate Design'!$B$9:$B$16,0)), Y1580-INDEX('Sch 10.1 Rate Design'!$D$9:$D$16,MATCH($C1580,'Sch 10.1 Rate Design'!$B$9:$B$16,0))),0)),"")</f>
        <v/>
      </c>
      <c r="BJ1580" s="692" t="str">
        <f>IF($A1580&lt;&gt;"",IF(OR(N1580="",N1580=0), 0, AX1580/'Sch 10.1 Rate Design'!$Z$25*INDEX('Sch 10.1 Rate Design'!$G$9:$G$16,MATCH($C1580,'Sch 10.1 Rate Design'!$B$9:$B$16,0))),"")</f>
        <v/>
      </c>
      <c r="BK1580" s="548" t="str">
        <f>IF($A1580&lt;&gt;"",IF(OR(O1580="",O1580=0), 0, AY1580/'Sch 10.1 Rate Design'!$Z$25*INDEX('Sch 10.1 Rate Design'!$G$9:$G$16,MATCH($C1580,'Sch 10.1 Rate Design'!$B$9:$B$16,0))),"")</f>
        <v/>
      </c>
      <c r="BL1580" s="548" t="str">
        <f>IF($A1580&lt;&gt;"",IF(OR(P1580="",P1580=0), 0, AZ1580/'Sch 10.1 Rate Design'!$Z$25*INDEX('Sch 10.1 Rate Design'!$G$9:$G$16,MATCH($C1580,'Sch 10.1 Rate Design'!$B$9:$B$16,0))),"")</f>
        <v/>
      </c>
      <c r="BM1580" s="548" t="str">
        <f>IF($A1580&lt;&gt;"",IF(OR(Q1580="",Q1580=0), 0, BA1580/'Sch 10.1 Rate Design'!$Z$25*INDEX('Sch 10.1 Rate Design'!$G$9:$G$16,MATCH($C1580,'Sch 10.1 Rate Design'!$B$9:$B$16,0))),"")</f>
        <v/>
      </c>
      <c r="BN1580" s="548" t="str">
        <f>IF($A1580&lt;&gt;"",IF(OR(R1580="",R1580=0), 0, BB1580/'Sch 10.1 Rate Design'!$Z$25*INDEX('Sch 10.1 Rate Design'!$G$9:$G$16,MATCH($C1580,'Sch 10.1 Rate Design'!$B$9:$B$16,0))),"")</f>
        <v/>
      </c>
      <c r="BO1580" s="548" t="str">
        <f>IF($A1580&lt;&gt;"",IF(OR(S1580="",S1580=0), 0, BC1580/'Sch 10.1 Rate Design'!$Z$25*INDEX('Sch 10.1 Rate Design'!$G$9:$G$16,MATCH($C1580,'Sch 10.1 Rate Design'!$B$9:$B$16,0))),"")</f>
        <v/>
      </c>
      <c r="BP1580" s="548" t="str">
        <f>IF($A1580&lt;&gt;"",IF(OR(T1580="",T1580=0), 0, BD1580/'Sch 10.1 Rate Design'!$Z$25*INDEX('Sch 10.1 Rate Design'!$G$9:$G$16,MATCH($C1580,'Sch 10.1 Rate Design'!$B$9:$B$16,0))),"")</f>
        <v/>
      </c>
      <c r="BQ1580" s="548" t="str">
        <f>IF($A1580&lt;&gt;"",IF(OR(U1580="",U1580=0), 0, BE1580/'Sch 10.1 Rate Design'!$Z$25*INDEX('Sch 10.1 Rate Design'!$G$9:$G$16,MATCH($C1580,'Sch 10.1 Rate Design'!$B$9:$B$16,0))),"")</f>
        <v/>
      </c>
      <c r="BR1580" s="548" t="str">
        <f>IF($A1580&lt;&gt;"",IF(OR(V1580="",V1580=0), 0, BF1580/'Sch 10.1 Rate Design'!$Z$25*INDEX('Sch 10.1 Rate Design'!$G$9:$G$16,MATCH($C1580,'Sch 10.1 Rate Design'!$B$9:$B$16,0))),"")</f>
        <v/>
      </c>
      <c r="BS1580" s="548" t="str">
        <f>IF($A1580&lt;&gt;"",IF(OR(W1580="",W1580=0), 0, BG1580/'Sch 10.1 Rate Design'!$Z$25*INDEX('Sch 10.1 Rate Design'!$G$9:$G$16,MATCH($C1580,'Sch 10.1 Rate Design'!$B$9:$B$16,0))),"")</f>
        <v/>
      </c>
      <c r="BT1580" s="548" t="str">
        <f>IF($A1580&lt;&gt;"",IF(OR(X1580="",X1580=0), 0, BH1580/'Sch 10.1 Rate Design'!$Z$25*INDEX('Sch 10.1 Rate Design'!$G$9:$G$16,MATCH($C1580,'Sch 10.1 Rate Design'!$B$9:$B$16,0))),"")</f>
        <v/>
      </c>
      <c r="BU1580" s="547" t="str">
        <f>IF($A1580&lt;&gt;"",IF(OR(Y1580="",Y1580=0), 0, BI1580/'Sch 10.1 Rate Design'!$Z$25*INDEX('Sch 10.1 Rate Design'!$G$9:$G$16,MATCH($C1580,'Sch 10.1 Rate Design'!$B$9:$B$16,0))),"")</f>
        <v/>
      </c>
      <c r="BV1580" s="546" t="str">
        <f>IF($A1580&lt;&gt;"",IF(OR(N1580="",N1580=0),0,+IF(N1580&gt;+INDEX('Sch 10.1 Rate Design'!$F$9:$F$16,MATCH($C1580,'Sch 10.1 Rate Design'!$B$9:$B$16,0)),IF(N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N1580-INDEX('Sch 10.1 Rate Design'!$F$9:$F$16,MATCH($C1580,'Sch 10.1 Rate Design'!$B$9:$B$16,0))), 0)),"")</f>
        <v/>
      </c>
      <c r="BW1580" s="324" t="str">
        <f>IF($A1580&lt;&gt;"",IF(OR(O1580="",O1580=0),0,+IF(O1580&gt;+INDEX('Sch 10.1 Rate Design'!$F$9:$F$16,MATCH($C1580,'Sch 10.1 Rate Design'!$B$9:$B$16,0)),IF(O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O1580-INDEX('Sch 10.1 Rate Design'!$F$9:$F$16,MATCH($C1580,'Sch 10.1 Rate Design'!$B$9:$B$16,0))), 0)),"")</f>
        <v/>
      </c>
      <c r="BX1580" s="324" t="str">
        <f>IF($A1580&lt;&gt;"",IF(OR(P1580="",P1580=0),0,+IF(P1580&gt;+INDEX('Sch 10.1 Rate Design'!$F$9:$F$16,MATCH($C1580,'Sch 10.1 Rate Design'!$B$9:$B$16,0)),IF(P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P1580-INDEX('Sch 10.1 Rate Design'!$F$9:$F$16,MATCH($C1580,'Sch 10.1 Rate Design'!$B$9:$B$16,0))), 0)),"")</f>
        <v/>
      </c>
      <c r="BY1580" s="324" t="str">
        <f>IF($A1580&lt;&gt;"",IF(OR(Q1580="",Q1580=0),0,+IF(Q1580&gt;+INDEX('Sch 10.1 Rate Design'!$F$9:$F$16,MATCH($C1580,'Sch 10.1 Rate Design'!$B$9:$B$16,0)),IF(Q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Q1580-INDEX('Sch 10.1 Rate Design'!$F$9:$F$16,MATCH($C1580,'Sch 10.1 Rate Design'!$B$9:$B$16,0))), 0)),"")</f>
        <v/>
      </c>
      <c r="BZ1580" s="324" t="str">
        <f>IF($A1580&lt;&gt;"",IF(OR(R1580="",R1580=0),0,+IF(R1580&gt;+INDEX('Sch 10.1 Rate Design'!$F$9:$F$16,MATCH($C1580,'Sch 10.1 Rate Design'!$B$9:$B$16,0)),IF(R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R1580-INDEX('Sch 10.1 Rate Design'!$F$9:$F$16,MATCH($C1580,'Sch 10.1 Rate Design'!$B$9:$B$16,0))), 0)),"")</f>
        <v/>
      </c>
      <c r="CA1580" s="324" t="str">
        <f>IF($A1580&lt;&gt;"",IF(OR(S1580="",S1580=0),0,+IF(S1580&gt;+INDEX('Sch 10.1 Rate Design'!$F$9:$F$16,MATCH($C1580,'Sch 10.1 Rate Design'!$B$9:$B$16,0)),IF(S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S1580-INDEX('Sch 10.1 Rate Design'!$F$9:$F$16,MATCH($C1580,'Sch 10.1 Rate Design'!$B$9:$B$16,0))), 0)),"")</f>
        <v/>
      </c>
      <c r="CB1580" s="324" t="str">
        <f>IF($A1580&lt;&gt;"",IF(OR(T1580="",T1580=0),0,+IF(T1580&gt;+INDEX('Sch 10.1 Rate Design'!$F$9:$F$16,MATCH($C1580,'Sch 10.1 Rate Design'!$B$9:$B$16,0)),IF(T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T1580-INDEX('Sch 10.1 Rate Design'!$F$9:$F$16,MATCH($C1580,'Sch 10.1 Rate Design'!$B$9:$B$16,0))), 0)),"")</f>
        <v/>
      </c>
      <c r="CC1580" s="324" t="str">
        <f>IF($A1580&lt;&gt;"",IF(OR(U1580="",U1580=0),0,+IF(U1580&gt;+INDEX('Sch 10.1 Rate Design'!$F$9:$F$16,MATCH($C1580,'Sch 10.1 Rate Design'!$B$9:$B$16,0)),IF(U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U1580-INDEX('Sch 10.1 Rate Design'!$F$9:$F$16,MATCH($C1580,'Sch 10.1 Rate Design'!$B$9:$B$16,0))), 0)),"")</f>
        <v/>
      </c>
      <c r="CD1580" s="324" t="str">
        <f>IF($A1580&lt;&gt;"",IF(OR(V1580="",V1580=0),0,+IF(V1580&gt;+INDEX('Sch 10.1 Rate Design'!$F$9:$F$16,MATCH($C1580,'Sch 10.1 Rate Design'!$B$9:$B$16,0)),IF(V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V1580-INDEX('Sch 10.1 Rate Design'!$F$9:$F$16,MATCH($C1580,'Sch 10.1 Rate Design'!$B$9:$B$16,0))), 0)),"")</f>
        <v/>
      </c>
      <c r="CE1580" s="324" t="str">
        <f>IF($A1580&lt;&gt;"",IF(OR(W1580="",W1580=0),0,+IF(W1580&gt;+INDEX('Sch 10.1 Rate Design'!$F$9:$F$16,MATCH($C1580,'Sch 10.1 Rate Design'!$B$9:$B$16,0)),IF(W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W1580-INDEX('Sch 10.1 Rate Design'!$F$9:$F$16,MATCH($C1580,'Sch 10.1 Rate Design'!$B$9:$B$16,0))), 0)),"")</f>
        <v/>
      </c>
      <c r="CF1580" s="324" t="str">
        <f>IF($A1580&lt;&gt;"",IF(OR(X1580="",X1580=0),0,+IF(X1580&gt;+INDEX('Sch 10.1 Rate Design'!$F$9:$F$16,MATCH($C1580,'Sch 10.1 Rate Design'!$B$9:$B$16,0)),IF(X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X1580-INDEX('Sch 10.1 Rate Design'!$F$9:$F$16,MATCH($C1580,'Sch 10.1 Rate Design'!$B$9:$B$16,0))), 0)),"")</f>
        <v/>
      </c>
      <c r="CG1580" s="545" t="str">
        <f>IF($A1580&lt;&gt;"",IF(OR(Y1580="",Y1580=0),0,+IF(Y1580&gt;+INDEX('Sch 10.1 Rate Design'!$F$9:$F$16,MATCH($C1580,'Sch 10.1 Rate Design'!$B$9:$B$16,0)),IF(Y1580&gt;+INDEX('Sch 10.1 Rate Design'!$H$9:$H$16,MATCH($C1580,'Sch 10.1 Rate Design'!$B$9:$B$16,0)),+INDEX('Sch 10.1 Rate Design'!$H$9:$H$16,MATCH($C1580,'Sch 10.1 Rate Design'!$B$9:$B$16,0))-INDEX('Sch 10.1 Rate Design'!$F$9:$F$16,MATCH($C1580,'Sch 10.1 Rate Design'!$B$9:$B$16,0)), Y1580-INDEX('Sch 10.1 Rate Design'!$F$9:$F$16,MATCH($C1580,'Sch 10.1 Rate Design'!$B$9:$B$16,0))), 0)),"")</f>
        <v/>
      </c>
      <c r="CH1580" s="692" t="str">
        <f>IF($A1580&lt;&gt;"",IF(OR(N1580="",N1580=0), 0, BV1580/'Sch 10.1 Rate Design'!$Z$25*INDEX('Sch 10.1 Rate Design'!$I$9:$I$16,MATCH($C1580,'Sch 10.1 Rate Design'!$B$9:$B$16,0))),"")</f>
        <v/>
      </c>
      <c r="CI1580" s="548" t="str">
        <f>IF($A1580&lt;&gt;"",IF(OR(O1580="",O1580=0), 0, BW1580/'Sch 10.1 Rate Design'!$Z$25*INDEX('Sch 10.1 Rate Design'!$I$9:$I$16,MATCH($C1580,'Sch 10.1 Rate Design'!$B$9:$B$16,0))),"")</f>
        <v/>
      </c>
      <c r="CJ1580" s="548" t="str">
        <f>IF($A1580&lt;&gt;"",IF(OR(P1580="",P1580=0), 0, BX1580/'Sch 10.1 Rate Design'!$Z$25*INDEX('Sch 10.1 Rate Design'!$I$9:$I$16,MATCH($C1580,'Sch 10.1 Rate Design'!$B$9:$B$16,0))),"")</f>
        <v/>
      </c>
      <c r="CK1580" s="548" t="str">
        <f>IF($A1580&lt;&gt;"",IF(OR(Q1580="",Q1580=0), 0, BY1580/'Sch 10.1 Rate Design'!$Z$25*INDEX('Sch 10.1 Rate Design'!$I$9:$I$16,MATCH($C1580,'Sch 10.1 Rate Design'!$B$9:$B$16,0))),"")</f>
        <v/>
      </c>
      <c r="CL1580" s="548" t="str">
        <f>IF($A1580&lt;&gt;"",IF(OR(R1580="",R1580=0), 0, BZ1580/'Sch 10.1 Rate Design'!$Z$25*INDEX('Sch 10.1 Rate Design'!$I$9:$I$16,MATCH($C1580,'Sch 10.1 Rate Design'!$B$9:$B$16,0))),"")</f>
        <v/>
      </c>
      <c r="CM1580" s="548" t="str">
        <f>IF($A1580&lt;&gt;"",IF(OR(S1580="",S1580=0), 0, CA1580/'Sch 10.1 Rate Design'!$Z$25*INDEX('Sch 10.1 Rate Design'!$I$9:$I$16,MATCH($C1580,'Sch 10.1 Rate Design'!$B$9:$B$16,0))),"")</f>
        <v/>
      </c>
      <c r="CN1580" s="548" t="str">
        <f>IF($A1580&lt;&gt;"",IF(OR(T1580="",T1580=0), 0, CB1580/'Sch 10.1 Rate Design'!$Z$25*INDEX('Sch 10.1 Rate Design'!$I$9:$I$16,MATCH($C1580,'Sch 10.1 Rate Design'!$B$9:$B$16,0))),"")</f>
        <v/>
      </c>
      <c r="CO1580" s="548" t="str">
        <f>IF($A1580&lt;&gt;"",IF(OR(U1580="",U1580=0), 0, CC1580/'Sch 10.1 Rate Design'!$Z$25*INDEX('Sch 10.1 Rate Design'!$I$9:$I$16,MATCH($C1580,'Sch 10.1 Rate Design'!$B$9:$B$16,0))),"")</f>
        <v/>
      </c>
      <c r="CP1580" s="548" t="str">
        <f>IF($A1580&lt;&gt;"",IF(OR(V1580="",V1580=0), 0, CD1580/'Sch 10.1 Rate Design'!$Z$25*INDEX('Sch 10.1 Rate Design'!$I$9:$I$16,MATCH($C1580,'Sch 10.1 Rate Design'!$B$9:$B$16,0))),"")</f>
        <v/>
      </c>
      <c r="CQ1580" s="548" t="str">
        <f>IF($A1580&lt;&gt;"",IF(OR(W1580="",W1580=0), 0, CE1580/'Sch 10.1 Rate Design'!$Z$25*INDEX('Sch 10.1 Rate Design'!$I$9:$I$16,MATCH($C1580,'Sch 10.1 Rate Design'!$B$9:$B$16,0))),"")</f>
        <v/>
      </c>
      <c r="CR1580" s="548" t="str">
        <f>IF($A1580&lt;&gt;"",IF(OR(X1580="",X1580=0), 0, CF1580/'Sch 10.1 Rate Design'!$Z$25*INDEX('Sch 10.1 Rate Design'!$I$9:$I$16,MATCH($C1580,'Sch 10.1 Rate Design'!$B$9:$B$16,0))),"")</f>
        <v/>
      </c>
      <c r="CS1580" s="547" t="str">
        <f>IF($A1580&lt;&gt;"",IF(OR(Y1580="",Y1580=0), 0, CG1580/'Sch 10.1 Rate Design'!$Z$25*INDEX('Sch 10.1 Rate Design'!$I$9:$I$16,MATCH($C1580,'Sch 10.1 Rate Design'!$B$9:$B$16,0))),"")</f>
        <v/>
      </c>
      <c r="CT1580" s="546" t="str">
        <f>IF($A1580&lt;&gt;"",IF(OR(N1580="",N1580=0),0,IF(N1580&gt;INDEX('Sch 10.1 Rate Design'!$J$9:$J$16,MATCH($C1580,'Sch 10.1 Rate Design'!$B$9:$B$16,0)),N1580-INDEX('Sch 10.1 Rate Design'!$J$9:$J$16,MATCH($C1580,'Sch 10.1 Rate Design'!$B$9:$B$16,0)),0)),"")</f>
        <v/>
      </c>
      <c r="CU1580" s="324" t="str">
        <f>IF($A1580&lt;&gt;"",IF(OR(O1580="",O1580=0),0,IF(O1580&gt;INDEX('Sch 10.1 Rate Design'!$J$9:$J$16,MATCH($C1580,'Sch 10.1 Rate Design'!$B$9:$B$16,0)),O1580-INDEX('Sch 10.1 Rate Design'!$J$9:$J$16,MATCH($C1580,'Sch 10.1 Rate Design'!$B$9:$B$16,0)),0)),"")</f>
        <v/>
      </c>
      <c r="CV1580" s="324" t="str">
        <f>IF($A1580&lt;&gt;"",IF(OR(P1580="",P1580=0),0,IF(P1580&gt;INDEX('Sch 10.1 Rate Design'!$J$9:$J$16,MATCH($C1580,'Sch 10.1 Rate Design'!$B$9:$B$16,0)),P1580-INDEX('Sch 10.1 Rate Design'!$J$9:$J$16,MATCH($C1580,'Sch 10.1 Rate Design'!$B$9:$B$16,0)),0)),"")</f>
        <v/>
      </c>
      <c r="CW1580" s="324" t="str">
        <f>IF($A1580&lt;&gt;"",IF(OR(Q1580="",Q1580=0),0,IF(Q1580&gt;INDEX('Sch 10.1 Rate Design'!$J$9:$J$16,MATCH($C1580,'Sch 10.1 Rate Design'!$B$9:$B$16,0)),Q1580-INDEX('Sch 10.1 Rate Design'!$J$9:$J$16,MATCH($C1580,'Sch 10.1 Rate Design'!$B$9:$B$16,0)),0)),"")</f>
        <v/>
      </c>
      <c r="CX1580" s="324" t="str">
        <f>IF($A1580&lt;&gt;"",IF(OR(R1580="",R1580=0),0,IF(R1580&gt;INDEX('Sch 10.1 Rate Design'!$J$9:$J$16,MATCH($C1580,'Sch 10.1 Rate Design'!$B$9:$B$16,0)),R1580-INDEX('Sch 10.1 Rate Design'!$J$9:$J$16,MATCH($C1580,'Sch 10.1 Rate Design'!$B$9:$B$16,0)),0)),"")</f>
        <v/>
      </c>
      <c r="CY1580" s="324" t="str">
        <f>IF($A1580&lt;&gt;"",IF(OR(S1580="",S1580=0),0,IF(S1580&gt;INDEX('Sch 10.1 Rate Design'!$J$9:$J$16,MATCH($C1580,'Sch 10.1 Rate Design'!$B$9:$B$16,0)),S1580-INDEX('Sch 10.1 Rate Design'!$J$9:$J$16,MATCH($C1580,'Sch 10.1 Rate Design'!$B$9:$B$16,0)),0)),"")</f>
        <v/>
      </c>
      <c r="CZ1580" s="324" t="str">
        <f>IF($A1580&lt;&gt;"",IF(OR(T1580="",T1580=0),0,IF(T1580&gt;INDEX('Sch 10.1 Rate Design'!$J$9:$J$16,MATCH($C1580,'Sch 10.1 Rate Design'!$B$9:$B$16,0)),T1580-INDEX('Sch 10.1 Rate Design'!$J$9:$J$16,MATCH($C1580,'Sch 10.1 Rate Design'!$B$9:$B$16,0)),0)),"")</f>
        <v/>
      </c>
      <c r="DA1580" s="324" t="str">
        <f>IF($A1580&lt;&gt;"",IF(OR(U1580="",U1580=0),0,IF(U1580&gt;INDEX('Sch 10.1 Rate Design'!$J$9:$J$16,MATCH($C1580,'Sch 10.1 Rate Design'!$B$9:$B$16,0)),U1580-INDEX('Sch 10.1 Rate Design'!$J$9:$J$16,MATCH($C1580,'Sch 10.1 Rate Design'!$B$9:$B$16,0)),0)),"")</f>
        <v/>
      </c>
      <c r="DB1580" s="324" t="str">
        <f>IF($A1580&lt;&gt;"",IF(OR(V1580="",V1580=0),0,IF(V1580&gt;INDEX('Sch 10.1 Rate Design'!$J$9:$J$16,MATCH($C1580,'Sch 10.1 Rate Design'!$B$9:$B$16,0)),V1580-INDEX('Sch 10.1 Rate Design'!$J$9:$J$16,MATCH($C1580,'Sch 10.1 Rate Design'!$B$9:$B$16,0)),0)),"")</f>
        <v/>
      </c>
      <c r="DC1580" s="324" t="str">
        <f>IF($A1580&lt;&gt;"",IF(OR(W1580="",W1580=0),0,IF(W1580&gt;INDEX('Sch 10.1 Rate Design'!$J$9:$J$16,MATCH($C1580,'Sch 10.1 Rate Design'!$B$9:$B$16,0)),W1580-INDEX('Sch 10.1 Rate Design'!$J$9:$J$16,MATCH($C1580,'Sch 10.1 Rate Design'!$B$9:$B$16,0)),0)),"")</f>
        <v/>
      </c>
      <c r="DD1580" s="324" t="str">
        <f>IF($A1580&lt;&gt;"",IF(OR(X1580="",X1580=0),0,IF(X1580&gt;INDEX('Sch 10.1 Rate Design'!$J$9:$J$16,MATCH($C1580,'Sch 10.1 Rate Design'!$B$9:$B$16,0)),X1580-INDEX('Sch 10.1 Rate Design'!$J$9:$J$16,MATCH($C1580,'Sch 10.1 Rate Design'!$B$9:$B$16,0)),0)),"")</f>
        <v/>
      </c>
      <c r="DE1580" s="545" t="str">
        <f>IF($A1580&lt;&gt;"",IF(OR(Y1580="",Y1580=0),0,IF(Y1580&gt;INDEX('Sch 10.1 Rate Design'!$J$9:$J$16,MATCH($C1580,'Sch 10.1 Rate Design'!$B$9:$B$16,0)),Y1580-INDEX('Sch 10.1 Rate Design'!$J$9:$J$16,MATCH($C1580,'Sch 10.1 Rate Design'!$B$9:$B$16,0)),0)),"")</f>
        <v/>
      </c>
      <c r="DF1580" s="692" t="str">
        <f>IF($A1580&lt;&gt;"",IF(OR(N1580="",N1580=0), 0, CT1580/'Sch 10.1 Rate Design'!$Z$25*INDEX('Sch 10.1 Rate Design'!$K$9:$K$16,MATCH($C1580,'Sch 10.1 Rate Design'!$B$9:$B$16,0))),"")</f>
        <v/>
      </c>
      <c r="DG1580" s="548" t="str">
        <f>IF($A1580&lt;&gt;"",IF(OR(O1580="",O1580=0), 0, CU1580/'Sch 10.1 Rate Design'!$Z$25*INDEX('Sch 10.1 Rate Design'!$K$9:$K$16,MATCH($C1580,'Sch 10.1 Rate Design'!$B$9:$B$16,0))),"")</f>
        <v/>
      </c>
      <c r="DH1580" s="548" t="str">
        <f>IF($A1580&lt;&gt;"",IF(OR(P1580="",P1580=0), 0, CV1580/'Sch 10.1 Rate Design'!$Z$25*INDEX('Sch 10.1 Rate Design'!$K$9:$K$16,MATCH($C1580,'Sch 10.1 Rate Design'!$B$9:$B$16,0))),"")</f>
        <v/>
      </c>
      <c r="DI1580" s="548" t="str">
        <f>IF($A1580&lt;&gt;"",IF(OR(Q1580="",Q1580=0), 0, CW1580/'Sch 10.1 Rate Design'!$Z$25*INDEX('Sch 10.1 Rate Design'!$K$9:$K$16,MATCH($C1580,'Sch 10.1 Rate Design'!$B$9:$B$16,0))),"")</f>
        <v/>
      </c>
      <c r="DJ1580" s="548" t="str">
        <f>IF($A1580&lt;&gt;"",IF(OR(R1580="",R1580=0), 0, CX1580/'Sch 10.1 Rate Design'!$Z$25*INDEX('Sch 10.1 Rate Design'!$K$9:$K$16,MATCH($C1580,'Sch 10.1 Rate Design'!$B$9:$B$16,0))),"")</f>
        <v/>
      </c>
      <c r="DK1580" s="548" t="str">
        <f>IF($A1580&lt;&gt;"",IF(OR(S1580="",S1580=0), 0, CY1580/'Sch 10.1 Rate Design'!$Z$25*INDEX('Sch 10.1 Rate Design'!$K$9:$K$16,MATCH($C1580,'Sch 10.1 Rate Design'!$B$9:$B$16,0))),"")</f>
        <v/>
      </c>
      <c r="DL1580" s="548" t="str">
        <f>IF($A1580&lt;&gt;"",IF(OR(T1580="",T1580=0), 0, CZ1580/'Sch 10.1 Rate Design'!$Z$25*INDEX('Sch 10.1 Rate Design'!$K$9:$K$16,MATCH($C1580,'Sch 10.1 Rate Design'!$B$9:$B$16,0))),"")</f>
        <v/>
      </c>
      <c r="DM1580" s="548" t="str">
        <f>IF($A1580&lt;&gt;"",IF(OR(U1580="",U1580=0), 0, DA1580/'Sch 10.1 Rate Design'!$Z$25*INDEX('Sch 10.1 Rate Design'!$K$9:$K$16,MATCH($C1580,'Sch 10.1 Rate Design'!$B$9:$B$16,0))),"")</f>
        <v/>
      </c>
      <c r="DN1580" s="548" t="str">
        <f>IF($A1580&lt;&gt;"",IF(OR(V1580="",V1580=0), 0, DB1580/'Sch 10.1 Rate Design'!$Z$25*INDEX('Sch 10.1 Rate Design'!$K$9:$K$16,MATCH($C1580,'Sch 10.1 Rate Design'!$B$9:$B$16,0))),"")</f>
        <v/>
      </c>
      <c r="DO1580" s="548" t="str">
        <f>IF($A1580&lt;&gt;"",IF(OR(W1580="",W1580=0), 0, DC1580/'Sch 10.1 Rate Design'!$Z$25*INDEX('Sch 10.1 Rate Design'!$K$9:$K$16,MATCH($C1580,'Sch 10.1 Rate Design'!$B$9:$B$16,0))),"")</f>
        <v/>
      </c>
      <c r="DP1580" s="548" t="str">
        <f>IF($A1580&lt;&gt;"",IF(OR(X1580="",X1580=0), 0, DD1580/'Sch 10.1 Rate Design'!$Z$25*INDEX('Sch 10.1 Rate Design'!$K$9:$K$16,MATCH($C1580,'Sch 10.1 Rate Design'!$B$9:$B$16,0))),"")</f>
        <v/>
      </c>
      <c r="DQ1580" s="547" t="str">
        <f>IF($A1580&lt;&gt;"",IF(OR(Y1580="",Y1580=0), 0, DE1580/'Sch 10.1 Rate Design'!$Z$25*INDEX('Sch 10.1 Rate Design'!$K$9:$K$16,MATCH($C1580,'Sch 10.1 Rate Design'!$B$9:$B$16,0))),"")</f>
        <v/>
      </c>
      <c r="DR1580" s="546" t="str">
        <f>IF($A1580&lt;&gt;"",IF(OR(N1580="",N1580=0), 0,INDEX('Sch 10.1 Rate Design'!$D$9:$D$16,MATCH($C1580,'Sch 10.1 Rate Design'!$B$9:$B$16,0))),"")</f>
        <v/>
      </c>
      <c r="DS1580" s="324" t="str">
        <f>IF($A1580&lt;&gt;"",IF(OR(O1580="",O1580=0), 0,INDEX('Sch 10.1 Rate Design'!$D$9:$D$16,MATCH($C1580,'Sch 10.1 Rate Design'!$B$9:$B$16,0))),"")</f>
        <v/>
      </c>
      <c r="DT1580" s="324" t="str">
        <f>IF($A1580&lt;&gt;"",IF(OR(P1580="",P1580=0), 0,INDEX('Sch 10.1 Rate Design'!$D$9:$D$16,MATCH($C1580,'Sch 10.1 Rate Design'!$B$9:$B$16,0))),"")</f>
        <v/>
      </c>
      <c r="DU1580" s="324" t="str">
        <f>IF($A1580&lt;&gt;"",IF(OR(Q1580="",Q1580=0), 0,INDEX('Sch 10.1 Rate Design'!$D$9:$D$16,MATCH($C1580,'Sch 10.1 Rate Design'!$B$9:$B$16,0))),"")</f>
        <v/>
      </c>
      <c r="DV1580" s="324" t="str">
        <f>IF($A1580&lt;&gt;"",IF(OR(R1580="",R1580=0), 0,INDEX('Sch 10.1 Rate Design'!$D$9:$D$16,MATCH($C1580,'Sch 10.1 Rate Design'!$B$9:$B$16,0))),"")</f>
        <v/>
      </c>
      <c r="DW1580" s="324" t="str">
        <f>IF($A1580&lt;&gt;"",IF(OR(S1580="",S1580=0), 0,INDEX('Sch 10.1 Rate Design'!$D$9:$D$16,MATCH($C1580,'Sch 10.1 Rate Design'!$B$9:$B$16,0))),"")</f>
        <v/>
      </c>
      <c r="DX1580" s="324" t="str">
        <f>IF($A1580&lt;&gt;"",IF(OR(T1580="",T1580=0), 0,INDEX('Sch 10.1 Rate Design'!$D$9:$D$16,MATCH($C1580,'Sch 10.1 Rate Design'!$B$9:$B$16,0))),"")</f>
        <v/>
      </c>
      <c r="DY1580" s="324" t="str">
        <f>IF($A1580&lt;&gt;"",IF(OR(U1580="",U1580=0), 0,INDEX('Sch 10.1 Rate Design'!$D$9:$D$16,MATCH($C1580,'Sch 10.1 Rate Design'!$B$9:$B$16,0))),"")</f>
        <v/>
      </c>
      <c r="DZ1580" s="324" t="str">
        <f>IF($A1580&lt;&gt;"",IF(OR(V1580="",V1580=0), 0,INDEX('Sch 10.1 Rate Design'!$D$9:$D$16,MATCH($C1580,'Sch 10.1 Rate Design'!$B$9:$B$16,0))),"")</f>
        <v/>
      </c>
      <c r="EA1580" s="324" t="str">
        <f>IF($A1580&lt;&gt;"",IF(OR(W1580="",W1580=0), 0,INDEX('Sch 10.1 Rate Design'!$D$9:$D$16,MATCH($C1580,'Sch 10.1 Rate Design'!$B$9:$B$16,0))),"")</f>
        <v/>
      </c>
      <c r="EB1580" s="324" t="str">
        <f>IF($A1580&lt;&gt;"",IF(OR(X1580="",X1580=0), 0,INDEX('Sch 10.1 Rate Design'!$D$9:$D$16,MATCH($C1580,'Sch 10.1 Rate Design'!$B$9:$B$16,0))),"")</f>
        <v/>
      </c>
      <c r="EC1580" s="545" t="str">
        <f>IF($A1580&lt;&gt;"",IF(OR(Y1580="",Y1580=0), 0,INDEX('Sch 10.1 Rate Design'!$D$9:$D$16,MATCH($C1580,'Sch 10.1 Rate Design'!$B$9:$B$16,0))),"")</f>
        <v/>
      </c>
      <c r="ED1580" s="546"/>
      <c r="EE1580" s="324"/>
      <c r="EF1580" s="324"/>
      <c r="EG1580" s="324"/>
      <c r="EH1580" s="324"/>
      <c r="EI1580" s="324"/>
      <c r="EJ1580" s="324"/>
      <c r="EK1580" s="324"/>
      <c r="EL1580" s="324"/>
      <c r="EM1580" s="324"/>
      <c r="EN1580" s="324"/>
      <c r="EO1580" s="545"/>
    </row>
    <row r="1581" spans="1:145" x14ac:dyDescent="0.2">
      <c r="A1581" s="324" t="str">
        <f>IF(Inputs!AO1577&lt;&gt;"",Inputs!AO1577,"")</f>
        <v/>
      </c>
      <c r="B1581" s="324" t="str">
        <f t="shared" si="327"/>
        <v/>
      </c>
      <c r="C1581" s="727" t="str">
        <f>IF($A1581&lt;&gt;"",Inputs!AN1577,"")</f>
        <v/>
      </c>
      <c r="D1581" s="549" t="str">
        <f t="shared" si="320"/>
        <v/>
      </c>
      <c r="E1581" s="549" t="str">
        <f t="shared" si="321"/>
        <v/>
      </c>
      <c r="F1581" s="324" t="str">
        <f t="shared" si="329"/>
        <v/>
      </c>
      <c r="G1581" s="324" t="str">
        <f t="shared" si="322"/>
        <v/>
      </c>
      <c r="H1581" s="790">
        <f t="shared" si="323"/>
        <v>0</v>
      </c>
      <c r="I1581" s="790">
        <f t="shared" si="324"/>
        <v>0</v>
      </c>
      <c r="J1581" s="790">
        <f t="shared" si="325"/>
        <v>0</v>
      </c>
      <c r="K1581" s="790">
        <f t="shared" si="326"/>
        <v>0</v>
      </c>
      <c r="L1581" s="787" t="str">
        <f>IF($A1581&lt;&gt;"",INDEX(Inputs!$AP1577:$BA1577,,MATCH('Sch 10.2 Rate Data'!X$7,Inputs!$AP$4:$BA$4,0)),"")</f>
        <v/>
      </c>
      <c r="M1581" s="787" t="str">
        <f>IF($A1581&lt;&gt;"",INDEX(Inputs!$AP1577:$BA1577,,MATCH('Sch 10.2 Rate Data'!Y$7,Inputs!$AP$4:$BA$4,0)),"")</f>
        <v/>
      </c>
      <c r="N1581" s="546" t="str">
        <f>IF($A1581&lt;&gt;"",INDEX(Inputs!$AP1577:$BA1577,,MATCH('Sch 10.2 Rate Data'!N$7,Inputs!$AP$4:$BA$4,0)),"")</f>
        <v/>
      </c>
      <c r="O1581" s="324" t="str">
        <f>IF($A1581&lt;&gt;"",INDEX(Inputs!$AP1577:$BA1577,,MATCH('Sch 10.2 Rate Data'!O$7,Inputs!$AP$4:$BA$4,0)),"")</f>
        <v/>
      </c>
      <c r="P1581" s="324" t="str">
        <f>IF($A1581&lt;&gt;"",INDEX(Inputs!$AP1577:$BA1577,,MATCH('Sch 10.2 Rate Data'!P$7,Inputs!$AP$4:$BA$4,0)),"")</f>
        <v/>
      </c>
      <c r="Q1581" s="324" t="str">
        <f>IF($A1581&lt;&gt;"",INDEX(Inputs!$AP1577:$BA1577,,MATCH('Sch 10.2 Rate Data'!Q$7,Inputs!$AP$4:$BA$4,0)),"")</f>
        <v/>
      </c>
      <c r="R1581" s="324" t="str">
        <f>IF($A1581&lt;&gt;"",INDEX(Inputs!$AP1577:$BA1577,,MATCH('Sch 10.2 Rate Data'!R$7,Inputs!$AP$4:$BA$4,0)),"")</f>
        <v/>
      </c>
      <c r="S1581" s="324" t="str">
        <f>IF($A1581&lt;&gt;"",INDEX(Inputs!$AP1577:$BA1577,,MATCH('Sch 10.2 Rate Data'!S$7,Inputs!$AP$4:$BA$4,0)),"")</f>
        <v/>
      </c>
      <c r="T1581" s="324" t="str">
        <f>IF($A1581&lt;&gt;"",INDEX(Inputs!$AP1577:$BA1577,,MATCH('Sch 10.2 Rate Data'!T$7,Inputs!$AP$4:$BA$4,0)),"")</f>
        <v/>
      </c>
      <c r="U1581" s="324" t="str">
        <f>IF($A1581&lt;&gt;"",INDEX(Inputs!$AP1577:$BA1577,,MATCH('Sch 10.2 Rate Data'!U$7,Inputs!$AP$4:$BA$4,0)),"")</f>
        <v/>
      </c>
      <c r="V1581" s="324" t="str">
        <f>IF($A1581&lt;&gt;"",INDEX(Inputs!$AP1577:$BA1577,,MATCH('Sch 10.2 Rate Data'!V$7,Inputs!$AP$4:$BA$4,0)),"")</f>
        <v/>
      </c>
      <c r="W1581" s="324" t="str">
        <f>IF($A1581&lt;&gt;"",INDEX(Inputs!$AP1577:$BA1577,,MATCH('Sch 10.2 Rate Data'!W$7,Inputs!$AP$4:$BA$4,0)),"")</f>
        <v/>
      </c>
      <c r="X1581" s="324" t="str">
        <f>IF($A1581&lt;&gt;"",INDEX(Inputs!$AP1577:$BA1577,,MATCH('Sch 10.2 Rate Data'!X$7,Inputs!$AP$4:$BA$4,0)),"")</f>
        <v/>
      </c>
      <c r="Y1581" s="545" t="str">
        <f>IF($A1581&lt;&gt;"",INDEX(Inputs!$AP1577:$BA1577,,MATCH('Sch 10.2 Rate Data'!Y$7,Inputs!$AP$4:$BA$4,0)),"")</f>
        <v/>
      </c>
      <c r="Z1581" s="692" t="str">
        <f t="shared" si="319"/>
        <v/>
      </c>
      <c r="AA1581" s="548" t="str">
        <f t="shared" si="319"/>
        <v/>
      </c>
      <c r="AB1581" s="548" t="str">
        <f t="shared" si="319"/>
        <v/>
      </c>
      <c r="AC1581" s="548" t="str">
        <f t="shared" si="318"/>
        <v/>
      </c>
      <c r="AD1581" s="548" t="str">
        <f t="shared" si="318"/>
        <v/>
      </c>
      <c r="AE1581" s="548" t="str">
        <f t="shared" si="318"/>
        <v/>
      </c>
      <c r="AF1581" s="548" t="str">
        <f t="shared" si="318"/>
        <v/>
      </c>
      <c r="AG1581" s="548" t="str">
        <f t="shared" si="318"/>
        <v/>
      </c>
      <c r="AH1581" s="548" t="str">
        <f t="shared" si="318"/>
        <v/>
      </c>
      <c r="AI1581" s="548" t="str">
        <f t="shared" si="328"/>
        <v/>
      </c>
      <c r="AJ1581" s="548" t="str">
        <f t="shared" si="328"/>
        <v/>
      </c>
      <c r="AK1581" s="547" t="str">
        <f t="shared" si="328"/>
        <v/>
      </c>
      <c r="AL1581" s="692" t="str">
        <f>IF($A1581&lt;&gt;"",IF(OR(N1581="",N1581=0), 0, INDEX('Sch 10.1 Rate Design'!$E$9:$E$16,MATCH($C1581,'Sch 10.1 Rate Design'!$B$9:$B$16,0))),"")</f>
        <v/>
      </c>
      <c r="AM1581" s="548" t="str">
        <f>IF($A1581&lt;&gt;"",IF(OR(O1581="",O1581=0), 0, INDEX('Sch 10.1 Rate Design'!$E$9:$E$16,MATCH($C1581,'Sch 10.1 Rate Design'!$B$9:$B$16,0))),"")</f>
        <v/>
      </c>
      <c r="AN1581" s="548" t="str">
        <f>IF($A1581&lt;&gt;"",IF(OR(P1581="",P1581=0), 0, INDEX('Sch 10.1 Rate Design'!$E$9:$E$16,MATCH($C1581,'Sch 10.1 Rate Design'!$B$9:$B$16,0))),"")</f>
        <v/>
      </c>
      <c r="AO1581" s="548" t="str">
        <f>IF($A1581&lt;&gt;"",IF(OR(Q1581="",Q1581=0), 0, INDEX('Sch 10.1 Rate Design'!$E$9:$E$16,MATCH($C1581,'Sch 10.1 Rate Design'!$B$9:$B$16,0))),"")</f>
        <v/>
      </c>
      <c r="AP1581" s="548" t="str">
        <f>IF($A1581&lt;&gt;"",IF(OR(R1581="",R1581=0), 0, INDEX('Sch 10.1 Rate Design'!$E$9:$E$16,MATCH($C1581,'Sch 10.1 Rate Design'!$B$9:$B$16,0))),"")</f>
        <v/>
      </c>
      <c r="AQ1581" s="548" t="str">
        <f>IF($A1581&lt;&gt;"",IF(OR(S1581="",S1581=0), 0, INDEX('Sch 10.1 Rate Design'!$E$9:$E$16,MATCH($C1581,'Sch 10.1 Rate Design'!$B$9:$B$16,0))),"")</f>
        <v/>
      </c>
      <c r="AR1581" s="548" t="str">
        <f>IF($A1581&lt;&gt;"",IF(OR(T1581="",T1581=0), 0, INDEX('Sch 10.1 Rate Design'!$E$9:$E$16,MATCH($C1581,'Sch 10.1 Rate Design'!$B$9:$B$16,0))),"")</f>
        <v/>
      </c>
      <c r="AS1581" s="548" t="str">
        <f>IF($A1581&lt;&gt;"",IF(OR(U1581="",U1581=0), 0, INDEX('Sch 10.1 Rate Design'!$E$9:$E$16,MATCH($C1581,'Sch 10.1 Rate Design'!$B$9:$B$16,0))),"")</f>
        <v/>
      </c>
      <c r="AT1581" s="548" t="str">
        <f>IF($A1581&lt;&gt;"",IF(OR(V1581="",V1581=0), 0, INDEX('Sch 10.1 Rate Design'!$E$9:$E$16,MATCH($C1581,'Sch 10.1 Rate Design'!$B$9:$B$16,0))),"")</f>
        <v/>
      </c>
      <c r="AU1581" s="548" t="str">
        <f>IF($A1581&lt;&gt;"",IF(OR(W1581="",W1581=0), 0, INDEX('Sch 10.1 Rate Design'!$E$9:$E$16,MATCH($C1581,'Sch 10.1 Rate Design'!$B$9:$B$16,0))),"")</f>
        <v/>
      </c>
      <c r="AV1581" s="548" t="str">
        <f>IF($A1581&lt;&gt;"",IF(OR(X1581="",X1581=0), 0, INDEX('Sch 10.1 Rate Design'!$E$9:$E$16,MATCH($C1581,'Sch 10.1 Rate Design'!$B$9:$B$16,0))),"")</f>
        <v/>
      </c>
      <c r="AW1581" s="547" t="str">
        <f>IF($A1581&lt;&gt;"",IF(OR(Y1581="",Y1581=0), 0, INDEX('Sch 10.1 Rate Design'!$E$9:$E$16,MATCH($C1581,'Sch 10.1 Rate Design'!$B$9:$B$16,0))),"")</f>
        <v/>
      </c>
      <c r="AX1581" s="546" t="str">
        <f>IF($A1581&lt;&gt;"",IF(OR(N1581="",N1581=0),0,+IF(N1581&gt;+INDEX('Sch 10.1 Rate Design'!$D$9:$D$16,MATCH($C1581,'Sch 10.1 Rate Design'!$B$9:$B$16,0)),IF(N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N1581-INDEX('Sch 10.1 Rate Design'!$D$9:$D$16,MATCH($C1581,'Sch 10.1 Rate Design'!$B$9:$B$16,0))),0)),"")</f>
        <v/>
      </c>
      <c r="AY1581" s="324" t="str">
        <f>IF($A1581&lt;&gt;"",IF(OR(O1581="",O1581=0),0,+IF(O1581&gt;+INDEX('Sch 10.1 Rate Design'!$D$9:$D$16,MATCH($C1581,'Sch 10.1 Rate Design'!$B$9:$B$16,0)),IF(O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O1581-INDEX('Sch 10.1 Rate Design'!$D$9:$D$16,MATCH($C1581,'Sch 10.1 Rate Design'!$B$9:$B$16,0))),0)),"")</f>
        <v/>
      </c>
      <c r="AZ1581" s="324" t="str">
        <f>IF($A1581&lt;&gt;"",IF(OR(P1581="",P1581=0),0,+IF(P1581&gt;+INDEX('Sch 10.1 Rate Design'!$D$9:$D$16,MATCH($C1581,'Sch 10.1 Rate Design'!$B$9:$B$16,0)),IF(P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P1581-INDEX('Sch 10.1 Rate Design'!$D$9:$D$16,MATCH($C1581,'Sch 10.1 Rate Design'!$B$9:$B$16,0))),0)),"")</f>
        <v/>
      </c>
      <c r="BA1581" s="324" t="str">
        <f>IF($A1581&lt;&gt;"",IF(OR(Q1581="",Q1581=0),0,+IF(Q1581&gt;+INDEX('Sch 10.1 Rate Design'!$D$9:$D$16,MATCH($C1581,'Sch 10.1 Rate Design'!$B$9:$B$16,0)),IF(Q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Q1581-INDEX('Sch 10.1 Rate Design'!$D$9:$D$16,MATCH($C1581,'Sch 10.1 Rate Design'!$B$9:$B$16,0))),0)),"")</f>
        <v/>
      </c>
      <c r="BB1581" s="324" t="str">
        <f>IF($A1581&lt;&gt;"",IF(OR(R1581="",R1581=0),0,+IF(R1581&gt;+INDEX('Sch 10.1 Rate Design'!$D$9:$D$16,MATCH($C1581,'Sch 10.1 Rate Design'!$B$9:$B$16,0)),IF(R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R1581-INDEX('Sch 10.1 Rate Design'!$D$9:$D$16,MATCH($C1581,'Sch 10.1 Rate Design'!$B$9:$B$16,0))),0)),"")</f>
        <v/>
      </c>
      <c r="BC1581" s="324" t="str">
        <f>IF($A1581&lt;&gt;"",IF(OR(S1581="",S1581=0),0,+IF(S1581&gt;+INDEX('Sch 10.1 Rate Design'!$D$9:$D$16,MATCH($C1581,'Sch 10.1 Rate Design'!$B$9:$B$16,0)),IF(S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S1581-INDEX('Sch 10.1 Rate Design'!$D$9:$D$16,MATCH($C1581,'Sch 10.1 Rate Design'!$B$9:$B$16,0))),0)),"")</f>
        <v/>
      </c>
      <c r="BD1581" s="324" t="str">
        <f>IF($A1581&lt;&gt;"",IF(OR(T1581="",T1581=0),0,+IF(T1581&gt;+INDEX('Sch 10.1 Rate Design'!$D$9:$D$16,MATCH($C1581,'Sch 10.1 Rate Design'!$B$9:$B$16,0)),IF(T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T1581-INDEX('Sch 10.1 Rate Design'!$D$9:$D$16,MATCH($C1581,'Sch 10.1 Rate Design'!$B$9:$B$16,0))),0)),"")</f>
        <v/>
      </c>
      <c r="BE1581" s="324" t="str">
        <f>IF($A1581&lt;&gt;"",IF(OR(U1581="",U1581=0),0,+IF(U1581&gt;+INDEX('Sch 10.1 Rate Design'!$D$9:$D$16,MATCH($C1581,'Sch 10.1 Rate Design'!$B$9:$B$16,0)),IF(U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U1581-INDEX('Sch 10.1 Rate Design'!$D$9:$D$16,MATCH($C1581,'Sch 10.1 Rate Design'!$B$9:$B$16,0))),0)),"")</f>
        <v/>
      </c>
      <c r="BF1581" s="324" t="str">
        <f>IF($A1581&lt;&gt;"",IF(OR(V1581="",V1581=0),0,+IF(V1581&gt;+INDEX('Sch 10.1 Rate Design'!$D$9:$D$16,MATCH($C1581,'Sch 10.1 Rate Design'!$B$9:$B$16,0)),IF(V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V1581-INDEX('Sch 10.1 Rate Design'!$D$9:$D$16,MATCH($C1581,'Sch 10.1 Rate Design'!$B$9:$B$16,0))),0)),"")</f>
        <v/>
      </c>
      <c r="BG1581" s="324" t="str">
        <f>IF($A1581&lt;&gt;"",IF(OR(W1581="",W1581=0),0,+IF(W1581&gt;+INDEX('Sch 10.1 Rate Design'!$D$9:$D$16,MATCH($C1581,'Sch 10.1 Rate Design'!$B$9:$B$16,0)),IF(W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W1581-INDEX('Sch 10.1 Rate Design'!$D$9:$D$16,MATCH($C1581,'Sch 10.1 Rate Design'!$B$9:$B$16,0))),0)),"")</f>
        <v/>
      </c>
      <c r="BH1581" s="324" t="str">
        <f>IF($A1581&lt;&gt;"",IF(OR(X1581="",X1581=0),0,+IF(X1581&gt;+INDEX('Sch 10.1 Rate Design'!$D$9:$D$16,MATCH($C1581,'Sch 10.1 Rate Design'!$B$9:$B$16,0)),IF(X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X1581-INDEX('Sch 10.1 Rate Design'!$D$9:$D$16,MATCH($C1581,'Sch 10.1 Rate Design'!$B$9:$B$16,0))),0)),"")</f>
        <v/>
      </c>
      <c r="BI1581" s="545" t="str">
        <f>IF($A1581&lt;&gt;"",IF(OR(Y1581="",Y1581=0),0,+IF(Y1581&gt;+INDEX('Sch 10.1 Rate Design'!$D$9:$D$16,MATCH($C1581,'Sch 10.1 Rate Design'!$B$9:$B$16,0)),IF(Y1581&gt;+INDEX('Sch 10.1 Rate Design'!$F$9:$F$16,MATCH($C1581,'Sch 10.1 Rate Design'!$B$9:$B$16,0)),+INDEX('Sch 10.1 Rate Design'!$F$9:$F$16,MATCH($C1581,'Sch 10.1 Rate Design'!$B$9:$B$16,0))-INDEX('Sch 10.1 Rate Design'!$D$9:$D$16,MATCH($C1581,'Sch 10.1 Rate Design'!$B$9:$B$16,0)), Y1581-INDEX('Sch 10.1 Rate Design'!$D$9:$D$16,MATCH($C1581,'Sch 10.1 Rate Design'!$B$9:$B$16,0))),0)),"")</f>
        <v/>
      </c>
      <c r="BJ1581" s="692" t="str">
        <f>IF($A1581&lt;&gt;"",IF(OR(N1581="",N1581=0), 0, AX1581/'Sch 10.1 Rate Design'!$Z$25*INDEX('Sch 10.1 Rate Design'!$G$9:$G$16,MATCH($C1581,'Sch 10.1 Rate Design'!$B$9:$B$16,0))),"")</f>
        <v/>
      </c>
      <c r="BK1581" s="548" t="str">
        <f>IF($A1581&lt;&gt;"",IF(OR(O1581="",O1581=0), 0, AY1581/'Sch 10.1 Rate Design'!$Z$25*INDEX('Sch 10.1 Rate Design'!$G$9:$G$16,MATCH($C1581,'Sch 10.1 Rate Design'!$B$9:$B$16,0))),"")</f>
        <v/>
      </c>
      <c r="BL1581" s="548" t="str">
        <f>IF($A1581&lt;&gt;"",IF(OR(P1581="",P1581=0), 0, AZ1581/'Sch 10.1 Rate Design'!$Z$25*INDEX('Sch 10.1 Rate Design'!$G$9:$G$16,MATCH($C1581,'Sch 10.1 Rate Design'!$B$9:$B$16,0))),"")</f>
        <v/>
      </c>
      <c r="BM1581" s="548" t="str">
        <f>IF($A1581&lt;&gt;"",IF(OR(Q1581="",Q1581=0), 0, BA1581/'Sch 10.1 Rate Design'!$Z$25*INDEX('Sch 10.1 Rate Design'!$G$9:$G$16,MATCH($C1581,'Sch 10.1 Rate Design'!$B$9:$B$16,0))),"")</f>
        <v/>
      </c>
      <c r="BN1581" s="548" t="str">
        <f>IF($A1581&lt;&gt;"",IF(OR(R1581="",R1581=0), 0, BB1581/'Sch 10.1 Rate Design'!$Z$25*INDEX('Sch 10.1 Rate Design'!$G$9:$G$16,MATCH($C1581,'Sch 10.1 Rate Design'!$B$9:$B$16,0))),"")</f>
        <v/>
      </c>
      <c r="BO1581" s="548" t="str">
        <f>IF($A1581&lt;&gt;"",IF(OR(S1581="",S1581=0), 0, BC1581/'Sch 10.1 Rate Design'!$Z$25*INDEX('Sch 10.1 Rate Design'!$G$9:$G$16,MATCH($C1581,'Sch 10.1 Rate Design'!$B$9:$B$16,0))),"")</f>
        <v/>
      </c>
      <c r="BP1581" s="548" t="str">
        <f>IF($A1581&lt;&gt;"",IF(OR(T1581="",T1581=0), 0, BD1581/'Sch 10.1 Rate Design'!$Z$25*INDEX('Sch 10.1 Rate Design'!$G$9:$G$16,MATCH($C1581,'Sch 10.1 Rate Design'!$B$9:$B$16,0))),"")</f>
        <v/>
      </c>
      <c r="BQ1581" s="548" t="str">
        <f>IF($A1581&lt;&gt;"",IF(OR(U1581="",U1581=0), 0, BE1581/'Sch 10.1 Rate Design'!$Z$25*INDEX('Sch 10.1 Rate Design'!$G$9:$G$16,MATCH($C1581,'Sch 10.1 Rate Design'!$B$9:$B$16,0))),"")</f>
        <v/>
      </c>
      <c r="BR1581" s="548" t="str">
        <f>IF($A1581&lt;&gt;"",IF(OR(V1581="",V1581=0), 0, BF1581/'Sch 10.1 Rate Design'!$Z$25*INDEX('Sch 10.1 Rate Design'!$G$9:$G$16,MATCH($C1581,'Sch 10.1 Rate Design'!$B$9:$B$16,0))),"")</f>
        <v/>
      </c>
      <c r="BS1581" s="548" t="str">
        <f>IF($A1581&lt;&gt;"",IF(OR(W1581="",W1581=0), 0, BG1581/'Sch 10.1 Rate Design'!$Z$25*INDEX('Sch 10.1 Rate Design'!$G$9:$G$16,MATCH($C1581,'Sch 10.1 Rate Design'!$B$9:$B$16,0))),"")</f>
        <v/>
      </c>
      <c r="BT1581" s="548" t="str">
        <f>IF($A1581&lt;&gt;"",IF(OR(X1581="",X1581=0), 0, BH1581/'Sch 10.1 Rate Design'!$Z$25*INDEX('Sch 10.1 Rate Design'!$G$9:$G$16,MATCH($C1581,'Sch 10.1 Rate Design'!$B$9:$B$16,0))),"")</f>
        <v/>
      </c>
      <c r="BU1581" s="547" t="str">
        <f>IF($A1581&lt;&gt;"",IF(OR(Y1581="",Y1581=0), 0, BI1581/'Sch 10.1 Rate Design'!$Z$25*INDEX('Sch 10.1 Rate Design'!$G$9:$G$16,MATCH($C1581,'Sch 10.1 Rate Design'!$B$9:$B$16,0))),"")</f>
        <v/>
      </c>
      <c r="BV1581" s="546" t="str">
        <f>IF($A1581&lt;&gt;"",IF(OR(N1581="",N1581=0),0,+IF(N1581&gt;+INDEX('Sch 10.1 Rate Design'!$F$9:$F$16,MATCH($C1581,'Sch 10.1 Rate Design'!$B$9:$B$16,0)),IF(N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N1581-INDEX('Sch 10.1 Rate Design'!$F$9:$F$16,MATCH($C1581,'Sch 10.1 Rate Design'!$B$9:$B$16,0))), 0)),"")</f>
        <v/>
      </c>
      <c r="BW1581" s="324" t="str">
        <f>IF($A1581&lt;&gt;"",IF(OR(O1581="",O1581=0),0,+IF(O1581&gt;+INDEX('Sch 10.1 Rate Design'!$F$9:$F$16,MATCH($C1581,'Sch 10.1 Rate Design'!$B$9:$B$16,0)),IF(O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O1581-INDEX('Sch 10.1 Rate Design'!$F$9:$F$16,MATCH($C1581,'Sch 10.1 Rate Design'!$B$9:$B$16,0))), 0)),"")</f>
        <v/>
      </c>
      <c r="BX1581" s="324" t="str">
        <f>IF($A1581&lt;&gt;"",IF(OR(P1581="",P1581=0),0,+IF(P1581&gt;+INDEX('Sch 10.1 Rate Design'!$F$9:$F$16,MATCH($C1581,'Sch 10.1 Rate Design'!$B$9:$B$16,0)),IF(P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P1581-INDEX('Sch 10.1 Rate Design'!$F$9:$F$16,MATCH($C1581,'Sch 10.1 Rate Design'!$B$9:$B$16,0))), 0)),"")</f>
        <v/>
      </c>
      <c r="BY1581" s="324" t="str">
        <f>IF($A1581&lt;&gt;"",IF(OR(Q1581="",Q1581=0),0,+IF(Q1581&gt;+INDEX('Sch 10.1 Rate Design'!$F$9:$F$16,MATCH($C1581,'Sch 10.1 Rate Design'!$B$9:$B$16,0)),IF(Q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Q1581-INDEX('Sch 10.1 Rate Design'!$F$9:$F$16,MATCH($C1581,'Sch 10.1 Rate Design'!$B$9:$B$16,0))), 0)),"")</f>
        <v/>
      </c>
      <c r="BZ1581" s="324" t="str">
        <f>IF($A1581&lt;&gt;"",IF(OR(R1581="",R1581=0),0,+IF(R1581&gt;+INDEX('Sch 10.1 Rate Design'!$F$9:$F$16,MATCH($C1581,'Sch 10.1 Rate Design'!$B$9:$B$16,0)),IF(R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R1581-INDEX('Sch 10.1 Rate Design'!$F$9:$F$16,MATCH($C1581,'Sch 10.1 Rate Design'!$B$9:$B$16,0))), 0)),"")</f>
        <v/>
      </c>
      <c r="CA1581" s="324" t="str">
        <f>IF($A1581&lt;&gt;"",IF(OR(S1581="",S1581=0),0,+IF(S1581&gt;+INDEX('Sch 10.1 Rate Design'!$F$9:$F$16,MATCH($C1581,'Sch 10.1 Rate Design'!$B$9:$B$16,0)),IF(S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S1581-INDEX('Sch 10.1 Rate Design'!$F$9:$F$16,MATCH($C1581,'Sch 10.1 Rate Design'!$B$9:$B$16,0))), 0)),"")</f>
        <v/>
      </c>
      <c r="CB1581" s="324" t="str">
        <f>IF($A1581&lt;&gt;"",IF(OR(T1581="",T1581=0),0,+IF(T1581&gt;+INDEX('Sch 10.1 Rate Design'!$F$9:$F$16,MATCH($C1581,'Sch 10.1 Rate Design'!$B$9:$B$16,0)),IF(T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T1581-INDEX('Sch 10.1 Rate Design'!$F$9:$F$16,MATCH($C1581,'Sch 10.1 Rate Design'!$B$9:$B$16,0))), 0)),"")</f>
        <v/>
      </c>
      <c r="CC1581" s="324" t="str">
        <f>IF($A1581&lt;&gt;"",IF(OR(U1581="",U1581=0),0,+IF(U1581&gt;+INDEX('Sch 10.1 Rate Design'!$F$9:$F$16,MATCH($C1581,'Sch 10.1 Rate Design'!$B$9:$B$16,0)),IF(U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U1581-INDEX('Sch 10.1 Rate Design'!$F$9:$F$16,MATCH($C1581,'Sch 10.1 Rate Design'!$B$9:$B$16,0))), 0)),"")</f>
        <v/>
      </c>
      <c r="CD1581" s="324" t="str">
        <f>IF($A1581&lt;&gt;"",IF(OR(V1581="",V1581=0),0,+IF(V1581&gt;+INDEX('Sch 10.1 Rate Design'!$F$9:$F$16,MATCH($C1581,'Sch 10.1 Rate Design'!$B$9:$B$16,0)),IF(V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V1581-INDEX('Sch 10.1 Rate Design'!$F$9:$F$16,MATCH($C1581,'Sch 10.1 Rate Design'!$B$9:$B$16,0))), 0)),"")</f>
        <v/>
      </c>
      <c r="CE1581" s="324" t="str">
        <f>IF($A1581&lt;&gt;"",IF(OR(W1581="",W1581=0),0,+IF(W1581&gt;+INDEX('Sch 10.1 Rate Design'!$F$9:$F$16,MATCH($C1581,'Sch 10.1 Rate Design'!$B$9:$B$16,0)),IF(W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W1581-INDEX('Sch 10.1 Rate Design'!$F$9:$F$16,MATCH($C1581,'Sch 10.1 Rate Design'!$B$9:$B$16,0))), 0)),"")</f>
        <v/>
      </c>
      <c r="CF1581" s="324" t="str">
        <f>IF($A1581&lt;&gt;"",IF(OR(X1581="",X1581=0),0,+IF(X1581&gt;+INDEX('Sch 10.1 Rate Design'!$F$9:$F$16,MATCH($C1581,'Sch 10.1 Rate Design'!$B$9:$B$16,0)),IF(X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X1581-INDEX('Sch 10.1 Rate Design'!$F$9:$F$16,MATCH($C1581,'Sch 10.1 Rate Design'!$B$9:$B$16,0))), 0)),"")</f>
        <v/>
      </c>
      <c r="CG1581" s="545" t="str">
        <f>IF($A1581&lt;&gt;"",IF(OR(Y1581="",Y1581=0),0,+IF(Y1581&gt;+INDEX('Sch 10.1 Rate Design'!$F$9:$F$16,MATCH($C1581,'Sch 10.1 Rate Design'!$B$9:$B$16,0)),IF(Y1581&gt;+INDEX('Sch 10.1 Rate Design'!$H$9:$H$16,MATCH($C1581,'Sch 10.1 Rate Design'!$B$9:$B$16,0)),+INDEX('Sch 10.1 Rate Design'!$H$9:$H$16,MATCH($C1581,'Sch 10.1 Rate Design'!$B$9:$B$16,0))-INDEX('Sch 10.1 Rate Design'!$F$9:$F$16,MATCH($C1581,'Sch 10.1 Rate Design'!$B$9:$B$16,0)), Y1581-INDEX('Sch 10.1 Rate Design'!$F$9:$F$16,MATCH($C1581,'Sch 10.1 Rate Design'!$B$9:$B$16,0))), 0)),"")</f>
        <v/>
      </c>
      <c r="CH1581" s="692" t="str">
        <f>IF($A1581&lt;&gt;"",IF(OR(N1581="",N1581=0), 0, BV1581/'Sch 10.1 Rate Design'!$Z$25*INDEX('Sch 10.1 Rate Design'!$I$9:$I$16,MATCH($C1581,'Sch 10.1 Rate Design'!$B$9:$B$16,0))),"")</f>
        <v/>
      </c>
      <c r="CI1581" s="548" t="str">
        <f>IF($A1581&lt;&gt;"",IF(OR(O1581="",O1581=0), 0, BW1581/'Sch 10.1 Rate Design'!$Z$25*INDEX('Sch 10.1 Rate Design'!$I$9:$I$16,MATCH($C1581,'Sch 10.1 Rate Design'!$B$9:$B$16,0))),"")</f>
        <v/>
      </c>
      <c r="CJ1581" s="548" t="str">
        <f>IF($A1581&lt;&gt;"",IF(OR(P1581="",P1581=0), 0, BX1581/'Sch 10.1 Rate Design'!$Z$25*INDEX('Sch 10.1 Rate Design'!$I$9:$I$16,MATCH($C1581,'Sch 10.1 Rate Design'!$B$9:$B$16,0))),"")</f>
        <v/>
      </c>
      <c r="CK1581" s="548" t="str">
        <f>IF($A1581&lt;&gt;"",IF(OR(Q1581="",Q1581=0), 0, BY1581/'Sch 10.1 Rate Design'!$Z$25*INDEX('Sch 10.1 Rate Design'!$I$9:$I$16,MATCH($C1581,'Sch 10.1 Rate Design'!$B$9:$B$16,0))),"")</f>
        <v/>
      </c>
      <c r="CL1581" s="548" t="str">
        <f>IF($A1581&lt;&gt;"",IF(OR(R1581="",R1581=0), 0, BZ1581/'Sch 10.1 Rate Design'!$Z$25*INDEX('Sch 10.1 Rate Design'!$I$9:$I$16,MATCH($C1581,'Sch 10.1 Rate Design'!$B$9:$B$16,0))),"")</f>
        <v/>
      </c>
      <c r="CM1581" s="548" t="str">
        <f>IF($A1581&lt;&gt;"",IF(OR(S1581="",S1581=0), 0, CA1581/'Sch 10.1 Rate Design'!$Z$25*INDEX('Sch 10.1 Rate Design'!$I$9:$I$16,MATCH($C1581,'Sch 10.1 Rate Design'!$B$9:$B$16,0))),"")</f>
        <v/>
      </c>
      <c r="CN1581" s="548" t="str">
        <f>IF($A1581&lt;&gt;"",IF(OR(T1581="",T1581=0), 0, CB1581/'Sch 10.1 Rate Design'!$Z$25*INDEX('Sch 10.1 Rate Design'!$I$9:$I$16,MATCH($C1581,'Sch 10.1 Rate Design'!$B$9:$B$16,0))),"")</f>
        <v/>
      </c>
      <c r="CO1581" s="548" t="str">
        <f>IF($A1581&lt;&gt;"",IF(OR(U1581="",U1581=0), 0, CC1581/'Sch 10.1 Rate Design'!$Z$25*INDEX('Sch 10.1 Rate Design'!$I$9:$I$16,MATCH($C1581,'Sch 10.1 Rate Design'!$B$9:$B$16,0))),"")</f>
        <v/>
      </c>
      <c r="CP1581" s="548" t="str">
        <f>IF($A1581&lt;&gt;"",IF(OR(V1581="",V1581=0), 0, CD1581/'Sch 10.1 Rate Design'!$Z$25*INDEX('Sch 10.1 Rate Design'!$I$9:$I$16,MATCH($C1581,'Sch 10.1 Rate Design'!$B$9:$B$16,0))),"")</f>
        <v/>
      </c>
      <c r="CQ1581" s="548" t="str">
        <f>IF($A1581&lt;&gt;"",IF(OR(W1581="",W1581=0), 0, CE1581/'Sch 10.1 Rate Design'!$Z$25*INDEX('Sch 10.1 Rate Design'!$I$9:$I$16,MATCH($C1581,'Sch 10.1 Rate Design'!$B$9:$B$16,0))),"")</f>
        <v/>
      </c>
      <c r="CR1581" s="548" t="str">
        <f>IF($A1581&lt;&gt;"",IF(OR(X1581="",X1581=0), 0, CF1581/'Sch 10.1 Rate Design'!$Z$25*INDEX('Sch 10.1 Rate Design'!$I$9:$I$16,MATCH($C1581,'Sch 10.1 Rate Design'!$B$9:$B$16,0))),"")</f>
        <v/>
      </c>
      <c r="CS1581" s="547" t="str">
        <f>IF($A1581&lt;&gt;"",IF(OR(Y1581="",Y1581=0), 0, CG1581/'Sch 10.1 Rate Design'!$Z$25*INDEX('Sch 10.1 Rate Design'!$I$9:$I$16,MATCH($C1581,'Sch 10.1 Rate Design'!$B$9:$B$16,0))),"")</f>
        <v/>
      </c>
      <c r="CT1581" s="546" t="str">
        <f>IF($A1581&lt;&gt;"",IF(OR(N1581="",N1581=0),0,IF(N1581&gt;INDEX('Sch 10.1 Rate Design'!$J$9:$J$16,MATCH($C1581,'Sch 10.1 Rate Design'!$B$9:$B$16,0)),N1581-INDEX('Sch 10.1 Rate Design'!$J$9:$J$16,MATCH($C1581,'Sch 10.1 Rate Design'!$B$9:$B$16,0)),0)),"")</f>
        <v/>
      </c>
      <c r="CU1581" s="324" t="str">
        <f>IF($A1581&lt;&gt;"",IF(OR(O1581="",O1581=0),0,IF(O1581&gt;INDEX('Sch 10.1 Rate Design'!$J$9:$J$16,MATCH($C1581,'Sch 10.1 Rate Design'!$B$9:$B$16,0)),O1581-INDEX('Sch 10.1 Rate Design'!$J$9:$J$16,MATCH($C1581,'Sch 10.1 Rate Design'!$B$9:$B$16,0)),0)),"")</f>
        <v/>
      </c>
      <c r="CV1581" s="324" t="str">
        <f>IF($A1581&lt;&gt;"",IF(OR(P1581="",P1581=0),0,IF(P1581&gt;INDEX('Sch 10.1 Rate Design'!$J$9:$J$16,MATCH($C1581,'Sch 10.1 Rate Design'!$B$9:$B$16,0)),P1581-INDEX('Sch 10.1 Rate Design'!$J$9:$J$16,MATCH($C1581,'Sch 10.1 Rate Design'!$B$9:$B$16,0)),0)),"")</f>
        <v/>
      </c>
      <c r="CW1581" s="324" t="str">
        <f>IF($A1581&lt;&gt;"",IF(OR(Q1581="",Q1581=0),0,IF(Q1581&gt;INDEX('Sch 10.1 Rate Design'!$J$9:$J$16,MATCH($C1581,'Sch 10.1 Rate Design'!$B$9:$B$16,0)),Q1581-INDEX('Sch 10.1 Rate Design'!$J$9:$J$16,MATCH($C1581,'Sch 10.1 Rate Design'!$B$9:$B$16,0)),0)),"")</f>
        <v/>
      </c>
      <c r="CX1581" s="324" t="str">
        <f>IF($A1581&lt;&gt;"",IF(OR(R1581="",R1581=0),0,IF(R1581&gt;INDEX('Sch 10.1 Rate Design'!$J$9:$J$16,MATCH($C1581,'Sch 10.1 Rate Design'!$B$9:$B$16,0)),R1581-INDEX('Sch 10.1 Rate Design'!$J$9:$J$16,MATCH($C1581,'Sch 10.1 Rate Design'!$B$9:$B$16,0)),0)),"")</f>
        <v/>
      </c>
      <c r="CY1581" s="324" t="str">
        <f>IF($A1581&lt;&gt;"",IF(OR(S1581="",S1581=0),0,IF(S1581&gt;INDEX('Sch 10.1 Rate Design'!$J$9:$J$16,MATCH($C1581,'Sch 10.1 Rate Design'!$B$9:$B$16,0)),S1581-INDEX('Sch 10.1 Rate Design'!$J$9:$J$16,MATCH($C1581,'Sch 10.1 Rate Design'!$B$9:$B$16,0)),0)),"")</f>
        <v/>
      </c>
      <c r="CZ1581" s="324" t="str">
        <f>IF($A1581&lt;&gt;"",IF(OR(T1581="",T1581=0),0,IF(T1581&gt;INDEX('Sch 10.1 Rate Design'!$J$9:$J$16,MATCH($C1581,'Sch 10.1 Rate Design'!$B$9:$B$16,0)),T1581-INDEX('Sch 10.1 Rate Design'!$J$9:$J$16,MATCH($C1581,'Sch 10.1 Rate Design'!$B$9:$B$16,0)),0)),"")</f>
        <v/>
      </c>
      <c r="DA1581" s="324" t="str">
        <f>IF($A1581&lt;&gt;"",IF(OR(U1581="",U1581=0),0,IF(U1581&gt;INDEX('Sch 10.1 Rate Design'!$J$9:$J$16,MATCH($C1581,'Sch 10.1 Rate Design'!$B$9:$B$16,0)),U1581-INDEX('Sch 10.1 Rate Design'!$J$9:$J$16,MATCH($C1581,'Sch 10.1 Rate Design'!$B$9:$B$16,0)),0)),"")</f>
        <v/>
      </c>
      <c r="DB1581" s="324" t="str">
        <f>IF($A1581&lt;&gt;"",IF(OR(V1581="",V1581=0),0,IF(V1581&gt;INDEX('Sch 10.1 Rate Design'!$J$9:$J$16,MATCH($C1581,'Sch 10.1 Rate Design'!$B$9:$B$16,0)),V1581-INDEX('Sch 10.1 Rate Design'!$J$9:$J$16,MATCH($C1581,'Sch 10.1 Rate Design'!$B$9:$B$16,0)),0)),"")</f>
        <v/>
      </c>
      <c r="DC1581" s="324" t="str">
        <f>IF($A1581&lt;&gt;"",IF(OR(W1581="",W1581=0),0,IF(W1581&gt;INDEX('Sch 10.1 Rate Design'!$J$9:$J$16,MATCH($C1581,'Sch 10.1 Rate Design'!$B$9:$B$16,0)),W1581-INDEX('Sch 10.1 Rate Design'!$J$9:$J$16,MATCH($C1581,'Sch 10.1 Rate Design'!$B$9:$B$16,0)),0)),"")</f>
        <v/>
      </c>
      <c r="DD1581" s="324" t="str">
        <f>IF($A1581&lt;&gt;"",IF(OR(X1581="",X1581=0),0,IF(X1581&gt;INDEX('Sch 10.1 Rate Design'!$J$9:$J$16,MATCH($C1581,'Sch 10.1 Rate Design'!$B$9:$B$16,0)),X1581-INDEX('Sch 10.1 Rate Design'!$J$9:$J$16,MATCH($C1581,'Sch 10.1 Rate Design'!$B$9:$B$16,0)),0)),"")</f>
        <v/>
      </c>
      <c r="DE1581" s="545" t="str">
        <f>IF($A1581&lt;&gt;"",IF(OR(Y1581="",Y1581=0),0,IF(Y1581&gt;INDEX('Sch 10.1 Rate Design'!$J$9:$J$16,MATCH($C1581,'Sch 10.1 Rate Design'!$B$9:$B$16,0)),Y1581-INDEX('Sch 10.1 Rate Design'!$J$9:$J$16,MATCH($C1581,'Sch 10.1 Rate Design'!$B$9:$B$16,0)),0)),"")</f>
        <v/>
      </c>
      <c r="DF1581" s="692" t="str">
        <f>IF($A1581&lt;&gt;"",IF(OR(N1581="",N1581=0), 0, CT1581/'Sch 10.1 Rate Design'!$Z$25*INDEX('Sch 10.1 Rate Design'!$K$9:$K$16,MATCH($C1581,'Sch 10.1 Rate Design'!$B$9:$B$16,0))),"")</f>
        <v/>
      </c>
      <c r="DG1581" s="548" t="str">
        <f>IF($A1581&lt;&gt;"",IF(OR(O1581="",O1581=0), 0, CU1581/'Sch 10.1 Rate Design'!$Z$25*INDEX('Sch 10.1 Rate Design'!$K$9:$K$16,MATCH($C1581,'Sch 10.1 Rate Design'!$B$9:$B$16,0))),"")</f>
        <v/>
      </c>
      <c r="DH1581" s="548" t="str">
        <f>IF($A1581&lt;&gt;"",IF(OR(P1581="",P1581=0), 0, CV1581/'Sch 10.1 Rate Design'!$Z$25*INDEX('Sch 10.1 Rate Design'!$K$9:$K$16,MATCH($C1581,'Sch 10.1 Rate Design'!$B$9:$B$16,0))),"")</f>
        <v/>
      </c>
      <c r="DI1581" s="548" t="str">
        <f>IF($A1581&lt;&gt;"",IF(OR(Q1581="",Q1581=0), 0, CW1581/'Sch 10.1 Rate Design'!$Z$25*INDEX('Sch 10.1 Rate Design'!$K$9:$K$16,MATCH($C1581,'Sch 10.1 Rate Design'!$B$9:$B$16,0))),"")</f>
        <v/>
      </c>
      <c r="DJ1581" s="548" t="str">
        <f>IF($A1581&lt;&gt;"",IF(OR(R1581="",R1581=0), 0, CX1581/'Sch 10.1 Rate Design'!$Z$25*INDEX('Sch 10.1 Rate Design'!$K$9:$K$16,MATCH($C1581,'Sch 10.1 Rate Design'!$B$9:$B$16,0))),"")</f>
        <v/>
      </c>
      <c r="DK1581" s="548" t="str">
        <f>IF($A1581&lt;&gt;"",IF(OR(S1581="",S1581=0), 0, CY1581/'Sch 10.1 Rate Design'!$Z$25*INDEX('Sch 10.1 Rate Design'!$K$9:$K$16,MATCH($C1581,'Sch 10.1 Rate Design'!$B$9:$B$16,0))),"")</f>
        <v/>
      </c>
      <c r="DL1581" s="548" t="str">
        <f>IF($A1581&lt;&gt;"",IF(OR(T1581="",T1581=0), 0, CZ1581/'Sch 10.1 Rate Design'!$Z$25*INDEX('Sch 10.1 Rate Design'!$K$9:$K$16,MATCH($C1581,'Sch 10.1 Rate Design'!$B$9:$B$16,0))),"")</f>
        <v/>
      </c>
      <c r="DM1581" s="548" t="str">
        <f>IF($A1581&lt;&gt;"",IF(OR(U1581="",U1581=0), 0, DA1581/'Sch 10.1 Rate Design'!$Z$25*INDEX('Sch 10.1 Rate Design'!$K$9:$K$16,MATCH($C1581,'Sch 10.1 Rate Design'!$B$9:$B$16,0))),"")</f>
        <v/>
      </c>
      <c r="DN1581" s="548" t="str">
        <f>IF($A1581&lt;&gt;"",IF(OR(V1581="",V1581=0), 0, DB1581/'Sch 10.1 Rate Design'!$Z$25*INDEX('Sch 10.1 Rate Design'!$K$9:$K$16,MATCH($C1581,'Sch 10.1 Rate Design'!$B$9:$B$16,0))),"")</f>
        <v/>
      </c>
      <c r="DO1581" s="548" t="str">
        <f>IF($A1581&lt;&gt;"",IF(OR(W1581="",W1581=0), 0, DC1581/'Sch 10.1 Rate Design'!$Z$25*INDEX('Sch 10.1 Rate Design'!$K$9:$K$16,MATCH($C1581,'Sch 10.1 Rate Design'!$B$9:$B$16,0))),"")</f>
        <v/>
      </c>
      <c r="DP1581" s="548" t="str">
        <f>IF($A1581&lt;&gt;"",IF(OR(X1581="",X1581=0), 0, DD1581/'Sch 10.1 Rate Design'!$Z$25*INDEX('Sch 10.1 Rate Design'!$K$9:$K$16,MATCH($C1581,'Sch 10.1 Rate Design'!$B$9:$B$16,0))),"")</f>
        <v/>
      </c>
      <c r="DQ1581" s="547" t="str">
        <f>IF($A1581&lt;&gt;"",IF(OR(Y1581="",Y1581=0), 0, DE1581/'Sch 10.1 Rate Design'!$Z$25*INDEX('Sch 10.1 Rate Design'!$K$9:$K$16,MATCH($C1581,'Sch 10.1 Rate Design'!$B$9:$B$16,0))),"")</f>
        <v/>
      </c>
      <c r="DR1581" s="546" t="str">
        <f>IF($A1581&lt;&gt;"",IF(OR(N1581="",N1581=0), 0,INDEX('Sch 10.1 Rate Design'!$D$9:$D$16,MATCH($C1581,'Sch 10.1 Rate Design'!$B$9:$B$16,0))),"")</f>
        <v/>
      </c>
      <c r="DS1581" s="324" t="str">
        <f>IF($A1581&lt;&gt;"",IF(OR(O1581="",O1581=0), 0,INDEX('Sch 10.1 Rate Design'!$D$9:$D$16,MATCH($C1581,'Sch 10.1 Rate Design'!$B$9:$B$16,0))),"")</f>
        <v/>
      </c>
      <c r="DT1581" s="324" t="str">
        <f>IF($A1581&lt;&gt;"",IF(OR(P1581="",P1581=0), 0,INDEX('Sch 10.1 Rate Design'!$D$9:$D$16,MATCH($C1581,'Sch 10.1 Rate Design'!$B$9:$B$16,0))),"")</f>
        <v/>
      </c>
      <c r="DU1581" s="324" t="str">
        <f>IF($A1581&lt;&gt;"",IF(OR(Q1581="",Q1581=0), 0,INDEX('Sch 10.1 Rate Design'!$D$9:$D$16,MATCH($C1581,'Sch 10.1 Rate Design'!$B$9:$B$16,0))),"")</f>
        <v/>
      </c>
      <c r="DV1581" s="324" t="str">
        <f>IF($A1581&lt;&gt;"",IF(OR(R1581="",R1581=0), 0,INDEX('Sch 10.1 Rate Design'!$D$9:$D$16,MATCH($C1581,'Sch 10.1 Rate Design'!$B$9:$B$16,0))),"")</f>
        <v/>
      </c>
      <c r="DW1581" s="324" t="str">
        <f>IF($A1581&lt;&gt;"",IF(OR(S1581="",S1581=0), 0,INDEX('Sch 10.1 Rate Design'!$D$9:$D$16,MATCH($C1581,'Sch 10.1 Rate Design'!$B$9:$B$16,0))),"")</f>
        <v/>
      </c>
      <c r="DX1581" s="324" t="str">
        <f>IF($A1581&lt;&gt;"",IF(OR(T1581="",T1581=0), 0,INDEX('Sch 10.1 Rate Design'!$D$9:$D$16,MATCH($C1581,'Sch 10.1 Rate Design'!$B$9:$B$16,0))),"")</f>
        <v/>
      </c>
      <c r="DY1581" s="324" t="str">
        <f>IF($A1581&lt;&gt;"",IF(OR(U1581="",U1581=0), 0,INDEX('Sch 10.1 Rate Design'!$D$9:$D$16,MATCH($C1581,'Sch 10.1 Rate Design'!$B$9:$B$16,0))),"")</f>
        <v/>
      </c>
      <c r="DZ1581" s="324" t="str">
        <f>IF($A1581&lt;&gt;"",IF(OR(V1581="",V1581=0), 0,INDEX('Sch 10.1 Rate Design'!$D$9:$D$16,MATCH($C1581,'Sch 10.1 Rate Design'!$B$9:$B$16,0))),"")</f>
        <v/>
      </c>
      <c r="EA1581" s="324" t="str">
        <f>IF($A1581&lt;&gt;"",IF(OR(W1581="",W1581=0), 0,INDEX('Sch 10.1 Rate Design'!$D$9:$D$16,MATCH($C1581,'Sch 10.1 Rate Design'!$B$9:$B$16,0))),"")</f>
        <v/>
      </c>
      <c r="EB1581" s="324" t="str">
        <f>IF($A1581&lt;&gt;"",IF(OR(X1581="",X1581=0), 0,INDEX('Sch 10.1 Rate Design'!$D$9:$D$16,MATCH($C1581,'Sch 10.1 Rate Design'!$B$9:$B$16,0))),"")</f>
        <v/>
      </c>
      <c r="EC1581" s="545" t="str">
        <f>IF($A1581&lt;&gt;"",IF(OR(Y1581="",Y1581=0), 0,INDEX('Sch 10.1 Rate Design'!$D$9:$D$16,MATCH($C1581,'Sch 10.1 Rate Design'!$B$9:$B$16,0))),"")</f>
        <v/>
      </c>
      <c r="ED1581" s="546"/>
      <c r="EE1581" s="324"/>
      <c r="EF1581" s="324"/>
      <c r="EG1581" s="324"/>
      <c r="EH1581" s="324"/>
      <c r="EI1581" s="324"/>
      <c r="EJ1581" s="324"/>
      <c r="EK1581" s="324"/>
      <c r="EL1581" s="324"/>
      <c r="EM1581" s="324"/>
      <c r="EN1581" s="324"/>
      <c r="EO1581" s="545"/>
    </row>
    <row r="1582" spans="1:145" x14ac:dyDescent="0.2">
      <c r="A1582" s="324" t="str">
        <f>IF(Inputs!AO1578&lt;&gt;"",Inputs!AO1578,"")</f>
        <v/>
      </c>
      <c r="B1582" s="324" t="str">
        <f t="shared" si="327"/>
        <v/>
      </c>
      <c r="C1582" s="727" t="str">
        <f>IF($A1582&lt;&gt;"",Inputs!AN1578,"")</f>
        <v/>
      </c>
      <c r="D1582" s="549" t="str">
        <f t="shared" si="320"/>
        <v/>
      </c>
      <c r="E1582" s="549" t="str">
        <f t="shared" si="321"/>
        <v/>
      </c>
      <c r="F1582" s="324" t="str">
        <f t="shared" si="329"/>
        <v/>
      </c>
      <c r="G1582" s="324" t="str">
        <f t="shared" si="322"/>
        <v/>
      </c>
      <c r="H1582" s="790">
        <f t="shared" si="323"/>
        <v>0</v>
      </c>
      <c r="I1582" s="790">
        <f t="shared" si="324"/>
        <v>0</v>
      </c>
      <c r="J1582" s="790">
        <f t="shared" si="325"/>
        <v>0</v>
      </c>
      <c r="K1582" s="790">
        <f t="shared" si="326"/>
        <v>0</v>
      </c>
      <c r="L1582" s="787" t="str">
        <f>IF($A1582&lt;&gt;"",INDEX(Inputs!$AP1578:$BA1578,,MATCH('Sch 10.2 Rate Data'!X$7,Inputs!$AP$4:$BA$4,0)),"")</f>
        <v/>
      </c>
      <c r="M1582" s="787" t="str">
        <f>IF($A1582&lt;&gt;"",INDEX(Inputs!$AP1578:$BA1578,,MATCH('Sch 10.2 Rate Data'!Y$7,Inputs!$AP$4:$BA$4,0)),"")</f>
        <v/>
      </c>
      <c r="N1582" s="546" t="str">
        <f>IF($A1582&lt;&gt;"",INDEX(Inputs!$AP1578:$BA1578,,MATCH('Sch 10.2 Rate Data'!N$7,Inputs!$AP$4:$BA$4,0)),"")</f>
        <v/>
      </c>
      <c r="O1582" s="324" t="str">
        <f>IF($A1582&lt;&gt;"",INDEX(Inputs!$AP1578:$BA1578,,MATCH('Sch 10.2 Rate Data'!O$7,Inputs!$AP$4:$BA$4,0)),"")</f>
        <v/>
      </c>
      <c r="P1582" s="324" t="str">
        <f>IF($A1582&lt;&gt;"",INDEX(Inputs!$AP1578:$BA1578,,MATCH('Sch 10.2 Rate Data'!P$7,Inputs!$AP$4:$BA$4,0)),"")</f>
        <v/>
      </c>
      <c r="Q1582" s="324" t="str">
        <f>IF($A1582&lt;&gt;"",INDEX(Inputs!$AP1578:$BA1578,,MATCH('Sch 10.2 Rate Data'!Q$7,Inputs!$AP$4:$BA$4,0)),"")</f>
        <v/>
      </c>
      <c r="R1582" s="324" t="str">
        <f>IF($A1582&lt;&gt;"",INDEX(Inputs!$AP1578:$BA1578,,MATCH('Sch 10.2 Rate Data'!R$7,Inputs!$AP$4:$BA$4,0)),"")</f>
        <v/>
      </c>
      <c r="S1582" s="324" t="str">
        <f>IF($A1582&lt;&gt;"",INDEX(Inputs!$AP1578:$BA1578,,MATCH('Sch 10.2 Rate Data'!S$7,Inputs!$AP$4:$BA$4,0)),"")</f>
        <v/>
      </c>
      <c r="T1582" s="324" t="str">
        <f>IF($A1582&lt;&gt;"",INDEX(Inputs!$AP1578:$BA1578,,MATCH('Sch 10.2 Rate Data'!T$7,Inputs!$AP$4:$BA$4,0)),"")</f>
        <v/>
      </c>
      <c r="U1582" s="324" t="str">
        <f>IF($A1582&lt;&gt;"",INDEX(Inputs!$AP1578:$BA1578,,MATCH('Sch 10.2 Rate Data'!U$7,Inputs!$AP$4:$BA$4,0)),"")</f>
        <v/>
      </c>
      <c r="V1582" s="324" t="str">
        <f>IF($A1582&lt;&gt;"",INDEX(Inputs!$AP1578:$BA1578,,MATCH('Sch 10.2 Rate Data'!V$7,Inputs!$AP$4:$BA$4,0)),"")</f>
        <v/>
      </c>
      <c r="W1582" s="324" t="str">
        <f>IF($A1582&lt;&gt;"",INDEX(Inputs!$AP1578:$BA1578,,MATCH('Sch 10.2 Rate Data'!W$7,Inputs!$AP$4:$BA$4,0)),"")</f>
        <v/>
      </c>
      <c r="X1582" s="324" t="str">
        <f>IF($A1582&lt;&gt;"",INDEX(Inputs!$AP1578:$BA1578,,MATCH('Sch 10.2 Rate Data'!X$7,Inputs!$AP$4:$BA$4,0)),"")</f>
        <v/>
      </c>
      <c r="Y1582" s="545" t="str">
        <f>IF($A1582&lt;&gt;"",INDEX(Inputs!$AP1578:$BA1578,,MATCH('Sch 10.2 Rate Data'!Y$7,Inputs!$AP$4:$BA$4,0)),"")</f>
        <v/>
      </c>
      <c r="Z1582" s="692" t="str">
        <f t="shared" si="319"/>
        <v/>
      </c>
      <c r="AA1582" s="548" t="str">
        <f t="shared" si="319"/>
        <v/>
      </c>
      <c r="AB1582" s="548" t="str">
        <f t="shared" si="319"/>
        <v/>
      </c>
      <c r="AC1582" s="548" t="str">
        <f t="shared" si="318"/>
        <v/>
      </c>
      <c r="AD1582" s="548" t="str">
        <f t="shared" si="318"/>
        <v/>
      </c>
      <c r="AE1582" s="548" t="str">
        <f t="shared" si="318"/>
        <v/>
      </c>
      <c r="AF1582" s="548" t="str">
        <f t="shared" si="318"/>
        <v/>
      </c>
      <c r="AG1582" s="548" t="str">
        <f t="shared" si="318"/>
        <v/>
      </c>
      <c r="AH1582" s="548" t="str">
        <f t="shared" si="318"/>
        <v/>
      </c>
      <c r="AI1582" s="548" t="str">
        <f t="shared" si="328"/>
        <v/>
      </c>
      <c r="AJ1582" s="548" t="str">
        <f t="shared" si="328"/>
        <v/>
      </c>
      <c r="AK1582" s="547" t="str">
        <f t="shared" si="328"/>
        <v/>
      </c>
      <c r="AL1582" s="692" t="str">
        <f>IF($A1582&lt;&gt;"",IF(OR(N1582="",N1582=0), 0, INDEX('Sch 10.1 Rate Design'!$E$9:$E$16,MATCH($C1582,'Sch 10.1 Rate Design'!$B$9:$B$16,0))),"")</f>
        <v/>
      </c>
      <c r="AM1582" s="548" t="str">
        <f>IF($A1582&lt;&gt;"",IF(OR(O1582="",O1582=0), 0, INDEX('Sch 10.1 Rate Design'!$E$9:$E$16,MATCH($C1582,'Sch 10.1 Rate Design'!$B$9:$B$16,0))),"")</f>
        <v/>
      </c>
      <c r="AN1582" s="548" t="str">
        <f>IF($A1582&lt;&gt;"",IF(OR(P1582="",P1582=0), 0, INDEX('Sch 10.1 Rate Design'!$E$9:$E$16,MATCH($C1582,'Sch 10.1 Rate Design'!$B$9:$B$16,0))),"")</f>
        <v/>
      </c>
      <c r="AO1582" s="548" t="str">
        <f>IF($A1582&lt;&gt;"",IF(OR(Q1582="",Q1582=0), 0, INDEX('Sch 10.1 Rate Design'!$E$9:$E$16,MATCH($C1582,'Sch 10.1 Rate Design'!$B$9:$B$16,0))),"")</f>
        <v/>
      </c>
      <c r="AP1582" s="548" t="str">
        <f>IF($A1582&lt;&gt;"",IF(OR(R1582="",R1582=0), 0, INDEX('Sch 10.1 Rate Design'!$E$9:$E$16,MATCH($C1582,'Sch 10.1 Rate Design'!$B$9:$B$16,0))),"")</f>
        <v/>
      </c>
      <c r="AQ1582" s="548" t="str">
        <f>IF($A1582&lt;&gt;"",IF(OR(S1582="",S1582=0), 0, INDEX('Sch 10.1 Rate Design'!$E$9:$E$16,MATCH($C1582,'Sch 10.1 Rate Design'!$B$9:$B$16,0))),"")</f>
        <v/>
      </c>
      <c r="AR1582" s="548" t="str">
        <f>IF($A1582&lt;&gt;"",IF(OR(T1582="",T1582=0), 0, INDEX('Sch 10.1 Rate Design'!$E$9:$E$16,MATCH($C1582,'Sch 10.1 Rate Design'!$B$9:$B$16,0))),"")</f>
        <v/>
      </c>
      <c r="AS1582" s="548" t="str">
        <f>IF($A1582&lt;&gt;"",IF(OR(U1582="",U1582=0), 0, INDEX('Sch 10.1 Rate Design'!$E$9:$E$16,MATCH($C1582,'Sch 10.1 Rate Design'!$B$9:$B$16,0))),"")</f>
        <v/>
      </c>
      <c r="AT1582" s="548" t="str">
        <f>IF($A1582&lt;&gt;"",IF(OR(V1582="",V1582=0), 0, INDEX('Sch 10.1 Rate Design'!$E$9:$E$16,MATCH($C1582,'Sch 10.1 Rate Design'!$B$9:$B$16,0))),"")</f>
        <v/>
      </c>
      <c r="AU1582" s="548" t="str">
        <f>IF($A1582&lt;&gt;"",IF(OR(W1582="",W1582=0), 0, INDEX('Sch 10.1 Rate Design'!$E$9:$E$16,MATCH($C1582,'Sch 10.1 Rate Design'!$B$9:$B$16,0))),"")</f>
        <v/>
      </c>
      <c r="AV1582" s="548" t="str">
        <f>IF($A1582&lt;&gt;"",IF(OR(X1582="",X1582=0), 0, INDEX('Sch 10.1 Rate Design'!$E$9:$E$16,MATCH($C1582,'Sch 10.1 Rate Design'!$B$9:$B$16,0))),"")</f>
        <v/>
      </c>
      <c r="AW1582" s="547" t="str">
        <f>IF($A1582&lt;&gt;"",IF(OR(Y1582="",Y1582=0), 0, INDEX('Sch 10.1 Rate Design'!$E$9:$E$16,MATCH($C1582,'Sch 10.1 Rate Design'!$B$9:$B$16,0))),"")</f>
        <v/>
      </c>
      <c r="AX1582" s="546" t="str">
        <f>IF($A1582&lt;&gt;"",IF(OR(N1582="",N1582=0),0,+IF(N1582&gt;+INDEX('Sch 10.1 Rate Design'!$D$9:$D$16,MATCH($C1582,'Sch 10.1 Rate Design'!$B$9:$B$16,0)),IF(N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N1582-INDEX('Sch 10.1 Rate Design'!$D$9:$D$16,MATCH($C1582,'Sch 10.1 Rate Design'!$B$9:$B$16,0))),0)),"")</f>
        <v/>
      </c>
      <c r="AY1582" s="324" t="str">
        <f>IF($A1582&lt;&gt;"",IF(OR(O1582="",O1582=0),0,+IF(O1582&gt;+INDEX('Sch 10.1 Rate Design'!$D$9:$D$16,MATCH($C1582,'Sch 10.1 Rate Design'!$B$9:$B$16,0)),IF(O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O1582-INDEX('Sch 10.1 Rate Design'!$D$9:$D$16,MATCH($C1582,'Sch 10.1 Rate Design'!$B$9:$B$16,0))),0)),"")</f>
        <v/>
      </c>
      <c r="AZ1582" s="324" t="str">
        <f>IF($A1582&lt;&gt;"",IF(OR(P1582="",P1582=0),0,+IF(P1582&gt;+INDEX('Sch 10.1 Rate Design'!$D$9:$D$16,MATCH($C1582,'Sch 10.1 Rate Design'!$B$9:$B$16,0)),IF(P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P1582-INDEX('Sch 10.1 Rate Design'!$D$9:$D$16,MATCH($C1582,'Sch 10.1 Rate Design'!$B$9:$B$16,0))),0)),"")</f>
        <v/>
      </c>
      <c r="BA1582" s="324" t="str">
        <f>IF($A1582&lt;&gt;"",IF(OR(Q1582="",Q1582=0),0,+IF(Q1582&gt;+INDEX('Sch 10.1 Rate Design'!$D$9:$D$16,MATCH($C1582,'Sch 10.1 Rate Design'!$B$9:$B$16,0)),IF(Q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Q1582-INDEX('Sch 10.1 Rate Design'!$D$9:$D$16,MATCH($C1582,'Sch 10.1 Rate Design'!$B$9:$B$16,0))),0)),"")</f>
        <v/>
      </c>
      <c r="BB1582" s="324" t="str">
        <f>IF($A1582&lt;&gt;"",IF(OR(R1582="",R1582=0),0,+IF(R1582&gt;+INDEX('Sch 10.1 Rate Design'!$D$9:$D$16,MATCH($C1582,'Sch 10.1 Rate Design'!$B$9:$B$16,0)),IF(R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R1582-INDEX('Sch 10.1 Rate Design'!$D$9:$D$16,MATCH($C1582,'Sch 10.1 Rate Design'!$B$9:$B$16,0))),0)),"")</f>
        <v/>
      </c>
      <c r="BC1582" s="324" t="str">
        <f>IF($A1582&lt;&gt;"",IF(OR(S1582="",S1582=0),0,+IF(S1582&gt;+INDEX('Sch 10.1 Rate Design'!$D$9:$D$16,MATCH($C1582,'Sch 10.1 Rate Design'!$B$9:$B$16,0)),IF(S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S1582-INDEX('Sch 10.1 Rate Design'!$D$9:$D$16,MATCH($C1582,'Sch 10.1 Rate Design'!$B$9:$B$16,0))),0)),"")</f>
        <v/>
      </c>
      <c r="BD1582" s="324" t="str">
        <f>IF($A1582&lt;&gt;"",IF(OR(T1582="",T1582=0),0,+IF(T1582&gt;+INDEX('Sch 10.1 Rate Design'!$D$9:$D$16,MATCH($C1582,'Sch 10.1 Rate Design'!$B$9:$B$16,0)),IF(T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T1582-INDEX('Sch 10.1 Rate Design'!$D$9:$D$16,MATCH($C1582,'Sch 10.1 Rate Design'!$B$9:$B$16,0))),0)),"")</f>
        <v/>
      </c>
      <c r="BE1582" s="324" t="str">
        <f>IF($A1582&lt;&gt;"",IF(OR(U1582="",U1582=0),0,+IF(U1582&gt;+INDEX('Sch 10.1 Rate Design'!$D$9:$D$16,MATCH($C1582,'Sch 10.1 Rate Design'!$B$9:$B$16,0)),IF(U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U1582-INDEX('Sch 10.1 Rate Design'!$D$9:$D$16,MATCH($C1582,'Sch 10.1 Rate Design'!$B$9:$B$16,0))),0)),"")</f>
        <v/>
      </c>
      <c r="BF1582" s="324" t="str">
        <f>IF($A1582&lt;&gt;"",IF(OR(V1582="",V1582=0),0,+IF(V1582&gt;+INDEX('Sch 10.1 Rate Design'!$D$9:$D$16,MATCH($C1582,'Sch 10.1 Rate Design'!$B$9:$B$16,0)),IF(V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V1582-INDEX('Sch 10.1 Rate Design'!$D$9:$D$16,MATCH($C1582,'Sch 10.1 Rate Design'!$B$9:$B$16,0))),0)),"")</f>
        <v/>
      </c>
      <c r="BG1582" s="324" t="str">
        <f>IF($A1582&lt;&gt;"",IF(OR(W1582="",W1582=0),0,+IF(W1582&gt;+INDEX('Sch 10.1 Rate Design'!$D$9:$D$16,MATCH($C1582,'Sch 10.1 Rate Design'!$B$9:$B$16,0)),IF(W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W1582-INDEX('Sch 10.1 Rate Design'!$D$9:$D$16,MATCH($C1582,'Sch 10.1 Rate Design'!$B$9:$B$16,0))),0)),"")</f>
        <v/>
      </c>
      <c r="BH1582" s="324" t="str">
        <f>IF($A1582&lt;&gt;"",IF(OR(X1582="",X1582=0),0,+IF(X1582&gt;+INDEX('Sch 10.1 Rate Design'!$D$9:$D$16,MATCH($C1582,'Sch 10.1 Rate Design'!$B$9:$B$16,0)),IF(X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X1582-INDEX('Sch 10.1 Rate Design'!$D$9:$D$16,MATCH($C1582,'Sch 10.1 Rate Design'!$B$9:$B$16,0))),0)),"")</f>
        <v/>
      </c>
      <c r="BI1582" s="545" t="str">
        <f>IF($A1582&lt;&gt;"",IF(OR(Y1582="",Y1582=0),0,+IF(Y1582&gt;+INDEX('Sch 10.1 Rate Design'!$D$9:$D$16,MATCH($C1582,'Sch 10.1 Rate Design'!$B$9:$B$16,0)),IF(Y1582&gt;+INDEX('Sch 10.1 Rate Design'!$F$9:$F$16,MATCH($C1582,'Sch 10.1 Rate Design'!$B$9:$B$16,0)),+INDEX('Sch 10.1 Rate Design'!$F$9:$F$16,MATCH($C1582,'Sch 10.1 Rate Design'!$B$9:$B$16,0))-INDEX('Sch 10.1 Rate Design'!$D$9:$D$16,MATCH($C1582,'Sch 10.1 Rate Design'!$B$9:$B$16,0)), Y1582-INDEX('Sch 10.1 Rate Design'!$D$9:$D$16,MATCH($C1582,'Sch 10.1 Rate Design'!$B$9:$B$16,0))),0)),"")</f>
        <v/>
      </c>
      <c r="BJ1582" s="692" t="str">
        <f>IF($A1582&lt;&gt;"",IF(OR(N1582="",N1582=0), 0, AX1582/'Sch 10.1 Rate Design'!$Z$25*INDEX('Sch 10.1 Rate Design'!$G$9:$G$16,MATCH($C1582,'Sch 10.1 Rate Design'!$B$9:$B$16,0))),"")</f>
        <v/>
      </c>
      <c r="BK1582" s="548" t="str">
        <f>IF($A1582&lt;&gt;"",IF(OR(O1582="",O1582=0), 0, AY1582/'Sch 10.1 Rate Design'!$Z$25*INDEX('Sch 10.1 Rate Design'!$G$9:$G$16,MATCH($C1582,'Sch 10.1 Rate Design'!$B$9:$B$16,0))),"")</f>
        <v/>
      </c>
      <c r="BL1582" s="548" t="str">
        <f>IF($A1582&lt;&gt;"",IF(OR(P1582="",P1582=0), 0, AZ1582/'Sch 10.1 Rate Design'!$Z$25*INDEX('Sch 10.1 Rate Design'!$G$9:$G$16,MATCH($C1582,'Sch 10.1 Rate Design'!$B$9:$B$16,0))),"")</f>
        <v/>
      </c>
      <c r="BM1582" s="548" t="str">
        <f>IF($A1582&lt;&gt;"",IF(OR(Q1582="",Q1582=0), 0, BA1582/'Sch 10.1 Rate Design'!$Z$25*INDEX('Sch 10.1 Rate Design'!$G$9:$G$16,MATCH($C1582,'Sch 10.1 Rate Design'!$B$9:$B$16,0))),"")</f>
        <v/>
      </c>
      <c r="BN1582" s="548" t="str">
        <f>IF($A1582&lt;&gt;"",IF(OR(R1582="",R1582=0), 0, BB1582/'Sch 10.1 Rate Design'!$Z$25*INDEX('Sch 10.1 Rate Design'!$G$9:$G$16,MATCH($C1582,'Sch 10.1 Rate Design'!$B$9:$B$16,0))),"")</f>
        <v/>
      </c>
      <c r="BO1582" s="548" t="str">
        <f>IF($A1582&lt;&gt;"",IF(OR(S1582="",S1582=0), 0, BC1582/'Sch 10.1 Rate Design'!$Z$25*INDEX('Sch 10.1 Rate Design'!$G$9:$G$16,MATCH($C1582,'Sch 10.1 Rate Design'!$B$9:$B$16,0))),"")</f>
        <v/>
      </c>
      <c r="BP1582" s="548" t="str">
        <f>IF($A1582&lt;&gt;"",IF(OR(T1582="",T1582=0), 0, BD1582/'Sch 10.1 Rate Design'!$Z$25*INDEX('Sch 10.1 Rate Design'!$G$9:$G$16,MATCH($C1582,'Sch 10.1 Rate Design'!$B$9:$B$16,0))),"")</f>
        <v/>
      </c>
      <c r="BQ1582" s="548" t="str">
        <f>IF($A1582&lt;&gt;"",IF(OR(U1582="",U1582=0), 0, BE1582/'Sch 10.1 Rate Design'!$Z$25*INDEX('Sch 10.1 Rate Design'!$G$9:$G$16,MATCH($C1582,'Sch 10.1 Rate Design'!$B$9:$B$16,0))),"")</f>
        <v/>
      </c>
      <c r="BR1582" s="548" t="str">
        <f>IF($A1582&lt;&gt;"",IF(OR(V1582="",V1582=0), 0, BF1582/'Sch 10.1 Rate Design'!$Z$25*INDEX('Sch 10.1 Rate Design'!$G$9:$G$16,MATCH($C1582,'Sch 10.1 Rate Design'!$B$9:$B$16,0))),"")</f>
        <v/>
      </c>
      <c r="BS1582" s="548" t="str">
        <f>IF($A1582&lt;&gt;"",IF(OR(W1582="",W1582=0), 0, BG1582/'Sch 10.1 Rate Design'!$Z$25*INDEX('Sch 10.1 Rate Design'!$G$9:$G$16,MATCH($C1582,'Sch 10.1 Rate Design'!$B$9:$B$16,0))),"")</f>
        <v/>
      </c>
      <c r="BT1582" s="548" t="str">
        <f>IF($A1582&lt;&gt;"",IF(OR(X1582="",X1582=0), 0, BH1582/'Sch 10.1 Rate Design'!$Z$25*INDEX('Sch 10.1 Rate Design'!$G$9:$G$16,MATCH($C1582,'Sch 10.1 Rate Design'!$B$9:$B$16,0))),"")</f>
        <v/>
      </c>
      <c r="BU1582" s="547" t="str">
        <f>IF($A1582&lt;&gt;"",IF(OR(Y1582="",Y1582=0), 0, BI1582/'Sch 10.1 Rate Design'!$Z$25*INDEX('Sch 10.1 Rate Design'!$G$9:$G$16,MATCH($C1582,'Sch 10.1 Rate Design'!$B$9:$B$16,0))),"")</f>
        <v/>
      </c>
      <c r="BV1582" s="546" t="str">
        <f>IF($A1582&lt;&gt;"",IF(OR(N1582="",N1582=0),0,+IF(N1582&gt;+INDEX('Sch 10.1 Rate Design'!$F$9:$F$16,MATCH($C1582,'Sch 10.1 Rate Design'!$B$9:$B$16,0)),IF(N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N1582-INDEX('Sch 10.1 Rate Design'!$F$9:$F$16,MATCH($C1582,'Sch 10.1 Rate Design'!$B$9:$B$16,0))), 0)),"")</f>
        <v/>
      </c>
      <c r="BW1582" s="324" t="str">
        <f>IF($A1582&lt;&gt;"",IF(OR(O1582="",O1582=0),0,+IF(O1582&gt;+INDEX('Sch 10.1 Rate Design'!$F$9:$F$16,MATCH($C1582,'Sch 10.1 Rate Design'!$B$9:$B$16,0)),IF(O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O1582-INDEX('Sch 10.1 Rate Design'!$F$9:$F$16,MATCH($C1582,'Sch 10.1 Rate Design'!$B$9:$B$16,0))), 0)),"")</f>
        <v/>
      </c>
      <c r="BX1582" s="324" t="str">
        <f>IF($A1582&lt;&gt;"",IF(OR(P1582="",P1582=0),0,+IF(P1582&gt;+INDEX('Sch 10.1 Rate Design'!$F$9:$F$16,MATCH($C1582,'Sch 10.1 Rate Design'!$B$9:$B$16,0)),IF(P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P1582-INDEX('Sch 10.1 Rate Design'!$F$9:$F$16,MATCH($C1582,'Sch 10.1 Rate Design'!$B$9:$B$16,0))), 0)),"")</f>
        <v/>
      </c>
      <c r="BY1582" s="324" t="str">
        <f>IF($A1582&lt;&gt;"",IF(OR(Q1582="",Q1582=0),0,+IF(Q1582&gt;+INDEX('Sch 10.1 Rate Design'!$F$9:$F$16,MATCH($C1582,'Sch 10.1 Rate Design'!$B$9:$B$16,0)),IF(Q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Q1582-INDEX('Sch 10.1 Rate Design'!$F$9:$F$16,MATCH($C1582,'Sch 10.1 Rate Design'!$B$9:$B$16,0))), 0)),"")</f>
        <v/>
      </c>
      <c r="BZ1582" s="324" t="str">
        <f>IF($A1582&lt;&gt;"",IF(OR(R1582="",R1582=0),0,+IF(R1582&gt;+INDEX('Sch 10.1 Rate Design'!$F$9:$F$16,MATCH($C1582,'Sch 10.1 Rate Design'!$B$9:$B$16,0)),IF(R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R1582-INDEX('Sch 10.1 Rate Design'!$F$9:$F$16,MATCH($C1582,'Sch 10.1 Rate Design'!$B$9:$B$16,0))), 0)),"")</f>
        <v/>
      </c>
      <c r="CA1582" s="324" t="str">
        <f>IF($A1582&lt;&gt;"",IF(OR(S1582="",S1582=0),0,+IF(S1582&gt;+INDEX('Sch 10.1 Rate Design'!$F$9:$F$16,MATCH($C1582,'Sch 10.1 Rate Design'!$B$9:$B$16,0)),IF(S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S1582-INDEX('Sch 10.1 Rate Design'!$F$9:$F$16,MATCH($C1582,'Sch 10.1 Rate Design'!$B$9:$B$16,0))), 0)),"")</f>
        <v/>
      </c>
      <c r="CB1582" s="324" t="str">
        <f>IF($A1582&lt;&gt;"",IF(OR(T1582="",T1582=0),0,+IF(T1582&gt;+INDEX('Sch 10.1 Rate Design'!$F$9:$F$16,MATCH($C1582,'Sch 10.1 Rate Design'!$B$9:$B$16,0)),IF(T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T1582-INDEX('Sch 10.1 Rate Design'!$F$9:$F$16,MATCH($C1582,'Sch 10.1 Rate Design'!$B$9:$B$16,0))), 0)),"")</f>
        <v/>
      </c>
      <c r="CC1582" s="324" t="str">
        <f>IF($A1582&lt;&gt;"",IF(OR(U1582="",U1582=0),0,+IF(U1582&gt;+INDEX('Sch 10.1 Rate Design'!$F$9:$F$16,MATCH($C1582,'Sch 10.1 Rate Design'!$B$9:$B$16,0)),IF(U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U1582-INDEX('Sch 10.1 Rate Design'!$F$9:$F$16,MATCH($C1582,'Sch 10.1 Rate Design'!$B$9:$B$16,0))), 0)),"")</f>
        <v/>
      </c>
      <c r="CD1582" s="324" t="str">
        <f>IF($A1582&lt;&gt;"",IF(OR(V1582="",V1582=0),0,+IF(V1582&gt;+INDEX('Sch 10.1 Rate Design'!$F$9:$F$16,MATCH($C1582,'Sch 10.1 Rate Design'!$B$9:$B$16,0)),IF(V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V1582-INDEX('Sch 10.1 Rate Design'!$F$9:$F$16,MATCH($C1582,'Sch 10.1 Rate Design'!$B$9:$B$16,0))), 0)),"")</f>
        <v/>
      </c>
      <c r="CE1582" s="324" t="str">
        <f>IF($A1582&lt;&gt;"",IF(OR(W1582="",W1582=0),0,+IF(W1582&gt;+INDEX('Sch 10.1 Rate Design'!$F$9:$F$16,MATCH($C1582,'Sch 10.1 Rate Design'!$B$9:$B$16,0)),IF(W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W1582-INDEX('Sch 10.1 Rate Design'!$F$9:$F$16,MATCH($C1582,'Sch 10.1 Rate Design'!$B$9:$B$16,0))), 0)),"")</f>
        <v/>
      </c>
      <c r="CF1582" s="324" t="str">
        <f>IF($A1582&lt;&gt;"",IF(OR(X1582="",X1582=0),0,+IF(X1582&gt;+INDEX('Sch 10.1 Rate Design'!$F$9:$F$16,MATCH($C1582,'Sch 10.1 Rate Design'!$B$9:$B$16,0)),IF(X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X1582-INDEX('Sch 10.1 Rate Design'!$F$9:$F$16,MATCH($C1582,'Sch 10.1 Rate Design'!$B$9:$B$16,0))), 0)),"")</f>
        <v/>
      </c>
      <c r="CG1582" s="545" t="str">
        <f>IF($A1582&lt;&gt;"",IF(OR(Y1582="",Y1582=0),0,+IF(Y1582&gt;+INDEX('Sch 10.1 Rate Design'!$F$9:$F$16,MATCH($C1582,'Sch 10.1 Rate Design'!$B$9:$B$16,0)),IF(Y1582&gt;+INDEX('Sch 10.1 Rate Design'!$H$9:$H$16,MATCH($C1582,'Sch 10.1 Rate Design'!$B$9:$B$16,0)),+INDEX('Sch 10.1 Rate Design'!$H$9:$H$16,MATCH($C1582,'Sch 10.1 Rate Design'!$B$9:$B$16,0))-INDEX('Sch 10.1 Rate Design'!$F$9:$F$16,MATCH($C1582,'Sch 10.1 Rate Design'!$B$9:$B$16,0)), Y1582-INDEX('Sch 10.1 Rate Design'!$F$9:$F$16,MATCH($C1582,'Sch 10.1 Rate Design'!$B$9:$B$16,0))), 0)),"")</f>
        <v/>
      </c>
      <c r="CH1582" s="692" t="str">
        <f>IF($A1582&lt;&gt;"",IF(OR(N1582="",N1582=0), 0, BV1582/'Sch 10.1 Rate Design'!$Z$25*INDEX('Sch 10.1 Rate Design'!$I$9:$I$16,MATCH($C1582,'Sch 10.1 Rate Design'!$B$9:$B$16,0))),"")</f>
        <v/>
      </c>
      <c r="CI1582" s="548" t="str">
        <f>IF($A1582&lt;&gt;"",IF(OR(O1582="",O1582=0), 0, BW1582/'Sch 10.1 Rate Design'!$Z$25*INDEX('Sch 10.1 Rate Design'!$I$9:$I$16,MATCH($C1582,'Sch 10.1 Rate Design'!$B$9:$B$16,0))),"")</f>
        <v/>
      </c>
      <c r="CJ1582" s="548" t="str">
        <f>IF($A1582&lt;&gt;"",IF(OR(P1582="",P1582=0), 0, BX1582/'Sch 10.1 Rate Design'!$Z$25*INDEX('Sch 10.1 Rate Design'!$I$9:$I$16,MATCH($C1582,'Sch 10.1 Rate Design'!$B$9:$B$16,0))),"")</f>
        <v/>
      </c>
      <c r="CK1582" s="548" t="str">
        <f>IF($A1582&lt;&gt;"",IF(OR(Q1582="",Q1582=0), 0, BY1582/'Sch 10.1 Rate Design'!$Z$25*INDEX('Sch 10.1 Rate Design'!$I$9:$I$16,MATCH($C1582,'Sch 10.1 Rate Design'!$B$9:$B$16,0))),"")</f>
        <v/>
      </c>
      <c r="CL1582" s="548" t="str">
        <f>IF($A1582&lt;&gt;"",IF(OR(R1582="",R1582=0), 0, BZ1582/'Sch 10.1 Rate Design'!$Z$25*INDEX('Sch 10.1 Rate Design'!$I$9:$I$16,MATCH($C1582,'Sch 10.1 Rate Design'!$B$9:$B$16,0))),"")</f>
        <v/>
      </c>
      <c r="CM1582" s="548" t="str">
        <f>IF($A1582&lt;&gt;"",IF(OR(S1582="",S1582=0), 0, CA1582/'Sch 10.1 Rate Design'!$Z$25*INDEX('Sch 10.1 Rate Design'!$I$9:$I$16,MATCH($C1582,'Sch 10.1 Rate Design'!$B$9:$B$16,0))),"")</f>
        <v/>
      </c>
      <c r="CN1582" s="548" t="str">
        <f>IF($A1582&lt;&gt;"",IF(OR(T1582="",T1582=0), 0, CB1582/'Sch 10.1 Rate Design'!$Z$25*INDEX('Sch 10.1 Rate Design'!$I$9:$I$16,MATCH($C1582,'Sch 10.1 Rate Design'!$B$9:$B$16,0))),"")</f>
        <v/>
      </c>
      <c r="CO1582" s="548" t="str">
        <f>IF($A1582&lt;&gt;"",IF(OR(U1582="",U1582=0), 0, CC1582/'Sch 10.1 Rate Design'!$Z$25*INDEX('Sch 10.1 Rate Design'!$I$9:$I$16,MATCH($C1582,'Sch 10.1 Rate Design'!$B$9:$B$16,0))),"")</f>
        <v/>
      </c>
      <c r="CP1582" s="548" t="str">
        <f>IF($A1582&lt;&gt;"",IF(OR(V1582="",V1582=0), 0, CD1582/'Sch 10.1 Rate Design'!$Z$25*INDEX('Sch 10.1 Rate Design'!$I$9:$I$16,MATCH($C1582,'Sch 10.1 Rate Design'!$B$9:$B$16,0))),"")</f>
        <v/>
      </c>
      <c r="CQ1582" s="548" t="str">
        <f>IF($A1582&lt;&gt;"",IF(OR(W1582="",W1582=0), 0, CE1582/'Sch 10.1 Rate Design'!$Z$25*INDEX('Sch 10.1 Rate Design'!$I$9:$I$16,MATCH($C1582,'Sch 10.1 Rate Design'!$B$9:$B$16,0))),"")</f>
        <v/>
      </c>
      <c r="CR1582" s="548" t="str">
        <f>IF($A1582&lt;&gt;"",IF(OR(X1582="",X1582=0), 0, CF1582/'Sch 10.1 Rate Design'!$Z$25*INDEX('Sch 10.1 Rate Design'!$I$9:$I$16,MATCH($C1582,'Sch 10.1 Rate Design'!$B$9:$B$16,0))),"")</f>
        <v/>
      </c>
      <c r="CS1582" s="547" t="str">
        <f>IF($A1582&lt;&gt;"",IF(OR(Y1582="",Y1582=0), 0, CG1582/'Sch 10.1 Rate Design'!$Z$25*INDEX('Sch 10.1 Rate Design'!$I$9:$I$16,MATCH($C1582,'Sch 10.1 Rate Design'!$B$9:$B$16,0))),"")</f>
        <v/>
      </c>
      <c r="CT1582" s="546" t="str">
        <f>IF($A1582&lt;&gt;"",IF(OR(N1582="",N1582=0),0,IF(N1582&gt;INDEX('Sch 10.1 Rate Design'!$J$9:$J$16,MATCH($C1582,'Sch 10.1 Rate Design'!$B$9:$B$16,0)),N1582-INDEX('Sch 10.1 Rate Design'!$J$9:$J$16,MATCH($C1582,'Sch 10.1 Rate Design'!$B$9:$B$16,0)),0)),"")</f>
        <v/>
      </c>
      <c r="CU1582" s="324" t="str">
        <f>IF($A1582&lt;&gt;"",IF(OR(O1582="",O1582=0),0,IF(O1582&gt;INDEX('Sch 10.1 Rate Design'!$J$9:$J$16,MATCH($C1582,'Sch 10.1 Rate Design'!$B$9:$B$16,0)),O1582-INDEX('Sch 10.1 Rate Design'!$J$9:$J$16,MATCH($C1582,'Sch 10.1 Rate Design'!$B$9:$B$16,0)),0)),"")</f>
        <v/>
      </c>
      <c r="CV1582" s="324" t="str">
        <f>IF($A1582&lt;&gt;"",IF(OR(P1582="",P1582=0),0,IF(P1582&gt;INDEX('Sch 10.1 Rate Design'!$J$9:$J$16,MATCH($C1582,'Sch 10.1 Rate Design'!$B$9:$B$16,0)),P1582-INDEX('Sch 10.1 Rate Design'!$J$9:$J$16,MATCH($C1582,'Sch 10.1 Rate Design'!$B$9:$B$16,0)),0)),"")</f>
        <v/>
      </c>
      <c r="CW1582" s="324" t="str">
        <f>IF($A1582&lt;&gt;"",IF(OR(Q1582="",Q1582=0),0,IF(Q1582&gt;INDEX('Sch 10.1 Rate Design'!$J$9:$J$16,MATCH($C1582,'Sch 10.1 Rate Design'!$B$9:$B$16,0)),Q1582-INDEX('Sch 10.1 Rate Design'!$J$9:$J$16,MATCH($C1582,'Sch 10.1 Rate Design'!$B$9:$B$16,0)),0)),"")</f>
        <v/>
      </c>
      <c r="CX1582" s="324" t="str">
        <f>IF($A1582&lt;&gt;"",IF(OR(R1582="",R1582=0),0,IF(R1582&gt;INDEX('Sch 10.1 Rate Design'!$J$9:$J$16,MATCH($C1582,'Sch 10.1 Rate Design'!$B$9:$B$16,0)),R1582-INDEX('Sch 10.1 Rate Design'!$J$9:$J$16,MATCH($C1582,'Sch 10.1 Rate Design'!$B$9:$B$16,0)),0)),"")</f>
        <v/>
      </c>
      <c r="CY1582" s="324" t="str">
        <f>IF($A1582&lt;&gt;"",IF(OR(S1582="",S1582=0),0,IF(S1582&gt;INDEX('Sch 10.1 Rate Design'!$J$9:$J$16,MATCH($C1582,'Sch 10.1 Rate Design'!$B$9:$B$16,0)),S1582-INDEX('Sch 10.1 Rate Design'!$J$9:$J$16,MATCH($C1582,'Sch 10.1 Rate Design'!$B$9:$B$16,0)),0)),"")</f>
        <v/>
      </c>
      <c r="CZ1582" s="324" t="str">
        <f>IF($A1582&lt;&gt;"",IF(OR(T1582="",T1582=0),0,IF(T1582&gt;INDEX('Sch 10.1 Rate Design'!$J$9:$J$16,MATCH($C1582,'Sch 10.1 Rate Design'!$B$9:$B$16,0)),T1582-INDEX('Sch 10.1 Rate Design'!$J$9:$J$16,MATCH($C1582,'Sch 10.1 Rate Design'!$B$9:$B$16,0)),0)),"")</f>
        <v/>
      </c>
      <c r="DA1582" s="324" t="str">
        <f>IF($A1582&lt;&gt;"",IF(OR(U1582="",U1582=0),0,IF(U1582&gt;INDEX('Sch 10.1 Rate Design'!$J$9:$J$16,MATCH($C1582,'Sch 10.1 Rate Design'!$B$9:$B$16,0)),U1582-INDEX('Sch 10.1 Rate Design'!$J$9:$J$16,MATCH($C1582,'Sch 10.1 Rate Design'!$B$9:$B$16,0)),0)),"")</f>
        <v/>
      </c>
      <c r="DB1582" s="324" t="str">
        <f>IF($A1582&lt;&gt;"",IF(OR(V1582="",V1582=0),0,IF(V1582&gt;INDEX('Sch 10.1 Rate Design'!$J$9:$J$16,MATCH($C1582,'Sch 10.1 Rate Design'!$B$9:$B$16,0)),V1582-INDEX('Sch 10.1 Rate Design'!$J$9:$J$16,MATCH($C1582,'Sch 10.1 Rate Design'!$B$9:$B$16,0)),0)),"")</f>
        <v/>
      </c>
      <c r="DC1582" s="324" t="str">
        <f>IF($A1582&lt;&gt;"",IF(OR(W1582="",W1582=0),0,IF(W1582&gt;INDEX('Sch 10.1 Rate Design'!$J$9:$J$16,MATCH($C1582,'Sch 10.1 Rate Design'!$B$9:$B$16,0)),W1582-INDEX('Sch 10.1 Rate Design'!$J$9:$J$16,MATCH($C1582,'Sch 10.1 Rate Design'!$B$9:$B$16,0)),0)),"")</f>
        <v/>
      </c>
      <c r="DD1582" s="324" t="str">
        <f>IF($A1582&lt;&gt;"",IF(OR(X1582="",X1582=0),0,IF(X1582&gt;INDEX('Sch 10.1 Rate Design'!$J$9:$J$16,MATCH($C1582,'Sch 10.1 Rate Design'!$B$9:$B$16,0)),X1582-INDEX('Sch 10.1 Rate Design'!$J$9:$J$16,MATCH($C1582,'Sch 10.1 Rate Design'!$B$9:$B$16,0)),0)),"")</f>
        <v/>
      </c>
      <c r="DE1582" s="545" t="str">
        <f>IF($A1582&lt;&gt;"",IF(OR(Y1582="",Y1582=0),0,IF(Y1582&gt;INDEX('Sch 10.1 Rate Design'!$J$9:$J$16,MATCH($C1582,'Sch 10.1 Rate Design'!$B$9:$B$16,0)),Y1582-INDEX('Sch 10.1 Rate Design'!$J$9:$J$16,MATCH($C1582,'Sch 10.1 Rate Design'!$B$9:$B$16,0)),0)),"")</f>
        <v/>
      </c>
      <c r="DF1582" s="692" t="str">
        <f>IF($A1582&lt;&gt;"",IF(OR(N1582="",N1582=0), 0, CT1582/'Sch 10.1 Rate Design'!$Z$25*INDEX('Sch 10.1 Rate Design'!$K$9:$K$16,MATCH($C1582,'Sch 10.1 Rate Design'!$B$9:$B$16,0))),"")</f>
        <v/>
      </c>
      <c r="DG1582" s="548" t="str">
        <f>IF($A1582&lt;&gt;"",IF(OR(O1582="",O1582=0), 0, CU1582/'Sch 10.1 Rate Design'!$Z$25*INDEX('Sch 10.1 Rate Design'!$K$9:$K$16,MATCH($C1582,'Sch 10.1 Rate Design'!$B$9:$B$16,0))),"")</f>
        <v/>
      </c>
      <c r="DH1582" s="548" t="str">
        <f>IF($A1582&lt;&gt;"",IF(OR(P1582="",P1582=0), 0, CV1582/'Sch 10.1 Rate Design'!$Z$25*INDEX('Sch 10.1 Rate Design'!$K$9:$K$16,MATCH($C1582,'Sch 10.1 Rate Design'!$B$9:$B$16,0))),"")</f>
        <v/>
      </c>
      <c r="DI1582" s="548" t="str">
        <f>IF($A1582&lt;&gt;"",IF(OR(Q1582="",Q1582=0), 0, CW1582/'Sch 10.1 Rate Design'!$Z$25*INDEX('Sch 10.1 Rate Design'!$K$9:$K$16,MATCH($C1582,'Sch 10.1 Rate Design'!$B$9:$B$16,0))),"")</f>
        <v/>
      </c>
      <c r="DJ1582" s="548" t="str">
        <f>IF($A1582&lt;&gt;"",IF(OR(R1582="",R1582=0), 0, CX1582/'Sch 10.1 Rate Design'!$Z$25*INDEX('Sch 10.1 Rate Design'!$K$9:$K$16,MATCH($C1582,'Sch 10.1 Rate Design'!$B$9:$B$16,0))),"")</f>
        <v/>
      </c>
      <c r="DK1582" s="548" t="str">
        <f>IF($A1582&lt;&gt;"",IF(OR(S1582="",S1582=0), 0, CY1582/'Sch 10.1 Rate Design'!$Z$25*INDEX('Sch 10.1 Rate Design'!$K$9:$K$16,MATCH($C1582,'Sch 10.1 Rate Design'!$B$9:$B$16,0))),"")</f>
        <v/>
      </c>
      <c r="DL1582" s="548" t="str">
        <f>IF($A1582&lt;&gt;"",IF(OR(T1582="",T1582=0), 0, CZ1582/'Sch 10.1 Rate Design'!$Z$25*INDEX('Sch 10.1 Rate Design'!$K$9:$K$16,MATCH($C1582,'Sch 10.1 Rate Design'!$B$9:$B$16,0))),"")</f>
        <v/>
      </c>
      <c r="DM1582" s="548" t="str">
        <f>IF($A1582&lt;&gt;"",IF(OR(U1582="",U1582=0), 0, DA1582/'Sch 10.1 Rate Design'!$Z$25*INDEX('Sch 10.1 Rate Design'!$K$9:$K$16,MATCH($C1582,'Sch 10.1 Rate Design'!$B$9:$B$16,0))),"")</f>
        <v/>
      </c>
      <c r="DN1582" s="548" t="str">
        <f>IF($A1582&lt;&gt;"",IF(OR(V1582="",V1582=0), 0, DB1582/'Sch 10.1 Rate Design'!$Z$25*INDEX('Sch 10.1 Rate Design'!$K$9:$K$16,MATCH($C1582,'Sch 10.1 Rate Design'!$B$9:$B$16,0))),"")</f>
        <v/>
      </c>
      <c r="DO1582" s="548" t="str">
        <f>IF($A1582&lt;&gt;"",IF(OR(W1582="",W1582=0), 0, DC1582/'Sch 10.1 Rate Design'!$Z$25*INDEX('Sch 10.1 Rate Design'!$K$9:$K$16,MATCH($C1582,'Sch 10.1 Rate Design'!$B$9:$B$16,0))),"")</f>
        <v/>
      </c>
      <c r="DP1582" s="548" t="str">
        <f>IF($A1582&lt;&gt;"",IF(OR(X1582="",X1582=0), 0, DD1582/'Sch 10.1 Rate Design'!$Z$25*INDEX('Sch 10.1 Rate Design'!$K$9:$K$16,MATCH($C1582,'Sch 10.1 Rate Design'!$B$9:$B$16,0))),"")</f>
        <v/>
      </c>
      <c r="DQ1582" s="547" t="str">
        <f>IF($A1582&lt;&gt;"",IF(OR(Y1582="",Y1582=0), 0, DE1582/'Sch 10.1 Rate Design'!$Z$25*INDEX('Sch 10.1 Rate Design'!$K$9:$K$16,MATCH($C1582,'Sch 10.1 Rate Design'!$B$9:$B$16,0))),"")</f>
        <v/>
      </c>
      <c r="DR1582" s="546" t="str">
        <f>IF($A1582&lt;&gt;"",IF(OR(N1582="",N1582=0), 0,INDEX('Sch 10.1 Rate Design'!$D$9:$D$16,MATCH($C1582,'Sch 10.1 Rate Design'!$B$9:$B$16,0))),"")</f>
        <v/>
      </c>
      <c r="DS1582" s="324" t="str">
        <f>IF($A1582&lt;&gt;"",IF(OR(O1582="",O1582=0), 0,INDEX('Sch 10.1 Rate Design'!$D$9:$D$16,MATCH($C1582,'Sch 10.1 Rate Design'!$B$9:$B$16,0))),"")</f>
        <v/>
      </c>
      <c r="DT1582" s="324" t="str">
        <f>IF($A1582&lt;&gt;"",IF(OR(P1582="",P1582=0), 0,INDEX('Sch 10.1 Rate Design'!$D$9:$D$16,MATCH($C1582,'Sch 10.1 Rate Design'!$B$9:$B$16,0))),"")</f>
        <v/>
      </c>
      <c r="DU1582" s="324" t="str">
        <f>IF($A1582&lt;&gt;"",IF(OR(Q1582="",Q1582=0), 0,INDEX('Sch 10.1 Rate Design'!$D$9:$D$16,MATCH($C1582,'Sch 10.1 Rate Design'!$B$9:$B$16,0))),"")</f>
        <v/>
      </c>
      <c r="DV1582" s="324" t="str">
        <f>IF($A1582&lt;&gt;"",IF(OR(R1582="",R1582=0), 0,INDEX('Sch 10.1 Rate Design'!$D$9:$D$16,MATCH($C1582,'Sch 10.1 Rate Design'!$B$9:$B$16,0))),"")</f>
        <v/>
      </c>
      <c r="DW1582" s="324" t="str">
        <f>IF($A1582&lt;&gt;"",IF(OR(S1582="",S1582=0), 0,INDEX('Sch 10.1 Rate Design'!$D$9:$D$16,MATCH($C1582,'Sch 10.1 Rate Design'!$B$9:$B$16,0))),"")</f>
        <v/>
      </c>
      <c r="DX1582" s="324" t="str">
        <f>IF($A1582&lt;&gt;"",IF(OR(T1582="",T1582=0), 0,INDEX('Sch 10.1 Rate Design'!$D$9:$D$16,MATCH($C1582,'Sch 10.1 Rate Design'!$B$9:$B$16,0))),"")</f>
        <v/>
      </c>
      <c r="DY1582" s="324" t="str">
        <f>IF($A1582&lt;&gt;"",IF(OR(U1582="",U1582=0), 0,INDEX('Sch 10.1 Rate Design'!$D$9:$D$16,MATCH($C1582,'Sch 10.1 Rate Design'!$B$9:$B$16,0))),"")</f>
        <v/>
      </c>
      <c r="DZ1582" s="324" t="str">
        <f>IF($A1582&lt;&gt;"",IF(OR(V1582="",V1582=0), 0,INDEX('Sch 10.1 Rate Design'!$D$9:$D$16,MATCH($C1582,'Sch 10.1 Rate Design'!$B$9:$B$16,0))),"")</f>
        <v/>
      </c>
      <c r="EA1582" s="324" t="str">
        <f>IF($A1582&lt;&gt;"",IF(OR(W1582="",W1582=0), 0,INDEX('Sch 10.1 Rate Design'!$D$9:$D$16,MATCH($C1582,'Sch 10.1 Rate Design'!$B$9:$B$16,0))),"")</f>
        <v/>
      </c>
      <c r="EB1582" s="324" t="str">
        <f>IF($A1582&lt;&gt;"",IF(OR(X1582="",X1582=0), 0,INDEX('Sch 10.1 Rate Design'!$D$9:$D$16,MATCH($C1582,'Sch 10.1 Rate Design'!$B$9:$B$16,0))),"")</f>
        <v/>
      </c>
      <c r="EC1582" s="545" t="str">
        <f>IF($A1582&lt;&gt;"",IF(OR(Y1582="",Y1582=0), 0,INDEX('Sch 10.1 Rate Design'!$D$9:$D$16,MATCH($C1582,'Sch 10.1 Rate Design'!$B$9:$B$16,0))),"")</f>
        <v/>
      </c>
      <c r="ED1582" s="546"/>
      <c r="EE1582" s="324"/>
      <c r="EF1582" s="324"/>
      <c r="EG1582" s="324"/>
      <c r="EH1582" s="324"/>
      <c r="EI1582" s="324"/>
      <c r="EJ1582" s="324"/>
      <c r="EK1582" s="324"/>
      <c r="EL1582" s="324"/>
      <c r="EM1582" s="324"/>
      <c r="EN1582" s="324"/>
      <c r="EO1582" s="545"/>
    </row>
    <row r="1583" spans="1:145" x14ac:dyDescent="0.2">
      <c r="A1583" s="324" t="str">
        <f>IF(Inputs!AO1579&lt;&gt;"",Inputs!AO1579,"")</f>
        <v/>
      </c>
      <c r="B1583" s="324" t="str">
        <f t="shared" si="327"/>
        <v/>
      </c>
      <c r="C1583" s="727" t="str">
        <f>IF($A1583&lt;&gt;"",Inputs!AN1579,"")</f>
        <v/>
      </c>
      <c r="D1583" s="549" t="str">
        <f t="shared" si="320"/>
        <v/>
      </c>
      <c r="E1583" s="549" t="str">
        <f t="shared" si="321"/>
        <v/>
      </c>
      <c r="F1583" s="324" t="str">
        <f t="shared" si="329"/>
        <v/>
      </c>
      <c r="G1583" s="324" t="str">
        <f t="shared" si="322"/>
        <v/>
      </c>
      <c r="H1583" s="790">
        <f t="shared" si="323"/>
        <v>0</v>
      </c>
      <c r="I1583" s="790">
        <f t="shared" si="324"/>
        <v>0</v>
      </c>
      <c r="J1583" s="790">
        <f t="shared" si="325"/>
        <v>0</v>
      </c>
      <c r="K1583" s="790">
        <f t="shared" si="326"/>
        <v>0</v>
      </c>
      <c r="L1583" s="787" t="str">
        <f>IF($A1583&lt;&gt;"",INDEX(Inputs!$AP1579:$BA1579,,MATCH('Sch 10.2 Rate Data'!X$7,Inputs!$AP$4:$BA$4,0)),"")</f>
        <v/>
      </c>
      <c r="M1583" s="787" t="str">
        <f>IF($A1583&lt;&gt;"",INDEX(Inputs!$AP1579:$BA1579,,MATCH('Sch 10.2 Rate Data'!Y$7,Inputs!$AP$4:$BA$4,0)),"")</f>
        <v/>
      </c>
      <c r="N1583" s="546" t="str">
        <f>IF($A1583&lt;&gt;"",INDEX(Inputs!$AP1579:$BA1579,,MATCH('Sch 10.2 Rate Data'!N$7,Inputs!$AP$4:$BA$4,0)),"")</f>
        <v/>
      </c>
      <c r="O1583" s="324" t="str">
        <f>IF($A1583&lt;&gt;"",INDEX(Inputs!$AP1579:$BA1579,,MATCH('Sch 10.2 Rate Data'!O$7,Inputs!$AP$4:$BA$4,0)),"")</f>
        <v/>
      </c>
      <c r="P1583" s="324" t="str">
        <f>IF($A1583&lt;&gt;"",INDEX(Inputs!$AP1579:$BA1579,,MATCH('Sch 10.2 Rate Data'!P$7,Inputs!$AP$4:$BA$4,0)),"")</f>
        <v/>
      </c>
      <c r="Q1583" s="324" t="str">
        <f>IF($A1583&lt;&gt;"",INDEX(Inputs!$AP1579:$BA1579,,MATCH('Sch 10.2 Rate Data'!Q$7,Inputs!$AP$4:$BA$4,0)),"")</f>
        <v/>
      </c>
      <c r="R1583" s="324" t="str">
        <f>IF($A1583&lt;&gt;"",INDEX(Inputs!$AP1579:$BA1579,,MATCH('Sch 10.2 Rate Data'!R$7,Inputs!$AP$4:$BA$4,0)),"")</f>
        <v/>
      </c>
      <c r="S1583" s="324" t="str">
        <f>IF($A1583&lt;&gt;"",INDEX(Inputs!$AP1579:$BA1579,,MATCH('Sch 10.2 Rate Data'!S$7,Inputs!$AP$4:$BA$4,0)),"")</f>
        <v/>
      </c>
      <c r="T1583" s="324" t="str">
        <f>IF($A1583&lt;&gt;"",INDEX(Inputs!$AP1579:$BA1579,,MATCH('Sch 10.2 Rate Data'!T$7,Inputs!$AP$4:$BA$4,0)),"")</f>
        <v/>
      </c>
      <c r="U1583" s="324" t="str">
        <f>IF($A1583&lt;&gt;"",INDEX(Inputs!$AP1579:$BA1579,,MATCH('Sch 10.2 Rate Data'!U$7,Inputs!$AP$4:$BA$4,0)),"")</f>
        <v/>
      </c>
      <c r="V1583" s="324" t="str">
        <f>IF($A1583&lt;&gt;"",INDEX(Inputs!$AP1579:$BA1579,,MATCH('Sch 10.2 Rate Data'!V$7,Inputs!$AP$4:$BA$4,0)),"")</f>
        <v/>
      </c>
      <c r="W1583" s="324" t="str">
        <f>IF($A1583&lt;&gt;"",INDEX(Inputs!$AP1579:$BA1579,,MATCH('Sch 10.2 Rate Data'!W$7,Inputs!$AP$4:$BA$4,0)),"")</f>
        <v/>
      </c>
      <c r="X1583" s="324" t="str">
        <f>IF($A1583&lt;&gt;"",INDEX(Inputs!$AP1579:$BA1579,,MATCH('Sch 10.2 Rate Data'!X$7,Inputs!$AP$4:$BA$4,0)),"")</f>
        <v/>
      </c>
      <c r="Y1583" s="545" t="str">
        <f>IF($A1583&lt;&gt;"",INDEX(Inputs!$AP1579:$BA1579,,MATCH('Sch 10.2 Rate Data'!Y$7,Inputs!$AP$4:$BA$4,0)),"")</f>
        <v/>
      </c>
      <c r="Z1583" s="692" t="str">
        <f t="shared" si="319"/>
        <v/>
      </c>
      <c r="AA1583" s="548" t="str">
        <f t="shared" si="319"/>
        <v/>
      </c>
      <c r="AB1583" s="548" t="str">
        <f t="shared" si="319"/>
        <v/>
      </c>
      <c r="AC1583" s="548" t="str">
        <f t="shared" si="318"/>
        <v/>
      </c>
      <c r="AD1583" s="548" t="str">
        <f t="shared" si="318"/>
        <v/>
      </c>
      <c r="AE1583" s="548" t="str">
        <f t="shared" si="318"/>
        <v/>
      </c>
      <c r="AF1583" s="548" t="str">
        <f t="shared" si="318"/>
        <v/>
      </c>
      <c r="AG1583" s="548" t="str">
        <f t="shared" si="318"/>
        <v/>
      </c>
      <c r="AH1583" s="548" t="str">
        <f t="shared" si="318"/>
        <v/>
      </c>
      <c r="AI1583" s="548" t="str">
        <f t="shared" si="328"/>
        <v/>
      </c>
      <c r="AJ1583" s="548" t="str">
        <f t="shared" si="328"/>
        <v/>
      </c>
      <c r="AK1583" s="547" t="str">
        <f t="shared" si="328"/>
        <v/>
      </c>
      <c r="AL1583" s="692" t="str">
        <f>IF($A1583&lt;&gt;"",IF(OR(N1583="",N1583=0), 0, INDEX('Sch 10.1 Rate Design'!$E$9:$E$16,MATCH($C1583,'Sch 10.1 Rate Design'!$B$9:$B$16,0))),"")</f>
        <v/>
      </c>
      <c r="AM1583" s="548" t="str">
        <f>IF($A1583&lt;&gt;"",IF(OR(O1583="",O1583=0), 0, INDEX('Sch 10.1 Rate Design'!$E$9:$E$16,MATCH($C1583,'Sch 10.1 Rate Design'!$B$9:$B$16,0))),"")</f>
        <v/>
      </c>
      <c r="AN1583" s="548" t="str">
        <f>IF($A1583&lt;&gt;"",IF(OR(P1583="",P1583=0), 0, INDEX('Sch 10.1 Rate Design'!$E$9:$E$16,MATCH($C1583,'Sch 10.1 Rate Design'!$B$9:$B$16,0))),"")</f>
        <v/>
      </c>
      <c r="AO1583" s="548" t="str">
        <f>IF($A1583&lt;&gt;"",IF(OR(Q1583="",Q1583=0), 0, INDEX('Sch 10.1 Rate Design'!$E$9:$E$16,MATCH($C1583,'Sch 10.1 Rate Design'!$B$9:$B$16,0))),"")</f>
        <v/>
      </c>
      <c r="AP1583" s="548" t="str">
        <f>IF($A1583&lt;&gt;"",IF(OR(R1583="",R1583=0), 0, INDEX('Sch 10.1 Rate Design'!$E$9:$E$16,MATCH($C1583,'Sch 10.1 Rate Design'!$B$9:$B$16,0))),"")</f>
        <v/>
      </c>
      <c r="AQ1583" s="548" t="str">
        <f>IF($A1583&lt;&gt;"",IF(OR(S1583="",S1583=0), 0, INDEX('Sch 10.1 Rate Design'!$E$9:$E$16,MATCH($C1583,'Sch 10.1 Rate Design'!$B$9:$B$16,0))),"")</f>
        <v/>
      </c>
      <c r="AR1583" s="548" t="str">
        <f>IF($A1583&lt;&gt;"",IF(OR(T1583="",T1583=0), 0, INDEX('Sch 10.1 Rate Design'!$E$9:$E$16,MATCH($C1583,'Sch 10.1 Rate Design'!$B$9:$B$16,0))),"")</f>
        <v/>
      </c>
      <c r="AS1583" s="548" t="str">
        <f>IF($A1583&lt;&gt;"",IF(OR(U1583="",U1583=0), 0, INDEX('Sch 10.1 Rate Design'!$E$9:$E$16,MATCH($C1583,'Sch 10.1 Rate Design'!$B$9:$B$16,0))),"")</f>
        <v/>
      </c>
      <c r="AT1583" s="548" t="str">
        <f>IF($A1583&lt;&gt;"",IF(OR(V1583="",V1583=0), 0, INDEX('Sch 10.1 Rate Design'!$E$9:$E$16,MATCH($C1583,'Sch 10.1 Rate Design'!$B$9:$B$16,0))),"")</f>
        <v/>
      </c>
      <c r="AU1583" s="548" t="str">
        <f>IF($A1583&lt;&gt;"",IF(OR(W1583="",W1583=0), 0, INDEX('Sch 10.1 Rate Design'!$E$9:$E$16,MATCH($C1583,'Sch 10.1 Rate Design'!$B$9:$B$16,0))),"")</f>
        <v/>
      </c>
      <c r="AV1583" s="548" t="str">
        <f>IF($A1583&lt;&gt;"",IF(OR(X1583="",X1583=0), 0, INDEX('Sch 10.1 Rate Design'!$E$9:$E$16,MATCH($C1583,'Sch 10.1 Rate Design'!$B$9:$B$16,0))),"")</f>
        <v/>
      </c>
      <c r="AW1583" s="547" t="str">
        <f>IF($A1583&lt;&gt;"",IF(OR(Y1583="",Y1583=0), 0, INDEX('Sch 10.1 Rate Design'!$E$9:$E$16,MATCH($C1583,'Sch 10.1 Rate Design'!$B$9:$B$16,0))),"")</f>
        <v/>
      </c>
      <c r="AX1583" s="546" t="str">
        <f>IF($A1583&lt;&gt;"",IF(OR(N1583="",N1583=0),0,+IF(N1583&gt;+INDEX('Sch 10.1 Rate Design'!$D$9:$D$16,MATCH($C1583,'Sch 10.1 Rate Design'!$B$9:$B$16,0)),IF(N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N1583-INDEX('Sch 10.1 Rate Design'!$D$9:$D$16,MATCH($C1583,'Sch 10.1 Rate Design'!$B$9:$B$16,0))),0)),"")</f>
        <v/>
      </c>
      <c r="AY1583" s="324" t="str">
        <f>IF($A1583&lt;&gt;"",IF(OR(O1583="",O1583=0),0,+IF(O1583&gt;+INDEX('Sch 10.1 Rate Design'!$D$9:$D$16,MATCH($C1583,'Sch 10.1 Rate Design'!$B$9:$B$16,0)),IF(O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O1583-INDEX('Sch 10.1 Rate Design'!$D$9:$D$16,MATCH($C1583,'Sch 10.1 Rate Design'!$B$9:$B$16,0))),0)),"")</f>
        <v/>
      </c>
      <c r="AZ1583" s="324" t="str">
        <f>IF($A1583&lt;&gt;"",IF(OR(P1583="",P1583=0),0,+IF(P1583&gt;+INDEX('Sch 10.1 Rate Design'!$D$9:$D$16,MATCH($C1583,'Sch 10.1 Rate Design'!$B$9:$B$16,0)),IF(P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P1583-INDEX('Sch 10.1 Rate Design'!$D$9:$D$16,MATCH($C1583,'Sch 10.1 Rate Design'!$B$9:$B$16,0))),0)),"")</f>
        <v/>
      </c>
      <c r="BA1583" s="324" t="str">
        <f>IF($A1583&lt;&gt;"",IF(OR(Q1583="",Q1583=0),0,+IF(Q1583&gt;+INDEX('Sch 10.1 Rate Design'!$D$9:$D$16,MATCH($C1583,'Sch 10.1 Rate Design'!$B$9:$B$16,0)),IF(Q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Q1583-INDEX('Sch 10.1 Rate Design'!$D$9:$D$16,MATCH($C1583,'Sch 10.1 Rate Design'!$B$9:$B$16,0))),0)),"")</f>
        <v/>
      </c>
      <c r="BB1583" s="324" t="str">
        <f>IF($A1583&lt;&gt;"",IF(OR(R1583="",R1583=0),0,+IF(R1583&gt;+INDEX('Sch 10.1 Rate Design'!$D$9:$D$16,MATCH($C1583,'Sch 10.1 Rate Design'!$B$9:$B$16,0)),IF(R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R1583-INDEX('Sch 10.1 Rate Design'!$D$9:$D$16,MATCH($C1583,'Sch 10.1 Rate Design'!$B$9:$B$16,0))),0)),"")</f>
        <v/>
      </c>
      <c r="BC1583" s="324" t="str">
        <f>IF($A1583&lt;&gt;"",IF(OR(S1583="",S1583=0),0,+IF(S1583&gt;+INDEX('Sch 10.1 Rate Design'!$D$9:$D$16,MATCH($C1583,'Sch 10.1 Rate Design'!$B$9:$B$16,0)),IF(S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S1583-INDEX('Sch 10.1 Rate Design'!$D$9:$D$16,MATCH($C1583,'Sch 10.1 Rate Design'!$B$9:$B$16,0))),0)),"")</f>
        <v/>
      </c>
      <c r="BD1583" s="324" t="str">
        <f>IF($A1583&lt;&gt;"",IF(OR(T1583="",T1583=0),0,+IF(T1583&gt;+INDEX('Sch 10.1 Rate Design'!$D$9:$D$16,MATCH($C1583,'Sch 10.1 Rate Design'!$B$9:$B$16,0)),IF(T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T1583-INDEX('Sch 10.1 Rate Design'!$D$9:$D$16,MATCH($C1583,'Sch 10.1 Rate Design'!$B$9:$B$16,0))),0)),"")</f>
        <v/>
      </c>
      <c r="BE1583" s="324" t="str">
        <f>IF($A1583&lt;&gt;"",IF(OR(U1583="",U1583=0),0,+IF(U1583&gt;+INDEX('Sch 10.1 Rate Design'!$D$9:$D$16,MATCH($C1583,'Sch 10.1 Rate Design'!$B$9:$B$16,0)),IF(U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U1583-INDEX('Sch 10.1 Rate Design'!$D$9:$D$16,MATCH($C1583,'Sch 10.1 Rate Design'!$B$9:$B$16,0))),0)),"")</f>
        <v/>
      </c>
      <c r="BF1583" s="324" t="str">
        <f>IF($A1583&lt;&gt;"",IF(OR(V1583="",V1583=0),0,+IF(V1583&gt;+INDEX('Sch 10.1 Rate Design'!$D$9:$D$16,MATCH($C1583,'Sch 10.1 Rate Design'!$B$9:$B$16,0)),IF(V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V1583-INDEX('Sch 10.1 Rate Design'!$D$9:$D$16,MATCH($C1583,'Sch 10.1 Rate Design'!$B$9:$B$16,0))),0)),"")</f>
        <v/>
      </c>
      <c r="BG1583" s="324" t="str">
        <f>IF($A1583&lt;&gt;"",IF(OR(W1583="",W1583=0),0,+IF(W1583&gt;+INDEX('Sch 10.1 Rate Design'!$D$9:$D$16,MATCH($C1583,'Sch 10.1 Rate Design'!$B$9:$B$16,0)),IF(W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W1583-INDEX('Sch 10.1 Rate Design'!$D$9:$D$16,MATCH($C1583,'Sch 10.1 Rate Design'!$B$9:$B$16,0))),0)),"")</f>
        <v/>
      </c>
      <c r="BH1583" s="324" t="str">
        <f>IF($A1583&lt;&gt;"",IF(OR(X1583="",X1583=0),0,+IF(X1583&gt;+INDEX('Sch 10.1 Rate Design'!$D$9:$D$16,MATCH($C1583,'Sch 10.1 Rate Design'!$B$9:$B$16,0)),IF(X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X1583-INDEX('Sch 10.1 Rate Design'!$D$9:$D$16,MATCH($C1583,'Sch 10.1 Rate Design'!$B$9:$B$16,0))),0)),"")</f>
        <v/>
      </c>
      <c r="BI1583" s="545" t="str">
        <f>IF($A1583&lt;&gt;"",IF(OR(Y1583="",Y1583=0),0,+IF(Y1583&gt;+INDEX('Sch 10.1 Rate Design'!$D$9:$D$16,MATCH($C1583,'Sch 10.1 Rate Design'!$B$9:$B$16,0)),IF(Y1583&gt;+INDEX('Sch 10.1 Rate Design'!$F$9:$F$16,MATCH($C1583,'Sch 10.1 Rate Design'!$B$9:$B$16,0)),+INDEX('Sch 10.1 Rate Design'!$F$9:$F$16,MATCH($C1583,'Sch 10.1 Rate Design'!$B$9:$B$16,0))-INDEX('Sch 10.1 Rate Design'!$D$9:$D$16,MATCH($C1583,'Sch 10.1 Rate Design'!$B$9:$B$16,0)), Y1583-INDEX('Sch 10.1 Rate Design'!$D$9:$D$16,MATCH($C1583,'Sch 10.1 Rate Design'!$B$9:$B$16,0))),0)),"")</f>
        <v/>
      </c>
      <c r="BJ1583" s="692" t="str">
        <f>IF($A1583&lt;&gt;"",IF(OR(N1583="",N1583=0), 0, AX1583/'Sch 10.1 Rate Design'!$Z$25*INDEX('Sch 10.1 Rate Design'!$G$9:$G$16,MATCH($C1583,'Sch 10.1 Rate Design'!$B$9:$B$16,0))),"")</f>
        <v/>
      </c>
      <c r="BK1583" s="548" t="str">
        <f>IF($A1583&lt;&gt;"",IF(OR(O1583="",O1583=0), 0, AY1583/'Sch 10.1 Rate Design'!$Z$25*INDEX('Sch 10.1 Rate Design'!$G$9:$G$16,MATCH($C1583,'Sch 10.1 Rate Design'!$B$9:$B$16,0))),"")</f>
        <v/>
      </c>
      <c r="BL1583" s="548" t="str">
        <f>IF($A1583&lt;&gt;"",IF(OR(P1583="",P1583=0), 0, AZ1583/'Sch 10.1 Rate Design'!$Z$25*INDEX('Sch 10.1 Rate Design'!$G$9:$G$16,MATCH($C1583,'Sch 10.1 Rate Design'!$B$9:$B$16,0))),"")</f>
        <v/>
      </c>
      <c r="BM1583" s="548" t="str">
        <f>IF($A1583&lt;&gt;"",IF(OR(Q1583="",Q1583=0), 0, BA1583/'Sch 10.1 Rate Design'!$Z$25*INDEX('Sch 10.1 Rate Design'!$G$9:$G$16,MATCH($C1583,'Sch 10.1 Rate Design'!$B$9:$B$16,0))),"")</f>
        <v/>
      </c>
      <c r="BN1583" s="548" t="str">
        <f>IF($A1583&lt;&gt;"",IF(OR(R1583="",R1583=0), 0, BB1583/'Sch 10.1 Rate Design'!$Z$25*INDEX('Sch 10.1 Rate Design'!$G$9:$G$16,MATCH($C1583,'Sch 10.1 Rate Design'!$B$9:$B$16,0))),"")</f>
        <v/>
      </c>
      <c r="BO1583" s="548" t="str">
        <f>IF($A1583&lt;&gt;"",IF(OR(S1583="",S1583=0), 0, BC1583/'Sch 10.1 Rate Design'!$Z$25*INDEX('Sch 10.1 Rate Design'!$G$9:$G$16,MATCH($C1583,'Sch 10.1 Rate Design'!$B$9:$B$16,0))),"")</f>
        <v/>
      </c>
      <c r="BP1583" s="548" t="str">
        <f>IF($A1583&lt;&gt;"",IF(OR(T1583="",T1583=0), 0, BD1583/'Sch 10.1 Rate Design'!$Z$25*INDEX('Sch 10.1 Rate Design'!$G$9:$G$16,MATCH($C1583,'Sch 10.1 Rate Design'!$B$9:$B$16,0))),"")</f>
        <v/>
      </c>
      <c r="BQ1583" s="548" t="str">
        <f>IF($A1583&lt;&gt;"",IF(OR(U1583="",U1583=0), 0, BE1583/'Sch 10.1 Rate Design'!$Z$25*INDEX('Sch 10.1 Rate Design'!$G$9:$G$16,MATCH($C1583,'Sch 10.1 Rate Design'!$B$9:$B$16,0))),"")</f>
        <v/>
      </c>
      <c r="BR1583" s="548" t="str">
        <f>IF($A1583&lt;&gt;"",IF(OR(V1583="",V1583=0), 0, BF1583/'Sch 10.1 Rate Design'!$Z$25*INDEX('Sch 10.1 Rate Design'!$G$9:$G$16,MATCH($C1583,'Sch 10.1 Rate Design'!$B$9:$B$16,0))),"")</f>
        <v/>
      </c>
      <c r="BS1583" s="548" t="str">
        <f>IF($A1583&lt;&gt;"",IF(OR(W1583="",W1583=0), 0, BG1583/'Sch 10.1 Rate Design'!$Z$25*INDEX('Sch 10.1 Rate Design'!$G$9:$G$16,MATCH($C1583,'Sch 10.1 Rate Design'!$B$9:$B$16,0))),"")</f>
        <v/>
      </c>
      <c r="BT1583" s="548" t="str">
        <f>IF($A1583&lt;&gt;"",IF(OR(X1583="",X1583=0), 0, BH1583/'Sch 10.1 Rate Design'!$Z$25*INDEX('Sch 10.1 Rate Design'!$G$9:$G$16,MATCH($C1583,'Sch 10.1 Rate Design'!$B$9:$B$16,0))),"")</f>
        <v/>
      </c>
      <c r="BU1583" s="547" t="str">
        <f>IF($A1583&lt;&gt;"",IF(OR(Y1583="",Y1583=0), 0, BI1583/'Sch 10.1 Rate Design'!$Z$25*INDEX('Sch 10.1 Rate Design'!$G$9:$G$16,MATCH($C1583,'Sch 10.1 Rate Design'!$B$9:$B$16,0))),"")</f>
        <v/>
      </c>
      <c r="BV1583" s="546" t="str">
        <f>IF($A1583&lt;&gt;"",IF(OR(N1583="",N1583=0),0,+IF(N1583&gt;+INDEX('Sch 10.1 Rate Design'!$F$9:$F$16,MATCH($C1583,'Sch 10.1 Rate Design'!$B$9:$B$16,0)),IF(N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N1583-INDEX('Sch 10.1 Rate Design'!$F$9:$F$16,MATCH($C1583,'Sch 10.1 Rate Design'!$B$9:$B$16,0))), 0)),"")</f>
        <v/>
      </c>
      <c r="BW1583" s="324" t="str">
        <f>IF($A1583&lt;&gt;"",IF(OR(O1583="",O1583=0),0,+IF(O1583&gt;+INDEX('Sch 10.1 Rate Design'!$F$9:$F$16,MATCH($C1583,'Sch 10.1 Rate Design'!$B$9:$B$16,0)),IF(O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O1583-INDEX('Sch 10.1 Rate Design'!$F$9:$F$16,MATCH($C1583,'Sch 10.1 Rate Design'!$B$9:$B$16,0))), 0)),"")</f>
        <v/>
      </c>
      <c r="BX1583" s="324" t="str">
        <f>IF($A1583&lt;&gt;"",IF(OR(P1583="",P1583=0),0,+IF(P1583&gt;+INDEX('Sch 10.1 Rate Design'!$F$9:$F$16,MATCH($C1583,'Sch 10.1 Rate Design'!$B$9:$B$16,0)),IF(P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P1583-INDEX('Sch 10.1 Rate Design'!$F$9:$F$16,MATCH($C1583,'Sch 10.1 Rate Design'!$B$9:$B$16,0))), 0)),"")</f>
        <v/>
      </c>
      <c r="BY1583" s="324" t="str">
        <f>IF($A1583&lt;&gt;"",IF(OR(Q1583="",Q1583=0),0,+IF(Q1583&gt;+INDEX('Sch 10.1 Rate Design'!$F$9:$F$16,MATCH($C1583,'Sch 10.1 Rate Design'!$B$9:$B$16,0)),IF(Q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Q1583-INDEX('Sch 10.1 Rate Design'!$F$9:$F$16,MATCH($C1583,'Sch 10.1 Rate Design'!$B$9:$B$16,0))), 0)),"")</f>
        <v/>
      </c>
      <c r="BZ1583" s="324" t="str">
        <f>IF($A1583&lt;&gt;"",IF(OR(R1583="",R1583=0),0,+IF(R1583&gt;+INDEX('Sch 10.1 Rate Design'!$F$9:$F$16,MATCH($C1583,'Sch 10.1 Rate Design'!$B$9:$B$16,0)),IF(R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R1583-INDEX('Sch 10.1 Rate Design'!$F$9:$F$16,MATCH($C1583,'Sch 10.1 Rate Design'!$B$9:$B$16,0))), 0)),"")</f>
        <v/>
      </c>
      <c r="CA1583" s="324" t="str">
        <f>IF($A1583&lt;&gt;"",IF(OR(S1583="",S1583=0),0,+IF(S1583&gt;+INDEX('Sch 10.1 Rate Design'!$F$9:$F$16,MATCH($C1583,'Sch 10.1 Rate Design'!$B$9:$B$16,0)),IF(S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S1583-INDEX('Sch 10.1 Rate Design'!$F$9:$F$16,MATCH($C1583,'Sch 10.1 Rate Design'!$B$9:$B$16,0))), 0)),"")</f>
        <v/>
      </c>
      <c r="CB1583" s="324" t="str">
        <f>IF($A1583&lt;&gt;"",IF(OR(T1583="",T1583=0),0,+IF(T1583&gt;+INDEX('Sch 10.1 Rate Design'!$F$9:$F$16,MATCH($C1583,'Sch 10.1 Rate Design'!$B$9:$B$16,0)),IF(T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T1583-INDEX('Sch 10.1 Rate Design'!$F$9:$F$16,MATCH($C1583,'Sch 10.1 Rate Design'!$B$9:$B$16,0))), 0)),"")</f>
        <v/>
      </c>
      <c r="CC1583" s="324" t="str">
        <f>IF($A1583&lt;&gt;"",IF(OR(U1583="",U1583=0),0,+IF(U1583&gt;+INDEX('Sch 10.1 Rate Design'!$F$9:$F$16,MATCH($C1583,'Sch 10.1 Rate Design'!$B$9:$B$16,0)),IF(U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U1583-INDEX('Sch 10.1 Rate Design'!$F$9:$F$16,MATCH($C1583,'Sch 10.1 Rate Design'!$B$9:$B$16,0))), 0)),"")</f>
        <v/>
      </c>
      <c r="CD1583" s="324" t="str">
        <f>IF($A1583&lt;&gt;"",IF(OR(V1583="",V1583=0),0,+IF(V1583&gt;+INDEX('Sch 10.1 Rate Design'!$F$9:$F$16,MATCH($C1583,'Sch 10.1 Rate Design'!$B$9:$B$16,0)),IF(V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V1583-INDEX('Sch 10.1 Rate Design'!$F$9:$F$16,MATCH($C1583,'Sch 10.1 Rate Design'!$B$9:$B$16,0))), 0)),"")</f>
        <v/>
      </c>
      <c r="CE1583" s="324" t="str">
        <f>IF($A1583&lt;&gt;"",IF(OR(W1583="",W1583=0),0,+IF(W1583&gt;+INDEX('Sch 10.1 Rate Design'!$F$9:$F$16,MATCH($C1583,'Sch 10.1 Rate Design'!$B$9:$B$16,0)),IF(W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W1583-INDEX('Sch 10.1 Rate Design'!$F$9:$F$16,MATCH($C1583,'Sch 10.1 Rate Design'!$B$9:$B$16,0))), 0)),"")</f>
        <v/>
      </c>
      <c r="CF1583" s="324" t="str">
        <f>IF($A1583&lt;&gt;"",IF(OR(X1583="",X1583=0),0,+IF(X1583&gt;+INDEX('Sch 10.1 Rate Design'!$F$9:$F$16,MATCH($C1583,'Sch 10.1 Rate Design'!$B$9:$B$16,0)),IF(X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X1583-INDEX('Sch 10.1 Rate Design'!$F$9:$F$16,MATCH($C1583,'Sch 10.1 Rate Design'!$B$9:$B$16,0))), 0)),"")</f>
        <v/>
      </c>
      <c r="CG1583" s="545" t="str">
        <f>IF($A1583&lt;&gt;"",IF(OR(Y1583="",Y1583=0),0,+IF(Y1583&gt;+INDEX('Sch 10.1 Rate Design'!$F$9:$F$16,MATCH($C1583,'Sch 10.1 Rate Design'!$B$9:$B$16,0)),IF(Y1583&gt;+INDEX('Sch 10.1 Rate Design'!$H$9:$H$16,MATCH($C1583,'Sch 10.1 Rate Design'!$B$9:$B$16,0)),+INDEX('Sch 10.1 Rate Design'!$H$9:$H$16,MATCH($C1583,'Sch 10.1 Rate Design'!$B$9:$B$16,0))-INDEX('Sch 10.1 Rate Design'!$F$9:$F$16,MATCH($C1583,'Sch 10.1 Rate Design'!$B$9:$B$16,0)), Y1583-INDEX('Sch 10.1 Rate Design'!$F$9:$F$16,MATCH($C1583,'Sch 10.1 Rate Design'!$B$9:$B$16,0))), 0)),"")</f>
        <v/>
      </c>
      <c r="CH1583" s="692" t="str">
        <f>IF($A1583&lt;&gt;"",IF(OR(N1583="",N1583=0), 0, BV1583/'Sch 10.1 Rate Design'!$Z$25*INDEX('Sch 10.1 Rate Design'!$I$9:$I$16,MATCH($C1583,'Sch 10.1 Rate Design'!$B$9:$B$16,0))),"")</f>
        <v/>
      </c>
      <c r="CI1583" s="548" t="str">
        <f>IF($A1583&lt;&gt;"",IF(OR(O1583="",O1583=0), 0, BW1583/'Sch 10.1 Rate Design'!$Z$25*INDEX('Sch 10.1 Rate Design'!$I$9:$I$16,MATCH($C1583,'Sch 10.1 Rate Design'!$B$9:$B$16,0))),"")</f>
        <v/>
      </c>
      <c r="CJ1583" s="548" t="str">
        <f>IF($A1583&lt;&gt;"",IF(OR(P1583="",P1583=0), 0, BX1583/'Sch 10.1 Rate Design'!$Z$25*INDEX('Sch 10.1 Rate Design'!$I$9:$I$16,MATCH($C1583,'Sch 10.1 Rate Design'!$B$9:$B$16,0))),"")</f>
        <v/>
      </c>
      <c r="CK1583" s="548" t="str">
        <f>IF($A1583&lt;&gt;"",IF(OR(Q1583="",Q1583=0), 0, BY1583/'Sch 10.1 Rate Design'!$Z$25*INDEX('Sch 10.1 Rate Design'!$I$9:$I$16,MATCH($C1583,'Sch 10.1 Rate Design'!$B$9:$B$16,0))),"")</f>
        <v/>
      </c>
      <c r="CL1583" s="548" t="str">
        <f>IF($A1583&lt;&gt;"",IF(OR(R1583="",R1583=0), 0, BZ1583/'Sch 10.1 Rate Design'!$Z$25*INDEX('Sch 10.1 Rate Design'!$I$9:$I$16,MATCH($C1583,'Sch 10.1 Rate Design'!$B$9:$B$16,0))),"")</f>
        <v/>
      </c>
      <c r="CM1583" s="548" t="str">
        <f>IF($A1583&lt;&gt;"",IF(OR(S1583="",S1583=0), 0, CA1583/'Sch 10.1 Rate Design'!$Z$25*INDEX('Sch 10.1 Rate Design'!$I$9:$I$16,MATCH($C1583,'Sch 10.1 Rate Design'!$B$9:$B$16,0))),"")</f>
        <v/>
      </c>
      <c r="CN1583" s="548" t="str">
        <f>IF($A1583&lt;&gt;"",IF(OR(T1583="",T1583=0), 0, CB1583/'Sch 10.1 Rate Design'!$Z$25*INDEX('Sch 10.1 Rate Design'!$I$9:$I$16,MATCH($C1583,'Sch 10.1 Rate Design'!$B$9:$B$16,0))),"")</f>
        <v/>
      </c>
      <c r="CO1583" s="548" t="str">
        <f>IF($A1583&lt;&gt;"",IF(OR(U1583="",U1583=0), 0, CC1583/'Sch 10.1 Rate Design'!$Z$25*INDEX('Sch 10.1 Rate Design'!$I$9:$I$16,MATCH($C1583,'Sch 10.1 Rate Design'!$B$9:$B$16,0))),"")</f>
        <v/>
      </c>
      <c r="CP1583" s="548" t="str">
        <f>IF($A1583&lt;&gt;"",IF(OR(V1583="",V1583=0), 0, CD1583/'Sch 10.1 Rate Design'!$Z$25*INDEX('Sch 10.1 Rate Design'!$I$9:$I$16,MATCH($C1583,'Sch 10.1 Rate Design'!$B$9:$B$16,0))),"")</f>
        <v/>
      </c>
      <c r="CQ1583" s="548" t="str">
        <f>IF($A1583&lt;&gt;"",IF(OR(W1583="",W1583=0), 0, CE1583/'Sch 10.1 Rate Design'!$Z$25*INDEX('Sch 10.1 Rate Design'!$I$9:$I$16,MATCH($C1583,'Sch 10.1 Rate Design'!$B$9:$B$16,0))),"")</f>
        <v/>
      </c>
      <c r="CR1583" s="548" t="str">
        <f>IF($A1583&lt;&gt;"",IF(OR(X1583="",X1583=0), 0, CF1583/'Sch 10.1 Rate Design'!$Z$25*INDEX('Sch 10.1 Rate Design'!$I$9:$I$16,MATCH($C1583,'Sch 10.1 Rate Design'!$B$9:$B$16,0))),"")</f>
        <v/>
      </c>
      <c r="CS1583" s="547" t="str">
        <f>IF($A1583&lt;&gt;"",IF(OR(Y1583="",Y1583=0), 0, CG1583/'Sch 10.1 Rate Design'!$Z$25*INDEX('Sch 10.1 Rate Design'!$I$9:$I$16,MATCH($C1583,'Sch 10.1 Rate Design'!$B$9:$B$16,0))),"")</f>
        <v/>
      </c>
      <c r="CT1583" s="546" t="str">
        <f>IF($A1583&lt;&gt;"",IF(OR(N1583="",N1583=0),0,IF(N1583&gt;INDEX('Sch 10.1 Rate Design'!$J$9:$J$16,MATCH($C1583,'Sch 10.1 Rate Design'!$B$9:$B$16,0)),N1583-INDEX('Sch 10.1 Rate Design'!$J$9:$J$16,MATCH($C1583,'Sch 10.1 Rate Design'!$B$9:$B$16,0)),0)),"")</f>
        <v/>
      </c>
      <c r="CU1583" s="324" t="str">
        <f>IF($A1583&lt;&gt;"",IF(OR(O1583="",O1583=0),0,IF(O1583&gt;INDEX('Sch 10.1 Rate Design'!$J$9:$J$16,MATCH($C1583,'Sch 10.1 Rate Design'!$B$9:$B$16,0)),O1583-INDEX('Sch 10.1 Rate Design'!$J$9:$J$16,MATCH($C1583,'Sch 10.1 Rate Design'!$B$9:$B$16,0)),0)),"")</f>
        <v/>
      </c>
      <c r="CV1583" s="324" t="str">
        <f>IF($A1583&lt;&gt;"",IF(OR(P1583="",P1583=0),0,IF(P1583&gt;INDEX('Sch 10.1 Rate Design'!$J$9:$J$16,MATCH($C1583,'Sch 10.1 Rate Design'!$B$9:$B$16,0)),P1583-INDEX('Sch 10.1 Rate Design'!$J$9:$J$16,MATCH($C1583,'Sch 10.1 Rate Design'!$B$9:$B$16,0)),0)),"")</f>
        <v/>
      </c>
      <c r="CW1583" s="324" t="str">
        <f>IF($A1583&lt;&gt;"",IF(OR(Q1583="",Q1583=0),0,IF(Q1583&gt;INDEX('Sch 10.1 Rate Design'!$J$9:$J$16,MATCH($C1583,'Sch 10.1 Rate Design'!$B$9:$B$16,0)),Q1583-INDEX('Sch 10.1 Rate Design'!$J$9:$J$16,MATCH($C1583,'Sch 10.1 Rate Design'!$B$9:$B$16,0)),0)),"")</f>
        <v/>
      </c>
      <c r="CX1583" s="324" t="str">
        <f>IF($A1583&lt;&gt;"",IF(OR(R1583="",R1583=0),0,IF(R1583&gt;INDEX('Sch 10.1 Rate Design'!$J$9:$J$16,MATCH($C1583,'Sch 10.1 Rate Design'!$B$9:$B$16,0)),R1583-INDEX('Sch 10.1 Rate Design'!$J$9:$J$16,MATCH($C1583,'Sch 10.1 Rate Design'!$B$9:$B$16,0)),0)),"")</f>
        <v/>
      </c>
      <c r="CY1583" s="324" t="str">
        <f>IF($A1583&lt;&gt;"",IF(OR(S1583="",S1583=0),0,IF(S1583&gt;INDEX('Sch 10.1 Rate Design'!$J$9:$J$16,MATCH($C1583,'Sch 10.1 Rate Design'!$B$9:$B$16,0)),S1583-INDEX('Sch 10.1 Rate Design'!$J$9:$J$16,MATCH($C1583,'Sch 10.1 Rate Design'!$B$9:$B$16,0)),0)),"")</f>
        <v/>
      </c>
      <c r="CZ1583" s="324" t="str">
        <f>IF($A1583&lt;&gt;"",IF(OR(T1583="",T1583=0),0,IF(T1583&gt;INDEX('Sch 10.1 Rate Design'!$J$9:$J$16,MATCH($C1583,'Sch 10.1 Rate Design'!$B$9:$B$16,0)),T1583-INDEX('Sch 10.1 Rate Design'!$J$9:$J$16,MATCH($C1583,'Sch 10.1 Rate Design'!$B$9:$B$16,0)),0)),"")</f>
        <v/>
      </c>
      <c r="DA1583" s="324" t="str">
        <f>IF($A1583&lt;&gt;"",IF(OR(U1583="",U1583=0),0,IF(U1583&gt;INDEX('Sch 10.1 Rate Design'!$J$9:$J$16,MATCH($C1583,'Sch 10.1 Rate Design'!$B$9:$B$16,0)),U1583-INDEX('Sch 10.1 Rate Design'!$J$9:$J$16,MATCH($C1583,'Sch 10.1 Rate Design'!$B$9:$B$16,0)),0)),"")</f>
        <v/>
      </c>
      <c r="DB1583" s="324" t="str">
        <f>IF($A1583&lt;&gt;"",IF(OR(V1583="",V1583=0),0,IF(V1583&gt;INDEX('Sch 10.1 Rate Design'!$J$9:$J$16,MATCH($C1583,'Sch 10.1 Rate Design'!$B$9:$B$16,0)),V1583-INDEX('Sch 10.1 Rate Design'!$J$9:$J$16,MATCH($C1583,'Sch 10.1 Rate Design'!$B$9:$B$16,0)),0)),"")</f>
        <v/>
      </c>
      <c r="DC1583" s="324" t="str">
        <f>IF($A1583&lt;&gt;"",IF(OR(W1583="",W1583=0),0,IF(W1583&gt;INDEX('Sch 10.1 Rate Design'!$J$9:$J$16,MATCH($C1583,'Sch 10.1 Rate Design'!$B$9:$B$16,0)),W1583-INDEX('Sch 10.1 Rate Design'!$J$9:$J$16,MATCH($C1583,'Sch 10.1 Rate Design'!$B$9:$B$16,0)),0)),"")</f>
        <v/>
      </c>
      <c r="DD1583" s="324" t="str">
        <f>IF($A1583&lt;&gt;"",IF(OR(X1583="",X1583=0),0,IF(X1583&gt;INDEX('Sch 10.1 Rate Design'!$J$9:$J$16,MATCH($C1583,'Sch 10.1 Rate Design'!$B$9:$B$16,0)),X1583-INDEX('Sch 10.1 Rate Design'!$J$9:$J$16,MATCH($C1583,'Sch 10.1 Rate Design'!$B$9:$B$16,0)),0)),"")</f>
        <v/>
      </c>
      <c r="DE1583" s="545" t="str">
        <f>IF($A1583&lt;&gt;"",IF(OR(Y1583="",Y1583=0),0,IF(Y1583&gt;INDEX('Sch 10.1 Rate Design'!$J$9:$J$16,MATCH($C1583,'Sch 10.1 Rate Design'!$B$9:$B$16,0)),Y1583-INDEX('Sch 10.1 Rate Design'!$J$9:$J$16,MATCH($C1583,'Sch 10.1 Rate Design'!$B$9:$B$16,0)),0)),"")</f>
        <v/>
      </c>
      <c r="DF1583" s="692" t="str">
        <f>IF($A1583&lt;&gt;"",IF(OR(N1583="",N1583=0), 0, CT1583/'Sch 10.1 Rate Design'!$Z$25*INDEX('Sch 10.1 Rate Design'!$K$9:$K$16,MATCH($C1583,'Sch 10.1 Rate Design'!$B$9:$B$16,0))),"")</f>
        <v/>
      </c>
      <c r="DG1583" s="548" t="str">
        <f>IF($A1583&lt;&gt;"",IF(OR(O1583="",O1583=0), 0, CU1583/'Sch 10.1 Rate Design'!$Z$25*INDEX('Sch 10.1 Rate Design'!$K$9:$K$16,MATCH($C1583,'Sch 10.1 Rate Design'!$B$9:$B$16,0))),"")</f>
        <v/>
      </c>
      <c r="DH1583" s="548" t="str">
        <f>IF($A1583&lt;&gt;"",IF(OR(P1583="",P1583=0), 0, CV1583/'Sch 10.1 Rate Design'!$Z$25*INDEX('Sch 10.1 Rate Design'!$K$9:$K$16,MATCH($C1583,'Sch 10.1 Rate Design'!$B$9:$B$16,0))),"")</f>
        <v/>
      </c>
      <c r="DI1583" s="548" t="str">
        <f>IF($A1583&lt;&gt;"",IF(OR(Q1583="",Q1583=0), 0, CW1583/'Sch 10.1 Rate Design'!$Z$25*INDEX('Sch 10.1 Rate Design'!$K$9:$K$16,MATCH($C1583,'Sch 10.1 Rate Design'!$B$9:$B$16,0))),"")</f>
        <v/>
      </c>
      <c r="DJ1583" s="548" t="str">
        <f>IF($A1583&lt;&gt;"",IF(OR(R1583="",R1583=0), 0, CX1583/'Sch 10.1 Rate Design'!$Z$25*INDEX('Sch 10.1 Rate Design'!$K$9:$K$16,MATCH($C1583,'Sch 10.1 Rate Design'!$B$9:$B$16,0))),"")</f>
        <v/>
      </c>
      <c r="DK1583" s="548" t="str">
        <f>IF($A1583&lt;&gt;"",IF(OR(S1583="",S1583=0), 0, CY1583/'Sch 10.1 Rate Design'!$Z$25*INDEX('Sch 10.1 Rate Design'!$K$9:$K$16,MATCH($C1583,'Sch 10.1 Rate Design'!$B$9:$B$16,0))),"")</f>
        <v/>
      </c>
      <c r="DL1583" s="548" t="str">
        <f>IF($A1583&lt;&gt;"",IF(OR(T1583="",T1583=0), 0, CZ1583/'Sch 10.1 Rate Design'!$Z$25*INDEX('Sch 10.1 Rate Design'!$K$9:$K$16,MATCH($C1583,'Sch 10.1 Rate Design'!$B$9:$B$16,0))),"")</f>
        <v/>
      </c>
      <c r="DM1583" s="548" t="str">
        <f>IF($A1583&lt;&gt;"",IF(OR(U1583="",U1583=0), 0, DA1583/'Sch 10.1 Rate Design'!$Z$25*INDEX('Sch 10.1 Rate Design'!$K$9:$K$16,MATCH($C1583,'Sch 10.1 Rate Design'!$B$9:$B$16,0))),"")</f>
        <v/>
      </c>
      <c r="DN1583" s="548" t="str">
        <f>IF($A1583&lt;&gt;"",IF(OR(V1583="",V1583=0), 0, DB1583/'Sch 10.1 Rate Design'!$Z$25*INDEX('Sch 10.1 Rate Design'!$K$9:$K$16,MATCH($C1583,'Sch 10.1 Rate Design'!$B$9:$B$16,0))),"")</f>
        <v/>
      </c>
      <c r="DO1583" s="548" t="str">
        <f>IF($A1583&lt;&gt;"",IF(OR(W1583="",W1583=0), 0, DC1583/'Sch 10.1 Rate Design'!$Z$25*INDEX('Sch 10.1 Rate Design'!$K$9:$K$16,MATCH($C1583,'Sch 10.1 Rate Design'!$B$9:$B$16,0))),"")</f>
        <v/>
      </c>
      <c r="DP1583" s="548" t="str">
        <f>IF($A1583&lt;&gt;"",IF(OR(X1583="",X1583=0), 0, DD1583/'Sch 10.1 Rate Design'!$Z$25*INDEX('Sch 10.1 Rate Design'!$K$9:$K$16,MATCH($C1583,'Sch 10.1 Rate Design'!$B$9:$B$16,0))),"")</f>
        <v/>
      </c>
      <c r="DQ1583" s="547" t="str">
        <f>IF($A1583&lt;&gt;"",IF(OR(Y1583="",Y1583=0), 0, DE1583/'Sch 10.1 Rate Design'!$Z$25*INDEX('Sch 10.1 Rate Design'!$K$9:$K$16,MATCH($C1583,'Sch 10.1 Rate Design'!$B$9:$B$16,0))),"")</f>
        <v/>
      </c>
      <c r="DR1583" s="546" t="str">
        <f>IF($A1583&lt;&gt;"",IF(OR(N1583="",N1583=0), 0,INDEX('Sch 10.1 Rate Design'!$D$9:$D$16,MATCH($C1583,'Sch 10.1 Rate Design'!$B$9:$B$16,0))),"")</f>
        <v/>
      </c>
      <c r="DS1583" s="324" t="str">
        <f>IF($A1583&lt;&gt;"",IF(OR(O1583="",O1583=0), 0,INDEX('Sch 10.1 Rate Design'!$D$9:$D$16,MATCH($C1583,'Sch 10.1 Rate Design'!$B$9:$B$16,0))),"")</f>
        <v/>
      </c>
      <c r="DT1583" s="324" t="str">
        <f>IF($A1583&lt;&gt;"",IF(OR(P1583="",P1583=0), 0,INDEX('Sch 10.1 Rate Design'!$D$9:$D$16,MATCH($C1583,'Sch 10.1 Rate Design'!$B$9:$B$16,0))),"")</f>
        <v/>
      </c>
      <c r="DU1583" s="324" t="str">
        <f>IF($A1583&lt;&gt;"",IF(OR(Q1583="",Q1583=0), 0,INDEX('Sch 10.1 Rate Design'!$D$9:$D$16,MATCH($C1583,'Sch 10.1 Rate Design'!$B$9:$B$16,0))),"")</f>
        <v/>
      </c>
      <c r="DV1583" s="324" t="str">
        <f>IF($A1583&lt;&gt;"",IF(OR(R1583="",R1583=0), 0,INDEX('Sch 10.1 Rate Design'!$D$9:$D$16,MATCH($C1583,'Sch 10.1 Rate Design'!$B$9:$B$16,0))),"")</f>
        <v/>
      </c>
      <c r="DW1583" s="324" t="str">
        <f>IF($A1583&lt;&gt;"",IF(OR(S1583="",S1583=0), 0,INDEX('Sch 10.1 Rate Design'!$D$9:$D$16,MATCH($C1583,'Sch 10.1 Rate Design'!$B$9:$B$16,0))),"")</f>
        <v/>
      </c>
      <c r="DX1583" s="324" t="str">
        <f>IF($A1583&lt;&gt;"",IF(OR(T1583="",T1583=0), 0,INDEX('Sch 10.1 Rate Design'!$D$9:$D$16,MATCH($C1583,'Sch 10.1 Rate Design'!$B$9:$B$16,0))),"")</f>
        <v/>
      </c>
      <c r="DY1583" s="324" t="str">
        <f>IF($A1583&lt;&gt;"",IF(OR(U1583="",U1583=0), 0,INDEX('Sch 10.1 Rate Design'!$D$9:$D$16,MATCH($C1583,'Sch 10.1 Rate Design'!$B$9:$B$16,0))),"")</f>
        <v/>
      </c>
      <c r="DZ1583" s="324" t="str">
        <f>IF($A1583&lt;&gt;"",IF(OR(V1583="",V1583=0), 0,INDEX('Sch 10.1 Rate Design'!$D$9:$D$16,MATCH($C1583,'Sch 10.1 Rate Design'!$B$9:$B$16,0))),"")</f>
        <v/>
      </c>
      <c r="EA1583" s="324" t="str">
        <f>IF($A1583&lt;&gt;"",IF(OR(W1583="",W1583=0), 0,INDEX('Sch 10.1 Rate Design'!$D$9:$D$16,MATCH($C1583,'Sch 10.1 Rate Design'!$B$9:$B$16,0))),"")</f>
        <v/>
      </c>
      <c r="EB1583" s="324" t="str">
        <f>IF($A1583&lt;&gt;"",IF(OR(X1583="",X1583=0), 0,INDEX('Sch 10.1 Rate Design'!$D$9:$D$16,MATCH($C1583,'Sch 10.1 Rate Design'!$B$9:$B$16,0))),"")</f>
        <v/>
      </c>
      <c r="EC1583" s="545" t="str">
        <f>IF($A1583&lt;&gt;"",IF(OR(Y1583="",Y1583=0), 0,INDEX('Sch 10.1 Rate Design'!$D$9:$D$16,MATCH($C1583,'Sch 10.1 Rate Design'!$B$9:$B$16,0))),"")</f>
        <v/>
      </c>
      <c r="ED1583" s="546"/>
      <c r="EE1583" s="324"/>
      <c r="EF1583" s="324"/>
      <c r="EG1583" s="324"/>
      <c r="EH1583" s="324"/>
      <c r="EI1583" s="324"/>
      <c r="EJ1583" s="324"/>
      <c r="EK1583" s="324"/>
      <c r="EL1583" s="324"/>
      <c r="EM1583" s="324"/>
      <c r="EN1583" s="324"/>
      <c r="EO1583" s="545"/>
    </row>
    <row r="1584" spans="1:145" x14ac:dyDescent="0.2">
      <c r="A1584" s="324" t="str">
        <f>IF(Inputs!AO1580&lt;&gt;"",Inputs!AO1580,"")</f>
        <v/>
      </c>
      <c r="B1584" s="324" t="str">
        <f t="shared" si="327"/>
        <v/>
      </c>
      <c r="C1584" s="727" t="str">
        <f>IF($A1584&lt;&gt;"",Inputs!AN1580,"")</f>
        <v/>
      </c>
      <c r="D1584" s="549" t="str">
        <f t="shared" si="320"/>
        <v/>
      </c>
      <c r="E1584" s="549" t="str">
        <f t="shared" si="321"/>
        <v/>
      </c>
      <c r="F1584" s="324" t="str">
        <f t="shared" si="329"/>
        <v/>
      </c>
      <c r="G1584" s="324" t="str">
        <f t="shared" si="322"/>
        <v/>
      </c>
      <c r="H1584" s="790">
        <f t="shared" si="323"/>
        <v>0</v>
      </c>
      <c r="I1584" s="790">
        <f t="shared" si="324"/>
        <v>0</v>
      </c>
      <c r="J1584" s="790">
        <f t="shared" si="325"/>
        <v>0</v>
      </c>
      <c r="K1584" s="790">
        <f t="shared" si="326"/>
        <v>0</v>
      </c>
      <c r="L1584" s="787" t="str">
        <f>IF($A1584&lt;&gt;"",INDEX(Inputs!$AP1580:$BA1580,,MATCH('Sch 10.2 Rate Data'!X$7,Inputs!$AP$4:$BA$4,0)),"")</f>
        <v/>
      </c>
      <c r="M1584" s="787" t="str">
        <f>IF($A1584&lt;&gt;"",INDEX(Inputs!$AP1580:$BA1580,,MATCH('Sch 10.2 Rate Data'!Y$7,Inputs!$AP$4:$BA$4,0)),"")</f>
        <v/>
      </c>
      <c r="N1584" s="546" t="str">
        <f>IF($A1584&lt;&gt;"",INDEX(Inputs!$AP1580:$BA1580,,MATCH('Sch 10.2 Rate Data'!N$7,Inputs!$AP$4:$BA$4,0)),"")</f>
        <v/>
      </c>
      <c r="O1584" s="324" t="str">
        <f>IF($A1584&lt;&gt;"",INDEX(Inputs!$AP1580:$BA1580,,MATCH('Sch 10.2 Rate Data'!O$7,Inputs!$AP$4:$BA$4,0)),"")</f>
        <v/>
      </c>
      <c r="P1584" s="324" t="str">
        <f>IF($A1584&lt;&gt;"",INDEX(Inputs!$AP1580:$BA1580,,MATCH('Sch 10.2 Rate Data'!P$7,Inputs!$AP$4:$BA$4,0)),"")</f>
        <v/>
      </c>
      <c r="Q1584" s="324" t="str">
        <f>IF($A1584&lt;&gt;"",INDEX(Inputs!$AP1580:$BA1580,,MATCH('Sch 10.2 Rate Data'!Q$7,Inputs!$AP$4:$BA$4,0)),"")</f>
        <v/>
      </c>
      <c r="R1584" s="324" t="str">
        <f>IF($A1584&lt;&gt;"",INDEX(Inputs!$AP1580:$BA1580,,MATCH('Sch 10.2 Rate Data'!R$7,Inputs!$AP$4:$BA$4,0)),"")</f>
        <v/>
      </c>
      <c r="S1584" s="324" t="str">
        <f>IF($A1584&lt;&gt;"",INDEX(Inputs!$AP1580:$BA1580,,MATCH('Sch 10.2 Rate Data'!S$7,Inputs!$AP$4:$BA$4,0)),"")</f>
        <v/>
      </c>
      <c r="T1584" s="324" t="str">
        <f>IF($A1584&lt;&gt;"",INDEX(Inputs!$AP1580:$BA1580,,MATCH('Sch 10.2 Rate Data'!T$7,Inputs!$AP$4:$BA$4,0)),"")</f>
        <v/>
      </c>
      <c r="U1584" s="324" t="str">
        <f>IF($A1584&lt;&gt;"",INDEX(Inputs!$AP1580:$BA1580,,MATCH('Sch 10.2 Rate Data'!U$7,Inputs!$AP$4:$BA$4,0)),"")</f>
        <v/>
      </c>
      <c r="V1584" s="324" t="str">
        <f>IF($A1584&lt;&gt;"",INDEX(Inputs!$AP1580:$BA1580,,MATCH('Sch 10.2 Rate Data'!V$7,Inputs!$AP$4:$BA$4,0)),"")</f>
        <v/>
      </c>
      <c r="W1584" s="324" t="str">
        <f>IF($A1584&lt;&gt;"",INDEX(Inputs!$AP1580:$BA1580,,MATCH('Sch 10.2 Rate Data'!W$7,Inputs!$AP$4:$BA$4,0)),"")</f>
        <v/>
      </c>
      <c r="X1584" s="324" t="str">
        <f>IF($A1584&lt;&gt;"",INDEX(Inputs!$AP1580:$BA1580,,MATCH('Sch 10.2 Rate Data'!X$7,Inputs!$AP$4:$BA$4,0)),"")</f>
        <v/>
      </c>
      <c r="Y1584" s="545" t="str">
        <f>IF($A1584&lt;&gt;"",INDEX(Inputs!$AP1580:$BA1580,,MATCH('Sch 10.2 Rate Data'!Y$7,Inputs!$AP$4:$BA$4,0)),"")</f>
        <v/>
      </c>
      <c r="Z1584" s="692" t="str">
        <f t="shared" si="319"/>
        <v/>
      </c>
      <c r="AA1584" s="548" t="str">
        <f t="shared" si="319"/>
        <v/>
      </c>
      <c r="AB1584" s="548" t="str">
        <f t="shared" si="319"/>
        <v/>
      </c>
      <c r="AC1584" s="548" t="str">
        <f t="shared" si="318"/>
        <v/>
      </c>
      <c r="AD1584" s="548" t="str">
        <f t="shared" si="318"/>
        <v/>
      </c>
      <c r="AE1584" s="548" t="str">
        <f t="shared" si="318"/>
        <v/>
      </c>
      <c r="AF1584" s="548" t="str">
        <f t="shared" si="318"/>
        <v/>
      </c>
      <c r="AG1584" s="548" t="str">
        <f t="shared" si="318"/>
        <v/>
      </c>
      <c r="AH1584" s="548" t="str">
        <f t="shared" si="318"/>
        <v/>
      </c>
      <c r="AI1584" s="548" t="str">
        <f t="shared" si="328"/>
        <v/>
      </c>
      <c r="AJ1584" s="548" t="str">
        <f t="shared" si="328"/>
        <v/>
      </c>
      <c r="AK1584" s="547" t="str">
        <f t="shared" si="328"/>
        <v/>
      </c>
      <c r="AL1584" s="692" t="str">
        <f>IF($A1584&lt;&gt;"",IF(OR(N1584="",N1584=0), 0, INDEX('Sch 10.1 Rate Design'!$E$9:$E$16,MATCH($C1584,'Sch 10.1 Rate Design'!$B$9:$B$16,0))),"")</f>
        <v/>
      </c>
      <c r="AM1584" s="548" t="str">
        <f>IF($A1584&lt;&gt;"",IF(OR(O1584="",O1584=0), 0, INDEX('Sch 10.1 Rate Design'!$E$9:$E$16,MATCH($C1584,'Sch 10.1 Rate Design'!$B$9:$B$16,0))),"")</f>
        <v/>
      </c>
      <c r="AN1584" s="548" t="str">
        <f>IF($A1584&lt;&gt;"",IF(OR(P1584="",P1584=0), 0, INDEX('Sch 10.1 Rate Design'!$E$9:$E$16,MATCH($C1584,'Sch 10.1 Rate Design'!$B$9:$B$16,0))),"")</f>
        <v/>
      </c>
      <c r="AO1584" s="548" t="str">
        <f>IF($A1584&lt;&gt;"",IF(OR(Q1584="",Q1584=0), 0, INDEX('Sch 10.1 Rate Design'!$E$9:$E$16,MATCH($C1584,'Sch 10.1 Rate Design'!$B$9:$B$16,0))),"")</f>
        <v/>
      </c>
      <c r="AP1584" s="548" t="str">
        <f>IF($A1584&lt;&gt;"",IF(OR(R1584="",R1584=0), 0, INDEX('Sch 10.1 Rate Design'!$E$9:$E$16,MATCH($C1584,'Sch 10.1 Rate Design'!$B$9:$B$16,0))),"")</f>
        <v/>
      </c>
      <c r="AQ1584" s="548" t="str">
        <f>IF($A1584&lt;&gt;"",IF(OR(S1584="",S1584=0), 0, INDEX('Sch 10.1 Rate Design'!$E$9:$E$16,MATCH($C1584,'Sch 10.1 Rate Design'!$B$9:$B$16,0))),"")</f>
        <v/>
      </c>
      <c r="AR1584" s="548" t="str">
        <f>IF($A1584&lt;&gt;"",IF(OR(T1584="",T1584=0), 0, INDEX('Sch 10.1 Rate Design'!$E$9:$E$16,MATCH($C1584,'Sch 10.1 Rate Design'!$B$9:$B$16,0))),"")</f>
        <v/>
      </c>
      <c r="AS1584" s="548" t="str">
        <f>IF($A1584&lt;&gt;"",IF(OR(U1584="",U1584=0), 0, INDEX('Sch 10.1 Rate Design'!$E$9:$E$16,MATCH($C1584,'Sch 10.1 Rate Design'!$B$9:$B$16,0))),"")</f>
        <v/>
      </c>
      <c r="AT1584" s="548" t="str">
        <f>IF($A1584&lt;&gt;"",IF(OR(V1584="",V1584=0), 0, INDEX('Sch 10.1 Rate Design'!$E$9:$E$16,MATCH($C1584,'Sch 10.1 Rate Design'!$B$9:$B$16,0))),"")</f>
        <v/>
      </c>
      <c r="AU1584" s="548" t="str">
        <f>IF($A1584&lt;&gt;"",IF(OR(W1584="",W1584=0), 0, INDEX('Sch 10.1 Rate Design'!$E$9:$E$16,MATCH($C1584,'Sch 10.1 Rate Design'!$B$9:$B$16,0))),"")</f>
        <v/>
      </c>
      <c r="AV1584" s="548" t="str">
        <f>IF($A1584&lt;&gt;"",IF(OR(X1584="",X1584=0), 0, INDEX('Sch 10.1 Rate Design'!$E$9:$E$16,MATCH($C1584,'Sch 10.1 Rate Design'!$B$9:$B$16,0))),"")</f>
        <v/>
      </c>
      <c r="AW1584" s="547" t="str">
        <f>IF($A1584&lt;&gt;"",IF(OR(Y1584="",Y1584=0), 0, INDEX('Sch 10.1 Rate Design'!$E$9:$E$16,MATCH($C1584,'Sch 10.1 Rate Design'!$B$9:$B$16,0))),"")</f>
        <v/>
      </c>
      <c r="AX1584" s="546" t="str">
        <f>IF($A1584&lt;&gt;"",IF(OR(N1584="",N1584=0),0,+IF(N1584&gt;+INDEX('Sch 10.1 Rate Design'!$D$9:$D$16,MATCH($C1584,'Sch 10.1 Rate Design'!$B$9:$B$16,0)),IF(N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N1584-INDEX('Sch 10.1 Rate Design'!$D$9:$D$16,MATCH($C1584,'Sch 10.1 Rate Design'!$B$9:$B$16,0))),0)),"")</f>
        <v/>
      </c>
      <c r="AY1584" s="324" t="str">
        <f>IF($A1584&lt;&gt;"",IF(OR(O1584="",O1584=0),0,+IF(O1584&gt;+INDEX('Sch 10.1 Rate Design'!$D$9:$D$16,MATCH($C1584,'Sch 10.1 Rate Design'!$B$9:$B$16,0)),IF(O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O1584-INDEX('Sch 10.1 Rate Design'!$D$9:$D$16,MATCH($C1584,'Sch 10.1 Rate Design'!$B$9:$B$16,0))),0)),"")</f>
        <v/>
      </c>
      <c r="AZ1584" s="324" t="str">
        <f>IF($A1584&lt;&gt;"",IF(OR(P1584="",P1584=0),0,+IF(P1584&gt;+INDEX('Sch 10.1 Rate Design'!$D$9:$D$16,MATCH($C1584,'Sch 10.1 Rate Design'!$B$9:$B$16,0)),IF(P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P1584-INDEX('Sch 10.1 Rate Design'!$D$9:$D$16,MATCH($C1584,'Sch 10.1 Rate Design'!$B$9:$B$16,0))),0)),"")</f>
        <v/>
      </c>
      <c r="BA1584" s="324" t="str">
        <f>IF($A1584&lt;&gt;"",IF(OR(Q1584="",Q1584=0),0,+IF(Q1584&gt;+INDEX('Sch 10.1 Rate Design'!$D$9:$D$16,MATCH($C1584,'Sch 10.1 Rate Design'!$B$9:$B$16,0)),IF(Q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Q1584-INDEX('Sch 10.1 Rate Design'!$D$9:$D$16,MATCH($C1584,'Sch 10.1 Rate Design'!$B$9:$B$16,0))),0)),"")</f>
        <v/>
      </c>
      <c r="BB1584" s="324" t="str">
        <f>IF($A1584&lt;&gt;"",IF(OR(R1584="",R1584=0),0,+IF(R1584&gt;+INDEX('Sch 10.1 Rate Design'!$D$9:$D$16,MATCH($C1584,'Sch 10.1 Rate Design'!$B$9:$B$16,0)),IF(R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R1584-INDEX('Sch 10.1 Rate Design'!$D$9:$D$16,MATCH($C1584,'Sch 10.1 Rate Design'!$B$9:$B$16,0))),0)),"")</f>
        <v/>
      </c>
      <c r="BC1584" s="324" t="str">
        <f>IF($A1584&lt;&gt;"",IF(OR(S1584="",S1584=0),0,+IF(S1584&gt;+INDEX('Sch 10.1 Rate Design'!$D$9:$D$16,MATCH($C1584,'Sch 10.1 Rate Design'!$B$9:$B$16,0)),IF(S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S1584-INDEX('Sch 10.1 Rate Design'!$D$9:$D$16,MATCH($C1584,'Sch 10.1 Rate Design'!$B$9:$B$16,0))),0)),"")</f>
        <v/>
      </c>
      <c r="BD1584" s="324" t="str">
        <f>IF($A1584&lt;&gt;"",IF(OR(T1584="",T1584=0),0,+IF(T1584&gt;+INDEX('Sch 10.1 Rate Design'!$D$9:$D$16,MATCH($C1584,'Sch 10.1 Rate Design'!$B$9:$B$16,0)),IF(T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T1584-INDEX('Sch 10.1 Rate Design'!$D$9:$D$16,MATCH($C1584,'Sch 10.1 Rate Design'!$B$9:$B$16,0))),0)),"")</f>
        <v/>
      </c>
      <c r="BE1584" s="324" t="str">
        <f>IF($A1584&lt;&gt;"",IF(OR(U1584="",U1584=0),0,+IF(U1584&gt;+INDEX('Sch 10.1 Rate Design'!$D$9:$D$16,MATCH($C1584,'Sch 10.1 Rate Design'!$B$9:$B$16,0)),IF(U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U1584-INDEX('Sch 10.1 Rate Design'!$D$9:$D$16,MATCH($C1584,'Sch 10.1 Rate Design'!$B$9:$B$16,0))),0)),"")</f>
        <v/>
      </c>
      <c r="BF1584" s="324" t="str">
        <f>IF($A1584&lt;&gt;"",IF(OR(V1584="",V1584=0),0,+IF(V1584&gt;+INDEX('Sch 10.1 Rate Design'!$D$9:$D$16,MATCH($C1584,'Sch 10.1 Rate Design'!$B$9:$B$16,0)),IF(V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V1584-INDEX('Sch 10.1 Rate Design'!$D$9:$D$16,MATCH($C1584,'Sch 10.1 Rate Design'!$B$9:$B$16,0))),0)),"")</f>
        <v/>
      </c>
      <c r="BG1584" s="324" t="str">
        <f>IF($A1584&lt;&gt;"",IF(OR(W1584="",W1584=0),0,+IF(W1584&gt;+INDEX('Sch 10.1 Rate Design'!$D$9:$D$16,MATCH($C1584,'Sch 10.1 Rate Design'!$B$9:$B$16,0)),IF(W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W1584-INDEX('Sch 10.1 Rate Design'!$D$9:$D$16,MATCH($C1584,'Sch 10.1 Rate Design'!$B$9:$B$16,0))),0)),"")</f>
        <v/>
      </c>
      <c r="BH1584" s="324" t="str">
        <f>IF($A1584&lt;&gt;"",IF(OR(X1584="",X1584=0),0,+IF(X1584&gt;+INDEX('Sch 10.1 Rate Design'!$D$9:$D$16,MATCH($C1584,'Sch 10.1 Rate Design'!$B$9:$B$16,0)),IF(X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X1584-INDEX('Sch 10.1 Rate Design'!$D$9:$D$16,MATCH($C1584,'Sch 10.1 Rate Design'!$B$9:$B$16,0))),0)),"")</f>
        <v/>
      </c>
      <c r="BI1584" s="545" t="str">
        <f>IF($A1584&lt;&gt;"",IF(OR(Y1584="",Y1584=0),0,+IF(Y1584&gt;+INDEX('Sch 10.1 Rate Design'!$D$9:$D$16,MATCH($C1584,'Sch 10.1 Rate Design'!$B$9:$B$16,0)),IF(Y1584&gt;+INDEX('Sch 10.1 Rate Design'!$F$9:$F$16,MATCH($C1584,'Sch 10.1 Rate Design'!$B$9:$B$16,0)),+INDEX('Sch 10.1 Rate Design'!$F$9:$F$16,MATCH($C1584,'Sch 10.1 Rate Design'!$B$9:$B$16,0))-INDEX('Sch 10.1 Rate Design'!$D$9:$D$16,MATCH($C1584,'Sch 10.1 Rate Design'!$B$9:$B$16,0)), Y1584-INDEX('Sch 10.1 Rate Design'!$D$9:$D$16,MATCH($C1584,'Sch 10.1 Rate Design'!$B$9:$B$16,0))),0)),"")</f>
        <v/>
      </c>
      <c r="BJ1584" s="692" t="str">
        <f>IF($A1584&lt;&gt;"",IF(OR(N1584="",N1584=0), 0, AX1584/'Sch 10.1 Rate Design'!$Z$25*INDEX('Sch 10.1 Rate Design'!$G$9:$G$16,MATCH($C1584,'Sch 10.1 Rate Design'!$B$9:$B$16,0))),"")</f>
        <v/>
      </c>
      <c r="BK1584" s="548" t="str">
        <f>IF($A1584&lt;&gt;"",IF(OR(O1584="",O1584=0), 0, AY1584/'Sch 10.1 Rate Design'!$Z$25*INDEX('Sch 10.1 Rate Design'!$G$9:$G$16,MATCH($C1584,'Sch 10.1 Rate Design'!$B$9:$B$16,0))),"")</f>
        <v/>
      </c>
      <c r="BL1584" s="548" t="str">
        <f>IF($A1584&lt;&gt;"",IF(OR(P1584="",P1584=0), 0, AZ1584/'Sch 10.1 Rate Design'!$Z$25*INDEX('Sch 10.1 Rate Design'!$G$9:$G$16,MATCH($C1584,'Sch 10.1 Rate Design'!$B$9:$B$16,0))),"")</f>
        <v/>
      </c>
      <c r="BM1584" s="548" t="str">
        <f>IF($A1584&lt;&gt;"",IF(OR(Q1584="",Q1584=0), 0, BA1584/'Sch 10.1 Rate Design'!$Z$25*INDEX('Sch 10.1 Rate Design'!$G$9:$G$16,MATCH($C1584,'Sch 10.1 Rate Design'!$B$9:$B$16,0))),"")</f>
        <v/>
      </c>
      <c r="BN1584" s="548" t="str">
        <f>IF($A1584&lt;&gt;"",IF(OR(R1584="",R1584=0), 0, BB1584/'Sch 10.1 Rate Design'!$Z$25*INDEX('Sch 10.1 Rate Design'!$G$9:$G$16,MATCH($C1584,'Sch 10.1 Rate Design'!$B$9:$B$16,0))),"")</f>
        <v/>
      </c>
      <c r="BO1584" s="548" t="str">
        <f>IF($A1584&lt;&gt;"",IF(OR(S1584="",S1584=0), 0, BC1584/'Sch 10.1 Rate Design'!$Z$25*INDEX('Sch 10.1 Rate Design'!$G$9:$G$16,MATCH($C1584,'Sch 10.1 Rate Design'!$B$9:$B$16,0))),"")</f>
        <v/>
      </c>
      <c r="BP1584" s="548" t="str">
        <f>IF($A1584&lt;&gt;"",IF(OR(T1584="",T1584=0), 0, BD1584/'Sch 10.1 Rate Design'!$Z$25*INDEX('Sch 10.1 Rate Design'!$G$9:$G$16,MATCH($C1584,'Sch 10.1 Rate Design'!$B$9:$B$16,0))),"")</f>
        <v/>
      </c>
      <c r="BQ1584" s="548" t="str">
        <f>IF($A1584&lt;&gt;"",IF(OR(U1584="",U1584=0), 0, BE1584/'Sch 10.1 Rate Design'!$Z$25*INDEX('Sch 10.1 Rate Design'!$G$9:$G$16,MATCH($C1584,'Sch 10.1 Rate Design'!$B$9:$B$16,0))),"")</f>
        <v/>
      </c>
      <c r="BR1584" s="548" t="str">
        <f>IF($A1584&lt;&gt;"",IF(OR(V1584="",V1584=0), 0, BF1584/'Sch 10.1 Rate Design'!$Z$25*INDEX('Sch 10.1 Rate Design'!$G$9:$G$16,MATCH($C1584,'Sch 10.1 Rate Design'!$B$9:$B$16,0))),"")</f>
        <v/>
      </c>
      <c r="BS1584" s="548" t="str">
        <f>IF($A1584&lt;&gt;"",IF(OR(W1584="",W1584=0), 0, BG1584/'Sch 10.1 Rate Design'!$Z$25*INDEX('Sch 10.1 Rate Design'!$G$9:$G$16,MATCH($C1584,'Sch 10.1 Rate Design'!$B$9:$B$16,0))),"")</f>
        <v/>
      </c>
      <c r="BT1584" s="548" t="str">
        <f>IF($A1584&lt;&gt;"",IF(OR(X1584="",X1584=0), 0, BH1584/'Sch 10.1 Rate Design'!$Z$25*INDEX('Sch 10.1 Rate Design'!$G$9:$G$16,MATCH($C1584,'Sch 10.1 Rate Design'!$B$9:$B$16,0))),"")</f>
        <v/>
      </c>
      <c r="BU1584" s="547" t="str">
        <f>IF($A1584&lt;&gt;"",IF(OR(Y1584="",Y1584=0), 0, BI1584/'Sch 10.1 Rate Design'!$Z$25*INDEX('Sch 10.1 Rate Design'!$G$9:$G$16,MATCH($C1584,'Sch 10.1 Rate Design'!$B$9:$B$16,0))),"")</f>
        <v/>
      </c>
      <c r="BV1584" s="546" t="str">
        <f>IF($A1584&lt;&gt;"",IF(OR(N1584="",N1584=0),0,+IF(N1584&gt;+INDEX('Sch 10.1 Rate Design'!$F$9:$F$16,MATCH($C1584,'Sch 10.1 Rate Design'!$B$9:$B$16,0)),IF(N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N1584-INDEX('Sch 10.1 Rate Design'!$F$9:$F$16,MATCH($C1584,'Sch 10.1 Rate Design'!$B$9:$B$16,0))), 0)),"")</f>
        <v/>
      </c>
      <c r="BW1584" s="324" t="str">
        <f>IF($A1584&lt;&gt;"",IF(OR(O1584="",O1584=0),0,+IF(O1584&gt;+INDEX('Sch 10.1 Rate Design'!$F$9:$F$16,MATCH($C1584,'Sch 10.1 Rate Design'!$B$9:$B$16,0)),IF(O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O1584-INDEX('Sch 10.1 Rate Design'!$F$9:$F$16,MATCH($C1584,'Sch 10.1 Rate Design'!$B$9:$B$16,0))), 0)),"")</f>
        <v/>
      </c>
      <c r="BX1584" s="324" t="str">
        <f>IF($A1584&lt;&gt;"",IF(OR(P1584="",P1584=0),0,+IF(P1584&gt;+INDEX('Sch 10.1 Rate Design'!$F$9:$F$16,MATCH($C1584,'Sch 10.1 Rate Design'!$B$9:$B$16,0)),IF(P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P1584-INDEX('Sch 10.1 Rate Design'!$F$9:$F$16,MATCH($C1584,'Sch 10.1 Rate Design'!$B$9:$B$16,0))), 0)),"")</f>
        <v/>
      </c>
      <c r="BY1584" s="324" t="str">
        <f>IF($A1584&lt;&gt;"",IF(OR(Q1584="",Q1584=0),0,+IF(Q1584&gt;+INDEX('Sch 10.1 Rate Design'!$F$9:$F$16,MATCH($C1584,'Sch 10.1 Rate Design'!$B$9:$B$16,0)),IF(Q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Q1584-INDEX('Sch 10.1 Rate Design'!$F$9:$F$16,MATCH($C1584,'Sch 10.1 Rate Design'!$B$9:$B$16,0))), 0)),"")</f>
        <v/>
      </c>
      <c r="BZ1584" s="324" t="str">
        <f>IF($A1584&lt;&gt;"",IF(OR(R1584="",R1584=0),0,+IF(R1584&gt;+INDEX('Sch 10.1 Rate Design'!$F$9:$F$16,MATCH($C1584,'Sch 10.1 Rate Design'!$B$9:$B$16,0)),IF(R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R1584-INDEX('Sch 10.1 Rate Design'!$F$9:$F$16,MATCH($C1584,'Sch 10.1 Rate Design'!$B$9:$B$16,0))), 0)),"")</f>
        <v/>
      </c>
      <c r="CA1584" s="324" t="str">
        <f>IF($A1584&lt;&gt;"",IF(OR(S1584="",S1584=0),0,+IF(S1584&gt;+INDEX('Sch 10.1 Rate Design'!$F$9:$F$16,MATCH($C1584,'Sch 10.1 Rate Design'!$B$9:$B$16,0)),IF(S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S1584-INDEX('Sch 10.1 Rate Design'!$F$9:$F$16,MATCH($C1584,'Sch 10.1 Rate Design'!$B$9:$B$16,0))), 0)),"")</f>
        <v/>
      </c>
      <c r="CB1584" s="324" t="str">
        <f>IF($A1584&lt;&gt;"",IF(OR(T1584="",T1584=0),0,+IF(T1584&gt;+INDEX('Sch 10.1 Rate Design'!$F$9:$F$16,MATCH($C1584,'Sch 10.1 Rate Design'!$B$9:$B$16,0)),IF(T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T1584-INDEX('Sch 10.1 Rate Design'!$F$9:$F$16,MATCH($C1584,'Sch 10.1 Rate Design'!$B$9:$B$16,0))), 0)),"")</f>
        <v/>
      </c>
      <c r="CC1584" s="324" t="str">
        <f>IF($A1584&lt;&gt;"",IF(OR(U1584="",U1584=0),0,+IF(U1584&gt;+INDEX('Sch 10.1 Rate Design'!$F$9:$F$16,MATCH($C1584,'Sch 10.1 Rate Design'!$B$9:$B$16,0)),IF(U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U1584-INDEX('Sch 10.1 Rate Design'!$F$9:$F$16,MATCH($C1584,'Sch 10.1 Rate Design'!$B$9:$B$16,0))), 0)),"")</f>
        <v/>
      </c>
      <c r="CD1584" s="324" t="str">
        <f>IF($A1584&lt;&gt;"",IF(OR(V1584="",V1584=0),0,+IF(V1584&gt;+INDEX('Sch 10.1 Rate Design'!$F$9:$F$16,MATCH($C1584,'Sch 10.1 Rate Design'!$B$9:$B$16,0)),IF(V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V1584-INDEX('Sch 10.1 Rate Design'!$F$9:$F$16,MATCH($C1584,'Sch 10.1 Rate Design'!$B$9:$B$16,0))), 0)),"")</f>
        <v/>
      </c>
      <c r="CE1584" s="324" t="str">
        <f>IF($A1584&lt;&gt;"",IF(OR(W1584="",W1584=0),0,+IF(W1584&gt;+INDEX('Sch 10.1 Rate Design'!$F$9:$F$16,MATCH($C1584,'Sch 10.1 Rate Design'!$B$9:$B$16,0)),IF(W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W1584-INDEX('Sch 10.1 Rate Design'!$F$9:$F$16,MATCH($C1584,'Sch 10.1 Rate Design'!$B$9:$B$16,0))), 0)),"")</f>
        <v/>
      </c>
      <c r="CF1584" s="324" t="str">
        <f>IF($A1584&lt;&gt;"",IF(OR(X1584="",X1584=0),0,+IF(X1584&gt;+INDEX('Sch 10.1 Rate Design'!$F$9:$F$16,MATCH($C1584,'Sch 10.1 Rate Design'!$B$9:$B$16,0)),IF(X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X1584-INDEX('Sch 10.1 Rate Design'!$F$9:$F$16,MATCH($C1584,'Sch 10.1 Rate Design'!$B$9:$B$16,0))), 0)),"")</f>
        <v/>
      </c>
      <c r="CG1584" s="545" t="str">
        <f>IF($A1584&lt;&gt;"",IF(OR(Y1584="",Y1584=0),0,+IF(Y1584&gt;+INDEX('Sch 10.1 Rate Design'!$F$9:$F$16,MATCH($C1584,'Sch 10.1 Rate Design'!$B$9:$B$16,0)),IF(Y1584&gt;+INDEX('Sch 10.1 Rate Design'!$H$9:$H$16,MATCH($C1584,'Sch 10.1 Rate Design'!$B$9:$B$16,0)),+INDEX('Sch 10.1 Rate Design'!$H$9:$H$16,MATCH($C1584,'Sch 10.1 Rate Design'!$B$9:$B$16,0))-INDEX('Sch 10.1 Rate Design'!$F$9:$F$16,MATCH($C1584,'Sch 10.1 Rate Design'!$B$9:$B$16,0)), Y1584-INDEX('Sch 10.1 Rate Design'!$F$9:$F$16,MATCH($C1584,'Sch 10.1 Rate Design'!$B$9:$B$16,0))), 0)),"")</f>
        <v/>
      </c>
      <c r="CH1584" s="692" t="str">
        <f>IF($A1584&lt;&gt;"",IF(OR(N1584="",N1584=0), 0, BV1584/'Sch 10.1 Rate Design'!$Z$25*INDEX('Sch 10.1 Rate Design'!$I$9:$I$16,MATCH($C1584,'Sch 10.1 Rate Design'!$B$9:$B$16,0))),"")</f>
        <v/>
      </c>
      <c r="CI1584" s="548" t="str">
        <f>IF($A1584&lt;&gt;"",IF(OR(O1584="",O1584=0), 0, BW1584/'Sch 10.1 Rate Design'!$Z$25*INDEX('Sch 10.1 Rate Design'!$I$9:$I$16,MATCH($C1584,'Sch 10.1 Rate Design'!$B$9:$B$16,0))),"")</f>
        <v/>
      </c>
      <c r="CJ1584" s="548" t="str">
        <f>IF($A1584&lt;&gt;"",IF(OR(P1584="",P1584=0), 0, BX1584/'Sch 10.1 Rate Design'!$Z$25*INDEX('Sch 10.1 Rate Design'!$I$9:$I$16,MATCH($C1584,'Sch 10.1 Rate Design'!$B$9:$B$16,0))),"")</f>
        <v/>
      </c>
      <c r="CK1584" s="548" t="str">
        <f>IF($A1584&lt;&gt;"",IF(OR(Q1584="",Q1584=0), 0, BY1584/'Sch 10.1 Rate Design'!$Z$25*INDEX('Sch 10.1 Rate Design'!$I$9:$I$16,MATCH($C1584,'Sch 10.1 Rate Design'!$B$9:$B$16,0))),"")</f>
        <v/>
      </c>
      <c r="CL1584" s="548" t="str">
        <f>IF($A1584&lt;&gt;"",IF(OR(R1584="",R1584=0), 0, BZ1584/'Sch 10.1 Rate Design'!$Z$25*INDEX('Sch 10.1 Rate Design'!$I$9:$I$16,MATCH($C1584,'Sch 10.1 Rate Design'!$B$9:$B$16,0))),"")</f>
        <v/>
      </c>
      <c r="CM1584" s="548" t="str">
        <f>IF($A1584&lt;&gt;"",IF(OR(S1584="",S1584=0), 0, CA1584/'Sch 10.1 Rate Design'!$Z$25*INDEX('Sch 10.1 Rate Design'!$I$9:$I$16,MATCH($C1584,'Sch 10.1 Rate Design'!$B$9:$B$16,0))),"")</f>
        <v/>
      </c>
      <c r="CN1584" s="548" t="str">
        <f>IF($A1584&lt;&gt;"",IF(OR(T1584="",T1584=0), 0, CB1584/'Sch 10.1 Rate Design'!$Z$25*INDEX('Sch 10.1 Rate Design'!$I$9:$I$16,MATCH($C1584,'Sch 10.1 Rate Design'!$B$9:$B$16,0))),"")</f>
        <v/>
      </c>
      <c r="CO1584" s="548" t="str">
        <f>IF($A1584&lt;&gt;"",IF(OR(U1584="",U1584=0), 0, CC1584/'Sch 10.1 Rate Design'!$Z$25*INDEX('Sch 10.1 Rate Design'!$I$9:$I$16,MATCH($C1584,'Sch 10.1 Rate Design'!$B$9:$B$16,0))),"")</f>
        <v/>
      </c>
      <c r="CP1584" s="548" t="str">
        <f>IF($A1584&lt;&gt;"",IF(OR(V1584="",V1584=0), 0, CD1584/'Sch 10.1 Rate Design'!$Z$25*INDEX('Sch 10.1 Rate Design'!$I$9:$I$16,MATCH($C1584,'Sch 10.1 Rate Design'!$B$9:$B$16,0))),"")</f>
        <v/>
      </c>
      <c r="CQ1584" s="548" t="str">
        <f>IF($A1584&lt;&gt;"",IF(OR(W1584="",W1584=0), 0, CE1584/'Sch 10.1 Rate Design'!$Z$25*INDEX('Sch 10.1 Rate Design'!$I$9:$I$16,MATCH($C1584,'Sch 10.1 Rate Design'!$B$9:$B$16,0))),"")</f>
        <v/>
      </c>
      <c r="CR1584" s="548" t="str">
        <f>IF($A1584&lt;&gt;"",IF(OR(X1584="",X1584=0), 0, CF1584/'Sch 10.1 Rate Design'!$Z$25*INDEX('Sch 10.1 Rate Design'!$I$9:$I$16,MATCH($C1584,'Sch 10.1 Rate Design'!$B$9:$B$16,0))),"")</f>
        <v/>
      </c>
      <c r="CS1584" s="547" t="str">
        <f>IF($A1584&lt;&gt;"",IF(OR(Y1584="",Y1584=0), 0, CG1584/'Sch 10.1 Rate Design'!$Z$25*INDEX('Sch 10.1 Rate Design'!$I$9:$I$16,MATCH($C1584,'Sch 10.1 Rate Design'!$B$9:$B$16,0))),"")</f>
        <v/>
      </c>
      <c r="CT1584" s="546" t="str">
        <f>IF($A1584&lt;&gt;"",IF(OR(N1584="",N1584=0),0,IF(N1584&gt;INDEX('Sch 10.1 Rate Design'!$J$9:$J$16,MATCH($C1584,'Sch 10.1 Rate Design'!$B$9:$B$16,0)),N1584-INDEX('Sch 10.1 Rate Design'!$J$9:$J$16,MATCH($C1584,'Sch 10.1 Rate Design'!$B$9:$B$16,0)),0)),"")</f>
        <v/>
      </c>
      <c r="CU1584" s="324" t="str">
        <f>IF($A1584&lt;&gt;"",IF(OR(O1584="",O1584=0),0,IF(O1584&gt;INDEX('Sch 10.1 Rate Design'!$J$9:$J$16,MATCH($C1584,'Sch 10.1 Rate Design'!$B$9:$B$16,0)),O1584-INDEX('Sch 10.1 Rate Design'!$J$9:$J$16,MATCH($C1584,'Sch 10.1 Rate Design'!$B$9:$B$16,0)),0)),"")</f>
        <v/>
      </c>
      <c r="CV1584" s="324" t="str">
        <f>IF($A1584&lt;&gt;"",IF(OR(P1584="",P1584=0),0,IF(P1584&gt;INDEX('Sch 10.1 Rate Design'!$J$9:$J$16,MATCH($C1584,'Sch 10.1 Rate Design'!$B$9:$B$16,0)),P1584-INDEX('Sch 10.1 Rate Design'!$J$9:$J$16,MATCH($C1584,'Sch 10.1 Rate Design'!$B$9:$B$16,0)),0)),"")</f>
        <v/>
      </c>
      <c r="CW1584" s="324" t="str">
        <f>IF($A1584&lt;&gt;"",IF(OR(Q1584="",Q1584=0),0,IF(Q1584&gt;INDEX('Sch 10.1 Rate Design'!$J$9:$J$16,MATCH($C1584,'Sch 10.1 Rate Design'!$B$9:$B$16,0)),Q1584-INDEX('Sch 10.1 Rate Design'!$J$9:$J$16,MATCH($C1584,'Sch 10.1 Rate Design'!$B$9:$B$16,0)),0)),"")</f>
        <v/>
      </c>
      <c r="CX1584" s="324" t="str">
        <f>IF($A1584&lt;&gt;"",IF(OR(R1584="",R1584=0),0,IF(R1584&gt;INDEX('Sch 10.1 Rate Design'!$J$9:$J$16,MATCH($C1584,'Sch 10.1 Rate Design'!$B$9:$B$16,0)),R1584-INDEX('Sch 10.1 Rate Design'!$J$9:$J$16,MATCH($C1584,'Sch 10.1 Rate Design'!$B$9:$B$16,0)),0)),"")</f>
        <v/>
      </c>
      <c r="CY1584" s="324" t="str">
        <f>IF($A1584&lt;&gt;"",IF(OR(S1584="",S1584=0),0,IF(S1584&gt;INDEX('Sch 10.1 Rate Design'!$J$9:$J$16,MATCH($C1584,'Sch 10.1 Rate Design'!$B$9:$B$16,0)),S1584-INDEX('Sch 10.1 Rate Design'!$J$9:$J$16,MATCH($C1584,'Sch 10.1 Rate Design'!$B$9:$B$16,0)),0)),"")</f>
        <v/>
      </c>
      <c r="CZ1584" s="324" t="str">
        <f>IF($A1584&lt;&gt;"",IF(OR(T1584="",T1584=0),0,IF(T1584&gt;INDEX('Sch 10.1 Rate Design'!$J$9:$J$16,MATCH($C1584,'Sch 10.1 Rate Design'!$B$9:$B$16,0)),T1584-INDEX('Sch 10.1 Rate Design'!$J$9:$J$16,MATCH($C1584,'Sch 10.1 Rate Design'!$B$9:$B$16,0)),0)),"")</f>
        <v/>
      </c>
      <c r="DA1584" s="324" t="str">
        <f>IF($A1584&lt;&gt;"",IF(OR(U1584="",U1584=0),0,IF(U1584&gt;INDEX('Sch 10.1 Rate Design'!$J$9:$J$16,MATCH($C1584,'Sch 10.1 Rate Design'!$B$9:$B$16,0)),U1584-INDEX('Sch 10.1 Rate Design'!$J$9:$J$16,MATCH($C1584,'Sch 10.1 Rate Design'!$B$9:$B$16,0)),0)),"")</f>
        <v/>
      </c>
      <c r="DB1584" s="324" t="str">
        <f>IF($A1584&lt;&gt;"",IF(OR(V1584="",V1584=0),0,IF(V1584&gt;INDEX('Sch 10.1 Rate Design'!$J$9:$J$16,MATCH($C1584,'Sch 10.1 Rate Design'!$B$9:$B$16,0)),V1584-INDEX('Sch 10.1 Rate Design'!$J$9:$J$16,MATCH($C1584,'Sch 10.1 Rate Design'!$B$9:$B$16,0)),0)),"")</f>
        <v/>
      </c>
      <c r="DC1584" s="324" t="str">
        <f>IF($A1584&lt;&gt;"",IF(OR(W1584="",W1584=0),0,IF(W1584&gt;INDEX('Sch 10.1 Rate Design'!$J$9:$J$16,MATCH($C1584,'Sch 10.1 Rate Design'!$B$9:$B$16,0)),W1584-INDEX('Sch 10.1 Rate Design'!$J$9:$J$16,MATCH($C1584,'Sch 10.1 Rate Design'!$B$9:$B$16,0)),0)),"")</f>
        <v/>
      </c>
      <c r="DD1584" s="324" t="str">
        <f>IF($A1584&lt;&gt;"",IF(OR(X1584="",X1584=0),0,IF(X1584&gt;INDEX('Sch 10.1 Rate Design'!$J$9:$J$16,MATCH($C1584,'Sch 10.1 Rate Design'!$B$9:$B$16,0)),X1584-INDEX('Sch 10.1 Rate Design'!$J$9:$J$16,MATCH($C1584,'Sch 10.1 Rate Design'!$B$9:$B$16,0)),0)),"")</f>
        <v/>
      </c>
      <c r="DE1584" s="545" t="str">
        <f>IF($A1584&lt;&gt;"",IF(OR(Y1584="",Y1584=0),0,IF(Y1584&gt;INDEX('Sch 10.1 Rate Design'!$J$9:$J$16,MATCH($C1584,'Sch 10.1 Rate Design'!$B$9:$B$16,0)),Y1584-INDEX('Sch 10.1 Rate Design'!$J$9:$J$16,MATCH($C1584,'Sch 10.1 Rate Design'!$B$9:$B$16,0)),0)),"")</f>
        <v/>
      </c>
      <c r="DF1584" s="692" t="str">
        <f>IF($A1584&lt;&gt;"",IF(OR(N1584="",N1584=0), 0, CT1584/'Sch 10.1 Rate Design'!$Z$25*INDEX('Sch 10.1 Rate Design'!$K$9:$K$16,MATCH($C1584,'Sch 10.1 Rate Design'!$B$9:$B$16,0))),"")</f>
        <v/>
      </c>
      <c r="DG1584" s="548" t="str">
        <f>IF($A1584&lt;&gt;"",IF(OR(O1584="",O1584=0), 0, CU1584/'Sch 10.1 Rate Design'!$Z$25*INDEX('Sch 10.1 Rate Design'!$K$9:$K$16,MATCH($C1584,'Sch 10.1 Rate Design'!$B$9:$B$16,0))),"")</f>
        <v/>
      </c>
      <c r="DH1584" s="548" t="str">
        <f>IF($A1584&lt;&gt;"",IF(OR(P1584="",P1584=0), 0, CV1584/'Sch 10.1 Rate Design'!$Z$25*INDEX('Sch 10.1 Rate Design'!$K$9:$K$16,MATCH($C1584,'Sch 10.1 Rate Design'!$B$9:$B$16,0))),"")</f>
        <v/>
      </c>
      <c r="DI1584" s="548" t="str">
        <f>IF($A1584&lt;&gt;"",IF(OR(Q1584="",Q1584=0), 0, CW1584/'Sch 10.1 Rate Design'!$Z$25*INDEX('Sch 10.1 Rate Design'!$K$9:$K$16,MATCH($C1584,'Sch 10.1 Rate Design'!$B$9:$B$16,0))),"")</f>
        <v/>
      </c>
      <c r="DJ1584" s="548" t="str">
        <f>IF($A1584&lt;&gt;"",IF(OR(R1584="",R1584=0), 0, CX1584/'Sch 10.1 Rate Design'!$Z$25*INDEX('Sch 10.1 Rate Design'!$K$9:$K$16,MATCH($C1584,'Sch 10.1 Rate Design'!$B$9:$B$16,0))),"")</f>
        <v/>
      </c>
      <c r="DK1584" s="548" t="str">
        <f>IF($A1584&lt;&gt;"",IF(OR(S1584="",S1584=0), 0, CY1584/'Sch 10.1 Rate Design'!$Z$25*INDEX('Sch 10.1 Rate Design'!$K$9:$K$16,MATCH($C1584,'Sch 10.1 Rate Design'!$B$9:$B$16,0))),"")</f>
        <v/>
      </c>
      <c r="DL1584" s="548" t="str">
        <f>IF($A1584&lt;&gt;"",IF(OR(T1584="",T1584=0), 0, CZ1584/'Sch 10.1 Rate Design'!$Z$25*INDEX('Sch 10.1 Rate Design'!$K$9:$K$16,MATCH($C1584,'Sch 10.1 Rate Design'!$B$9:$B$16,0))),"")</f>
        <v/>
      </c>
      <c r="DM1584" s="548" t="str">
        <f>IF($A1584&lt;&gt;"",IF(OR(U1584="",U1584=0), 0, DA1584/'Sch 10.1 Rate Design'!$Z$25*INDEX('Sch 10.1 Rate Design'!$K$9:$K$16,MATCH($C1584,'Sch 10.1 Rate Design'!$B$9:$B$16,0))),"")</f>
        <v/>
      </c>
      <c r="DN1584" s="548" t="str">
        <f>IF($A1584&lt;&gt;"",IF(OR(V1584="",V1584=0), 0, DB1584/'Sch 10.1 Rate Design'!$Z$25*INDEX('Sch 10.1 Rate Design'!$K$9:$K$16,MATCH($C1584,'Sch 10.1 Rate Design'!$B$9:$B$16,0))),"")</f>
        <v/>
      </c>
      <c r="DO1584" s="548" t="str">
        <f>IF($A1584&lt;&gt;"",IF(OR(W1584="",W1584=0), 0, DC1584/'Sch 10.1 Rate Design'!$Z$25*INDEX('Sch 10.1 Rate Design'!$K$9:$K$16,MATCH($C1584,'Sch 10.1 Rate Design'!$B$9:$B$16,0))),"")</f>
        <v/>
      </c>
      <c r="DP1584" s="548" t="str">
        <f>IF($A1584&lt;&gt;"",IF(OR(X1584="",X1584=0), 0, DD1584/'Sch 10.1 Rate Design'!$Z$25*INDEX('Sch 10.1 Rate Design'!$K$9:$K$16,MATCH($C1584,'Sch 10.1 Rate Design'!$B$9:$B$16,0))),"")</f>
        <v/>
      </c>
      <c r="DQ1584" s="547" t="str">
        <f>IF($A1584&lt;&gt;"",IF(OR(Y1584="",Y1584=0), 0, DE1584/'Sch 10.1 Rate Design'!$Z$25*INDEX('Sch 10.1 Rate Design'!$K$9:$K$16,MATCH($C1584,'Sch 10.1 Rate Design'!$B$9:$B$16,0))),"")</f>
        <v/>
      </c>
      <c r="DR1584" s="546" t="str">
        <f>IF($A1584&lt;&gt;"",IF(OR(N1584="",N1584=0), 0,INDEX('Sch 10.1 Rate Design'!$D$9:$D$16,MATCH($C1584,'Sch 10.1 Rate Design'!$B$9:$B$16,0))),"")</f>
        <v/>
      </c>
      <c r="DS1584" s="324" t="str">
        <f>IF($A1584&lt;&gt;"",IF(OR(O1584="",O1584=0), 0,INDEX('Sch 10.1 Rate Design'!$D$9:$D$16,MATCH($C1584,'Sch 10.1 Rate Design'!$B$9:$B$16,0))),"")</f>
        <v/>
      </c>
      <c r="DT1584" s="324" t="str">
        <f>IF($A1584&lt;&gt;"",IF(OR(P1584="",P1584=0), 0,INDEX('Sch 10.1 Rate Design'!$D$9:$D$16,MATCH($C1584,'Sch 10.1 Rate Design'!$B$9:$B$16,0))),"")</f>
        <v/>
      </c>
      <c r="DU1584" s="324" t="str">
        <f>IF($A1584&lt;&gt;"",IF(OR(Q1584="",Q1584=0), 0,INDEX('Sch 10.1 Rate Design'!$D$9:$D$16,MATCH($C1584,'Sch 10.1 Rate Design'!$B$9:$B$16,0))),"")</f>
        <v/>
      </c>
      <c r="DV1584" s="324" t="str">
        <f>IF($A1584&lt;&gt;"",IF(OR(R1584="",R1584=0), 0,INDEX('Sch 10.1 Rate Design'!$D$9:$D$16,MATCH($C1584,'Sch 10.1 Rate Design'!$B$9:$B$16,0))),"")</f>
        <v/>
      </c>
      <c r="DW1584" s="324" t="str">
        <f>IF($A1584&lt;&gt;"",IF(OR(S1584="",S1584=0), 0,INDEX('Sch 10.1 Rate Design'!$D$9:$D$16,MATCH($C1584,'Sch 10.1 Rate Design'!$B$9:$B$16,0))),"")</f>
        <v/>
      </c>
      <c r="DX1584" s="324" t="str">
        <f>IF($A1584&lt;&gt;"",IF(OR(T1584="",T1584=0), 0,INDEX('Sch 10.1 Rate Design'!$D$9:$D$16,MATCH($C1584,'Sch 10.1 Rate Design'!$B$9:$B$16,0))),"")</f>
        <v/>
      </c>
      <c r="DY1584" s="324" t="str">
        <f>IF($A1584&lt;&gt;"",IF(OR(U1584="",U1584=0), 0,INDEX('Sch 10.1 Rate Design'!$D$9:$D$16,MATCH($C1584,'Sch 10.1 Rate Design'!$B$9:$B$16,0))),"")</f>
        <v/>
      </c>
      <c r="DZ1584" s="324" t="str">
        <f>IF($A1584&lt;&gt;"",IF(OR(V1584="",V1584=0), 0,INDEX('Sch 10.1 Rate Design'!$D$9:$D$16,MATCH($C1584,'Sch 10.1 Rate Design'!$B$9:$B$16,0))),"")</f>
        <v/>
      </c>
      <c r="EA1584" s="324" t="str">
        <f>IF($A1584&lt;&gt;"",IF(OR(W1584="",W1584=0), 0,INDEX('Sch 10.1 Rate Design'!$D$9:$D$16,MATCH($C1584,'Sch 10.1 Rate Design'!$B$9:$B$16,0))),"")</f>
        <v/>
      </c>
      <c r="EB1584" s="324" t="str">
        <f>IF($A1584&lt;&gt;"",IF(OR(X1584="",X1584=0), 0,INDEX('Sch 10.1 Rate Design'!$D$9:$D$16,MATCH($C1584,'Sch 10.1 Rate Design'!$B$9:$B$16,0))),"")</f>
        <v/>
      </c>
      <c r="EC1584" s="545" t="str">
        <f>IF($A1584&lt;&gt;"",IF(OR(Y1584="",Y1584=0), 0,INDEX('Sch 10.1 Rate Design'!$D$9:$D$16,MATCH($C1584,'Sch 10.1 Rate Design'!$B$9:$B$16,0))),"")</f>
        <v/>
      </c>
      <c r="ED1584" s="546"/>
      <c r="EE1584" s="324"/>
      <c r="EF1584" s="324"/>
      <c r="EG1584" s="324"/>
      <c r="EH1584" s="324"/>
      <c r="EI1584" s="324"/>
      <c r="EJ1584" s="324"/>
      <c r="EK1584" s="324"/>
      <c r="EL1584" s="324"/>
      <c r="EM1584" s="324"/>
      <c r="EN1584" s="324"/>
      <c r="EO1584" s="545"/>
    </row>
    <row r="1585" spans="1:145" x14ac:dyDescent="0.2">
      <c r="A1585" s="324" t="str">
        <f>IF(Inputs!AO1581&lt;&gt;"",Inputs!AO1581,"")</f>
        <v/>
      </c>
      <c r="B1585" s="324" t="str">
        <f t="shared" si="327"/>
        <v/>
      </c>
      <c r="C1585" s="727" t="str">
        <f>IF($A1585&lt;&gt;"",Inputs!AN1581,"")</f>
        <v/>
      </c>
      <c r="D1585" s="549" t="str">
        <f t="shared" si="320"/>
        <v/>
      </c>
      <c r="E1585" s="549" t="str">
        <f t="shared" si="321"/>
        <v/>
      </c>
      <c r="F1585" s="324" t="str">
        <f t="shared" si="329"/>
        <v/>
      </c>
      <c r="G1585" s="324" t="str">
        <f t="shared" si="322"/>
        <v/>
      </c>
      <c r="H1585" s="790">
        <f t="shared" si="323"/>
        <v>0</v>
      </c>
      <c r="I1585" s="790">
        <f t="shared" si="324"/>
        <v>0</v>
      </c>
      <c r="J1585" s="790">
        <f t="shared" si="325"/>
        <v>0</v>
      </c>
      <c r="K1585" s="790">
        <f t="shared" si="326"/>
        <v>0</v>
      </c>
      <c r="L1585" s="787" t="str">
        <f>IF($A1585&lt;&gt;"",INDEX(Inputs!$AP1581:$BA1581,,MATCH('Sch 10.2 Rate Data'!X$7,Inputs!$AP$4:$BA$4,0)),"")</f>
        <v/>
      </c>
      <c r="M1585" s="787" t="str">
        <f>IF($A1585&lt;&gt;"",INDEX(Inputs!$AP1581:$BA1581,,MATCH('Sch 10.2 Rate Data'!Y$7,Inputs!$AP$4:$BA$4,0)),"")</f>
        <v/>
      </c>
      <c r="N1585" s="546" t="str">
        <f>IF($A1585&lt;&gt;"",INDEX(Inputs!$AP1581:$BA1581,,MATCH('Sch 10.2 Rate Data'!N$7,Inputs!$AP$4:$BA$4,0)),"")</f>
        <v/>
      </c>
      <c r="O1585" s="324" t="str">
        <f>IF($A1585&lt;&gt;"",INDEX(Inputs!$AP1581:$BA1581,,MATCH('Sch 10.2 Rate Data'!O$7,Inputs!$AP$4:$BA$4,0)),"")</f>
        <v/>
      </c>
      <c r="P1585" s="324" t="str">
        <f>IF($A1585&lt;&gt;"",INDEX(Inputs!$AP1581:$BA1581,,MATCH('Sch 10.2 Rate Data'!P$7,Inputs!$AP$4:$BA$4,0)),"")</f>
        <v/>
      </c>
      <c r="Q1585" s="324" t="str">
        <f>IF($A1585&lt;&gt;"",INDEX(Inputs!$AP1581:$BA1581,,MATCH('Sch 10.2 Rate Data'!Q$7,Inputs!$AP$4:$BA$4,0)),"")</f>
        <v/>
      </c>
      <c r="R1585" s="324" t="str">
        <f>IF($A1585&lt;&gt;"",INDEX(Inputs!$AP1581:$BA1581,,MATCH('Sch 10.2 Rate Data'!R$7,Inputs!$AP$4:$BA$4,0)),"")</f>
        <v/>
      </c>
      <c r="S1585" s="324" t="str">
        <f>IF($A1585&lt;&gt;"",INDEX(Inputs!$AP1581:$BA1581,,MATCH('Sch 10.2 Rate Data'!S$7,Inputs!$AP$4:$BA$4,0)),"")</f>
        <v/>
      </c>
      <c r="T1585" s="324" t="str">
        <f>IF($A1585&lt;&gt;"",INDEX(Inputs!$AP1581:$BA1581,,MATCH('Sch 10.2 Rate Data'!T$7,Inputs!$AP$4:$BA$4,0)),"")</f>
        <v/>
      </c>
      <c r="U1585" s="324" t="str">
        <f>IF($A1585&lt;&gt;"",INDEX(Inputs!$AP1581:$BA1581,,MATCH('Sch 10.2 Rate Data'!U$7,Inputs!$AP$4:$BA$4,0)),"")</f>
        <v/>
      </c>
      <c r="V1585" s="324" t="str">
        <f>IF($A1585&lt;&gt;"",INDEX(Inputs!$AP1581:$BA1581,,MATCH('Sch 10.2 Rate Data'!V$7,Inputs!$AP$4:$BA$4,0)),"")</f>
        <v/>
      </c>
      <c r="W1585" s="324" t="str">
        <f>IF($A1585&lt;&gt;"",INDEX(Inputs!$AP1581:$BA1581,,MATCH('Sch 10.2 Rate Data'!W$7,Inputs!$AP$4:$BA$4,0)),"")</f>
        <v/>
      </c>
      <c r="X1585" s="324" t="str">
        <f>IF($A1585&lt;&gt;"",INDEX(Inputs!$AP1581:$BA1581,,MATCH('Sch 10.2 Rate Data'!X$7,Inputs!$AP$4:$BA$4,0)),"")</f>
        <v/>
      </c>
      <c r="Y1585" s="545" t="str">
        <f>IF($A1585&lt;&gt;"",INDEX(Inputs!$AP1581:$BA1581,,MATCH('Sch 10.2 Rate Data'!Y$7,Inputs!$AP$4:$BA$4,0)),"")</f>
        <v/>
      </c>
      <c r="Z1585" s="692" t="str">
        <f t="shared" si="319"/>
        <v/>
      </c>
      <c r="AA1585" s="548" t="str">
        <f t="shared" si="319"/>
        <v/>
      </c>
      <c r="AB1585" s="548" t="str">
        <f t="shared" si="319"/>
        <v/>
      </c>
      <c r="AC1585" s="548" t="str">
        <f t="shared" si="318"/>
        <v/>
      </c>
      <c r="AD1585" s="548" t="str">
        <f t="shared" si="318"/>
        <v/>
      </c>
      <c r="AE1585" s="548" t="str">
        <f t="shared" si="318"/>
        <v/>
      </c>
      <c r="AF1585" s="548" t="str">
        <f t="shared" si="318"/>
        <v/>
      </c>
      <c r="AG1585" s="548" t="str">
        <f t="shared" si="318"/>
        <v/>
      </c>
      <c r="AH1585" s="548" t="str">
        <f t="shared" si="318"/>
        <v/>
      </c>
      <c r="AI1585" s="548" t="str">
        <f t="shared" si="328"/>
        <v/>
      </c>
      <c r="AJ1585" s="548" t="str">
        <f t="shared" si="328"/>
        <v/>
      </c>
      <c r="AK1585" s="547" t="str">
        <f t="shared" si="328"/>
        <v/>
      </c>
      <c r="AL1585" s="692" t="str">
        <f>IF($A1585&lt;&gt;"",IF(OR(N1585="",N1585=0), 0, INDEX('Sch 10.1 Rate Design'!$E$9:$E$16,MATCH($C1585,'Sch 10.1 Rate Design'!$B$9:$B$16,0))),"")</f>
        <v/>
      </c>
      <c r="AM1585" s="548" t="str">
        <f>IF($A1585&lt;&gt;"",IF(OR(O1585="",O1585=0), 0, INDEX('Sch 10.1 Rate Design'!$E$9:$E$16,MATCH($C1585,'Sch 10.1 Rate Design'!$B$9:$B$16,0))),"")</f>
        <v/>
      </c>
      <c r="AN1585" s="548" t="str">
        <f>IF($A1585&lt;&gt;"",IF(OR(P1585="",P1585=0), 0, INDEX('Sch 10.1 Rate Design'!$E$9:$E$16,MATCH($C1585,'Sch 10.1 Rate Design'!$B$9:$B$16,0))),"")</f>
        <v/>
      </c>
      <c r="AO1585" s="548" t="str">
        <f>IF($A1585&lt;&gt;"",IF(OR(Q1585="",Q1585=0), 0, INDEX('Sch 10.1 Rate Design'!$E$9:$E$16,MATCH($C1585,'Sch 10.1 Rate Design'!$B$9:$B$16,0))),"")</f>
        <v/>
      </c>
      <c r="AP1585" s="548" t="str">
        <f>IF($A1585&lt;&gt;"",IF(OR(R1585="",R1585=0), 0, INDEX('Sch 10.1 Rate Design'!$E$9:$E$16,MATCH($C1585,'Sch 10.1 Rate Design'!$B$9:$B$16,0))),"")</f>
        <v/>
      </c>
      <c r="AQ1585" s="548" t="str">
        <f>IF($A1585&lt;&gt;"",IF(OR(S1585="",S1585=0), 0, INDEX('Sch 10.1 Rate Design'!$E$9:$E$16,MATCH($C1585,'Sch 10.1 Rate Design'!$B$9:$B$16,0))),"")</f>
        <v/>
      </c>
      <c r="AR1585" s="548" t="str">
        <f>IF($A1585&lt;&gt;"",IF(OR(T1585="",T1585=0), 0, INDEX('Sch 10.1 Rate Design'!$E$9:$E$16,MATCH($C1585,'Sch 10.1 Rate Design'!$B$9:$B$16,0))),"")</f>
        <v/>
      </c>
      <c r="AS1585" s="548" t="str">
        <f>IF($A1585&lt;&gt;"",IF(OR(U1585="",U1585=0), 0, INDEX('Sch 10.1 Rate Design'!$E$9:$E$16,MATCH($C1585,'Sch 10.1 Rate Design'!$B$9:$B$16,0))),"")</f>
        <v/>
      </c>
      <c r="AT1585" s="548" t="str">
        <f>IF($A1585&lt;&gt;"",IF(OR(V1585="",V1585=0), 0, INDEX('Sch 10.1 Rate Design'!$E$9:$E$16,MATCH($C1585,'Sch 10.1 Rate Design'!$B$9:$B$16,0))),"")</f>
        <v/>
      </c>
      <c r="AU1585" s="548" t="str">
        <f>IF($A1585&lt;&gt;"",IF(OR(W1585="",W1585=0), 0, INDEX('Sch 10.1 Rate Design'!$E$9:$E$16,MATCH($C1585,'Sch 10.1 Rate Design'!$B$9:$B$16,0))),"")</f>
        <v/>
      </c>
      <c r="AV1585" s="548" t="str">
        <f>IF($A1585&lt;&gt;"",IF(OR(X1585="",X1585=0), 0, INDEX('Sch 10.1 Rate Design'!$E$9:$E$16,MATCH($C1585,'Sch 10.1 Rate Design'!$B$9:$B$16,0))),"")</f>
        <v/>
      </c>
      <c r="AW1585" s="547" t="str">
        <f>IF($A1585&lt;&gt;"",IF(OR(Y1585="",Y1585=0), 0, INDEX('Sch 10.1 Rate Design'!$E$9:$E$16,MATCH($C1585,'Sch 10.1 Rate Design'!$B$9:$B$16,0))),"")</f>
        <v/>
      </c>
      <c r="AX1585" s="546" t="str">
        <f>IF($A1585&lt;&gt;"",IF(OR(N1585="",N1585=0),0,+IF(N1585&gt;+INDEX('Sch 10.1 Rate Design'!$D$9:$D$16,MATCH($C1585,'Sch 10.1 Rate Design'!$B$9:$B$16,0)),IF(N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N1585-INDEX('Sch 10.1 Rate Design'!$D$9:$D$16,MATCH($C1585,'Sch 10.1 Rate Design'!$B$9:$B$16,0))),0)),"")</f>
        <v/>
      </c>
      <c r="AY1585" s="324" t="str">
        <f>IF($A1585&lt;&gt;"",IF(OR(O1585="",O1585=0),0,+IF(O1585&gt;+INDEX('Sch 10.1 Rate Design'!$D$9:$D$16,MATCH($C1585,'Sch 10.1 Rate Design'!$B$9:$B$16,0)),IF(O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O1585-INDEX('Sch 10.1 Rate Design'!$D$9:$D$16,MATCH($C1585,'Sch 10.1 Rate Design'!$B$9:$B$16,0))),0)),"")</f>
        <v/>
      </c>
      <c r="AZ1585" s="324" t="str">
        <f>IF($A1585&lt;&gt;"",IF(OR(P1585="",P1585=0),0,+IF(P1585&gt;+INDEX('Sch 10.1 Rate Design'!$D$9:$D$16,MATCH($C1585,'Sch 10.1 Rate Design'!$B$9:$B$16,0)),IF(P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P1585-INDEX('Sch 10.1 Rate Design'!$D$9:$D$16,MATCH($C1585,'Sch 10.1 Rate Design'!$B$9:$B$16,0))),0)),"")</f>
        <v/>
      </c>
      <c r="BA1585" s="324" t="str">
        <f>IF($A1585&lt;&gt;"",IF(OR(Q1585="",Q1585=0),0,+IF(Q1585&gt;+INDEX('Sch 10.1 Rate Design'!$D$9:$D$16,MATCH($C1585,'Sch 10.1 Rate Design'!$B$9:$B$16,0)),IF(Q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Q1585-INDEX('Sch 10.1 Rate Design'!$D$9:$D$16,MATCH($C1585,'Sch 10.1 Rate Design'!$B$9:$B$16,0))),0)),"")</f>
        <v/>
      </c>
      <c r="BB1585" s="324" t="str">
        <f>IF($A1585&lt;&gt;"",IF(OR(R1585="",R1585=0),0,+IF(R1585&gt;+INDEX('Sch 10.1 Rate Design'!$D$9:$D$16,MATCH($C1585,'Sch 10.1 Rate Design'!$B$9:$B$16,0)),IF(R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R1585-INDEX('Sch 10.1 Rate Design'!$D$9:$D$16,MATCH($C1585,'Sch 10.1 Rate Design'!$B$9:$B$16,0))),0)),"")</f>
        <v/>
      </c>
      <c r="BC1585" s="324" t="str">
        <f>IF($A1585&lt;&gt;"",IF(OR(S1585="",S1585=0),0,+IF(S1585&gt;+INDEX('Sch 10.1 Rate Design'!$D$9:$D$16,MATCH($C1585,'Sch 10.1 Rate Design'!$B$9:$B$16,0)),IF(S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S1585-INDEX('Sch 10.1 Rate Design'!$D$9:$D$16,MATCH($C1585,'Sch 10.1 Rate Design'!$B$9:$B$16,0))),0)),"")</f>
        <v/>
      </c>
      <c r="BD1585" s="324" t="str">
        <f>IF($A1585&lt;&gt;"",IF(OR(T1585="",T1585=0),0,+IF(T1585&gt;+INDEX('Sch 10.1 Rate Design'!$D$9:$D$16,MATCH($C1585,'Sch 10.1 Rate Design'!$B$9:$B$16,0)),IF(T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T1585-INDEX('Sch 10.1 Rate Design'!$D$9:$D$16,MATCH($C1585,'Sch 10.1 Rate Design'!$B$9:$B$16,0))),0)),"")</f>
        <v/>
      </c>
      <c r="BE1585" s="324" t="str">
        <f>IF($A1585&lt;&gt;"",IF(OR(U1585="",U1585=0),0,+IF(U1585&gt;+INDEX('Sch 10.1 Rate Design'!$D$9:$D$16,MATCH($C1585,'Sch 10.1 Rate Design'!$B$9:$B$16,0)),IF(U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U1585-INDEX('Sch 10.1 Rate Design'!$D$9:$D$16,MATCH($C1585,'Sch 10.1 Rate Design'!$B$9:$B$16,0))),0)),"")</f>
        <v/>
      </c>
      <c r="BF1585" s="324" t="str">
        <f>IF($A1585&lt;&gt;"",IF(OR(V1585="",V1585=0),0,+IF(V1585&gt;+INDEX('Sch 10.1 Rate Design'!$D$9:$D$16,MATCH($C1585,'Sch 10.1 Rate Design'!$B$9:$B$16,0)),IF(V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V1585-INDEX('Sch 10.1 Rate Design'!$D$9:$D$16,MATCH($C1585,'Sch 10.1 Rate Design'!$B$9:$B$16,0))),0)),"")</f>
        <v/>
      </c>
      <c r="BG1585" s="324" t="str">
        <f>IF($A1585&lt;&gt;"",IF(OR(W1585="",W1585=0),0,+IF(W1585&gt;+INDEX('Sch 10.1 Rate Design'!$D$9:$D$16,MATCH($C1585,'Sch 10.1 Rate Design'!$B$9:$B$16,0)),IF(W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W1585-INDEX('Sch 10.1 Rate Design'!$D$9:$D$16,MATCH($C1585,'Sch 10.1 Rate Design'!$B$9:$B$16,0))),0)),"")</f>
        <v/>
      </c>
      <c r="BH1585" s="324" t="str">
        <f>IF($A1585&lt;&gt;"",IF(OR(X1585="",X1585=0),0,+IF(X1585&gt;+INDEX('Sch 10.1 Rate Design'!$D$9:$D$16,MATCH($C1585,'Sch 10.1 Rate Design'!$B$9:$B$16,0)),IF(X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X1585-INDEX('Sch 10.1 Rate Design'!$D$9:$D$16,MATCH($C1585,'Sch 10.1 Rate Design'!$B$9:$B$16,0))),0)),"")</f>
        <v/>
      </c>
      <c r="BI1585" s="545" t="str">
        <f>IF($A1585&lt;&gt;"",IF(OR(Y1585="",Y1585=0),0,+IF(Y1585&gt;+INDEX('Sch 10.1 Rate Design'!$D$9:$D$16,MATCH($C1585,'Sch 10.1 Rate Design'!$B$9:$B$16,0)),IF(Y1585&gt;+INDEX('Sch 10.1 Rate Design'!$F$9:$F$16,MATCH($C1585,'Sch 10.1 Rate Design'!$B$9:$B$16,0)),+INDEX('Sch 10.1 Rate Design'!$F$9:$F$16,MATCH($C1585,'Sch 10.1 Rate Design'!$B$9:$B$16,0))-INDEX('Sch 10.1 Rate Design'!$D$9:$D$16,MATCH($C1585,'Sch 10.1 Rate Design'!$B$9:$B$16,0)), Y1585-INDEX('Sch 10.1 Rate Design'!$D$9:$D$16,MATCH($C1585,'Sch 10.1 Rate Design'!$B$9:$B$16,0))),0)),"")</f>
        <v/>
      </c>
      <c r="BJ1585" s="692" t="str">
        <f>IF($A1585&lt;&gt;"",IF(OR(N1585="",N1585=0), 0, AX1585/'Sch 10.1 Rate Design'!$Z$25*INDEX('Sch 10.1 Rate Design'!$G$9:$G$16,MATCH($C1585,'Sch 10.1 Rate Design'!$B$9:$B$16,0))),"")</f>
        <v/>
      </c>
      <c r="BK1585" s="548" t="str">
        <f>IF($A1585&lt;&gt;"",IF(OR(O1585="",O1585=0), 0, AY1585/'Sch 10.1 Rate Design'!$Z$25*INDEX('Sch 10.1 Rate Design'!$G$9:$G$16,MATCH($C1585,'Sch 10.1 Rate Design'!$B$9:$B$16,0))),"")</f>
        <v/>
      </c>
      <c r="BL1585" s="548" t="str">
        <f>IF($A1585&lt;&gt;"",IF(OR(P1585="",P1585=0), 0, AZ1585/'Sch 10.1 Rate Design'!$Z$25*INDEX('Sch 10.1 Rate Design'!$G$9:$G$16,MATCH($C1585,'Sch 10.1 Rate Design'!$B$9:$B$16,0))),"")</f>
        <v/>
      </c>
      <c r="BM1585" s="548" t="str">
        <f>IF($A1585&lt;&gt;"",IF(OR(Q1585="",Q1585=0), 0, BA1585/'Sch 10.1 Rate Design'!$Z$25*INDEX('Sch 10.1 Rate Design'!$G$9:$G$16,MATCH($C1585,'Sch 10.1 Rate Design'!$B$9:$B$16,0))),"")</f>
        <v/>
      </c>
      <c r="BN1585" s="548" t="str">
        <f>IF($A1585&lt;&gt;"",IF(OR(R1585="",R1585=0), 0, BB1585/'Sch 10.1 Rate Design'!$Z$25*INDEX('Sch 10.1 Rate Design'!$G$9:$G$16,MATCH($C1585,'Sch 10.1 Rate Design'!$B$9:$B$16,0))),"")</f>
        <v/>
      </c>
      <c r="BO1585" s="548" t="str">
        <f>IF($A1585&lt;&gt;"",IF(OR(S1585="",S1585=0), 0, BC1585/'Sch 10.1 Rate Design'!$Z$25*INDEX('Sch 10.1 Rate Design'!$G$9:$G$16,MATCH($C1585,'Sch 10.1 Rate Design'!$B$9:$B$16,0))),"")</f>
        <v/>
      </c>
      <c r="BP1585" s="548" t="str">
        <f>IF($A1585&lt;&gt;"",IF(OR(T1585="",T1585=0), 0, BD1585/'Sch 10.1 Rate Design'!$Z$25*INDEX('Sch 10.1 Rate Design'!$G$9:$G$16,MATCH($C1585,'Sch 10.1 Rate Design'!$B$9:$B$16,0))),"")</f>
        <v/>
      </c>
      <c r="BQ1585" s="548" t="str">
        <f>IF($A1585&lt;&gt;"",IF(OR(U1585="",U1585=0), 0, BE1585/'Sch 10.1 Rate Design'!$Z$25*INDEX('Sch 10.1 Rate Design'!$G$9:$G$16,MATCH($C1585,'Sch 10.1 Rate Design'!$B$9:$B$16,0))),"")</f>
        <v/>
      </c>
      <c r="BR1585" s="548" t="str">
        <f>IF($A1585&lt;&gt;"",IF(OR(V1585="",V1585=0), 0, BF1585/'Sch 10.1 Rate Design'!$Z$25*INDEX('Sch 10.1 Rate Design'!$G$9:$G$16,MATCH($C1585,'Sch 10.1 Rate Design'!$B$9:$B$16,0))),"")</f>
        <v/>
      </c>
      <c r="BS1585" s="548" t="str">
        <f>IF($A1585&lt;&gt;"",IF(OR(W1585="",W1585=0), 0, BG1585/'Sch 10.1 Rate Design'!$Z$25*INDEX('Sch 10.1 Rate Design'!$G$9:$G$16,MATCH($C1585,'Sch 10.1 Rate Design'!$B$9:$B$16,0))),"")</f>
        <v/>
      </c>
      <c r="BT1585" s="548" t="str">
        <f>IF($A1585&lt;&gt;"",IF(OR(X1585="",X1585=0), 0, BH1585/'Sch 10.1 Rate Design'!$Z$25*INDEX('Sch 10.1 Rate Design'!$G$9:$G$16,MATCH($C1585,'Sch 10.1 Rate Design'!$B$9:$B$16,0))),"")</f>
        <v/>
      </c>
      <c r="BU1585" s="547" t="str">
        <f>IF($A1585&lt;&gt;"",IF(OR(Y1585="",Y1585=0), 0, BI1585/'Sch 10.1 Rate Design'!$Z$25*INDEX('Sch 10.1 Rate Design'!$G$9:$G$16,MATCH($C1585,'Sch 10.1 Rate Design'!$B$9:$B$16,0))),"")</f>
        <v/>
      </c>
      <c r="BV1585" s="546" t="str">
        <f>IF($A1585&lt;&gt;"",IF(OR(N1585="",N1585=0),0,+IF(N1585&gt;+INDEX('Sch 10.1 Rate Design'!$F$9:$F$16,MATCH($C1585,'Sch 10.1 Rate Design'!$B$9:$B$16,0)),IF(N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N1585-INDEX('Sch 10.1 Rate Design'!$F$9:$F$16,MATCH($C1585,'Sch 10.1 Rate Design'!$B$9:$B$16,0))), 0)),"")</f>
        <v/>
      </c>
      <c r="BW1585" s="324" t="str">
        <f>IF($A1585&lt;&gt;"",IF(OR(O1585="",O1585=0),0,+IF(O1585&gt;+INDEX('Sch 10.1 Rate Design'!$F$9:$F$16,MATCH($C1585,'Sch 10.1 Rate Design'!$B$9:$B$16,0)),IF(O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O1585-INDEX('Sch 10.1 Rate Design'!$F$9:$F$16,MATCH($C1585,'Sch 10.1 Rate Design'!$B$9:$B$16,0))), 0)),"")</f>
        <v/>
      </c>
      <c r="BX1585" s="324" t="str">
        <f>IF($A1585&lt;&gt;"",IF(OR(P1585="",P1585=0),0,+IF(P1585&gt;+INDEX('Sch 10.1 Rate Design'!$F$9:$F$16,MATCH($C1585,'Sch 10.1 Rate Design'!$B$9:$B$16,0)),IF(P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P1585-INDEX('Sch 10.1 Rate Design'!$F$9:$F$16,MATCH($C1585,'Sch 10.1 Rate Design'!$B$9:$B$16,0))), 0)),"")</f>
        <v/>
      </c>
      <c r="BY1585" s="324" t="str">
        <f>IF($A1585&lt;&gt;"",IF(OR(Q1585="",Q1585=0),0,+IF(Q1585&gt;+INDEX('Sch 10.1 Rate Design'!$F$9:$F$16,MATCH($C1585,'Sch 10.1 Rate Design'!$B$9:$B$16,0)),IF(Q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Q1585-INDEX('Sch 10.1 Rate Design'!$F$9:$F$16,MATCH($C1585,'Sch 10.1 Rate Design'!$B$9:$B$16,0))), 0)),"")</f>
        <v/>
      </c>
      <c r="BZ1585" s="324" t="str">
        <f>IF($A1585&lt;&gt;"",IF(OR(R1585="",R1585=0),0,+IF(R1585&gt;+INDEX('Sch 10.1 Rate Design'!$F$9:$F$16,MATCH($C1585,'Sch 10.1 Rate Design'!$B$9:$B$16,0)),IF(R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R1585-INDEX('Sch 10.1 Rate Design'!$F$9:$F$16,MATCH($C1585,'Sch 10.1 Rate Design'!$B$9:$B$16,0))), 0)),"")</f>
        <v/>
      </c>
      <c r="CA1585" s="324" t="str">
        <f>IF($A1585&lt;&gt;"",IF(OR(S1585="",S1585=0),0,+IF(S1585&gt;+INDEX('Sch 10.1 Rate Design'!$F$9:$F$16,MATCH($C1585,'Sch 10.1 Rate Design'!$B$9:$B$16,0)),IF(S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S1585-INDEX('Sch 10.1 Rate Design'!$F$9:$F$16,MATCH($C1585,'Sch 10.1 Rate Design'!$B$9:$B$16,0))), 0)),"")</f>
        <v/>
      </c>
      <c r="CB1585" s="324" t="str">
        <f>IF($A1585&lt;&gt;"",IF(OR(T1585="",T1585=0),0,+IF(T1585&gt;+INDEX('Sch 10.1 Rate Design'!$F$9:$F$16,MATCH($C1585,'Sch 10.1 Rate Design'!$B$9:$B$16,0)),IF(T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T1585-INDEX('Sch 10.1 Rate Design'!$F$9:$F$16,MATCH($C1585,'Sch 10.1 Rate Design'!$B$9:$B$16,0))), 0)),"")</f>
        <v/>
      </c>
      <c r="CC1585" s="324" t="str">
        <f>IF($A1585&lt;&gt;"",IF(OR(U1585="",U1585=0),0,+IF(U1585&gt;+INDEX('Sch 10.1 Rate Design'!$F$9:$F$16,MATCH($C1585,'Sch 10.1 Rate Design'!$B$9:$B$16,0)),IF(U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U1585-INDEX('Sch 10.1 Rate Design'!$F$9:$F$16,MATCH($C1585,'Sch 10.1 Rate Design'!$B$9:$B$16,0))), 0)),"")</f>
        <v/>
      </c>
      <c r="CD1585" s="324" t="str">
        <f>IF($A1585&lt;&gt;"",IF(OR(V1585="",V1585=0),0,+IF(V1585&gt;+INDEX('Sch 10.1 Rate Design'!$F$9:$F$16,MATCH($C1585,'Sch 10.1 Rate Design'!$B$9:$B$16,0)),IF(V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V1585-INDEX('Sch 10.1 Rate Design'!$F$9:$F$16,MATCH($C1585,'Sch 10.1 Rate Design'!$B$9:$B$16,0))), 0)),"")</f>
        <v/>
      </c>
      <c r="CE1585" s="324" t="str">
        <f>IF($A1585&lt;&gt;"",IF(OR(W1585="",W1585=0),0,+IF(W1585&gt;+INDEX('Sch 10.1 Rate Design'!$F$9:$F$16,MATCH($C1585,'Sch 10.1 Rate Design'!$B$9:$B$16,0)),IF(W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W1585-INDEX('Sch 10.1 Rate Design'!$F$9:$F$16,MATCH($C1585,'Sch 10.1 Rate Design'!$B$9:$B$16,0))), 0)),"")</f>
        <v/>
      </c>
      <c r="CF1585" s="324" t="str">
        <f>IF($A1585&lt;&gt;"",IF(OR(X1585="",X1585=0),0,+IF(X1585&gt;+INDEX('Sch 10.1 Rate Design'!$F$9:$F$16,MATCH($C1585,'Sch 10.1 Rate Design'!$B$9:$B$16,0)),IF(X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X1585-INDEX('Sch 10.1 Rate Design'!$F$9:$F$16,MATCH($C1585,'Sch 10.1 Rate Design'!$B$9:$B$16,0))), 0)),"")</f>
        <v/>
      </c>
      <c r="CG1585" s="545" t="str">
        <f>IF($A1585&lt;&gt;"",IF(OR(Y1585="",Y1585=0),0,+IF(Y1585&gt;+INDEX('Sch 10.1 Rate Design'!$F$9:$F$16,MATCH($C1585,'Sch 10.1 Rate Design'!$B$9:$B$16,0)),IF(Y1585&gt;+INDEX('Sch 10.1 Rate Design'!$H$9:$H$16,MATCH($C1585,'Sch 10.1 Rate Design'!$B$9:$B$16,0)),+INDEX('Sch 10.1 Rate Design'!$H$9:$H$16,MATCH($C1585,'Sch 10.1 Rate Design'!$B$9:$B$16,0))-INDEX('Sch 10.1 Rate Design'!$F$9:$F$16,MATCH($C1585,'Sch 10.1 Rate Design'!$B$9:$B$16,0)), Y1585-INDEX('Sch 10.1 Rate Design'!$F$9:$F$16,MATCH($C1585,'Sch 10.1 Rate Design'!$B$9:$B$16,0))), 0)),"")</f>
        <v/>
      </c>
      <c r="CH1585" s="692" t="str">
        <f>IF($A1585&lt;&gt;"",IF(OR(N1585="",N1585=0), 0, BV1585/'Sch 10.1 Rate Design'!$Z$25*INDEX('Sch 10.1 Rate Design'!$I$9:$I$16,MATCH($C1585,'Sch 10.1 Rate Design'!$B$9:$B$16,0))),"")</f>
        <v/>
      </c>
      <c r="CI1585" s="548" t="str">
        <f>IF($A1585&lt;&gt;"",IF(OR(O1585="",O1585=0), 0, BW1585/'Sch 10.1 Rate Design'!$Z$25*INDEX('Sch 10.1 Rate Design'!$I$9:$I$16,MATCH($C1585,'Sch 10.1 Rate Design'!$B$9:$B$16,0))),"")</f>
        <v/>
      </c>
      <c r="CJ1585" s="548" t="str">
        <f>IF($A1585&lt;&gt;"",IF(OR(P1585="",P1585=0), 0, BX1585/'Sch 10.1 Rate Design'!$Z$25*INDEX('Sch 10.1 Rate Design'!$I$9:$I$16,MATCH($C1585,'Sch 10.1 Rate Design'!$B$9:$B$16,0))),"")</f>
        <v/>
      </c>
      <c r="CK1585" s="548" t="str">
        <f>IF($A1585&lt;&gt;"",IF(OR(Q1585="",Q1585=0), 0, BY1585/'Sch 10.1 Rate Design'!$Z$25*INDEX('Sch 10.1 Rate Design'!$I$9:$I$16,MATCH($C1585,'Sch 10.1 Rate Design'!$B$9:$B$16,0))),"")</f>
        <v/>
      </c>
      <c r="CL1585" s="548" t="str">
        <f>IF($A1585&lt;&gt;"",IF(OR(R1585="",R1585=0), 0, BZ1585/'Sch 10.1 Rate Design'!$Z$25*INDEX('Sch 10.1 Rate Design'!$I$9:$I$16,MATCH($C1585,'Sch 10.1 Rate Design'!$B$9:$B$16,0))),"")</f>
        <v/>
      </c>
      <c r="CM1585" s="548" t="str">
        <f>IF($A1585&lt;&gt;"",IF(OR(S1585="",S1585=0), 0, CA1585/'Sch 10.1 Rate Design'!$Z$25*INDEX('Sch 10.1 Rate Design'!$I$9:$I$16,MATCH($C1585,'Sch 10.1 Rate Design'!$B$9:$B$16,0))),"")</f>
        <v/>
      </c>
      <c r="CN1585" s="548" t="str">
        <f>IF($A1585&lt;&gt;"",IF(OR(T1585="",T1585=0), 0, CB1585/'Sch 10.1 Rate Design'!$Z$25*INDEX('Sch 10.1 Rate Design'!$I$9:$I$16,MATCH($C1585,'Sch 10.1 Rate Design'!$B$9:$B$16,0))),"")</f>
        <v/>
      </c>
      <c r="CO1585" s="548" t="str">
        <f>IF($A1585&lt;&gt;"",IF(OR(U1585="",U1585=0), 0, CC1585/'Sch 10.1 Rate Design'!$Z$25*INDEX('Sch 10.1 Rate Design'!$I$9:$I$16,MATCH($C1585,'Sch 10.1 Rate Design'!$B$9:$B$16,0))),"")</f>
        <v/>
      </c>
      <c r="CP1585" s="548" t="str">
        <f>IF($A1585&lt;&gt;"",IF(OR(V1585="",V1585=0), 0, CD1585/'Sch 10.1 Rate Design'!$Z$25*INDEX('Sch 10.1 Rate Design'!$I$9:$I$16,MATCH($C1585,'Sch 10.1 Rate Design'!$B$9:$B$16,0))),"")</f>
        <v/>
      </c>
      <c r="CQ1585" s="548" t="str">
        <f>IF($A1585&lt;&gt;"",IF(OR(W1585="",W1585=0), 0, CE1585/'Sch 10.1 Rate Design'!$Z$25*INDEX('Sch 10.1 Rate Design'!$I$9:$I$16,MATCH($C1585,'Sch 10.1 Rate Design'!$B$9:$B$16,0))),"")</f>
        <v/>
      </c>
      <c r="CR1585" s="548" t="str">
        <f>IF($A1585&lt;&gt;"",IF(OR(X1585="",X1585=0), 0, CF1585/'Sch 10.1 Rate Design'!$Z$25*INDEX('Sch 10.1 Rate Design'!$I$9:$I$16,MATCH($C1585,'Sch 10.1 Rate Design'!$B$9:$B$16,0))),"")</f>
        <v/>
      </c>
      <c r="CS1585" s="547" t="str">
        <f>IF($A1585&lt;&gt;"",IF(OR(Y1585="",Y1585=0), 0, CG1585/'Sch 10.1 Rate Design'!$Z$25*INDEX('Sch 10.1 Rate Design'!$I$9:$I$16,MATCH($C1585,'Sch 10.1 Rate Design'!$B$9:$B$16,0))),"")</f>
        <v/>
      </c>
      <c r="CT1585" s="546" t="str">
        <f>IF($A1585&lt;&gt;"",IF(OR(N1585="",N1585=0),0,IF(N1585&gt;INDEX('Sch 10.1 Rate Design'!$J$9:$J$16,MATCH($C1585,'Sch 10.1 Rate Design'!$B$9:$B$16,0)),N1585-INDEX('Sch 10.1 Rate Design'!$J$9:$J$16,MATCH($C1585,'Sch 10.1 Rate Design'!$B$9:$B$16,0)),0)),"")</f>
        <v/>
      </c>
      <c r="CU1585" s="324" t="str">
        <f>IF($A1585&lt;&gt;"",IF(OR(O1585="",O1585=0),0,IF(O1585&gt;INDEX('Sch 10.1 Rate Design'!$J$9:$J$16,MATCH($C1585,'Sch 10.1 Rate Design'!$B$9:$B$16,0)),O1585-INDEX('Sch 10.1 Rate Design'!$J$9:$J$16,MATCH($C1585,'Sch 10.1 Rate Design'!$B$9:$B$16,0)),0)),"")</f>
        <v/>
      </c>
      <c r="CV1585" s="324" t="str">
        <f>IF($A1585&lt;&gt;"",IF(OR(P1585="",P1585=0),0,IF(P1585&gt;INDEX('Sch 10.1 Rate Design'!$J$9:$J$16,MATCH($C1585,'Sch 10.1 Rate Design'!$B$9:$B$16,0)),P1585-INDEX('Sch 10.1 Rate Design'!$J$9:$J$16,MATCH($C1585,'Sch 10.1 Rate Design'!$B$9:$B$16,0)),0)),"")</f>
        <v/>
      </c>
      <c r="CW1585" s="324" t="str">
        <f>IF($A1585&lt;&gt;"",IF(OR(Q1585="",Q1585=0),0,IF(Q1585&gt;INDEX('Sch 10.1 Rate Design'!$J$9:$J$16,MATCH($C1585,'Sch 10.1 Rate Design'!$B$9:$B$16,0)),Q1585-INDEX('Sch 10.1 Rate Design'!$J$9:$J$16,MATCH($C1585,'Sch 10.1 Rate Design'!$B$9:$B$16,0)),0)),"")</f>
        <v/>
      </c>
      <c r="CX1585" s="324" t="str">
        <f>IF($A1585&lt;&gt;"",IF(OR(R1585="",R1585=0),0,IF(R1585&gt;INDEX('Sch 10.1 Rate Design'!$J$9:$J$16,MATCH($C1585,'Sch 10.1 Rate Design'!$B$9:$B$16,0)),R1585-INDEX('Sch 10.1 Rate Design'!$J$9:$J$16,MATCH($C1585,'Sch 10.1 Rate Design'!$B$9:$B$16,0)),0)),"")</f>
        <v/>
      </c>
      <c r="CY1585" s="324" t="str">
        <f>IF($A1585&lt;&gt;"",IF(OR(S1585="",S1585=0),0,IF(S1585&gt;INDEX('Sch 10.1 Rate Design'!$J$9:$J$16,MATCH($C1585,'Sch 10.1 Rate Design'!$B$9:$B$16,0)),S1585-INDEX('Sch 10.1 Rate Design'!$J$9:$J$16,MATCH($C1585,'Sch 10.1 Rate Design'!$B$9:$B$16,0)),0)),"")</f>
        <v/>
      </c>
      <c r="CZ1585" s="324" t="str">
        <f>IF($A1585&lt;&gt;"",IF(OR(T1585="",T1585=0),0,IF(T1585&gt;INDEX('Sch 10.1 Rate Design'!$J$9:$J$16,MATCH($C1585,'Sch 10.1 Rate Design'!$B$9:$B$16,0)),T1585-INDEX('Sch 10.1 Rate Design'!$J$9:$J$16,MATCH($C1585,'Sch 10.1 Rate Design'!$B$9:$B$16,0)),0)),"")</f>
        <v/>
      </c>
      <c r="DA1585" s="324" t="str">
        <f>IF($A1585&lt;&gt;"",IF(OR(U1585="",U1585=0),0,IF(U1585&gt;INDEX('Sch 10.1 Rate Design'!$J$9:$J$16,MATCH($C1585,'Sch 10.1 Rate Design'!$B$9:$B$16,0)),U1585-INDEX('Sch 10.1 Rate Design'!$J$9:$J$16,MATCH($C1585,'Sch 10.1 Rate Design'!$B$9:$B$16,0)),0)),"")</f>
        <v/>
      </c>
      <c r="DB1585" s="324" t="str">
        <f>IF($A1585&lt;&gt;"",IF(OR(V1585="",V1585=0),0,IF(V1585&gt;INDEX('Sch 10.1 Rate Design'!$J$9:$J$16,MATCH($C1585,'Sch 10.1 Rate Design'!$B$9:$B$16,0)),V1585-INDEX('Sch 10.1 Rate Design'!$J$9:$J$16,MATCH($C1585,'Sch 10.1 Rate Design'!$B$9:$B$16,0)),0)),"")</f>
        <v/>
      </c>
      <c r="DC1585" s="324" t="str">
        <f>IF($A1585&lt;&gt;"",IF(OR(W1585="",W1585=0),0,IF(W1585&gt;INDEX('Sch 10.1 Rate Design'!$J$9:$J$16,MATCH($C1585,'Sch 10.1 Rate Design'!$B$9:$B$16,0)),W1585-INDEX('Sch 10.1 Rate Design'!$J$9:$J$16,MATCH($C1585,'Sch 10.1 Rate Design'!$B$9:$B$16,0)),0)),"")</f>
        <v/>
      </c>
      <c r="DD1585" s="324" t="str">
        <f>IF($A1585&lt;&gt;"",IF(OR(X1585="",X1585=0),0,IF(X1585&gt;INDEX('Sch 10.1 Rate Design'!$J$9:$J$16,MATCH($C1585,'Sch 10.1 Rate Design'!$B$9:$B$16,0)),X1585-INDEX('Sch 10.1 Rate Design'!$J$9:$J$16,MATCH($C1585,'Sch 10.1 Rate Design'!$B$9:$B$16,0)),0)),"")</f>
        <v/>
      </c>
      <c r="DE1585" s="545" t="str">
        <f>IF($A1585&lt;&gt;"",IF(OR(Y1585="",Y1585=0),0,IF(Y1585&gt;INDEX('Sch 10.1 Rate Design'!$J$9:$J$16,MATCH($C1585,'Sch 10.1 Rate Design'!$B$9:$B$16,0)),Y1585-INDEX('Sch 10.1 Rate Design'!$J$9:$J$16,MATCH($C1585,'Sch 10.1 Rate Design'!$B$9:$B$16,0)),0)),"")</f>
        <v/>
      </c>
      <c r="DF1585" s="692" t="str">
        <f>IF($A1585&lt;&gt;"",IF(OR(N1585="",N1585=0), 0, CT1585/'Sch 10.1 Rate Design'!$Z$25*INDEX('Sch 10.1 Rate Design'!$K$9:$K$16,MATCH($C1585,'Sch 10.1 Rate Design'!$B$9:$B$16,0))),"")</f>
        <v/>
      </c>
      <c r="DG1585" s="548" t="str">
        <f>IF($A1585&lt;&gt;"",IF(OR(O1585="",O1585=0), 0, CU1585/'Sch 10.1 Rate Design'!$Z$25*INDEX('Sch 10.1 Rate Design'!$K$9:$K$16,MATCH($C1585,'Sch 10.1 Rate Design'!$B$9:$B$16,0))),"")</f>
        <v/>
      </c>
      <c r="DH1585" s="548" t="str">
        <f>IF($A1585&lt;&gt;"",IF(OR(P1585="",P1585=0), 0, CV1585/'Sch 10.1 Rate Design'!$Z$25*INDEX('Sch 10.1 Rate Design'!$K$9:$K$16,MATCH($C1585,'Sch 10.1 Rate Design'!$B$9:$B$16,0))),"")</f>
        <v/>
      </c>
      <c r="DI1585" s="548" t="str">
        <f>IF($A1585&lt;&gt;"",IF(OR(Q1585="",Q1585=0), 0, CW1585/'Sch 10.1 Rate Design'!$Z$25*INDEX('Sch 10.1 Rate Design'!$K$9:$K$16,MATCH($C1585,'Sch 10.1 Rate Design'!$B$9:$B$16,0))),"")</f>
        <v/>
      </c>
      <c r="DJ1585" s="548" t="str">
        <f>IF($A1585&lt;&gt;"",IF(OR(R1585="",R1585=0), 0, CX1585/'Sch 10.1 Rate Design'!$Z$25*INDEX('Sch 10.1 Rate Design'!$K$9:$K$16,MATCH($C1585,'Sch 10.1 Rate Design'!$B$9:$B$16,0))),"")</f>
        <v/>
      </c>
      <c r="DK1585" s="548" t="str">
        <f>IF($A1585&lt;&gt;"",IF(OR(S1585="",S1585=0), 0, CY1585/'Sch 10.1 Rate Design'!$Z$25*INDEX('Sch 10.1 Rate Design'!$K$9:$K$16,MATCH($C1585,'Sch 10.1 Rate Design'!$B$9:$B$16,0))),"")</f>
        <v/>
      </c>
      <c r="DL1585" s="548" t="str">
        <f>IF($A1585&lt;&gt;"",IF(OR(T1585="",T1585=0), 0, CZ1585/'Sch 10.1 Rate Design'!$Z$25*INDEX('Sch 10.1 Rate Design'!$K$9:$K$16,MATCH($C1585,'Sch 10.1 Rate Design'!$B$9:$B$16,0))),"")</f>
        <v/>
      </c>
      <c r="DM1585" s="548" t="str">
        <f>IF($A1585&lt;&gt;"",IF(OR(U1585="",U1585=0), 0, DA1585/'Sch 10.1 Rate Design'!$Z$25*INDEX('Sch 10.1 Rate Design'!$K$9:$K$16,MATCH($C1585,'Sch 10.1 Rate Design'!$B$9:$B$16,0))),"")</f>
        <v/>
      </c>
      <c r="DN1585" s="548" t="str">
        <f>IF($A1585&lt;&gt;"",IF(OR(V1585="",V1585=0), 0, DB1585/'Sch 10.1 Rate Design'!$Z$25*INDEX('Sch 10.1 Rate Design'!$K$9:$K$16,MATCH($C1585,'Sch 10.1 Rate Design'!$B$9:$B$16,0))),"")</f>
        <v/>
      </c>
      <c r="DO1585" s="548" t="str">
        <f>IF($A1585&lt;&gt;"",IF(OR(W1585="",W1585=0), 0, DC1585/'Sch 10.1 Rate Design'!$Z$25*INDEX('Sch 10.1 Rate Design'!$K$9:$K$16,MATCH($C1585,'Sch 10.1 Rate Design'!$B$9:$B$16,0))),"")</f>
        <v/>
      </c>
      <c r="DP1585" s="548" t="str">
        <f>IF($A1585&lt;&gt;"",IF(OR(X1585="",X1585=0), 0, DD1585/'Sch 10.1 Rate Design'!$Z$25*INDEX('Sch 10.1 Rate Design'!$K$9:$K$16,MATCH($C1585,'Sch 10.1 Rate Design'!$B$9:$B$16,0))),"")</f>
        <v/>
      </c>
      <c r="DQ1585" s="547" t="str">
        <f>IF($A1585&lt;&gt;"",IF(OR(Y1585="",Y1585=0), 0, DE1585/'Sch 10.1 Rate Design'!$Z$25*INDEX('Sch 10.1 Rate Design'!$K$9:$K$16,MATCH($C1585,'Sch 10.1 Rate Design'!$B$9:$B$16,0))),"")</f>
        <v/>
      </c>
      <c r="DR1585" s="546" t="str">
        <f>IF($A1585&lt;&gt;"",IF(OR(N1585="",N1585=0), 0,INDEX('Sch 10.1 Rate Design'!$D$9:$D$16,MATCH($C1585,'Sch 10.1 Rate Design'!$B$9:$B$16,0))),"")</f>
        <v/>
      </c>
      <c r="DS1585" s="324" t="str">
        <f>IF($A1585&lt;&gt;"",IF(OR(O1585="",O1585=0), 0,INDEX('Sch 10.1 Rate Design'!$D$9:$D$16,MATCH($C1585,'Sch 10.1 Rate Design'!$B$9:$B$16,0))),"")</f>
        <v/>
      </c>
      <c r="DT1585" s="324" t="str">
        <f>IF($A1585&lt;&gt;"",IF(OR(P1585="",P1585=0), 0,INDEX('Sch 10.1 Rate Design'!$D$9:$D$16,MATCH($C1585,'Sch 10.1 Rate Design'!$B$9:$B$16,0))),"")</f>
        <v/>
      </c>
      <c r="DU1585" s="324" t="str">
        <f>IF($A1585&lt;&gt;"",IF(OR(Q1585="",Q1585=0), 0,INDEX('Sch 10.1 Rate Design'!$D$9:$D$16,MATCH($C1585,'Sch 10.1 Rate Design'!$B$9:$B$16,0))),"")</f>
        <v/>
      </c>
      <c r="DV1585" s="324" t="str">
        <f>IF($A1585&lt;&gt;"",IF(OR(R1585="",R1585=0), 0,INDEX('Sch 10.1 Rate Design'!$D$9:$D$16,MATCH($C1585,'Sch 10.1 Rate Design'!$B$9:$B$16,0))),"")</f>
        <v/>
      </c>
      <c r="DW1585" s="324" t="str">
        <f>IF($A1585&lt;&gt;"",IF(OR(S1585="",S1585=0), 0,INDEX('Sch 10.1 Rate Design'!$D$9:$D$16,MATCH($C1585,'Sch 10.1 Rate Design'!$B$9:$B$16,0))),"")</f>
        <v/>
      </c>
      <c r="DX1585" s="324" t="str">
        <f>IF($A1585&lt;&gt;"",IF(OR(T1585="",T1585=0), 0,INDEX('Sch 10.1 Rate Design'!$D$9:$D$16,MATCH($C1585,'Sch 10.1 Rate Design'!$B$9:$B$16,0))),"")</f>
        <v/>
      </c>
      <c r="DY1585" s="324" t="str">
        <f>IF($A1585&lt;&gt;"",IF(OR(U1585="",U1585=0), 0,INDEX('Sch 10.1 Rate Design'!$D$9:$D$16,MATCH($C1585,'Sch 10.1 Rate Design'!$B$9:$B$16,0))),"")</f>
        <v/>
      </c>
      <c r="DZ1585" s="324" t="str">
        <f>IF($A1585&lt;&gt;"",IF(OR(V1585="",V1585=0), 0,INDEX('Sch 10.1 Rate Design'!$D$9:$D$16,MATCH($C1585,'Sch 10.1 Rate Design'!$B$9:$B$16,0))),"")</f>
        <v/>
      </c>
      <c r="EA1585" s="324" t="str">
        <f>IF($A1585&lt;&gt;"",IF(OR(W1585="",W1585=0), 0,INDEX('Sch 10.1 Rate Design'!$D$9:$D$16,MATCH($C1585,'Sch 10.1 Rate Design'!$B$9:$B$16,0))),"")</f>
        <v/>
      </c>
      <c r="EB1585" s="324" t="str">
        <f>IF($A1585&lt;&gt;"",IF(OR(X1585="",X1585=0), 0,INDEX('Sch 10.1 Rate Design'!$D$9:$D$16,MATCH($C1585,'Sch 10.1 Rate Design'!$B$9:$B$16,0))),"")</f>
        <v/>
      </c>
      <c r="EC1585" s="545" t="str">
        <f>IF($A1585&lt;&gt;"",IF(OR(Y1585="",Y1585=0), 0,INDEX('Sch 10.1 Rate Design'!$D$9:$D$16,MATCH($C1585,'Sch 10.1 Rate Design'!$B$9:$B$16,0))),"")</f>
        <v/>
      </c>
      <c r="ED1585" s="546"/>
      <c r="EE1585" s="324"/>
      <c r="EF1585" s="324"/>
      <c r="EG1585" s="324"/>
      <c r="EH1585" s="324"/>
      <c r="EI1585" s="324"/>
      <c r="EJ1585" s="324"/>
      <c r="EK1585" s="324"/>
      <c r="EL1585" s="324"/>
      <c r="EM1585" s="324"/>
      <c r="EN1585" s="324"/>
      <c r="EO1585" s="545"/>
    </row>
    <row r="1586" spans="1:145" x14ac:dyDescent="0.2">
      <c r="A1586" s="324" t="str">
        <f>IF(Inputs!AO1582&lt;&gt;"",Inputs!AO1582,"")</f>
        <v/>
      </c>
      <c r="B1586" s="324" t="str">
        <f t="shared" si="327"/>
        <v/>
      </c>
      <c r="C1586" s="727" t="str">
        <f>IF($A1586&lt;&gt;"",Inputs!AN1582,"")</f>
        <v/>
      </c>
      <c r="D1586" s="549" t="str">
        <f t="shared" si="320"/>
        <v/>
      </c>
      <c r="E1586" s="549" t="str">
        <f t="shared" si="321"/>
        <v/>
      </c>
      <c r="F1586" s="324" t="str">
        <f t="shared" si="329"/>
        <v/>
      </c>
      <c r="G1586" s="324" t="str">
        <f t="shared" si="322"/>
        <v/>
      </c>
      <c r="H1586" s="790">
        <f t="shared" si="323"/>
        <v>0</v>
      </c>
      <c r="I1586" s="790">
        <f t="shared" si="324"/>
        <v>0</v>
      </c>
      <c r="J1586" s="790">
        <f t="shared" si="325"/>
        <v>0</v>
      </c>
      <c r="K1586" s="790">
        <f t="shared" si="326"/>
        <v>0</v>
      </c>
      <c r="L1586" s="787" t="str">
        <f>IF($A1586&lt;&gt;"",INDEX(Inputs!$AP1582:$BA1582,,MATCH('Sch 10.2 Rate Data'!X$7,Inputs!$AP$4:$BA$4,0)),"")</f>
        <v/>
      </c>
      <c r="M1586" s="787" t="str">
        <f>IF($A1586&lt;&gt;"",INDEX(Inputs!$AP1582:$BA1582,,MATCH('Sch 10.2 Rate Data'!Y$7,Inputs!$AP$4:$BA$4,0)),"")</f>
        <v/>
      </c>
      <c r="N1586" s="546" t="str">
        <f>IF($A1586&lt;&gt;"",INDEX(Inputs!$AP1582:$BA1582,,MATCH('Sch 10.2 Rate Data'!N$7,Inputs!$AP$4:$BA$4,0)),"")</f>
        <v/>
      </c>
      <c r="O1586" s="324" t="str">
        <f>IF($A1586&lt;&gt;"",INDEX(Inputs!$AP1582:$BA1582,,MATCH('Sch 10.2 Rate Data'!O$7,Inputs!$AP$4:$BA$4,0)),"")</f>
        <v/>
      </c>
      <c r="P1586" s="324" t="str">
        <f>IF($A1586&lt;&gt;"",INDEX(Inputs!$AP1582:$BA1582,,MATCH('Sch 10.2 Rate Data'!P$7,Inputs!$AP$4:$BA$4,0)),"")</f>
        <v/>
      </c>
      <c r="Q1586" s="324" t="str">
        <f>IF($A1586&lt;&gt;"",INDEX(Inputs!$AP1582:$BA1582,,MATCH('Sch 10.2 Rate Data'!Q$7,Inputs!$AP$4:$BA$4,0)),"")</f>
        <v/>
      </c>
      <c r="R1586" s="324" t="str">
        <f>IF($A1586&lt;&gt;"",INDEX(Inputs!$AP1582:$BA1582,,MATCH('Sch 10.2 Rate Data'!R$7,Inputs!$AP$4:$BA$4,0)),"")</f>
        <v/>
      </c>
      <c r="S1586" s="324" t="str">
        <f>IF($A1586&lt;&gt;"",INDEX(Inputs!$AP1582:$BA1582,,MATCH('Sch 10.2 Rate Data'!S$7,Inputs!$AP$4:$BA$4,0)),"")</f>
        <v/>
      </c>
      <c r="T1586" s="324" t="str">
        <f>IF($A1586&lt;&gt;"",INDEX(Inputs!$AP1582:$BA1582,,MATCH('Sch 10.2 Rate Data'!T$7,Inputs!$AP$4:$BA$4,0)),"")</f>
        <v/>
      </c>
      <c r="U1586" s="324" t="str">
        <f>IF($A1586&lt;&gt;"",INDEX(Inputs!$AP1582:$BA1582,,MATCH('Sch 10.2 Rate Data'!U$7,Inputs!$AP$4:$BA$4,0)),"")</f>
        <v/>
      </c>
      <c r="V1586" s="324" t="str">
        <f>IF($A1586&lt;&gt;"",INDEX(Inputs!$AP1582:$BA1582,,MATCH('Sch 10.2 Rate Data'!V$7,Inputs!$AP$4:$BA$4,0)),"")</f>
        <v/>
      </c>
      <c r="W1586" s="324" t="str">
        <f>IF($A1586&lt;&gt;"",INDEX(Inputs!$AP1582:$BA1582,,MATCH('Sch 10.2 Rate Data'!W$7,Inputs!$AP$4:$BA$4,0)),"")</f>
        <v/>
      </c>
      <c r="X1586" s="324" t="str">
        <f>IF($A1586&lt;&gt;"",INDEX(Inputs!$AP1582:$BA1582,,MATCH('Sch 10.2 Rate Data'!X$7,Inputs!$AP$4:$BA$4,0)),"")</f>
        <v/>
      </c>
      <c r="Y1586" s="545" t="str">
        <f>IF($A1586&lt;&gt;"",INDEX(Inputs!$AP1582:$BA1582,,MATCH('Sch 10.2 Rate Data'!Y$7,Inputs!$AP$4:$BA$4,0)),"")</f>
        <v/>
      </c>
      <c r="Z1586" s="692" t="str">
        <f t="shared" si="319"/>
        <v/>
      </c>
      <c r="AA1586" s="548" t="str">
        <f t="shared" si="319"/>
        <v/>
      </c>
      <c r="AB1586" s="548" t="str">
        <f t="shared" si="319"/>
        <v/>
      </c>
      <c r="AC1586" s="548" t="str">
        <f t="shared" si="318"/>
        <v/>
      </c>
      <c r="AD1586" s="548" t="str">
        <f t="shared" si="318"/>
        <v/>
      </c>
      <c r="AE1586" s="548" t="str">
        <f t="shared" si="318"/>
        <v/>
      </c>
      <c r="AF1586" s="548" t="str">
        <f t="shared" si="318"/>
        <v/>
      </c>
      <c r="AG1586" s="548" t="str">
        <f t="shared" si="318"/>
        <v/>
      </c>
      <c r="AH1586" s="548" t="str">
        <f t="shared" si="318"/>
        <v/>
      </c>
      <c r="AI1586" s="548" t="str">
        <f t="shared" si="328"/>
        <v/>
      </c>
      <c r="AJ1586" s="548" t="str">
        <f t="shared" si="328"/>
        <v/>
      </c>
      <c r="AK1586" s="547" t="str">
        <f t="shared" si="328"/>
        <v/>
      </c>
      <c r="AL1586" s="692" t="str">
        <f>IF($A1586&lt;&gt;"",IF(OR(N1586="",N1586=0), 0, INDEX('Sch 10.1 Rate Design'!$E$9:$E$16,MATCH($C1586,'Sch 10.1 Rate Design'!$B$9:$B$16,0))),"")</f>
        <v/>
      </c>
      <c r="AM1586" s="548" t="str">
        <f>IF($A1586&lt;&gt;"",IF(OR(O1586="",O1586=0), 0, INDEX('Sch 10.1 Rate Design'!$E$9:$E$16,MATCH($C1586,'Sch 10.1 Rate Design'!$B$9:$B$16,0))),"")</f>
        <v/>
      </c>
      <c r="AN1586" s="548" t="str">
        <f>IF($A1586&lt;&gt;"",IF(OR(P1586="",P1586=0), 0, INDEX('Sch 10.1 Rate Design'!$E$9:$E$16,MATCH($C1586,'Sch 10.1 Rate Design'!$B$9:$B$16,0))),"")</f>
        <v/>
      </c>
      <c r="AO1586" s="548" t="str">
        <f>IF($A1586&lt;&gt;"",IF(OR(Q1586="",Q1586=0), 0, INDEX('Sch 10.1 Rate Design'!$E$9:$E$16,MATCH($C1586,'Sch 10.1 Rate Design'!$B$9:$B$16,0))),"")</f>
        <v/>
      </c>
      <c r="AP1586" s="548" t="str">
        <f>IF($A1586&lt;&gt;"",IF(OR(R1586="",R1586=0), 0, INDEX('Sch 10.1 Rate Design'!$E$9:$E$16,MATCH($C1586,'Sch 10.1 Rate Design'!$B$9:$B$16,0))),"")</f>
        <v/>
      </c>
      <c r="AQ1586" s="548" t="str">
        <f>IF($A1586&lt;&gt;"",IF(OR(S1586="",S1586=0), 0, INDEX('Sch 10.1 Rate Design'!$E$9:$E$16,MATCH($C1586,'Sch 10.1 Rate Design'!$B$9:$B$16,0))),"")</f>
        <v/>
      </c>
      <c r="AR1586" s="548" t="str">
        <f>IF($A1586&lt;&gt;"",IF(OR(T1586="",T1586=0), 0, INDEX('Sch 10.1 Rate Design'!$E$9:$E$16,MATCH($C1586,'Sch 10.1 Rate Design'!$B$9:$B$16,0))),"")</f>
        <v/>
      </c>
      <c r="AS1586" s="548" t="str">
        <f>IF($A1586&lt;&gt;"",IF(OR(U1586="",U1586=0), 0, INDEX('Sch 10.1 Rate Design'!$E$9:$E$16,MATCH($C1586,'Sch 10.1 Rate Design'!$B$9:$B$16,0))),"")</f>
        <v/>
      </c>
      <c r="AT1586" s="548" t="str">
        <f>IF($A1586&lt;&gt;"",IF(OR(V1586="",V1586=0), 0, INDEX('Sch 10.1 Rate Design'!$E$9:$E$16,MATCH($C1586,'Sch 10.1 Rate Design'!$B$9:$B$16,0))),"")</f>
        <v/>
      </c>
      <c r="AU1586" s="548" t="str">
        <f>IF($A1586&lt;&gt;"",IF(OR(W1586="",W1586=0), 0, INDEX('Sch 10.1 Rate Design'!$E$9:$E$16,MATCH($C1586,'Sch 10.1 Rate Design'!$B$9:$B$16,0))),"")</f>
        <v/>
      </c>
      <c r="AV1586" s="548" t="str">
        <f>IF($A1586&lt;&gt;"",IF(OR(X1586="",X1586=0), 0, INDEX('Sch 10.1 Rate Design'!$E$9:$E$16,MATCH($C1586,'Sch 10.1 Rate Design'!$B$9:$B$16,0))),"")</f>
        <v/>
      </c>
      <c r="AW1586" s="547" t="str">
        <f>IF($A1586&lt;&gt;"",IF(OR(Y1586="",Y1586=0), 0, INDEX('Sch 10.1 Rate Design'!$E$9:$E$16,MATCH($C1586,'Sch 10.1 Rate Design'!$B$9:$B$16,0))),"")</f>
        <v/>
      </c>
      <c r="AX1586" s="546" t="str">
        <f>IF($A1586&lt;&gt;"",IF(OR(N1586="",N1586=0),0,+IF(N1586&gt;+INDEX('Sch 10.1 Rate Design'!$D$9:$D$16,MATCH($C1586,'Sch 10.1 Rate Design'!$B$9:$B$16,0)),IF(N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N1586-INDEX('Sch 10.1 Rate Design'!$D$9:$D$16,MATCH($C1586,'Sch 10.1 Rate Design'!$B$9:$B$16,0))),0)),"")</f>
        <v/>
      </c>
      <c r="AY1586" s="324" t="str">
        <f>IF($A1586&lt;&gt;"",IF(OR(O1586="",O1586=0),0,+IF(O1586&gt;+INDEX('Sch 10.1 Rate Design'!$D$9:$D$16,MATCH($C1586,'Sch 10.1 Rate Design'!$B$9:$B$16,0)),IF(O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O1586-INDEX('Sch 10.1 Rate Design'!$D$9:$D$16,MATCH($C1586,'Sch 10.1 Rate Design'!$B$9:$B$16,0))),0)),"")</f>
        <v/>
      </c>
      <c r="AZ1586" s="324" t="str">
        <f>IF($A1586&lt;&gt;"",IF(OR(P1586="",P1586=0),0,+IF(P1586&gt;+INDEX('Sch 10.1 Rate Design'!$D$9:$D$16,MATCH($C1586,'Sch 10.1 Rate Design'!$B$9:$B$16,0)),IF(P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P1586-INDEX('Sch 10.1 Rate Design'!$D$9:$D$16,MATCH($C1586,'Sch 10.1 Rate Design'!$B$9:$B$16,0))),0)),"")</f>
        <v/>
      </c>
      <c r="BA1586" s="324" t="str">
        <f>IF($A1586&lt;&gt;"",IF(OR(Q1586="",Q1586=0),0,+IF(Q1586&gt;+INDEX('Sch 10.1 Rate Design'!$D$9:$D$16,MATCH($C1586,'Sch 10.1 Rate Design'!$B$9:$B$16,0)),IF(Q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Q1586-INDEX('Sch 10.1 Rate Design'!$D$9:$D$16,MATCH($C1586,'Sch 10.1 Rate Design'!$B$9:$B$16,0))),0)),"")</f>
        <v/>
      </c>
      <c r="BB1586" s="324" t="str">
        <f>IF($A1586&lt;&gt;"",IF(OR(R1586="",R1586=0),0,+IF(R1586&gt;+INDEX('Sch 10.1 Rate Design'!$D$9:$D$16,MATCH($C1586,'Sch 10.1 Rate Design'!$B$9:$B$16,0)),IF(R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R1586-INDEX('Sch 10.1 Rate Design'!$D$9:$D$16,MATCH($C1586,'Sch 10.1 Rate Design'!$B$9:$B$16,0))),0)),"")</f>
        <v/>
      </c>
      <c r="BC1586" s="324" t="str">
        <f>IF($A1586&lt;&gt;"",IF(OR(S1586="",S1586=0),0,+IF(S1586&gt;+INDEX('Sch 10.1 Rate Design'!$D$9:$D$16,MATCH($C1586,'Sch 10.1 Rate Design'!$B$9:$B$16,0)),IF(S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S1586-INDEX('Sch 10.1 Rate Design'!$D$9:$D$16,MATCH($C1586,'Sch 10.1 Rate Design'!$B$9:$B$16,0))),0)),"")</f>
        <v/>
      </c>
      <c r="BD1586" s="324" t="str">
        <f>IF($A1586&lt;&gt;"",IF(OR(T1586="",T1586=0),0,+IF(T1586&gt;+INDEX('Sch 10.1 Rate Design'!$D$9:$D$16,MATCH($C1586,'Sch 10.1 Rate Design'!$B$9:$B$16,0)),IF(T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T1586-INDEX('Sch 10.1 Rate Design'!$D$9:$D$16,MATCH($C1586,'Sch 10.1 Rate Design'!$B$9:$B$16,0))),0)),"")</f>
        <v/>
      </c>
      <c r="BE1586" s="324" t="str">
        <f>IF($A1586&lt;&gt;"",IF(OR(U1586="",U1586=0),0,+IF(U1586&gt;+INDEX('Sch 10.1 Rate Design'!$D$9:$D$16,MATCH($C1586,'Sch 10.1 Rate Design'!$B$9:$B$16,0)),IF(U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U1586-INDEX('Sch 10.1 Rate Design'!$D$9:$D$16,MATCH($C1586,'Sch 10.1 Rate Design'!$B$9:$B$16,0))),0)),"")</f>
        <v/>
      </c>
      <c r="BF1586" s="324" t="str">
        <f>IF($A1586&lt;&gt;"",IF(OR(V1586="",V1586=0),0,+IF(V1586&gt;+INDEX('Sch 10.1 Rate Design'!$D$9:$D$16,MATCH($C1586,'Sch 10.1 Rate Design'!$B$9:$B$16,0)),IF(V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V1586-INDEX('Sch 10.1 Rate Design'!$D$9:$D$16,MATCH($C1586,'Sch 10.1 Rate Design'!$B$9:$B$16,0))),0)),"")</f>
        <v/>
      </c>
      <c r="BG1586" s="324" t="str">
        <f>IF($A1586&lt;&gt;"",IF(OR(W1586="",W1586=0),0,+IF(W1586&gt;+INDEX('Sch 10.1 Rate Design'!$D$9:$D$16,MATCH($C1586,'Sch 10.1 Rate Design'!$B$9:$B$16,0)),IF(W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W1586-INDEX('Sch 10.1 Rate Design'!$D$9:$D$16,MATCH($C1586,'Sch 10.1 Rate Design'!$B$9:$B$16,0))),0)),"")</f>
        <v/>
      </c>
      <c r="BH1586" s="324" t="str">
        <f>IF($A1586&lt;&gt;"",IF(OR(X1586="",X1586=0),0,+IF(X1586&gt;+INDEX('Sch 10.1 Rate Design'!$D$9:$D$16,MATCH($C1586,'Sch 10.1 Rate Design'!$B$9:$B$16,0)),IF(X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X1586-INDEX('Sch 10.1 Rate Design'!$D$9:$D$16,MATCH($C1586,'Sch 10.1 Rate Design'!$B$9:$B$16,0))),0)),"")</f>
        <v/>
      </c>
      <c r="BI1586" s="545" t="str">
        <f>IF($A1586&lt;&gt;"",IF(OR(Y1586="",Y1586=0),0,+IF(Y1586&gt;+INDEX('Sch 10.1 Rate Design'!$D$9:$D$16,MATCH($C1586,'Sch 10.1 Rate Design'!$B$9:$B$16,0)),IF(Y1586&gt;+INDEX('Sch 10.1 Rate Design'!$F$9:$F$16,MATCH($C1586,'Sch 10.1 Rate Design'!$B$9:$B$16,0)),+INDEX('Sch 10.1 Rate Design'!$F$9:$F$16,MATCH($C1586,'Sch 10.1 Rate Design'!$B$9:$B$16,0))-INDEX('Sch 10.1 Rate Design'!$D$9:$D$16,MATCH($C1586,'Sch 10.1 Rate Design'!$B$9:$B$16,0)), Y1586-INDEX('Sch 10.1 Rate Design'!$D$9:$D$16,MATCH($C1586,'Sch 10.1 Rate Design'!$B$9:$B$16,0))),0)),"")</f>
        <v/>
      </c>
      <c r="BJ1586" s="692" t="str">
        <f>IF($A1586&lt;&gt;"",IF(OR(N1586="",N1586=0), 0, AX1586/'Sch 10.1 Rate Design'!$Z$25*INDEX('Sch 10.1 Rate Design'!$G$9:$G$16,MATCH($C1586,'Sch 10.1 Rate Design'!$B$9:$B$16,0))),"")</f>
        <v/>
      </c>
      <c r="BK1586" s="548" t="str">
        <f>IF($A1586&lt;&gt;"",IF(OR(O1586="",O1586=0), 0, AY1586/'Sch 10.1 Rate Design'!$Z$25*INDEX('Sch 10.1 Rate Design'!$G$9:$G$16,MATCH($C1586,'Sch 10.1 Rate Design'!$B$9:$B$16,0))),"")</f>
        <v/>
      </c>
      <c r="BL1586" s="548" t="str">
        <f>IF($A1586&lt;&gt;"",IF(OR(P1586="",P1586=0), 0, AZ1586/'Sch 10.1 Rate Design'!$Z$25*INDEX('Sch 10.1 Rate Design'!$G$9:$G$16,MATCH($C1586,'Sch 10.1 Rate Design'!$B$9:$B$16,0))),"")</f>
        <v/>
      </c>
      <c r="BM1586" s="548" t="str">
        <f>IF($A1586&lt;&gt;"",IF(OR(Q1586="",Q1586=0), 0, BA1586/'Sch 10.1 Rate Design'!$Z$25*INDEX('Sch 10.1 Rate Design'!$G$9:$G$16,MATCH($C1586,'Sch 10.1 Rate Design'!$B$9:$B$16,0))),"")</f>
        <v/>
      </c>
      <c r="BN1586" s="548" t="str">
        <f>IF($A1586&lt;&gt;"",IF(OR(R1586="",R1586=0), 0, BB1586/'Sch 10.1 Rate Design'!$Z$25*INDEX('Sch 10.1 Rate Design'!$G$9:$G$16,MATCH($C1586,'Sch 10.1 Rate Design'!$B$9:$B$16,0))),"")</f>
        <v/>
      </c>
      <c r="BO1586" s="548" t="str">
        <f>IF($A1586&lt;&gt;"",IF(OR(S1586="",S1586=0), 0, BC1586/'Sch 10.1 Rate Design'!$Z$25*INDEX('Sch 10.1 Rate Design'!$G$9:$G$16,MATCH($C1586,'Sch 10.1 Rate Design'!$B$9:$B$16,0))),"")</f>
        <v/>
      </c>
      <c r="BP1586" s="548" t="str">
        <f>IF($A1586&lt;&gt;"",IF(OR(T1586="",T1586=0), 0, BD1586/'Sch 10.1 Rate Design'!$Z$25*INDEX('Sch 10.1 Rate Design'!$G$9:$G$16,MATCH($C1586,'Sch 10.1 Rate Design'!$B$9:$B$16,0))),"")</f>
        <v/>
      </c>
      <c r="BQ1586" s="548" t="str">
        <f>IF($A1586&lt;&gt;"",IF(OR(U1586="",U1586=0), 0, BE1586/'Sch 10.1 Rate Design'!$Z$25*INDEX('Sch 10.1 Rate Design'!$G$9:$G$16,MATCH($C1586,'Sch 10.1 Rate Design'!$B$9:$B$16,0))),"")</f>
        <v/>
      </c>
      <c r="BR1586" s="548" t="str">
        <f>IF($A1586&lt;&gt;"",IF(OR(V1586="",V1586=0), 0, BF1586/'Sch 10.1 Rate Design'!$Z$25*INDEX('Sch 10.1 Rate Design'!$G$9:$G$16,MATCH($C1586,'Sch 10.1 Rate Design'!$B$9:$B$16,0))),"")</f>
        <v/>
      </c>
      <c r="BS1586" s="548" t="str">
        <f>IF($A1586&lt;&gt;"",IF(OR(W1586="",W1586=0), 0, BG1586/'Sch 10.1 Rate Design'!$Z$25*INDEX('Sch 10.1 Rate Design'!$G$9:$G$16,MATCH($C1586,'Sch 10.1 Rate Design'!$B$9:$B$16,0))),"")</f>
        <v/>
      </c>
      <c r="BT1586" s="548" t="str">
        <f>IF($A1586&lt;&gt;"",IF(OR(X1586="",X1586=0), 0, BH1586/'Sch 10.1 Rate Design'!$Z$25*INDEX('Sch 10.1 Rate Design'!$G$9:$G$16,MATCH($C1586,'Sch 10.1 Rate Design'!$B$9:$B$16,0))),"")</f>
        <v/>
      </c>
      <c r="BU1586" s="547" t="str">
        <f>IF($A1586&lt;&gt;"",IF(OR(Y1586="",Y1586=0), 0, BI1586/'Sch 10.1 Rate Design'!$Z$25*INDEX('Sch 10.1 Rate Design'!$G$9:$G$16,MATCH($C1586,'Sch 10.1 Rate Design'!$B$9:$B$16,0))),"")</f>
        <v/>
      </c>
      <c r="BV1586" s="546" t="str">
        <f>IF($A1586&lt;&gt;"",IF(OR(N1586="",N1586=0),0,+IF(N1586&gt;+INDEX('Sch 10.1 Rate Design'!$F$9:$F$16,MATCH($C1586,'Sch 10.1 Rate Design'!$B$9:$B$16,0)),IF(N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N1586-INDEX('Sch 10.1 Rate Design'!$F$9:$F$16,MATCH($C1586,'Sch 10.1 Rate Design'!$B$9:$B$16,0))), 0)),"")</f>
        <v/>
      </c>
      <c r="BW1586" s="324" t="str">
        <f>IF($A1586&lt;&gt;"",IF(OR(O1586="",O1586=0),0,+IF(O1586&gt;+INDEX('Sch 10.1 Rate Design'!$F$9:$F$16,MATCH($C1586,'Sch 10.1 Rate Design'!$B$9:$B$16,0)),IF(O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O1586-INDEX('Sch 10.1 Rate Design'!$F$9:$F$16,MATCH($C1586,'Sch 10.1 Rate Design'!$B$9:$B$16,0))), 0)),"")</f>
        <v/>
      </c>
      <c r="BX1586" s="324" t="str">
        <f>IF($A1586&lt;&gt;"",IF(OR(P1586="",P1586=0),0,+IF(P1586&gt;+INDEX('Sch 10.1 Rate Design'!$F$9:$F$16,MATCH($C1586,'Sch 10.1 Rate Design'!$B$9:$B$16,0)),IF(P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P1586-INDEX('Sch 10.1 Rate Design'!$F$9:$F$16,MATCH($C1586,'Sch 10.1 Rate Design'!$B$9:$B$16,0))), 0)),"")</f>
        <v/>
      </c>
      <c r="BY1586" s="324" t="str">
        <f>IF($A1586&lt;&gt;"",IF(OR(Q1586="",Q1586=0),0,+IF(Q1586&gt;+INDEX('Sch 10.1 Rate Design'!$F$9:$F$16,MATCH($C1586,'Sch 10.1 Rate Design'!$B$9:$B$16,0)),IF(Q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Q1586-INDEX('Sch 10.1 Rate Design'!$F$9:$F$16,MATCH($C1586,'Sch 10.1 Rate Design'!$B$9:$B$16,0))), 0)),"")</f>
        <v/>
      </c>
      <c r="BZ1586" s="324" t="str">
        <f>IF($A1586&lt;&gt;"",IF(OR(R1586="",R1586=0),0,+IF(R1586&gt;+INDEX('Sch 10.1 Rate Design'!$F$9:$F$16,MATCH($C1586,'Sch 10.1 Rate Design'!$B$9:$B$16,0)),IF(R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R1586-INDEX('Sch 10.1 Rate Design'!$F$9:$F$16,MATCH($C1586,'Sch 10.1 Rate Design'!$B$9:$B$16,0))), 0)),"")</f>
        <v/>
      </c>
      <c r="CA1586" s="324" t="str">
        <f>IF($A1586&lt;&gt;"",IF(OR(S1586="",S1586=0),0,+IF(S1586&gt;+INDEX('Sch 10.1 Rate Design'!$F$9:$F$16,MATCH($C1586,'Sch 10.1 Rate Design'!$B$9:$B$16,0)),IF(S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S1586-INDEX('Sch 10.1 Rate Design'!$F$9:$F$16,MATCH($C1586,'Sch 10.1 Rate Design'!$B$9:$B$16,0))), 0)),"")</f>
        <v/>
      </c>
      <c r="CB1586" s="324" t="str">
        <f>IF($A1586&lt;&gt;"",IF(OR(T1586="",T1586=0),0,+IF(T1586&gt;+INDEX('Sch 10.1 Rate Design'!$F$9:$F$16,MATCH($C1586,'Sch 10.1 Rate Design'!$B$9:$B$16,0)),IF(T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T1586-INDEX('Sch 10.1 Rate Design'!$F$9:$F$16,MATCH($C1586,'Sch 10.1 Rate Design'!$B$9:$B$16,0))), 0)),"")</f>
        <v/>
      </c>
      <c r="CC1586" s="324" t="str">
        <f>IF($A1586&lt;&gt;"",IF(OR(U1586="",U1586=0),0,+IF(U1586&gt;+INDEX('Sch 10.1 Rate Design'!$F$9:$F$16,MATCH($C1586,'Sch 10.1 Rate Design'!$B$9:$B$16,0)),IF(U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U1586-INDEX('Sch 10.1 Rate Design'!$F$9:$F$16,MATCH($C1586,'Sch 10.1 Rate Design'!$B$9:$B$16,0))), 0)),"")</f>
        <v/>
      </c>
      <c r="CD1586" s="324" t="str">
        <f>IF($A1586&lt;&gt;"",IF(OR(V1586="",V1586=0),0,+IF(V1586&gt;+INDEX('Sch 10.1 Rate Design'!$F$9:$F$16,MATCH($C1586,'Sch 10.1 Rate Design'!$B$9:$B$16,0)),IF(V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V1586-INDEX('Sch 10.1 Rate Design'!$F$9:$F$16,MATCH($C1586,'Sch 10.1 Rate Design'!$B$9:$B$16,0))), 0)),"")</f>
        <v/>
      </c>
      <c r="CE1586" s="324" t="str">
        <f>IF($A1586&lt;&gt;"",IF(OR(W1586="",W1586=0),0,+IF(W1586&gt;+INDEX('Sch 10.1 Rate Design'!$F$9:$F$16,MATCH($C1586,'Sch 10.1 Rate Design'!$B$9:$B$16,0)),IF(W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W1586-INDEX('Sch 10.1 Rate Design'!$F$9:$F$16,MATCH($C1586,'Sch 10.1 Rate Design'!$B$9:$B$16,0))), 0)),"")</f>
        <v/>
      </c>
      <c r="CF1586" s="324" t="str">
        <f>IF($A1586&lt;&gt;"",IF(OR(X1586="",X1586=0),0,+IF(X1586&gt;+INDEX('Sch 10.1 Rate Design'!$F$9:$F$16,MATCH($C1586,'Sch 10.1 Rate Design'!$B$9:$B$16,0)),IF(X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X1586-INDEX('Sch 10.1 Rate Design'!$F$9:$F$16,MATCH($C1586,'Sch 10.1 Rate Design'!$B$9:$B$16,0))), 0)),"")</f>
        <v/>
      </c>
      <c r="CG1586" s="545" t="str">
        <f>IF($A1586&lt;&gt;"",IF(OR(Y1586="",Y1586=0),0,+IF(Y1586&gt;+INDEX('Sch 10.1 Rate Design'!$F$9:$F$16,MATCH($C1586,'Sch 10.1 Rate Design'!$B$9:$B$16,0)),IF(Y1586&gt;+INDEX('Sch 10.1 Rate Design'!$H$9:$H$16,MATCH($C1586,'Sch 10.1 Rate Design'!$B$9:$B$16,0)),+INDEX('Sch 10.1 Rate Design'!$H$9:$H$16,MATCH($C1586,'Sch 10.1 Rate Design'!$B$9:$B$16,0))-INDEX('Sch 10.1 Rate Design'!$F$9:$F$16,MATCH($C1586,'Sch 10.1 Rate Design'!$B$9:$B$16,0)), Y1586-INDEX('Sch 10.1 Rate Design'!$F$9:$F$16,MATCH($C1586,'Sch 10.1 Rate Design'!$B$9:$B$16,0))), 0)),"")</f>
        <v/>
      </c>
      <c r="CH1586" s="692" t="str">
        <f>IF($A1586&lt;&gt;"",IF(OR(N1586="",N1586=0), 0, BV1586/'Sch 10.1 Rate Design'!$Z$25*INDEX('Sch 10.1 Rate Design'!$I$9:$I$16,MATCH($C1586,'Sch 10.1 Rate Design'!$B$9:$B$16,0))),"")</f>
        <v/>
      </c>
      <c r="CI1586" s="548" t="str">
        <f>IF($A1586&lt;&gt;"",IF(OR(O1586="",O1586=0), 0, BW1586/'Sch 10.1 Rate Design'!$Z$25*INDEX('Sch 10.1 Rate Design'!$I$9:$I$16,MATCH($C1586,'Sch 10.1 Rate Design'!$B$9:$B$16,0))),"")</f>
        <v/>
      </c>
      <c r="CJ1586" s="548" t="str">
        <f>IF($A1586&lt;&gt;"",IF(OR(P1586="",P1586=0), 0, BX1586/'Sch 10.1 Rate Design'!$Z$25*INDEX('Sch 10.1 Rate Design'!$I$9:$I$16,MATCH($C1586,'Sch 10.1 Rate Design'!$B$9:$B$16,0))),"")</f>
        <v/>
      </c>
      <c r="CK1586" s="548" t="str">
        <f>IF($A1586&lt;&gt;"",IF(OR(Q1586="",Q1586=0), 0, BY1586/'Sch 10.1 Rate Design'!$Z$25*INDEX('Sch 10.1 Rate Design'!$I$9:$I$16,MATCH($C1586,'Sch 10.1 Rate Design'!$B$9:$B$16,0))),"")</f>
        <v/>
      </c>
      <c r="CL1586" s="548" t="str">
        <f>IF($A1586&lt;&gt;"",IF(OR(R1586="",R1586=0), 0, BZ1586/'Sch 10.1 Rate Design'!$Z$25*INDEX('Sch 10.1 Rate Design'!$I$9:$I$16,MATCH($C1586,'Sch 10.1 Rate Design'!$B$9:$B$16,0))),"")</f>
        <v/>
      </c>
      <c r="CM1586" s="548" t="str">
        <f>IF($A1586&lt;&gt;"",IF(OR(S1586="",S1586=0), 0, CA1586/'Sch 10.1 Rate Design'!$Z$25*INDEX('Sch 10.1 Rate Design'!$I$9:$I$16,MATCH($C1586,'Sch 10.1 Rate Design'!$B$9:$B$16,0))),"")</f>
        <v/>
      </c>
      <c r="CN1586" s="548" t="str">
        <f>IF($A1586&lt;&gt;"",IF(OR(T1586="",T1586=0), 0, CB1586/'Sch 10.1 Rate Design'!$Z$25*INDEX('Sch 10.1 Rate Design'!$I$9:$I$16,MATCH($C1586,'Sch 10.1 Rate Design'!$B$9:$B$16,0))),"")</f>
        <v/>
      </c>
      <c r="CO1586" s="548" t="str">
        <f>IF($A1586&lt;&gt;"",IF(OR(U1586="",U1586=0), 0, CC1586/'Sch 10.1 Rate Design'!$Z$25*INDEX('Sch 10.1 Rate Design'!$I$9:$I$16,MATCH($C1586,'Sch 10.1 Rate Design'!$B$9:$B$16,0))),"")</f>
        <v/>
      </c>
      <c r="CP1586" s="548" t="str">
        <f>IF($A1586&lt;&gt;"",IF(OR(V1586="",V1586=0), 0, CD1586/'Sch 10.1 Rate Design'!$Z$25*INDEX('Sch 10.1 Rate Design'!$I$9:$I$16,MATCH($C1586,'Sch 10.1 Rate Design'!$B$9:$B$16,0))),"")</f>
        <v/>
      </c>
      <c r="CQ1586" s="548" t="str">
        <f>IF($A1586&lt;&gt;"",IF(OR(W1586="",W1586=0), 0, CE1586/'Sch 10.1 Rate Design'!$Z$25*INDEX('Sch 10.1 Rate Design'!$I$9:$I$16,MATCH($C1586,'Sch 10.1 Rate Design'!$B$9:$B$16,0))),"")</f>
        <v/>
      </c>
      <c r="CR1586" s="548" t="str">
        <f>IF($A1586&lt;&gt;"",IF(OR(X1586="",X1586=0), 0, CF1586/'Sch 10.1 Rate Design'!$Z$25*INDEX('Sch 10.1 Rate Design'!$I$9:$I$16,MATCH($C1586,'Sch 10.1 Rate Design'!$B$9:$B$16,0))),"")</f>
        <v/>
      </c>
      <c r="CS1586" s="547" t="str">
        <f>IF($A1586&lt;&gt;"",IF(OR(Y1586="",Y1586=0), 0, CG1586/'Sch 10.1 Rate Design'!$Z$25*INDEX('Sch 10.1 Rate Design'!$I$9:$I$16,MATCH($C1586,'Sch 10.1 Rate Design'!$B$9:$B$16,0))),"")</f>
        <v/>
      </c>
      <c r="CT1586" s="546" t="str">
        <f>IF($A1586&lt;&gt;"",IF(OR(N1586="",N1586=0),0,IF(N1586&gt;INDEX('Sch 10.1 Rate Design'!$J$9:$J$16,MATCH($C1586,'Sch 10.1 Rate Design'!$B$9:$B$16,0)),N1586-INDEX('Sch 10.1 Rate Design'!$J$9:$J$16,MATCH($C1586,'Sch 10.1 Rate Design'!$B$9:$B$16,0)),0)),"")</f>
        <v/>
      </c>
      <c r="CU1586" s="324" t="str">
        <f>IF($A1586&lt;&gt;"",IF(OR(O1586="",O1586=0),0,IF(O1586&gt;INDEX('Sch 10.1 Rate Design'!$J$9:$J$16,MATCH($C1586,'Sch 10.1 Rate Design'!$B$9:$B$16,0)),O1586-INDEX('Sch 10.1 Rate Design'!$J$9:$J$16,MATCH($C1586,'Sch 10.1 Rate Design'!$B$9:$B$16,0)),0)),"")</f>
        <v/>
      </c>
      <c r="CV1586" s="324" t="str">
        <f>IF($A1586&lt;&gt;"",IF(OR(P1586="",P1586=0),0,IF(P1586&gt;INDEX('Sch 10.1 Rate Design'!$J$9:$J$16,MATCH($C1586,'Sch 10.1 Rate Design'!$B$9:$B$16,0)),P1586-INDEX('Sch 10.1 Rate Design'!$J$9:$J$16,MATCH($C1586,'Sch 10.1 Rate Design'!$B$9:$B$16,0)),0)),"")</f>
        <v/>
      </c>
      <c r="CW1586" s="324" t="str">
        <f>IF($A1586&lt;&gt;"",IF(OR(Q1586="",Q1586=0),0,IF(Q1586&gt;INDEX('Sch 10.1 Rate Design'!$J$9:$J$16,MATCH($C1586,'Sch 10.1 Rate Design'!$B$9:$B$16,0)),Q1586-INDEX('Sch 10.1 Rate Design'!$J$9:$J$16,MATCH($C1586,'Sch 10.1 Rate Design'!$B$9:$B$16,0)),0)),"")</f>
        <v/>
      </c>
      <c r="CX1586" s="324" t="str">
        <f>IF($A1586&lt;&gt;"",IF(OR(R1586="",R1586=0),0,IF(R1586&gt;INDEX('Sch 10.1 Rate Design'!$J$9:$J$16,MATCH($C1586,'Sch 10.1 Rate Design'!$B$9:$B$16,0)),R1586-INDEX('Sch 10.1 Rate Design'!$J$9:$J$16,MATCH($C1586,'Sch 10.1 Rate Design'!$B$9:$B$16,0)),0)),"")</f>
        <v/>
      </c>
      <c r="CY1586" s="324" t="str">
        <f>IF($A1586&lt;&gt;"",IF(OR(S1586="",S1586=0),0,IF(S1586&gt;INDEX('Sch 10.1 Rate Design'!$J$9:$J$16,MATCH($C1586,'Sch 10.1 Rate Design'!$B$9:$B$16,0)),S1586-INDEX('Sch 10.1 Rate Design'!$J$9:$J$16,MATCH($C1586,'Sch 10.1 Rate Design'!$B$9:$B$16,0)),0)),"")</f>
        <v/>
      </c>
      <c r="CZ1586" s="324" t="str">
        <f>IF($A1586&lt;&gt;"",IF(OR(T1586="",T1586=0),0,IF(T1586&gt;INDEX('Sch 10.1 Rate Design'!$J$9:$J$16,MATCH($C1586,'Sch 10.1 Rate Design'!$B$9:$B$16,0)),T1586-INDEX('Sch 10.1 Rate Design'!$J$9:$J$16,MATCH($C1586,'Sch 10.1 Rate Design'!$B$9:$B$16,0)),0)),"")</f>
        <v/>
      </c>
      <c r="DA1586" s="324" t="str">
        <f>IF($A1586&lt;&gt;"",IF(OR(U1586="",U1586=0),0,IF(U1586&gt;INDEX('Sch 10.1 Rate Design'!$J$9:$J$16,MATCH($C1586,'Sch 10.1 Rate Design'!$B$9:$B$16,0)),U1586-INDEX('Sch 10.1 Rate Design'!$J$9:$J$16,MATCH($C1586,'Sch 10.1 Rate Design'!$B$9:$B$16,0)),0)),"")</f>
        <v/>
      </c>
      <c r="DB1586" s="324" t="str">
        <f>IF($A1586&lt;&gt;"",IF(OR(V1586="",V1586=0),0,IF(V1586&gt;INDEX('Sch 10.1 Rate Design'!$J$9:$J$16,MATCH($C1586,'Sch 10.1 Rate Design'!$B$9:$B$16,0)),V1586-INDEX('Sch 10.1 Rate Design'!$J$9:$J$16,MATCH($C1586,'Sch 10.1 Rate Design'!$B$9:$B$16,0)),0)),"")</f>
        <v/>
      </c>
      <c r="DC1586" s="324" t="str">
        <f>IF($A1586&lt;&gt;"",IF(OR(W1586="",W1586=0),0,IF(W1586&gt;INDEX('Sch 10.1 Rate Design'!$J$9:$J$16,MATCH($C1586,'Sch 10.1 Rate Design'!$B$9:$B$16,0)),W1586-INDEX('Sch 10.1 Rate Design'!$J$9:$J$16,MATCH($C1586,'Sch 10.1 Rate Design'!$B$9:$B$16,0)),0)),"")</f>
        <v/>
      </c>
      <c r="DD1586" s="324" t="str">
        <f>IF($A1586&lt;&gt;"",IF(OR(X1586="",X1586=0),0,IF(X1586&gt;INDEX('Sch 10.1 Rate Design'!$J$9:$J$16,MATCH($C1586,'Sch 10.1 Rate Design'!$B$9:$B$16,0)),X1586-INDEX('Sch 10.1 Rate Design'!$J$9:$J$16,MATCH($C1586,'Sch 10.1 Rate Design'!$B$9:$B$16,0)),0)),"")</f>
        <v/>
      </c>
      <c r="DE1586" s="545" t="str">
        <f>IF($A1586&lt;&gt;"",IF(OR(Y1586="",Y1586=0),0,IF(Y1586&gt;INDEX('Sch 10.1 Rate Design'!$J$9:$J$16,MATCH($C1586,'Sch 10.1 Rate Design'!$B$9:$B$16,0)),Y1586-INDEX('Sch 10.1 Rate Design'!$J$9:$J$16,MATCH($C1586,'Sch 10.1 Rate Design'!$B$9:$B$16,0)),0)),"")</f>
        <v/>
      </c>
      <c r="DF1586" s="692" t="str">
        <f>IF($A1586&lt;&gt;"",IF(OR(N1586="",N1586=0), 0, CT1586/'Sch 10.1 Rate Design'!$Z$25*INDEX('Sch 10.1 Rate Design'!$K$9:$K$16,MATCH($C1586,'Sch 10.1 Rate Design'!$B$9:$B$16,0))),"")</f>
        <v/>
      </c>
      <c r="DG1586" s="548" t="str">
        <f>IF($A1586&lt;&gt;"",IF(OR(O1586="",O1586=0), 0, CU1586/'Sch 10.1 Rate Design'!$Z$25*INDEX('Sch 10.1 Rate Design'!$K$9:$K$16,MATCH($C1586,'Sch 10.1 Rate Design'!$B$9:$B$16,0))),"")</f>
        <v/>
      </c>
      <c r="DH1586" s="548" t="str">
        <f>IF($A1586&lt;&gt;"",IF(OR(P1586="",P1586=0), 0, CV1586/'Sch 10.1 Rate Design'!$Z$25*INDEX('Sch 10.1 Rate Design'!$K$9:$K$16,MATCH($C1586,'Sch 10.1 Rate Design'!$B$9:$B$16,0))),"")</f>
        <v/>
      </c>
      <c r="DI1586" s="548" t="str">
        <f>IF($A1586&lt;&gt;"",IF(OR(Q1586="",Q1586=0), 0, CW1586/'Sch 10.1 Rate Design'!$Z$25*INDEX('Sch 10.1 Rate Design'!$K$9:$K$16,MATCH($C1586,'Sch 10.1 Rate Design'!$B$9:$B$16,0))),"")</f>
        <v/>
      </c>
      <c r="DJ1586" s="548" t="str">
        <f>IF($A1586&lt;&gt;"",IF(OR(R1586="",R1586=0), 0, CX1586/'Sch 10.1 Rate Design'!$Z$25*INDEX('Sch 10.1 Rate Design'!$K$9:$K$16,MATCH($C1586,'Sch 10.1 Rate Design'!$B$9:$B$16,0))),"")</f>
        <v/>
      </c>
      <c r="DK1586" s="548" t="str">
        <f>IF($A1586&lt;&gt;"",IF(OR(S1586="",S1586=0), 0, CY1586/'Sch 10.1 Rate Design'!$Z$25*INDEX('Sch 10.1 Rate Design'!$K$9:$K$16,MATCH($C1586,'Sch 10.1 Rate Design'!$B$9:$B$16,0))),"")</f>
        <v/>
      </c>
      <c r="DL1586" s="548" t="str">
        <f>IF($A1586&lt;&gt;"",IF(OR(T1586="",T1586=0), 0, CZ1586/'Sch 10.1 Rate Design'!$Z$25*INDEX('Sch 10.1 Rate Design'!$K$9:$K$16,MATCH($C1586,'Sch 10.1 Rate Design'!$B$9:$B$16,0))),"")</f>
        <v/>
      </c>
      <c r="DM1586" s="548" t="str">
        <f>IF($A1586&lt;&gt;"",IF(OR(U1586="",U1586=0), 0, DA1586/'Sch 10.1 Rate Design'!$Z$25*INDEX('Sch 10.1 Rate Design'!$K$9:$K$16,MATCH($C1586,'Sch 10.1 Rate Design'!$B$9:$B$16,0))),"")</f>
        <v/>
      </c>
      <c r="DN1586" s="548" t="str">
        <f>IF($A1586&lt;&gt;"",IF(OR(V1586="",V1586=0), 0, DB1586/'Sch 10.1 Rate Design'!$Z$25*INDEX('Sch 10.1 Rate Design'!$K$9:$K$16,MATCH($C1586,'Sch 10.1 Rate Design'!$B$9:$B$16,0))),"")</f>
        <v/>
      </c>
      <c r="DO1586" s="548" t="str">
        <f>IF($A1586&lt;&gt;"",IF(OR(W1586="",W1586=0), 0, DC1586/'Sch 10.1 Rate Design'!$Z$25*INDEX('Sch 10.1 Rate Design'!$K$9:$K$16,MATCH($C1586,'Sch 10.1 Rate Design'!$B$9:$B$16,0))),"")</f>
        <v/>
      </c>
      <c r="DP1586" s="548" t="str">
        <f>IF($A1586&lt;&gt;"",IF(OR(X1586="",X1586=0), 0, DD1586/'Sch 10.1 Rate Design'!$Z$25*INDEX('Sch 10.1 Rate Design'!$K$9:$K$16,MATCH($C1586,'Sch 10.1 Rate Design'!$B$9:$B$16,0))),"")</f>
        <v/>
      </c>
      <c r="DQ1586" s="547" t="str">
        <f>IF($A1586&lt;&gt;"",IF(OR(Y1586="",Y1586=0), 0, DE1586/'Sch 10.1 Rate Design'!$Z$25*INDEX('Sch 10.1 Rate Design'!$K$9:$K$16,MATCH($C1586,'Sch 10.1 Rate Design'!$B$9:$B$16,0))),"")</f>
        <v/>
      </c>
      <c r="DR1586" s="546" t="str">
        <f>IF($A1586&lt;&gt;"",IF(OR(N1586="",N1586=0), 0,INDEX('Sch 10.1 Rate Design'!$D$9:$D$16,MATCH($C1586,'Sch 10.1 Rate Design'!$B$9:$B$16,0))),"")</f>
        <v/>
      </c>
      <c r="DS1586" s="324" t="str">
        <f>IF($A1586&lt;&gt;"",IF(OR(O1586="",O1586=0), 0,INDEX('Sch 10.1 Rate Design'!$D$9:$D$16,MATCH($C1586,'Sch 10.1 Rate Design'!$B$9:$B$16,0))),"")</f>
        <v/>
      </c>
      <c r="DT1586" s="324" t="str">
        <f>IF($A1586&lt;&gt;"",IF(OR(P1586="",P1586=0), 0,INDEX('Sch 10.1 Rate Design'!$D$9:$D$16,MATCH($C1586,'Sch 10.1 Rate Design'!$B$9:$B$16,0))),"")</f>
        <v/>
      </c>
      <c r="DU1586" s="324" t="str">
        <f>IF($A1586&lt;&gt;"",IF(OR(Q1586="",Q1586=0), 0,INDEX('Sch 10.1 Rate Design'!$D$9:$D$16,MATCH($C1586,'Sch 10.1 Rate Design'!$B$9:$B$16,0))),"")</f>
        <v/>
      </c>
      <c r="DV1586" s="324" t="str">
        <f>IF($A1586&lt;&gt;"",IF(OR(R1586="",R1586=0), 0,INDEX('Sch 10.1 Rate Design'!$D$9:$D$16,MATCH($C1586,'Sch 10.1 Rate Design'!$B$9:$B$16,0))),"")</f>
        <v/>
      </c>
      <c r="DW1586" s="324" t="str">
        <f>IF($A1586&lt;&gt;"",IF(OR(S1586="",S1586=0), 0,INDEX('Sch 10.1 Rate Design'!$D$9:$D$16,MATCH($C1586,'Sch 10.1 Rate Design'!$B$9:$B$16,0))),"")</f>
        <v/>
      </c>
      <c r="DX1586" s="324" t="str">
        <f>IF($A1586&lt;&gt;"",IF(OR(T1586="",T1586=0), 0,INDEX('Sch 10.1 Rate Design'!$D$9:$D$16,MATCH($C1586,'Sch 10.1 Rate Design'!$B$9:$B$16,0))),"")</f>
        <v/>
      </c>
      <c r="DY1586" s="324" t="str">
        <f>IF($A1586&lt;&gt;"",IF(OR(U1586="",U1586=0), 0,INDEX('Sch 10.1 Rate Design'!$D$9:$D$16,MATCH($C1586,'Sch 10.1 Rate Design'!$B$9:$B$16,0))),"")</f>
        <v/>
      </c>
      <c r="DZ1586" s="324" t="str">
        <f>IF($A1586&lt;&gt;"",IF(OR(V1586="",V1586=0), 0,INDEX('Sch 10.1 Rate Design'!$D$9:$D$16,MATCH($C1586,'Sch 10.1 Rate Design'!$B$9:$B$16,0))),"")</f>
        <v/>
      </c>
      <c r="EA1586" s="324" t="str">
        <f>IF($A1586&lt;&gt;"",IF(OR(W1586="",W1586=0), 0,INDEX('Sch 10.1 Rate Design'!$D$9:$D$16,MATCH($C1586,'Sch 10.1 Rate Design'!$B$9:$B$16,0))),"")</f>
        <v/>
      </c>
      <c r="EB1586" s="324" t="str">
        <f>IF($A1586&lt;&gt;"",IF(OR(X1586="",X1586=0), 0,INDEX('Sch 10.1 Rate Design'!$D$9:$D$16,MATCH($C1586,'Sch 10.1 Rate Design'!$B$9:$B$16,0))),"")</f>
        <v/>
      </c>
      <c r="EC1586" s="545" t="str">
        <f>IF($A1586&lt;&gt;"",IF(OR(Y1586="",Y1586=0), 0,INDEX('Sch 10.1 Rate Design'!$D$9:$D$16,MATCH($C1586,'Sch 10.1 Rate Design'!$B$9:$B$16,0))),"")</f>
        <v/>
      </c>
      <c r="ED1586" s="546"/>
      <c r="EE1586" s="324"/>
      <c r="EF1586" s="324"/>
      <c r="EG1586" s="324"/>
      <c r="EH1586" s="324"/>
      <c r="EI1586" s="324"/>
      <c r="EJ1586" s="324"/>
      <c r="EK1586" s="324"/>
      <c r="EL1586" s="324"/>
      <c r="EM1586" s="324"/>
      <c r="EN1586" s="324"/>
      <c r="EO1586" s="545"/>
    </row>
    <row r="1587" spans="1:145" x14ac:dyDescent="0.2">
      <c r="A1587" s="324" t="str">
        <f>IF(Inputs!AO1583&lt;&gt;"",Inputs!AO1583,"")</f>
        <v/>
      </c>
      <c r="B1587" s="324" t="str">
        <f t="shared" si="327"/>
        <v/>
      </c>
      <c r="C1587" s="727" t="str">
        <f>IF($A1587&lt;&gt;"",Inputs!AN1583,"")</f>
        <v/>
      </c>
      <c r="D1587" s="549" t="str">
        <f t="shared" si="320"/>
        <v/>
      </c>
      <c r="E1587" s="549" t="str">
        <f t="shared" si="321"/>
        <v/>
      </c>
      <c r="F1587" s="324" t="str">
        <f t="shared" si="329"/>
        <v/>
      </c>
      <c r="G1587" s="324" t="str">
        <f t="shared" si="322"/>
        <v/>
      </c>
      <c r="H1587" s="790">
        <f t="shared" si="323"/>
        <v>0</v>
      </c>
      <c r="I1587" s="790">
        <f t="shared" si="324"/>
        <v>0</v>
      </c>
      <c r="J1587" s="790">
        <f t="shared" si="325"/>
        <v>0</v>
      </c>
      <c r="K1587" s="790">
        <f t="shared" si="326"/>
        <v>0</v>
      </c>
      <c r="L1587" s="787" t="str">
        <f>IF($A1587&lt;&gt;"",INDEX(Inputs!$AP1583:$BA1583,,MATCH('Sch 10.2 Rate Data'!X$7,Inputs!$AP$4:$BA$4,0)),"")</f>
        <v/>
      </c>
      <c r="M1587" s="787" t="str">
        <f>IF($A1587&lt;&gt;"",INDEX(Inputs!$AP1583:$BA1583,,MATCH('Sch 10.2 Rate Data'!Y$7,Inputs!$AP$4:$BA$4,0)),"")</f>
        <v/>
      </c>
      <c r="N1587" s="546" t="str">
        <f>IF($A1587&lt;&gt;"",INDEX(Inputs!$AP1583:$BA1583,,MATCH('Sch 10.2 Rate Data'!N$7,Inputs!$AP$4:$BA$4,0)),"")</f>
        <v/>
      </c>
      <c r="O1587" s="324" t="str">
        <f>IF($A1587&lt;&gt;"",INDEX(Inputs!$AP1583:$BA1583,,MATCH('Sch 10.2 Rate Data'!O$7,Inputs!$AP$4:$BA$4,0)),"")</f>
        <v/>
      </c>
      <c r="P1587" s="324" t="str">
        <f>IF($A1587&lt;&gt;"",INDEX(Inputs!$AP1583:$BA1583,,MATCH('Sch 10.2 Rate Data'!P$7,Inputs!$AP$4:$BA$4,0)),"")</f>
        <v/>
      </c>
      <c r="Q1587" s="324" t="str">
        <f>IF($A1587&lt;&gt;"",INDEX(Inputs!$AP1583:$BA1583,,MATCH('Sch 10.2 Rate Data'!Q$7,Inputs!$AP$4:$BA$4,0)),"")</f>
        <v/>
      </c>
      <c r="R1587" s="324" t="str">
        <f>IF($A1587&lt;&gt;"",INDEX(Inputs!$AP1583:$BA1583,,MATCH('Sch 10.2 Rate Data'!R$7,Inputs!$AP$4:$BA$4,0)),"")</f>
        <v/>
      </c>
      <c r="S1587" s="324" t="str">
        <f>IF($A1587&lt;&gt;"",INDEX(Inputs!$AP1583:$BA1583,,MATCH('Sch 10.2 Rate Data'!S$7,Inputs!$AP$4:$BA$4,0)),"")</f>
        <v/>
      </c>
      <c r="T1587" s="324" t="str">
        <f>IF($A1587&lt;&gt;"",INDEX(Inputs!$AP1583:$BA1583,,MATCH('Sch 10.2 Rate Data'!T$7,Inputs!$AP$4:$BA$4,0)),"")</f>
        <v/>
      </c>
      <c r="U1587" s="324" t="str">
        <f>IF($A1587&lt;&gt;"",INDEX(Inputs!$AP1583:$BA1583,,MATCH('Sch 10.2 Rate Data'!U$7,Inputs!$AP$4:$BA$4,0)),"")</f>
        <v/>
      </c>
      <c r="V1587" s="324" t="str">
        <f>IF($A1587&lt;&gt;"",INDEX(Inputs!$AP1583:$BA1583,,MATCH('Sch 10.2 Rate Data'!V$7,Inputs!$AP$4:$BA$4,0)),"")</f>
        <v/>
      </c>
      <c r="W1587" s="324" t="str">
        <f>IF($A1587&lt;&gt;"",INDEX(Inputs!$AP1583:$BA1583,,MATCH('Sch 10.2 Rate Data'!W$7,Inputs!$AP$4:$BA$4,0)),"")</f>
        <v/>
      </c>
      <c r="X1587" s="324" t="str">
        <f>IF($A1587&lt;&gt;"",INDEX(Inputs!$AP1583:$BA1583,,MATCH('Sch 10.2 Rate Data'!X$7,Inputs!$AP$4:$BA$4,0)),"")</f>
        <v/>
      </c>
      <c r="Y1587" s="545" t="str">
        <f>IF($A1587&lt;&gt;"",INDEX(Inputs!$AP1583:$BA1583,,MATCH('Sch 10.2 Rate Data'!Y$7,Inputs!$AP$4:$BA$4,0)),"")</f>
        <v/>
      </c>
      <c r="Z1587" s="692" t="str">
        <f t="shared" si="319"/>
        <v/>
      </c>
      <c r="AA1587" s="548" t="str">
        <f t="shared" si="319"/>
        <v/>
      </c>
      <c r="AB1587" s="548" t="str">
        <f t="shared" si="319"/>
        <v/>
      </c>
      <c r="AC1587" s="548" t="str">
        <f t="shared" si="318"/>
        <v/>
      </c>
      <c r="AD1587" s="548" t="str">
        <f t="shared" si="318"/>
        <v/>
      </c>
      <c r="AE1587" s="548" t="str">
        <f t="shared" si="318"/>
        <v/>
      </c>
      <c r="AF1587" s="548" t="str">
        <f t="shared" si="318"/>
        <v/>
      </c>
      <c r="AG1587" s="548" t="str">
        <f t="shared" si="318"/>
        <v/>
      </c>
      <c r="AH1587" s="548" t="str">
        <f t="shared" si="318"/>
        <v/>
      </c>
      <c r="AI1587" s="548" t="str">
        <f t="shared" si="328"/>
        <v/>
      </c>
      <c r="AJ1587" s="548" t="str">
        <f t="shared" si="328"/>
        <v/>
      </c>
      <c r="AK1587" s="547" t="str">
        <f t="shared" si="328"/>
        <v/>
      </c>
      <c r="AL1587" s="692" t="str">
        <f>IF($A1587&lt;&gt;"",IF(OR(N1587="",N1587=0), 0, INDEX('Sch 10.1 Rate Design'!$E$9:$E$16,MATCH($C1587,'Sch 10.1 Rate Design'!$B$9:$B$16,0))),"")</f>
        <v/>
      </c>
      <c r="AM1587" s="548" t="str">
        <f>IF($A1587&lt;&gt;"",IF(OR(O1587="",O1587=0), 0, INDEX('Sch 10.1 Rate Design'!$E$9:$E$16,MATCH($C1587,'Sch 10.1 Rate Design'!$B$9:$B$16,0))),"")</f>
        <v/>
      </c>
      <c r="AN1587" s="548" t="str">
        <f>IF($A1587&lt;&gt;"",IF(OR(P1587="",P1587=0), 0, INDEX('Sch 10.1 Rate Design'!$E$9:$E$16,MATCH($C1587,'Sch 10.1 Rate Design'!$B$9:$B$16,0))),"")</f>
        <v/>
      </c>
      <c r="AO1587" s="548" t="str">
        <f>IF($A1587&lt;&gt;"",IF(OR(Q1587="",Q1587=0), 0, INDEX('Sch 10.1 Rate Design'!$E$9:$E$16,MATCH($C1587,'Sch 10.1 Rate Design'!$B$9:$B$16,0))),"")</f>
        <v/>
      </c>
      <c r="AP1587" s="548" t="str">
        <f>IF($A1587&lt;&gt;"",IF(OR(R1587="",R1587=0), 0, INDEX('Sch 10.1 Rate Design'!$E$9:$E$16,MATCH($C1587,'Sch 10.1 Rate Design'!$B$9:$B$16,0))),"")</f>
        <v/>
      </c>
      <c r="AQ1587" s="548" t="str">
        <f>IF($A1587&lt;&gt;"",IF(OR(S1587="",S1587=0), 0, INDEX('Sch 10.1 Rate Design'!$E$9:$E$16,MATCH($C1587,'Sch 10.1 Rate Design'!$B$9:$B$16,0))),"")</f>
        <v/>
      </c>
      <c r="AR1587" s="548" t="str">
        <f>IF($A1587&lt;&gt;"",IF(OR(T1587="",T1587=0), 0, INDEX('Sch 10.1 Rate Design'!$E$9:$E$16,MATCH($C1587,'Sch 10.1 Rate Design'!$B$9:$B$16,0))),"")</f>
        <v/>
      </c>
      <c r="AS1587" s="548" t="str">
        <f>IF($A1587&lt;&gt;"",IF(OR(U1587="",U1587=0), 0, INDEX('Sch 10.1 Rate Design'!$E$9:$E$16,MATCH($C1587,'Sch 10.1 Rate Design'!$B$9:$B$16,0))),"")</f>
        <v/>
      </c>
      <c r="AT1587" s="548" t="str">
        <f>IF($A1587&lt;&gt;"",IF(OR(V1587="",V1587=0), 0, INDEX('Sch 10.1 Rate Design'!$E$9:$E$16,MATCH($C1587,'Sch 10.1 Rate Design'!$B$9:$B$16,0))),"")</f>
        <v/>
      </c>
      <c r="AU1587" s="548" t="str">
        <f>IF($A1587&lt;&gt;"",IF(OR(W1587="",W1587=0), 0, INDEX('Sch 10.1 Rate Design'!$E$9:$E$16,MATCH($C1587,'Sch 10.1 Rate Design'!$B$9:$B$16,0))),"")</f>
        <v/>
      </c>
      <c r="AV1587" s="548" t="str">
        <f>IF($A1587&lt;&gt;"",IF(OR(X1587="",X1587=0), 0, INDEX('Sch 10.1 Rate Design'!$E$9:$E$16,MATCH($C1587,'Sch 10.1 Rate Design'!$B$9:$B$16,0))),"")</f>
        <v/>
      </c>
      <c r="AW1587" s="547" t="str">
        <f>IF($A1587&lt;&gt;"",IF(OR(Y1587="",Y1587=0), 0, INDEX('Sch 10.1 Rate Design'!$E$9:$E$16,MATCH($C1587,'Sch 10.1 Rate Design'!$B$9:$B$16,0))),"")</f>
        <v/>
      </c>
      <c r="AX1587" s="546" t="str">
        <f>IF($A1587&lt;&gt;"",IF(OR(N1587="",N1587=0),0,+IF(N1587&gt;+INDEX('Sch 10.1 Rate Design'!$D$9:$D$16,MATCH($C1587,'Sch 10.1 Rate Design'!$B$9:$B$16,0)),IF(N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N1587-INDEX('Sch 10.1 Rate Design'!$D$9:$D$16,MATCH($C1587,'Sch 10.1 Rate Design'!$B$9:$B$16,0))),0)),"")</f>
        <v/>
      </c>
      <c r="AY1587" s="324" t="str">
        <f>IF($A1587&lt;&gt;"",IF(OR(O1587="",O1587=0),0,+IF(O1587&gt;+INDEX('Sch 10.1 Rate Design'!$D$9:$D$16,MATCH($C1587,'Sch 10.1 Rate Design'!$B$9:$B$16,0)),IF(O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O1587-INDEX('Sch 10.1 Rate Design'!$D$9:$D$16,MATCH($C1587,'Sch 10.1 Rate Design'!$B$9:$B$16,0))),0)),"")</f>
        <v/>
      </c>
      <c r="AZ1587" s="324" t="str">
        <f>IF($A1587&lt;&gt;"",IF(OR(P1587="",P1587=0),0,+IF(P1587&gt;+INDEX('Sch 10.1 Rate Design'!$D$9:$D$16,MATCH($C1587,'Sch 10.1 Rate Design'!$B$9:$B$16,0)),IF(P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P1587-INDEX('Sch 10.1 Rate Design'!$D$9:$D$16,MATCH($C1587,'Sch 10.1 Rate Design'!$B$9:$B$16,0))),0)),"")</f>
        <v/>
      </c>
      <c r="BA1587" s="324" t="str">
        <f>IF($A1587&lt;&gt;"",IF(OR(Q1587="",Q1587=0),0,+IF(Q1587&gt;+INDEX('Sch 10.1 Rate Design'!$D$9:$D$16,MATCH($C1587,'Sch 10.1 Rate Design'!$B$9:$B$16,0)),IF(Q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Q1587-INDEX('Sch 10.1 Rate Design'!$D$9:$D$16,MATCH($C1587,'Sch 10.1 Rate Design'!$B$9:$B$16,0))),0)),"")</f>
        <v/>
      </c>
      <c r="BB1587" s="324" t="str">
        <f>IF($A1587&lt;&gt;"",IF(OR(R1587="",R1587=0),0,+IF(R1587&gt;+INDEX('Sch 10.1 Rate Design'!$D$9:$D$16,MATCH($C1587,'Sch 10.1 Rate Design'!$B$9:$B$16,0)),IF(R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R1587-INDEX('Sch 10.1 Rate Design'!$D$9:$D$16,MATCH($C1587,'Sch 10.1 Rate Design'!$B$9:$B$16,0))),0)),"")</f>
        <v/>
      </c>
      <c r="BC1587" s="324" t="str">
        <f>IF($A1587&lt;&gt;"",IF(OR(S1587="",S1587=0),0,+IF(S1587&gt;+INDEX('Sch 10.1 Rate Design'!$D$9:$D$16,MATCH($C1587,'Sch 10.1 Rate Design'!$B$9:$B$16,0)),IF(S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S1587-INDEX('Sch 10.1 Rate Design'!$D$9:$D$16,MATCH($C1587,'Sch 10.1 Rate Design'!$B$9:$B$16,0))),0)),"")</f>
        <v/>
      </c>
      <c r="BD1587" s="324" t="str">
        <f>IF($A1587&lt;&gt;"",IF(OR(T1587="",T1587=0),0,+IF(T1587&gt;+INDEX('Sch 10.1 Rate Design'!$D$9:$D$16,MATCH($C1587,'Sch 10.1 Rate Design'!$B$9:$B$16,0)),IF(T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T1587-INDEX('Sch 10.1 Rate Design'!$D$9:$D$16,MATCH($C1587,'Sch 10.1 Rate Design'!$B$9:$B$16,0))),0)),"")</f>
        <v/>
      </c>
      <c r="BE1587" s="324" t="str">
        <f>IF($A1587&lt;&gt;"",IF(OR(U1587="",U1587=0),0,+IF(U1587&gt;+INDEX('Sch 10.1 Rate Design'!$D$9:$D$16,MATCH($C1587,'Sch 10.1 Rate Design'!$B$9:$B$16,0)),IF(U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U1587-INDEX('Sch 10.1 Rate Design'!$D$9:$D$16,MATCH($C1587,'Sch 10.1 Rate Design'!$B$9:$B$16,0))),0)),"")</f>
        <v/>
      </c>
      <c r="BF1587" s="324" t="str">
        <f>IF($A1587&lt;&gt;"",IF(OR(V1587="",V1587=0),0,+IF(V1587&gt;+INDEX('Sch 10.1 Rate Design'!$D$9:$D$16,MATCH($C1587,'Sch 10.1 Rate Design'!$B$9:$B$16,0)),IF(V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V1587-INDEX('Sch 10.1 Rate Design'!$D$9:$D$16,MATCH($C1587,'Sch 10.1 Rate Design'!$B$9:$B$16,0))),0)),"")</f>
        <v/>
      </c>
      <c r="BG1587" s="324" t="str">
        <f>IF($A1587&lt;&gt;"",IF(OR(W1587="",W1587=0),0,+IF(W1587&gt;+INDEX('Sch 10.1 Rate Design'!$D$9:$D$16,MATCH($C1587,'Sch 10.1 Rate Design'!$B$9:$B$16,0)),IF(W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W1587-INDEX('Sch 10.1 Rate Design'!$D$9:$D$16,MATCH($C1587,'Sch 10.1 Rate Design'!$B$9:$B$16,0))),0)),"")</f>
        <v/>
      </c>
      <c r="BH1587" s="324" t="str">
        <f>IF($A1587&lt;&gt;"",IF(OR(X1587="",X1587=0),0,+IF(X1587&gt;+INDEX('Sch 10.1 Rate Design'!$D$9:$D$16,MATCH($C1587,'Sch 10.1 Rate Design'!$B$9:$B$16,0)),IF(X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X1587-INDEX('Sch 10.1 Rate Design'!$D$9:$D$16,MATCH($C1587,'Sch 10.1 Rate Design'!$B$9:$B$16,0))),0)),"")</f>
        <v/>
      </c>
      <c r="BI1587" s="545" t="str">
        <f>IF($A1587&lt;&gt;"",IF(OR(Y1587="",Y1587=0),0,+IF(Y1587&gt;+INDEX('Sch 10.1 Rate Design'!$D$9:$D$16,MATCH($C1587,'Sch 10.1 Rate Design'!$B$9:$B$16,0)),IF(Y1587&gt;+INDEX('Sch 10.1 Rate Design'!$F$9:$F$16,MATCH($C1587,'Sch 10.1 Rate Design'!$B$9:$B$16,0)),+INDEX('Sch 10.1 Rate Design'!$F$9:$F$16,MATCH($C1587,'Sch 10.1 Rate Design'!$B$9:$B$16,0))-INDEX('Sch 10.1 Rate Design'!$D$9:$D$16,MATCH($C1587,'Sch 10.1 Rate Design'!$B$9:$B$16,0)), Y1587-INDEX('Sch 10.1 Rate Design'!$D$9:$D$16,MATCH($C1587,'Sch 10.1 Rate Design'!$B$9:$B$16,0))),0)),"")</f>
        <v/>
      </c>
      <c r="BJ1587" s="692" t="str">
        <f>IF($A1587&lt;&gt;"",IF(OR(N1587="",N1587=0), 0, AX1587/'Sch 10.1 Rate Design'!$Z$25*INDEX('Sch 10.1 Rate Design'!$G$9:$G$16,MATCH($C1587,'Sch 10.1 Rate Design'!$B$9:$B$16,0))),"")</f>
        <v/>
      </c>
      <c r="BK1587" s="548" t="str">
        <f>IF($A1587&lt;&gt;"",IF(OR(O1587="",O1587=0), 0, AY1587/'Sch 10.1 Rate Design'!$Z$25*INDEX('Sch 10.1 Rate Design'!$G$9:$G$16,MATCH($C1587,'Sch 10.1 Rate Design'!$B$9:$B$16,0))),"")</f>
        <v/>
      </c>
      <c r="BL1587" s="548" t="str">
        <f>IF($A1587&lt;&gt;"",IF(OR(P1587="",P1587=0), 0, AZ1587/'Sch 10.1 Rate Design'!$Z$25*INDEX('Sch 10.1 Rate Design'!$G$9:$G$16,MATCH($C1587,'Sch 10.1 Rate Design'!$B$9:$B$16,0))),"")</f>
        <v/>
      </c>
      <c r="BM1587" s="548" t="str">
        <f>IF($A1587&lt;&gt;"",IF(OR(Q1587="",Q1587=0), 0, BA1587/'Sch 10.1 Rate Design'!$Z$25*INDEX('Sch 10.1 Rate Design'!$G$9:$G$16,MATCH($C1587,'Sch 10.1 Rate Design'!$B$9:$B$16,0))),"")</f>
        <v/>
      </c>
      <c r="BN1587" s="548" t="str">
        <f>IF($A1587&lt;&gt;"",IF(OR(R1587="",R1587=0), 0, BB1587/'Sch 10.1 Rate Design'!$Z$25*INDEX('Sch 10.1 Rate Design'!$G$9:$G$16,MATCH($C1587,'Sch 10.1 Rate Design'!$B$9:$B$16,0))),"")</f>
        <v/>
      </c>
      <c r="BO1587" s="548" t="str">
        <f>IF($A1587&lt;&gt;"",IF(OR(S1587="",S1587=0), 0, BC1587/'Sch 10.1 Rate Design'!$Z$25*INDEX('Sch 10.1 Rate Design'!$G$9:$G$16,MATCH($C1587,'Sch 10.1 Rate Design'!$B$9:$B$16,0))),"")</f>
        <v/>
      </c>
      <c r="BP1587" s="548" t="str">
        <f>IF($A1587&lt;&gt;"",IF(OR(T1587="",T1587=0), 0, BD1587/'Sch 10.1 Rate Design'!$Z$25*INDEX('Sch 10.1 Rate Design'!$G$9:$G$16,MATCH($C1587,'Sch 10.1 Rate Design'!$B$9:$B$16,0))),"")</f>
        <v/>
      </c>
      <c r="BQ1587" s="548" t="str">
        <f>IF($A1587&lt;&gt;"",IF(OR(U1587="",U1587=0), 0, BE1587/'Sch 10.1 Rate Design'!$Z$25*INDEX('Sch 10.1 Rate Design'!$G$9:$G$16,MATCH($C1587,'Sch 10.1 Rate Design'!$B$9:$B$16,0))),"")</f>
        <v/>
      </c>
      <c r="BR1587" s="548" t="str">
        <f>IF($A1587&lt;&gt;"",IF(OR(V1587="",V1587=0), 0, BF1587/'Sch 10.1 Rate Design'!$Z$25*INDEX('Sch 10.1 Rate Design'!$G$9:$G$16,MATCH($C1587,'Sch 10.1 Rate Design'!$B$9:$B$16,0))),"")</f>
        <v/>
      </c>
      <c r="BS1587" s="548" t="str">
        <f>IF($A1587&lt;&gt;"",IF(OR(W1587="",W1587=0), 0, BG1587/'Sch 10.1 Rate Design'!$Z$25*INDEX('Sch 10.1 Rate Design'!$G$9:$G$16,MATCH($C1587,'Sch 10.1 Rate Design'!$B$9:$B$16,0))),"")</f>
        <v/>
      </c>
      <c r="BT1587" s="548" t="str">
        <f>IF($A1587&lt;&gt;"",IF(OR(X1587="",X1587=0), 0, BH1587/'Sch 10.1 Rate Design'!$Z$25*INDEX('Sch 10.1 Rate Design'!$G$9:$G$16,MATCH($C1587,'Sch 10.1 Rate Design'!$B$9:$B$16,0))),"")</f>
        <v/>
      </c>
      <c r="BU1587" s="547" t="str">
        <f>IF($A1587&lt;&gt;"",IF(OR(Y1587="",Y1587=0), 0, BI1587/'Sch 10.1 Rate Design'!$Z$25*INDEX('Sch 10.1 Rate Design'!$G$9:$G$16,MATCH($C1587,'Sch 10.1 Rate Design'!$B$9:$B$16,0))),"")</f>
        <v/>
      </c>
      <c r="BV1587" s="546" t="str">
        <f>IF($A1587&lt;&gt;"",IF(OR(N1587="",N1587=0),0,+IF(N1587&gt;+INDEX('Sch 10.1 Rate Design'!$F$9:$F$16,MATCH($C1587,'Sch 10.1 Rate Design'!$B$9:$B$16,0)),IF(N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N1587-INDEX('Sch 10.1 Rate Design'!$F$9:$F$16,MATCH($C1587,'Sch 10.1 Rate Design'!$B$9:$B$16,0))), 0)),"")</f>
        <v/>
      </c>
      <c r="BW1587" s="324" t="str">
        <f>IF($A1587&lt;&gt;"",IF(OR(O1587="",O1587=0),0,+IF(O1587&gt;+INDEX('Sch 10.1 Rate Design'!$F$9:$F$16,MATCH($C1587,'Sch 10.1 Rate Design'!$B$9:$B$16,0)),IF(O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O1587-INDEX('Sch 10.1 Rate Design'!$F$9:$F$16,MATCH($C1587,'Sch 10.1 Rate Design'!$B$9:$B$16,0))), 0)),"")</f>
        <v/>
      </c>
      <c r="BX1587" s="324" t="str">
        <f>IF($A1587&lt;&gt;"",IF(OR(P1587="",P1587=0),0,+IF(P1587&gt;+INDEX('Sch 10.1 Rate Design'!$F$9:$F$16,MATCH($C1587,'Sch 10.1 Rate Design'!$B$9:$B$16,0)),IF(P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P1587-INDEX('Sch 10.1 Rate Design'!$F$9:$F$16,MATCH($C1587,'Sch 10.1 Rate Design'!$B$9:$B$16,0))), 0)),"")</f>
        <v/>
      </c>
      <c r="BY1587" s="324" t="str">
        <f>IF($A1587&lt;&gt;"",IF(OR(Q1587="",Q1587=0),0,+IF(Q1587&gt;+INDEX('Sch 10.1 Rate Design'!$F$9:$F$16,MATCH($C1587,'Sch 10.1 Rate Design'!$B$9:$B$16,0)),IF(Q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Q1587-INDEX('Sch 10.1 Rate Design'!$F$9:$F$16,MATCH($C1587,'Sch 10.1 Rate Design'!$B$9:$B$16,0))), 0)),"")</f>
        <v/>
      </c>
      <c r="BZ1587" s="324" t="str">
        <f>IF($A1587&lt;&gt;"",IF(OR(R1587="",R1587=0),0,+IF(R1587&gt;+INDEX('Sch 10.1 Rate Design'!$F$9:$F$16,MATCH($C1587,'Sch 10.1 Rate Design'!$B$9:$B$16,0)),IF(R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R1587-INDEX('Sch 10.1 Rate Design'!$F$9:$F$16,MATCH($C1587,'Sch 10.1 Rate Design'!$B$9:$B$16,0))), 0)),"")</f>
        <v/>
      </c>
      <c r="CA1587" s="324" t="str">
        <f>IF($A1587&lt;&gt;"",IF(OR(S1587="",S1587=0),0,+IF(S1587&gt;+INDEX('Sch 10.1 Rate Design'!$F$9:$F$16,MATCH($C1587,'Sch 10.1 Rate Design'!$B$9:$B$16,0)),IF(S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S1587-INDEX('Sch 10.1 Rate Design'!$F$9:$F$16,MATCH($C1587,'Sch 10.1 Rate Design'!$B$9:$B$16,0))), 0)),"")</f>
        <v/>
      </c>
      <c r="CB1587" s="324" t="str">
        <f>IF($A1587&lt;&gt;"",IF(OR(T1587="",T1587=0),0,+IF(T1587&gt;+INDEX('Sch 10.1 Rate Design'!$F$9:$F$16,MATCH($C1587,'Sch 10.1 Rate Design'!$B$9:$B$16,0)),IF(T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T1587-INDEX('Sch 10.1 Rate Design'!$F$9:$F$16,MATCH($C1587,'Sch 10.1 Rate Design'!$B$9:$B$16,0))), 0)),"")</f>
        <v/>
      </c>
      <c r="CC1587" s="324" t="str">
        <f>IF($A1587&lt;&gt;"",IF(OR(U1587="",U1587=0),0,+IF(U1587&gt;+INDEX('Sch 10.1 Rate Design'!$F$9:$F$16,MATCH($C1587,'Sch 10.1 Rate Design'!$B$9:$B$16,0)),IF(U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U1587-INDEX('Sch 10.1 Rate Design'!$F$9:$F$16,MATCH($C1587,'Sch 10.1 Rate Design'!$B$9:$B$16,0))), 0)),"")</f>
        <v/>
      </c>
      <c r="CD1587" s="324" t="str">
        <f>IF($A1587&lt;&gt;"",IF(OR(V1587="",V1587=0),0,+IF(V1587&gt;+INDEX('Sch 10.1 Rate Design'!$F$9:$F$16,MATCH($C1587,'Sch 10.1 Rate Design'!$B$9:$B$16,0)),IF(V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V1587-INDEX('Sch 10.1 Rate Design'!$F$9:$F$16,MATCH($C1587,'Sch 10.1 Rate Design'!$B$9:$B$16,0))), 0)),"")</f>
        <v/>
      </c>
      <c r="CE1587" s="324" t="str">
        <f>IF($A1587&lt;&gt;"",IF(OR(W1587="",W1587=0),0,+IF(W1587&gt;+INDEX('Sch 10.1 Rate Design'!$F$9:$F$16,MATCH($C1587,'Sch 10.1 Rate Design'!$B$9:$B$16,0)),IF(W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W1587-INDEX('Sch 10.1 Rate Design'!$F$9:$F$16,MATCH($C1587,'Sch 10.1 Rate Design'!$B$9:$B$16,0))), 0)),"")</f>
        <v/>
      </c>
      <c r="CF1587" s="324" t="str">
        <f>IF($A1587&lt;&gt;"",IF(OR(X1587="",X1587=0),0,+IF(X1587&gt;+INDEX('Sch 10.1 Rate Design'!$F$9:$F$16,MATCH($C1587,'Sch 10.1 Rate Design'!$B$9:$B$16,0)),IF(X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X1587-INDEX('Sch 10.1 Rate Design'!$F$9:$F$16,MATCH($C1587,'Sch 10.1 Rate Design'!$B$9:$B$16,0))), 0)),"")</f>
        <v/>
      </c>
      <c r="CG1587" s="545" t="str">
        <f>IF($A1587&lt;&gt;"",IF(OR(Y1587="",Y1587=0),0,+IF(Y1587&gt;+INDEX('Sch 10.1 Rate Design'!$F$9:$F$16,MATCH($C1587,'Sch 10.1 Rate Design'!$B$9:$B$16,0)),IF(Y1587&gt;+INDEX('Sch 10.1 Rate Design'!$H$9:$H$16,MATCH($C1587,'Sch 10.1 Rate Design'!$B$9:$B$16,0)),+INDEX('Sch 10.1 Rate Design'!$H$9:$H$16,MATCH($C1587,'Sch 10.1 Rate Design'!$B$9:$B$16,0))-INDEX('Sch 10.1 Rate Design'!$F$9:$F$16,MATCH($C1587,'Sch 10.1 Rate Design'!$B$9:$B$16,0)), Y1587-INDEX('Sch 10.1 Rate Design'!$F$9:$F$16,MATCH($C1587,'Sch 10.1 Rate Design'!$B$9:$B$16,0))), 0)),"")</f>
        <v/>
      </c>
      <c r="CH1587" s="692" t="str">
        <f>IF($A1587&lt;&gt;"",IF(OR(N1587="",N1587=0), 0, BV1587/'Sch 10.1 Rate Design'!$Z$25*INDEX('Sch 10.1 Rate Design'!$I$9:$I$16,MATCH($C1587,'Sch 10.1 Rate Design'!$B$9:$B$16,0))),"")</f>
        <v/>
      </c>
      <c r="CI1587" s="548" t="str">
        <f>IF($A1587&lt;&gt;"",IF(OR(O1587="",O1587=0), 0, BW1587/'Sch 10.1 Rate Design'!$Z$25*INDEX('Sch 10.1 Rate Design'!$I$9:$I$16,MATCH($C1587,'Sch 10.1 Rate Design'!$B$9:$B$16,0))),"")</f>
        <v/>
      </c>
      <c r="CJ1587" s="548" t="str">
        <f>IF($A1587&lt;&gt;"",IF(OR(P1587="",P1587=0), 0, BX1587/'Sch 10.1 Rate Design'!$Z$25*INDEX('Sch 10.1 Rate Design'!$I$9:$I$16,MATCH($C1587,'Sch 10.1 Rate Design'!$B$9:$B$16,0))),"")</f>
        <v/>
      </c>
      <c r="CK1587" s="548" t="str">
        <f>IF($A1587&lt;&gt;"",IF(OR(Q1587="",Q1587=0), 0, BY1587/'Sch 10.1 Rate Design'!$Z$25*INDEX('Sch 10.1 Rate Design'!$I$9:$I$16,MATCH($C1587,'Sch 10.1 Rate Design'!$B$9:$B$16,0))),"")</f>
        <v/>
      </c>
      <c r="CL1587" s="548" t="str">
        <f>IF($A1587&lt;&gt;"",IF(OR(R1587="",R1587=0), 0, BZ1587/'Sch 10.1 Rate Design'!$Z$25*INDEX('Sch 10.1 Rate Design'!$I$9:$I$16,MATCH($C1587,'Sch 10.1 Rate Design'!$B$9:$B$16,0))),"")</f>
        <v/>
      </c>
      <c r="CM1587" s="548" t="str">
        <f>IF($A1587&lt;&gt;"",IF(OR(S1587="",S1587=0), 0, CA1587/'Sch 10.1 Rate Design'!$Z$25*INDEX('Sch 10.1 Rate Design'!$I$9:$I$16,MATCH($C1587,'Sch 10.1 Rate Design'!$B$9:$B$16,0))),"")</f>
        <v/>
      </c>
      <c r="CN1587" s="548" t="str">
        <f>IF($A1587&lt;&gt;"",IF(OR(T1587="",T1587=0), 0, CB1587/'Sch 10.1 Rate Design'!$Z$25*INDEX('Sch 10.1 Rate Design'!$I$9:$I$16,MATCH($C1587,'Sch 10.1 Rate Design'!$B$9:$B$16,0))),"")</f>
        <v/>
      </c>
      <c r="CO1587" s="548" t="str">
        <f>IF($A1587&lt;&gt;"",IF(OR(U1587="",U1587=0), 0, CC1587/'Sch 10.1 Rate Design'!$Z$25*INDEX('Sch 10.1 Rate Design'!$I$9:$I$16,MATCH($C1587,'Sch 10.1 Rate Design'!$B$9:$B$16,0))),"")</f>
        <v/>
      </c>
      <c r="CP1587" s="548" t="str">
        <f>IF($A1587&lt;&gt;"",IF(OR(V1587="",V1587=0), 0, CD1587/'Sch 10.1 Rate Design'!$Z$25*INDEX('Sch 10.1 Rate Design'!$I$9:$I$16,MATCH($C1587,'Sch 10.1 Rate Design'!$B$9:$B$16,0))),"")</f>
        <v/>
      </c>
      <c r="CQ1587" s="548" t="str">
        <f>IF($A1587&lt;&gt;"",IF(OR(W1587="",W1587=0), 0, CE1587/'Sch 10.1 Rate Design'!$Z$25*INDEX('Sch 10.1 Rate Design'!$I$9:$I$16,MATCH($C1587,'Sch 10.1 Rate Design'!$B$9:$B$16,0))),"")</f>
        <v/>
      </c>
      <c r="CR1587" s="548" t="str">
        <f>IF($A1587&lt;&gt;"",IF(OR(X1587="",X1587=0), 0, CF1587/'Sch 10.1 Rate Design'!$Z$25*INDEX('Sch 10.1 Rate Design'!$I$9:$I$16,MATCH($C1587,'Sch 10.1 Rate Design'!$B$9:$B$16,0))),"")</f>
        <v/>
      </c>
      <c r="CS1587" s="547" t="str">
        <f>IF($A1587&lt;&gt;"",IF(OR(Y1587="",Y1587=0), 0, CG1587/'Sch 10.1 Rate Design'!$Z$25*INDEX('Sch 10.1 Rate Design'!$I$9:$I$16,MATCH($C1587,'Sch 10.1 Rate Design'!$B$9:$B$16,0))),"")</f>
        <v/>
      </c>
      <c r="CT1587" s="546" t="str">
        <f>IF($A1587&lt;&gt;"",IF(OR(N1587="",N1587=0),0,IF(N1587&gt;INDEX('Sch 10.1 Rate Design'!$J$9:$J$16,MATCH($C1587,'Sch 10.1 Rate Design'!$B$9:$B$16,0)),N1587-INDEX('Sch 10.1 Rate Design'!$J$9:$J$16,MATCH($C1587,'Sch 10.1 Rate Design'!$B$9:$B$16,0)),0)),"")</f>
        <v/>
      </c>
      <c r="CU1587" s="324" t="str">
        <f>IF($A1587&lt;&gt;"",IF(OR(O1587="",O1587=0),0,IF(O1587&gt;INDEX('Sch 10.1 Rate Design'!$J$9:$J$16,MATCH($C1587,'Sch 10.1 Rate Design'!$B$9:$B$16,0)),O1587-INDEX('Sch 10.1 Rate Design'!$J$9:$J$16,MATCH($C1587,'Sch 10.1 Rate Design'!$B$9:$B$16,0)),0)),"")</f>
        <v/>
      </c>
      <c r="CV1587" s="324" t="str">
        <f>IF($A1587&lt;&gt;"",IF(OR(P1587="",P1587=0),0,IF(P1587&gt;INDEX('Sch 10.1 Rate Design'!$J$9:$J$16,MATCH($C1587,'Sch 10.1 Rate Design'!$B$9:$B$16,0)),P1587-INDEX('Sch 10.1 Rate Design'!$J$9:$J$16,MATCH($C1587,'Sch 10.1 Rate Design'!$B$9:$B$16,0)),0)),"")</f>
        <v/>
      </c>
      <c r="CW1587" s="324" t="str">
        <f>IF($A1587&lt;&gt;"",IF(OR(Q1587="",Q1587=0),0,IF(Q1587&gt;INDEX('Sch 10.1 Rate Design'!$J$9:$J$16,MATCH($C1587,'Sch 10.1 Rate Design'!$B$9:$B$16,0)),Q1587-INDEX('Sch 10.1 Rate Design'!$J$9:$J$16,MATCH($C1587,'Sch 10.1 Rate Design'!$B$9:$B$16,0)),0)),"")</f>
        <v/>
      </c>
      <c r="CX1587" s="324" t="str">
        <f>IF($A1587&lt;&gt;"",IF(OR(R1587="",R1587=0),0,IF(R1587&gt;INDEX('Sch 10.1 Rate Design'!$J$9:$J$16,MATCH($C1587,'Sch 10.1 Rate Design'!$B$9:$B$16,0)),R1587-INDEX('Sch 10.1 Rate Design'!$J$9:$J$16,MATCH($C1587,'Sch 10.1 Rate Design'!$B$9:$B$16,0)),0)),"")</f>
        <v/>
      </c>
      <c r="CY1587" s="324" t="str">
        <f>IF($A1587&lt;&gt;"",IF(OR(S1587="",S1587=0),0,IF(S1587&gt;INDEX('Sch 10.1 Rate Design'!$J$9:$J$16,MATCH($C1587,'Sch 10.1 Rate Design'!$B$9:$B$16,0)),S1587-INDEX('Sch 10.1 Rate Design'!$J$9:$J$16,MATCH($C1587,'Sch 10.1 Rate Design'!$B$9:$B$16,0)),0)),"")</f>
        <v/>
      </c>
      <c r="CZ1587" s="324" t="str">
        <f>IF($A1587&lt;&gt;"",IF(OR(T1587="",T1587=0),0,IF(T1587&gt;INDEX('Sch 10.1 Rate Design'!$J$9:$J$16,MATCH($C1587,'Sch 10.1 Rate Design'!$B$9:$B$16,0)),T1587-INDEX('Sch 10.1 Rate Design'!$J$9:$J$16,MATCH($C1587,'Sch 10.1 Rate Design'!$B$9:$B$16,0)),0)),"")</f>
        <v/>
      </c>
      <c r="DA1587" s="324" t="str">
        <f>IF($A1587&lt;&gt;"",IF(OR(U1587="",U1587=0),0,IF(U1587&gt;INDEX('Sch 10.1 Rate Design'!$J$9:$J$16,MATCH($C1587,'Sch 10.1 Rate Design'!$B$9:$B$16,0)),U1587-INDEX('Sch 10.1 Rate Design'!$J$9:$J$16,MATCH($C1587,'Sch 10.1 Rate Design'!$B$9:$B$16,0)),0)),"")</f>
        <v/>
      </c>
      <c r="DB1587" s="324" t="str">
        <f>IF($A1587&lt;&gt;"",IF(OR(V1587="",V1587=0),0,IF(V1587&gt;INDEX('Sch 10.1 Rate Design'!$J$9:$J$16,MATCH($C1587,'Sch 10.1 Rate Design'!$B$9:$B$16,0)),V1587-INDEX('Sch 10.1 Rate Design'!$J$9:$J$16,MATCH($C1587,'Sch 10.1 Rate Design'!$B$9:$B$16,0)),0)),"")</f>
        <v/>
      </c>
      <c r="DC1587" s="324" t="str">
        <f>IF($A1587&lt;&gt;"",IF(OR(W1587="",W1587=0),0,IF(W1587&gt;INDEX('Sch 10.1 Rate Design'!$J$9:$J$16,MATCH($C1587,'Sch 10.1 Rate Design'!$B$9:$B$16,0)),W1587-INDEX('Sch 10.1 Rate Design'!$J$9:$J$16,MATCH($C1587,'Sch 10.1 Rate Design'!$B$9:$B$16,0)),0)),"")</f>
        <v/>
      </c>
      <c r="DD1587" s="324" t="str">
        <f>IF($A1587&lt;&gt;"",IF(OR(X1587="",X1587=0),0,IF(X1587&gt;INDEX('Sch 10.1 Rate Design'!$J$9:$J$16,MATCH($C1587,'Sch 10.1 Rate Design'!$B$9:$B$16,0)),X1587-INDEX('Sch 10.1 Rate Design'!$J$9:$J$16,MATCH($C1587,'Sch 10.1 Rate Design'!$B$9:$B$16,0)),0)),"")</f>
        <v/>
      </c>
      <c r="DE1587" s="545" t="str">
        <f>IF($A1587&lt;&gt;"",IF(OR(Y1587="",Y1587=0),0,IF(Y1587&gt;INDEX('Sch 10.1 Rate Design'!$J$9:$J$16,MATCH($C1587,'Sch 10.1 Rate Design'!$B$9:$B$16,0)),Y1587-INDEX('Sch 10.1 Rate Design'!$J$9:$J$16,MATCH($C1587,'Sch 10.1 Rate Design'!$B$9:$B$16,0)),0)),"")</f>
        <v/>
      </c>
      <c r="DF1587" s="692" t="str">
        <f>IF($A1587&lt;&gt;"",IF(OR(N1587="",N1587=0), 0, CT1587/'Sch 10.1 Rate Design'!$Z$25*INDEX('Sch 10.1 Rate Design'!$K$9:$K$16,MATCH($C1587,'Sch 10.1 Rate Design'!$B$9:$B$16,0))),"")</f>
        <v/>
      </c>
      <c r="DG1587" s="548" t="str">
        <f>IF($A1587&lt;&gt;"",IF(OR(O1587="",O1587=0), 0, CU1587/'Sch 10.1 Rate Design'!$Z$25*INDEX('Sch 10.1 Rate Design'!$K$9:$K$16,MATCH($C1587,'Sch 10.1 Rate Design'!$B$9:$B$16,0))),"")</f>
        <v/>
      </c>
      <c r="DH1587" s="548" t="str">
        <f>IF($A1587&lt;&gt;"",IF(OR(P1587="",P1587=0), 0, CV1587/'Sch 10.1 Rate Design'!$Z$25*INDEX('Sch 10.1 Rate Design'!$K$9:$K$16,MATCH($C1587,'Sch 10.1 Rate Design'!$B$9:$B$16,0))),"")</f>
        <v/>
      </c>
      <c r="DI1587" s="548" t="str">
        <f>IF($A1587&lt;&gt;"",IF(OR(Q1587="",Q1587=0), 0, CW1587/'Sch 10.1 Rate Design'!$Z$25*INDEX('Sch 10.1 Rate Design'!$K$9:$K$16,MATCH($C1587,'Sch 10.1 Rate Design'!$B$9:$B$16,0))),"")</f>
        <v/>
      </c>
      <c r="DJ1587" s="548" t="str">
        <f>IF($A1587&lt;&gt;"",IF(OR(R1587="",R1587=0), 0, CX1587/'Sch 10.1 Rate Design'!$Z$25*INDEX('Sch 10.1 Rate Design'!$K$9:$K$16,MATCH($C1587,'Sch 10.1 Rate Design'!$B$9:$B$16,0))),"")</f>
        <v/>
      </c>
      <c r="DK1587" s="548" t="str">
        <f>IF($A1587&lt;&gt;"",IF(OR(S1587="",S1587=0), 0, CY1587/'Sch 10.1 Rate Design'!$Z$25*INDEX('Sch 10.1 Rate Design'!$K$9:$K$16,MATCH($C1587,'Sch 10.1 Rate Design'!$B$9:$B$16,0))),"")</f>
        <v/>
      </c>
      <c r="DL1587" s="548" t="str">
        <f>IF($A1587&lt;&gt;"",IF(OR(T1587="",T1587=0), 0, CZ1587/'Sch 10.1 Rate Design'!$Z$25*INDEX('Sch 10.1 Rate Design'!$K$9:$K$16,MATCH($C1587,'Sch 10.1 Rate Design'!$B$9:$B$16,0))),"")</f>
        <v/>
      </c>
      <c r="DM1587" s="548" t="str">
        <f>IF($A1587&lt;&gt;"",IF(OR(U1587="",U1587=0), 0, DA1587/'Sch 10.1 Rate Design'!$Z$25*INDEX('Sch 10.1 Rate Design'!$K$9:$K$16,MATCH($C1587,'Sch 10.1 Rate Design'!$B$9:$B$16,0))),"")</f>
        <v/>
      </c>
      <c r="DN1587" s="548" t="str">
        <f>IF($A1587&lt;&gt;"",IF(OR(V1587="",V1587=0), 0, DB1587/'Sch 10.1 Rate Design'!$Z$25*INDEX('Sch 10.1 Rate Design'!$K$9:$K$16,MATCH($C1587,'Sch 10.1 Rate Design'!$B$9:$B$16,0))),"")</f>
        <v/>
      </c>
      <c r="DO1587" s="548" t="str">
        <f>IF($A1587&lt;&gt;"",IF(OR(W1587="",W1587=0), 0, DC1587/'Sch 10.1 Rate Design'!$Z$25*INDEX('Sch 10.1 Rate Design'!$K$9:$K$16,MATCH($C1587,'Sch 10.1 Rate Design'!$B$9:$B$16,0))),"")</f>
        <v/>
      </c>
      <c r="DP1587" s="548" t="str">
        <f>IF($A1587&lt;&gt;"",IF(OR(X1587="",X1587=0), 0, DD1587/'Sch 10.1 Rate Design'!$Z$25*INDEX('Sch 10.1 Rate Design'!$K$9:$K$16,MATCH($C1587,'Sch 10.1 Rate Design'!$B$9:$B$16,0))),"")</f>
        <v/>
      </c>
      <c r="DQ1587" s="547" t="str">
        <f>IF($A1587&lt;&gt;"",IF(OR(Y1587="",Y1587=0), 0, DE1587/'Sch 10.1 Rate Design'!$Z$25*INDEX('Sch 10.1 Rate Design'!$K$9:$K$16,MATCH($C1587,'Sch 10.1 Rate Design'!$B$9:$B$16,0))),"")</f>
        <v/>
      </c>
      <c r="DR1587" s="546" t="str">
        <f>IF($A1587&lt;&gt;"",IF(OR(N1587="",N1587=0), 0,INDEX('Sch 10.1 Rate Design'!$D$9:$D$16,MATCH($C1587,'Sch 10.1 Rate Design'!$B$9:$B$16,0))),"")</f>
        <v/>
      </c>
      <c r="DS1587" s="324" t="str">
        <f>IF($A1587&lt;&gt;"",IF(OR(O1587="",O1587=0), 0,INDEX('Sch 10.1 Rate Design'!$D$9:$D$16,MATCH($C1587,'Sch 10.1 Rate Design'!$B$9:$B$16,0))),"")</f>
        <v/>
      </c>
      <c r="DT1587" s="324" t="str">
        <f>IF($A1587&lt;&gt;"",IF(OR(P1587="",P1587=0), 0,INDEX('Sch 10.1 Rate Design'!$D$9:$D$16,MATCH($C1587,'Sch 10.1 Rate Design'!$B$9:$B$16,0))),"")</f>
        <v/>
      </c>
      <c r="DU1587" s="324" t="str">
        <f>IF($A1587&lt;&gt;"",IF(OR(Q1587="",Q1587=0), 0,INDEX('Sch 10.1 Rate Design'!$D$9:$D$16,MATCH($C1587,'Sch 10.1 Rate Design'!$B$9:$B$16,0))),"")</f>
        <v/>
      </c>
      <c r="DV1587" s="324" t="str">
        <f>IF($A1587&lt;&gt;"",IF(OR(R1587="",R1587=0), 0,INDEX('Sch 10.1 Rate Design'!$D$9:$D$16,MATCH($C1587,'Sch 10.1 Rate Design'!$B$9:$B$16,0))),"")</f>
        <v/>
      </c>
      <c r="DW1587" s="324" t="str">
        <f>IF($A1587&lt;&gt;"",IF(OR(S1587="",S1587=0), 0,INDEX('Sch 10.1 Rate Design'!$D$9:$D$16,MATCH($C1587,'Sch 10.1 Rate Design'!$B$9:$B$16,0))),"")</f>
        <v/>
      </c>
      <c r="DX1587" s="324" t="str">
        <f>IF($A1587&lt;&gt;"",IF(OR(T1587="",T1587=0), 0,INDEX('Sch 10.1 Rate Design'!$D$9:$D$16,MATCH($C1587,'Sch 10.1 Rate Design'!$B$9:$B$16,0))),"")</f>
        <v/>
      </c>
      <c r="DY1587" s="324" t="str">
        <f>IF($A1587&lt;&gt;"",IF(OR(U1587="",U1587=0), 0,INDEX('Sch 10.1 Rate Design'!$D$9:$D$16,MATCH($C1587,'Sch 10.1 Rate Design'!$B$9:$B$16,0))),"")</f>
        <v/>
      </c>
      <c r="DZ1587" s="324" t="str">
        <f>IF($A1587&lt;&gt;"",IF(OR(V1587="",V1587=0), 0,INDEX('Sch 10.1 Rate Design'!$D$9:$D$16,MATCH($C1587,'Sch 10.1 Rate Design'!$B$9:$B$16,0))),"")</f>
        <v/>
      </c>
      <c r="EA1587" s="324" t="str">
        <f>IF($A1587&lt;&gt;"",IF(OR(W1587="",W1587=0), 0,INDEX('Sch 10.1 Rate Design'!$D$9:$D$16,MATCH($C1587,'Sch 10.1 Rate Design'!$B$9:$B$16,0))),"")</f>
        <v/>
      </c>
      <c r="EB1587" s="324" t="str">
        <f>IF($A1587&lt;&gt;"",IF(OR(X1587="",X1587=0), 0,INDEX('Sch 10.1 Rate Design'!$D$9:$D$16,MATCH($C1587,'Sch 10.1 Rate Design'!$B$9:$B$16,0))),"")</f>
        <v/>
      </c>
      <c r="EC1587" s="545" t="str">
        <f>IF($A1587&lt;&gt;"",IF(OR(Y1587="",Y1587=0), 0,INDEX('Sch 10.1 Rate Design'!$D$9:$D$16,MATCH($C1587,'Sch 10.1 Rate Design'!$B$9:$B$16,0))),"")</f>
        <v/>
      </c>
      <c r="ED1587" s="546"/>
      <c r="EE1587" s="324"/>
      <c r="EF1587" s="324"/>
      <c r="EG1587" s="324"/>
      <c r="EH1587" s="324"/>
      <c r="EI1587" s="324"/>
      <c r="EJ1587" s="324"/>
      <c r="EK1587" s="324"/>
      <c r="EL1587" s="324"/>
      <c r="EM1587" s="324"/>
      <c r="EN1587" s="324"/>
      <c r="EO1587" s="545"/>
    </row>
    <row r="1588" spans="1:145" x14ac:dyDescent="0.2">
      <c r="A1588" s="324" t="str">
        <f>IF(Inputs!AO1584&lt;&gt;"",Inputs!AO1584,"")</f>
        <v/>
      </c>
      <c r="B1588" s="324" t="str">
        <f t="shared" si="327"/>
        <v/>
      </c>
      <c r="C1588" s="727" t="str">
        <f>IF($A1588&lt;&gt;"",Inputs!AN1584,"")</f>
        <v/>
      </c>
      <c r="D1588" s="549" t="str">
        <f t="shared" si="320"/>
        <v/>
      </c>
      <c r="E1588" s="549" t="str">
        <f t="shared" si="321"/>
        <v/>
      </c>
      <c r="F1588" s="324" t="str">
        <f t="shared" si="329"/>
        <v/>
      </c>
      <c r="G1588" s="324" t="str">
        <f t="shared" si="322"/>
        <v/>
      </c>
      <c r="H1588" s="790">
        <f t="shared" si="323"/>
        <v>0</v>
      </c>
      <c r="I1588" s="790">
        <f t="shared" si="324"/>
        <v>0</v>
      </c>
      <c r="J1588" s="790">
        <f t="shared" si="325"/>
        <v>0</v>
      </c>
      <c r="K1588" s="790">
        <f t="shared" si="326"/>
        <v>0</v>
      </c>
      <c r="L1588" s="787" t="str">
        <f>IF($A1588&lt;&gt;"",INDEX(Inputs!$AP1584:$BA1584,,MATCH('Sch 10.2 Rate Data'!X$7,Inputs!$AP$4:$BA$4,0)),"")</f>
        <v/>
      </c>
      <c r="M1588" s="787" t="str">
        <f>IF($A1588&lt;&gt;"",INDEX(Inputs!$AP1584:$BA1584,,MATCH('Sch 10.2 Rate Data'!Y$7,Inputs!$AP$4:$BA$4,0)),"")</f>
        <v/>
      </c>
      <c r="N1588" s="546" t="str">
        <f>IF($A1588&lt;&gt;"",INDEX(Inputs!$AP1584:$BA1584,,MATCH('Sch 10.2 Rate Data'!N$7,Inputs!$AP$4:$BA$4,0)),"")</f>
        <v/>
      </c>
      <c r="O1588" s="324" t="str">
        <f>IF($A1588&lt;&gt;"",INDEX(Inputs!$AP1584:$BA1584,,MATCH('Sch 10.2 Rate Data'!O$7,Inputs!$AP$4:$BA$4,0)),"")</f>
        <v/>
      </c>
      <c r="P1588" s="324" t="str">
        <f>IF($A1588&lt;&gt;"",INDEX(Inputs!$AP1584:$BA1584,,MATCH('Sch 10.2 Rate Data'!P$7,Inputs!$AP$4:$BA$4,0)),"")</f>
        <v/>
      </c>
      <c r="Q1588" s="324" t="str">
        <f>IF($A1588&lt;&gt;"",INDEX(Inputs!$AP1584:$BA1584,,MATCH('Sch 10.2 Rate Data'!Q$7,Inputs!$AP$4:$BA$4,0)),"")</f>
        <v/>
      </c>
      <c r="R1588" s="324" t="str">
        <f>IF($A1588&lt;&gt;"",INDEX(Inputs!$AP1584:$BA1584,,MATCH('Sch 10.2 Rate Data'!R$7,Inputs!$AP$4:$BA$4,0)),"")</f>
        <v/>
      </c>
      <c r="S1588" s="324" t="str">
        <f>IF($A1588&lt;&gt;"",INDEX(Inputs!$AP1584:$BA1584,,MATCH('Sch 10.2 Rate Data'!S$7,Inputs!$AP$4:$BA$4,0)),"")</f>
        <v/>
      </c>
      <c r="T1588" s="324" t="str">
        <f>IF($A1588&lt;&gt;"",INDEX(Inputs!$AP1584:$BA1584,,MATCH('Sch 10.2 Rate Data'!T$7,Inputs!$AP$4:$BA$4,0)),"")</f>
        <v/>
      </c>
      <c r="U1588" s="324" t="str">
        <f>IF($A1588&lt;&gt;"",INDEX(Inputs!$AP1584:$BA1584,,MATCH('Sch 10.2 Rate Data'!U$7,Inputs!$AP$4:$BA$4,0)),"")</f>
        <v/>
      </c>
      <c r="V1588" s="324" t="str">
        <f>IF($A1588&lt;&gt;"",INDEX(Inputs!$AP1584:$BA1584,,MATCH('Sch 10.2 Rate Data'!V$7,Inputs!$AP$4:$BA$4,0)),"")</f>
        <v/>
      </c>
      <c r="W1588" s="324" t="str">
        <f>IF($A1588&lt;&gt;"",INDEX(Inputs!$AP1584:$BA1584,,MATCH('Sch 10.2 Rate Data'!W$7,Inputs!$AP$4:$BA$4,0)),"")</f>
        <v/>
      </c>
      <c r="X1588" s="324" t="str">
        <f>IF($A1588&lt;&gt;"",INDEX(Inputs!$AP1584:$BA1584,,MATCH('Sch 10.2 Rate Data'!X$7,Inputs!$AP$4:$BA$4,0)),"")</f>
        <v/>
      </c>
      <c r="Y1588" s="545" t="str">
        <f>IF($A1588&lt;&gt;"",INDEX(Inputs!$AP1584:$BA1584,,MATCH('Sch 10.2 Rate Data'!Y$7,Inputs!$AP$4:$BA$4,0)),"")</f>
        <v/>
      </c>
      <c r="Z1588" s="692" t="str">
        <f t="shared" si="319"/>
        <v/>
      </c>
      <c r="AA1588" s="548" t="str">
        <f t="shared" si="319"/>
        <v/>
      </c>
      <c r="AB1588" s="548" t="str">
        <f t="shared" si="319"/>
        <v/>
      </c>
      <c r="AC1588" s="548" t="str">
        <f t="shared" si="318"/>
        <v/>
      </c>
      <c r="AD1588" s="548" t="str">
        <f t="shared" si="318"/>
        <v/>
      </c>
      <c r="AE1588" s="548" t="str">
        <f t="shared" si="318"/>
        <v/>
      </c>
      <c r="AF1588" s="548" t="str">
        <f t="shared" si="318"/>
        <v/>
      </c>
      <c r="AG1588" s="548" t="str">
        <f t="shared" si="318"/>
        <v/>
      </c>
      <c r="AH1588" s="548" t="str">
        <f t="shared" si="318"/>
        <v/>
      </c>
      <c r="AI1588" s="548" t="str">
        <f t="shared" si="328"/>
        <v/>
      </c>
      <c r="AJ1588" s="548" t="str">
        <f t="shared" si="328"/>
        <v/>
      </c>
      <c r="AK1588" s="547" t="str">
        <f t="shared" si="328"/>
        <v/>
      </c>
      <c r="AL1588" s="692" t="str">
        <f>IF($A1588&lt;&gt;"",IF(OR(N1588="",N1588=0), 0, INDEX('Sch 10.1 Rate Design'!$E$9:$E$16,MATCH($C1588,'Sch 10.1 Rate Design'!$B$9:$B$16,0))),"")</f>
        <v/>
      </c>
      <c r="AM1588" s="548" t="str">
        <f>IF($A1588&lt;&gt;"",IF(OR(O1588="",O1588=0), 0, INDEX('Sch 10.1 Rate Design'!$E$9:$E$16,MATCH($C1588,'Sch 10.1 Rate Design'!$B$9:$B$16,0))),"")</f>
        <v/>
      </c>
      <c r="AN1588" s="548" t="str">
        <f>IF($A1588&lt;&gt;"",IF(OR(P1588="",P1588=0), 0, INDEX('Sch 10.1 Rate Design'!$E$9:$E$16,MATCH($C1588,'Sch 10.1 Rate Design'!$B$9:$B$16,0))),"")</f>
        <v/>
      </c>
      <c r="AO1588" s="548" t="str">
        <f>IF($A1588&lt;&gt;"",IF(OR(Q1588="",Q1588=0), 0, INDEX('Sch 10.1 Rate Design'!$E$9:$E$16,MATCH($C1588,'Sch 10.1 Rate Design'!$B$9:$B$16,0))),"")</f>
        <v/>
      </c>
      <c r="AP1588" s="548" t="str">
        <f>IF($A1588&lt;&gt;"",IF(OR(R1588="",R1588=0), 0, INDEX('Sch 10.1 Rate Design'!$E$9:$E$16,MATCH($C1588,'Sch 10.1 Rate Design'!$B$9:$B$16,0))),"")</f>
        <v/>
      </c>
      <c r="AQ1588" s="548" t="str">
        <f>IF($A1588&lt;&gt;"",IF(OR(S1588="",S1588=0), 0, INDEX('Sch 10.1 Rate Design'!$E$9:$E$16,MATCH($C1588,'Sch 10.1 Rate Design'!$B$9:$B$16,0))),"")</f>
        <v/>
      </c>
      <c r="AR1588" s="548" t="str">
        <f>IF($A1588&lt;&gt;"",IF(OR(T1588="",T1588=0), 0, INDEX('Sch 10.1 Rate Design'!$E$9:$E$16,MATCH($C1588,'Sch 10.1 Rate Design'!$B$9:$B$16,0))),"")</f>
        <v/>
      </c>
      <c r="AS1588" s="548" t="str">
        <f>IF($A1588&lt;&gt;"",IF(OR(U1588="",U1588=0), 0, INDEX('Sch 10.1 Rate Design'!$E$9:$E$16,MATCH($C1588,'Sch 10.1 Rate Design'!$B$9:$B$16,0))),"")</f>
        <v/>
      </c>
      <c r="AT1588" s="548" t="str">
        <f>IF($A1588&lt;&gt;"",IF(OR(V1588="",V1588=0), 0, INDEX('Sch 10.1 Rate Design'!$E$9:$E$16,MATCH($C1588,'Sch 10.1 Rate Design'!$B$9:$B$16,0))),"")</f>
        <v/>
      </c>
      <c r="AU1588" s="548" t="str">
        <f>IF($A1588&lt;&gt;"",IF(OR(W1588="",W1588=0), 0, INDEX('Sch 10.1 Rate Design'!$E$9:$E$16,MATCH($C1588,'Sch 10.1 Rate Design'!$B$9:$B$16,0))),"")</f>
        <v/>
      </c>
      <c r="AV1588" s="548" t="str">
        <f>IF($A1588&lt;&gt;"",IF(OR(X1588="",X1588=0), 0, INDEX('Sch 10.1 Rate Design'!$E$9:$E$16,MATCH($C1588,'Sch 10.1 Rate Design'!$B$9:$B$16,0))),"")</f>
        <v/>
      </c>
      <c r="AW1588" s="547" t="str">
        <f>IF($A1588&lt;&gt;"",IF(OR(Y1588="",Y1588=0), 0, INDEX('Sch 10.1 Rate Design'!$E$9:$E$16,MATCH($C1588,'Sch 10.1 Rate Design'!$B$9:$B$16,0))),"")</f>
        <v/>
      </c>
      <c r="AX1588" s="546" t="str">
        <f>IF($A1588&lt;&gt;"",IF(OR(N1588="",N1588=0),0,+IF(N1588&gt;+INDEX('Sch 10.1 Rate Design'!$D$9:$D$16,MATCH($C1588,'Sch 10.1 Rate Design'!$B$9:$B$16,0)),IF(N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N1588-INDEX('Sch 10.1 Rate Design'!$D$9:$D$16,MATCH($C1588,'Sch 10.1 Rate Design'!$B$9:$B$16,0))),0)),"")</f>
        <v/>
      </c>
      <c r="AY1588" s="324" t="str">
        <f>IF($A1588&lt;&gt;"",IF(OR(O1588="",O1588=0),0,+IF(O1588&gt;+INDEX('Sch 10.1 Rate Design'!$D$9:$D$16,MATCH($C1588,'Sch 10.1 Rate Design'!$B$9:$B$16,0)),IF(O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O1588-INDEX('Sch 10.1 Rate Design'!$D$9:$D$16,MATCH($C1588,'Sch 10.1 Rate Design'!$B$9:$B$16,0))),0)),"")</f>
        <v/>
      </c>
      <c r="AZ1588" s="324" t="str">
        <f>IF($A1588&lt;&gt;"",IF(OR(P1588="",P1588=0),0,+IF(P1588&gt;+INDEX('Sch 10.1 Rate Design'!$D$9:$D$16,MATCH($C1588,'Sch 10.1 Rate Design'!$B$9:$B$16,0)),IF(P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P1588-INDEX('Sch 10.1 Rate Design'!$D$9:$D$16,MATCH($C1588,'Sch 10.1 Rate Design'!$B$9:$B$16,0))),0)),"")</f>
        <v/>
      </c>
      <c r="BA1588" s="324" t="str">
        <f>IF($A1588&lt;&gt;"",IF(OR(Q1588="",Q1588=0),0,+IF(Q1588&gt;+INDEX('Sch 10.1 Rate Design'!$D$9:$D$16,MATCH($C1588,'Sch 10.1 Rate Design'!$B$9:$B$16,0)),IF(Q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Q1588-INDEX('Sch 10.1 Rate Design'!$D$9:$D$16,MATCH($C1588,'Sch 10.1 Rate Design'!$B$9:$B$16,0))),0)),"")</f>
        <v/>
      </c>
      <c r="BB1588" s="324" t="str">
        <f>IF($A1588&lt;&gt;"",IF(OR(R1588="",R1588=0),0,+IF(R1588&gt;+INDEX('Sch 10.1 Rate Design'!$D$9:$D$16,MATCH($C1588,'Sch 10.1 Rate Design'!$B$9:$B$16,0)),IF(R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R1588-INDEX('Sch 10.1 Rate Design'!$D$9:$D$16,MATCH($C1588,'Sch 10.1 Rate Design'!$B$9:$B$16,0))),0)),"")</f>
        <v/>
      </c>
      <c r="BC1588" s="324" t="str">
        <f>IF($A1588&lt;&gt;"",IF(OR(S1588="",S1588=0),0,+IF(S1588&gt;+INDEX('Sch 10.1 Rate Design'!$D$9:$D$16,MATCH($C1588,'Sch 10.1 Rate Design'!$B$9:$B$16,0)),IF(S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S1588-INDEX('Sch 10.1 Rate Design'!$D$9:$D$16,MATCH($C1588,'Sch 10.1 Rate Design'!$B$9:$B$16,0))),0)),"")</f>
        <v/>
      </c>
      <c r="BD1588" s="324" t="str">
        <f>IF($A1588&lt;&gt;"",IF(OR(T1588="",T1588=0),0,+IF(T1588&gt;+INDEX('Sch 10.1 Rate Design'!$D$9:$D$16,MATCH($C1588,'Sch 10.1 Rate Design'!$B$9:$B$16,0)),IF(T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T1588-INDEX('Sch 10.1 Rate Design'!$D$9:$D$16,MATCH($C1588,'Sch 10.1 Rate Design'!$B$9:$B$16,0))),0)),"")</f>
        <v/>
      </c>
      <c r="BE1588" s="324" t="str">
        <f>IF($A1588&lt;&gt;"",IF(OR(U1588="",U1588=0),0,+IF(U1588&gt;+INDEX('Sch 10.1 Rate Design'!$D$9:$D$16,MATCH($C1588,'Sch 10.1 Rate Design'!$B$9:$B$16,0)),IF(U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U1588-INDEX('Sch 10.1 Rate Design'!$D$9:$D$16,MATCH($C1588,'Sch 10.1 Rate Design'!$B$9:$B$16,0))),0)),"")</f>
        <v/>
      </c>
      <c r="BF1588" s="324" t="str">
        <f>IF($A1588&lt;&gt;"",IF(OR(V1588="",V1588=0),0,+IF(V1588&gt;+INDEX('Sch 10.1 Rate Design'!$D$9:$D$16,MATCH($C1588,'Sch 10.1 Rate Design'!$B$9:$B$16,0)),IF(V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V1588-INDEX('Sch 10.1 Rate Design'!$D$9:$D$16,MATCH($C1588,'Sch 10.1 Rate Design'!$B$9:$B$16,0))),0)),"")</f>
        <v/>
      </c>
      <c r="BG1588" s="324" t="str">
        <f>IF($A1588&lt;&gt;"",IF(OR(W1588="",W1588=0),0,+IF(W1588&gt;+INDEX('Sch 10.1 Rate Design'!$D$9:$D$16,MATCH($C1588,'Sch 10.1 Rate Design'!$B$9:$B$16,0)),IF(W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W1588-INDEX('Sch 10.1 Rate Design'!$D$9:$D$16,MATCH($C1588,'Sch 10.1 Rate Design'!$B$9:$B$16,0))),0)),"")</f>
        <v/>
      </c>
      <c r="BH1588" s="324" t="str">
        <f>IF($A1588&lt;&gt;"",IF(OR(X1588="",X1588=0),0,+IF(X1588&gt;+INDEX('Sch 10.1 Rate Design'!$D$9:$D$16,MATCH($C1588,'Sch 10.1 Rate Design'!$B$9:$B$16,0)),IF(X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X1588-INDEX('Sch 10.1 Rate Design'!$D$9:$D$16,MATCH($C1588,'Sch 10.1 Rate Design'!$B$9:$B$16,0))),0)),"")</f>
        <v/>
      </c>
      <c r="BI1588" s="545" t="str">
        <f>IF($A1588&lt;&gt;"",IF(OR(Y1588="",Y1588=0),0,+IF(Y1588&gt;+INDEX('Sch 10.1 Rate Design'!$D$9:$D$16,MATCH($C1588,'Sch 10.1 Rate Design'!$B$9:$B$16,0)),IF(Y1588&gt;+INDEX('Sch 10.1 Rate Design'!$F$9:$F$16,MATCH($C1588,'Sch 10.1 Rate Design'!$B$9:$B$16,0)),+INDEX('Sch 10.1 Rate Design'!$F$9:$F$16,MATCH($C1588,'Sch 10.1 Rate Design'!$B$9:$B$16,0))-INDEX('Sch 10.1 Rate Design'!$D$9:$D$16,MATCH($C1588,'Sch 10.1 Rate Design'!$B$9:$B$16,0)), Y1588-INDEX('Sch 10.1 Rate Design'!$D$9:$D$16,MATCH($C1588,'Sch 10.1 Rate Design'!$B$9:$B$16,0))),0)),"")</f>
        <v/>
      </c>
      <c r="BJ1588" s="692" t="str">
        <f>IF($A1588&lt;&gt;"",IF(OR(N1588="",N1588=0), 0, AX1588/'Sch 10.1 Rate Design'!$Z$25*INDEX('Sch 10.1 Rate Design'!$G$9:$G$16,MATCH($C1588,'Sch 10.1 Rate Design'!$B$9:$B$16,0))),"")</f>
        <v/>
      </c>
      <c r="BK1588" s="548" t="str">
        <f>IF($A1588&lt;&gt;"",IF(OR(O1588="",O1588=0), 0, AY1588/'Sch 10.1 Rate Design'!$Z$25*INDEX('Sch 10.1 Rate Design'!$G$9:$G$16,MATCH($C1588,'Sch 10.1 Rate Design'!$B$9:$B$16,0))),"")</f>
        <v/>
      </c>
      <c r="BL1588" s="548" t="str">
        <f>IF($A1588&lt;&gt;"",IF(OR(P1588="",P1588=0), 0, AZ1588/'Sch 10.1 Rate Design'!$Z$25*INDEX('Sch 10.1 Rate Design'!$G$9:$G$16,MATCH($C1588,'Sch 10.1 Rate Design'!$B$9:$B$16,0))),"")</f>
        <v/>
      </c>
      <c r="BM1588" s="548" t="str">
        <f>IF($A1588&lt;&gt;"",IF(OR(Q1588="",Q1588=0), 0, BA1588/'Sch 10.1 Rate Design'!$Z$25*INDEX('Sch 10.1 Rate Design'!$G$9:$G$16,MATCH($C1588,'Sch 10.1 Rate Design'!$B$9:$B$16,0))),"")</f>
        <v/>
      </c>
      <c r="BN1588" s="548" t="str">
        <f>IF($A1588&lt;&gt;"",IF(OR(R1588="",R1588=0), 0, BB1588/'Sch 10.1 Rate Design'!$Z$25*INDEX('Sch 10.1 Rate Design'!$G$9:$G$16,MATCH($C1588,'Sch 10.1 Rate Design'!$B$9:$B$16,0))),"")</f>
        <v/>
      </c>
      <c r="BO1588" s="548" t="str">
        <f>IF($A1588&lt;&gt;"",IF(OR(S1588="",S1588=0), 0, BC1588/'Sch 10.1 Rate Design'!$Z$25*INDEX('Sch 10.1 Rate Design'!$G$9:$G$16,MATCH($C1588,'Sch 10.1 Rate Design'!$B$9:$B$16,0))),"")</f>
        <v/>
      </c>
      <c r="BP1588" s="548" t="str">
        <f>IF($A1588&lt;&gt;"",IF(OR(T1588="",T1588=0), 0, BD1588/'Sch 10.1 Rate Design'!$Z$25*INDEX('Sch 10.1 Rate Design'!$G$9:$G$16,MATCH($C1588,'Sch 10.1 Rate Design'!$B$9:$B$16,0))),"")</f>
        <v/>
      </c>
      <c r="BQ1588" s="548" t="str">
        <f>IF($A1588&lt;&gt;"",IF(OR(U1588="",U1588=0), 0, BE1588/'Sch 10.1 Rate Design'!$Z$25*INDEX('Sch 10.1 Rate Design'!$G$9:$G$16,MATCH($C1588,'Sch 10.1 Rate Design'!$B$9:$B$16,0))),"")</f>
        <v/>
      </c>
      <c r="BR1588" s="548" t="str">
        <f>IF($A1588&lt;&gt;"",IF(OR(V1588="",V1588=0), 0, BF1588/'Sch 10.1 Rate Design'!$Z$25*INDEX('Sch 10.1 Rate Design'!$G$9:$G$16,MATCH($C1588,'Sch 10.1 Rate Design'!$B$9:$B$16,0))),"")</f>
        <v/>
      </c>
      <c r="BS1588" s="548" t="str">
        <f>IF($A1588&lt;&gt;"",IF(OR(W1588="",W1588=0), 0, BG1588/'Sch 10.1 Rate Design'!$Z$25*INDEX('Sch 10.1 Rate Design'!$G$9:$G$16,MATCH($C1588,'Sch 10.1 Rate Design'!$B$9:$B$16,0))),"")</f>
        <v/>
      </c>
      <c r="BT1588" s="548" t="str">
        <f>IF($A1588&lt;&gt;"",IF(OR(X1588="",X1588=0), 0, BH1588/'Sch 10.1 Rate Design'!$Z$25*INDEX('Sch 10.1 Rate Design'!$G$9:$G$16,MATCH($C1588,'Sch 10.1 Rate Design'!$B$9:$B$16,0))),"")</f>
        <v/>
      </c>
      <c r="BU1588" s="547" t="str">
        <f>IF($A1588&lt;&gt;"",IF(OR(Y1588="",Y1588=0), 0, BI1588/'Sch 10.1 Rate Design'!$Z$25*INDEX('Sch 10.1 Rate Design'!$G$9:$G$16,MATCH($C1588,'Sch 10.1 Rate Design'!$B$9:$B$16,0))),"")</f>
        <v/>
      </c>
      <c r="BV1588" s="546" t="str">
        <f>IF($A1588&lt;&gt;"",IF(OR(N1588="",N1588=0),0,+IF(N1588&gt;+INDEX('Sch 10.1 Rate Design'!$F$9:$F$16,MATCH($C1588,'Sch 10.1 Rate Design'!$B$9:$B$16,0)),IF(N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N1588-INDEX('Sch 10.1 Rate Design'!$F$9:$F$16,MATCH($C1588,'Sch 10.1 Rate Design'!$B$9:$B$16,0))), 0)),"")</f>
        <v/>
      </c>
      <c r="BW1588" s="324" t="str">
        <f>IF($A1588&lt;&gt;"",IF(OR(O1588="",O1588=0),0,+IF(O1588&gt;+INDEX('Sch 10.1 Rate Design'!$F$9:$F$16,MATCH($C1588,'Sch 10.1 Rate Design'!$B$9:$B$16,0)),IF(O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O1588-INDEX('Sch 10.1 Rate Design'!$F$9:$F$16,MATCH($C1588,'Sch 10.1 Rate Design'!$B$9:$B$16,0))), 0)),"")</f>
        <v/>
      </c>
      <c r="BX1588" s="324" t="str">
        <f>IF($A1588&lt;&gt;"",IF(OR(P1588="",P1588=0),0,+IF(P1588&gt;+INDEX('Sch 10.1 Rate Design'!$F$9:$F$16,MATCH($C1588,'Sch 10.1 Rate Design'!$B$9:$B$16,0)),IF(P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P1588-INDEX('Sch 10.1 Rate Design'!$F$9:$F$16,MATCH($C1588,'Sch 10.1 Rate Design'!$B$9:$B$16,0))), 0)),"")</f>
        <v/>
      </c>
      <c r="BY1588" s="324" t="str">
        <f>IF($A1588&lt;&gt;"",IF(OR(Q1588="",Q1588=0),0,+IF(Q1588&gt;+INDEX('Sch 10.1 Rate Design'!$F$9:$F$16,MATCH($C1588,'Sch 10.1 Rate Design'!$B$9:$B$16,0)),IF(Q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Q1588-INDEX('Sch 10.1 Rate Design'!$F$9:$F$16,MATCH($C1588,'Sch 10.1 Rate Design'!$B$9:$B$16,0))), 0)),"")</f>
        <v/>
      </c>
      <c r="BZ1588" s="324" t="str">
        <f>IF($A1588&lt;&gt;"",IF(OR(R1588="",R1588=0),0,+IF(R1588&gt;+INDEX('Sch 10.1 Rate Design'!$F$9:$F$16,MATCH($C1588,'Sch 10.1 Rate Design'!$B$9:$B$16,0)),IF(R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R1588-INDEX('Sch 10.1 Rate Design'!$F$9:$F$16,MATCH($C1588,'Sch 10.1 Rate Design'!$B$9:$B$16,0))), 0)),"")</f>
        <v/>
      </c>
      <c r="CA1588" s="324" t="str">
        <f>IF($A1588&lt;&gt;"",IF(OR(S1588="",S1588=0),0,+IF(S1588&gt;+INDEX('Sch 10.1 Rate Design'!$F$9:$F$16,MATCH($C1588,'Sch 10.1 Rate Design'!$B$9:$B$16,0)),IF(S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S1588-INDEX('Sch 10.1 Rate Design'!$F$9:$F$16,MATCH($C1588,'Sch 10.1 Rate Design'!$B$9:$B$16,0))), 0)),"")</f>
        <v/>
      </c>
      <c r="CB1588" s="324" t="str">
        <f>IF($A1588&lt;&gt;"",IF(OR(T1588="",T1588=0),0,+IF(T1588&gt;+INDEX('Sch 10.1 Rate Design'!$F$9:$F$16,MATCH($C1588,'Sch 10.1 Rate Design'!$B$9:$B$16,0)),IF(T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T1588-INDEX('Sch 10.1 Rate Design'!$F$9:$F$16,MATCH($C1588,'Sch 10.1 Rate Design'!$B$9:$B$16,0))), 0)),"")</f>
        <v/>
      </c>
      <c r="CC1588" s="324" t="str">
        <f>IF($A1588&lt;&gt;"",IF(OR(U1588="",U1588=0),0,+IF(U1588&gt;+INDEX('Sch 10.1 Rate Design'!$F$9:$F$16,MATCH($C1588,'Sch 10.1 Rate Design'!$B$9:$B$16,0)),IF(U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U1588-INDEX('Sch 10.1 Rate Design'!$F$9:$F$16,MATCH($C1588,'Sch 10.1 Rate Design'!$B$9:$B$16,0))), 0)),"")</f>
        <v/>
      </c>
      <c r="CD1588" s="324" t="str">
        <f>IF($A1588&lt;&gt;"",IF(OR(V1588="",V1588=0),0,+IF(V1588&gt;+INDEX('Sch 10.1 Rate Design'!$F$9:$F$16,MATCH($C1588,'Sch 10.1 Rate Design'!$B$9:$B$16,0)),IF(V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V1588-INDEX('Sch 10.1 Rate Design'!$F$9:$F$16,MATCH($C1588,'Sch 10.1 Rate Design'!$B$9:$B$16,0))), 0)),"")</f>
        <v/>
      </c>
      <c r="CE1588" s="324" t="str">
        <f>IF($A1588&lt;&gt;"",IF(OR(W1588="",W1588=0),0,+IF(W1588&gt;+INDEX('Sch 10.1 Rate Design'!$F$9:$F$16,MATCH($C1588,'Sch 10.1 Rate Design'!$B$9:$B$16,0)),IF(W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W1588-INDEX('Sch 10.1 Rate Design'!$F$9:$F$16,MATCH($C1588,'Sch 10.1 Rate Design'!$B$9:$B$16,0))), 0)),"")</f>
        <v/>
      </c>
      <c r="CF1588" s="324" t="str">
        <f>IF($A1588&lt;&gt;"",IF(OR(X1588="",X1588=0),0,+IF(X1588&gt;+INDEX('Sch 10.1 Rate Design'!$F$9:$F$16,MATCH($C1588,'Sch 10.1 Rate Design'!$B$9:$B$16,0)),IF(X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X1588-INDEX('Sch 10.1 Rate Design'!$F$9:$F$16,MATCH($C1588,'Sch 10.1 Rate Design'!$B$9:$B$16,0))), 0)),"")</f>
        <v/>
      </c>
      <c r="CG1588" s="545" t="str">
        <f>IF($A1588&lt;&gt;"",IF(OR(Y1588="",Y1588=0),0,+IF(Y1588&gt;+INDEX('Sch 10.1 Rate Design'!$F$9:$F$16,MATCH($C1588,'Sch 10.1 Rate Design'!$B$9:$B$16,0)),IF(Y1588&gt;+INDEX('Sch 10.1 Rate Design'!$H$9:$H$16,MATCH($C1588,'Sch 10.1 Rate Design'!$B$9:$B$16,0)),+INDEX('Sch 10.1 Rate Design'!$H$9:$H$16,MATCH($C1588,'Sch 10.1 Rate Design'!$B$9:$B$16,0))-INDEX('Sch 10.1 Rate Design'!$F$9:$F$16,MATCH($C1588,'Sch 10.1 Rate Design'!$B$9:$B$16,0)), Y1588-INDEX('Sch 10.1 Rate Design'!$F$9:$F$16,MATCH($C1588,'Sch 10.1 Rate Design'!$B$9:$B$16,0))), 0)),"")</f>
        <v/>
      </c>
      <c r="CH1588" s="692" t="str">
        <f>IF($A1588&lt;&gt;"",IF(OR(N1588="",N1588=0), 0, BV1588/'Sch 10.1 Rate Design'!$Z$25*INDEX('Sch 10.1 Rate Design'!$I$9:$I$16,MATCH($C1588,'Sch 10.1 Rate Design'!$B$9:$B$16,0))),"")</f>
        <v/>
      </c>
      <c r="CI1588" s="548" t="str">
        <f>IF($A1588&lt;&gt;"",IF(OR(O1588="",O1588=0), 0, BW1588/'Sch 10.1 Rate Design'!$Z$25*INDEX('Sch 10.1 Rate Design'!$I$9:$I$16,MATCH($C1588,'Sch 10.1 Rate Design'!$B$9:$B$16,0))),"")</f>
        <v/>
      </c>
      <c r="CJ1588" s="548" t="str">
        <f>IF($A1588&lt;&gt;"",IF(OR(P1588="",P1588=0), 0, BX1588/'Sch 10.1 Rate Design'!$Z$25*INDEX('Sch 10.1 Rate Design'!$I$9:$I$16,MATCH($C1588,'Sch 10.1 Rate Design'!$B$9:$B$16,0))),"")</f>
        <v/>
      </c>
      <c r="CK1588" s="548" t="str">
        <f>IF($A1588&lt;&gt;"",IF(OR(Q1588="",Q1588=0), 0, BY1588/'Sch 10.1 Rate Design'!$Z$25*INDEX('Sch 10.1 Rate Design'!$I$9:$I$16,MATCH($C1588,'Sch 10.1 Rate Design'!$B$9:$B$16,0))),"")</f>
        <v/>
      </c>
      <c r="CL1588" s="548" t="str">
        <f>IF($A1588&lt;&gt;"",IF(OR(R1588="",R1588=0), 0, BZ1588/'Sch 10.1 Rate Design'!$Z$25*INDEX('Sch 10.1 Rate Design'!$I$9:$I$16,MATCH($C1588,'Sch 10.1 Rate Design'!$B$9:$B$16,0))),"")</f>
        <v/>
      </c>
      <c r="CM1588" s="548" t="str">
        <f>IF($A1588&lt;&gt;"",IF(OR(S1588="",S1588=0), 0, CA1588/'Sch 10.1 Rate Design'!$Z$25*INDEX('Sch 10.1 Rate Design'!$I$9:$I$16,MATCH($C1588,'Sch 10.1 Rate Design'!$B$9:$B$16,0))),"")</f>
        <v/>
      </c>
      <c r="CN1588" s="548" t="str">
        <f>IF($A1588&lt;&gt;"",IF(OR(T1588="",T1588=0), 0, CB1588/'Sch 10.1 Rate Design'!$Z$25*INDEX('Sch 10.1 Rate Design'!$I$9:$I$16,MATCH($C1588,'Sch 10.1 Rate Design'!$B$9:$B$16,0))),"")</f>
        <v/>
      </c>
      <c r="CO1588" s="548" t="str">
        <f>IF($A1588&lt;&gt;"",IF(OR(U1588="",U1588=0), 0, CC1588/'Sch 10.1 Rate Design'!$Z$25*INDEX('Sch 10.1 Rate Design'!$I$9:$I$16,MATCH($C1588,'Sch 10.1 Rate Design'!$B$9:$B$16,0))),"")</f>
        <v/>
      </c>
      <c r="CP1588" s="548" t="str">
        <f>IF($A1588&lt;&gt;"",IF(OR(V1588="",V1588=0), 0, CD1588/'Sch 10.1 Rate Design'!$Z$25*INDEX('Sch 10.1 Rate Design'!$I$9:$I$16,MATCH($C1588,'Sch 10.1 Rate Design'!$B$9:$B$16,0))),"")</f>
        <v/>
      </c>
      <c r="CQ1588" s="548" t="str">
        <f>IF($A1588&lt;&gt;"",IF(OR(W1588="",W1588=0), 0, CE1588/'Sch 10.1 Rate Design'!$Z$25*INDEX('Sch 10.1 Rate Design'!$I$9:$I$16,MATCH($C1588,'Sch 10.1 Rate Design'!$B$9:$B$16,0))),"")</f>
        <v/>
      </c>
      <c r="CR1588" s="548" t="str">
        <f>IF($A1588&lt;&gt;"",IF(OR(X1588="",X1588=0), 0, CF1588/'Sch 10.1 Rate Design'!$Z$25*INDEX('Sch 10.1 Rate Design'!$I$9:$I$16,MATCH($C1588,'Sch 10.1 Rate Design'!$B$9:$B$16,0))),"")</f>
        <v/>
      </c>
      <c r="CS1588" s="547" t="str">
        <f>IF($A1588&lt;&gt;"",IF(OR(Y1588="",Y1588=0), 0, CG1588/'Sch 10.1 Rate Design'!$Z$25*INDEX('Sch 10.1 Rate Design'!$I$9:$I$16,MATCH($C1588,'Sch 10.1 Rate Design'!$B$9:$B$16,0))),"")</f>
        <v/>
      </c>
      <c r="CT1588" s="546" t="str">
        <f>IF($A1588&lt;&gt;"",IF(OR(N1588="",N1588=0),0,IF(N1588&gt;INDEX('Sch 10.1 Rate Design'!$J$9:$J$16,MATCH($C1588,'Sch 10.1 Rate Design'!$B$9:$B$16,0)),N1588-INDEX('Sch 10.1 Rate Design'!$J$9:$J$16,MATCH($C1588,'Sch 10.1 Rate Design'!$B$9:$B$16,0)),0)),"")</f>
        <v/>
      </c>
      <c r="CU1588" s="324" t="str">
        <f>IF($A1588&lt;&gt;"",IF(OR(O1588="",O1588=0),0,IF(O1588&gt;INDEX('Sch 10.1 Rate Design'!$J$9:$J$16,MATCH($C1588,'Sch 10.1 Rate Design'!$B$9:$B$16,0)),O1588-INDEX('Sch 10.1 Rate Design'!$J$9:$J$16,MATCH($C1588,'Sch 10.1 Rate Design'!$B$9:$B$16,0)),0)),"")</f>
        <v/>
      </c>
      <c r="CV1588" s="324" t="str">
        <f>IF($A1588&lt;&gt;"",IF(OR(P1588="",P1588=0),0,IF(P1588&gt;INDEX('Sch 10.1 Rate Design'!$J$9:$J$16,MATCH($C1588,'Sch 10.1 Rate Design'!$B$9:$B$16,0)),P1588-INDEX('Sch 10.1 Rate Design'!$J$9:$J$16,MATCH($C1588,'Sch 10.1 Rate Design'!$B$9:$B$16,0)),0)),"")</f>
        <v/>
      </c>
      <c r="CW1588" s="324" t="str">
        <f>IF($A1588&lt;&gt;"",IF(OR(Q1588="",Q1588=0),0,IF(Q1588&gt;INDEX('Sch 10.1 Rate Design'!$J$9:$J$16,MATCH($C1588,'Sch 10.1 Rate Design'!$B$9:$B$16,0)),Q1588-INDEX('Sch 10.1 Rate Design'!$J$9:$J$16,MATCH($C1588,'Sch 10.1 Rate Design'!$B$9:$B$16,0)),0)),"")</f>
        <v/>
      </c>
      <c r="CX1588" s="324" t="str">
        <f>IF($A1588&lt;&gt;"",IF(OR(R1588="",R1588=0),0,IF(R1588&gt;INDEX('Sch 10.1 Rate Design'!$J$9:$J$16,MATCH($C1588,'Sch 10.1 Rate Design'!$B$9:$B$16,0)),R1588-INDEX('Sch 10.1 Rate Design'!$J$9:$J$16,MATCH($C1588,'Sch 10.1 Rate Design'!$B$9:$B$16,0)),0)),"")</f>
        <v/>
      </c>
      <c r="CY1588" s="324" t="str">
        <f>IF($A1588&lt;&gt;"",IF(OR(S1588="",S1588=0),0,IF(S1588&gt;INDEX('Sch 10.1 Rate Design'!$J$9:$J$16,MATCH($C1588,'Sch 10.1 Rate Design'!$B$9:$B$16,0)),S1588-INDEX('Sch 10.1 Rate Design'!$J$9:$J$16,MATCH($C1588,'Sch 10.1 Rate Design'!$B$9:$B$16,0)),0)),"")</f>
        <v/>
      </c>
      <c r="CZ1588" s="324" t="str">
        <f>IF($A1588&lt;&gt;"",IF(OR(T1588="",T1588=0),0,IF(T1588&gt;INDEX('Sch 10.1 Rate Design'!$J$9:$J$16,MATCH($C1588,'Sch 10.1 Rate Design'!$B$9:$B$16,0)),T1588-INDEX('Sch 10.1 Rate Design'!$J$9:$J$16,MATCH($C1588,'Sch 10.1 Rate Design'!$B$9:$B$16,0)),0)),"")</f>
        <v/>
      </c>
      <c r="DA1588" s="324" t="str">
        <f>IF($A1588&lt;&gt;"",IF(OR(U1588="",U1588=0),0,IF(U1588&gt;INDEX('Sch 10.1 Rate Design'!$J$9:$J$16,MATCH($C1588,'Sch 10.1 Rate Design'!$B$9:$B$16,0)),U1588-INDEX('Sch 10.1 Rate Design'!$J$9:$J$16,MATCH($C1588,'Sch 10.1 Rate Design'!$B$9:$B$16,0)),0)),"")</f>
        <v/>
      </c>
      <c r="DB1588" s="324" t="str">
        <f>IF($A1588&lt;&gt;"",IF(OR(V1588="",V1588=0),0,IF(V1588&gt;INDEX('Sch 10.1 Rate Design'!$J$9:$J$16,MATCH($C1588,'Sch 10.1 Rate Design'!$B$9:$B$16,0)),V1588-INDEX('Sch 10.1 Rate Design'!$J$9:$J$16,MATCH($C1588,'Sch 10.1 Rate Design'!$B$9:$B$16,0)),0)),"")</f>
        <v/>
      </c>
      <c r="DC1588" s="324" t="str">
        <f>IF($A1588&lt;&gt;"",IF(OR(W1588="",W1588=0),0,IF(W1588&gt;INDEX('Sch 10.1 Rate Design'!$J$9:$J$16,MATCH($C1588,'Sch 10.1 Rate Design'!$B$9:$B$16,0)),W1588-INDEX('Sch 10.1 Rate Design'!$J$9:$J$16,MATCH($C1588,'Sch 10.1 Rate Design'!$B$9:$B$16,0)),0)),"")</f>
        <v/>
      </c>
      <c r="DD1588" s="324" t="str">
        <f>IF($A1588&lt;&gt;"",IF(OR(X1588="",X1588=0),0,IF(X1588&gt;INDEX('Sch 10.1 Rate Design'!$J$9:$J$16,MATCH($C1588,'Sch 10.1 Rate Design'!$B$9:$B$16,0)),X1588-INDEX('Sch 10.1 Rate Design'!$J$9:$J$16,MATCH($C1588,'Sch 10.1 Rate Design'!$B$9:$B$16,0)),0)),"")</f>
        <v/>
      </c>
      <c r="DE1588" s="545" t="str">
        <f>IF($A1588&lt;&gt;"",IF(OR(Y1588="",Y1588=0),0,IF(Y1588&gt;INDEX('Sch 10.1 Rate Design'!$J$9:$J$16,MATCH($C1588,'Sch 10.1 Rate Design'!$B$9:$B$16,0)),Y1588-INDEX('Sch 10.1 Rate Design'!$J$9:$J$16,MATCH($C1588,'Sch 10.1 Rate Design'!$B$9:$B$16,0)),0)),"")</f>
        <v/>
      </c>
      <c r="DF1588" s="692" t="str">
        <f>IF($A1588&lt;&gt;"",IF(OR(N1588="",N1588=0), 0, CT1588/'Sch 10.1 Rate Design'!$Z$25*INDEX('Sch 10.1 Rate Design'!$K$9:$K$16,MATCH($C1588,'Sch 10.1 Rate Design'!$B$9:$B$16,0))),"")</f>
        <v/>
      </c>
      <c r="DG1588" s="548" t="str">
        <f>IF($A1588&lt;&gt;"",IF(OR(O1588="",O1588=0), 0, CU1588/'Sch 10.1 Rate Design'!$Z$25*INDEX('Sch 10.1 Rate Design'!$K$9:$K$16,MATCH($C1588,'Sch 10.1 Rate Design'!$B$9:$B$16,0))),"")</f>
        <v/>
      </c>
      <c r="DH1588" s="548" t="str">
        <f>IF($A1588&lt;&gt;"",IF(OR(P1588="",P1588=0), 0, CV1588/'Sch 10.1 Rate Design'!$Z$25*INDEX('Sch 10.1 Rate Design'!$K$9:$K$16,MATCH($C1588,'Sch 10.1 Rate Design'!$B$9:$B$16,0))),"")</f>
        <v/>
      </c>
      <c r="DI1588" s="548" t="str">
        <f>IF($A1588&lt;&gt;"",IF(OR(Q1588="",Q1588=0), 0, CW1588/'Sch 10.1 Rate Design'!$Z$25*INDEX('Sch 10.1 Rate Design'!$K$9:$K$16,MATCH($C1588,'Sch 10.1 Rate Design'!$B$9:$B$16,0))),"")</f>
        <v/>
      </c>
      <c r="DJ1588" s="548" t="str">
        <f>IF($A1588&lt;&gt;"",IF(OR(R1588="",R1588=0), 0, CX1588/'Sch 10.1 Rate Design'!$Z$25*INDEX('Sch 10.1 Rate Design'!$K$9:$K$16,MATCH($C1588,'Sch 10.1 Rate Design'!$B$9:$B$16,0))),"")</f>
        <v/>
      </c>
      <c r="DK1588" s="548" t="str">
        <f>IF($A1588&lt;&gt;"",IF(OR(S1588="",S1588=0), 0, CY1588/'Sch 10.1 Rate Design'!$Z$25*INDEX('Sch 10.1 Rate Design'!$K$9:$K$16,MATCH($C1588,'Sch 10.1 Rate Design'!$B$9:$B$16,0))),"")</f>
        <v/>
      </c>
      <c r="DL1588" s="548" t="str">
        <f>IF($A1588&lt;&gt;"",IF(OR(T1588="",T1588=0), 0, CZ1588/'Sch 10.1 Rate Design'!$Z$25*INDEX('Sch 10.1 Rate Design'!$K$9:$K$16,MATCH($C1588,'Sch 10.1 Rate Design'!$B$9:$B$16,0))),"")</f>
        <v/>
      </c>
      <c r="DM1588" s="548" t="str">
        <f>IF($A1588&lt;&gt;"",IF(OR(U1588="",U1588=0), 0, DA1588/'Sch 10.1 Rate Design'!$Z$25*INDEX('Sch 10.1 Rate Design'!$K$9:$K$16,MATCH($C1588,'Sch 10.1 Rate Design'!$B$9:$B$16,0))),"")</f>
        <v/>
      </c>
      <c r="DN1588" s="548" t="str">
        <f>IF($A1588&lt;&gt;"",IF(OR(V1588="",V1588=0), 0, DB1588/'Sch 10.1 Rate Design'!$Z$25*INDEX('Sch 10.1 Rate Design'!$K$9:$K$16,MATCH($C1588,'Sch 10.1 Rate Design'!$B$9:$B$16,0))),"")</f>
        <v/>
      </c>
      <c r="DO1588" s="548" t="str">
        <f>IF($A1588&lt;&gt;"",IF(OR(W1588="",W1588=0), 0, DC1588/'Sch 10.1 Rate Design'!$Z$25*INDEX('Sch 10.1 Rate Design'!$K$9:$K$16,MATCH($C1588,'Sch 10.1 Rate Design'!$B$9:$B$16,0))),"")</f>
        <v/>
      </c>
      <c r="DP1588" s="548" t="str">
        <f>IF($A1588&lt;&gt;"",IF(OR(X1588="",X1588=0), 0, DD1588/'Sch 10.1 Rate Design'!$Z$25*INDEX('Sch 10.1 Rate Design'!$K$9:$K$16,MATCH($C1588,'Sch 10.1 Rate Design'!$B$9:$B$16,0))),"")</f>
        <v/>
      </c>
      <c r="DQ1588" s="547" t="str">
        <f>IF($A1588&lt;&gt;"",IF(OR(Y1588="",Y1588=0), 0, DE1588/'Sch 10.1 Rate Design'!$Z$25*INDEX('Sch 10.1 Rate Design'!$K$9:$K$16,MATCH($C1588,'Sch 10.1 Rate Design'!$B$9:$B$16,0))),"")</f>
        <v/>
      </c>
      <c r="DR1588" s="546" t="str">
        <f>IF($A1588&lt;&gt;"",IF(OR(N1588="",N1588=0), 0,INDEX('Sch 10.1 Rate Design'!$D$9:$D$16,MATCH($C1588,'Sch 10.1 Rate Design'!$B$9:$B$16,0))),"")</f>
        <v/>
      </c>
      <c r="DS1588" s="324" t="str">
        <f>IF($A1588&lt;&gt;"",IF(OR(O1588="",O1588=0), 0,INDEX('Sch 10.1 Rate Design'!$D$9:$D$16,MATCH($C1588,'Sch 10.1 Rate Design'!$B$9:$B$16,0))),"")</f>
        <v/>
      </c>
      <c r="DT1588" s="324" t="str">
        <f>IF($A1588&lt;&gt;"",IF(OR(P1588="",P1588=0), 0,INDEX('Sch 10.1 Rate Design'!$D$9:$D$16,MATCH($C1588,'Sch 10.1 Rate Design'!$B$9:$B$16,0))),"")</f>
        <v/>
      </c>
      <c r="DU1588" s="324" t="str">
        <f>IF($A1588&lt;&gt;"",IF(OR(Q1588="",Q1588=0), 0,INDEX('Sch 10.1 Rate Design'!$D$9:$D$16,MATCH($C1588,'Sch 10.1 Rate Design'!$B$9:$B$16,0))),"")</f>
        <v/>
      </c>
      <c r="DV1588" s="324" t="str">
        <f>IF($A1588&lt;&gt;"",IF(OR(R1588="",R1588=0), 0,INDEX('Sch 10.1 Rate Design'!$D$9:$D$16,MATCH($C1588,'Sch 10.1 Rate Design'!$B$9:$B$16,0))),"")</f>
        <v/>
      </c>
      <c r="DW1588" s="324" t="str">
        <f>IF($A1588&lt;&gt;"",IF(OR(S1588="",S1588=0), 0,INDEX('Sch 10.1 Rate Design'!$D$9:$D$16,MATCH($C1588,'Sch 10.1 Rate Design'!$B$9:$B$16,0))),"")</f>
        <v/>
      </c>
      <c r="DX1588" s="324" t="str">
        <f>IF($A1588&lt;&gt;"",IF(OR(T1588="",T1588=0), 0,INDEX('Sch 10.1 Rate Design'!$D$9:$D$16,MATCH($C1588,'Sch 10.1 Rate Design'!$B$9:$B$16,0))),"")</f>
        <v/>
      </c>
      <c r="DY1588" s="324" t="str">
        <f>IF($A1588&lt;&gt;"",IF(OR(U1588="",U1588=0), 0,INDEX('Sch 10.1 Rate Design'!$D$9:$D$16,MATCH($C1588,'Sch 10.1 Rate Design'!$B$9:$B$16,0))),"")</f>
        <v/>
      </c>
      <c r="DZ1588" s="324" t="str">
        <f>IF($A1588&lt;&gt;"",IF(OR(V1588="",V1588=0), 0,INDEX('Sch 10.1 Rate Design'!$D$9:$D$16,MATCH($C1588,'Sch 10.1 Rate Design'!$B$9:$B$16,0))),"")</f>
        <v/>
      </c>
      <c r="EA1588" s="324" t="str">
        <f>IF($A1588&lt;&gt;"",IF(OR(W1588="",W1588=0), 0,INDEX('Sch 10.1 Rate Design'!$D$9:$D$16,MATCH($C1588,'Sch 10.1 Rate Design'!$B$9:$B$16,0))),"")</f>
        <v/>
      </c>
      <c r="EB1588" s="324" t="str">
        <f>IF($A1588&lt;&gt;"",IF(OR(X1588="",X1588=0), 0,INDEX('Sch 10.1 Rate Design'!$D$9:$D$16,MATCH($C1588,'Sch 10.1 Rate Design'!$B$9:$B$16,0))),"")</f>
        <v/>
      </c>
      <c r="EC1588" s="545" t="str">
        <f>IF($A1588&lt;&gt;"",IF(OR(Y1588="",Y1588=0), 0,INDEX('Sch 10.1 Rate Design'!$D$9:$D$16,MATCH($C1588,'Sch 10.1 Rate Design'!$B$9:$B$16,0))),"")</f>
        <v/>
      </c>
      <c r="ED1588" s="546"/>
      <c r="EE1588" s="324"/>
      <c r="EF1588" s="324"/>
      <c r="EG1588" s="324"/>
      <c r="EH1588" s="324"/>
      <c r="EI1588" s="324"/>
      <c r="EJ1588" s="324"/>
      <c r="EK1588" s="324"/>
      <c r="EL1588" s="324"/>
      <c r="EM1588" s="324"/>
      <c r="EN1588" s="324"/>
      <c r="EO1588" s="545"/>
    </row>
    <row r="1589" spans="1:145" x14ac:dyDescent="0.2">
      <c r="A1589" s="324" t="str">
        <f>IF(Inputs!AO1585&lt;&gt;"",Inputs!AO1585,"")</f>
        <v/>
      </c>
      <c r="B1589" s="324" t="str">
        <f t="shared" si="327"/>
        <v/>
      </c>
      <c r="C1589" s="727" t="str">
        <f>IF($A1589&lt;&gt;"",Inputs!AN1585,"")</f>
        <v/>
      </c>
      <c r="D1589" s="549" t="str">
        <f t="shared" si="320"/>
        <v/>
      </c>
      <c r="E1589" s="549" t="str">
        <f t="shared" si="321"/>
        <v/>
      </c>
      <c r="F1589" s="324" t="str">
        <f t="shared" si="329"/>
        <v/>
      </c>
      <c r="G1589" s="324" t="str">
        <f t="shared" si="322"/>
        <v/>
      </c>
      <c r="H1589" s="790">
        <f t="shared" si="323"/>
        <v>0</v>
      </c>
      <c r="I1589" s="790">
        <f t="shared" si="324"/>
        <v>0</v>
      </c>
      <c r="J1589" s="790">
        <f t="shared" si="325"/>
        <v>0</v>
      </c>
      <c r="K1589" s="790">
        <f t="shared" si="326"/>
        <v>0</v>
      </c>
      <c r="L1589" s="787" t="str">
        <f>IF($A1589&lt;&gt;"",INDEX(Inputs!$AP1585:$BA1585,,MATCH('Sch 10.2 Rate Data'!X$7,Inputs!$AP$4:$BA$4,0)),"")</f>
        <v/>
      </c>
      <c r="M1589" s="787" t="str">
        <f>IF($A1589&lt;&gt;"",INDEX(Inputs!$AP1585:$BA1585,,MATCH('Sch 10.2 Rate Data'!Y$7,Inputs!$AP$4:$BA$4,0)),"")</f>
        <v/>
      </c>
      <c r="N1589" s="546" t="str">
        <f>IF($A1589&lt;&gt;"",INDEX(Inputs!$AP1585:$BA1585,,MATCH('Sch 10.2 Rate Data'!N$7,Inputs!$AP$4:$BA$4,0)),"")</f>
        <v/>
      </c>
      <c r="O1589" s="324" t="str">
        <f>IF($A1589&lt;&gt;"",INDEX(Inputs!$AP1585:$BA1585,,MATCH('Sch 10.2 Rate Data'!O$7,Inputs!$AP$4:$BA$4,0)),"")</f>
        <v/>
      </c>
      <c r="P1589" s="324" t="str">
        <f>IF($A1589&lt;&gt;"",INDEX(Inputs!$AP1585:$BA1585,,MATCH('Sch 10.2 Rate Data'!P$7,Inputs!$AP$4:$BA$4,0)),"")</f>
        <v/>
      </c>
      <c r="Q1589" s="324" t="str">
        <f>IF($A1589&lt;&gt;"",INDEX(Inputs!$AP1585:$BA1585,,MATCH('Sch 10.2 Rate Data'!Q$7,Inputs!$AP$4:$BA$4,0)),"")</f>
        <v/>
      </c>
      <c r="R1589" s="324" t="str">
        <f>IF($A1589&lt;&gt;"",INDEX(Inputs!$AP1585:$BA1585,,MATCH('Sch 10.2 Rate Data'!R$7,Inputs!$AP$4:$BA$4,0)),"")</f>
        <v/>
      </c>
      <c r="S1589" s="324" t="str">
        <f>IF($A1589&lt;&gt;"",INDEX(Inputs!$AP1585:$BA1585,,MATCH('Sch 10.2 Rate Data'!S$7,Inputs!$AP$4:$BA$4,0)),"")</f>
        <v/>
      </c>
      <c r="T1589" s="324" t="str">
        <f>IF($A1589&lt;&gt;"",INDEX(Inputs!$AP1585:$BA1585,,MATCH('Sch 10.2 Rate Data'!T$7,Inputs!$AP$4:$BA$4,0)),"")</f>
        <v/>
      </c>
      <c r="U1589" s="324" t="str">
        <f>IF($A1589&lt;&gt;"",INDEX(Inputs!$AP1585:$BA1585,,MATCH('Sch 10.2 Rate Data'!U$7,Inputs!$AP$4:$BA$4,0)),"")</f>
        <v/>
      </c>
      <c r="V1589" s="324" t="str">
        <f>IF($A1589&lt;&gt;"",INDEX(Inputs!$AP1585:$BA1585,,MATCH('Sch 10.2 Rate Data'!V$7,Inputs!$AP$4:$BA$4,0)),"")</f>
        <v/>
      </c>
      <c r="W1589" s="324" t="str">
        <f>IF($A1589&lt;&gt;"",INDEX(Inputs!$AP1585:$BA1585,,MATCH('Sch 10.2 Rate Data'!W$7,Inputs!$AP$4:$BA$4,0)),"")</f>
        <v/>
      </c>
      <c r="X1589" s="324" t="str">
        <f>IF($A1589&lt;&gt;"",INDEX(Inputs!$AP1585:$BA1585,,MATCH('Sch 10.2 Rate Data'!X$7,Inputs!$AP$4:$BA$4,0)),"")</f>
        <v/>
      </c>
      <c r="Y1589" s="545" t="str">
        <f>IF($A1589&lt;&gt;"",INDEX(Inputs!$AP1585:$BA1585,,MATCH('Sch 10.2 Rate Data'!Y$7,Inputs!$AP$4:$BA$4,0)),"")</f>
        <v/>
      </c>
      <c r="Z1589" s="692" t="str">
        <f t="shared" si="319"/>
        <v/>
      </c>
      <c r="AA1589" s="548" t="str">
        <f t="shared" si="319"/>
        <v/>
      </c>
      <c r="AB1589" s="548" t="str">
        <f t="shared" si="319"/>
        <v/>
      </c>
      <c r="AC1589" s="548" t="str">
        <f t="shared" si="318"/>
        <v/>
      </c>
      <c r="AD1589" s="548" t="str">
        <f t="shared" si="318"/>
        <v/>
      </c>
      <c r="AE1589" s="548" t="str">
        <f t="shared" si="318"/>
        <v/>
      </c>
      <c r="AF1589" s="548" t="str">
        <f t="shared" si="318"/>
        <v/>
      </c>
      <c r="AG1589" s="548" t="str">
        <f t="shared" si="318"/>
        <v/>
      </c>
      <c r="AH1589" s="548" t="str">
        <f t="shared" si="318"/>
        <v/>
      </c>
      <c r="AI1589" s="548" t="str">
        <f t="shared" si="328"/>
        <v/>
      </c>
      <c r="AJ1589" s="548" t="str">
        <f t="shared" si="328"/>
        <v/>
      </c>
      <c r="AK1589" s="547" t="str">
        <f t="shared" si="328"/>
        <v/>
      </c>
      <c r="AL1589" s="692" t="str">
        <f>IF($A1589&lt;&gt;"",IF(OR(N1589="",N1589=0), 0, INDEX('Sch 10.1 Rate Design'!$E$9:$E$16,MATCH($C1589,'Sch 10.1 Rate Design'!$B$9:$B$16,0))),"")</f>
        <v/>
      </c>
      <c r="AM1589" s="548" t="str">
        <f>IF($A1589&lt;&gt;"",IF(OR(O1589="",O1589=0), 0, INDEX('Sch 10.1 Rate Design'!$E$9:$E$16,MATCH($C1589,'Sch 10.1 Rate Design'!$B$9:$B$16,0))),"")</f>
        <v/>
      </c>
      <c r="AN1589" s="548" t="str">
        <f>IF($A1589&lt;&gt;"",IF(OR(P1589="",P1589=0), 0, INDEX('Sch 10.1 Rate Design'!$E$9:$E$16,MATCH($C1589,'Sch 10.1 Rate Design'!$B$9:$B$16,0))),"")</f>
        <v/>
      </c>
      <c r="AO1589" s="548" t="str">
        <f>IF($A1589&lt;&gt;"",IF(OR(Q1589="",Q1589=0), 0, INDEX('Sch 10.1 Rate Design'!$E$9:$E$16,MATCH($C1589,'Sch 10.1 Rate Design'!$B$9:$B$16,0))),"")</f>
        <v/>
      </c>
      <c r="AP1589" s="548" t="str">
        <f>IF($A1589&lt;&gt;"",IF(OR(R1589="",R1589=0), 0, INDEX('Sch 10.1 Rate Design'!$E$9:$E$16,MATCH($C1589,'Sch 10.1 Rate Design'!$B$9:$B$16,0))),"")</f>
        <v/>
      </c>
      <c r="AQ1589" s="548" t="str">
        <f>IF($A1589&lt;&gt;"",IF(OR(S1589="",S1589=0), 0, INDEX('Sch 10.1 Rate Design'!$E$9:$E$16,MATCH($C1589,'Sch 10.1 Rate Design'!$B$9:$B$16,0))),"")</f>
        <v/>
      </c>
      <c r="AR1589" s="548" t="str">
        <f>IF($A1589&lt;&gt;"",IF(OR(T1589="",T1589=0), 0, INDEX('Sch 10.1 Rate Design'!$E$9:$E$16,MATCH($C1589,'Sch 10.1 Rate Design'!$B$9:$B$16,0))),"")</f>
        <v/>
      </c>
      <c r="AS1589" s="548" t="str">
        <f>IF($A1589&lt;&gt;"",IF(OR(U1589="",U1589=0), 0, INDEX('Sch 10.1 Rate Design'!$E$9:$E$16,MATCH($C1589,'Sch 10.1 Rate Design'!$B$9:$B$16,0))),"")</f>
        <v/>
      </c>
      <c r="AT1589" s="548" t="str">
        <f>IF($A1589&lt;&gt;"",IF(OR(V1589="",V1589=0), 0, INDEX('Sch 10.1 Rate Design'!$E$9:$E$16,MATCH($C1589,'Sch 10.1 Rate Design'!$B$9:$B$16,0))),"")</f>
        <v/>
      </c>
      <c r="AU1589" s="548" t="str">
        <f>IF($A1589&lt;&gt;"",IF(OR(W1589="",W1589=0), 0, INDEX('Sch 10.1 Rate Design'!$E$9:$E$16,MATCH($C1589,'Sch 10.1 Rate Design'!$B$9:$B$16,0))),"")</f>
        <v/>
      </c>
      <c r="AV1589" s="548" t="str">
        <f>IF($A1589&lt;&gt;"",IF(OR(X1589="",X1589=0), 0, INDEX('Sch 10.1 Rate Design'!$E$9:$E$16,MATCH($C1589,'Sch 10.1 Rate Design'!$B$9:$B$16,0))),"")</f>
        <v/>
      </c>
      <c r="AW1589" s="547" t="str">
        <f>IF($A1589&lt;&gt;"",IF(OR(Y1589="",Y1589=0), 0, INDEX('Sch 10.1 Rate Design'!$E$9:$E$16,MATCH($C1589,'Sch 10.1 Rate Design'!$B$9:$B$16,0))),"")</f>
        <v/>
      </c>
      <c r="AX1589" s="546" t="str">
        <f>IF($A1589&lt;&gt;"",IF(OR(N1589="",N1589=0),0,+IF(N1589&gt;+INDEX('Sch 10.1 Rate Design'!$D$9:$D$16,MATCH($C1589,'Sch 10.1 Rate Design'!$B$9:$B$16,0)),IF(N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N1589-INDEX('Sch 10.1 Rate Design'!$D$9:$D$16,MATCH($C1589,'Sch 10.1 Rate Design'!$B$9:$B$16,0))),0)),"")</f>
        <v/>
      </c>
      <c r="AY1589" s="324" t="str">
        <f>IF($A1589&lt;&gt;"",IF(OR(O1589="",O1589=0),0,+IF(O1589&gt;+INDEX('Sch 10.1 Rate Design'!$D$9:$D$16,MATCH($C1589,'Sch 10.1 Rate Design'!$B$9:$B$16,0)),IF(O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O1589-INDEX('Sch 10.1 Rate Design'!$D$9:$D$16,MATCH($C1589,'Sch 10.1 Rate Design'!$B$9:$B$16,0))),0)),"")</f>
        <v/>
      </c>
      <c r="AZ1589" s="324" t="str">
        <f>IF($A1589&lt;&gt;"",IF(OR(P1589="",P1589=0),0,+IF(P1589&gt;+INDEX('Sch 10.1 Rate Design'!$D$9:$D$16,MATCH($C1589,'Sch 10.1 Rate Design'!$B$9:$B$16,0)),IF(P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P1589-INDEX('Sch 10.1 Rate Design'!$D$9:$D$16,MATCH($C1589,'Sch 10.1 Rate Design'!$B$9:$B$16,0))),0)),"")</f>
        <v/>
      </c>
      <c r="BA1589" s="324" t="str">
        <f>IF($A1589&lt;&gt;"",IF(OR(Q1589="",Q1589=0),0,+IF(Q1589&gt;+INDEX('Sch 10.1 Rate Design'!$D$9:$D$16,MATCH($C1589,'Sch 10.1 Rate Design'!$B$9:$B$16,0)),IF(Q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Q1589-INDEX('Sch 10.1 Rate Design'!$D$9:$D$16,MATCH($C1589,'Sch 10.1 Rate Design'!$B$9:$B$16,0))),0)),"")</f>
        <v/>
      </c>
      <c r="BB1589" s="324" t="str">
        <f>IF($A1589&lt;&gt;"",IF(OR(R1589="",R1589=0),0,+IF(R1589&gt;+INDEX('Sch 10.1 Rate Design'!$D$9:$D$16,MATCH($C1589,'Sch 10.1 Rate Design'!$B$9:$B$16,0)),IF(R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R1589-INDEX('Sch 10.1 Rate Design'!$D$9:$D$16,MATCH($C1589,'Sch 10.1 Rate Design'!$B$9:$B$16,0))),0)),"")</f>
        <v/>
      </c>
      <c r="BC1589" s="324" t="str">
        <f>IF($A1589&lt;&gt;"",IF(OR(S1589="",S1589=0),0,+IF(S1589&gt;+INDEX('Sch 10.1 Rate Design'!$D$9:$D$16,MATCH($C1589,'Sch 10.1 Rate Design'!$B$9:$B$16,0)),IF(S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S1589-INDEX('Sch 10.1 Rate Design'!$D$9:$D$16,MATCH($C1589,'Sch 10.1 Rate Design'!$B$9:$B$16,0))),0)),"")</f>
        <v/>
      </c>
      <c r="BD1589" s="324" t="str">
        <f>IF($A1589&lt;&gt;"",IF(OR(T1589="",T1589=0),0,+IF(T1589&gt;+INDEX('Sch 10.1 Rate Design'!$D$9:$D$16,MATCH($C1589,'Sch 10.1 Rate Design'!$B$9:$B$16,0)),IF(T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T1589-INDEX('Sch 10.1 Rate Design'!$D$9:$D$16,MATCH($C1589,'Sch 10.1 Rate Design'!$B$9:$B$16,0))),0)),"")</f>
        <v/>
      </c>
      <c r="BE1589" s="324" t="str">
        <f>IF($A1589&lt;&gt;"",IF(OR(U1589="",U1589=0),0,+IF(U1589&gt;+INDEX('Sch 10.1 Rate Design'!$D$9:$D$16,MATCH($C1589,'Sch 10.1 Rate Design'!$B$9:$B$16,0)),IF(U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U1589-INDEX('Sch 10.1 Rate Design'!$D$9:$D$16,MATCH($C1589,'Sch 10.1 Rate Design'!$B$9:$B$16,0))),0)),"")</f>
        <v/>
      </c>
      <c r="BF1589" s="324" t="str">
        <f>IF($A1589&lt;&gt;"",IF(OR(V1589="",V1589=0),0,+IF(V1589&gt;+INDEX('Sch 10.1 Rate Design'!$D$9:$D$16,MATCH($C1589,'Sch 10.1 Rate Design'!$B$9:$B$16,0)),IF(V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V1589-INDEX('Sch 10.1 Rate Design'!$D$9:$D$16,MATCH($C1589,'Sch 10.1 Rate Design'!$B$9:$B$16,0))),0)),"")</f>
        <v/>
      </c>
      <c r="BG1589" s="324" t="str">
        <f>IF($A1589&lt;&gt;"",IF(OR(W1589="",W1589=0),0,+IF(W1589&gt;+INDEX('Sch 10.1 Rate Design'!$D$9:$D$16,MATCH($C1589,'Sch 10.1 Rate Design'!$B$9:$B$16,0)),IF(W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W1589-INDEX('Sch 10.1 Rate Design'!$D$9:$D$16,MATCH($C1589,'Sch 10.1 Rate Design'!$B$9:$B$16,0))),0)),"")</f>
        <v/>
      </c>
      <c r="BH1589" s="324" t="str">
        <f>IF($A1589&lt;&gt;"",IF(OR(X1589="",X1589=0),0,+IF(X1589&gt;+INDEX('Sch 10.1 Rate Design'!$D$9:$D$16,MATCH($C1589,'Sch 10.1 Rate Design'!$B$9:$B$16,0)),IF(X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X1589-INDEX('Sch 10.1 Rate Design'!$D$9:$D$16,MATCH($C1589,'Sch 10.1 Rate Design'!$B$9:$B$16,0))),0)),"")</f>
        <v/>
      </c>
      <c r="BI1589" s="545" t="str">
        <f>IF($A1589&lt;&gt;"",IF(OR(Y1589="",Y1589=0),0,+IF(Y1589&gt;+INDEX('Sch 10.1 Rate Design'!$D$9:$D$16,MATCH($C1589,'Sch 10.1 Rate Design'!$B$9:$B$16,0)),IF(Y1589&gt;+INDEX('Sch 10.1 Rate Design'!$F$9:$F$16,MATCH($C1589,'Sch 10.1 Rate Design'!$B$9:$B$16,0)),+INDEX('Sch 10.1 Rate Design'!$F$9:$F$16,MATCH($C1589,'Sch 10.1 Rate Design'!$B$9:$B$16,0))-INDEX('Sch 10.1 Rate Design'!$D$9:$D$16,MATCH($C1589,'Sch 10.1 Rate Design'!$B$9:$B$16,0)), Y1589-INDEX('Sch 10.1 Rate Design'!$D$9:$D$16,MATCH($C1589,'Sch 10.1 Rate Design'!$B$9:$B$16,0))),0)),"")</f>
        <v/>
      </c>
      <c r="BJ1589" s="692" t="str">
        <f>IF($A1589&lt;&gt;"",IF(OR(N1589="",N1589=0), 0, AX1589/'Sch 10.1 Rate Design'!$Z$25*INDEX('Sch 10.1 Rate Design'!$G$9:$G$16,MATCH($C1589,'Sch 10.1 Rate Design'!$B$9:$B$16,0))),"")</f>
        <v/>
      </c>
      <c r="BK1589" s="548" t="str">
        <f>IF($A1589&lt;&gt;"",IF(OR(O1589="",O1589=0), 0, AY1589/'Sch 10.1 Rate Design'!$Z$25*INDEX('Sch 10.1 Rate Design'!$G$9:$G$16,MATCH($C1589,'Sch 10.1 Rate Design'!$B$9:$B$16,0))),"")</f>
        <v/>
      </c>
      <c r="BL1589" s="548" t="str">
        <f>IF($A1589&lt;&gt;"",IF(OR(P1589="",P1589=0), 0, AZ1589/'Sch 10.1 Rate Design'!$Z$25*INDEX('Sch 10.1 Rate Design'!$G$9:$G$16,MATCH($C1589,'Sch 10.1 Rate Design'!$B$9:$B$16,0))),"")</f>
        <v/>
      </c>
      <c r="BM1589" s="548" t="str">
        <f>IF($A1589&lt;&gt;"",IF(OR(Q1589="",Q1589=0), 0, BA1589/'Sch 10.1 Rate Design'!$Z$25*INDEX('Sch 10.1 Rate Design'!$G$9:$G$16,MATCH($C1589,'Sch 10.1 Rate Design'!$B$9:$B$16,0))),"")</f>
        <v/>
      </c>
      <c r="BN1589" s="548" t="str">
        <f>IF($A1589&lt;&gt;"",IF(OR(R1589="",R1589=0), 0, BB1589/'Sch 10.1 Rate Design'!$Z$25*INDEX('Sch 10.1 Rate Design'!$G$9:$G$16,MATCH($C1589,'Sch 10.1 Rate Design'!$B$9:$B$16,0))),"")</f>
        <v/>
      </c>
      <c r="BO1589" s="548" t="str">
        <f>IF($A1589&lt;&gt;"",IF(OR(S1589="",S1589=0), 0, BC1589/'Sch 10.1 Rate Design'!$Z$25*INDEX('Sch 10.1 Rate Design'!$G$9:$G$16,MATCH($C1589,'Sch 10.1 Rate Design'!$B$9:$B$16,0))),"")</f>
        <v/>
      </c>
      <c r="BP1589" s="548" t="str">
        <f>IF($A1589&lt;&gt;"",IF(OR(T1589="",T1589=0), 0, BD1589/'Sch 10.1 Rate Design'!$Z$25*INDEX('Sch 10.1 Rate Design'!$G$9:$G$16,MATCH($C1589,'Sch 10.1 Rate Design'!$B$9:$B$16,0))),"")</f>
        <v/>
      </c>
      <c r="BQ1589" s="548" t="str">
        <f>IF($A1589&lt;&gt;"",IF(OR(U1589="",U1589=0), 0, BE1589/'Sch 10.1 Rate Design'!$Z$25*INDEX('Sch 10.1 Rate Design'!$G$9:$G$16,MATCH($C1589,'Sch 10.1 Rate Design'!$B$9:$B$16,0))),"")</f>
        <v/>
      </c>
      <c r="BR1589" s="548" t="str">
        <f>IF($A1589&lt;&gt;"",IF(OR(V1589="",V1589=0), 0, BF1589/'Sch 10.1 Rate Design'!$Z$25*INDEX('Sch 10.1 Rate Design'!$G$9:$G$16,MATCH($C1589,'Sch 10.1 Rate Design'!$B$9:$B$16,0))),"")</f>
        <v/>
      </c>
      <c r="BS1589" s="548" t="str">
        <f>IF($A1589&lt;&gt;"",IF(OR(W1589="",W1589=0), 0, BG1589/'Sch 10.1 Rate Design'!$Z$25*INDEX('Sch 10.1 Rate Design'!$G$9:$G$16,MATCH($C1589,'Sch 10.1 Rate Design'!$B$9:$B$16,0))),"")</f>
        <v/>
      </c>
      <c r="BT1589" s="548" t="str">
        <f>IF($A1589&lt;&gt;"",IF(OR(X1589="",X1589=0), 0, BH1589/'Sch 10.1 Rate Design'!$Z$25*INDEX('Sch 10.1 Rate Design'!$G$9:$G$16,MATCH($C1589,'Sch 10.1 Rate Design'!$B$9:$B$16,0))),"")</f>
        <v/>
      </c>
      <c r="BU1589" s="547" t="str">
        <f>IF($A1589&lt;&gt;"",IF(OR(Y1589="",Y1589=0), 0, BI1589/'Sch 10.1 Rate Design'!$Z$25*INDEX('Sch 10.1 Rate Design'!$G$9:$G$16,MATCH($C1589,'Sch 10.1 Rate Design'!$B$9:$B$16,0))),"")</f>
        <v/>
      </c>
      <c r="BV1589" s="546" t="str">
        <f>IF($A1589&lt;&gt;"",IF(OR(N1589="",N1589=0),0,+IF(N1589&gt;+INDEX('Sch 10.1 Rate Design'!$F$9:$F$16,MATCH($C1589,'Sch 10.1 Rate Design'!$B$9:$B$16,0)),IF(N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N1589-INDEX('Sch 10.1 Rate Design'!$F$9:$F$16,MATCH($C1589,'Sch 10.1 Rate Design'!$B$9:$B$16,0))), 0)),"")</f>
        <v/>
      </c>
      <c r="BW1589" s="324" t="str">
        <f>IF($A1589&lt;&gt;"",IF(OR(O1589="",O1589=0),0,+IF(O1589&gt;+INDEX('Sch 10.1 Rate Design'!$F$9:$F$16,MATCH($C1589,'Sch 10.1 Rate Design'!$B$9:$B$16,0)),IF(O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O1589-INDEX('Sch 10.1 Rate Design'!$F$9:$F$16,MATCH($C1589,'Sch 10.1 Rate Design'!$B$9:$B$16,0))), 0)),"")</f>
        <v/>
      </c>
      <c r="BX1589" s="324" t="str">
        <f>IF($A1589&lt;&gt;"",IF(OR(P1589="",P1589=0),0,+IF(P1589&gt;+INDEX('Sch 10.1 Rate Design'!$F$9:$F$16,MATCH($C1589,'Sch 10.1 Rate Design'!$B$9:$B$16,0)),IF(P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P1589-INDEX('Sch 10.1 Rate Design'!$F$9:$F$16,MATCH($C1589,'Sch 10.1 Rate Design'!$B$9:$B$16,0))), 0)),"")</f>
        <v/>
      </c>
      <c r="BY1589" s="324" t="str">
        <f>IF($A1589&lt;&gt;"",IF(OR(Q1589="",Q1589=0),0,+IF(Q1589&gt;+INDEX('Sch 10.1 Rate Design'!$F$9:$F$16,MATCH($C1589,'Sch 10.1 Rate Design'!$B$9:$B$16,0)),IF(Q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Q1589-INDEX('Sch 10.1 Rate Design'!$F$9:$F$16,MATCH($C1589,'Sch 10.1 Rate Design'!$B$9:$B$16,0))), 0)),"")</f>
        <v/>
      </c>
      <c r="BZ1589" s="324" t="str">
        <f>IF($A1589&lt;&gt;"",IF(OR(R1589="",R1589=0),0,+IF(R1589&gt;+INDEX('Sch 10.1 Rate Design'!$F$9:$F$16,MATCH($C1589,'Sch 10.1 Rate Design'!$B$9:$B$16,0)),IF(R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R1589-INDEX('Sch 10.1 Rate Design'!$F$9:$F$16,MATCH($C1589,'Sch 10.1 Rate Design'!$B$9:$B$16,0))), 0)),"")</f>
        <v/>
      </c>
      <c r="CA1589" s="324" t="str">
        <f>IF($A1589&lt;&gt;"",IF(OR(S1589="",S1589=0),0,+IF(S1589&gt;+INDEX('Sch 10.1 Rate Design'!$F$9:$F$16,MATCH($C1589,'Sch 10.1 Rate Design'!$B$9:$B$16,0)),IF(S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S1589-INDEX('Sch 10.1 Rate Design'!$F$9:$F$16,MATCH($C1589,'Sch 10.1 Rate Design'!$B$9:$B$16,0))), 0)),"")</f>
        <v/>
      </c>
      <c r="CB1589" s="324" t="str">
        <f>IF($A1589&lt;&gt;"",IF(OR(T1589="",T1589=0),0,+IF(T1589&gt;+INDEX('Sch 10.1 Rate Design'!$F$9:$F$16,MATCH($C1589,'Sch 10.1 Rate Design'!$B$9:$B$16,0)),IF(T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T1589-INDEX('Sch 10.1 Rate Design'!$F$9:$F$16,MATCH($C1589,'Sch 10.1 Rate Design'!$B$9:$B$16,0))), 0)),"")</f>
        <v/>
      </c>
      <c r="CC1589" s="324" t="str">
        <f>IF($A1589&lt;&gt;"",IF(OR(U1589="",U1589=0),0,+IF(U1589&gt;+INDEX('Sch 10.1 Rate Design'!$F$9:$F$16,MATCH($C1589,'Sch 10.1 Rate Design'!$B$9:$B$16,0)),IF(U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U1589-INDEX('Sch 10.1 Rate Design'!$F$9:$F$16,MATCH($C1589,'Sch 10.1 Rate Design'!$B$9:$B$16,0))), 0)),"")</f>
        <v/>
      </c>
      <c r="CD1589" s="324" t="str">
        <f>IF($A1589&lt;&gt;"",IF(OR(V1589="",V1589=0),0,+IF(V1589&gt;+INDEX('Sch 10.1 Rate Design'!$F$9:$F$16,MATCH($C1589,'Sch 10.1 Rate Design'!$B$9:$B$16,0)),IF(V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V1589-INDEX('Sch 10.1 Rate Design'!$F$9:$F$16,MATCH($C1589,'Sch 10.1 Rate Design'!$B$9:$B$16,0))), 0)),"")</f>
        <v/>
      </c>
      <c r="CE1589" s="324" t="str">
        <f>IF($A1589&lt;&gt;"",IF(OR(W1589="",W1589=0),0,+IF(W1589&gt;+INDEX('Sch 10.1 Rate Design'!$F$9:$F$16,MATCH($C1589,'Sch 10.1 Rate Design'!$B$9:$B$16,0)),IF(W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W1589-INDEX('Sch 10.1 Rate Design'!$F$9:$F$16,MATCH($C1589,'Sch 10.1 Rate Design'!$B$9:$B$16,0))), 0)),"")</f>
        <v/>
      </c>
      <c r="CF1589" s="324" t="str">
        <f>IF($A1589&lt;&gt;"",IF(OR(X1589="",X1589=0),0,+IF(X1589&gt;+INDEX('Sch 10.1 Rate Design'!$F$9:$F$16,MATCH($C1589,'Sch 10.1 Rate Design'!$B$9:$B$16,0)),IF(X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X1589-INDEX('Sch 10.1 Rate Design'!$F$9:$F$16,MATCH($C1589,'Sch 10.1 Rate Design'!$B$9:$B$16,0))), 0)),"")</f>
        <v/>
      </c>
      <c r="CG1589" s="545" t="str">
        <f>IF($A1589&lt;&gt;"",IF(OR(Y1589="",Y1589=0),0,+IF(Y1589&gt;+INDEX('Sch 10.1 Rate Design'!$F$9:$F$16,MATCH($C1589,'Sch 10.1 Rate Design'!$B$9:$B$16,0)),IF(Y1589&gt;+INDEX('Sch 10.1 Rate Design'!$H$9:$H$16,MATCH($C1589,'Sch 10.1 Rate Design'!$B$9:$B$16,0)),+INDEX('Sch 10.1 Rate Design'!$H$9:$H$16,MATCH($C1589,'Sch 10.1 Rate Design'!$B$9:$B$16,0))-INDEX('Sch 10.1 Rate Design'!$F$9:$F$16,MATCH($C1589,'Sch 10.1 Rate Design'!$B$9:$B$16,0)), Y1589-INDEX('Sch 10.1 Rate Design'!$F$9:$F$16,MATCH($C1589,'Sch 10.1 Rate Design'!$B$9:$B$16,0))), 0)),"")</f>
        <v/>
      </c>
      <c r="CH1589" s="692" t="str">
        <f>IF($A1589&lt;&gt;"",IF(OR(N1589="",N1589=0), 0, BV1589/'Sch 10.1 Rate Design'!$Z$25*INDEX('Sch 10.1 Rate Design'!$I$9:$I$16,MATCH($C1589,'Sch 10.1 Rate Design'!$B$9:$B$16,0))),"")</f>
        <v/>
      </c>
      <c r="CI1589" s="548" t="str">
        <f>IF($A1589&lt;&gt;"",IF(OR(O1589="",O1589=0), 0, BW1589/'Sch 10.1 Rate Design'!$Z$25*INDEX('Sch 10.1 Rate Design'!$I$9:$I$16,MATCH($C1589,'Sch 10.1 Rate Design'!$B$9:$B$16,0))),"")</f>
        <v/>
      </c>
      <c r="CJ1589" s="548" t="str">
        <f>IF($A1589&lt;&gt;"",IF(OR(P1589="",P1589=0), 0, BX1589/'Sch 10.1 Rate Design'!$Z$25*INDEX('Sch 10.1 Rate Design'!$I$9:$I$16,MATCH($C1589,'Sch 10.1 Rate Design'!$B$9:$B$16,0))),"")</f>
        <v/>
      </c>
      <c r="CK1589" s="548" t="str">
        <f>IF($A1589&lt;&gt;"",IF(OR(Q1589="",Q1589=0), 0, BY1589/'Sch 10.1 Rate Design'!$Z$25*INDEX('Sch 10.1 Rate Design'!$I$9:$I$16,MATCH($C1589,'Sch 10.1 Rate Design'!$B$9:$B$16,0))),"")</f>
        <v/>
      </c>
      <c r="CL1589" s="548" t="str">
        <f>IF($A1589&lt;&gt;"",IF(OR(R1589="",R1589=0), 0, BZ1589/'Sch 10.1 Rate Design'!$Z$25*INDEX('Sch 10.1 Rate Design'!$I$9:$I$16,MATCH($C1589,'Sch 10.1 Rate Design'!$B$9:$B$16,0))),"")</f>
        <v/>
      </c>
      <c r="CM1589" s="548" t="str">
        <f>IF($A1589&lt;&gt;"",IF(OR(S1589="",S1589=0), 0, CA1589/'Sch 10.1 Rate Design'!$Z$25*INDEX('Sch 10.1 Rate Design'!$I$9:$I$16,MATCH($C1589,'Sch 10.1 Rate Design'!$B$9:$B$16,0))),"")</f>
        <v/>
      </c>
      <c r="CN1589" s="548" t="str">
        <f>IF($A1589&lt;&gt;"",IF(OR(T1589="",T1589=0), 0, CB1589/'Sch 10.1 Rate Design'!$Z$25*INDEX('Sch 10.1 Rate Design'!$I$9:$I$16,MATCH($C1589,'Sch 10.1 Rate Design'!$B$9:$B$16,0))),"")</f>
        <v/>
      </c>
      <c r="CO1589" s="548" t="str">
        <f>IF($A1589&lt;&gt;"",IF(OR(U1589="",U1589=0), 0, CC1589/'Sch 10.1 Rate Design'!$Z$25*INDEX('Sch 10.1 Rate Design'!$I$9:$I$16,MATCH($C1589,'Sch 10.1 Rate Design'!$B$9:$B$16,0))),"")</f>
        <v/>
      </c>
      <c r="CP1589" s="548" t="str">
        <f>IF($A1589&lt;&gt;"",IF(OR(V1589="",V1589=0), 0, CD1589/'Sch 10.1 Rate Design'!$Z$25*INDEX('Sch 10.1 Rate Design'!$I$9:$I$16,MATCH($C1589,'Sch 10.1 Rate Design'!$B$9:$B$16,0))),"")</f>
        <v/>
      </c>
      <c r="CQ1589" s="548" t="str">
        <f>IF($A1589&lt;&gt;"",IF(OR(W1589="",W1589=0), 0, CE1589/'Sch 10.1 Rate Design'!$Z$25*INDEX('Sch 10.1 Rate Design'!$I$9:$I$16,MATCH($C1589,'Sch 10.1 Rate Design'!$B$9:$B$16,0))),"")</f>
        <v/>
      </c>
      <c r="CR1589" s="548" t="str">
        <f>IF($A1589&lt;&gt;"",IF(OR(X1589="",X1589=0), 0, CF1589/'Sch 10.1 Rate Design'!$Z$25*INDEX('Sch 10.1 Rate Design'!$I$9:$I$16,MATCH($C1589,'Sch 10.1 Rate Design'!$B$9:$B$16,0))),"")</f>
        <v/>
      </c>
      <c r="CS1589" s="547" t="str">
        <f>IF($A1589&lt;&gt;"",IF(OR(Y1589="",Y1589=0), 0, CG1589/'Sch 10.1 Rate Design'!$Z$25*INDEX('Sch 10.1 Rate Design'!$I$9:$I$16,MATCH($C1589,'Sch 10.1 Rate Design'!$B$9:$B$16,0))),"")</f>
        <v/>
      </c>
      <c r="CT1589" s="546" t="str">
        <f>IF($A1589&lt;&gt;"",IF(OR(N1589="",N1589=0),0,IF(N1589&gt;INDEX('Sch 10.1 Rate Design'!$J$9:$J$16,MATCH($C1589,'Sch 10.1 Rate Design'!$B$9:$B$16,0)),N1589-INDEX('Sch 10.1 Rate Design'!$J$9:$J$16,MATCH($C1589,'Sch 10.1 Rate Design'!$B$9:$B$16,0)),0)),"")</f>
        <v/>
      </c>
      <c r="CU1589" s="324" t="str">
        <f>IF($A1589&lt;&gt;"",IF(OR(O1589="",O1589=0),0,IF(O1589&gt;INDEX('Sch 10.1 Rate Design'!$J$9:$J$16,MATCH($C1589,'Sch 10.1 Rate Design'!$B$9:$B$16,0)),O1589-INDEX('Sch 10.1 Rate Design'!$J$9:$J$16,MATCH($C1589,'Sch 10.1 Rate Design'!$B$9:$B$16,0)),0)),"")</f>
        <v/>
      </c>
      <c r="CV1589" s="324" t="str">
        <f>IF($A1589&lt;&gt;"",IF(OR(P1589="",P1589=0),0,IF(P1589&gt;INDEX('Sch 10.1 Rate Design'!$J$9:$J$16,MATCH($C1589,'Sch 10.1 Rate Design'!$B$9:$B$16,0)),P1589-INDEX('Sch 10.1 Rate Design'!$J$9:$J$16,MATCH($C1589,'Sch 10.1 Rate Design'!$B$9:$B$16,0)),0)),"")</f>
        <v/>
      </c>
      <c r="CW1589" s="324" t="str">
        <f>IF($A1589&lt;&gt;"",IF(OR(Q1589="",Q1589=0),0,IF(Q1589&gt;INDEX('Sch 10.1 Rate Design'!$J$9:$J$16,MATCH($C1589,'Sch 10.1 Rate Design'!$B$9:$B$16,0)),Q1589-INDEX('Sch 10.1 Rate Design'!$J$9:$J$16,MATCH($C1589,'Sch 10.1 Rate Design'!$B$9:$B$16,0)),0)),"")</f>
        <v/>
      </c>
      <c r="CX1589" s="324" t="str">
        <f>IF($A1589&lt;&gt;"",IF(OR(R1589="",R1589=0),0,IF(R1589&gt;INDEX('Sch 10.1 Rate Design'!$J$9:$J$16,MATCH($C1589,'Sch 10.1 Rate Design'!$B$9:$B$16,0)),R1589-INDEX('Sch 10.1 Rate Design'!$J$9:$J$16,MATCH($C1589,'Sch 10.1 Rate Design'!$B$9:$B$16,0)),0)),"")</f>
        <v/>
      </c>
      <c r="CY1589" s="324" t="str">
        <f>IF($A1589&lt;&gt;"",IF(OR(S1589="",S1589=0),0,IF(S1589&gt;INDEX('Sch 10.1 Rate Design'!$J$9:$J$16,MATCH($C1589,'Sch 10.1 Rate Design'!$B$9:$B$16,0)),S1589-INDEX('Sch 10.1 Rate Design'!$J$9:$J$16,MATCH($C1589,'Sch 10.1 Rate Design'!$B$9:$B$16,0)),0)),"")</f>
        <v/>
      </c>
      <c r="CZ1589" s="324" t="str">
        <f>IF($A1589&lt;&gt;"",IF(OR(T1589="",T1589=0),0,IF(T1589&gt;INDEX('Sch 10.1 Rate Design'!$J$9:$J$16,MATCH($C1589,'Sch 10.1 Rate Design'!$B$9:$B$16,0)),T1589-INDEX('Sch 10.1 Rate Design'!$J$9:$J$16,MATCH($C1589,'Sch 10.1 Rate Design'!$B$9:$B$16,0)),0)),"")</f>
        <v/>
      </c>
      <c r="DA1589" s="324" t="str">
        <f>IF($A1589&lt;&gt;"",IF(OR(U1589="",U1589=0),0,IF(U1589&gt;INDEX('Sch 10.1 Rate Design'!$J$9:$J$16,MATCH($C1589,'Sch 10.1 Rate Design'!$B$9:$B$16,0)),U1589-INDEX('Sch 10.1 Rate Design'!$J$9:$J$16,MATCH($C1589,'Sch 10.1 Rate Design'!$B$9:$B$16,0)),0)),"")</f>
        <v/>
      </c>
      <c r="DB1589" s="324" t="str">
        <f>IF($A1589&lt;&gt;"",IF(OR(V1589="",V1589=0),0,IF(V1589&gt;INDEX('Sch 10.1 Rate Design'!$J$9:$J$16,MATCH($C1589,'Sch 10.1 Rate Design'!$B$9:$B$16,0)),V1589-INDEX('Sch 10.1 Rate Design'!$J$9:$J$16,MATCH($C1589,'Sch 10.1 Rate Design'!$B$9:$B$16,0)),0)),"")</f>
        <v/>
      </c>
      <c r="DC1589" s="324" t="str">
        <f>IF($A1589&lt;&gt;"",IF(OR(W1589="",W1589=0),0,IF(W1589&gt;INDEX('Sch 10.1 Rate Design'!$J$9:$J$16,MATCH($C1589,'Sch 10.1 Rate Design'!$B$9:$B$16,0)),W1589-INDEX('Sch 10.1 Rate Design'!$J$9:$J$16,MATCH($C1589,'Sch 10.1 Rate Design'!$B$9:$B$16,0)),0)),"")</f>
        <v/>
      </c>
      <c r="DD1589" s="324" t="str">
        <f>IF($A1589&lt;&gt;"",IF(OR(X1589="",X1589=0),0,IF(X1589&gt;INDEX('Sch 10.1 Rate Design'!$J$9:$J$16,MATCH($C1589,'Sch 10.1 Rate Design'!$B$9:$B$16,0)),X1589-INDEX('Sch 10.1 Rate Design'!$J$9:$J$16,MATCH($C1589,'Sch 10.1 Rate Design'!$B$9:$B$16,0)),0)),"")</f>
        <v/>
      </c>
      <c r="DE1589" s="545" t="str">
        <f>IF($A1589&lt;&gt;"",IF(OR(Y1589="",Y1589=0),0,IF(Y1589&gt;INDEX('Sch 10.1 Rate Design'!$J$9:$J$16,MATCH($C1589,'Sch 10.1 Rate Design'!$B$9:$B$16,0)),Y1589-INDEX('Sch 10.1 Rate Design'!$J$9:$J$16,MATCH($C1589,'Sch 10.1 Rate Design'!$B$9:$B$16,0)),0)),"")</f>
        <v/>
      </c>
      <c r="DF1589" s="692" t="str">
        <f>IF($A1589&lt;&gt;"",IF(OR(N1589="",N1589=0), 0, CT1589/'Sch 10.1 Rate Design'!$Z$25*INDEX('Sch 10.1 Rate Design'!$K$9:$K$16,MATCH($C1589,'Sch 10.1 Rate Design'!$B$9:$B$16,0))),"")</f>
        <v/>
      </c>
      <c r="DG1589" s="548" t="str">
        <f>IF($A1589&lt;&gt;"",IF(OR(O1589="",O1589=0), 0, CU1589/'Sch 10.1 Rate Design'!$Z$25*INDEX('Sch 10.1 Rate Design'!$K$9:$K$16,MATCH($C1589,'Sch 10.1 Rate Design'!$B$9:$B$16,0))),"")</f>
        <v/>
      </c>
      <c r="DH1589" s="548" t="str">
        <f>IF($A1589&lt;&gt;"",IF(OR(P1589="",P1589=0), 0, CV1589/'Sch 10.1 Rate Design'!$Z$25*INDEX('Sch 10.1 Rate Design'!$K$9:$K$16,MATCH($C1589,'Sch 10.1 Rate Design'!$B$9:$B$16,0))),"")</f>
        <v/>
      </c>
      <c r="DI1589" s="548" t="str">
        <f>IF($A1589&lt;&gt;"",IF(OR(Q1589="",Q1589=0), 0, CW1589/'Sch 10.1 Rate Design'!$Z$25*INDEX('Sch 10.1 Rate Design'!$K$9:$K$16,MATCH($C1589,'Sch 10.1 Rate Design'!$B$9:$B$16,0))),"")</f>
        <v/>
      </c>
      <c r="DJ1589" s="548" t="str">
        <f>IF($A1589&lt;&gt;"",IF(OR(R1589="",R1589=0), 0, CX1589/'Sch 10.1 Rate Design'!$Z$25*INDEX('Sch 10.1 Rate Design'!$K$9:$K$16,MATCH($C1589,'Sch 10.1 Rate Design'!$B$9:$B$16,0))),"")</f>
        <v/>
      </c>
      <c r="DK1589" s="548" t="str">
        <f>IF($A1589&lt;&gt;"",IF(OR(S1589="",S1589=0), 0, CY1589/'Sch 10.1 Rate Design'!$Z$25*INDEX('Sch 10.1 Rate Design'!$K$9:$K$16,MATCH($C1589,'Sch 10.1 Rate Design'!$B$9:$B$16,0))),"")</f>
        <v/>
      </c>
      <c r="DL1589" s="548" t="str">
        <f>IF($A1589&lt;&gt;"",IF(OR(T1589="",T1589=0), 0, CZ1589/'Sch 10.1 Rate Design'!$Z$25*INDEX('Sch 10.1 Rate Design'!$K$9:$K$16,MATCH($C1589,'Sch 10.1 Rate Design'!$B$9:$B$16,0))),"")</f>
        <v/>
      </c>
      <c r="DM1589" s="548" t="str">
        <f>IF($A1589&lt;&gt;"",IF(OR(U1589="",U1589=0), 0, DA1589/'Sch 10.1 Rate Design'!$Z$25*INDEX('Sch 10.1 Rate Design'!$K$9:$K$16,MATCH($C1589,'Sch 10.1 Rate Design'!$B$9:$B$16,0))),"")</f>
        <v/>
      </c>
      <c r="DN1589" s="548" t="str">
        <f>IF($A1589&lt;&gt;"",IF(OR(V1589="",V1589=0), 0, DB1589/'Sch 10.1 Rate Design'!$Z$25*INDEX('Sch 10.1 Rate Design'!$K$9:$K$16,MATCH($C1589,'Sch 10.1 Rate Design'!$B$9:$B$16,0))),"")</f>
        <v/>
      </c>
      <c r="DO1589" s="548" t="str">
        <f>IF($A1589&lt;&gt;"",IF(OR(W1589="",W1589=0), 0, DC1589/'Sch 10.1 Rate Design'!$Z$25*INDEX('Sch 10.1 Rate Design'!$K$9:$K$16,MATCH($C1589,'Sch 10.1 Rate Design'!$B$9:$B$16,0))),"")</f>
        <v/>
      </c>
      <c r="DP1589" s="548" t="str">
        <f>IF($A1589&lt;&gt;"",IF(OR(X1589="",X1589=0), 0, DD1589/'Sch 10.1 Rate Design'!$Z$25*INDEX('Sch 10.1 Rate Design'!$K$9:$K$16,MATCH($C1589,'Sch 10.1 Rate Design'!$B$9:$B$16,0))),"")</f>
        <v/>
      </c>
      <c r="DQ1589" s="547" t="str">
        <f>IF($A1589&lt;&gt;"",IF(OR(Y1589="",Y1589=0), 0, DE1589/'Sch 10.1 Rate Design'!$Z$25*INDEX('Sch 10.1 Rate Design'!$K$9:$K$16,MATCH($C1589,'Sch 10.1 Rate Design'!$B$9:$B$16,0))),"")</f>
        <v/>
      </c>
      <c r="DR1589" s="546" t="str">
        <f>IF($A1589&lt;&gt;"",IF(OR(N1589="",N1589=0), 0,INDEX('Sch 10.1 Rate Design'!$D$9:$D$16,MATCH($C1589,'Sch 10.1 Rate Design'!$B$9:$B$16,0))),"")</f>
        <v/>
      </c>
      <c r="DS1589" s="324" t="str">
        <f>IF($A1589&lt;&gt;"",IF(OR(O1589="",O1589=0), 0,INDEX('Sch 10.1 Rate Design'!$D$9:$D$16,MATCH($C1589,'Sch 10.1 Rate Design'!$B$9:$B$16,0))),"")</f>
        <v/>
      </c>
      <c r="DT1589" s="324" t="str">
        <f>IF($A1589&lt;&gt;"",IF(OR(P1589="",P1589=0), 0,INDEX('Sch 10.1 Rate Design'!$D$9:$D$16,MATCH($C1589,'Sch 10.1 Rate Design'!$B$9:$B$16,0))),"")</f>
        <v/>
      </c>
      <c r="DU1589" s="324" t="str">
        <f>IF($A1589&lt;&gt;"",IF(OR(Q1589="",Q1589=0), 0,INDEX('Sch 10.1 Rate Design'!$D$9:$D$16,MATCH($C1589,'Sch 10.1 Rate Design'!$B$9:$B$16,0))),"")</f>
        <v/>
      </c>
      <c r="DV1589" s="324" t="str">
        <f>IF($A1589&lt;&gt;"",IF(OR(R1589="",R1589=0), 0,INDEX('Sch 10.1 Rate Design'!$D$9:$D$16,MATCH($C1589,'Sch 10.1 Rate Design'!$B$9:$B$16,0))),"")</f>
        <v/>
      </c>
      <c r="DW1589" s="324" t="str">
        <f>IF($A1589&lt;&gt;"",IF(OR(S1589="",S1589=0), 0,INDEX('Sch 10.1 Rate Design'!$D$9:$D$16,MATCH($C1589,'Sch 10.1 Rate Design'!$B$9:$B$16,0))),"")</f>
        <v/>
      </c>
      <c r="DX1589" s="324" t="str">
        <f>IF($A1589&lt;&gt;"",IF(OR(T1589="",T1589=0), 0,INDEX('Sch 10.1 Rate Design'!$D$9:$D$16,MATCH($C1589,'Sch 10.1 Rate Design'!$B$9:$B$16,0))),"")</f>
        <v/>
      </c>
      <c r="DY1589" s="324" t="str">
        <f>IF($A1589&lt;&gt;"",IF(OR(U1589="",U1589=0), 0,INDEX('Sch 10.1 Rate Design'!$D$9:$D$16,MATCH($C1589,'Sch 10.1 Rate Design'!$B$9:$B$16,0))),"")</f>
        <v/>
      </c>
      <c r="DZ1589" s="324" t="str">
        <f>IF($A1589&lt;&gt;"",IF(OR(V1589="",V1589=0), 0,INDEX('Sch 10.1 Rate Design'!$D$9:$D$16,MATCH($C1589,'Sch 10.1 Rate Design'!$B$9:$B$16,0))),"")</f>
        <v/>
      </c>
      <c r="EA1589" s="324" t="str">
        <f>IF($A1589&lt;&gt;"",IF(OR(W1589="",W1589=0), 0,INDEX('Sch 10.1 Rate Design'!$D$9:$D$16,MATCH($C1589,'Sch 10.1 Rate Design'!$B$9:$B$16,0))),"")</f>
        <v/>
      </c>
      <c r="EB1589" s="324" t="str">
        <f>IF($A1589&lt;&gt;"",IF(OR(X1589="",X1589=0), 0,INDEX('Sch 10.1 Rate Design'!$D$9:$D$16,MATCH($C1589,'Sch 10.1 Rate Design'!$B$9:$B$16,0))),"")</f>
        <v/>
      </c>
      <c r="EC1589" s="545" t="str">
        <f>IF($A1589&lt;&gt;"",IF(OR(Y1589="",Y1589=0), 0,INDEX('Sch 10.1 Rate Design'!$D$9:$D$16,MATCH($C1589,'Sch 10.1 Rate Design'!$B$9:$B$16,0))),"")</f>
        <v/>
      </c>
      <c r="ED1589" s="546"/>
      <c r="EE1589" s="324"/>
      <c r="EF1589" s="324"/>
      <c r="EG1589" s="324"/>
      <c r="EH1589" s="324"/>
      <c r="EI1589" s="324"/>
      <c r="EJ1589" s="324"/>
      <c r="EK1589" s="324"/>
      <c r="EL1589" s="324"/>
      <c r="EM1589" s="324"/>
      <c r="EN1589" s="324"/>
      <c r="EO1589" s="545"/>
    </row>
    <row r="1590" spans="1:145" x14ac:dyDescent="0.2">
      <c r="A1590" s="324" t="str">
        <f>IF(Inputs!AO1586&lt;&gt;"",Inputs!AO1586,"")</f>
        <v/>
      </c>
      <c r="B1590" s="324" t="str">
        <f t="shared" si="327"/>
        <v/>
      </c>
      <c r="C1590" s="727" t="str">
        <f>IF($A1590&lt;&gt;"",Inputs!AN1586,"")</f>
        <v/>
      </c>
      <c r="D1590" s="549" t="str">
        <f t="shared" si="320"/>
        <v/>
      </c>
      <c r="E1590" s="549" t="str">
        <f t="shared" si="321"/>
        <v/>
      </c>
      <c r="F1590" s="324" t="str">
        <f t="shared" si="329"/>
        <v/>
      </c>
      <c r="G1590" s="324" t="str">
        <f t="shared" si="322"/>
        <v/>
      </c>
      <c r="H1590" s="790">
        <f t="shared" si="323"/>
        <v>0</v>
      </c>
      <c r="I1590" s="790">
        <f t="shared" si="324"/>
        <v>0</v>
      </c>
      <c r="J1590" s="790">
        <f t="shared" si="325"/>
        <v>0</v>
      </c>
      <c r="K1590" s="790">
        <f t="shared" si="326"/>
        <v>0</v>
      </c>
      <c r="L1590" s="787" t="str">
        <f>IF($A1590&lt;&gt;"",INDEX(Inputs!$AP1586:$BA1586,,MATCH('Sch 10.2 Rate Data'!X$7,Inputs!$AP$4:$BA$4,0)),"")</f>
        <v/>
      </c>
      <c r="M1590" s="787" t="str">
        <f>IF($A1590&lt;&gt;"",INDEX(Inputs!$AP1586:$BA1586,,MATCH('Sch 10.2 Rate Data'!Y$7,Inputs!$AP$4:$BA$4,0)),"")</f>
        <v/>
      </c>
      <c r="N1590" s="546" t="str">
        <f>IF($A1590&lt;&gt;"",INDEX(Inputs!$AP1586:$BA1586,,MATCH('Sch 10.2 Rate Data'!N$7,Inputs!$AP$4:$BA$4,0)),"")</f>
        <v/>
      </c>
      <c r="O1590" s="324" t="str">
        <f>IF($A1590&lt;&gt;"",INDEX(Inputs!$AP1586:$BA1586,,MATCH('Sch 10.2 Rate Data'!O$7,Inputs!$AP$4:$BA$4,0)),"")</f>
        <v/>
      </c>
      <c r="P1590" s="324" t="str">
        <f>IF($A1590&lt;&gt;"",INDEX(Inputs!$AP1586:$BA1586,,MATCH('Sch 10.2 Rate Data'!P$7,Inputs!$AP$4:$BA$4,0)),"")</f>
        <v/>
      </c>
      <c r="Q1590" s="324" t="str">
        <f>IF($A1590&lt;&gt;"",INDEX(Inputs!$AP1586:$BA1586,,MATCH('Sch 10.2 Rate Data'!Q$7,Inputs!$AP$4:$BA$4,0)),"")</f>
        <v/>
      </c>
      <c r="R1590" s="324" t="str">
        <f>IF($A1590&lt;&gt;"",INDEX(Inputs!$AP1586:$BA1586,,MATCH('Sch 10.2 Rate Data'!R$7,Inputs!$AP$4:$BA$4,0)),"")</f>
        <v/>
      </c>
      <c r="S1590" s="324" t="str">
        <f>IF($A1590&lt;&gt;"",INDEX(Inputs!$AP1586:$BA1586,,MATCH('Sch 10.2 Rate Data'!S$7,Inputs!$AP$4:$BA$4,0)),"")</f>
        <v/>
      </c>
      <c r="T1590" s="324" t="str">
        <f>IF($A1590&lt;&gt;"",INDEX(Inputs!$AP1586:$BA1586,,MATCH('Sch 10.2 Rate Data'!T$7,Inputs!$AP$4:$BA$4,0)),"")</f>
        <v/>
      </c>
      <c r="U1590" s="324" t="str">
        <f>IF($A1590&lt;&gt;"",INDEX(Inputs!$AP1586:$BA1586,,MATCH('Sch 10.2 Rate Data'!U$7,Inputs!$AP$4:$BA$4,0)),"")</f>
        <v/>
      </c>
      <c r="V1590" s="324" t="str">
        <f>IF($A1590&lt;&gt;"",INDEX(Inputs!$AP1586:$BA1586,,MATCH('Sch 10.2 Rate Data'!V$7,Inputs!$AP$4:$BA$4,0)),"")</f>
        <v/>
      </c>
      <c r="W1590" s="324" t="str">
        <f>IF($A1590&lt;&gt;"",INDEX(Inputs!$AP1586:$BA1586,,MATCH('Sch 10.2 Rate Data'!W$7,Inputs!$AP$4:$BA$4,0)),"")</f>
        <v/>
      </c>
      <c r="X1590" s="324" t="str">
        <f>IF($A1590&lt;&gt;"",INDEX(Inputs!$AP1586:$BA1586,,MATCH('Sch 10.2 Rate Data'!X$7,Inputs!$AP$4:$BA$4,0)),"")</f>
        <v/>
      </c>
      <c r="Y1590" s="545" t="str">
        <f>IF($A1590&lt;&gt;"",INDEX(Inputs!$AP1586:$BA1586,,MATCH('Sch 10.2 Rate Data'!Y$7,Inputs!$AP$4:$BA$4,0)),"")</f>
        <v/>
      </c>
      <c r="Z1590" s="692" t="str">
        <f t="shared" si="319"/>
        <v/>
      </c>
      <c r="AA1590" s="548" t="str">
        <f t="shared" si="319"/>
        <v/>
      </c>
      <c r="AB1590" s="548" t="str">
        <f t="shared" si="319"/>
        <v/>
      </c>
      <c r="AC1590" s="548" t="str">
        <f t="shared" si="318"/>
        <v/>
      </c>
      <c r="AD1590" s="548" t="str">
        <f t="shared" si="318"/>
        <v/>
      </c>
      <c r="AE1590" s="548" t="str">
        <f t="shared" si="318"/>
        <v/>
      </c>
      <c r="AF1590" s="548" t="str">
        <f t="shared" si="318"/>
        <v/>
      </c>
      <c r="AG1590" s="548" t="str">
        <f t="shared" si="318"/>
        <v/>
      </c>
      <c r="AH1590" s="548" t="str">
        <f t="shared" si="318"/>
        <v/>
      </c>
      <c r="AI1590" s="548" t="str">
        <f t="shared" si="328"/>
        <v/>
      </c>
      <c r="AJ1590" s="548" t="str">
        <f t="shared" si="328"/>
        <v/>
      </c>
      <c r="AK1590" s="547" t="str">
        <f t="shared" si="328"/>
        <v/>
      </c>
      <c r="AL1590" s="692" t="str">
        <f>IF($A1590&lt;&gt;"",IF(OR(N1590="",N1590=0), 0, INDEX('Sch 10.1 Rate Design'!$E$9:$E$16,MATCH($C1590,'Sch 10.1 Rate Design'!$B$9:$B$16,0))),"")</f>
        <v/>
      </c>
      <c r="AM1590" s="548" t="str">
        <f>IF($A1590&lt;&gt;"",IF(OR(O1590="",O1590=0), 0, INDEX('Sch 10.1 Rate Design'!$E$9:$E$16,MATCH($C1590,'Sch 10.1 Rate Design'!$B$9:$B$16,0))),"")</f>
        <v/>
      </c>
      <c r="AN1590" s="548" t="str">
        <f>IF($A1590&lt;&gt;"",IF(OR(P1590="",P1590=0), 0, INDEX('Sch 10.1 Rate Design'!$E$9:$E$16,MATCH($C1590,'Sch 10.1 Rate Design'!$B$9:$B$16,0))),"")</f>
        <v/>
      </c>
      <c r="AO1590" s="548" t="str">
        <f>IF($A1590&lt;&gt;"",IF(OR(Q1590="",Q1590=0), 0, INDEX('Sch 10.1 Rate Design'!$E$9:$E$16,MATCH($C1590,'Sch 10.1 Rate Design'!$B$9:$B$16,0))),"")</f>
        <v/>
      </c>
      <c r="AP1590" s="548" t="str">
        <f>IF($A1590&lt;&gt;"",IF(OR(R1590="",R1590=0), 0, INDEX('Sch 10.1 Rate Design'!$E$9:$E$16,MATCH($C1590,'Sch 10.1 Rate Design'!$B$9:$B$16,0))),"")</f>
        <v/>
      </c>
      <c r="AQ1590" s="548" t="str">
        <f>IF($A1590&lt;&gt;"",IF(OR(S1590="",S1590=0), 0, INDEX('Sch 10.1 Rate Design'!$E$9:$E$16,MATCH($C1590,'Sch 10.1 Rate Design'!$B$9:$B$16,0))),"")</f>
        <v/>
      </c>
      <c r="AR1590" s="548" t="str">
        <f>IF($A1590&lt;&gt;"",IF(OR(T1590="",T1590=0), 0, INDEX('Sch 10.1 Rate Design'!$E$9:$E$16,MATCH($C1590,'Sch 10.1 Rate Design'!$B$9:$B$16,0))),"")</f>
        <v/>
      </c>
      <c r="AS1590" s="548" t="str">
        <f>IF($A1590&lt;&gt;"",IF(OR(U1590="",U1590=0), 0, INDEX('Sch 10.1 Rate Design'!$E$9:$E$16,MATCH($C1590,'Sch 10.1 Rate Design'!$B$9:$B$16,0))),"")</f>
        <v/>
      </c>
      <c r="AT1590" s="548" t="str">
        <f>IF($A1590&lt;&gt;"",IF(OR(V1590="",V1590=0), 0, INDEX('Sch 10.1 Rate Design'!$E$9:$E$16,MATCH($C1590,'Sch 10.1 Rate Design'!$B$9:$B$16,0))),"")</f>
        <v/>
      </c>
      <c r="AU1590" s="548" t="str">
        <f>IF($A1590&lt;&gt;"",IF(OR(W1590="",W1590=0), 0, INDEX('Sch 10.1 Rate Design'!$E$9:$E$16,MATCH($C1590,'Sch 10.1 Rate Design'!$B$9:$B$16,0))),"")</f>
        <v/>
      </c>
      <c r="AV1590" s="548" t="str">
        <f>IF($A1590&lt;&gt;"",IF(OR(X1590="",X1590=0), 0, INDEX('Sch 10.1 Rate Design'!$E$9:$E$16,MATCH($C1590,'Sch 10.1 Rate Design'!$B$9:$B$16,0))),"")</f>
        <v/>
      </c>
      <c r="AW1590" s="547" t="str">
        <f>IF($A1590&lt;&gt;"",IF(OR(Y1590="",Y1590=0), 0, INDEX('Sch 10.1 Rate Design'!$E$9:$E$16,MATCH($C1590,'Sch 10.1 Rate Design'!$B$9:$B$16,0))),"")</f>
        <v/>
      </c>
      <c r="AX1590" s="546" t="str">
        <f>IF($A1590&lt;&gt;"",IF(OR(N1590="",N1590=0),0,+IF(N1590&gt;+INDEX('Sch 10.1 Rate Design'!$D$9:$D$16,MATCH($C1590,'Sch 10.1 Rate Design'!$B$9:$B$16,0)),IF(N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N1590-INDEX('Sch 10.1 Rate Design'!$D$9:$D$16,MATCH($C1590,'Sch 10.1 Rate Design'!$B$9:$B$16,0))),0)),"")</f>
        <v/>
      </c>
      <c r="AY1590" s="324" t="str">
        <f>IF($A1590&lt;&gt;"",IF(OR(O1590="",O1590=0),0,+IF(O1590&gt;+INDEX('Sch 10.1 Rate Design'!$D$9:$D$16,MATCH($C1590,'Sch 10.1 Rate Design'!$B$9:$B$16,0)),IF(O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O1590-INDEX('Sch 10.1 Rate Design'!$D$9:$D$16,MATCH($C1590,'Sch 10.1 Rate Design'!$B$9:$B$16,0))),0)),"")</f>
        <v/>
      </c>
      <c r="AZ1590" s="324" t="str">
        <f>IF($A1590&lt;&gt;"",IF(OR(P1590="",P1590=0),0,+IF(P1590&gt;+INDEX('Sch 10.1 Rate Design'!$D$9:$D$16,MATCH($C1590,'Sch 10.1 Rate Design'!$B$9:$B$16,0)),IF(P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P1590-INDEX('Sch 10.1 Rate Design'!$D$9:$D$16,MATCH($C1590,'Sch 10.1 Rate Design'!$B$9:$B$16,0))),0)),"")</f>
        <v/>
      </c>
      <c r="BA1590" s="324" t="str">
        <f>IF($A1590&lt;&gt;"",IF(OR(Q1590="",Q1590=0),0,+IF(Q1590&gt;+INDEX('Sch 10.1 Rate Design'!$D$9:$D$16,MATCH($C1590,'Sch 10.1 Rate Design'!$B$9:$B$16,0)),IF(Q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Q1590-INDEX('Sch 10.1 Rate Design'!$D$9:$D$16,MATCH($C1590,'Sch 10.1 Rate Design'!$B$9:$B$16,0))),0)),"")</f>
        <v/>
      </c>
      <c r="BB1590" s="324" t="str">
        <f>IF($A1590&lt;&gt;"",IF(OR(R1590="",R1590=0),0,+IF(R1590&gt;+INDEX('Sch 10.1 Rate Design'!$D$9:$D$16,MATCH($C1590,'Sch 10.1 Rate Design'!$B$9:$B$16,0)),IF(R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R1590-INDEX('Sch 10.1 Rate Design'!$D$9:$D$16,MATCH($C1590,'Sch 10.1 Rate Design'!$B$9:$B$16,0))),0)),"")</f>
        <v/>
      </c>
      <c r="BC1590" s="324" t="str">
        <f>IF($A1590&lt;&gt;"",IF(OR(S1590="",S1590=0),0,+IF(S1590&gt;+INDEX('Sch 10.1 Rate Design'!$D$9:$D$16,MATCH($C1590,'Sch 10.1 Rate Design'!$B$9:$B$16,0)),IF(S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S1590-INDEX('Sch 10.1 Rate Design'!$D$9:$D$16,MATCH($C1590,'Sch 10.1 Rate Design'!$B$9:$B$16,0))),0)),"")</f>
        <v/>
      </c>
      <c r="BD1590" s="324" t="str">
        <f>IF($A1590&lt;&gt;"",IF(OR(T1590="",T1590=0),0,+IF(T1590&gt;+INDEX('Sch 10.1 Rate Design'!$D$9:$D$16,MATCH($C1590,'Sch 10.1 Rate Design'!$B$9:$B$16,0)),IF(T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T1590-INDEX('Sch 10.1 Rate Design'!$D$9:$D$16,MATCH($C1590,'Sch 10.1 Rate Design'!$B$9:$B$16,0))),0)),"")</f>
        <v/>
      </c>
      <c r="BE1590" s="324" t="str">
        <f>IF($A1590&lt;&gt;"",IF(OR(U1590="",U1590=0),0,+IF(U1590&gt;+INDEX('Sch 10.1 Rate Design'!$D$9:$D$16,MATCH($C1590,'Sch 10.1 Rate Design'!$B$9:$B$16,0)),IF(U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U1590-INDEX('Sch 10.1 Rate Design'!$D$9:$D$16,MATCH($C1590,'Sch 10.1 Rate Design'!$B$9:$B$16,0))),0)),"")</f>
        <v/>
      </c>
      <c r="BF1590" s="324" t="str">
        <f>IF($A1590&lt;&gt;"",IF(OR(V1590="",V1590=0),0,+IF(V1590&gt;+INDEX('Sch 10.1 Rate Design'!$D$9:$D$16,MATCH($C1590,'Sch 10.1 Rate Design'!$B$9:$B$16,0)),IF(V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V1590-INDEX('Sch 10.1 Rate Design'!$D$9:$D$16,MATCH($C1590,'Sch 10.1 Rate Design'!$B$9:$B$16,0))),0)),"")</f>
        <v/>
      </c>
      <c r="BG1590" s="324" t="str">
        <f>IF($A1590&lt;&gt;"",IF(OR(W1590="",W1590=0),0,+IF(W1590&gt;+INDEX('Sch 10.1 Rate Design'!$D$9:$D$16,MATCH($C1590,'Sch 10.1 Rate Design'!$B$9:$B$16,0)),IF(W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W1590-INDEX('Sch 10.1 Rate Design'!$D$9:$D$16,MATCH($C1590,'Sch 10.1 Rate Design'!$B$9:$B$16,0))),0)),"")</f>
        <v/>
      </c>
      <c r="BH1590" s="324" t="str">
        <f>IF($A1590&lt;&gt;"",IF(OR(X1590="",X1590=0),0,+IF(X1590&gt;+INDEX('Sch 10.1 Rate Design'!$D$9:$D$16,MATCH($C1590,'Sch 10.1 Rate Design'!$B$9:$B$16,0)),IF(X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X1590-INDEX('Sch 10.1 Rate Design'!$D$9:$D$16,MATCH($C1590,'Sch 10.1 Rate Design'!$B$9:$B$16,0))),0)),"")</f>
        <v/>
      </c>
      <c r="BI1590" s="545" t="str">
        <f>IF($A1590&lt;&gt;"",IF(OR(Y1590="",Y1590=0),0,+IF(Y1590&gt;+INDEX('Sch 10.1 Rate Design'!$D$9:$D$16,MATCH($C1590,'Sch 10.1 Rate Design'!$B$9:$B$16,0)),IF(Y1590&gt;+INDEX('Sch 10.1 Rate Design'!$F$9:$F$16,MATCH($C1590,'Sch 10.1 Rate Design'!$B$9:$B$16,0)),+INDEX('Sch 10.1 Rate Design'!$F$9:$F$16,MATCH($C1590,'Sch 10.1 Rate Design'!$B$9:$B$16,0))-INDEX('Sch 10.1 Rate Design'!$D$9:$D$16,MATCH($C1590,'Sch 10.1 Rate Design'!$B$9:$B$16,0)), Y1590-INDEX('Sch 10.1 Rate Design'!$D$9:$D$16,MATCH($C1590,'Sch 10.1 Rate Design'!$B$9:$B$16,0))),0)),"")</f>
        <v/>
      </c>
      <c r="BJ1590" s="692" t="str">
        <f>IF($A1590&lt;&gt;"",IF(OR(N1590="",N1590=0), 0, AX1590/'Sch 10.1 Rate Design'!$Z$25*INDEX('Sch 10.1 Rate Design'!$G$9:$G$16,MATCH($C1590,'Sch 10.1 Rate Design'!$B$9:$B$16,0))),"")</f>
        <v/>
      </c>
      <c r="BK1590" s="548" t="str">
        <f>IF($A1590&lt;&gt;"",IF(OR(O1590="",O1590=0), 0, AY1590/'Sch 10.1 Rate Design'!$Z$25*INDEX('Sch 10.1 Rate Design'!$G$9:$G$16,MATCH($C1590,'Sch 10.1 Rate Design'!$B$9:$B$16,0))),"")</f>
        <v/>
      </c>
      <c r="BL1590" s="548" t="str">
        <f>IF($A1590&lt;&gt;"",IF(OR(P1590="",P1590=0), 0, AZ1590/'Sch 10.1 Rate Design'!$Z$25*INDEX('Sch 10.1 Rate Design'!$G$9:$G$16,MATCH($C1590,'Sch 10.1 Rate Design'!$B$9:$B$16,0))),"")</f>
        <v/>
      </c>
      <c r="BM1590" s="548" t="str">
        <f>IF($A1590&lt;&gt;"",IF(OR(Q1590="",Q1590=0), 0, BA1590/'Sch 10.1 Rate Design'!$Z$25*INDEX('Sch 10.1 Rate Design'!$G$9:$G$16,MATCH($C1590,'Sch 10.1 Rate Design'!$B$9:$B$16,0))),"")</f>
        <v/>
      </c>
      <c r="BN1590" s="548" t="str">
        <f>IF($A1590&lt;&gt;"",IF(OR(R1590="",R1590=0), 0, BB1590/'Sch 10.1 Rate Design'!$Z$25*INDEX('Sch 10.1 Rate Design'!$G$9:$G$16,MATCH($C1590,'Sch 10.1 Rate Design'!$B$9:$B$16,0))),"")</f>
        <v/>
      </c>
      <c r="BO1590" s="548" t="str">
        <f>IF($A1590&lt;&gt;"",IF(OR(S1590="",S1590=0), 0, BC1590/'Sch 10.1 Rate Design'!$Z$25*INDEX('Sch 10.1 Rate Design'!$G$9:$G$16,MATCH($C1590,'Sch 10.1 Rate Design'!$B$9:$B$16,0))),"")</f>
        <v/>
      </c>
      <c r="BP1590" s="548" t="str">
        <f>IF($A1590&lt;&gt;"",IF(OR(T1590="",T1590=0), 0, BD1590/'Sch 10.1 Rate Design'!$Z$25*INDEX('Sch 10.1 Rate Design'!$G$9:$G$16,MATCH($C1590,'Sch 10.1 Rate Design'!$B$9:$B$16,0))),"")</f>
        <v/>
      </c>
      <c r="BQ1590" s="548" t="str">
        <f>IF($A1590&lt;&gt;"",IF(OR(U1590="",U1590=0), 0, BE1590/'Sch 10.1 Rate Design'!$Z$25*INDEX('Sch 10.1 Rate Design'!$G$9:$G$16,MATCH($C1590,'Sch 10.1 Rate Design'!$B$9:$B$16,0))),"")</f>
        <v/>
      </c>
      <c r="BR1590" s="548" t="str">
        <f>IF($A1590&lt;&gt;"",IF(OR(V1590="",V1590=0), 0, BF1590/'Sch 10.1 Rate Design'!$Z$25*INDEX('Sch 10.1 Rate Design'!$G$9:$G$16,MATCH($C1590,'Sch 10.1 Rate Design'!$B$9:$B$16,0))),"")</f>
        <v/>
      </c>
      <c r="BS1590" s="548" t="str">
        <f>IF($A1590&lt;&gt;"",IF(OR(W1590="",W1590=0), 0, BG1590/'Sch 10.1 Rate Design'!$Z$25*INDEX('Sch 10.1 Rate Design'!$G$9:$G$16,MATCH($C1590,'Sch 10.1 Rate Design'!$B$9:$B$16,0))),"")</f>
        <v/>
      </c>
      <c r="BT1590" s="548" t="str">
        <f>IF($A1590&lt;&gt;"",IF(OR(X1590="",X1590=0), 0, BH1590/'Sch 10.1 Rate Design'!$Z$25*INDEX('Sch 10.1 Rate Design'!$G$9:$G$16,MATCH($C1590,'Sch 10.1 Rate Design'!$B$9:$B$16,0))),"")</f>
        <v/>
      </c>
      <c r="BU1590" s="547" t="str">
        <f>IF($A1590&lt;&gt;"",IF(OR(Y1590="",Y1590=0), 0, BI1590/'Sch 10.1 Rate Design'!$Z$25*INDEX('Sch 10.1 Rate Design'!$G$9:$G$16,MATCH($C1590,'Sch 10.1 Rate Design'!$B$9:$B$16,0))),"")</f>
        <v/>
      </c>
      <c r="BV1590" s="546" t="str">
        <f>IF($A1590&lt;&gt;"",IF(OR(N1590="",N1590=0),0,+IF(N1590&gt;+INDEX('Sch 10.1 Rate Design'!$F$9:$F$16,MATCH($C1590,'Sch 10.1 Rate Design'!$B$9:$B$16,0)),IF(N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N1590-INDEX('Sch 10.1 Rate Design'!$F$9:$F$16,MATCH($C1590,'Sch 10.1 Rate Design'!$B$9:$B$16,0))), 0)),"")</f>
        <v/>
      </c>
      <c r="BW1590" s="324" t="str">
        <f>IF($A1590&lt;&gt;"",IF(OR(O1590="",O1590=0),0,+IF(O1590&gt;+INDEX('Sch 10.1 Rate Design'!$F$9:$F$16,MATCH($C1590,'Sch 10.1 Rate Design'!$B$9:$B$16,0)),IF(O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O1590-INDEX('Sch 10.1 Rate Design'!$F$9:$F$16,MATCH($C1590,'Sch 10.1 Rate Design'!$B$9:$B$16,0))), 0)),"")</f>
        <v/>
      </c>
      <c r="BX1590" s="324" t="str">
        <f>IF($A1590&lt;&gt;"",IF(OR(P1590="",P1590=0),0,+IF(P1590&gt;+INDEX('Sch 10.1 Rate Design'!$F$9:$F$16,MATCH($C1590,'Sch 10.1 Rate Design'!$B$9:$B$16,0)),IF(P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P1590-INDEX('Sch 10.1 Rate Design'!$F$9:$F$16,MATCH($C1590,'Sch 10.1 Rate Design'!$B$9:$B$16,0))), 0)),"")</f>
        <v/>
      </c>
      <c r="BY1590" s="324" t="str">
        <f>IF($A1590&lt;&gt;"",IF(OR(Q1590="",Q1590=0),0,+IF(Q1590&gt;+INDEX('Sch 10.1 Rate Design'!$F$9:$F$16,MATCH($C1590,'Sch 10.1 Rate Design'!$B$9:$B$16,0)),IF(Q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Q1590-INDEX('Sch 10.1 Rate Design'!$F$9:$F$16,MATCH($C1590,'Sch 10.1 Rate Design'!$B$9:$B$16,0))), 0)),"")</f>
        <v/>
      </c>
      <c r="BZ1590" s="324" t="str">
        <f>IF($A1590&lt;&gt;"",IF(OR(R1590="",R1590=0),0,+IF(R1590&gt;+INDEX('Sch 10.1 Rate Design'!$F$9:$F$16,MATCH($C1590,'Sch 10.1 Rate Design'!$B$9:$B$16,0)),IF(R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R1590-INDEX('Sch 10.1 Rate Design'!$F$9:$F$16,MATCH($C1590,'Sch 10.1 Rate Design'!$B$9:$B$16,0))), 0)),"")</f>
        <v/>
      </c>
      <c r="CA1590" s="324" t="str">
        <f>IF($A1590&lt;&gt;"",IF(OR(S1590="",S1590=0),0,+IF(S1590&gt;+INDEX('Sch 10.1 Rate Design'!$F$9:$F$16,MATCH($C1590,'Sch 10.1 Rate Design'!$B$9:$B$16,0)),IF(S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S1590-INDEX('Sch 10.1 Rate Design'!$F$9:$F$16,MATCH($C1590,'Sch 10.1 Rate Design'!$B$9:$B$16,0))), 0)),"")</f>
        <v/>
      </c>
      <c r="CB1590" s="324" t="str">
        <f>IF($A1590&lt;&gt;"",IF(OR(T1590="",T1590=0),0,+IF(T1590&gt;+INDEX('Sch 10.1 Rate Design'!$F$9:$F$16,MATCH($C1590,'Sch 10.1 Rate Design'!$B$9:$B$16,0)),IF(T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T1590-INDEX('Sch 10.1 Rate Design'!$F$9:$F$16,MATCH($C1590,'Sch 10.1 Rate Design'!$B$9:$B$16,0))), 0)),"")</f>
        <v/>
      </c>
      <c r="CC1590" s="324" t="str">
        <f>IF($A1590&lt;&gt;"",IF(OR(U1590="",U1590=0),0,+IF(U1590&gt;+INDEX('Sch 10.1 Rate Design'!$F$9:$F$16,MATCH($C1590,'Sch 10.1 Rate Design'!$B$9:$B$16,0)),IF(U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U1590-INDEX('Sch 10.1 Rate Design'!$F$9:$F$16,MATCH($C1590,'Sch 10.1 Rate Design'!$B$9:$B$16,0))), 0)),"")</f>
        <v/>
      </c>
      <c r="CD1590" s="324" t="str">
        <f>IF($A1590&lt;&gt;"",IF(OR(V1590="",V1590=0),0,+IF(V1590&gt;+INDEX('Sch 10.1 Rate Design'!$F$9:$F$16,MATCH($C1590,'Sch 10.1 Rate Design'!$B$9:$B$16,0)),IF(V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V1590-INDEX('Sch 10.1 Rate Design'!$F$9:$F$16,MATCH($C1590,'Sch 10.1 Rate Design'!$B$9:$B$16,0))), 0)),"")</f>
        <v/>
      </c>
      <c r="CE1590" s="324" t="str">
        <f>IF($A1590&lt;&gt;"",IF(OR(W1590="",W1590=0),0,+IF(W1590&gt;+INDEX('Sch 10.1 Rate Design'!$F$9:$F$16,MATCH($C1590,'Sch 10.1 Rate Design'!$B$9:$B$16,0)),IF(W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W1590-INDEX('Sch 10.1 Rate Design'!$F$9:$F$16,MATCH($C1590,'Sch 10.1 Rate Design'!$B$9:$B$16,0))), 0)),"")</f>
        <v/>
      </c>
      <c r="CF1590" s="324" t="str">
        <f>IF($A1590&lt;&gt;"",IF(OR(X1590="",X1590=0),0,+IF(X1590&gt;+INDEX('Sch 10.1 Rate Design'!$F$9:$F$16,MATCH($C1590,'Sch 10.1 Rate Design'!$B$9:$B$16,0)),IF(X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X1590-INDEX('Sch 10.1 Rate Design'!$F$9:$F$16,MATCH($C1590,'Sch 10.1 Rate Design'!$B$9:$B$16,0))), 0)),"")</f>
        <v/>
      </c>
      <c r="CG1590" s="545" t="str">
        <f>IF($A1590&lt;&gt;"",IF(OR(Y1590="",Y1590=0),0,+IF(Y1590&gt;+INDEX('Sch 10.1 Rate Design'!$F$9:$F$16,MATCH($C1590,'Sch 10.1 Rate Design'!$B$9:$B$16,0)),IF(Y1590&gt;+INDEX('Sch 10.1 Rate Design'!$H$9:$H$16,MATCH($C1590,'Sch 10.1 Rate Design'!$B$9:$B$16,0)),+INDEX('Sch 10.1 Rate Design'!$H$9:$H$16,MATCH($C1590,'Sch 10.1 Rate Design'!$B$9:$B$16,0))-INDEX('Sch 10.1 Rate Design'!$F$9:$F$16,MATCH($C1590,'Sch 10.1 Rate Design'!$B$9:$B$16,0)), Y1590-INDEX('Sch 10.1 Rate Design'!$F$9:$F$16,MATCH($C1590,'Sch 10.1 Rate Design'!$B$9:$B$16,0))), 0)),"")</f>
        <v/>
      </c>
      <c r="CH1590" s="692" t="str">
        <f>IF($A1590&lt;&gt;"",IF(OR(N1590="",N1590=0), 0, BV1590/'Sch 10.1 Rate Design'!$Z$25*INDEX('Sch 10.1 Rate Design'!$I$9:$I$16,MATCH($C1590,'Sch 10.1 Rate Design'!$B$9:$B$16,0))),"")</f>
        <v/>
      </c>
      <c r="CI1590" s="548" t="str">
        <f>IF($A1590&lt;&gt;"",IF(OR(O1590="",O1590=0), 0, BW1590/'Sch 10.1 Rate Design'!$Z$25*INDEX('Sch 10.1 Rate Design'!$I$9:$I$16,MATCH($C1590,'Sch 10.1 Rate Design'!$B$9:$B$16,0))),"")</f>
        <v/>
      </c>
      <c r="CJ1590" s="548" t="str">
        <f>IF($A1590&lt;&gt;"",IF(OR(P1590="",P1590=0), 0, BX1590/'Sch 10.1 Rate Design'!$Z$25*INDEX('Sch 10.1 Rate Design'!$I$9:$I$16,MATCH($C1590,'Sch 10.1 Rate Design'!$B$9:$B$16,0))),"")</f>
        <v/>
      </c>
      <c r="CK1590" s="548" t="str">
        <f>IF($A1590&lt;&gt;"",IF(OR(Q1590="",Q1590=0), 0, BY1590/'Sch 10.1 Rate Design'!$Z$25*INDEX('Sch 10.1 Rate Design'!$I$9:$I$16,MATCH($C1590,'Sch 10.1 Rate Design'!$B$9:$B$16,0))),"")</f>
        <v/>
      </c>
      <c r="CL1590" s="548" t="str">
        <f>IF($A1590&lt;&gt;"",IF(OR(R1590="",R1590=0), 0, BZ1590/'Sch 10.1 Rate Design'!$Z$25*INDEX('Sch 10.1 Rate Design'!$I$9:$I$16,MATCH($C1590,'Sch 10.1 Rate Design'!$B$9:$B$16,0))),"")</f>
        <v/>
      </c>
      <c r="CM1590" s="548" t="str">
        <f>IF($A1590&lt;&gt;"",IF(OR(S1590="",S1590=0), 0, CA1590/'Sch 10.1 Rate Design'!$Z$25*INDEX('Sch 10.1 Rate Design'!$I$9:$I$16,MATCH($C1590,'Sch 10.1 Rate Design'!$B$9:$B$16,0))),"")</f>
        <v/>
      </c>
      <c r="CN1590" s="548" t="str">
        <f>IF($A1590&lt;&gt;"",IF(OR(T1590="",T1590=0), 0, CB1590/'Sch 10.1 Rate Design'!$Z$25*INDEX('Sch 10.1 Rate Design'!$I$9:$I$16,MATCH($C1590,'Sch 10.1 Rate Design'!$B$9:$B$16,0))),"")</f>
        <v/>
      </c>
      <c r="CO1590" s="548" t="str">
        <f>IF($A1590&lt;&gt;"",IF(OR(U1590="",U1590=0), 0, CC1590/'Sch 10.1 Rate Design'!$Z$25*INDEX('Sch 10.1 Rate Design'!$I$9:$I$16,MATCH($C1590,'Sch 10.1 Rate Design'!$B$9:$B$16,0))),"")</f>
        <v/>
      </c>
      <c r="CP1590" s="548" t="str">
        <f>IF($A1590&lt;&gt;"",IF(OR(V1590="",V1590=0), 0, CD1590/'Sch 10.1 Rate Design'!$Z$25*INDEX('Sch 10.1 Rate Design'!$I$9:$I$16,MATCH($C1590,'Sch 10.1 Rate Design'!$B$9:$B$16,0))),"")</f>
        <v/>
      </c>
      <c r="CQ1590" s="548" t="str">
        <f>IF($A1590&lt;&gt;"",IF(OR(W1590="",W1590=0), 0, CE1590/'Sch 10.1 Rate Design'!$Z$25*INDEX('Sch 10.1 Rate Design'!$I$9:$I$16,MATCH($C1590,'Sch 10.1 Rate Design'!$B$9:$B$16,0))),"")</f>
        <v/>
      </c>
      <c r="CR1590" s="548" t="str">
        <f>IF($A1590&lt;&gt;"",IF(OR(X1590="",X1590=0), 0, CF1590/'Sch 10.1 Rate Design'!$Z$25*INDEX('Sch 10.1 Rate Design'!$I$9:$I$16,MATCH($C1590,'Sch 10.1 Rate Design'!$B$9:$B$16,0))),"")</f>
        <v/>
      </c>
      <c r="CS1590" s="547" t="str">
        <f>IF($A1590&lt;&gt;"",IF(OR(Y1590="",Y1590=0), 0, CG1590/'Sch 10.1 Rate Design'!$Z$25*INDEX('Sch 10.1 Rate Design'!$I$9:$I$16,MATCH($C1590,'Sch 10.1 Rate Design'!$B$9:$B$16,0))),"")</f>
        <v/>
      </c>
      <c r="CT1590" s="546" t="str">
        <f>IF($A1590&lt;&gt;"",IF(OR(N1590="",N1590=0),0,IF(N1590&gt;INDEX('Sch 10.1 Rate Design'!$J$9:$J$16,MATCH($C1590,'Sch 10.1 Rate Design'!$B$9:$B$16,0)),N1590-INDEX('Sch 10.1 Rate Design'!$J$9:$J$16,MATCH($C1590,'Sch 10.1 Rate Design'!$B$9:$B$16,0)),0)),"")</f>
        <v/>
      </c>
      <c r="CU1590" s="324" t="str">
        <f>IF($A1590&lt;&gt;"",IF(OR(O1590="",O1590=0),0,IF(O1590&gt;INDEX('Sch 10.1 Rate Design'!$J$9:$J$16,MATCH($C1590,'Sch 10.1 Rate Design'!$B$9:$B$16,0)),O1590-INDEX('Sch 10.1 Rate Design'!$J$9:$J$16,MATCH($C1590,'Sch 10.1 Rate Design'!$B$9:$B$16,0)),0)),"")</f>
        <v/>
      </c>
      <c r="CV1590" s="324" t="str">
        <f>IF($A1590&lt;&gt;"",IF(OR(P1590="",P1590=0),0,IF(P1590&gt;INDEX('Sch 10.1 Rate Design'!$J$9:$J$16,MATCH($C1590,'Sch 10.1 Rate Design'!$B$9:$B$16,0)),P1590-INDEX('Sch 10.1 Rate Design'!$J$9:$J$16,MATCH($C1590,'Sch 10.1 Rate Design'!$B$9:$B$16,0)),0)),"")</f>
        <v/>
      </c>
      <c r="CW1590" s="324" t="str">
        <f>IF($A1590&lt;&gt;"",IF(OR(Q1590="",Q1590=0),0,IF(Q1590&gt;INDEX('Sch 10.1 Rate Design'!$J$9:$J$16,MATCH($C1590,'Sch 10.1 Rate Design'!$B$9:$B$16,0)),Q1590-INDEX('Sch 10.1 Rate Design'!$J$9:$J$16,MATCH($C1590,'Sch 10.1 Rate Design'!$B$9:$B$16,0)),0)),"")</f>
        <v/>
      </c>
      <c r="CX1590" s="324" t="str">
        <f>IF($A1590&lt;&gt;"",IF(OR(R1590="",R1590=0),0,IF(R1590&gt;INDEX('Sch 10.1 Rate Design'!$J$9:$J$16,MATCH($C1590,'Sch 10.1 Rate Design'!$B$9:$B$16,0)),R1590-INDEX('Sch 10.1 Rate Design'!$J$9:$J$16,MATCH($C1590,'Sch 10.1 Rate Design'!$B$9:$B$16,0)),0)),"")</f>
        <v/>
      </c>
      <c r="CY1590" s="324" t="str">
        <f>IF($A1590&lt;&gt;"",IF(OR(S1590="",S1590=0),0,IF(S1590&gt;INDEX('Sch 10.1 Rate Design'!$J$9:$J$16,MATCH($C1590,'Sch 10.1 Rate Design'!$B$9:$B$16,0)),S1590-INDEX('Sch 10.1 Rate Design'!$J$9:$J$16,MATCH($C1590,'Sch 10.1 Rate Design'!$B$9:$B$16,0)),0)),"")</f>
        <v/>
      </c>
      <c r="CZ1590" s="324" t="str">
        <f>IF($A1590&lt;&gt;"",IF(OR(T1590="",T1590=0),0,IF(T1590&gt;INDEX('Sch 10.1 Rate Design'!$J$9:$J$16,MATCH($C1590,'Sch 10.1 Rate Design'!$B$9:$B$16,0)),T1590-INDEX('Sch 10.1 Rate Design'!$J$9:$J$16,MATCH($C1590,'Sch 10.1 Rate Design'!$B$9:$B$16,0)),0)),"")</f>
        <v/>
      </c>
      <c r="DA1590" s="324" t="str">
        <f>IF($A1590&lt;&gt;"",IF(OR(U1590="",U1590=0),0,IF(U1590&gt;INDEX('Sch 10.1 Rate Design'!$J$9:$J$16,MATCH($C1590,'Sch 10.1 Rate Design'!$B$9:$B$16,0)),U1590-INDEX('Sch 10.1 Rate Design'!$J$9:$J$16,MATCH($C1590,'Sch 10.1 Rate Design'!$B$9:$B$16,0)),0)),"")</f>
        <v/>
      </c>
      <c r="DB1590" s="324" t="str">
        <f>IF($A1590&lt;&gt;"",IF(OR(V1590="",V1590=0),0,IF(V1590&gt;INDEX('Sch 10.1 Rate Design'!$J$9:$J$16,MATCH($C1590,'Sch 10.1 Rate Design'!$B$9:$B$16,0)),V1590-INDEX('Sch 10.1 Rate Design'!$J$9:$J$16,MATCH($C1590,'Sch 10.1 Rate Design'!$B$9:$B$16,0)),0)),"")</f>
        <v/>
      </c>
      <c r="DC1590" s="324" t="str">
        <f>IF($A1590&lt;&gt;"",IF(OR(W1590="",W1590=0),0,IF(W1590&gt;INDEX('Sch 10.1 Rate Design'!$J$9:$J$16,MATCH($C1590,'Sch 10.1 Rate Design'!$B$9:$B$16,0)),W1590-INDEX('Sch 10.1 Rate Design'!$J$9:$J$16,MATCH($C1590,'Sch 10.1 Rate Design'!$B$9:$B$16,0)),0)),"")</f>
        <v/>
      </c>
      <c r="DD1590" s="324" t="str">
        <f>IF($A1590&lt;&gt;"",IF(OR(X1590="",X1590=0),0,IF(X1590&gt;INDEX('Sch 10.1 Rate Design'!$J$9:$J$16,MATCH($C1590,'Sch 10.1 Rate Design'!$B$9:$B$16,0)),X1590-INDEX('Sch 10.1 Rate Design'!$J$9:$J$16,MATCH($C1590,'Sch 10.1 Rate Design'!$B$9:$B$16,0)),0)),"")</f>
        <v/>
      </c>
      <c r="DE1590" s="545" t="str">
        <f>IF($A1590&lt;&gt;"",IF(OR(Y1590="",Y1590=0),0,IF(Y1590&gt;INDEX('Sch 10.1 Rate Design'!$J$9:$J$16,MATCH($C1590,'Sch 10.1 Rate Design'!$B$9:$B$16,0)),Y1590-INDEX('Sch 10.1 Rate Design'!$J$9:$J$16,MATCH($C1590,'Sch 10.1 Rate Design'!$B$9:$B$16,0)),0)),"")</f>
        <v/>
      </c>
      <c r="DF1590" s="692" t="str">
        <f>IF($A1590&lt;&gt;"",IF(OR(N1590="",N1590=0), 0, CT1590/'Sch 10.1 Rate Design'!$Z$25*INDEX('Sch 10.1 Rate Design'!$K$9:$K$16,MATCH($C1590,'Sch 10.1 Rate Design'!$B$9:$B$16,0))),"")</f>
        <v/>
      </c>
      <c r="DG1590" s="548" t="str">
        <f>IF($A1590&lt;&gt;"",IF(OR(O1590="",O1590=0), 0, CU1590/'Sch 10.1 Rate Design'!$Z$25*INDEX('Sch 10.1 Rate Design'!$K$9:$K$16,MATCH($C1590,'Sch 10.1 Rate Design'!$B$9:$B$16,0))),"")</f>
        <v/>
      </c>
      <c r="DH1590" s="548" t="str">
        <f>IF($A1590&lt;&gt;"",IF(OR(P1590="",P1590=0), 0, CV1590/'Sch 10.1 Rate Design'!$Z$25*INDEX('Sch 10.1 Rate Design'!$K$9:$K$16,MATCH($C1590,'Sch 10.1 Rate Design'!$B$9:$B$16,0))),"")</f>
        <v/>
      </c>
      <c r="DI1590" s="548" t="str">
        <f>IF($A1590&lt;&gt;"",IF(OR(Q1590="",Q1590=0), 0, CW1590/'Sch 10.1 Rate Design'!$Z$25*INDEX('Sch 10.1 Rate Design'!$K$9:$K$16,MATCH($C1590,'Sch 10.1 Rate Design'!$B$9:$B$16,0))),"")</f>
        <v/>
      </c>
      <c r="DJ1590" s="548" t="str">
        <f>IF($A1590&lt;&gt;"",IF(OR(R1590="",R1590=0), 0, CX1590/'Sch 10.1 Rate Design'!$Z$25*INDEX('Sch 10.1 Rate Design'!$K$9:$K$16,MATCH($C1590,'Sch 10.1 Rate Design'!$B$9:$B$16,0))),"")</f>
        <v/>
      </c>
      <c r="DK1590" s="548" t="str">
        <f>IF($A1590&lt;&gt;"",IF(OR(S1590="",S1590=0), 0, CY1590/'Sch 10.1 Rate Design'!$Z$25*INDEX('Sch 10.1 Rate Design'!$K$9:$K$16,MATCH($C1590,'Sch 10.1 Rate Design'!$B$9:$B$16,0))),"")</f>
        <v/>
      </c>
      <c r="DL1590" s="548" t="str">
        <f>IF($A1590&lt;&gt;"",IF(OR(T1590="",T1590=0), 0, CZ1590/'Sch 10.1 Rate Design'!$Z$25*INDEX('Sch 10.1 Rate Design'!$K$9:$K$16,MATCH($C1590,'Sch 10.1 Rate Design'!$B$9:$B$16,0))),"")</f>
        <v/>
      </c>
      <c r="DM1590" s="548" t="str">
        <f>IF($A1590&lt;&gt;"",IF(OR(U1590="",U1590=0), 0, DA1590/'Sch 10.1 Rate Design'!$Z$25*INDEX('Sch 10.1 Rate Design'!$K$9:$K$16,MATCH($C1590,'Sch 10.1 Rate Design'!$B$9:$B$16,0))),"")</f>
        <v/>
      </c>
      <c r="DN1590" s="548" t="str">
        <f>IF($A1590&lt;&gt;"",IF(OR(V1590="",V1590=0), 0, DB1590/'Sch 10.1 Rate Design'!$Z$25*INDEX('Sch 10.1 Rate Design'!$K$9:$K$16,MATCH($C1590,'Sch 10.1 Rate Design'!$B$9:$B$16,0))),"")</f>
        <v/>
      </c>
      <c r="DO1590" s="548" t="str">
        <f>IF($A1590&lt;&gt;"",IF(OR(W1590="",W1590=0), 0, DC1590/'Sch 10.1 Rate Design'!$Z$25*INDEX('Sch 10.1 Rate Design'!$K$9:$K$16,MATCH($C1590,'Sch 10.1 Rate Design'!$B$9:$B$16,0))),"")</f>
        <v/>
      </c>
      <c r="DP1590" s="548" t="str">
        <f>IF($A1590&lt;&gt;"",IF(OR(X1590="",X1590=0), 0, DD1590/'Sch 10.1 Rate Design'!$Z$25*INDEX('Sch 10.1 Rate Design'!$K$9:$K$16,MATCH($C1590,'Sch 10.1 Rate Design'!$B$9:$B$16,0))),"")</f>
        <v/>
      </c>
      <c r="DQ1590" s="547" t="str">
        <f>IF($A1590&lt;&gt;"",IF(OR(Y1590="",Y1590=0), 0, DE1590/'Sch 10.1 Rate Design'!$Z$25*INDEX('Sch 10.1 Rate Design'!$K$9:$K$16,MATCH($C1590,'Sch 10.1 Rate Design'!$B$9:$B$16,0))),"")</f>
        <v/>
      </c>
      <c r="DR1590" s="546" t="str">
        <f>IF($A1590&lt;&gt;"",IF(OR(N1590="",N1590=0), 0,INDEX('Sch 10.1 Rate Design'!$D$9:$D$16,MATCH($C1590,'Sch 10.1 Rate Design'!$B$9:$B$16,0))),"")</f>
        <v/>
      </c>
      <c r="DS1590" s="324" t="str">
        <f>IF($A1590&lt;&gt;"",IF(OR(O1590="",O1590=0), 0,INDEX('Sch 10.1 Rate Design'!$D$9:$D$16,MATCH($C1590,'Sch 10.1 Rate Design'!$B$9:$B$16,0))),"")</f>
        <v/>
      </c>
      <c r="DT1590" s="324" t="str">
        <f>IF($A1590&lt;&gt;"",IF(OR(P1590="",P1590=0), 0,INDEX('Sch 10.1 Rate Design'!$D$9:$D$16,MATCH($C1590,'Sch 10.1 Rate Design'!$B$9:$B$16,0))),"")</f>
        <v/>
      </c>
      <c r="DU1590" s="324" t="str">
        <f>IF($A1590&lt;&gt;"",IF(OR(Q1590="",Q1590=0), 0,INDEX('Sch 10.1 Rate Design'!$D$9:$D$16,MATCH($C1590,'Sch 10.1 Rate Design'!$B$9:$B$16,0))),"")</f>
        <v/>
      </c>
      <c r="DV1590" s="324" t="str">
        <f>IF($A1590&lt;&gt;"",IF(OR(R1590="",R1590=0), 0,INDEX('Sch 10.1 Rate Design'!$D$9:$D$16,MATCH($C1590,'Sch 10.1 Rate Design'!$B$9:$B$16,0))),"")</f>
        <v/>
      </c>
      <c r="DW1590" s="324" t="str">
        <f>IF($A1590&lt;&gt;"",IF(OR(S1590="",S1590=0), 0,INDEX('Sch 10.1 Rate Design'!$D$9:$D$16,MATCH($C1590,'Sch 10.1 Rate Design'!$B$9:$B$16,0))),"")</f>
        <v/>
      </c>
      <c r="DX1590" s="324" t="str">
        <f>IF($A1590&lt;&gt;"",IF(OR(T1590="",T1590=0), 0,INDEX('Sch 10.1 Rate Design'!$D$9:$D$16,MATCH($C1590,'Sch 10.1 Rate Design'!$B$9:$B$16,0))),"")</f>
        <v/>
      </c>
      <c r="DY1590" s="324" t="str">
        <f>IF($A1590&lt;&gt;"",IF(OR(U1590="",U1590=0), 0,INDEX('Sch 10.1 Rate Design'!$D$9:$D$16,MATCH($C1590,'Sch 10.1 Rate Design'!$B$9:$B$16,0))),"")</f>
        <v/>
      </c>
      <c r="DZ1590" s="324" t="str">
        <f>IF($A1590&lt;&gt;"",IF(OR(V1590="",V1590=0), 0,INDEX('Sch 10.1 Rate Design'!$D$9:$D$16,MATCH($C1590,'Sch 10.1 Rate Design'!$B$9:$B$16,0))),"")</f>
        <v/>
      </c>
      <c r="EA1590" s="324" t="str">
        <f>IF($A1590&lt;&gt;"",IF(OR(W1590="",W1590=0), 0,INDEX('Sch 10.1 Rate Design'!$D$9:$D$16,MATCH($C1590,'Sch 10.1 Rate Design'!$B$9:$B$16,0))),"")</f>
        <v/>
      </c>
      <c r="EB1590" s="324" t="str">
        <f>IF($A1590&lt;&gt;"",IF(OR(X1590="",X1590=0), 0,INDEX('Sch 10.1 Rate Design'!$D$9:$D$16,MATCH($C1590,'Sch 10.1 Rate Design'!$B$9:$B$16,0))),"")</f>
        <v/>
      </c>
      <c r="EC1590" s="545" t="str">
        <f>IF($A1590&lt;&gt;"",IF(OR(Y1590="",Y1590=0), 0,INDEX('Sch 10.1 Rate Design'!$D$9:$D$16,MATCH($C1590,'Sch 10.1 Rate Design'!$B$9:$B$16,0))),"")</f>
        <v/>
      </c>
      <c r="ED1590" s="546"/>
      <c r="EE1590" s="324"/>
      <c r="EF1590" s="324"/>
      <c r="EG1590" s="324"/>
      <c r="EH1590" s="324"/>
      <c r="EI1590" s="324"/>
      <c r="EJ1590" s="324"/>
      <c r="EK1590" s="324"/>
      <c r="EL1590" s="324"/>
      <c r="EM1590" s="324"/>
      <c r="EN1590" s="324"/>
      <c r="EO1590" s="545"/>
    </row>
    <row r="1591" spans="1:145" x14ac:dyDescent="0.2">
      <c r="A1591" s="324" t="str">
        <f>IF(Inputs!AO1587&lt;&gt;"",Inputs!AO1587,"")</f>
        <v/>
      </c>
      <c r="B1591" s="324" t="str">
        <f t="shared" si="327"/>
        <v/>
      </c>
      <c r="C1591" s="727" t="str">
        <f>IF($A1591&lt;&gt;"",Inputs!AN1587,"")</f>
        <v/>
      </c>
      <c r="D1591" s="549" t="str">
        <f t="shared" si="320"/>
        <v/>
      </c>
      <c r="E1591" s="549" t="str">
        <f t="shared" si="321"/>
        <v/>
      </c>
      <c r="F1591" s="324" t="str">
        <f t="shared" si="329"/>
        <v/>
      </c>
      <c r="G1591" s="324" t="str">
        <f t="shared" si="322"/>
        <v/>
      </c>
      <c r="H1591" s="790">
        <f t="shared" si="323"/>
        <v>0</v>
      </c>
      <c r="I1591" s="790">
        <f t="shared" si="324"/>
        <v>0</v>
      </c>
      <c r="J1591" s="790">
        <f t="shared" si="325"/>
        <v>0</v>
      </c>
      <c r="K1591" s="790">
        <f t="shared" si="326"/>
        <v>0</v>
      </c>
      <c r="L1591" s="787" t="str">
        <f>IF($A1591&lt;&gt;"",INDEX(Inputs!$AP1587:$BA1587,,MATCH('Sch 10.2 Rate Data'!X$7,Inputs!$AP$4:$BA$4,0)),"")</f>
        <v/>
      </c>
      <c r="M1591" s="787" t="str">
        <f>IF($A1591&lt;&gt;"",INDEX(Inputs!$AP1587:$BA1587,,MATCH('Sch 10.2 Rate Data'!Y$7,Inputs!$AP$4:$BA$4,0)),"")</f>
        <v/>
      </c>
      <c r="N1591" s="546" t="str">
        <f>IF($A1591&lt;&gt;"",INDEX(Inputs!$AP1587:$BA1587,,MATCH('Sch 10.2 Rate Data'!N$7,Inputs!$AP$4:$BA$4,0)),"")</f>
        <v/>
      </c>
      <c r="O1591" s="324" t="str">
        <f>IF($A1591&lt;&gt;"",INDEX(Inputs!$AP1587:$BA1587,,MATCH('Sch 10.2 Rate Data'!O$7,Inputs!$AP$4:$BA$4,0)),"")</f>
        <v/>
      </c>
      <c r="P1591" s="324" t="str">
        <f>IF($A1591&lt;&gt;"",INDEX(Inputs!$AP1587:$BA1587,,MATCH('Sch 10.2 Rate Data'!P$7,Inputs!$AP$4:$BA$4,0)),"")</f>
        <v/>
      </c>
      <c r="Q1591" s="324" t="str">
        <f>IF($A1591&lt;&gt;"",INDEX(Inputs!$AP1587:$BA1587,,MATCH('Sch 10.2 Rate Data'!Q$7,Inputs!$AP$4:$BA$4,0)),"")</f>
        <v/>
      </c>
      <c r="R1591" s="324" t="str">
        <f>IF($A1591&lt;&gt;"",INDEX(Inputs!$AP1587:$BA1587,,MATCH('Sch 10.2 Rate Data'!R$7,Inputs!$AP$4:$BA$4,0)),"")</f>
        <v/>
      </c>
      <c r="S1591" s="324" t="str">
        <f>IF($A1591&lt;&gt;"",INDEX(Inputs!$AP1587:$BA1587,,MATCH('Sch 10.2 Rate Data'!S$7,Inputs!$AP$4:$BA$4,0)),"")</f>
        <v/>
      </c>
      <c r="T1591" s="324" t="str">
        <f>IF($A1591&lt;&gt;"",INDEX(Inputs!$AP1587:$BA1587,,MATCH('Sch 10.2 Rate Data'!T$7,Inputs!$AP$4:$BA$4,0)),"")</f>
        <v/>
      </c>
      <c r="U1591" s="324" t="str">
        <f>IF($A1591&lt;&gt;"",INDEX(Inputs!$AP1587:$BA1587,,MATCH('Sch 10.2 Rate Data'!U$7,Inputs!$AP$4:$BA$4,0)),"")</f>
        <v/>
      </c>
      <c r="V1591" s="324" t="str">
        <f>IF($A1591&lt;&gt;"",INDEX(Inputs!$AP1587:$BA1587,,MATCH('Sch 10.2 Rate Data'!V$7,Inputs!$AP$4:$BA$4,0)),"")</f>
        <v/>
      </c>
      <c r="W1591" s="324" t="str">
        <f>IF($A1591&lt;&gt;"",INDEX(Inputs!$AP1587:$BA1587,,MATCH('Sch 10.2 Rate Data'!W$7,Inputs!$AP$4:$BA$4,0)),"")</f>
        <v/>
      </c>
      <c r="X1591" s="324" t="str">
        <f>IF($A1591&lt;&gt;"",INDEX(Inputs!$AP1587:$BA1587,,MATCH('Sch 10.2 Rate Data'!X$7,Inputs!$AP$4:$BA$4,0)),"")</f>
        <v/>
      </c>
      <c r="Y1591" s="545" t="str">
        <f>IF($A1591&lt;&gt;"",INDEX(Inputs!$AP1587:$BA1587,,MATCH('Sch 10.2 Rate Data'!Y$7,Inputs!$AP$4:$BA$4,0)),"")</f>
        <v/>
      </c>
      <c r="Z1591" s="692" t="str">
        <f t="shared" si="319"/>
        <v/>
      </c>
      <c r="AA1591" s="548" t="str">
        <f t="shared" si="319"/>
        <v/>
      </c>
      <c r="AB1591" s="548" t="str">
        <f t="shared" si="319"/>
        <v/>
      </c>
      <c r="AC1591" s="548" t="str">
        <f t="shared" si="318"/>
        <v/>
      </c>
      <c r="AD1591" s="548" t="str">
        <f t="shared" si="318"/>
        <v/>
      </c>
      <c r="AE1591" s="548" t="str">
        <f t="shared" si="318"/>
        <v/>
      </c>
      <c r="AF1591" s="548" t="str">
        <f t="shared" si="318"/>
        <v/>
      </c>
      <c r="AG1591" s="548" t="str">
        <f t="shared" si="318"/>
        <v/>
      </c>
      <c r="AH1591" s="548" t="str">
        <f t="shared" si="318"/>
        <v/>
      </c>
      <c r="AI1591" s="548" t="str">
        <f t="shared" si="328"/>
        <v/>
      </c>
      <c r="AJ1591" s="548" t="str">
        <f t="shared" si="328"/>
        <v/>
      </c>
      <c r="AK1591" s="547" t="str">
        <f t="shared" si="328"/>
        <v/>
      </c>
      <c r="AL1591" s="692" t="str">
        <f>IF($A1591&lt;&gt;"",IF(OR(N1591="",N1591=0), 0, INDEX('Sch 10.1 Rate Design'!$E$9:$E$16,MATCH($C1591,'Sch 10.1 Rate Design'!$B$9:$B$16,0))),"")</f>
        <v/>
      </c>
      <c r="AM1591" s="548" t="str">
        <f>IF($A1591&lt;&gt;"",IF(OR(O1591="",O1591=0), 0, INDEX('Sch 10.1 Rate Design'!$E$9:$E$16,MATCH($C1591,'Sch 10.1 Rate Design'!$B$9:$B$16,0))),"")</f>
        <v/>
      </c>
      <c r="AN1591" s="548" t="str">
        <f>IF($A1591&lt;&gt;"",IF(OR(P1591="",P1591=0), 0, INDEX('Sch 10.1 Rate Design'!$E$9:$E$16,MATCH($C1591,'Sch 10.1 Rate Design'!$B$9:$B$16,0))),"")</f>
        <v/>
      </c>
      <c r="AO1591" s="548" t="str">
        <f>IF($A1591&lt;&gt;"",IF(OR(Q1591="",Q1591=0), 0, INDEX('Sch 10.1 Rate Design'!$E$9:$E$16,MATCH($C1591,'Sch 10.1 Rate Design'!$B$9:$B$16,0))),"")</f>
        <v/>
      </c>
      <c r="AP1591" s="548" t="str">
        <f>IF($A1591&lt;&gt;"",IF(OR(R1591="",R1591=0), 0, INDEX('Sch 10.1 Rate Design'!$E$9:$E$16,MATCH($C1591,'Sch 10.1 Rate Design'!$B$9:$B$16,0))),"")</f>
        <v/>
      </c>
      <c r="AQ1591" s="548" t="str">
        <f>IF($A1591&lt;&gt;"",IF(OR(S1591="",S1591=0), 0, INDEX('Sch 10.1 Rate Design'!$E$9:$E$16,MATCH($C1591,'Sch 10.1 Rate Design'!$B$9:$B$16,0))),"")</f>
        <v/>
      </c>
      <c r="AR1591" s="548" t="str">
        <f>IF($A1591&lt;&gt;"",IF(OR(T1591="",T1591=0), 0, INDEX('Sch 10.1 Rate Design'!$E$9:$E$16,MATCH($C1591,'Sch 10.1 Rate Design'!$B$9:$B$16,0))),"")</f>
        <v/>
      </c>
      <c r="AS1591" s="548" t="str">
        <f>IF($A1591&lt;&gt;"",IF(OR(U1591="",U1591=0), 0, INDEX('Sch 10.1 Rate Design'!$E$9:$E$16,MATCH($C1591,'Sch 10.1 Rate Design'!$B$9:$B$16,0))),"")</f>
        <v/>
      </c>
      <c r="AT1591" s="548" t="str">
        <f>IF($A1591&lt;&gt;"",IF(OR(V1591="",V1591=0), 0, INDEX('Sch 10.1 Rate Design'!$E$9:$E$16,MATCH($C1591,'Sch 10.1 Rate Design'!$B$9:$B$16,0))),"")</f>
        <v/>
      </c>
      <c r="AU1591" s="548" t="str">
        <f>IF($A1591&lt;&gt;"",IF(OR(W1591="",W1591=0), 0, INDEX('Sch 10.1 Rate Design'!$E$9:$E$16,MATCH($C1591,'Sch 10.1 Rate Design'!$B$9:$B$16,0))),"")</f>
        <v/>
      </c>
      <c r="AV1591" s="548" t="str">
        <f>IF($A1591&lt;&gt;"",IF(OR(X1591="",X1591=0), 0, INDEX('Sch 10.1 Rate Design'!$E$9:$E$16,MATCH($C1591,'Sch 10.1 Rate Design'!$B$9:$B$16,0))),"")</f>
        <v/>
      </c>
      <c r="AW1591" s="547" t="str">
        <f>IF($A1591&lt;&gt;"",IF(OR(Y1591="",Y1591=0), 0, INDEX('Sch 10.1 Rate Design'!$E$9:$E$16,MATCH($C1591,'Sch 10.1 Rate Design'!$B$9:$B$16,0))),"")</f>
        <v/>
      </c>
      <c r="AX1591" s="546" t="str">
        <f>IF($A1591&lt;&gt;"",IF(OR(N1591="",N1591=0),0,+IF(N1591&gt;+INDEX('Sch 10.1 Rate Design'!$D$9:$D$16,MATCH($C1591,'Sch 10.1 Rate Design'!$B$9:$B$16,0)),IF(N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N1591-INDEX('Sch 10.1 Rate Design'!$D$9:$D$16,MATCH($C1591,'Sch 10.1 Rate Design'!$B$9:$B$16,0))),0)),"")</f>
        <v/>
      </c>
      <c r="AY1591" s="324" t="str">
        <f>IF($A1591&lt;&gt;"",IF(OR(O1591="",O1591=0),0,+IF(O1591&gt;+INDEX('Sch 10.1 Rate Design'!$D$9:$D$16,MATCH($C1591,'Sch 10.1 Rate Design'!$B$9:$B$16,0)),IF(O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O1591-INDEX('Sch 10.1 Rate Design'!$D$9:$D$16,MATCH($C1591,'Sch 10.1 Rate Design'!$B$9:$B$16,0))),0)),"")</f>
        <v/>
      </c>
      <c r="AZ1591" s="324" t="str">
        <f>IF($A1591&lt;&gt;"",IF(OR(P1591="",P1591=0),0,+IF(P1591&gt;+INDEX('Sch 10.1 Rate Design'!$D$9:$D$16,MATCH($C1591,'Sch 10.1 Rate Design'!$B$9:$B$16,0)),IF(P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P1591-INDEX('Sch 10.1 Rate Design'!$D$9:$D$16,MATCH($C1591,'Sch 10.1 Rate Design'!$B$9:$B$16,0))),0)),"")</f>
        <v/>
      </c>
      <c r="BA1591" s="324" t="str">
        <f>IF($A1591&lt;&gt;"",IF(OR(Q1591="",Q1591=0),0,+IF(Q1591&gt;+INDEX('Sch 10.1 Rate Design'!$D$9:$D$16,MATCH($C1591,'Sch 10.1 Rate Design'!$B$9:$B$16,0)),IF(Q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Q1591-INDEX('Sch 10.1 Rate Design'!$D$9:$D$16,MATCH($C1591,'Sch 10.1 Rate Design'!$B$9:$B$16,0))),0)),"")</f>
        <v/>
      </c>
      <c r="BB1591" s="324" t="str">
        <f>IF($A1591&lt;&gt;"",IF(OR(R1591="",R1591=0),0,+IF(R1591&gt;+INDEX('Sch 10.1 Rate Design'!$D$9:$D$16,MATCH($C1591,'Sch 10.1 Rate Design'!$B$9:$B$16,0)),IF(R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R1591-INDEX('Sch 10.1 Rate Design'!$D$9:$D$16,MATCH($C1591,'Sch 10.1 Rate Design'!$B$9:$B$16,0))),0)),"")</f>
        <v/>
      </c>
      <c r="BC1591" s="324" t="str">
        <f>IF($A1591&lt;&gt;"",IF(OR(S1591="",S1591=0),0,+IF(S1591&gt;+INDEX('Sch 10.1 Rate Design'!$D$9:$D$16,MATCH($C1591,'Sch 10.1 Rate Design'!$B$9:$B$16,0)),IF(S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S1591-INDEX('Sch 10.1 Rate Design'!$D$9:$D$16,MATCH($C1591,'Sch 10.1 Rate Design'!$B$9:$B$16,0))),0)),"")</f>
        <v/>
      </c>
      <c r="BD1591" s="324" t="str">
        <f>IF($A1591&lt;&gt;"",IF(OR(T1591="",T1591=0),0,+IF(T1591&gt;+INDEX('Sch 10.1 Rate Design'!$D$9:$D$16,MATCH($C1591,'Sch 10.1 Rate Design'!$B$9:$B$16,0)),IF(T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T1591-INDEX('Sch 10.1 Rate Design'!$D$9:$D$16,MATCH($C1591,'Sch 10.1 Rate Design'!$B$9:$B$16,0))),0)),"")</f>
        <v/>
      </c>
      <c r="BE1591" s="324" t="str">
        <f>IF($A1591&lt;&gt;"",IF(OR(U1591="",U1591=0),0,+IF(U1591&gt;+INDEX('Sch 10.1 Rate Design'!$D$9:$D$16,MATCH($C1591,'Sch 10.1 Rate Design'!$B$9:$B$16,0)),IF(U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U1591-INDEX('Sch 10.1 Rate Design'!$D$9:$D$16,MATCH($C1591,'Sch 10.1 Rate Design'!$B$9:$B$16,0))),0)),"")</f>
        <v/>
      </c>
      <c r="BF1591" s="324" t="str">
        <f>IF($A1591&lt;&gt;"",IF(OR(V1591="",V1591=0),0,+IF(V1591&gt;+INDEX('Sch 10.1 Rate Design'!$D$9:$D$16,MATCH($C1591,'Sch 10.1 Rate Design'!$B$9:$B$16,0)),IF(V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V1591-INDEX('Sch 10.1 Rate Design'!$D$9:$D$16,MATCH($C1591,'Sch 10.1 Rate Design'!$B$9:$B$16,0))),0)),"")</f>
        <v/>
      </c>
      <c r="BG1591" s="324" t="str">
        <f>IF($A1591&lt;&gt;"",IF(OR(W1591="",W1591=0),0,+IF(W1591&gt;+INDEX('Sch 10.1 Rate Design'!$D$9:$D$16,MATCH($C1591,'Sch 10.1 Rate Design'!$B$9:$B$16,0)),IF(W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W1591-INDEX('Sch 10.1 Rate Design'!$D$9:$D$16,MATCH($C1591,'Sch 10.1 Rate Design'!$B$9:$B$16,0))),0)),"")</f>
        <v/>
      </c>
      <c r="BH1591" s="324" t="str">
        <f>IF($A1591&lt;&gt;"",IF(OR(X1591="",X1591=0),0,+IF(X1591&gt;+INDEX('Sch 10.1 Rate Design'!$D$9:$D$16,MATCH($C1591,'Sch 10.1 Rate Design'!$B$9:$B$16,0)),IF(X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X1591-INDEX('Sch 10.1 Rate Design'!$D$9:$D$16,MATCH($C1591,'Sch 10.1 Rate Design'!$B$9:$B$16,0))),0)),"")</f>
        <v/>
      </c>
      <c r="BI1591" s="545" t="str">
        <f>IF($A1591&lt;&gt;"",IF(OR(Y1591="",Y1591=0),0,+IF(Y1591&gt;+INDEX('Sch 10.1 Rate Design'!$D$9:$D$16,MATCH($C1591,'Sch 10.1 Rate Design'!$B$9:$B$16,0)),IF(Y1591&gt;+INDEX('Sch 10.1 Rate Design'!$F$9:$F$16,MATCH($C1591,'Sch 10.1 Rate Design'!$B$9:$B$16,0)),+INDEX('Sch 10.1 Rate Design'!$F$9:$F$16,MATCH($C1591,'Sch 10.1 Rate Design'!$B$9:$B$16,0))-INDEX('Sch 10.1 Rate Design'!$D$9:$D$16,MATCH($C1591,'Sch 10.1 Rate Design'!$B$9:$B$16,0)), Y1591-INDEX('Sch 10.1 Rate Design'!$D$9:$D$16,MATCH($C1591,'Sch 10.1 Rate Design'!$B$9:$B$16,0))),0)),"")</f>
        <v/>
      </c>
      <c r="BJ1591" s="692" t="str">
        <f>IF($A1591&lt;&gt;"",IF(OR(N1591="",N1591=0), 0, AX1591/'Sch 10.1 Rate Design'!$Z$25*INDEX('Sch 10.1 Rate Design'!$G$9:$G$16,MATCH($C1591,'Sch 10.1 Rate Design'!$B$9:$B$16,0))),"")</f>
        <v/>
      </c>
      <c r="BK1591" s="548" t="str">
        <f>IF($A1591&lt;&gt;"",IF(OR(O1591="",O1591=0), 0, AY1591/'Sch 10.1 Rate Design'!$Z$25*INDEX('Sch 10.1 Rate Design'!$G$9:$G$16,MATCH($C1591,'Sch 10.1 Rate Design'!$B$9:$B$16,0))),"")</f>
        <v/>
      </c>
      <c r="BL1591" s="548" t="str">
        <f>IF($A1591&lt;&gt;"",IF(OR(P1591="",P1591=0), 0, AZ1591/'Sch 10.1 Rate Design'!$Z$25*INDEX('Sch 10.1 Rate Design'!$G$9:$G$16,MATCH($C1591,'Sch 10.1 Rate Design'!$B$9:$B$16,0))),"")</f>
        <v/>
      </c>
      <c r="BM1591" s="548" t="str">
        <f>IF($A1591&lt;&gt;"",IF(OR(Q1591="",Q1591=0), 0, BA1591/'Sch 10.1 Rate Design'!$Z$25*INDEX('Sch 10.1 Rate Design'!$G$9:$G$16,MATCH($C1591,'Sch 10.1 Rate Design'!$B$9:$B$16,0))),"")</f>
        <v/>
      </c>
      <c r="BN1591" s="548" t="str">
        <f>IF($A1591&lt;&gt;"",IF(OR(R1591="",R1591=0), 0, BB1591/'Sch 10.1 Rate Design'!$Z$25*INDEX('Sch 10.1 Rate Design'!$G$9:$G$16,MATCH($C1591,'Sch 10.1 Rate Design'!$B$9:$B$16,0))),"")</f>
        <v/>
      </c>
      <c r="BO1591" s="548" t="str">
        <f>IF($A1591&lt;&gt;"",IF(OR(S1591="",S1591=0), 0, BC1591/'Sch 10.1 Rate Design'!$Z$25*INDEX('Sch 10.1 Rate Design'!$G$9:$G$16,MATCH($C1591,'Sch 10.1 Rate Design'!$B$9:$B$16,0))),"")</f>
        <v/>
      </c>
      <c r="BP1591" s="548" t="str">
        <f>IF($A1591&lt;&gt;"",IF(OR(T1591="",T1591=0), 0, BD1591/'Sch 10.1 Rate Design'!$Z$25*INDEX('Sch 10.1 Rate Design'!$G$9:$G$16,MATCH($C1591,'Sch 10.1 Rate Design'!$B$9:$B$16,0))),"")</f>
        <v/>
      </c>
      <c r="BQ1591" s="548" t="str">
        <f>IF($A1591&lt;&gt;"",IF(OR(U1591="",U1591=0), 0, BE1591/'Sch 10.1 Rate Design'!$Z$25*INDEX('Sch 10.1 Rate Design'!$G$9:$G$16,MATCH($C1591,'Sch 10.1 Rate Design'!$B$9:$B$16,0))),"")</f>
        <v/>
      </c>
      <c r="BR1591" s="548" t="str">
        <f>IF($A1591&lt;&gt;"",IF(OR(V1591="",V1591=0), 0, BF1591/'Sch 10.1 Rate Design'!$Z$25*INDEX('Sch 10.1 Rate Design'!$G$9:$G$16,MATCH($C1591,'Sch 10.1 Rate Design'!$B$9:$B$16,0))),"")</f>
        <v/>
      </c>
      <c r="BS1591" s="548" t="str">
        <f>IF($A1591&lt;&gt;"",IF(OR(W1591="",W1591=0), 0, BG1591/'Sch 10.1 Rate Design'!$Z$25*INDEX('Sch 10.1 Rate Design'!$G$9:$G$16,MATCH($C1591,'Sch 10.1 Rate Design'!$B$9:$B$16,0))),"")</f>
        <v/>
      </c>
      <c r="BT1591" s="548" t="str">
        <f>IF($A1591&lt;&gt;"",IF(OR(X1591="",X1591=0), 0, BH1591/'Sch 10.1 Rate Design'!$Z$25*INDEX('Sch 10.1 Rate Design'!$G$9:$G$16,MATCH($C1591,'Sch 10.1 Rate Design'!$B$9:$B$16,0))),"")</f>
        <v/>
      </c>
      <c r="BU1591" s="547" t="str">
        <f>IF($A1591&lt;&gt;"",IF(OR(Y1591="",Y1591=0), 0, BI1591/'Sch 10.1 Rate Design'!$Z$25*INDEX('Sch 10.1 Rate Design'!$G$9:$G$16,MATCH($C1591,'Sch 10.1 Rate Design'!$B$9:$B$16,0))),"")</f>
        <v/>
      </c>
      <c r="BV1591" s="546" t="str">
        <f>IF($A1591&lt;&gt;"",IF(OR(N1591="",N1591=0),0,+IF(N1591&gt;+INDEX('Sch 10.1 Rate Design'!$F$9:$F$16,MATCH($C1591,'Sch 10.1 Rate Design'!$B$9:$B$16,0)),IF(N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N1591-INDEX('Sch 10.1 Rate Design'!$F$9:$F$16,MATCH($C1591,'Sch 10.1 Rate Design'!$B$9:$B$16,0))), 0)),"")</f>
        <v/>
      </c>
      <c r="BW1591" s="324" t="str">
        <f>IF($A1591&lt;&gt;"",IF(OR(O1591="",O1591=0),0,+IF(O1591&gt;+INDEX('Sch 10.1 Rate Design'!$F$9:$F$16,MATCH($C1591,'Sch 10.1 Rate Design'!$B$9:$B$16,0)),IF(O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O1591-INDEX('Sch 10.1 Rate Design'!$F$9:$F$16,MATCH($C1591,'Sch 10.1 Rate Design'!$B$9:$B$16,0))), 0)),"")</f>
        <v/>
      </c>
      <c r="BX1591" s="324" t="str">
        <f>IF($A1591&lt;&gt;"",IF(OR(P1591="",P1591=0),0,+IF(P1591&gt;+INDEX('Sch 10.1 Rate Design'!$F$9:$F$16,MATCH($C1591,'Sch 10.1 Rate Design'!$B$9:$B$16,0)),IF(P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P1591-INDEX('Sch 10.1 Rate Design'!$F$9:$F$16,MATCH($C1591,'Sch 10.1 Rate Design'!$B$9:$B$16,0))), 0)),"")</f>
        <v/>
      </c>
      <c r="BY1591" s="324" t="str">
        <f>IF($A1591&lt;&gt;"",IF(OR(Q1591="",Q1591=0),0,+IF(Q1591&gt;+INDEX('Sch 10.1 Rate Design'!$F$9:$F$16,MATCH($C1591,'Sch 10.1 Rate Design'!$B$9:$B$16,0)),IF(Q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Q1591-INDEX('Sch 10.1 Rate Design'!$F$9:$F$16,MATCH($C1591,'Sch 10.1 Rate Design'!$B$9:$B$16,0))), 0)),"")</f>
        <v/>
      </c>
      <c r="BZ1591" s="324" t="str">
        <f>IF($A1591&lt;&gt;"",IF(OR(R1591="",R1591=0),0,+IF(R1591&gt;+INDEX('Sch 10.1 Rate Design'!$F$9:$F$16,MATCH($C1591,'Sch 10.1 Rate Design'!$B$9:$B$16,0)),IF(R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R1591-INDEX('Sch 10.1 Rate Design'!$F$9:$F$16,MATCH($C1591,'Sch 10.1 Rate Design'!$B$9:$B$16,0))), 0)),"")</f>
        <v/>
      </c>
      <c r="CA1591" s="324" t="str">
        <f>IF($A1591&lt;&gt;"",IF(OR(S1591="",S1591=0),0,+IF(S1591&gt;+INDEX('Sch 10.1 Rate Design'!$F$9:$F$16,MATCH($C1591,'Sch 10.1 Rate Design'!$B$9:$B$16,0)),IF(S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S1591-INDEX('Sch 10.1 Rate Design'!$F$9:$F$16,MATCH($C1591,'Sch 10.1 Rate Design'!$B$9:$B$16,0))), 0)),"")</f>
        <v/>
      </c>
      <c r="CB1591" s="324" t="str">
        <f>IF($A1591&lt;&gt;"",IF(OR(T1591="",T1591=0),0,+IF(T1591&gt;+INDEX('Sch 10.1 Rate Design'!$F$9:$F$16,MATCH($C1591,'Sch 10.1 Rate Design'!$B$9:$B$16,0)),IF(T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T1591-INDEX('Sch 10.1 Rate Design'!$F$9:$F$16,MATCH($C1591,'Sch 10.1 Rate Design'!$B$9:$B$16,0))), 0)),"")</f>
        <v/>
      </c>
      <c r="CC1591" s="324" t="str">
        <f>IF($A1591&lt;&gt;"",IF(OR(U1591="",U1591=0),0,+IF(U1591&gt;+INDEX('Sch 10.1 Rate Design'!$F$9:$F$16,MATCH($C1591,'Sch 10.1 Rate Design'!$B$9:$B$16,0)),IF(U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U1591-INDEX('Sch 10.1 Rate Design'!$F$9:$F$16,MATCH($C1591,'Sch 10.1 Rate Design'!$B$9:$B$16,0))), 0)),"")</f>
        <v/>
      </c>
      <c r="CD1591" s="324" t="str">
        <f>IF($A1591&lt;&gt;"",IF(OR(V1591="",V1591=0),0,+IF(V1591&gt;+INDEX('Sch 10.1 Rate Design'!$F$9:$F$16,MATCH($C1591,'Sch 10.1 Rate Design'!$B$9:$B$16,0)),IF(V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V1591-INDEX('Sch 10.1 Rate Design'!$F$9:$F$16,MATCH($C1591,'Sch 10.1 Rate Design'!$B$9:$B$16,0))), 0)),"")</f>
        <v/>
      </c>
      <c r="CE1591" s="324" t="str">
        <f>IF($A1591&lt;&gt;"",IF(OR(W1591="",W1591=0),0,+IF(W1591&gt;+INDEX('Sch 10.1 Rate Design'!$F$9:$F$16,MATCH($C1591,'Sch 10.1 Rate Design'!$B$9:$B$16,0)),IF(W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W1591-INDEX('Sch 10.1 Rate Design'!$F$9:$F$16,MATCH($C1591,'Sch 10.1 Rate Design'!$B$9:$B$16,0))), 0)),"")</f>
        <v/>
      </c>
      <c r="CF1591" s="324" t="str">
        <f>IF($A1591&lt;&gt;"",IF(OR(X1591="",X1591=0),0,+IF(X1591&gt;+INDEX('Sch 10.1 Rate Design'!$F$9:$F$16,MATCH($C1591,'Sch 10.1 Rate Design'!$B$9:$B$16,0)),IF(X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X1591-INDEX('Sch 10.1 Rate Design'!$F$9:$F$16,MATCH($C1591,'Sch 10.1 Rate Design'!$B$9:$B$16,0))), 0)),"")</f>
        <v/>
      </c>
      <c r="CG1591" s="545" t="str">
        <f>IF($A1591&lt;&gt;"",IF(OR(Y1591="",Y1591=0),0,+IF(Y1591&gt;+INDEX('Sch 10.1 Rate Design'!$F$9:$F$16,MATCH($C1591,'Sch 10.1 Rate Design'!$B$9:$B$16,0)),IF(Y1591&gt;+INDEX('Sch 10.1 Rate Design'!$H$9:$H$16,MATCH($C1591,'Sch 10.1 Rate Design'!$B$9:$B$16,0)),+INDEX('Sch 10.1 Rate Design'!$H$9:$H$16,MATCH($C1591,'Sch 10.1 Rate Design'!$B$9:$B$16,0))-INDEX('Sch 10.1 Rate Design'!$F$9:$F$16,MATCH($C1591,'Sch 10.1 Rate Design'!$B$9:$B$16,0)), Y1591-INDEX('Sch 10.1 Rate Design'!$F$9:$F$16,MATCH($C1591,'Sch 10.1 Rate Design'!$B$9:$B$16,0))), 0)),"")</f>
        <v/>
      </c>
      <c r="CH1591" s="692" t="str">
        <f>IF($A1591&lt;&gt;"",IF(OR(N1591="",N1591=0), 0, BV1591/'Sch 10.1 Rate Design'!$Z$25*INDEX('Sch 10.1 Rate Design'!$I$9:$I$16,MATCH($C1591,'Sch 10.1 Rate Design'!$B$9:$B$16,0))),"")</f>
        <v/>
      </c>
      <c r="CI1591" s="548" t="str">
        <f>IF($A1591&lt;&gt;"",IF(OR(O1591="",O1591=0), 0, BW1591/'Sch 10.1 Rate Design'!$Z$25*INDEX('Sch 10.1 Rate Design'!$I$9:$I$16,MATCH($C1591,'Sch 10.1 Rate Design'!$B$9:$B$16,0))),"")</f>
        <v/>
      </c>
      <c r="CJ1591" s="548" t="str">
        <f>IF($A1591&lt;&gt;"",IF(OR(P1591="",P1591=0), 0, BX1591/'Sch 10.1 Rate Design'!$Z$25*INDEX('Sch 10.1 Rate Design'!$I$9:$I$16,MATCH($C1591,'Sch 10.1 Rate Design'!$B$9:$B$16,0))),"")</f>
        <v/>
      </c>
      <c r="CK1591" s="548" t="str">
        <f>IF($A1591&lt;&gt;"",IF(OR(Q1591="",Q1591=0), 0, BY1591/'Sch 10.1 Rate Design'!$Z$25*INDEX('Sch 10.1 Rate Design'!$I$9:$I$16,MATCH($C1591,'Sch 10.1 Rate Design'!$B$9:$B$16,0))),"")</f>
        <v/>
      </c>
      <c r="CL1591" s="548" t="str">
        <f>IF($A1591&lt;&gt;"",IF(OR(R1591="",R1591=0), 0, BZ1591/'Sch 10.1 Rate Design'!$Z$25*INDEX('Sch 10.1 Rate Design'!$I$9:$I$16,MATCH($C1591,'Sch 10.1 Rate Design'!$B$9:$B$16,0))),"")</f>
        <v/>
      </c>
      <c r="CM1591" s="548" t="str">
        <f>IF($A1591&lt;&gt;"",IF(OR(S1591="",S1591=0), 0, CA1591/'Sch 10.1 Rate Design'!$Z$25*INDEX('Sch 10.1 Rate Design'!$I$9:$I$16,MATCH($C1591,'Sch 10.1 Rate Design'!$B$9:$B$16,0))),"")</f>
        <v/>
      </c>
      <c r="CN1591" s="548" t="str">
        <f>IF($A1591&lt;&gt;"",IF(OR(T1591="",T1591=0), 0, CB1591/'Sch 10.1 Rate Design'!$Z$25*INDEX('Sch 10.1 Rate Design'!$I$9:$I$16,MATCH($C1591,'Sch 10.1 Rate Design'!$B$9:$B$16,0))),"")</f>
        <v/>
      </c>
      <c r="CO1591" s="548" t="str">
        <f>IF($A1591&lt;&gt;"",IF(OR(U1591="",U1591=0), 0, CC1591/'Sch 10.1 Rate Design'!$Z$25*INDEX('Sch 10.1 Rate Design'!$I$9:$I$16,MATCH($C1591,'Sch 10.1 Rate Design'!$B$9:$B$16,0))),"")</f>
        <v/>
      </c>
      <c r="CP1591" s="548" t="str">
        <f>IF($A1591&lt;&gt;"",IF(OR(V1591="",V1591=0), 0, CD1591/'Sch 10.1 Rate Design'!$Z$25*INDEX('Sch 10.1 Rate Design'!$I$9:$I$16,MATCH($C1591,'Sch 10.1 Rate Design'!$B$9:$B$16,0))),"")</f>
        <v/>
      </c>
      <c r="CQ1591" s="548" t="str">
        <f>IF($A1591&lt;&gt;"",IF(OR(W1591="",W1591=0), 0, CE1591/'Sch 10.1 Rate Design'!$Z$25*INDEX('Sch 10.1 Rate Design'!$I$9:$I$16,MATCH($C1591,'Sch 10.1 Rate Design'!$B$9:$B$16,0))),"")</f>
        <v/>
      </c>
      <c r="CR1591" s="548" t="str">
        <f>IF($A1591&lt;&gt;"",IF(OR(X1591="",X1591=0), 0, CF1591/'Sch 10.1 Rate Design'!$Z$25*INDEX('Sch 10.1 Rate Design'!$I$9:$I$16,MATCH($C1591,'Sch 10.1 Rate Design'!$B$9:$B$16,0))),"")</f>
        <v/>
      </c>
      <c r="CS1591" s="547" t="str">
        <f>IF($A1591&lt;&gt;"",IF(OR(Y1591="",Y1591=0), 0, CG1591/'Sch 10.1 Rate Design'!$Z$25*INDEX('Sch 10.1 Rate Design'!$I$9:$I$16,MATCH($C1591,'Sch 10.1 Rate Design'!$B$9:$B$16,0))),"")</f>
        <v/>
      </c>
      <c r="CT1591" s="546" t="str">
        <f>IF($A1591&lt;&gt;"",IF(OR(N1591="",N1591=0),0,IF(N1591&gt;INDEX('Sch 10.1 Rate Design'!$J$9:$J$16,MATCH($C1591,'Sch 10.1 Rate Design'!$B$9:$B$16,0)),N1591-INDEX('Sch 10.1 Rate Design'!$J$9:$J$16,MATCH($C1591,'Sch 10.1 Rate Design'!$B$9:$B$16,0)),0)),"")</f>
        <v/>
      </c>
      <c r="CU1591" s="324" t="str">
        <f>IF($A1591&lt;&gt;"",IF(OR(O1591="",O1591=0),0,IF(O1591&gt;INDEX('Sch 10.1 Rate Design'!$J$9:$J$16,MATCH($C1591,'Sch 10.1 Rate Design'!$B$9:$B$16,0)),O1591-INDEX('Sch 10.1 Rate Design'!$J$9:$J$16,MATCH($C1591,'Sch 10.1 Rate Design'!$B$9:$B$16,0)),0)),"")</f>
        <v/>
      </c>
      <c r="CV1591" s="324" t="str">
        <f>IF($A1591&lt;&gt;"",IF(OR(P1591="",P1591=0),0,IF(P1591&gt;INDEX('Sch 10.1 Rate Design'!$J$9:$J$16,MATCH($C1591,'Sch 10.1 Rate Design'!$B$9:$B$16,0)),P1591-INDEX('Sch 10.1 Rate Design'!$J$9:$J$16,MATCH($C1591,'Sch 10.1 Rate Design'!$B$9:$B$16,0)),0)),"")</f>
        <v/>
      </c>
      <c r="CW1591" s="324" t="str">
        <f>IF($A1591&lt;&gt;"",IF(OR(Q1591="",Q1591=0),0,IF(Q1591&gt;INDEX('Sch 10.1 Rate Design'!$J$9:$J$16,MATCH($C1591,'Sch 10.1 Rate Design'!$B$9:$B$16,0)),Q1591-INDEX('Sch 10.1 Rate Design'!$J$9:$J$16,MATCH($C1591,'Sch 10.1 Rate Design'!$B$9:$B$16,0)),0)),"")</f>
        <v/>
      </c>
      <c r="CX1591" s="324" t="str">
        <f>IF($A1591&lt;&gt;"",IF(OR(R1591="",R1591=0),0,IF(R1591&gt;INDEX('Sch 10.1 Rate Design'!$J$9:$J$16,MATCH($C1591,'Sch 10.1 Rate Design'!$B$9:$B$16,0)),R1591-INDEX('Sch 10.1 Rate Design'!$J$9:$J$16,MATCH($C1591,'Sch 10.1 Rate Design'!$B$9:$B$16,0)),0)),"")</f>
        <v/>
      </c>
      <c r="CY1591" s="324" t="str">
        <f>IF($A1591&lt;&gt;"",IF(OR(S1591="",S1591=0),0,IF(S1591&gt;INDEX('Sch 10.1 Rate Design'!$J$9:$J$16,MATCH($C1591,'Sch 10.1 Rate Design'!$B$9:$B$16,0)),S1591-INDEX('Sch 10.1 Rate Design'!$J$9:$J$16,MATCH($C1591,'Sch 10.1 Rate Design'!$B$9:$B$16,0)),0)),"")</f>
        <v/>
      </c>
      <c r="CZ1591" s="324" t="str">
        <f>IF($A1591&lt;&gt;"",IF(OR(T1591="",T1591=0),0,IF(T1591&gt;INDEX('Sch 10.1 Rate Design'!$J$9:$J$16,MATCH($C1591,'Sch 10.1 Rate Design'!$B$9:$B$16,0)),T1591-INDEX('Sch 10.1 Rate Design'!$J$9:$J$16,MATCH($C1591,'Sch 10.1 Rate Design'!$B$9:$B$16,0)),0)),"")</f>
        <v/>
      </c>
      <c r="DA1591" s="324" t="str">
        <f>IF($A1591&lt;&gt;"",IF(OR(U1591="",U1591=0),0,IF(U1591&gt;INDEX('Sch 10.1 Rate Design'!$J$9:$J$16,MATCH($C1591,'Sch 10.1 Rate Design'!$B$9:$B$16,0)),U1591-INDEX('Sch 10.1 Rate Design'!$J$9:$J$16,MATCH($C1591,'Sch 10.1 Rate Design'!$B$9:$B$16,0)),0)),"")</f>
        <v/>
      </c>
      <c r="DB1591" s="324" t="str">
        <f>IF($A1591&lt;&gt;"",IF(OR(V1591="",V1591=0),0,IF(V1591&gt;INDEX('Sch 10.1 Rate Design'!$J$9:$J$16,MATCH($C1591,'Sch 10.1 Rate Design'!$B$9:$B$16,0)),V1591-INDEX('Sch 10.1 Rate Design'!$J$9:$J$16,MATCH($C1591,'Sch 10.1 Rate Design'!$B$9:$B$16,0)),0)),"")</f>
        <v/>
      </c>
      <c r="DC1591" s="324" t="str">
        <f>IF($A1591&lt;&gt;"",IF(OR(W1591="",W1591=0),0,IF(W1591&gt;INDEX('Sch 10.1 Rate Design'!$J$9:$J$16,MATCH($C1591,'Sch 10.1 Rate Design'!$B$9:$B$16,0)),W1591-INDEX('Sch 10.1 Rate Design'!$J$9:$J$16,MATCH($C1591,'Sch 10.1 Rate Design'!$B$9:$B$16,0)),0)),"")</f>
        <v/>
      </c>
      <c r="DD1591" s="324" t="str">
        <f>IF($A1591&lt;&gt;"",IF(OR(X1591="",X1591=0),0,IF(X1591&gt;INDEX('Sch 10.1 Rate Design'!$J$9:$J$16,MATCH($C1591,'Sch 10.1 Rate Design'!$B$9:$B$16,0)),X1591-INDEX('Sch 10.1 Rate Design'!$J$9:$J$16,MATCH($C1591,'Sch 10.1 Rate Design'!$B$9:$B$16,0)),0)),"")</f>
        <v/>
      </c>
      <c r="DE1591" s="545" t="str">
        <f>IF($A1591&lt;&gt;"",IF(OR(Y1591="",Y1591=0),0,IF(Y1591&gt;INDEX('Sch 10.1 Rate Design'!$J$9:$J$16,MATCH($C1591,'Sch 10.1 Rate Design'!$B$9:$B$16,0)),Y1591-INDEX('Sch 10.1 Rate Design'!$J$9:$J$16,MATCH($C1591,'Sch 10.1 Rate Design'!$B$9:$B$16,0)),0)),"")</f>
        <v/>
      </c>
      <c r="DF1591" s="692" t="str">
        <f>IF($A1591&lt;&gt;"",IF(OR(N1591="",N1591=0), 0, CT1591/'Sch 10.1 Rate Design'!$Z$25*INDEX('Sch 10.1 Rate Design'!$K$9:$K$16,MATCH($C1591,'Sch 10.1 Rate Design'!$B$9:$B$16,0))),"")</f>
        <v/>
      </c>
      <c r="DG1591" s="548" t="str">
        <f>IF($A1591&lt;&gt;"",IF(OR(O1591="",O1591=0), 0, CU1591/'Sch 10.1 Rate Design'!$Z$25*INDEX('Sch 10.1 Rate Design'!$K$9:$K$16,MATCH($C1591,'Sch 10.1 Rate Design'!$B$9:$B$16,0))),"")</f>
        <v/>
      </c>
      <c r="DH1591" s="548" t="str">
        <f>IF($A1591&lt;&gt;"",IF(OR(P1591="",P1591=0), 0, CV1591/'Sch 10.1 Rate Design'!$Z$25*INDEX('Sch 10.1 Rate Design'!$K$9:$K$16,MATCH($C1591,'Sch 10.1 Rate Design'!$B$9:$B$16,0))),"")</f>
        <v/>
      </c>
      <c r="DI1591" s="548" t="str">
        <f>IF($A1591&lt;&gt;"",IF(OR(Q1591="",Q1591=0), 0, CW1591/'Sch 10.1 Rate Design'!$Z$25*INDEX('Sch 10.1 Rate Design'!$K$9:$K$16,MATCH($C1591,'Sch 10.1 Rate Design'!$B$9:$B$16,0))),"")</f>
        <v/>
      </c>
      <c r="DJ1591" s="548" t="str">
        <f>IF($A1591&lt;&gt;"",IF(OR(R1591="",R1591=0), 0, CX1591/'Sch 10.1 Rate Design'!$Z$25*INDEX('Sch 10.1 Rate Design'!$K$9:$K$16,MATCH($C1591,'Sch 10.1 Rate Design'!$B$9:$B$16,0))),"")</f>
        <v/>
      </c>
      <c r="DK1591" s="548" t="str">
        <f>IF($A1591&lt;&gt;"",IF(OR(S1591="",S1591=0), 0, CY1591/'Sch 10.1 Rate Design'!$Z$25*INDEX('Sch 10.1 Rate Design'!$K$9:$K$16,MATCH($C1591,'Sch 10.1 Rate Design'!$B$9:$B$16,0))),"")</f>
        <v/>
      </c>
      <c r="DL1591" s="548" t="str">
        <f>IF($A1591&lt;&gt;"",IF(OR(T1591="",T1591=0), 0, CZ1591/'Sch 10.1 Rate Design'!$Z$25*INDEX('Sch 10.1 Rate Design'!$K$9:$K$16,MATCH($C1591,'Sch 10.1 Rate Design'!$B$9:$B$16,0))),"")</f>
        <v/>
      </c>
      <c r="DM1591" s="548" t="str">
        <f>IF($A1591&lt;&gt;"",IF(OR(U1591="",U1591=0), 0, DA1591/'Sch 10.1 Rate Design'!$Z$25*INDEX('Sch 10.1 Rate Design'!$K$9:$K$16,MATCH($C1591,'Sch 10.1 Rate Design'!$B$9:$B$16,0))),"")</f>
        <v/>
      </c>
      <c r="DN1591" s="548" t="str">
        <f>IF($A1591&lt;&gt;"",IF(OR(V1591="",V1591=0), 0, DB1591/'Sch 10.1 Rate Design'!$Z$25*INDEX('Sch 10.1 Rate Design'!$K$9:$K$16,MATCH($C1591,'Sch 10.1 Rate Design'!$B$9:$B$16,0))),"")</f>
        <v/>
      </c>
      <c r="DO1591" s="548" t="str">
        <f>IF($A1591&lt;&gt;"",IF(OR(W1591="",W1591=0), 0, DC1591/'Sch 10.1 Rate Design'!$Z$25*INDEX('Sch 10.1 Rate Design'!$K$9:$K$16,MATCH($C1591,'Sch 10.1 Rate Design'!$B$9:$B$16,0))),"")</f>
        <v/>
      </c>
      <c r="DP1591" s="548" t="str">
        <f>IF($A1591&lt;&gt;"",IF(OR(X1591="",X1591=0), 0, DD1591/'Sch 10.1 Rate Design'!$Z$25*INDEX('Sch 10.1 Rate Design'!$K$9:$K$16,MATCH($C1591,'Sch 10.1 Rate Design'!$B$9:$B$16,0))),"")</f>
        <v/>
      </c>
      <c r="DQ1591" s="547" t="str">
        <f>IF($A1591&lt;&gt;"",IF(OR(Y1591="",Y1591=0), 0, DE1591/'Sch 10.1 Rate Design'!$Z$25*INDEX('Sch 10.1 Rate Design'!$K$9:$K$16,MATCH($C1591,'Sch 10.1 Rate Design'!$B$9:$B$16,0))),"")</f>
        <v/>
      </c>
      <c r="DR1591" s="546" t="str">
        <f>IF($A1591&lt;&gt;"",IF(OR(N1591="",N1591=0), 0,INDEX('Sch 10.1 Rate Design'!$D$9:$D$16,MATCH($C1591,'Sch 10.1 Rate Design'!$B$9:$B$16,0))),"")</f>
        <v/>
      </c>
      <c r="DS1591" s="324" t="str">
        <f>IF($A1591&lt;&gt;"",IF(OR(O1591="",O1591=0), 0,INDEX('Sch 10.1 Rate Design'!$D$9:$D$16,MATCH($C1591,'Sch 10.1 Rate Design'!$B$9:$B$16,0))),"")</f>
        <v/>
      </c>
      <c r="DT1591" s="324" t="str">
        <f>IF($A1591&lt;&gt;"",IF(OR(P1591="",P1591=0), 0,INDEX('Sch 10.1 Rate Design'!$D$9:$D$16,MATCH($C1591,'Sch 10.1 Rate Design'!$B$9:$B$16,0))),"")</f>
        <v/>
      </c>
      <c r="DU1591" s="324" t="str">
        <f>IF($A1591&lt;&gt;"",IF(OR(Q1591="",Q1591=0), 0,INDEX('Sch 10.1 Rate Design'!$D$9:$D$16,MATCH($C1591,'Sch 10.1 Rate Design'!$B$9:$B$16,0))),"")</f>
        <v/>
      </c>
      <c r="DV1591" s="324" t="str">
        <f>IF($A1591&lt;&gt;"",IF(OR(R1591="",R1591=0), 0,INDEX('Sch 10.1 Rate Design'!$D$9:$D$16,MATCH($C1591,'Sch 10.1 Rate Design'!$B$9:$B$16,0))),"")</f>
        <v/>
      </c>
      <c r="DW1591" s="324" t="str">
        <f>IF($A1591&lt;&gt;"",IF(OR(S1591="",S1591=0), 0,INDEX('Sch 10.1 Rate Design'!$D$9:$D$16,MATCH($C1591,'Sch 10.1 Rate Design'!$B$9:$B$16,0))),"")</f>
        <v/>
      </c>
      <c r="DX1591" s="324" t="str">
        <f>IF($A1591&lt;&gt;"",IF(OR(T1591="",T1591=0), 0,INDEX('Sch 10.1 Rate Design'!$D$9:$D$16,MATCH($C1591,'Sch 10.1 Rate Design'!$B$9:$B$16,0))),"")</f>
        <v/>
      </c>
      <c r="DY1591" s="324" t="str">
        <f>IF($A1591&lt;&gt;"",IF(OR(U1591="",U1591=0), 0,INDEX('Sch 10.1 Rate Design'!$D$9:$D$16,MATCH($C1591,'Sch 10.1 Rate Design'!$B$9:$B$16,0))),"")</f>
        <v/>
      </c>
      <c r="DZ1591" s="324" t="str">
        <f>IF($A1591&lt;&gt;"",IF(OR(V1591="",V1591=0), 0,INDEX('Sch 10.1 Rate Design'!$D$9:$D$16,MATCH($C1591,'Sch 10.1 Rate Design'!$B$9:$B$16,0))),"")</f>
        <v/>
      </c>
      <c r="EA1591" s="324" t="str">
        <f>IF($A1591&lt;&gt;"",IF(OR(W1591="",W1591=0), 0,INDEX('Sch 10.1 Rate Design'!$D$9:$D$16,MATCH($C1591,'Sch 10.1 Rate Design'!$B$9:$B$16,0))),"")</f>
        <v/>
      </c>
      <c r="EB1591" s="324" t="str">
        <f>IF($A1591&lt;&gt;"",IF(OR(X1591="",X1591=0), 0,INDEX('Sch 10.1 Rate Design'!$D$9:$D$16,MATCH($C1591,'Sch 10.1 Rate Design'!$B$9:$B$16,0))),"")</f>
        <v/>
      </c>
      <c r="EC1591" s="545" t="str">
        <f>IF($A1591&lt;&gt;"",IF(OR(Y1591="",Y1591=0), 0,INDEX('Sch 10.1 Rate Design'!$D$9:$D$16,MATCH($C1591,'Sch 10.1 Rate Design'!$B$9:$B$16,0))),"")</f>
        <v/>
      </c>
      <c r="ED1591" s="546"/>
      <c r="EE1591" s="324"/>
      <c r="EF1591" s="324"/>
      <c r="EG1591" s="324"/>
      <c r="EH1591" s="324"/>
      <c r="EI1591" s="324"/>
      <c r="EJ1591" s="324"/>
      <c r="EK1591" s="324"/>
      <c r="EL1591" s="324"/>
      <c r="EM1591" s="324"/>
      <c r="EN1591" s="324"/>
      <c r="EO1591" s="545"/>
    </row>
    <row r="1592" spans="1:145" x14ac:dyDescent="0.2">
      <c r="A1592" s="324" t="str">
        <f>IF(Inputs!AO1588&lt;&gt;"",Inputs!AO1588,"")</f>
        <v/>
      </c>
      <c r="B1592" s="324" t="str">
        <f t="shared" si="327"/>
        <v/>
      </c>
      <c r="C1592" s="727" t="str">
        <f>IF($A1592&lt;&gt;"",Inputs!AN1588,"")</f>
        <v/>
      </c>
      <c r="D1592" s="549" t="str">
        <f t="shared" si="320"/>
        <v/>
      </c>
      <c r="E1592" s="549" t="str">
        <f t="shared" si="321"/>
        <v/>
      </c>
      <c r="F1592" s="324" t="str">
        <f t="shared" si="329"/>
        <v/>
      </c>
      <c r="G1592" s="324" t="str">
        <f t="shared" si="322"/>
        <v/>
      </c>
      <c r="H1592" s="790">
        <f t="shared" si="323"/>
        <v>0</v>
      </c>
      <c r="I1592" s="790">
        <f t="shared" si="324"/>
        <v>0</v>
      </c>
      <c r="J1592" s="790">
        <f t="shared" si="325"/>
        <v>0</v>
      </c>
      <c r="K1592" s="790">
        <f t="shared" si="326"/>
        <v>0</v>
      </c>
      <c r="L1592" s="787" t="str">
        <f>IF($A1592&lt;&gt;"",INDEX(Inputs!$AP1588:$BA1588,,MATCH('Sch 10.2 Rate Data'!X$7,Inputs!$AP$4:$BA$4,0)),"")</f>
        <v/>
      </c>
      <c r="M1592" s="787" t="str">
        <f>IF($A1592&lt;&gt;"",INDEX(Inputs!$AP1588:$BA1588,,MATCH('Sch 10.2 Rate Data'!Y$7,Inputs!$AP$4:$BA$4,0)),"")</f>
        <v/>
      </c>
      <c r="N1592" s="546" t="str">
        <f>IF($A1592&lt;&gt;"",INDEX(Inputs!$AP1588:$BA1588,,MATCH('Sch 10.2 Rate Data'!N$7,Inputs!$AP$4:$BA$4,0)),"")</f>
        <v/>
      </c>
      <c r="O1592" s="324" t="str">
        <f>IF($A1592&lt;&gt;"",INDEX(Inputs!$AP1588:$BA1588,,MATCH('Sch 10.2 Rate Data'!O$7,Inputs!$AP$4:$BA$4,0)),"")</f>
        <v/>
      </c>
      <c r="P1592" s="324" t="str">
        <f>IF($A1592&lt;&gt;"",INDEX(Inputs!$AP1588:$BA1588,,MATCH('Sch 10.2 Rate Data'!P$7,Inputs!$AP$4:$BA$4,0)),"")</f>
        <v/>
      </c>
      <c r="Q1592" s="324" t="str">
        <f>IF($A1592&lt;&gt;"",INDEX(Inputs!$AP1588:$BA1588,,MATCH('Sch 10.2 Rate Data'!Q$7,Inputs!$AP$4:$BA$4,0)),"")</f>
        <v/>
      </c>
      <c r="R1592" s="324" t="str">
        <f>IF($A1592&lt;&gt;"",INDEX(Inputs!$AP1588:$BA1588,,MATCH('Sch 10.2 Rate Data'!R$7,Inputs!$AP$4:$BA$4,0)),"")</f>
        <v/>
      </c>
      <c r="S1592" s="324" t="str">
        <f>IF($A1592&lt;&gt;"",INDEX(Inputs!$AP1588:$BA1588,,MATCH('Sch 10.2 Rate Data'!S$7,Inputs!$AP$4:$BA$4,0)),"")</f>
        <v/>
      </c>
      <c r="T1592" s="324" t="str">
        <f>IF($A1592&lt;&gt;"",INDEX(Inputs!$AP1588:$BA1588,,MATCH('Sch 10.2 Rate Data'!T$7,Inputs!$AP$4:$BA$4,0)),"")</f>
        <v/>
      </c>
      <c r="U1592" s="324" t="str">
        <f>IF($A1592&lt;&gt;"",INDEX(Inputs!$AP1588:$BA1588,,MATCH('Sch 10.2 Rate Data'!U$7,Inputs!$AP$4:$BA$4,0)),"")</f>
        <v/>
      </c>
      <c r="V1592" s="324" t="str">
        <f>IF($A1592&lt;&gt;"",INDEX(Inputs!$AP1588:$BA1588,,MATCH('Sch 10.2 Rate Data'!V$7,Inputs!$AP$4:$BA$4,0)),"")</f>
        <v/>
      </c>
      <c r="W1592" s="324" t="str">
        <f>IF($A1592&lt;&gt;"",INDEX(Inputs!$AP1588:$BA1588,,MATCH('Sch 10.2 Rate Data'!W$7,Inputs!$AP$4:$BA$4,0)),"")</f>
        <v/>
      </c>
      <c r="X1592" s="324" t="str">
        <f>IF($A1592&lt;&gt;"",INDEX(Inputs!$AP1588:$BA1588,,MATCH('Sch 10.2 Rate Data'!X$7,Inputs!$AP$4:$BA$4,0)),"")</f>
        <v/>
      </c>
      <c r="Y1592" s="545" t="str">
        <f>IF($A1592&lt;&gt;"",INDEX(Inputs!$AP1588:$BA1588,,MATCH('Sch 10.2 Rate Data'!Y$7,Inputs!$AP$4:$BA$4,0)),"")</f>
        <v/>
      </c>
      <c r="Z1592" s="692" t="str">
        <f t="shared" si="319"/>
        <v/>
      </c>
      <c r="AA1592" s="548" t="str">
        <f t="shared" si="319"/>
        <v/>
      </c>
      <c r="AB1592" s="548" t="str">
        <f t="shared" si="319"/>
        <v/>
      </c>
      <c r="AC1592" s="548" t="str">
        <f t="shared" si="318"/>
        <v/>
      </c>
      <c r="AD1592" s="548" t="str">
        <f t="shared" si="318"/>
        <v/>
      </c>
      <c r="AE1592" s="548" t="str">
        <f t="shared" si="318"/>
        <v/>
      </c>
      <c r="AF1592" s="548" t="str">
        <f t="shared" ref="AF1592:AK1648" si="330">IF($A1592&lt;&gt;"",+CN1592+BP1592+AR1592+DL1592,"")</f>
        <v/>
      </c>
      <c r="AG1592" s="548" t="str">
        <f t="shared" si="330"/>
        <v/>
      </c>
      <c r="AH1592" s="548" t="str">
        <f t="shared" si="330"/>
        <v/>
      </c>
      <c r="AI1592" s="548" t="str">
        <f t="shared" si="328"/>
        <v/>
      </c>
      <c r="AJ1592" s="548" t="str">
        <f t="shared" si="328"/>
        <v/>
      </c>
      <c r="AK1592" s="547" t="str">
        <f t="shared" si="328"/>
        <v/>
      </c>
      <c r="AL1592" s="692" t="str">
        <f>IF($A1592&lt;&gt;"",IF(OR(N1592="",N1592=0), 0, INDEX('Sch 10.1 Rate Design'!$E$9:$E$16,MATCH($C1592,'Sch 10.1 Rate Design'!$B$9:$B$16,0))),"")</f>
        <v/>
      </c>
      <c r="AM1592" s="548" t="str">
        <f>IF($A1592&lt;&gt;"",IF(OR(O1592="",O1592=0), 0, INDEX('Sch 10.1 Rate Design'!$E$9:$E$16,MATCH($C1592,'Sch 10.1 Rate Design'!$B$9:$B$16,0))),"")</f>
        <v/>
      </c>
      <c r="AN1592" s="548" t="str">
        <f>IF($A1592&lt;&gt;"",IF(OR(P1592="",P1592=0), 0, INDEX('Sch 10.1 Rate Design'!$E$9:$E$16,MATCH($C1592,'Sch 10.1 Rate Design'!$B$9:$B$16,0))),"")</f>
        <v/>
      </c>
      <c r="AO1592" s="548" t="str">
        <f>IF($A1592&lt;&gt;"",IF(OR(Q1592="",Q1592=0), 0, INDEX('Sch 10.1 Rate Design'!$E$9:$E$16,MATCH($C1592,'Sch 10.1 Rate Design'!$B$9:$B$16,0))),"")</f>
        <v/>
      </c>
      <c r="AP1592" s="548" t="str">
        <f>IF($A1592&lt;&gt;"",IF(OR(R1592="",R1592=0), 0, INDEX('Sch 10.1 Rate Design'!$E$9:$E$16,MATCH($C1592,'Sch 10.1 Rate Design'!$B$9:$B$16,0))),"")</f>
        <v/>
      </c>
      <c r="AQ1592" s="548" t="str">
        <f>IF($A1592&lt;&gt;"",IF(OR(S1592="",S1592=0), 0, INDEX('Sch 10.1 Rate Design'!$E$9:$E$16,MATCH($C1592,'Sch 10.1 Rate Design'!$B$9:$B$16,0))),"")</f>
        <v/>
      </c>
      <c r="AR1592" s="548" t="str">
        <f>IF($A1592&lt;&gt;"",IF(OR(T1592="",T1592=0), 0, INDEX('Sch 10.1 Rate Design'!$E$9:$E$16,MATCH($C1592,'Sch 10.1 Rate Design'!$B$9:$B$16,0))),"")</f>
        <v/>
      </c>
      <c r="AS1592" s="548" t="str">
        <f>IF($A1592&lt;&gt;"",IF(OR(U1592="",U1592=0), 0, INDEX('Sch 10.1 Rate Design'!$E$9:$E$16,MATCH($C1592,'Sch 10.1 Rate Design'!$B$9:$B$16,0))),"")</f>
        <v/>
      </c>
      <c r="AT1592" s="548" t="str">
        <f>IF($A1592&lt;&gt;"",IF(OR(V1592="",V1592=0), 0, INDEX('Sch 10.1 Rate Design'!$E$9:$E$16,MATCH($C1592,'Sch 10.1 Rate Design'!$B$9:$B$16,0))),"")</f>
        <v/>
      </c>
      <c r="AU1592" s="548" t="str">
        <f>IF($A1592&lt;&gt;"",IF(OR(W1592="",W1592=0), 0, INDEX('Sch 10.1 Rate Design'!$E$9:$E$16,MATCH($C1592,'Sch 10.1 Rate Design'!$B$9:$B$16,0))),"")</f>
        <v/>
      </c>
      <c r="AV1592" s="548" t="str">
        <f>IF($A1592&lt;&gt;"",IF(OR(X1592="",X1592=0), 0, INDEX('Sch 10.1 Rate Design'!$E$9:$E$16,MATCH($C1592,'Sch 10.1 Rate Design'!$B$9:$B$16,0))),"")</f>
        <v/>
      </c>
      <c r="AW1592" s="547" t="str">
        <f>IF($A1592&lt;&gt;"",IF(OR(Y1592="",Y1592=0), 0, INDEX('Sch 10.1 Rate Design'!$E$9:$E$16,MATCH($C1592,'Sch 10.1 Rate Design'!$B$9:$B$16,0))),"")</f>
        <v/>
      </c>
      <c r="AX1592" s="546" t="str">
        <f>IF($A1592&lt;&gt;"",IF(OR(N1592="",N1592=0),0,+IF(N1592&gt;+INDEX('Sch 10.1 Rate Design'!$D$9:$D$16,MATCH($C1592,'Sch 10.1 Rate Design'!$B$9:$B$16,0)),IF(N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N1592-INDEX('Sch 10.1 Rate Design'!$D$9:$D$16,MATCH($C1592,'Sch 10.1 Rate Design'!$B$9:$B$16,0))),0)),"")</f>
        <v/>
      </c>
      <c r="AY1592" s="324" t="str">
        <f>IF($A1592&lt;&gt;"",IF(OR(O1592="",O1592=0),0,+IF(O1592&gt;+INDEX('Sch 10.1 Rate Design'!$D$9:$D$16,MATCH($C1592,'Sch 10.1 Rate Design'!$B$9:$B$16,0)),IF(O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O1592-INDEX('Sch 10.1 Rate Design'!$D$9:$D$16,MATCH($C1592,'Sch 10.1 Rate Design'!$B$9:$B$16,0))),0)),"")</f>
        <v/>
      </c>
      <c r="AZ1592" s="324" t="str">
        <f>IF($A1592&lt;&gt;"",IF(OR(P1592="",P1592=0),0,+IF(P1592&gt;+INDEX('Sch 10.1 Rate Design'!$D$9:$D$16,MATCH($C1592,'Sch 10.1 Rate Design'!$B$9:$B$16,0)),IF(P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P1592-INDEX('Sch 10.1 Rate Design'!$D$9:$D$16,MATCH($C1592,'Sch 10.1 Rate Design'!$B$9:$B$16,0))),0)),"")</f>
        <v/>
      </c>
      <c r="BA1592" s="324" t="str">
        <f>IF($A1592&lt;&gt;"",IF(OR(Q1592="",Q1592=0),0,+IF(Q1592&gt;+INDEX('Sch 10.1 Rate Design'!$D$9:$D$16,MATCH($C1592,'Sch 10.1 Rate Design'!$B$9:$B$16,0)),IF(Q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Q1592-INDEX('Sch 10.1 Rate Design'!$D$9:$D$16,MATCH($C1592,'Sch 10.1 Rate Design'!$B$9:$B$16,0))),0)),"")</f>
        <v/>
      </c>
      <c r="BB1592" s="324" t="str">
        <f>IF($A1592&lt;&gt;"",IF(OR(R1592="",R1592=0),0,+IF(R1592&gt;+INDEX('Sch 10.1 Rate Design'!$D$9:$D$16,MATCH($C1592,'Sch 10.1 Rate Design'!$B$9:$B$16,0)),IF(R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R1592-INDEX('Sch 10.1 Rate Design'!$D$9:$D$16,MATCH($C1592,'Sch 10.1 Rate Design'!$B$9:$B$16,0))),0)),"")</f>
        <v/>
      </c>
      <c r="BC1592" s="324" t="str">
        <f>IF($A1592&lt;&gt;"",IF(OR(S1592="",S1592=0),0,+IF(S1592&gt;+INDEX('Sch 10.1 Rate Design'!$D$9:$D$16,MATCH($C1592,'Sch 10.1 Rate Design'!$B$9:$B$16,0)),IF(S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S1592-INDEX('Sch 10.1 Rate Design'!$D$9:$D$16,MATCH($C1592,'Sch 10.1 Rate Design'!$B$9:$B$16,0))),0)),"")</f>
        <v/>
      </c>
      <c r="BD1592" s="324" t="str">
        <f>IF($A1592&lt;&gt;"",IF(OR(T1592="",T1592=0),0,+IF(T1592&gt;+INDEX('Sch 10.1 Rate Design'!$D$9:$D$16,MATCH($C1592,'Sch 10.1 Rate Design'!$B$9:$B$16,0)),IF(T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T1592-INDEX('Sch 10.1 Rate Design'!$D$9:$D$16,MATCH($C1592,'Sch 10.1 Rate Design'!$B$9:$B$16,0))),0)),"")</f>
        <v/>
      </c>
      <c r="BE1592" s="324" t="str">
        <f>IF($A1592&lt;&gt;"",IF(OR(U1592="",U1592=0),0,+IF(U1592&gt;+INDEX('Sch 10.1 Rate Design'!$D$9:$D$16,MATCH($C1592,'Sch 10.1 Rate Design'!$B$9:$B$16,0)),IF(U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U1592-INDEX('Sch 10.1 Rate Design'!$D$9:$D$16,MATCH($C1592,'Sch 10.1 Rate Design'!$B$9:$B$16,0))),0)),"")</f>
        <v/>
      </c>
      <c r="BF1592" s="324" t="str">
        <f>IF($A1592&lt;&gt;"",IF(OR(V1592="",V1592=0),0,+IF(V1592&gt;+INDEX('Sch 10.1 Rate Design'!$D$9:$D$16,MATCH($C1592,'Sch 10.1 Rate Design'!$B$9:$B$16,0)),IF(V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V1592-INDEX('Sch 10.1 Rate Design'!$D$9:$D$16,MATCH($C1592,'Sch 10.1 Rate Design'!$B$9:$B$16,0))),0)),"")</f>
        <v/>
      </c>
      <c r="BG1592" s="324" t="str">
        <f>IF($A1592&lt;&gt;"",IF(OR(W1592="",W1592=0),0,+IF(W1592&gt;+INDEX('Sch 10.1 Rate Design'!$D$9:$D$16,MATCH($C1592,'Sch 10.1 Rate Design'!$B$9:$B$16,0)),IF(W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W1592-INDEX('Sch 10.1 Rate Design'!$D$9:$D$16,MATCH($C1592,'Sch 10.1 Rate Design'!$B$9:$B$16,0))),0)),"")</f>
        <v/>
      </c>
      <c r="BH1592" s="324" t="str">
        <f>IF($A1592&lt;&gt;"",IF(OR(X1592="",X1592=0),0,+IF(X1592&gt;+INDEX('Sch 10.1 Rate Design'!$D$9:$D$16,MATCH($C1592,'Sch 10.1 Rate Design'!$B$9:$B$16,0)),IF(X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X1592-INDEX('Sch 10.1 Rate Design'!$D$9:$D$16,MATCH($C1592,'Sch 10.1 Rate Design'!$B$9:$B$16,0))),0)),"")</f>
        <v/>
      </c>
      <c r="BI1592" s="545" t="str">
        <f>IF($A1592&lt;&gt;"",IF(OR(Y1592="",Y1592=0),0,+IF(Y1592&gt;+INDEX('Sch 10.1 Rate Design'!$D$9:$D$16,MATCH($C1592,'Sch 10.1 Rate Design'!$B$9:$B$16,0)),IF(Y1592&gt;+INDEX('Sch 10.1 Rate Design'!$F$9:$F$16,MATCH($C1592,'Sch 10.1 Rate Design'!$B$9:$B$16,0)),+INDEX('Sch 10.1 Rate Design'!$F$9:$F$16,MATCH($C1592,'Sch 10.1 Rate Design'!$B$9:$B$16,0))-INDEX('Sch 10.1 Rate Design'!$D$9:$D$16,MATCH($C1592,'Sch 10.1 Rate Design'!$B$9:$B$16,0)), Y1592-INDEX('Sch 10.1 Rate Design'!$D$9:$D$16,MATCH($C1592,'Sch 10.1 Rate Design'!$B$9:$B$16,0))),0)),"")</f>
        <v/>
      </c>
      <c r="BJ1592" s="692" t="str">
        <f>IF($A1592&lt;&gt;"",IF(OR(N1592="",N1592=0), 0, AX1592/'Sch 10.1 Rate Design'!$Z$25*INDEX('Sch 10.1 Rate Design'!$G$9:$G$16,MATCH($C1592,'Sch 10.1 Rate Design'!$B$9:$B$16,0))),"")</f>
        <v/>
      </c>
      <c r="BK1592" s="548" t="str">
        <f>IF($A1592&lt;&gt;"",IF(OR(O1592="",O1592=0), 0, AY1592/'Sch 10.1 Rate Design'!$Z$25*INDEX('Sch 10.1 Rate Design'!$G$9:$G$16,MATCH($C1592,'Sch 10.1 Rate Design'!$B$9:$B$16,0))),"")</f>
        <v/>
      </c>
      <c r="BL1592" s="548" t="str">
        <f>IF($A1592&lt;&gt;"",IF(OR(P1592="",P1592=0), 0, AZ1592/'Sch 10.1 Rate Design'!$Z$25*INDEX('Sch 10.1 Rate Design'!$G$9:$G$16,MATCH($C1592,'Sch 10.1 Rate Design'!$B$9:$B$16,0))),"")</f>
        <v/>
      </c>
      <c r="BM1592" s="548" t="str">
        <f>IF($A1592&lt;&gt;"",IF(OR(Q1592="",Q1592=0), 0, BA1592/'Sch 10.1 Rate Design'!$Z$25*INDEX('Sch 10.1 Rate Design'!$G$9:$G$16,MATCH($C1592,'Sch 10.1 Rate Design'!$B$9:$B$16,0))),"")</f>
        <v/>
      </c>
      <c r="BN1592" s="548" t="str">
        <f>IF($A1592&lt;&gt;"",IF(OR(R1592="",R1592=0), 0, BB1592/'Sch 10.1 Rate Design'!$Z$25*INDEX('Sch 10.1 Rate Design'!$G$9:$G$16,MATCH($C1592,'Sch 10.1 Rate Design'!$B$9:$B$16,0))),"")</f>
        <v/>
      </c>
      <c r="BO1592" s="548" t="str">
        <f>IF($A1592&lt;&gt;"",IF(OR(S1592="",S1592=0), 0, BC1592/'Sch 10.1 Rate Design'!$Z$25*INDEX('Sch 10.1 Rate Design'!$G$9:$G$16,MATCH($C1592,'Sch 10.1 Rate Design'!$B$9:$B$16,0))),"")</f>
        <v/>
      </c>
      <c r="BP1592" s="548" t="str">
        <f>IF($A1592&lt;&gt;"",IF(OR(T1592="",T1592=0), 0, BD1592/'Sch 10.1 Rate Design'!$Z$25*INDEX('Sch 10.1 Rate Design'!$G$9:$G$16,MATCH($C1592,'Sch 10.1 Rate Design'!$B$9:$B$16,0))),"")</f>
        <v/>
      </c>
      <c r="BQ1592" s="548" t="str">
        <f>IF($A1592&lt;&gt;"",IF(OR(U1592="",U1592=0), 0, BE1592/'Sch 10.1 Rate Design'!$Z$25*INDEX('Sch 10.1 Rate Design'!$G$9:$G$16,MATCH($C1592,'Sch 10.1 Rate Design'!$B$9:$B$16,0))),"")</f>
        <v/>
      </c>
      <c r="BR1592" s="548" t="str">
        <f>IF($A1592&lt;&gt;"",IF(OR(V1592="",V1592=0), 0, BF1592/'Sch 10.1 Rate Design'!$Z$25*INDEX('Sch 10.1 Rate Design'!$G$9:$G$16,MATCH($C1592,'Sch 10.1 Rate Design'!$B$9:$B$16,0))),"")</f>
        <v/>
      </c>
      <c r="BS1592" s="548" t="str">
        <f>IF($A1592&lt;&gt;"",IF(OR(W1592="",W1592=0), 0, BG1592/'Sch 10.1 Rate Design'!$Z$25*INDEX('Sch 10.1 Rate Design'!$G$9:$G$16,MATCH($C1592,'Sch 10.1 Rate Design'!$B$9:$B$16,0))),"")</f>
        <v/>
      </c>
      <c r="BT1592" s="548" t="str">
        <f>IF($A1592&lt;&gt;"",IF(OR(X1592="",X1592=0), 0, BH1592/'Sch 10.1 Rate Design'!$Z$25*INDEX('Sch 10.1 Rate Design'!$G$9:$G$16,MATCH($C1592,'Sch 10.1 Rate Design'!$B$9:$B$16,0))),"")</f>
        <v/>
      </c>
      <c r="BU1592" s="547" t="str">
        <f>IF($A1592&lt;&gt;"",IF(OR(Y1592="",Y1592=0), 0, BI1592/'Sch 10.1 Rate Design'!$Z$25*INDEX('Sch 10.1 Rate Design'!$G$9:$G$16,MATCH($C1592,'Sch 10.1 Rate Design'!$B$9:$B$16,0))),"")</f>
        <v/>
      </c>
      <c r="BV1592" s="546" t="str">
        <f>IF($A1592&lt;&gt;"",IF(OR(N1592="",N1592=0),0,+IF(N1592&gt;+INDEX('Sch 10.1 Rate Design'!$F$9:$F$16,MATCH($C1592,'Sch 10.1 Rate Design'!$B$9:$B$16,0)),IF(N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N1592-INDEX('Sch 10.1 Rate Design'!$F$9:$F$16,MATCH($C1592,'Sch 10.1 Rate Design'!$B$9:$B$16,0))), 0)),"")</f>
        <v/>
      </c>
      <c r="BW1592" s="324" t="str">
        <f>IF($A1592&lt;&gt;"",IF(OR(O1592="",O1592=0),0,+IF(O1592&gt;+INDEX('Sch 10.1 Rate Design'!$F$9:$F$16,MATCH($C1592,'Sch 10.1 Rate Design'!$B$9:$B$16,0)),IF(O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O1592-INDEX('Sch 10.1 Rate Design'!$F$9:$F$16,MATCH($C1592,'Sch 10.1 Rate Design'!$B$9:$B$16,0))), 0)),"")</f>
        <v/>
      </c>
      <c r="BX1592" s="324" t="str">
        <f>IF($A1592&lt;&gt;"",IF(OR(P1592="",P1592=0),0,+IF(P1592&gt;+INDEX('Sch 10.1 Rate Design'!$F$9:$F$16,MATCH($C1592,'Sch 10.1 Rate Design'!$B$9:$B$16,0)),IF(P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P1592-INDEX('Sch 10.1 Rate Design'!$F$9:$F$16,MATCH($C1592,'Sch 10.1 Rate Design'!$B$9:$B$16,0))), 0)),"")</f>
        <v/>
      </c>
      <c r="BY1592" s="324" t="str">
        <f>IF($A1592&lt;&gt;"",IF(OR(Q1592="",Q1592=0),0,+IF(Q1592&gt;+INDEX('Sch 10.1 Rate Design'!$F$9:$F$16,MATCH($C1592,'Sch 10.1 Rate Design'!$B$9:$B$16,0)),IF(Q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Q1592-INDEX('Sch 10.1 Rate Design'!$F$9:$F$16,MATCH($C1592,'Sch 10.1 Rate Design'!$B$9:$B$16,0))), 0)),"")</f>
        <v/>
      </c>
      <c r="BZ1592" s="324" t="str">
        <f>IF($A1592&lt;&gt;"",IF(OR(R1592="",R1592=0),0,+IF(R1592&gt;+INDEX('Sch 10.1 Rate Design'!$F$9:$F$16,MATCH($C1592,'Sch 10.1 Rate Design'!$B$9:$B$16,0)),IF(R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R1592-INDEX('Sch 10.1 Rate Design'!$F$9:$F$16,MATCH($C1592,'Sch 10.1 Rate Design'!$B$9:$B$16,0))), 0)),"")</f>
        <v/>
      </c>
      <c r="CA1592" s="324" t="str">
        <f>IF($A1592&lt;&gt;"",IF(OR(S1592="",S1592=0),0,+IF(S1592&gt;+INDEX('Sch 10.1 Rate Design'!$F$9:$F$16,MATCH($C1592,'Sch 10.1 Rate Design'!$B$9:$B$16,0)),IF(S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S1592-INDEX('Sch 10.1 Rate Design'!$F$9:$F$16,MATCH($C1592,'Sch 10.1 Rate Design'!$B$9:$B$16,0))), 0)),"")</f>
        <v/>
      </c>
      <c r="CB1592" s="324" t="str">
        <f>IF($A1592&lt;&gt;"",IF(OR(T1592="",T1592=0),0,+IF(T1592&gt;+INDEX('Sch 10.1 Rate Design'!$F$9:$F$16,MATCH($C1592,'Sch 10.1 Rate Design'!$B$9:$B$16,0)),IF(T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T1592-INDEX('Sch 10.1 Rate Design'!$F$9:$F$16,MATCH($C1592,'Sch 10.1 Rate Design'!$B$9:$B$16,0))), 0)),"")</f>
        <v/>
      </c>
      <c r="CC1592" s="324" t="str">
        <f>IF($A1592&lt;&gt;"",IF(OR(U1592="",U1592=0),0,+IF(U1592&gt;+INDEX('Sch 10.1 Rate Design'!$F$9:$F$16,MATCH($C1592,'Sch 10.1 Rate Design'!$B$9:$B$16,0)),IF(U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U1592-INDEX('Sch 10.1 Rate Design'!$F$9:$F$16,MATCH($C1592,'Sch 10.1 Rate Design'!$B$9:$B$16,0))), 0)),"")</f>
        <v/>
      </c>
      <c r="CD1592" s="324" t="str">
        <f>IF($A1592&lt;&gt;"",IF(OR(V1592="",V1592=0),0,+IF(V1592&gt;+INDEX('Sch 10.1 Rate Design'!$F$9:$F$16,MATCH($C1592,'Sch 10.1 Rate Design'!$B$9:$B$16,0)),IF(V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V1592-INDEX('Sch 10.1 Rate Design'!$F$9:$F$16,MATCH($C1592,'Sch 10.1 Rate Design'!$B$9:$B$16,0))), 0)),"")</f>
        <v/>
      </c>
      <c r="CE1592" s="324" t="str">
        <f>IF($A1592&lt;&gt;"",IF(OR(W1592="",W1592=0),0,+IF(W1592&gt;+INDEX('Sch 10.1 Rate Design'!$F$9:$F$16,MATCH($C1592,'Sch 10.1 Rate Design'!$B$9:$B$16,0)),IF(W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W1592-INDEX('Sch 10.1 Rate Design'!$F$9:$F$16,MATCH($C1592,'Sch 10.1 Rate Design'!$B$9:$B$16,0))), 0)),"")</f>
        <v/>
      </c>
      <c r="CF1592" s="324" t="str">
        <f>IF($A1592&lt;&gt;"",IF(OR(X1592="",X1592=0),0,+IF(X1592&gt;+INDEX('Sch 10.1 Rate Design'!$F$9:$F$16,MATCH($C1592,'Sch 10.1 Rate Design'!$B$9:$B$16,0)),IF(X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X1592-INDEX('Sch 10.1 Rate Design'!$F$9:$F$16,MATCH($C1592,'Sch 10.1 Rate Design'!$B$9:$B$16,0))), 0)),"")</f>
        <v/>
      </c>
      <c r="CG1592" s="545" t="str">
        <f>IF($A1592&lt;&gt;"",IF(OR(Y1592="",Y1592=0),0,+IF(Y1592&gt;+INDEX('Sch 10.1 Rate Design'!$F$9:$F$16,MATCH($C1592,'Sch 10.1 Rate Design'!$B$9:$B$16,0)),IF(Y1592&gt;+INDEX('Sch 10.1 Rate Design'!$H$9:$H$16,MATCH($C1592,'Sch 10.1 Rate Design'!$B$9:$B$16,0)),+INDEX('Sch 10.1 Rate Design'!$H$9:$H$16,MATCH($C1592,'Sch 10.1 Rate Design'!$B$9:$B$16,0))-INDEX('Sch 10.1 Rate Design'!$F$9:$F$16,MATCH($C1592,'Sch 10.1 Rate Design'!$B$9:$B$16,0)), Y1592-INDEX('Sch 10.1 Rate Design'!$F$9:$F$16,MATCH($C1592,'Sch 10.1 Rate Design'!$B$9:$B$16,0))), 0)),"")</f>
        <v/>
      </c>
      <c r="CH1592" s="692" t="str">
        <f>IF($A1592&lt;&gt;"",IF(OR(N1592="",N1592=0), 0, BV1592/'Sch 10.1 Rate Design'!$Z$25*INDEX('Sch 10.1 Rate Design'!$I$9:$I$16,MATCH($C1592,'Sch 10.1 Rate Design'!$B$9:$B$16,0))),"")</f>
        <v/>
      </c>
      <c r="CI1592" s="548" t="str">
        <f>IF($A1592&lt;&gt;"",IF(OR(O1592="",O1592=0), 0, BW1592/'Sch 10.1 Rate Design'!$Z$25*INDEX('Sch 10.1 Rate Design'!$I$9:$I$16,MATCH($C1592,'Sch 10.1 Rate Design'!$B$9:$B$16,0))),"")</f>
        <v/>
      </c>
      <c r="CJ1592" s="548" t="str">
        <f>IF($A1592&lt;&gt;"",IF(OR(P1592="",P1592=0), 0, BX1592/'Sch 10.1 Rate Design'!$Z$25*INDEX('Sch 10.1 Rate Design'!$I$9:$I$16,MATCH($C1592,'Sch 10.1 Rate Design'!$B$9:$B$16,0))),"")</f>
        <v/>
      </c>
      <c r="CK1592" s="548" t="str">
        <f>IF($A1592&lt;&gt;"",IF(OR(Q1592="",Q1592=0), 0, BY1592/'Sch 10.1 Rate Design'!$Z$25*INDEX('Sch 10.1 Rate Design'!$I$9:$I$16,MATCH($C1592,'Sch 10.1 Rate Design'!$B$9:$B$16,0))),"")</f>
        <v/>
      </c>
      <c r="CL1592" s="548" t="str">
        <f>IF($A1592&lt;&gt;"",IF(OR(R1592="",R1592=0), 0, BZ1592/'Sch 10.1 Rate Design'!$Z$25*INDEX('Sch 10.1 Rate Design'!$I$9:$I$16,MATCH($C1592,'Sch 10.1 Rate Design'!$B$9:$B$16,0))),"")</f>
        <v/>
      </c>
      <c r="CM1592" s="548" t="str">
        <f>IF($A1592&lt;&gt;"",IF(OR(S1592="",S1592=0), 0, CA1592/'Sch 10.1 Rate Design'!$Z$25*INDEX('Sch 10.1 Rate Design'!$I$9:$I$16,MATCH($C1592,'Sch 10.1 Rate Design'!$B$9:$B$16,0))),"")</f>
        <v/>
      </c>
      <c r="CN1592" s="548" t="str">
        <f>IF($A1592&lt;&gt;"",IF(OR(T1592="",T1592=0), 0, CB1592/'Sch 10.1 Rate Design'!$Z$25*INDEX('Sch 10.1 Rate Design'!$I$9:$I$16,MATCH($C1592,'Sch 10.1 Rate Design'!$B$9:$B$16,0))),"")</f>
        <v/>
      </c>
      <c r="CO1592" s="548" t="str">
        <f>IF($A1592&lt;&gt;"",IF(OR(U1592="",U1592=0), 0, CC1592/'Sch 10.1 Rate Design'!$Z$25*INDEX('Sch 10.1 Rate Design'!$I$9:$I$16,MATCH($C1592,'Sch 10.1 Rate Design'!$B$9:$B$16,0))),"")</f>
        <v/>
      </c>
      <c r="CP1592" s="548" t="str">
        <f>IF($A1592&lt;&gt;"",IF(OR(V1592="",V1592=0), 0, CD1592/'Sch 10.1 Rate Design'!$Z$25*INDEX('Sch 10.1 Rate Design'!$I$9:$I$16,MATCH($C1592,'Sch 10.1 Rate Design'!$B$9:$B$16,0))),"")</f>
        <v/>
      </c>
      <c r="CQ1592" s="548" t="str">
        <f>IF($A1592&lt;&gt;"",IF(OR(W1592="",W1592=0), 0, CE1592/'Sch 10.1 Rate Design'!$Z$25*INDEX('Sch 10.1 Rate Design'!$I$9:$I$16,MATCH($C1592,'Sch 10.1 Rate Design'!$B$9:$B$16,0))),"")</f>
        <v/>
      </c>
      <c r="CR1592" s="548" t="str">
        <f>IF($A1592&lt;&gt;"",IF(OR(X1592="",X1592=0), 0, CF1592/'Sch 10.1 Rate Design'!$Z$25*INDEX('Sch 10.1 Rate Design'!$I$9:$I$16,MATCH($C1592,'Sch 10.1 Rate Design'!$B$9:$B$16,0))),"")</f>
        <v/>
      </c>
      <c r="CS1592" s="547" t="str">
        <f>IF($A1592&lt;&gt;"",IF(OR(Y1592="",Y1592=0), 0, CG1592/'Sch 10.1 Rate Design'!$Z$25*INDEX('Sch 10.1 Rate Design'!$I$9:$I$16,MATCH($C1592,'Sch 10.1 Rate Design'!$B$9:$B$16,0))),"")</f>
        <v/>
      </c>
      <c r="CT1592" s="546" t="str">
        <f>IF($A1592&lt;&gt;"",IF(OR(N1592="",N1592=0),0,IF(N1592&gt;INDEX('Sch 10.1 Rate Design'!$J$9:$J$16,MATCH($C1592,'Sch 10.1 Rate Design'!$B$9:$B$16,0)),N1592-INDEX('Sch 10.1 Rate Design'!$J$9:$J$16,MATCH($C1592,'Sch 10.1 Rate Design'!$B$9:$B$16,0)),0)),"")</f>
        <v/>
      </c>
      <c r="CU1592" s="324" t="str">
        <f>IF($A1592&lt;&gt;"",IF(OR(O1592="",O1592=0),0,IF(O1592&gt;INDEX('Sch 10.1 Rate Design'!$J$9:$J$16,MATCH($C1592,'Sch 10.1 Rate Design'!$B$9:$B$16,0)),O1592-INDEX('Sch 10.1 Rate Design'!$J$9:$J$16,MATCH($C1592,'Sch 10.1 Rate Design'!$B$9:$B$16,0)),0)),"")</f>
        <v/>
      </c>
      <c r="CV1592" s="324" t="str">
        <f>IF($A1592&lt;&gt;"",IF(OR(P1592="",P1592=0),0,IF(P1592&gt;INDEX('Sch 10.1 Rate Design'!$J$9:$J$16,MATCH($C1592,'Sch 10.1 Rate Design'!$B$9:$B$16,0)),P1592-INDEX('Sch 10.1 Rate Design'!$J$9:$J$16,MATCH($C1592,'Sch 10.1 Rate Design'!$B$9:$B$16,0)),0)),"")</f>
        <v/>
      </c>
      <c r="CW1592" s="324" t="str">
        <f>IF($A1592&lt;&gt;"",IF(OR(Q1592="",Q1592=0),0,IF(Q1592&gt;INDEX('Sch 10.1 Rate Design'!$J$9:$J$16,MATCH($C1592,'Sch 10.1 Rate Design'!$B$9:$B$16,0)),Q1592-INDEX('Sch 10.1 Rate Design'!$J$9:$J$16,MATCH($C1592,'Sch 10.1 Rate Design'!$B$9:$B$16,0)),0)),"")</f>
        <v/>
      </c>
      <c r="CX1592" s="324" t="str">
        <f>IF($A1592&lt;&gt;"",IF(OR(R1592="",R1592=0),0,IF(R1592&gt;INDEX('Sch 10.1 Rate Design'!$J$9:$J$16,MATCH($C1592,'Sch 10.1 Rate Design'!$B$9:$B$16,0)),R1592-INDEX('Sch 10.1 Rate Design'!$J$9:$J$16,MATCH($C1592,'Sch 10.1 Rate Design'!$B$9:$B$16,0)),0)),"")</f>
        <v/>
      </c>
      <c r="CY1592" s="324" t="str">
        <f>IF($A1592&lt;&gt;"",IF(OR(S1592="",S1592=0),0,IF(S1592&gt;INDEX('Sch 10.1 Rate Design'!$J$9:$J$16,MATCH($C1592,'Sch 10.1 Rate Design'!$B$9:$B$16,0)),S1592-INDEX('Sch 10.1 Rate Design'!$J$9:$J$16,MATCH($C1592,'Sch 10.1 Rate Design'!$B$9:$B$16,0)),0)),"")</f>
        <v/>
      </c>
      <c r="CZ1592" s="324" t="str">
        <f>IF($A1592&lt;&gt;"",IF(OR(T1592="",T1592=0),0,IF(T1592&gt;INDEX('Sch 10.1 Rate Design'!$J$9:$J$16,MATCH($C1592,'Sch 10.1 Rate Design'!$B$9:$B$16,0)),T1592-INDEX('Sch 10.1 Rate Design'!$J$9:$J$16,MATCH($C1592,'Sch 10.1 Rate Design'!$B$9:$B$16,0)),0)),"")</f>
        <v/>
      </c>
      <c r="DA1592" s="324" t="str">
        <f>IF($A1592&lt;&gt;"",IF(OR(U1592="",U1592=0),0,IF(U1592&gt;INDEX('Sch 10.1 Rate Design'!$J$9:$J$16,MATCH($C1592,'Sch 10.1 Rate Design'!$B$9:$B$16,0)),U1592-INDEX('Sch 10.1 Rate Design'!$J$9:$J$16,MATCH($C1592,'Sch 10.1 Rate Design'!$B$9:$B$16,0)),0)),"")</f>
        <v/>
      </c>
      <c r="DB1592" s="324" t="str">
        <f>IF($A1592&lt;&gt;"",IF(OR(V1592="",V1592=0),0,IF(V1592&gt;INDEX('Sch 10.1 Rate Design'!$J$9:$J$16,MATCH($C1592,'Sch 10.1 Rate Design'!$B$9:$B$16,0)),V1592-INDEX('Sch 10.1 Rate Design'!$J$9:$J$16,MATCH($C1592,'Sch 10.1 Rate Design'!$B$9:$B$16,0)),0)),"")</f>
        <v/>
      </c>
      <c r="DC1592" s="324" t="str">
        <f>IF($A1592&lt;&gt;"",IF(OR(W1592="",W1592=0),0,IF(W1592&gt;INDEX('Sch 10.1 Rate Design'!$J$9:$J$16,MATCH($C1592,'Sch 10.1 Rate Design'!$B$9:$B$16,0)),W1592-INDEX('Sch 10.1 Rate Design'!$J$9:$J$16,MATCH($C1592,'Sch 10.1 Rate Design'!$B$9:$B$16,0)),0)),"")</f>
        <v/>
      </c>
      <c r="DD1592" s="324" t="str">
        <f>IF($A1592&lt;&gt;"",IF(OR(X1592="",X1592=0),0,IF(X1592&gt;INDEX('Sch 10.1 Rate Design'!$J$9:$J$16,MATCH($C1592,'Sch 10.1 Rate Design'!$B$9:$B$16,0)),X1592-INDEX('Sch 10.1 Rate Design'!$J$9:$J$16,MATCH($C1592,'Sch 10.1 Rate Design'!$B$9:$B$16,0)),0)),"")</f>
        <v/>
      </c>
      <c r="DE1592" s="545" t="str">
        <f>IF($A1592&lt;&gt;"",IF(OR(Y1592="",Y1592=0),0,IF(Y1592&gt;INDEX('Sch 10.1 Rate Design'!$J$9:$J$16,MATCH($C1592,'Sch 10.1 Rate Design'!$B$9:$B$16,0)),Y1592-INDEX('Sch 10.1 Rate Design'!$J$9:$J$16,MATCH($C1592,'Sch 10.1 Rate Design'!$B$9:$B$16,0)),0)),"")</f>
        <v/>
      </c>
      <c r="DF1592" s="692" t="str">
        <f>IF($A1592&lt;&gt;"",IF(OR(N1592="",N1592=0), 0, CT1592/'Sch 10.1 Rate Design'!$Z$25*INDEX('Sch 10.1 Rate Design'!$K$9:$K$16,MATCH($C1592,'Sch 10.1 Rate Design'!$B$9:$B$16,0))),"")</f>
        <v/>
      </c>
      <c r="DG1592" s="548" t="str">
        <f>IF($A1592&lt;&gt;"",IF(OR(O1592="",O1592=0), 0, CU1592/'Sch 10.1 Rate Design'!$Z$25*INDEX('Sch 10.1 Rate Design'!$K$9:$K$16,MATCH($C1592,'Sch 10.1 Rate Design'!$B$9:$B$16,0))),"")</f>
        <v/>
      </c>
      <c r="DH1592" s="548" t="str">
        <f>IF($A1592&lt;&gt;"",IF(OR(P1592="",P1592=0), 0, CV1592/'Sch 10.1 Rate Design'!$Z$25*INDEX('Sch 10.1 Rate Design'!$K$9:$K$16,MATCH($C1592,'Sch 10.1 Rate Design'!$B$9:$B$16,0))),"")</f>
        <v/>
      </c>
      <c r="DI1592" s="548" t="str">
        <f>IF($A1592&lt;&gt;"",IF(OR(Q1592="",Q1592=0), 0, CW1592/'Sch 10.1 Rate Design'!$Z$25*INDEX('Sch 10.1 Rate Design'!$K$9:$K$16,MATCH($C1592,'Sch 10.1 Rate Design'!$B$9:$B$16,0))),"")</f>
        <v/>
      </c>
      <c r="DJ1592" s="548" t="str">
        <f>IF($A1592&lt;&gt;"",IF(OR(R1592="",R1592=0), 0, CX1592/'Sch 10.1 Rate Design'!$Z$25*INDEX('Sch 10.1 Rate Design'!$K$9:$K$16,MATCH($C1592,'Sch 10.1 Rate Design'!$B$9:$B$16,0))),"")</f>
        <v/>
      </c>
      <c r="DK1592" s="548" t="str">
        <f>IF($A1592&lt;&gt;"",IF(OR(S1592="",S1592=0), 0, CY1592/'Sch 10.1 Rate Design'!$Z$25*INDEX('Sch 10.1 Rate Design'!$K$9:$K$16,MATCH($C1592,'Sch 10.1 Rate Design'!$B$9:$B$16,0))),"")</f>
        <v/>
      </c>
      <c r="DL1592" s="548" t="str">
        <f>IF($A1592&lt;&gt;"",IF(OR(T1592="",T1592=0), 0, CZ1592/'Sch 10.1 Rate Design'!$Z$25*INDEX('Sch 10.1 Rate Design'!$K$9:$K$16,MATCH($C1592,'Sch 10.1 Rate Design'!$B$9:$B$16,0))),"")</f>
        <v/>
      </c>
      <c r="DM1592" s="548" t="str">
        <f>IF($A1592&lt;&gt;"",IF(OR(U1592="",U1592=0), 0, DA1592/'Sch 10.1 Rate Design'!$Z$25*INDEX('Sch 10.1 Rate Design'!$K$9:$K$16,MATCH($C1592,'Sch 10.1 Rate Design'!$B$9:$B$16,0))),"")</f>
        <v/>
      </c>
      <c r="DN1592" s="548" t="str">
        <f>IF($A1592&lt;&gt;"",IF(OR(V1592="",V1592=0), 0, DB1592/'Sch 10.1 Rate Design'!$Z$25*INDEX('Sch 10.1 Rate Design'!$K$9:$K$16,MATCH($C1592,'Sch 10.1 Rate Design'!$B$9:$B$16,0))),"")</f>
        <v/>
      </c>
      <c r="DO1592" s="548" t="str">
        <f>IF($A1592&lt;&gt;"",IF(OR(W1592="",W1592=0), 0, DC1592/'Sch 10.1 Rate Design'!$Z$25*INDEX('Sch 10.1 Rate Design'!$K$9:$K$16,MATCH($C1592,'Sch 10.1 Rate Design'!$B$9:$B$16,0))),"")</f>
        <v/>
      </c>
      <c r="DP1592" s="548" t="str">
        <f>IF($A1592&lt;&gt;"",IF(OR(X1592="",X1592=0), 0, DD1592/'Sch 10.1 Rate Design'!$Z$25*INDEX('Sch 10.1 Rate Design'!$K$9:$K$16,MATCH($C1592,'Sch 10.1 Rate Design'!$B$9:$B$16,0))),"")</f>
        <v/>
      </c>
      <c r="DQ1592" s="547" t="str">
        <f>IF($A1592&lt;&gt;"",IF(OR(Y1592="",Y1592=0), 0, DE1592/'Sch 10.1 Rate Design'!$Z$25*INDEX('Sch 10.1 Rate Design'!$K$9:$K$16,MATCH($C1592,'Sch 10.1 Rate Design'!$B$9:$B$16,0))),"")</f>
        <v/>
      </c>
      <c r="DR1592" s="546" t="str">
        <f>IF($A1592&lt;&gt;"",IF(OR(N1592="",N1592=0), 0,INDEX('Sch 10.1 Rate Design'!$D$9:$D$16,MATCH($C1592,'Sch 10.1 Rate Design'!$B$9:$B$16,0))),"")</f>
        <v/>
      </c>
      <c r="DS1592" s="324" t="str">
        <f>IF($A1592&lt;&gt;"",IF(OR(O1592="",O1592=0), 0,INDEX('Sch 10.1 Rate Design'!$D$9:$D$16,MATCH($C1592,'Sch 10.1 Rate Design'!$B$9:$B$16,0))),"")</f>
        <v/>
      </c>
      <c r="DT1592" s="324" t="str">
        <f>IF($A1592&lt;&gt;"",IF(OR(P1592="",P1592=0), 0,INDEX('Sch 10.1 Rate Design'!$D$9:$D$16,MATCH($C1592,'Sch 10.1 Rate Design'!$B$9:$B$16,0))),"")</f>
        <v/>
      </c>
      <c r="DU1592" s="324" t="str">
        <f>IF($A1592&lt;&gt;"",IF(OR(Q1592="",Q1592=0), 0,INDEX('Sch 10.1 Rate Design'!$D$9:$D$16,MATCH($C1592,'Sch 10.1 Rate Design'!$B$9:$B$16,0))),"")</f>
        <v/>
      </c>
      <c r="DV1592" s="324" t="str">
        <f>IF($A1592&lt;&gt;"",IF(OR(R1592="",R1592=0), 0,INDEX('Sch 10.1 Rate Design'!$D$9:$D$16,MATCH($C1592,'Sch 10.1 Rate Design'!$B$9:$B$16,0))),"")</f>
        <v/>
      </c>
      <c r="DW1592" s="324" t="str">
        <f>IF($A1592&lt;&gt;"",IF(OR(S1592="",S1592=0), 0,INDEX('Sch 10.1 Rate Design'!$D$9:$D$16,MATCH($C1592,'Sch 10.1 Rate Design'!$B$9:$B$16,0))),"")</f>
        <v/>
      </c>
      <c r="DX1592" s="324" t="str">
        <f>IF($A1592&lt;&gt;"",IF(OR(T1592="",T1592=0), 0,INDEX('Sch 10.1 Rate Design'!$D$9:$D$16,MATCH($C1592,'Sch 10.1 Rate Design'!$B$9:$B$16,0))),"")</f>
        <v/>
      </c>
      <c r="DY1592" s="324" t="str">
        <f>IF($A1592&lt;&gt;"",IF(OR(U1592="",U1592=0), 0,INDEX('Sch 10.1 Rate Design'!$D$9:$D$16,MATCH($C1592,'Sch 10.1 Rate Design'!$B$9:$B$16,0))),"")</f>
        <v/>
      </c>
      <c r="DZ1592" s="324" t="str">
        <f>IF($A1592&lt;&gt;"",IF(OR(V1592="",V1592=0), 0,INDEX('Sch 10.1 Rate Design'!$D$9:$D$16,MATCH($C1592,'Sch 10.1 Rate Design'!$B$9:$B$16,0))),"")</f>
        <v/>
      </c>
      <c r="EA1592" s="324" t="str">
        <f>IF($A1592&lt;&gt;"",IF(OR(W1592="",W1592=0), 0,INDEX('Sch 10.1 Rate Design'!$D$9:$D$16,MATCH($C1592,'Sch 10.1 Rate Design'!$B$9:$B$16,0))),"")</f>
        <v/>
      </c>
      <c r="EB1592" s="324" t="str">
        <f>IF($A1592&lt;&gt;"",IF(OR(X1592="",X1592=0), 0,INDEX('Sch 10.1 Rate Design'!$D$9:$D$16,MATCH($C1592,'Sch 10.1 Rate Design'!$B$9:$B$16,0))),"")</f>
        <v/>
      </c>
      <c r="EC1592" s="545" t="str">
        <f>IF($A1592&lt;&gt;"",IF(OR(Y1592="",Y1592=0), 0,INDEX('Sch 10.1 Rate Design'!$D$9:$D$16,MATCH($C1592,'Sch 10.1 Rate Design'!$B$9:$B$16,0))),"")</f>
        <v/>
      </c>
      <c r="ED1592" s="546"/>
      <c r="EE1592" s="324"/>
      <c r="EF1592" s="324"/>
      <c r="EG1592" s="324"/>
      <c r="EH1592" s="324"/>
      <c r="EI1592" s="324"/>
      <c r="EJ1592" s="324"/>
      <c r="EK1592" s="324"/>
      <c r="EL1592" s="324"/>
      <c r="EM1592" s="324"/>
      <c r="EN1592" s="324"/>
      <c r="EO1592" s="545"/>
    </row>
    <row r="1593" spans="1:145" x14ac:dyDescent="0.2">
      <c r="A1593" s="324" t="str">
        <f>IF(Inputs!AO1589&lt;&gt;"",Inputs!AO1589,"")</f>
        <v/>
      </c>
      <c r="B1593" s="324" t="str">
        <f t="shared" si="327"/>
        <v/>
      </c>
      <c r="C1593" s="727" t="str">
        <f>IF($A1593&lt;&gt;"",Inputs!AN1589,"")</f>
        <v/>
      </c>
      <c r="D1593" s="549" t="str">
        <f t="shared" si="320"/>
        <v/>
      </c>
      <c r="E1593" s="549" t="str">
        <f t="shared" si="321"/>
        <v/>
      </c>
      <c r="F1593" s="324" t="str">
        <f t="shared" si="329"/>
        <v/>
      </c>
      <c r="G1593" s="324" t="str">
        <f t="shared" si="322"/>
        <v/>
      </c>
      <c r="H1593" s="790">
        <f t="shared" si="323"/>
        <v>0</v>
      </c>
      <c r="I1593" s="790">
        <f t="shared" si="324"/>
        <v>0</v>
      </c>
      <c r="J1593" s="790">
        <f t="shared" si="325"/>
        <v>0</v>
      </c>
      <c r="K1593" s="790">
        <f t="shared" si="326"/>
        <v>0</v>
      </c>
      <c r="L1593" s="787" t="str">
        <f>IF($A1593&lt;&gt;"",INDEX(Inputs!$AP1589:$BA1589,,MATCH('Sch 10.2 Rate Data'!X$7,Inputs!$AP$4:$BA$4,0)),"")</f>
        <v/>
      </c>
      <c r="M1593" s="787" t="str">
        <f>IF($A1593&lt;&gt;"",INDEX(Inputs!$AP1589:$BA1589,,MATCH('Sch 10.2 Rate Data'!Y$7,Inputs!$AP$4:$BA$4,0)),"")</f>
        <v/>
      </c>
      <c r="N1593" s="546" t="str">
        <f>IF($A1593&lt;&gt;"",INDEX(Inputs!$AP1589:$BA1589,,MATCH('Sch 10.2 Rate Data'!N$7,Inputs!$AP$4:$BA$4,0)),"")</f>
        <v/>
      </c>
      <c r="O1593" s="324" t="str">
        <f>IF($A1593&lt;&gt;"",INDEX(Inputs!$AP1589:$BA1589,,MATCH('Sch 10.2 Rate Data'!O$7,Inputs!$AP$4:$BA$4,0)),"")</f>
        <v/>
      </c>
      <c r="P1593" s="324" t="str">
        <f>IF($A1593&lt;&gt;"",INDEX(Inputs!$AP1589:$BA1589,,MATCH('Sch 10.2 Rate Data'!P$7,Inputs!$AP$4:$BA$4,0)),"")</f>
        <v/>
      </c>
      <c r="Q1593" s="324" t="str">
        <f>IF($A1593&lt;&gt;"",INDEX(Inputs!$AP1589:$BA1589,,MATCH('Sch 10.2 Rate Data'!Q$7,Inputs!$AP$4:$BA$4,0)),"")</f>
        <v/>
      </c>
      <c r="R1593" s="324" t="str">
        <f>IF($A1593&lt;&gt;"",INDEX(Inputs!$AP1589:$BA1589,,MATCH('Sch 10.2 Rate Data'!R$7,Inputs!$AP$4:$BA$4,0)),"")</f>
        <v/>
      </c>
      <c r="S1593" s="324" t="str">
        <f>IF($A1593&lt;&gt;"",INDEX(Inputs!$AP1589:$BA1589,,MATCH('Sch 10.2 Rate Data'!S$7,Inputs!$AP$4:$BA$4,0)),"")</f>
        <v/>
      </c>
      <c r="T1593" s="324" t="str">
        <f>IF($A1593&lt;&gt;"",INDEX(Inputs!$AP1589:$BA1589,,MATCH('Sch 10.2 Rate Data'!T$7,Inputs!$AP$4:$BA$4,0)),"")</f>
        <v/>
      </c>
      <c r="U1593" s="324" t="str">
        <f>IF($A1593&lt;&gt;"",INDEX(Inputs!$AP1589:$BA1589,,MATCH('Sch 10.2 Rate Data'!U$7,Inputs!$AP$4:$BA$4,0)),"")</f>
        <v/>
      </c>
      <c r="V1593" s="324" t="str">
        <f>IF($A1593&lt;&gt;"",INDEX(Inputs!$AP1589:$BA1589,,MATCH('Sch 10.2 Rate Data'!V$7,Inputs!$AP$4:$BA$4,0)),"")</f>
        <v/>
      </c>
      <c r="W1593" s="324" t="str">
        <f>IF($A1593&lt;&gt;"",INDEX(Inputs!$AP1589:$BA1589,,MATCH('Sch 10.2 Rate Data'!W$7,Inputs!$AP$4:$BA$4,0)),"")</f>
        <v/>
      </c>
      <c r="X1593" s="324" t="str">
        <f>IF($A1593&lt;&gt;"",INDEX(Inputs!$AP1589:$BA1589,,MATCH('Sch 10.2 Rate Data'!X$7,Inputs!$AP$4:$BA$4,0)),"")</f>
        <v/>
      </c>
      <c r="Y1593" s="545" t="str">
        <f>IF($A1593&lt;&gt;"",INDEX(Inputs!$AP1589:$BA1589,,MATCH('Sch 10.2 Rate Data'!Y$7,Inputs!$AP$4:$BA$4,0)),"")</f>
        <v/>
      </c>
      <c r="Z1593" s="692" t="str">
        <f t="shared" si="319"/>
        <v/>
      </c>
      <c r="AA1593" s="548" t="str">
        <f t="shared" si="319"/>
        <v/>
      </c>
      <c r="AB1593" s="548" t="str">
        <f t="shared" si="319"/>
        <v/>
      </c>
      <c r="AC1593" s="548" t="str">
        <f t="shared" si="319"/>
        <v/>
      </c>
      <c r="AD1593" s="548" t="str">
        <f t="shared" si="319"/>
        <v/>
      </c>
      <c r="AE1593" s="548" t="str">
        <f t="shared" si="319"/>
        <v/>
      </c>
      <c r="AF1593" s="548" t="str">
        <f t="shared" si="330"/>
        <v/>
      </c>
      <c r="AG1593" s="548" t="str">
        <f t="shared" si="330"/>
        <v/>
      </c>
      <c r="AH1593" s="548" t="str">
        <f t="shared" si="330"/>
        <v/>
      </c>
      <c r="AI1593" s="548" t="str">
        <f t="shared" si="328"/>
        <v/>
      </c>
      <c r="AJ1593" s="548" t="str">
        <f t="shared" si="328"/>
        <v/>
      </c>
      <c r="AK1593" s="547" t="str">
        <f t="shared" si="328"/>
        <v/>
      </c>
      <c r="AL1593" s="692" t="str">
        <f>IF($A1593&lt;&gt;"",IF(OR(N1593="",N1593=0), 0, INDEX('Sch 10.1 Rate Design'!$E$9:$E$16,MATCH($C1593,'Sch 10.1 Rate Design'!$B$9:$B$16,0))),"")</f>
        <v/>
      </c>
      <c r="AM1593" s="548" t="str">
        <f>IF($A1593&lt;&gt;"",IF(OR(O1593="",O1593=0), 0, INDEX('Sch 10.1 Rate Design'!$E$9:$E$16,MATCH($C1593,'Sch 10.1 Rate Design'!$B$9:$B$16,0))),"")</f>
        <v/>
      </c>
      <c r="AN1593" s="548" t="str">
        <f>IF($A1593&lt;&gt;"",IF(OR(P1593="",P1593=0), 0, INDEX('Sch 10.1 Rate Design'!$E$9:$E$16,MATCH($C1593,'Sch 10.1 Rate Design'!$B$9:$B$16,0))),"")</f>
        <v/>
      </c>
      <c r="AO1593" s="548" t="str">
        <f>IF($A1593&lt;&gt;"",IF(OR(Q1593="",Q1593=0), 0, INDEX('Sch 10.1 Rate Design'!$E$9:$E$16,MATCH($C1593,'Sch 10.1 Rate Design'!$B$9:$B$16,0))),"")</f>
        <v/>
      </c>
      <c r="AP1593" s="548" t="str">
        <f>IF($A1593&lt;&gt;"",IF(OR(R1593="",R1593=0), 0, INDEX('Sch 10.1 Rate Design'!$E$9:$E$16,MATCH($C1593,'Sch 10.1 Rate Design'!$B$9:$B$16,0))),"")</f>
        <v/>
      </c>
      <c r="AQ1593" s="548" t="str">
        <f>IF($A1593&lt;&gt;"",IF(OR(S1593="",S1593=0), 0, INDEX('Sch 10.1 Rate Design'!$E$9:$E$16,MATCH($C1593,'Sch 10.1 Rate Design'!$B$9:$B$16,0))),"")</f>
        <v/>
      </c>
      <c r="AR1593" s="548" t="str">
        <f>IF($A1593&lt;&gt;"",IF(OR(T1593="",T1593=0), 0, INDEX('Sch 10.1 Rate Design'!$E$9:$E$16,MATCH($C1593,'Sch 10.1 Rate Design'!$B$9:$B$16,0))),"")</f>
        <v/>
      </c>
      <c r="AS1593" s="548" t="str">
        <f>IF($A1593&lt;&gt;"",IF(OR(U1593="",U1593=0), 0, INDEX('Sch 10.1 Rate Design'!$E$9:$E$16,MATCH($C1593,'Sch 10.1 Rate Design'!$B$9:$B$16,0))),"")</f>
        <v/>
      </c>
      <c r="AT1593" s="548" t="str">
        <f>IF($A1593&lt;&gt;"",IF(OR(V1593="",V1593=0), 0, INDEX('Sch 10.1 Rate Design'!$E$9:$E$16,MATCH($C1593,'Sch 10.1 Rate Design'!$B$9:$B$16,0))),"")</f>
        <v/>
      </c>
      <c r="AU1593" s="548" t="str">
        <f>IF($A1593&lt;&gt;"",IF(OR(W1593="",W1593=0), 0, INDEX('Sch 10.1 Rate Design'!$E$9:$E$16,MATCH($C1593,'Sch 10.1 Rate Design'!$B$9:$B$16,0))),"")</f>
        <v/>
      </c>
      <c r="AV1593" s="548" t="str">
        <f>IF($A1593&lt;&gt;"",IF(OR(X1593="",X1593=0), 0, INDEX('Sch 10.1 Rate Design'!$E$9:$E$16,MATCH($C1593,'Sch 10.1 Rate Design'!$B$9:$B$16,0))),"")</f>
        <v/>
      </c>
      <c r="AW1593" s="547" t="str">
        <f>IF($A1593&lt;&gt;"",IF(OR(Y1593="",Y1593=0), 0, INDEX('Sch 10.1 Rate Design'!$E$9:$E$16,MATCH($C1593,'Sch 10.1 Rate Design'!$B$9:$B$16,0))),"")</f>
        <v/>
      </c>
      <c r="AX1593" s="546" t="str">
        <f>IF($A1593&lt;&gt;"",IF(OR(N1593="",N1593=0),0,+IF(N1593&gt;+INDEX('Sch 10.1 Rate Design'!$D$9:$D$16,MATCH($C1593,'Sch 10.1 Rate Design'!$B$9:$B$16,0)),IF(N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N1593-INDEX('Sch 10.1 Rate Design'!$D$9:$D$16,MATCH($C1593,'Sch 10.1 Rate Design'!$B$9:$B$16,0))),0)),"")</f>
        <v/>
      </c>
      <c r="AY1593" s="324" t="str">
        <f>IF($A1593&lt;&gt;"",IF(OR(O1593="",O1593=0),0,+IF(O1593&gt;+INDEX('Sch 10.1 Rate Design'!$D$9:$D$16,MATCH($C1593,'Sch 10.1 Rate Design'!$B$9:$B$16,0)),IF(O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O1593-INDEX('Sch 10.1 Rate Design'!$D$9:$D$16,MATCH($C1593,'Sch 10.1 Rate Design'!$B$9:$B$16,0))),0)),"")</f>
        <v/>
      </c>
      <c r="AZ1593" s="324" t="str">
        <f>IF($A1593&lt;&gt;"",IF(OR(P1593="",P1593=0),0,+IF(P1593&gt;+INDEX('Sch 10.1 Rate Design'!$D$9:$D$16,MATCH($C1593,'Sch 10.1 Rate Design'!$B$9:$B$16,0)),IF(P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P1593-INDEX('Sch 10.1 Rate Design'!$D$9:$D$16,MATCH($C1593,'Sch 10.1 Rate Design'!$B$9:$B$16,0))),0)),"")</f>
        <v/>
      </c>
      <c r="BA1593" s="324" t="str">
        <f>IF($A1593&lt;&gt;"",IF(OR(Q1593="",Q1593=0),0,+IF(Q1593&gt;+INDEX('Sch 10.1 Rate Design'!$D$9:$D$16,MATCH($C1593,'Sch 10.1 Rate Design'!$B$9:$B$16,0)),IF(Q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Q1593-INDEX('Sch 10.1 Rate Design'!$D$9:$D$16,MATCH($C1593,'Sch 10.1 Rate Design'!$B$9:$B$16,0))),0)),"")</f>
        <v/>
      </c>
      <c r="BB1593" s="324" t="str">
        <f>IF($A1593&lt;&gt;"",IF(OR(R1593="",R1593=0),0,+IF(R1593&gt;+INDEX('Sch 10.1 Rate Design'!$D$9:$D$16,MATCH($C1593,'Sch 10.1 Rate Design'!$B$9:$B$16,0)),IF(R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R1593-INDEX('Sch 10.1 Rate Design'!$D$9:$D$16,MATCH($C1593,'Sch 10.1 Rate Design'!$B$9:$B$16,0))),0)),"")</f>
        <v/>
      </c>
      <c r="BC1593" s="324" t="str">
        <f>IF($A1593&lt;&gt;"",IF(OR(S1593="",S1593=0),0,+IF(S1593&gt;+INDEX('Sch 10.1 Rate Design'!$D$9:$D$16,MATCH($C1593,'Sch 10.1 Rate Design'!$B$9:$B$16,0)),IF(S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S1593-INDEX('Sch 10.1 Rate Design'!$D$9:$D$16,MATCH($C1593,'Sch 10.1 Rate Design'!$B$9:$B$16,0))),0)),"")</f>
        <v/>
      </c>
      <c r="BD1593" s="324" t="str">
        <f>IF($A1593&lt;&gt;"",IF(OR(T1593="",T1593=0),0,+IF(T1593&gt;+INDEX('Sch 10.1 Rate Design'!$D$9:$D$16,MATCH($C1593,'Sch 10.1 Rate Design'!$B$9:$B$16,0)),IF(T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T1593-INDEX('Sch 10.1 Rate Design'!$D$9:$D$16,MATCH($C1593,'Sch 10.1 Rate Design'!$B$9:$B$16,0))),0)),"")</f>
        <v/>
      </c>
      <c r="BE1593" s="324" t="str">
        <f>IF($A1593&lt;&gt;"",IF(OR(U1593="",U1593=0),0,+IF(U1593&gt;+INDEX('Sch 10.1 Rate Design'!$D$9:$D$16,MATCH($C1593,'Sch 10.1 Rate Design'!$B$9:$B$16,0)),IF(U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U1593-INDEX('Sch 10.1 Rate Design'!$D$9:$D$16,MATCH($C1593,'Sch 10.1 Rate Design'!$B$9:$B$16,0))),0)),"")</f>
        <v/>
      </c>
      <c r="BF1593" s="324" t="str">
        <f>IF($A1593&lt;&gt;"",IF(OR(V1593="",V1593=0),0,+IF(V1593&gt;+INDEX('Sch 10.1 Rate Design'!$D$9:$D$16,MATCH($C1593,'Sch 10.1 Rate Design'!$B$9:$B$16,0)),IF(V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V1593-INDEX('Sch 10.1 Rate Design'!$D$9:$D$16,MATCH($C1593,'Sch 10.1 Rate Design'!$B$9:$B$16,0))),0)),"")</f>
        <v/>
      </c>
      <c r="BG1593" s="324" t="str">
        <f>IF($A1593&lt;&gt;"",IF(OR(W1593="",W1593=0),0,+IF(W1593&gt;+INDEX('Sch 10.1 Rate Design'!$D$9:$D$16,MATCH($C1593,'Sch 10.1 Rate Design'!$B$9:$B$16,0)),IF(W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W1593-INDEX('Sch 10.1 Rate Design'!$D$9:$D$16,MATCH($C1593,'Sch 10.1 Rate Design'!$B$9:$B$16,0))),0)),"")</f>
        <v/>
      </c>
      <c r="BH1593" s="324" t="str">
        <f>IF($A1593&lt;&gt;"",IF(OR(X1593="",X1593=0),0,+IF(X1593&gt;+INDEX('Sch 10.1 Rate Design'!$D$9:$D$16,MATCH($C1593,'Sch 10.1 Rate Design'!$B$9:$B$16,0)),IF(X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X1593-INDEX('Sch 10.1 Rate Design'!$D$9:$D$16,MATCH($C1593,'Sch 10.1 Rate Design'!$B$9:$B$16,0))),0)),"")</f>
        <v/>
      </c>
      <c r="BI1593" s="545" t="str">
        <f>IF($A1593&lt;&gt;"",IF(OR(Y1593="",Y1593=0),0,+IF(Y1593&gt;+INDEX('Sch 10.1 Rate Design'!$D$9:$D$16,MATCH($C1593,'Sch 10.1 Rate Design'!$B$9:$B$16,0)),IF(Y1593&gt;+INDEX('Sch 10.1 Rate Design'!$F$9:$F$16,MATCH($C1593,'Sch 10.1 Rate Design'!$B$9:$B$16,0)),+INDEX('Sch 10.1 Rate Design'!$F$9:$F$16,MATCH($C1593,'Sch 10.1 Rate Design'!$B$9:$B$16,0))-INDEX('Sch 10.1 Rate Design'!$D$9:$D$16,MATCH($C1593,'Sch 10.1 Rate Design'!$B$9:$B$16,0)), Y1593-INDEX('Sch 10.1 Rate Design'!$D$9:$D$16,MATCH($C1593,'Sch 10.1 Rate Design'!$B$9:$B$16,0))),0)),"")</f>
        <v/>
      </c>
      <c r="BJ1593" s="692" t="str">
        <f>IF($A1593&lt;&gt;"",IF(OR(N1593="",N1593=0), 0, AX1593/'Sch 10.1 Rate Design'!$Z$25*INDEX('Sch 10.1 Rate Design'!$G$9:$G$16,MATCH($C1593,'Sch 10.1 Rate Design'!$B$9:$B$16,0))),"")</f>
        <v/>
      </c>
      <c r="BK1593" s="548" t="str">
        <f>IF($A1593&lt;&gt;"",IF(OR(O1593="",O1593=0), 0, AY1593/'Sch 10.1 Rate Design'!$Z$25*INDEX('Sch 10.1 Rate Design'!$G$9:$G$16,MATCH($C1593,'Sch 10.1 Rate Design'!$B$9:$B$16,0))),"")</f>
        <v/>
      </c>
      <c r="BL1593" s="548" t="str">
        <f>IF($A1593&lt;&gt;"",IF(OR(P1593="",P1593=0), 0, AZ1593/'Sch 10.1 Rate Design'!$Z$25*INDEX('Sch 10.1 Rate Design'!$G$9:$G$16,MATCH($C1593,'Sch 10.1 Rate Design'!$B$9:$B$16,0))),"")</f>
        <v/>
      </c>
      <c r="BM1593" s="548" t="str">
        <f>IF($A1593&lt;&gt;"",IF(OR(Q1593="",Q1593=0), 0, BA1593/'Sch 10.1 Rate Design'!$Z$25*INDEX('Sch 10.1 Rate Design'!$G$9:$G$16,MATCH($C1593,'Sch 10.1 Rate Design'!$B$9:$B$16,0))),"")</f>
        <v/>
      </c>
      <c r="BN1593" s="548" t="str">
        <f>IF($A1593&lt;&gt;"",IF(OR(R1593="",R1593=0), 0, BB1593/'Sch 10.1 Rate Design'!$Z$25*INDEX('Sch 10.1 Rate Design'!$G$9:$G$16,MATCH($C1593,'Sch 10.1 Rate Design'!$B$9:$B$16,0))),"")</f>
        <v/>
      </c>
      <c r="BO1593" s="548" t="str">
        <f>IF($A1593&lt;&gt;"",IF(OR(S1593="",S1593=0), 0, BC1593/'Sch 10.1 Rate Design'!$Z$25*INDEX('Sch 10.1 Rate Design'!$G$9:$G$16,MATCH($C1593,'Sch 10.1 Rate Design'!$B$9:$B$16,0))),"")</f>
        <v/>
      </c>
      <c r="BP1593" s="548" t="str">
        <f>IF($A1593&lt;&gt;"",IF(OR(T1593="",T1593=0), 0, BD1593/'Sch 10.1 Rate Design'!$Z$25*INDEX('Sch 10.1 Rate Design'!$G$9:$G$16,MATCH($C1593,'Sch 10.1 Rate Design'!$B$9:$B$16,0))),"")</f>
        <v/>
      </c>
      <c r="BQ1593" s="548" t="str">
        <f>IF($A1593&lt;&gt;"",IF(OR(U1593="",U1593=0), 0, BE1593/'Sch 10.1 Rate Design'!$Z$25*INDEX('Sch 10.1 Rate Design'!$G$9:$G$16,MATCH($C1593,'Sch 10.1 Rate Design'!$B$9:$B$16,0))),"")</f>
        <v/>
      </c>
      <c r="BR1593" s="548" t="str">
        <f>IF($A1593&lt;&gt;"",IF(OR(V1593="",V1593=0), 0, BF1593/'Sch 10.1 Rate Design'!$Z$25*INDEX('Sch 10.1 Rate Design'!$G$9:$G$16,MATCH($C1593,'Sch 10.1 Rate Design'!$B$9:$B$16,0))),"")</f>
        <v/>
      </c>
      <c r="BS1593" s="548" t="str">
        <f>IF($A1593&lt;&gt;"",IF(OR(W1593="",W1593=0), 0, BG1593/'Sch 10.1 Rate Design'!$Z$25*INDEX('Sch 10.1 Rate Design'!$G$9:$G$16,MATCH($C1593,'Sch 10.1 Rate Design'!$B$9:$B$16,0))),"")</f>
        <v/>
      </c>
      <c r="BT1593" s="548" t="str">
        <f>IF($A1593&lt;&gt;"",IF(OR(X1593="",X1593=0), 0, BH1593/'Sch 10.1 Rate Design'!$Z$25*INDEX('Sch 10.1 Rate Design'!$G$9:$G$16,MATCH($C1593,'Sch 10.1 Rate Design'!$B$9:$B$16,0))),"")</f>
        <v/>
      </c>
      <c r="BU1593" s="547" t="str">
        <f>IF($A1593&lt;&gt;"",IF(OR(Y1593="",Y1593=0), 0, BI1593/'Sch 10.1 Rate Design'!$Z$25*INDEX('Sch 10.1 Rate Design'!$G$9:$G$16,MATCH($C1593,'Sch 10.1 Rate Design'!$B$9:$B$16,0))),"")</f>
        <v/>
      </c>
      <c r="BV1593" s="546" t="str">
        <f>IF($A1593&lt;&gt;"",IF(OR(N1593="",N1593=0),0,+IF(N1593&gt;+INDEX('Sch 10.1 Rate Design'!$F$9:$F$16,MATCH($C1593,'Sch 10.1 Rate Design'!$B$9:$B$16,0)),IF(N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N1593-INDEX('Sch 10.1 Rate Design'!$F$9:$F$16,MATCH($C1593,'Sch 10.1 Rate Design'!$B$9:$B$16,0))), 0)),"")</f>
        <v/>
      </c>
      <c r="BW1593" s="324" t="str">
        <f>IF($A1593&lt;&gt;"",IF(OR(O1593="",O1593=0),0,+IF(O1593&gt;+INDEX('Sch 10.1 Rate Design'!$F$9:$F$16,MATCH($C1593,'Sch 10.1 Rate Design'!$B$9:$B$16,0)),IF(O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O1593-INDEX('Sch 10.1 Rate Design'!$F$9:$F$16,MATCH($C1593,'Sch 10.1 Rate Design'!$B$9:$B$16,0))), 0)),"")</f>
        <v/>
      </c>
      <c r="BX1593" s="324" t="str">
        <f>IF($A1593&lt;&gt;"",IF(OR(P1593="",P1593=0),0,+IF(P1593&gt;+INDEX('Sch 10.1 Rate Design'!$F$9:$F$16,MATCH($C1593,'Sch 10.1 Rate Design'!$B$9:$B$16,0)),IF(P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P1593-INDEX('Sch 10.1 Rate Design'!$F$9:$F$16,MATCH($C1593,'Sch 10.1 Rate Design'!$B$9:$B$16,0))), 0)),"")</f>
        <v/>
      </c>
      <c r="BY1593" s="324" t="str">
        <f>IF($A1593&lt;&gt;"",IF(OR(Q1593="",Q1593=0),0,+IF(Q1593&gt;+INDEX('Sch 10.1 Rate Design'!$F$9:$F$16,MATCH($C1593,'Sch 10.1 Rate Design'!$B$9:$B$16,0)),IF(Q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Q1593-INDEX('Sch 10.1 Rate Design'!$F$9:$F$16,MATCH($C1593,'Sch 10.1 Rate Design'!$B$9:$B$16,0))), 0)),"")</f>
        <v/>
      </c>
      <c r="BZ1593" s="324" t="str">
        <f>IF($A1593&lt;&gt;"",IF(OR(R1593="",R1593=0),0,+IF(R1593&gt;+INDEX('Sch 10.1 Rate Design'!$F$9:$F$16,MATCH($C1593,'Sch 10.1 Rate Design'!$B$9:$B$16,0)),IF(R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R1593-INDEX('Sch 10.1 Rate Design'!$F$9:$F$16,MATCH($C1593,'Sch 10.1 Rate Design'!$B$9:$B$16,0))), 0)),"")</f>
        <v/>
      </c>
      <c r="CA1593" s="324" t="str">
        <f>IF($A1593&lt;&gt;"",IF(OR(S1593="",S1593=0),0,+IF(S1593&gt;+INDEX('Sch 10.1 Rate Design'!$F$9:$F$16,MATCH($C1593,'Sch 10.1 Rate Design'!$B$9:$B$16,0)),IF(S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S1593-INDEX('Sch 10.1 Rate Design'!$F$9:$F$16,MATCH($C1593,'Sch 10.1 Rate Design'!$B$9:$B$16,0))), 0)),"")</f>
        <v/>
      </c>
      <c r="CB1593" s="324" t="str">
        <f>IF($A1593&lt;&gt;"",IF(OR(T1593="",T1593=0),0,+IF(T1593&gt;+INDEX('Sch 10.1 Rate Design'!$F$9:$F$16,MATCH($C1593,'Sch 10.1 Rate Design'!$B$9:$B$16,0)),IF(T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T1593-INDEX('Sch 10.1 Rate Design'!$F$9:$F$16,MATCH($C1593,'Sch 10.1 Rate Design'!$B$9:$B$16,0))), 0)),"")</f>
        <v/>
      </c>
      <c r="CC1593" s="324" t="str">
        <f>IF($A1593&lt;&gt;"",IF(OR(U1593="",U1593=0),0,+IF(U1593&gt;+INDEX('Sch 10.1 Rate Design'!$F$9:$F$16,MATCH($C1593,'Sch 10.1 Rate Design'!$B$9:$B$16,0)),IF(U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U1593-INDEX('Sch 10.1 Rate Design'!$F$9:$F$16,MATCH($C1593,'Sch 10.1 Rate Design'!$B$9:$B$16,0))), 0)),"")</f>
        <v/>
      </c>
      <c r="CD1593" s="324" t="str">
        <f>IF($A1593&lt;&gt;"",IF(OR(V1593="",V1593=0),0,+IF(V1593&gt;+INDEX('Sch 10.1 Rate Design'!$F$9:$F$16,MATCH($C1593,'Sch 10.1 Rate Design'!$B$9:$B$16,0)),IF(V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V1593-INDEX('Sch 10.1 Rate Design'!$F$9:$F$16,MATCH($C1593,'Sch 10.1 Rate Design'!$B$9:$B$16,0))), 0)),"")</f>
        <v/>
      </c>
      <c r="CE1593" s="324" t="str">
        <f>IF($A1593&lt;&gt;"",IF(OR(W1593="",W1593=0),0,+IF(W1593&gt;+INDEX('Sch 10.1 Rate Design'!$F$9:$F$16,MATCH($C1593,'Sch 10.1 Rate Design'!$B$9:$B$16,0)),IF(W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W1593-INDEX('Sch 10.1 Rate Design'!$F$9:$F$16,MATCH($C1593,'Sch 10.1 Rate Design'!$B$9:$B$16,0))), 0)),"")</f>
        <v/>
      </c>
      <c r="CF1593" s="324" t="str">
        <f>IF($A1593&lt;&gt;"",IF(OR(X1593="",X1593=0),0,+IF(X1593&gt;+INDEX('Sch 10.1 Rate Design'!$F$9:$F$16,MATCH($C1593,'Sch 10.1 Rate Design'!$B$9:$B$16,0)),IF(X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X1593-INDEX('Sch 10.1 Rate Design'!$F$9:$F$16,MATCH($C1593,'Sch 10.1 Rate Design'!$B$9:$B$16,0))), 0)),"")</f>
        <v/>
      </c>
      <c r="CG1593" s="545" t="str">
        <f>IF($A1593&lt;&gt;"",IF(OR(Y1593="",Y1593=0),0,+IF(Y1593&gt;+INDEX('Sch 10.1 Rate Design'!$F$9:$F$16,MATCH($C1593,'Sch 10.1 Rate Design'!$B$9:$B$16,0)),IF(Y1593&gt;+INDEX('Sch 10.1 Rate Design'!$H$9:$H$16,MATCH($C1593,'Sch 10.1 Rate Design'!$B$9:$B$16,0)),+INDEX('Sch 10.1 Rate Design'!$H$9:$H$16,MATCH($C1593,'Sch 10.1 Rate Design'!$B$9:$B$16,0))-INDEX('Sch 10.1 Rate Design'!$F$9:$F$16,MATCH($C1593,'Sch 10.1 Rate Design'!$B$9:$B$16,0)), Y1593-INDEX('Sch 10.1 Rate Design'!$F$9:$F$16,MATCH($C1593,'Sch 10.1 Rate Design'!$B$9:$B$16,0))), 0)),"")</f>
        <v/>
      </c>
      <c r="CH1593" s="692" t="str">
        <f>IF($A1593&lt;&gt;"",IF(OR(N1593="",N1593=0), 0, BV1593/'Sch 10.1 Rate Design'!$Z$25*INDEX('Sch 10.1 Rate Design'!$I$9:$I$16,MATCH($C1593,'Sch 10.1 Rate Design'!$B$9:$B$16,0))),"")</f>
        <v/>
      </c>
      <c r="CI1593" s="548" t="str">
        <f>IF($A1593&lt;&gt;"",IF(OR(O1593="",O1593=0), 0, BW1593/'Sch 10.1 Rate Design'!$Z$25*INDEX('Sch 10.1 Rate Design'!$I$9:$I$16,MATCH($C1593,'Sch 10.1 Rate Design'!$B$9:$B$16,0))),"")</f>
        <v/>
      </c>
      <c r="CJ1593" s="548" t="str">
        <f>IF($A1593&lt;&gt;"",IF(OR(P1593="",P1593=0), 0, BX1593/'Sch 10.1 Rate Design'!$Z$25*INDEX('Sch 10.1 Rate Design'!$I$9:$I$16,MATCH($C1593,'Sch 10.1 Rate Design'!$B$9:$B$16,0))),"")</f>
        <v/>
      </c>
      <c r="CK1593" s="548" t="str">
        <f>IF($A1593&lt;&gt;"",IF(OR(Q1593="",Q1593=0), 0, BY1593/'Sch 10.1 Rate Design'!$Z$25*INDEX('Sch 10.1 Rate Design'!$I$9:$I$16,MATCH($C1593,'Sch 10.1 Rate Design'!$B$9:$B$16,0))),"")</f>
        <v/>
      </c>
      <c r="CL1593" s="548" t="str">
        <f>IF($A1593&lt;&gt;"",IF(OR(R1593="",R1593=0), 0, BZ1593/'Sch 10.1 Rate Design'!$Z$25*INDEX('Sch 10.1 Rate Design'!$I$9:$I$16,MATCH($C1593,'Sch 10.1 Rate Design'!$B$9:$B$16,0))),"")</f>
        <v/>
      </c>
      <c r="CM1593" s="548" t="str">
        <f>IF($A1593&lt;&gt;"",IF(OR(S1593="",S1593=0), 0, CA1593/'Sch 10.1 Rate Design'!$Z$25*INDEX('Sch 10.1 Rate Design'!$I$9:$I$16,MATCH($C1593,'Sch 10.1 Rate Design'!$B$9:$B$16,0))),"")</f>
        <v/>
      </c>
      <c r="CN1593" s="548" t="str">
        <f>IF($A1593&lt;&gt;"",IF(OR(T1593="",T1593=0), 0, CB1593/'Sch 10.1 Rate Design'!$Z$25*INDEX('Sch 10.1 Rate Design'!$I$9:$I$16,MATCH($C1593,'Sch 10.1 Rate Design'!$B$9:$B$16,0))),"")</f>
        <v/>
      </c>
      <c r="CO1593" s="548" t="str">
        <f>IF($A1593&lt;&gt;"",IF(OR(U1593="",U1593=0), 0, CC1593/'Sch 10.1 Rate Design'!$Z$25*INDEX('Sch 10.1 Rate Design'!$I$9:$I$16,MATCH($C1593,'Sch 10.1 Rate Design'!$B$9:$B$16,0))),"")</f>
        <v/>
      </c>
      <c r="CP1593" s="548" t="str">
        <f>IF($A1593&lt;&gt;"",IF(OR(V1593="",V1593=0), 0, CD1593/'Sch 10.1 Rate Design'!$Z$25*INDEX('Sch 10.1 Rate Design'!$I$9:$I$16,MATCH($C1593,'Sch 10.1 Rate Design'!$B$9:$B$16,0))),"")</f>
        <v/>
      </c>
      <c r="CQ1593" s="548" t="str">
        <f>IF($A1593&lt;&gt;"",IF(OR(W1593="",W1593=0), 0, CE1593/'Sch 10.1 Rate Design'!$Z$25*INDEX('Sch 10.1 Rate Design'!$I$9:$I$16,MATCH($C1593,'Sch 10.1 Rate Design'!$B$9:$B$16,0))),"")</f>
        <v/>
      </c>
      <c r="CR1593" s="548" t="str">
        <f>IF($A1593&lt;&gt;"",IF(OR(X1593="",X1593=0), 0, CF1593/'Sch 10.1 Rate Design'!$Z$25*INDEX('Sch 10.1 Rate Design'!$I$9:$I$16,MATCH($C1593,'Sch 10.1 Rate Design'!$B$9:$B$16,0))),"")</f>
        <v/>
      </c>
      <c r="CS1593" s="547" t="str">
        <f>IF($A1593&lt;&gt;"",IF(OR(Y1593="",Y1593=0), 0, CG1593/'Sch 10.1 Rate Design'!$Z$25*INDEX('Sch 10.1 Rate Design'!$I$9:$I$16,MATCH($C1593,'Sch 10.1 Rate Design'!$B$9:$B$16,0))),"")</f>
        <v/>
      </c>
      <c r="CT1593" s="546" t="str">
        <f>IF($A1593&lt;&gt;"",IF(OR(N1593="",N1593=0),0,IF(N1593&gt;INDEX('Sch 10.1 Rate Design'!$J$9:$J$16,MATCH($C1593,'Sch 10.1 Rate Design'!$B$9:$B$16,0)),N1593-INDEX('Sch 10.1 Rate Design'!$J$9:$J$16,MATCH($C1593,'Sch 10.1 Rate Design'!$B$9:$B$16,0)),0)),"")</f>
        <v/>
      </c>
      <c r="CU1593" s="324" t="str">
        <f>IF($A1593&lt;&gt;"",IF(OR(O1593="",O1593=0),0,IF(O1593&gt;INDEX('Sch 10.1 Rate Design'!$J$9:$J$16,MATCH($C1593,'Sch 10.1 Rate Design'!$B$9:$B$16,0)),O1593-INDEX('Sch 10.1 Rate Design'!$J$9:$J$16,MATCH($C1593,'Sch 10.1 Rate Design'!$B$9:$B$16,0)),0)),"")</f>
        <v/>
      </c>
      <c r="CV1593" s="324" t="str">
        <f>IF($A1593&lt;&gt;"",IF(OR(P1593="",P1593=0),0,IF(P1593&gt;INDEX('Sch 10.1 Rate Design'!$J$9:$J$16,MATCH($C1593,'Sch 10.1 Rate Design'!$B$9:$B$16,0)),P1593-INDEX('Sch 10.1 Rate Design'!$J$9:$J$16,MATCH($C1593,'Sch 10.1 Rate Design'!$B$9:$B$16,0)),0)),"")</f>
        <v/>
      </c>
      <c r="CW1593" s="324" t="str">
        <f>IF($A1593&lt;&gt;"",IF(OR(Q1593="",Q1593=0),0,IF(Q1593&gt;INDEX('Sch 10.1 Rate Design'!$J$9:$J$16,MATCH($C1593,'Sch 10.1 Rate Design'!$B$9:$B$16,0)),Q1593-INDEX('Sch 10.1 Rate Design'!$J$9:$J$16,MATCH($C1593,'Sch 10.1 Rate Design'!$B$9:$B$16,0)),0)),"")</f>
        <v/>
      </c>
      <c r="CX1593" s="324" t="str">
        <f>IF($A1593&lt;&gt;"",IF(OR(R1593="",R1593=0),0,IF(R1593&gt;INDEX('Sch 10.1 Rate Design'!$J$9:$J$16,MATCH($C1593,'Sch 10.1 Rate Design'!$B$9:$B$16,0)),R1593-INDEX('Sch 10.1 Rate Design'!$J$9:$J$16,MATCH($C1593,'Sch 10.1 Rate Design'!$B$9:$B$16,0)),0)),"")</f>
        <v/>
      </c>
      <c r="CY1593" s="324" t="str">
        <f>IF($A1593&lt;&gt;"",IF(OR(S1593="",S1593=0),0,IF(S1593&gt;INDEX('Sch 10.1 Rate Design'!$J$9:$J$16,MATCH($C1593,'Sch 10.1 Rate Design'!$B$9:$B$16,0)),S1593-INDEX('Sch 10.1 Rate Design'!$J$9:$J$16,MATCH($C1593,'Sch 10.1 Rate Design'!$B$9:$B$16,0)),0)),"")</f>
        <v/>
      </c>
      <c r="CZ1593" s="324" t="str">
        <f>IF($A1593&lt;&gt;"",IF(OR(T1593="",T1593=0),0,IF(T1593&gt;INDEX('Sch 10.1 Rate Design'!$J$9:$J$16,MATCH($C1593,'Sch 10.1 Rate Design'!$B$9:$B$16,0)),T1593-INDEX('Sch 10.1 Rate Design'!$J$9:$J$16,MATCH($C1593,'Sch 10.1 Rate Design'!$B$9:$B$16,0)),0)),"")</f>
        <v/>
      </c>
      <c r="DA1593" s="324" t="str">
        <f>IF($A1593&lt;&gt;"",IF(OR(U1593="",U1593=0),0,IF(U1593&gt;INDEX('Sch 10.1 Rate Design'!$J$9:$J$16,MATCH($C1593,'Sch 10.1 Rate Design'!$B$9:$B$16,0)),U1593-INDEX('Sch 10.1 Rate Design'!$J$9:$J$16,MATCH($C1593,'Sch 10.1 Rate Design'!$B$9:$B$16,0)),0)),"")</f>
        <v/>
      </c>
      <c r="DB1593" s="324" t="str">
        <f>IF($A1593&lt;&gt;"",IF(OR(V1593="",V1593=0),0,IF(V1593&gt;INDEX('Sch 10.1 Rate Design'!$J$9:$J$16,MATCH($C1593,'Sch 10.1 Rate Design'!$B$9:$B$16,0)),V1593-INDEX('Sch 10.1 Rate Design'!$J$9:$J$16,MATCH($C1593,'Sch 10.1 Rate Design'!$B$9:$B$16,0)),0)),"")</f>
        <v/>
      </c>
      <c r="DC1593" s="324" t="str">
        <f>IF($A1593&lt;&gt;"",IF(OR(W1593="",W1593=0),0,IF(W1593&gt;INDEX('Sch 10.1 Rate Design'!$J$9:$J$16,MATCH($C1593,'Sch 10.1 Rate Design'!$B$9:$B$16,0)),W1593-INDEX('Sch 10.1 Rate Design'!$J$9:$J$16,MATCH($C1593,'Sch 10.1 Rate Design'!$B$9:$B$16,0)),0)),"")</f>
        <v/>
      </c>
      <c r="DD1593" s="324" t="str">
        <f>IF($A1593&lt;&gt;"",IF(OR(X1593="",X1593=0),0,IF(X1593&gt;INDEX('Sch 10.1 Rate Design'!$J$9:$J$16,MATCH($C1593,'Sch 10.1 Rate Design'!$B$9:$B$16,0)),X1593-INDEX('Sch 10.1 Rate Design'!$J$9:$J$16,MATCH($C1593,'Sch 10.1 Rate Design'!$B$9:$B$16,0)),0)),"")</f>
        <v/>
      </c>
      <c r="DE1593" s="545" t="str">
        <f>IF($A1593&lt;&gt;"",IF(OR(Y1593="",Y1593=0),0,IF(Y1593&gt;INDEX('Sch 10.1 Rate Design'!$J$9:$J$16,MATCH($C1593,'Sch 10.1 Rate Design'!$B$9:$B$16,0)),Y1593-INDEX('Sch 10.1 Rate Design'!$J$9:$J$16,MATCH($C1593,'Sch 10.1 Rate Design'!$B$9:$B$16,0)),0)),"")</f>
        <v/>
      </c>
      <c r="DF1593" s="692" t="str">
        <f>IF($A1593&lt;&gt;"",IF(OR(N1593="",N1593=0), 0, CT1593/'Sch 10.1 Rate Design'!$Z$25*INDEX('Sch 10.1 Rate Design'!$K$9:$K$16,MATCH($C1593,'Sch 10.1 Rate Design'!$B$9:$B$16,0))),"")</f>
        <v/>
      </c>
      <c r="DG1593" s="548" t="str">
        <f>IF($A1593&lt;&gt;"",IF(OR(O1593="",O1593=0), 0, CU1593/'Sch 10.1 Rate Design'!$Z$25*INDEX('Sch 10.1 Rate Design'!$K$9:$K$16,MATCH($C1593,'Sch 10.1 Rate Design'!$B$9:$B$16,0))),"")</f>
        <v/>
      </c>
      <c r="DH1593" s="548" t="str">
        <f>IF($A1593&lt;&gt;"",IF(OR(P1593="",P1593=0), 0, CV1593/'Sch 10.1 Rate Design'!$Z$25*INDEX('Sch 10.1 Rate Design'!$K$9:$K$16,MATCH($C1593,'Sch 10.1 Rate Design'!$B$9:$B$16,0))),"")</f>
        <v/>
      </c>
      <c r="DI1593" s="548" t="str">
        <f>IF($A1593&lt;&gt;"",IF(OR(Q1593="",Q1593=0), 0, CW1593/'Sch 10.1 Rate Design'!$Z$25*INDEX('Sch 10.1 Rate Design'!$K$9:$K$16,MATCH($C1593,'Sch 10.1 Rate Design'!$B$9:$B$16,0))),"")</f>
        <v/>
      </c>
      <c r="DJ1593" s="548" t="str">
        <f>IF($A1593&lt;&gt;"",IF(OR(R1593="",R1593=0), 0, CX1593/'Sch 10.1 Rate Design'!$Z$25*INDEX('Sch 10.1 Rate Design'!$K$9:$K$16,MATCH($C1593,'Sch 10.1 Rate Design'!$B$9:$B$16,0))),"")</f>
        <v/>
      </c>
      <c r="DK1593" s="548" t="str">
        <f>IF($A1593&lt;&gt;"",IF(OR(S1593="",S1593=0), 0, CY1593/'Sch 10.1 Rate Design'!$Z$25*INDEX('Sch 10.1 Rate Design'!$K$9:$K$16,MATCH($C1593,'Sch 10.1 Rate Design'!$B$9:$B$16,0))),"")</f>
        <v/>
      </c>
      <c r="DL1593" s="548" t="str">
        <f>IF($A1593&lt;&gt;"",IF(OR(T1593="",T1593=0), 0, CZ1593/'Sch 10.1 Rate Design'!$Z$25*INDEX('Sch 10.1 Rate Design'!$K$9:$K$16,MATCH($C1593,'Sch 10.1 Rate Design'!$B$9:$B$16,0))),"")</f>
        <v/>
      </c>
      <c r="DM1593" s="548" t="str">
        <f>IF($A1593&lt;&gt;"",IF(OR(U1593="",U1593=0), 0, DA1593/'Sch 10.1 Rate Design'!$Z$25*INDEX('Sch 10.1 Rate Design'!$K$9:$K$16,MATCH($C1593,'Sch 10.1 Rate Design'!$B$9:$B$16,0))),"")</f>
        <v/>
      </c>
      <c r="DN1593" s="548" t="str">
        <f>IF($A1593&lt;&gt;"",IF(OR(V1593="",V1593=0), 0, DB1593/'Sch 10.1 Rate Design'!$Z$25*INDEX('Sch 10.1 Rate Design'!$K$9:$K$16,MATCH($C1593,'Sch 10.1 Rate Design'!$B$9:$B$16,0))),"")</f>
        <v/>
      </c>
      <c r="DO1593" s="548" t="str">
        <f>IF($A1593&lt;&gt;"",IF(OR(W1593="",W1593=0), 0, DC1593/'Sch 10.1 Rate Design'!$Z$25*INDEX('Sch 10.1 Rate Design'!$K$9:$K$16,MATCH($C1593,'Sch 10.1 Rate Design'!$B$9:$B$16,0))),"")</f>
        <v/>
      </c>
      <c r="DP1593" s="548" t="str">
        <f>IF($A1593&lt;&gt;"",IF(OR(X1593="",X1593=0), 0, DD1593/'Sch 10.1 Rate Design'!$Z$25*INDEX('Sch 10.1 Rate Design'!$K$9:$K$16,MATCH($C1593,'Sch 10.1 Rate Design'!$B$9:$B$16,0))),"")</f>
        <v/>
      </c>
      <c r="DQ1593" s="547" t="str">
        <f>IF($A1593&lt;&gt;"",IF(OR(Y1593="",Y1593=0), 0, DE1593/'Sch 10.1 Rate Design'!$Z$25*INDEX('Sch 10.1 Rate Design'!$K$9:$K$16,MATCH($C1593,'Sch 10.1 Rate Design'!$B$9:$B$16,0))),"")</f>
        <v/>
      </c>
      <c r="DR1593" s="546" t="str">
        <f>IF($A1593&lt;&gt;"",IF(OR(N1593="",N1593=0), 0,INDEX('Sch 10.1 Rate Design'!$D$9:$D$16,MATCH($C1593,'Sch 10.1 Rate Design'!$B$9:$B$16,0))),"")</f>
        <v/>
      </c>
      <c r="DS1593" s="324" t="str">
        <f>IF($A1593&lt;&gt;"",IF(OR(O1593="",O1593=0), 0,INDEX('Sch 10.1 Rate Design'!$D$9:$D$16,MATCH($C1593,'Sch 10.1 Rate Design'!$B$9:$B$16,0))),"")</f>
        <v/>
      </c>
      <c r="DT1593" s="324" t="str">
        <f>IF($A1593&lt;&gt;"",IF(OR(P1593="",P1593=0), 0,INDEX('Sch 10.1 Rate Design'!$D$9:$D$16,MATCH($C1593,'Sch 10.1 Rate Design'!$B$9:$B$16,0))),"")</f>
        <v/>
      </c>
      <c r="DU1593" s="324" t="str">
        <f>IF($A1593&lt;&gt;"",IF(OR(Q1593="",Q1593=0), 0,INDEX('Sch 10.1 Rate Design'!$D$9:$D$16,MATCH($C1593,'Sch 10.1 Rate Design'!$B$9:$B$16,0))),"")</f>
        <v/>
      </c>
      <c r="DV1593" s="324" t="str">
        <f>IF($A1593&lt;&gt;"",IF(OR(R1593="",R1593=0), 0,INDEX('Sch 10.1 Rate Design'!$D$9:$D$16,MATCH($C1593,'Sch 10.1 Rate Design'!$B$9:$B$16,0))),"")</f>
        <v/>
      </c>
      <c r="DW1593" s="324" t="str">
        <f>IF($A1593&lt;&gt;"",IF(OR(S1593="",S1593=0), 0,INDEX('Sch 10.1 Rate Design'!$D$9:$D$16,MATCH($C1593,'Sch 10.1 Rate Design'!$B$9:$B$16,0))),"")</f>
        <v/>
      </c>
      <c r="DX1593" s="324" t="str">
        <f>IF($A1593&lt;&gt;"",IF(OR(T1593="",T1593=0), 0,INDEX('Sch 10.1 Rate Design'!$D$9:$D$16,MATCH($C1593,'Sch 10.1 Rate Design'!$B$9:$B$16,0))),"")</f>
        <v/>
      </c>
      <c r="DY1593" s="324" t="str">
        <f>IF($A1593&lt;&gt;"",IF(OR(U1593="",U1593=0), 0,INDEX('Sch 10.1 Rate Design'!$D$9:$D$16,MATCH($C1593,'Sch 10.1 Rate Design'!$B$9:$B$16,0))),"")</f>
        <v/>
      </c>
      <c r="DZ1593" s="324" t="str">
        <f>IF($A1593&lt;&gt;"",IF(OR(V1593="",V1593=0), 0,INDEX('Sch 10.1 Rate Design'!$D$9:$D$16,MATCH($C1593,'Sch 10.1 Rate Design'!$B$9:$B$16,0))),"")</f>
        <v/>
      </c>
      <c r="EA1593" s="324" t="str">
        <f>IF($A1593&lt;&gt;"",IF(OR(W1593="",W1593=0), 0,INDEX('Sch 10.1 Rate Design'!$D$9:$D$16,MATCH($C1593,'Sch 10.1 Rate Design'!$B$9:$B$16,0))),"")</f>
        <v/>
      </c>
      <c r="EB1593" s="324" t="str">
        <f>IF($A1593&lt;&gt;"",IF(OR(X1593="",X1593=0), 0,INDEX('Sch 10.1 Rate Design'!$D$9:$D$16,MATCH($C1593,'Sch 10.1 Rate Design'!$B$9:$B$16,0))),"")</f>
        <v/>
      </c>
      <c r="EC1593" s="545" t="str">
        <f>IF($A1593&lt;&gt;"",IF(OR(Y1593="",Y1593=0), 0,INDEX('Sch 10.1 Rate Design'!$D$9:$D$16,MATCH($C1593,'Sch 10.1 Rate Design'!$B$9:$B$16,0))),"")</f>
        <v/>
      </c>
      <c r="ED1593" s="546"/>
      <c r="EE1593" s="324"/>
      <c r="EF1593" s="324"/>
      <c r="EG1593" s="324"/>
      <c r="EH1593" s="324"/>
      <c r="EI1593" s="324"/>
      <c r="EJ1593" s="324"/>
      <c r="EK1593" s="324"/>
      <c r="EL1593" s="324"/>
      <c r="EM1593" s="324"/>
      <c r="EN1593" s="324"/>
      <c r="EO1593" s="545"/>
    </row>
    <row r="1594" spans="1:145" x14ac:dyDescent="0.2">
      <c r="A1594" s="324" t="str">
        <f>IF(Inputs!AO1590&lt;&gt;"",Inputs!AO1590,"")</f>
        <v/>
      </c>
      <c r="B1594" s="324" t="str">
        <f t="shared" si="327"/>
        <v/>
      </c>
      <c r="C1594" s="727" t="str">
        <f>IF($A1594&lt;&gt;"",Inputs!AN1590,"")</f>
        <v/>
      </c>
      <c r="D1594" s="549" t="str">
        <f t="shared" si="320"/>
        <v/>
      </c>
      <c r="E1594" s="549" t="str">
        <f t="shared" si="321"/>
        <v/>
      </c>
      <c r="F1594" s="324" t="str">
        <f t="shared" si="329"/>
        <v/>
      </c>
      <c r="G1594" s="324" t="str">
        <f t="shared" si="322"/>
        <v/>
      </c>
      <c r="H1594" s="790">
        <f t="shared" si="323"/>
        <v>0</v>
      </c>
      <c r="I1594" s="790">
        <f t="shared" si="324"/>
        <v>0</v>
      </c>
      <c r="J1594" s="790">
        <f t="shared" si="325"/>
        <v>0</v>
      </c>
      <c r="K1594" s="790">
        <f t="shared" si="326"/>
        <v>0</v>
      </c>
      <c r="L1594" s="787" t="str">
        <f>IF($A1594&lt;&gt;"",INDEX(Inputs!$AP1590:$BA1590,,MATCH('Sch 10.2 Rate Data'!X$7,Inputs!$AP$4:$BA$4,0)),"")</f>
        <v/>
      </c>
      <c r="M1594" s="787" t="str">
        <f>IF($A1594&lt;&gt;"",INDEX(Inputs!$AP1590:$BA1590,,MATCH('Sch 10.2 Rate Data'!Y$7,Inputs!$AP$4:$BA$4,0)),"")</f>
        <v/>
      </c>
      <c r="N1594" s="546" t="str">
        <f>IF($A1594&lt;&gt;"",INDEX(Inputs!$AP1590:$BA1590,,MATCH('Sch 10.2 Rate Data'!N$7,Inputs!$AP$4:$BA$4,0)),"")</f>
        <v/>
      </c>
      <c r="O1594" s="324" t="str">
        <f>IF($A1594&lt;&gt;"",INDEX(Inputs!$AP1590:$BA1590,,MATCH('Sch 10.2 Rate Data'!O$7,Inputs!$AP$4:$BA$4,0)),"")</f>
        <v/>
      </c>
      <c r="P1594" s="324" t="str">
        <f>IF($A1594&lt;&gt;"",INDEX(Inputs!$AP1590:$BA1590,,MATCH('Sch 10.2 Rate Data'!P$7,Inputs!$AP$4:$BA$4,0)),"")</f>
        <v/>
      </c>
      <c r="Q1594" s="324" t="str">
        <f>IF($A1594&lt;&gt;"",INDEX(Inputs!$AP1590:$BA1590,,MATCH('Sch 10.2 Rate Data'!Q$7,Inputs!$AP$4:$BA$4,0)),"")</f>
        <v/>
      </c>
      <c r="R1594" s="324" t="str">
        <f>IF($A1594&lt;&gt;"",INDEX(Inputs!$AP1590:$BA1590,,MATCH('Sch 10.2 Rate Data'!R$7,Inputs!$AP$4:$BA$4,0)),"")</f>
        <v/>
      </c>
      <c r="S1594" s="324" t="str">
        <f>IF($A1594&lt;&gt;"",INDEX(Inputs!$AP1590:$BA1590,,MATCH('Sch 10.2 Rate Data'!S$7,Inputs!$AP$4:$BA$4,0)),"")</f>
        <v/>
      </c>
      <c r="T1594" s="324" t="str">
        <f>IF($A1594&lt;&gt;"",INDEX(Inputs!$AP1590:$BA1590,,MATCH('Sch 10.2 Rate Data'!T$7,Inputs!$AP$4:$BA$4,0)),"")</f>
        <v/>
      </c>
      <c r="U1594" s="324" t="str">
        <f>IF($A1594&lt;&gt;"",INDEX(Inputs!$AP1590:$BA1590,,MATCH('Sch 10.2 Rate Data'!U$7,Inputs!$AP$4:$BA$4,0)),"")</f>
        <v/>
      </c>
      <c r="V1594" s="324" t="str">
        <f>IF($A1594&lt;&gt;"",INDEX(Inputs!$AP1590:$BA1590,,MATCH('Sch 10.2 Rate Data'!V$7,Inputs!$AP$4:$BA$4,0)),"")</f>
        <v/>
      </c>
      <c r="W1594" s="324" t="str">
        <f>IF($A1594&lt;&gt;"",INDEX(Inputs!$AP1590:$BA1590,,MATCH('Sch 10.2 Rate Data'!W$7,Inputs!$AP$4:$BA$4,0)),"")</f>
        <v/>
      </c>
      <c r="X1594" s="324" t="str">
        <f>IF($A1594&lt;&gt;"",INDEX(Inputs!$AP1590:$BA1590,,MATCH('Sch 10.2 Rate Data'!X$7,Inputs!$AP$4:$BA$4,0)),"")</f>
        <v/>
      </c>
      <c r="Y1594" s="545" t="str">
        <f>IF($A1594&lt;&gt;"",INDEX(Inputs!$AP1590:$BA1590,,MATCH('Sch 10.2 Rate Data'!Y$7,Inputs!$AP$4:$BA$4,0)),"")</f>
        <v/>
      </c>
      <c r="Z1594" s="692" t="str">
        <f t="shared" si="319"/>
        <v/>
      </c>
      <c r="AA1594" s="548" t="str">
        <f t="shared" si="319"/>
        <v/>
      </c>
      <c r="AB1594" s="548" t="str">
        <f t="shared" si="319"/>
        <v/>
      </c>
      <c r="AC1594" s="548" t="str">
        <f t="shared" si="319"/>
        <v/>
      </c>
      <c r="AD1594" s="548" t="str">
        <f t="shared" si="319"/>
        <v/>
      </c>
      <c r="AE1594" s="548" t="str">
        <f t="shared" si="319"/>
        <v/>
      </c>
      <c r="AF1594" s="548" t="str">
        <f t="shared" si="330"/>
        <v/>
      </c>
      <c r="AG1594" s="548" t="str">
        <f t="shared" si="330"/>
        <v/>
      </c>
      <c r="AH1594" s="548" t="str">
        <f t="shared" si="330"/>
        <v/>
      </c>
      <c r="AI1594" s="548" t="str">
        <f t="shared" si="328"/>
        <v/>
      </c>
      <c r="AJ1594" s="548" t="str">
        <f t="shared" si="328"/>
        <v/>
      </c>
      <c r="AK1594" s="547" t="str">
        <f t="shared" si="328"/>
        <v/>
      </c>
      <c r="AL1594" s="692" t="str">
        <f>IF($A1594&lt;&gt;"",IF(OR(N1594="",N1594=0), 0, INDEX('Sch 10.1 Rate Design'!$E$9:$E$16,MATCH($C1594,'Sch 10.1 Rate Design'!$B$9:$B$16,0))),"")</f>
        <v/>
      </c>
      <c r="AM1594" s="548" t="str">
        <f>IF($A1594&lt;&gt;"",IF(OR(O1594="",O1594=0), 0, INDEX('Sch 10.1 Rate Design'!$E$9:$E$16,MATCH($C1594,'Sch 10.1 Rate Design'!$B$9:$B$16,0))),"")</f>
        <v/>
      </c>
      <c r="AN1594" s="548" t="str">
        <f>IF($A1594&lt;&gt;"",IF(OR(P1594="",P1594=0), 0, INDEX('Sch 10.1 Rate Design'!$E$9:$E$16,MATCH($C1594,'Sch 10.1 Rate Design'!$B$9:$B$16,0))),"")</f>
        <v/>
      </c>
      <c r="AO1594" s="548" t="str">
        <f>IF($A1594&lt;&gt;"",IF(OR(Q1594="",Q1594=0), 0, INDEX('Sch 10.1 Rate Design'!$E$9:$E$16,MATCH($C1594,'Sch 10.1 Rate Design'!$B$9:$B$16,0))),"")</f>
        <v/>
      </c>
      <c r="AP1594" s="548" t="str">
        <f>IF($A1594&lt;&gt;"",IF(OR(R1594="",R1594=0), 0, INDEX('Sch 10.1 Rate Design'!$E$9:$E$16,MATCH($C1594,'Sch 10.1 Rate Design'!$B$9:$B$16,0))),"")</f>
        <v/>
      </c>
      <c r="AQ1594" s="548" t="str">
        <f>IF($A1594&lt;&gt;"",IF(OR(S1594="",S1594=0), 0, INDEX('Sch 10.1 Rate Design'!$E$9:$E$16,MATCH($C1594,'Sch 10.1 Rate Design'!$B$9:$B$16,0))),"")</f>
        <v/>
      </c>
      <c r="AR1594" s="548" t="str">
        <f>IF($A1594&lt;&gt;"",IF(OR(T1594="",T1594=0), 0, INDEX('Sch 10.1 Rate Design'!$E$9:$E$16,MATCH($C1594,'Sch 10.1 Rate Design'!$B$9:$B$16,0))),"")</f>
        <v/>
      </c>
      <c r="AS1594" s="548" t="str">
        <f>IF($A1594&lt;&gt;"",IF(OR(U1594="",U1594=0), 0, INDEX('Sch 10.1 Rate Design'!$E$9:$E$16,MATCH($C1594,'Sch 10.1 Rate Design'!$B$9:$B$16,0))),"")</f>
        <v/>
      </c>
      <c r="AT1594" s="548" t="str">
        <f>IF($A1594&lt;&gt;"",IF(OR(V1594="",V1594=0), 0, INDEX('Sch 10.1 Rate Design'!$E$9:$E$16,MATCH($C1594,'Sch 10.1 Rate Design'!$B$9:$B$16,0))),"")</f>
        <v/>
      </c>
      <c r="AU1594" s="548" t="str">
        <f>IF($A1594&lt;&gt;"",IF(OR(W1594="",W1594=0), 0, INDEX('Sch 10.1 Rate Design'!$E$9:$E$16,MATCH($C1594,'Sch 10.1 Rate Design'!$B$9:$B$16,0))),"")</f>
        <v/>
      </c>
      <c r="AV1594" s="548" t="str">
        <f>IF($A1594&lt;&gt;"",IF(OR(X1594="",X1594=0), 0, INDEX('Sch 10.1 Rate Design'!$E$9:$E$16,MATCH($C1594,'Sch 10.1 Rate Design'!$B$9:$B$16,0))),"")</f>
        <v/>
      </c>
      <c r="AW1594" s="547" t="str">
        <f>IF($A1594&lt;&gt;"",IF(OR(Y1594="",Y1594=0), 0, INDEX('Sch 10.1 Rate Design'!$E$9:$E$16,MATCH($C1594,'Sch 10.1 Rate Design'!$B$9:$B$16,0))),"")</f>
        <v/>
      </c>
      <c r="AX1594" s="546" t="str">
        <f>IF($A1594&lt;&gt;"",IF(OR(N1594="",N1594=0),0,+IF(N1594&gt;+INDEX('Sch 10.1 Rate Design'!$D$9:$D$16,MATCH($C1594,'Sch 10.1 Rate Design'!$B$9:$B$16,0)),IF(N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N1594-INDEX('Sch 10.1 Rate Design'!$D$9:$D$16,MATCH($C1594,'Sch 10.1 Rate Design'!$B$9:$B$16,0))),0)),"")</f>
        <v/>
      </c>
      <c r="AY1594" s="324" t="str">
        <f>IF($A1594&lt;&gt;"",IF(OR(O1594="",O1594=0),0,+IF(O1594&gt;+INDEX('Sch 10.1 Rate Design'!$D$9:$D$16,MATCH($C1594,'Sch 10.1 Rate Design'!$B$9:$B$16,0)),IF(O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O1594-INDEX('Sch 10.1 Rate Design'!$D$9:$D$16,MATCH($C1594,'Sch 10.1 Rate Design'!$B$9:$B$16,0))),0)),"")</f>
        <v/>
      </c>
      <c r="AZ1594" s="324" t="str">
        <f>IF($A1594&lt;&gt;"",IF(OR(P1594="",P1594=0),0,+IF(P1594&gt;+INDEX('Sch 10.1 Rate Design'!$D$9:$D$16,MATCH($C1594,'Sch 10.1 Rate Design'!$B$9:$B$16,0)),IF(P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P1594-INDEX('Sch 10.1 Rate Design'!$D$9:$D$16,MATCH($C1594,'Sch 10.1 Rate Design'!$B$9:$B$16,0))),0)),"")</f>
        <v/>
      </c>
      <c r="BA1594" s="324" t="str">
        <f>IF($A1594&lt;&gt;"",IF(OR(Q1594="",Q1594=0),0,+IF(Q1594&gt;+INDEX('Sch 10.1 Rate Design'!$D$9:$D$16,MATCH($C1594,'Sch 10.1 Rate Design'!$B$9:$B$16,0)),IF(Q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Q1594-INDEX('Sch 10.1 Rate Design'!$D$9:$D$16,MATCH($C1594,'Sch 10.1 Rate Design'!$B$9:$B$16,0))),0)),"")</f>
        <v/>
      </c>
      <c r="BB1594" s="324" t="str">
        <f>IF($A1594&lt;&gt;"",IF(OR(R1594="",R1594=0),0,+IF(R1594&gt;+INDEX('Sch 10.1 Rate Design'!$D$9:$D$16,MATCH($C1594,'Sch 10.1 Rate Design'!$B$9:$B$16,0)),IF(R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R1594-INDEX('Sch 10.1 Rate Design'!$D$9:$D$16,MATCH($C1594,'Sch 10.1 Rate Design'!$B$9:$B$16,0))),0)),"")</f>
        <v/>
      </c>
      <c r="BC1594" s="324" t="str">
        <f>IF($A1594&lt;&gt;"",IF(OR(S1594="",S1594=0),0,+IF(S1594&gt;+INDEX('Sch 10.1 Rate Design'!$D$9:$D$16,MATCH($C1594,'Sch 10.1 Rate Design'!$B$9:$B$16,0)),IF(S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S1594-INDEX('Sch 10.1 Rate Design'!$D$9:$D$16,MATCH($C1594,'Sch 10.1 Rate Design'!$B$9:$B$16,0))),0)),"")</f>
        <v/>
      </c>
      <c r="BD1594" s="324" t="str">
        <f>IF($A1594&lt;&gt;"",IF(OR(T1594="",T1594=0),0,+IF(T1594&gt;+INDEX('Sch 10.1 Rate Design'!$D$9:$D$16,MATCH($C1594,'Sch 10.1 Rate Design'!$B$9:$B$16,0)),IF(T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T1594-INDEX('Sch 10.1 Rate Design'!$D$9:$D$16,MATCH($C1594,'Sch 10.1 Rate Design'!$B$9:$B$16,0))),0)),"")</f>
        <v/>
      </c>
      <c r="BE1594" s="324" t="str">
        <f>IF($A1594&lt;&gt;"",IF(OR(U1594="",U1594=0),0,+IF(U1594&gt;+INDEX('Sch 10.1 Rate Design'!$D$9:$D$16,MATCH($C1594,'Sch 10.1 Rate Design'!$B$9:$B$16,0)),IF(U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U1594-INDEX('Sch 10.1 Rate Design'!$D$9:$D$16,MATCH($C1594,'Sch 10.1 Rate Design'!$B$9:$B$16,0))),0)),"")</f>
        <v/>
      </c>
      <c r="BF1594" s="324" t="str">
        <f>IF($A1594&lt;&gt;"",IF(OR(V1594="",V1594=0),0,+IF(V1594&gt;+INDEX('Sch 10.1 Rate Design'!$D$9:$D$16,MATCH($C1594,'Sch 10.1 Rate Design'!$B$9:$B$16,0)),IF(V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V1594-INDEX('Sch 10.1 Rate Design'!$D$9:$D$16,MATCH($C1594,'Sch 10.1 Rate Design'!$B$9:$B$16,0))),0)),"")</f>
        <v/>
      </c>
      <c r="BG1594" s="324" t="str">
        <f>IF($A1594&lt;&gt;"",IF(OR(W1594="",W1594=0),0,+IF(W1594&gt;+INDEX('Sch 10.1 Rate Design'!$D$9:$D$16,MATCH($C1594,'Sch 10.1 Rate Design'!$B$9:$B$16,0)),IF(W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W1594-INDEX('Sch 10.1 Rate Design'!$D$9:$D$16,MATCH($C1594,'Sch 10.1 Rate Design'!$B$9:$B$16,0))),0)),"")</f>
        <v/>
      </c>
      <c r="BH1594" s="324" t="str">
        <f>IF($A1594&lt;&gt;"",IF(OR(X1594="",X1594=0),0,+IF(X1594&gt;+INDEX('Sch 10.1 Rate Design'!$D$9:$D$16,MATCH($C1594,'Sch 10.1 Rate Design'!$B$9:$B$16,0)),IF(X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X1594-INDEX('Sch 10.1 Rate Design'!$D$9:$D$16,MATCH($C1594,'Sch 10.1 Rate Design'!$B$9:$B$16,0))),0)),"")</f>
        <v/>
      </c>
      <c r="BI1594" s="545" t="str">
        <f>IF($A1594&lt;&gt;"",IF(OR(Y1594="",Y1594=0),0,+IF(Y1594&gt;+INDEX('Sch 10.1 Rate Design'!$D$9:$D$16,MATCH($C1594,'Sch 10.1 Rate Design'!$B$9:$B$16,0)),IF(Y1594&gt;+INDEX('Sch 10.1 Rate Design'!$F$9:$F$16,MATCH($C1594,'Sch 10.1 Rate Design'!$B$9:$B$16,0)),+INDEX('Sch 10.1 Rate Design'!$F$9:$F$16,MATCH($C1594,'Sch 10.1 Rate Design'!$B$9:$B$16,0))-INDEX('Sch 10.1 Rate Design'!$D$9:$D$16,MATCH($C1594,'Sch 10.1 Rate Design'!$B$9:$B$16,0)), Y1594-INDEX('Sch 10.1 Rate Design'!$D$9:$D$16,MATCH($C1594,'Sch 10.1 Rate Design'!$B$9:$B$16,0))),0)),"")</f>
        <v/>
      </c>
      <c r="BJ1594" s="692" t="str">
        <f>IF($A1594&lt;&gt;"",IF(OR(N1594="",N1594=0), 0, AX1594/'Sch 10.1 Rate Design'!$Z$25*INDEX('Sch 10.1 Rate Design'!$G$9:$G$16,MATCH($C1594,'Sch 10.1 Rate Design'!$B$9:$B$16,0))),"")</f>
        <v/>
      </c>
      <c r="BK1594" s="548" t="str">
        <f>IF($A1594&lt;&gt;"",IF(OR(O1594="",O1594=0), 0, AY1594/'Sch 10.1 Rate Design'!$Z$25*INDEX('Sch 10.1 Rate Design'!$G$9:$G$16,MATCH($C1594,'Sch 10.1 Rate Design'!$B$9:$B$16,0))),"")</f>
        <v/>
      </c>
      <c r="BL1594" s="548" t="str">
        <f>IF($A1594&lt;&gt;"",IF(OR(P1594="",P1594=0), 0, AZ1594/'Sch 10.1 Rate Design'!$Z$25*INDEX('Sch 10.1 Rate Design'!$G$9:$G$16,MATCH($C1594,'Sch 10.1 Rate Design'!$B$9:$B$16,0))),"")</f>
        <v/>
      </c>
      <c r="BM1594" s="548" t="str">
        <f>IF($A1594&lt;&gt;"",IF(OR(Q1594="",Q1594=0), 0, BA1594/'Sch 10.1 Rate Design'!$Z$25*INDEX('Sch 10.1 Rate Design'!$G$9:$G$16,MATCH($C1594,'Sch 10.1 Rate Design'!$B$9:$B$16,0))),"")</f>
        <v/>
      </c>
      <c r="BN1594" s="548" t="str">
        <f>IF($A1594&lt;&gt;"",IF(OR(R1594="",R1594=0), 0, BB1594/'Sch 10.1 Rate Design'!$Z$25*INDEX('Sch 10.1 Rate Design'!$G$9:$G$16,MATCH($C1594,'Sch 10.1 Rate Design'!$B$9:$B$16,0))),"")</f>
        <v/>
      </c>
      <c r="BO1594" s="548" t="str">
        <f>IF($A1594&lt;&gt;"",IF(OR(S1594="",S1594=0), 0, BC1594/'Sch 10.1 Rate Design'!$Z$25*INDEX('Sch 10.1 Rate Design'!$G$9:$G$16,MATCH($C1594,'Sch 10.1 Rate Design'!$B$9:$B$16,0))),"")</f>
        <v/>
      </c>
      <c r="BP1594" s="548" t="str">
        <f>IF($A1594&lt;&gt;"",IF(OR(T1594="",T1594=0), 0, BD1594/'Sch 10.1 Rate Design'!$Z$25*INDEX('Sch 10.1 Rate Design'!$G$9:$G$16,MATCH($C1594,'Sch 10.1 Rate Design'!$B$9:$B$16,0))),"")</f>
        <v/>
      </c>
      <c r="BQ1594" s="548" t="str">
        <f>IF($A1594&lt;&gt;"",IF(OR(U1594="",U1594=0), 0, BE1594/'Sch 10.1 Rate Design'!$Z$25*INDEX('Sch 10.1 Rate Design'!$G$9:$G$16,MATCH($C1594,'Sch 10.1 Rate Design'!$B$9:$B$16,0))),"")</f>
        <v/>
      </c>
      <c r="BR1594" s="548" t="str">
        <f>IF($A1594&lt;&gt;"",IF(OR(V1594="",V1594=0), 0, BF1594/'Sch 10.1 Rate Design'!$Z$25*INDEX('Sch 10.1 Rate Design'!$G$9:$G$16,MATCH($C1594,'Sch 10.1 Rate Design'!$B$9:$B$16,0))),"")</f>
        <v/>
      </c>
      <c r="BS1594" s="548" t="str">
        <f>IF($A1594&lt;&gt;"",IF(OR(W1594="",W1594=0), 0, BG1594/'Sch 10.1 Rate Design'!$Z$25*INDEX('Sch 10.1 Rate Design'!$G$9:$G$16,MATCH($C1594,'Sch 10.1 Rate Design'!$B$9:$B$16,0))),"")</f>
        <v/>
      </c>
      <c r="BT1594" s="548" t="str">
        <f>IF($A1594&lt;&gt;"",IF(OR(X1594="",X1594=0), 0, BH1594/'Sch 10.1 Rate Design'!$Z$25*INDEX('Sch 10.1 Rate Design'!$G$9:$G$16,MATCH($C1594,'Sch 10.1 Rate Design'!$B$9:$B$16,0))),"")</f>
        <v/>
      </c>
      <c r="BU1594" s="547" t="str">
        <f>IF($A1594&lt;&gt;"",IF(OR(Y1594="",Y1594=0), 0, BI1594/'Sch 10.1 Rate Design'!$Z$25*INDEX('Sch 10.1 Rate Design'!$G$9:$G$16,MATCH($C1594,'Sch 10.1 Rate Design'!$B$9:$B$16,0))),"")</f>
        <v/>
      </c>
      <c r="BV1594" s="546" t="str">
        <f>IF($A1594&lt;&gt;"",IF(OR(N1594="",N1594=0),0,+IF(N1594&gt;+INDEX('Sch 10.1 Rate Design'!$F$9:$F$16,MATCH($C1594,'Sch 10.1 Rate Design'!$B$9:$B$16,0)),IF(N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N1594-INDEX('Sch 10.1 Rate Design'!$F$9:$F$16,MATCH($C1594,'Sch 10.1 Rate Design'!$B$9:$B$16,0))), 0)),"")</f>
        <v/>
      </c>
      <c r="BW1594" s="324" t="str">
        <f>IF($A1594&lt;&gt;"",IF(OR(O1594="",O1594=0),0,+IF(O1594&gt;+INDEX('Sch 10.1 Rate Design'!$F$9:$F$16,MATCH($C1594,'Sch 10.1 Rate Design'!$B$9:$B$16,0)),IF(O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O1594-INDEX('Sch 10.1 Rate Design'!$F$9:$F$16,MATCH($C1594,'Sch 10.1 Rate Design'!$B$9:$B$16,0))), 0)),"")</f>
        <v/>
      </c>
      <c r="BX1594" s="324" t="str">
        <f>IF($A1594&lt;&gt;"",IF(OR(P1594="",P1594=0),0,+IF(P1594&gt;+INDEX('Sch 10.1 Rate Design'!$F$9:$F$16,MATCH($C1594,'Sch 10.1 Rate Design'!$B$9:$B$16,0)),IF(P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P1594-INDEX('Sch 10.1 Rate Design'!$F$9:$F$16,MATCH($C1594,'Sch 10.1 Rate Design'!$B$9:$B$16,0))), 0)),"")</f>
        <v/>
      </c>
      <c r="BY1594" s="324" t="str">
        <f>IF($A1594&lt;&gt;"",IF(OR(Q1594="",Q1594=0),0,+IF(Q1594&gt;+INDEX('Sch 10.1 Rate Design'!$F$9:$F$16,MATCH($C1594,'Sch 10.1 Rate Design'!$B$9:$B$16,0)),IF(Q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Q1594-INDEX('Sch 10.1 Rate Design'!$F$9:$F$16,MATCH($C1594,'Sch 10.1 Rate Design'!$B$9:$B$16,0))), 0)),"")</f>
        <v/>
      </c>
      <c r="BZ1594" s="324" t="str">
        <f>IF($A1594&lt;&gt;"",IF(OR(R1594="",R1594=0),0,+IF(R1594&gt;+INDEX('Sch 10.1 Rate Design'!$F$9:$F$16,MATCH($C1594,'Sch 10.1 Rate Design'!$B$9:$B$16,0)),IF(R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R1594-INDEX('Sch 10.1 Rate Design'!$F$9:$F$16,MATCH($C1594,'Sch 10.1 Rate Design'!$B$9:$B$16,0))), 0)),"")</f>
        <v/>
      </c>
      <c r="CA1594" s="324" t="str">
        <f>IF($A1594&lt;&gt;"",IF(OR(S1594="",S1594=0),0,+IF(S1594&gt;+INDEX('Sch 10.1 Rate Design'!$F$9:$F$16,MATCH($C1594,'Sch 10.1 Rate Design'!$B$9:$B$16,0)),IF(S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S1594-INDEX('Sch 10.1 Rate Design'!$F$9:$F$16,MATCH($C1594,'Sch 10.1 Rate Design'!$B$9:$B$16,0))), 0)),"")</f>
        <v/>
      </c>
      <c r="CB1594" s="324" t="str">
        <f>IF($A1594&lt;&gt;"",IF(OR(T1594="",T1594=0),0,+IF(T1594&gt;+INDEX('Sch 10.1 Rate Design'!$F$9:$F$16,MATCH($C1594,'Sch 10.1 Rate Design'!$B$9:$B$16,0)),IF(T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T1594-INDEX('Sch 10.1 Rate Design'!$F$9:$F$16,MATCH($C1594,'Sch 10.1 Rate Design'!$B$9:$B$16,0))), 0)),"")</f>
        <v/>
      </c>
      <c r="CC1594" s="324" t="str">
        <f>IF($A1594&lt;&gt;"",IF(OR(U1594="",U1594=0),0,+IF(U1594&gt;+INDEX('Sch 10.1 Rate Design'!$F$9:$F$16,MATCH($C1594,'Sch 10.1 Rate Design'!$B$9:$B$16,0)),IF(U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U1594-INDEX('Sch 10.1 Rate Design'!$F$9:$F$16,MATCH($C1594,'Sch 10.1 Rate Design'!$B$9:$B$16,0))), 0)),"")</f>
        <v/>
      </c>
      <c r="CD1594" s="324" t="str">
        <f>IF($A1594&lt;&gt;"",IF(OR(V1594="",V1594=0),0,+IF(V1594&gt;+INDEX('Sch 10.1 Rate Design'!$F$9:$F$16,MATCH($C1594,'Sch 10.1 Rate Design'!$B$9:$B$16,0)),IF(V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V1594-INDEX('Sch 10.1 Rate Design'!$F$9:$F$16,MATCH($C1594,'Sch 10.1 Rate Design'!$B$9:$B$16,0))), 0)),"")</f>
        <v/>
      </c>
      <c r="CE1594" s="324" t="str">
        <f>IF($A1594&lt;&gt;"",IF(OR(W1594="",W1594=0),0,+IF(W1594&gt;+INDEX('Sch 10.1 Rate Design'!$F$9:$F$16,MATCH($C1594,'Sch 10.1 Rate Design'!$B$9:$B$16,0)),IF(W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W1594-INDEX('Sch 10.1 Rate Design'!$F$9:$F$16,MATCH($C1594,'Sch 10.1 Rate Design'!$B$9:$B$16,0))), 0)),"")</f>
        <v/>
      </c>
      <c r="CF1594" s="324" t="str">
        <f>IF($A1594&lt;&gt;"",IF(OR(X1594="",X1594=0),0,+IF(X1594&gt;+INDEX('Sch 10.1 Rate Design'!$F$9:$F$16,MATCH($C1594,'Sch 10.1 Rate Design'!$B$9:$B$16,0)),IF(X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X1594-INDEX('Sch 10.1 Rate Design'!$F$9:$F$16,MATCH($C1594,'Sch 10.1 Rate Design'!$B$9:$B$16,0))), 0)),"")</f>
        <v/>
      </c>
      <c r="CG1594" s="545" t="str">
        <f>IF($A1594&lt;&gt;"",IF(OR(Y1594="",Y1594=0),0,+IF(Y1594&gt;+INDEX('Sch 10.1 Rate Design'!$F$9:$F$16,MATCH($C1594,'Sch 10.1 Rate Design'!$B$9:$B$16,0)),IF(Y1594&gt;+INDEX('Sch 10.1 Rate Design'!$H$9:$H$16,MATCH($C1594,'Sch 10.1 Rate Design'!$B$9:$B$16,0)),+INDEX('Sch 10.1 Rate Design'!$H$9:$H$16,MATCH($C1594,'Sch 10.1 Rate Design'!$B$9:$B$16,0))-INDEX('Sch 10.1 Rate Design'!$F$9:$F$16,MATCH($C1594,'Sch 10.1 Rate Design'!$B$9:$B$16,0)), Y1594-INDEX('Sch 10.1 Rate Design'!$F$9:$F$16,MATCH($C1594,'Sch 10.1 Rate Design'!$B$9:$B$16,0))), 0)),"")</f>
        <v/>
      </c>
      <c r="CH1594" s="692" t="str">
        <f>IF($A1594&lt;&gt;"",IF(OR(N1594="",N1594=0), 0, BV1594/'Sch 10.1 Rate Design'!$Z$25*INDEX('Sch 10.1 Rate Design'!$I$9:$I$16,MATCH($C1594,'Sch 10.1 Rate Design'!$B$9:$B$16,0))),"")</f>
        <v/>
      </c>
      <c r="CI1594" s="548" t="str">
        <f>IF($A1594&lt;&gt;"",IF(OR(O1594="",O1594=0), 0, BW1594/'Sch 10.1 Rate Design'!$Z$25*INDEX('Sch 10.1 Rate Design'!$I$9:$I$16,MATCH($C1594,'Sch 10.1 Rate Design'!$B$9:$B$16,0))),"")</f>
        <v/>
      </c>
      <c r="CJ1594" s="548" t="str">
        <f>IF($A1594&lt;&gt;"",IF(OR(P1594="",P1594=0), 0, BX1594/'Sch 10.1 Rate Design'!$Z$25*INDEX('Sch 10.1 Rate Design'!$I$9:$I$16,MATCH($C1594,'Sch 10.1 Rate Design'!$B$9:$B$16,0))),"")</f>
        <v/>
      </c>
      <c r="CK1594" s="548" t="str">
        <f>IF($A1594&lt;&gt;"",IF(OR(Q1594="",Q1594=0), 0, BY1594/'Sch 10.1 Rate Design'!$Z$25*INDEX('Sch 10.1 Rate Design'!$I$9:$I$16,MATCH($C1594,'Sch 10.1 Rate Design'!$B$9:$B$16,0))),"")</f>
        <v/>
      </c>
      <c r="CL1594" s="548" t="str">
        <f>IF($A1594&lt;&gt;"",IF(OR(R1594="",R1594=0), 0, BZ1594/'Sch 10.1 Rate Design'!$Z$25*INDEX('Sch 10.1 Rate Design'!$I$9:$I$16,MATCH($C1594,'Sch 10.1 Rate Design'!$B$9:$B$16,0))),"")</f>
        <v/>
      </c>
      <c r="CM1594" s="548" t="str">
        <f>IF($A1594&lt;&gt;"",IF(OR(S1594="",S1594=0), 0, CA1594/'Sch 10.1 Rate Design'!$Z$25*INDEX('Sch 10.1 Rate Design'!$I$9:$I$16,MATCH($C1594,'Sch 10.1 Rate Design'!$B$9:$B$16,0))),"")</f>
        <v/>
      </c>
      <c r="CN1594" s="548" t="str">
        <f>IF($A1594&lt;&gt;"",IF(OR(T1594="",T1594=0), 0, CB1594/'Sch 10.1 Rate Design'!$Z$25*INDEX('Sch 10.1 Rate Design'!$I$9:$I$16,MATCH($C1594,'Sch 10.1 Rate Design'!$B$9:$B$16,0))),"")</f>
        <v/>
      </c>
      <c r="CO1594" s="548" t="str">
        <f>IF($A1594&lt;&gt;"",IF(OR(U1594="",U1594=0), 0, CC1594/'Sch 10.1 Rate Design'!$Z$25*INDEX('Sch 10.1 Rate Design'!$I$9:$I$16,MATCH($C1594,'Sch 10.1 Rate Design'!$B$9:$B$16,0))),"")</f>
        <v/>
      </c>
      <c r="CP1594" s="548" t="str">
        <f>IF($A1594&lt;&gt;"",IF(OR(V1594="",V1594=0), 0, CD1594/'Sch 10.1 Rate Design'!$Z$25*INDEX('Sch 10.1 Rate Design'!$I$9:$I$16,MATCH($C1594,'Sch 10.1 Rate Design'!$B$9:$B$16,0))),"")</f>
        <v/>
      </c>
      <c r="CQ1594" s="548" t="str">
        <f>IF($A1594&lt;&gt;"",IF(OR(W1594="",W1594=0), 0, CE1594/'Sch 10.1 Rate Design'!$Z$25*INDEX('Sch 10.1 Rate Design'!$I$9:$I$16,MATCH($C1594,'Sch 10.1 Rate Design'!$B$9:$B$16,0))),"")</f>
        <v/>
      </c>
      <c r="CR1594" s="548" t="str">
        <f>IF($A1594&lt;&gt;"",IF(OR(X1594="",X1594=0), 0, CF1594/'Sch 10.1 Rate Design'!$Z$25*INDEX('Sch 10.1 Rate Design'!$I$9:$I$16,MATCH($C1594,'Sch 10.1 Rate Design'!$B$9:$B$16,0))),"")</f>
        <v/>
      </c>
      <c r="CS1594" s="547" t="str">
        <f>IF($A1594&lt;&gt;"",IF(OR(Y1594="",Y1594=0), 0, CG1594/'Sch 10.1 Rate Design'!$Z$25*INDEX('Sch 10.1 Rate Design'!$I$9:$I$16,MATCH($C1594,'Sch 10.1 Rate Design'!$B$9:$B$16,0))),"")</f>
        <v/>
      </c>
      <c r="CT1594" s="546" t="str">
        <f>IF($A1594&lt;&gt;"",IF(OR(N1594="",N1594=0),0,IF(N1594&gt;INDEX('Sch 10.1 Rate Design'!$J$9:$J$16,MATCH($C1594,'Sch 10.1 Rate Design'!$B$9:$B$16,0)),N1594-INDEX('Sch 10.1 Rate Design'!$J$9:$J$16,MATCH($C1594,'Sch 10.1 Rate Design'!$B$9:$B$16,0)),0)),"")</f>
        <v/>
      </c>
      <c r="CU1594" s="324" t="str">
        <f>IF($A1594&lt;&gt;"",IF(OR(O1594="",O1594=0),0,IF(O1594&gt;INDEX('Sch 10.1 Rate Design'!$J$9:$J$16,MATCH($C1594,'Sch 10.1 Rate Design'!$B$9:$B$16,0)),O1594-INDEX('Sch 10.1 Rate Design'!$J$9:$J$16,MATCH($C1594,'Sch 10.1 Rate Design'!$B$9:$B$16,0)),0)),"")</f>
        <v/>
      </c>
      <c r="CV1594" s="324" t="str">
        <f>IF($A1594&lt;&gt;"",IF(OR(P1594="",P1594=0),0,IF(P1594&gt;INDEX('Sch 10.1 Rate Design'!$J$9:$J$16,MATCH($C1594,'Sch 10.1 Rate Design'!$B$9:$B$16,0)),P1594-INDEX('Sch 10.1 Rate Design'!$J$9:$J$16,MATCH($C1594,'Sch 10.1 Rate Design'!$B$9:$B$16,0)),0)),"")</f>
        <v/>
      </c>
      <c r="CW1594" s="324" t="str">
        <f>IF($A1594&lt;&gt;"",IF(OR(Q1594="",Q1594=0),0,IF(Q1594&gt;INDEX('Sch 10.1 Rate Design'!$J$9:$J$16,MATCH($C1594,'Sch 10.1 Rate Design'!$B$9:$B$16,0)),Q1594-INDEX('Sch 10.1 Rate Design'!$J$9:$J$16,MATCH($C1594,'Sch 10.1 Rate Design'!$B$9:$B$16,0)),0)),"")</f>
        <v/>
      </c>
      <c r="CX1594" s="324" t="str">
        <f>IF($A1594&lt;&gt;"",IF(OR(R1594="",R1594=0),0,IF(R1594&gt;INDEX('Sch 10.1 Rate Design'!$J$9:$J$16,MATCH($C1594,'Sch 10.1 Rate Design'!$B$9:$B$16,0)),R1594-INDEX('Sch 10.1 Rate Design'!$J$9:$J$16,MATCH($C1594,'Sch 10.1 Rate Design'!$B$9:$B$16,0)),0)),"")</f>
        <v/>
      </c>
      <c r="CY1594" s="324" t="str">
        <f>IF($A1594&lt;&gt;"",IF(OR(S1594="",S1594=0),0,IF(S1594&gt;INDEX('Sch 10.1 Rate Design'!$J$9:$J$16,MATCH($C1594,'Sch 10.1 Rate Design'!$B$9:$B$16,0)),S1594-INDEX('Sch 10.1 Rate Design'!$J$9:$J$16,MATCH($C1594,'Sch 10.1 Rate Design'!$B$9:$B$16,0)),0)),"")</f>
        <v/>
      </c>
      <c r="CZ1594" s="324" t="str">
        <f>IF($A1594&lt;&gt;"",IF(OR(T1594="",T1594=0),0,IF(T1594&gt;INDEX('Sch 10.1 Rate Design'!$J$9:$J$16,MATCH($C1594,'Sch 10.1 Rate Design'!$B$9:$B$16,0)),T1594-INDEX('Sch 10.1 Rate Design'!$J$9:$J$16,MATCH($C1594,'Sch 10.1 Rate Design'!$B$9:$B$16,0)),0)),"")</f>
        <v/>
      </c>
      <c r="DA1594" s="324" t="str">
        <f>IF($A1594&lt;&gt;"",IF(OR(U1594="",U1594=0),0,IF(U1594&gt;INDEX('Sch 10.1 Rate Design'!$J$9:$J$16,MATCH($C1594,'Sch 10.1 Rate Design'!$B$9:$B$16,0)),U1594-INDEX('Sch 10.1 Rate Design'!$J$9:$J$16,MATCH($C1594,'Sch 10.1 Rate Design'!$B$9:$B$16,0)),0)),"")</f>
        <v/>
      </c>
      <c r="DB1594" s="324" t="str">
        <f>IF($A1594&lt;&gt;"",IF(OR(V1594="",V1594=0),0,IF(V1594&gt;INDEX('Sch 10.1 Rate Design'!$J$9:$J$16,MATCH($C1594,'Sch 10.1 Rate Design'!$B$9:$B$16,0)),V1594-INDEX('Sch 10.1 Rate Design'!$J$9:$J$16,MATCH($C1594,'Sch 10.1 Rate Design'!$B$9:$B$16,0)),0)),"")</f>
        <v/>
      </c>
      <c r="DC1594" s="324" t="str">
        <f>IF($A1594&lt;&gt;"",IF(OR(W1594="",W1594=0),0,IF(W1594&gt;INDEX('Sch 10.1 Rate Design'!$J$9:$J$16,MATCH($C1594,'Sch 10.1 Rate Design'!$B$9:$B$16,0)),W1594-INDEX('Sch 10.1 Rate Design'!$J$9:$J$16,MATCH($C1594,'Sch 10.1 Rate Design'!$B$9:$B$16,0)),0)),"")</f>
        <v/>
      </c>
      <c r="DD1594" s="324" t="str">
        <f>IF($A1594&lt;&gt;"",IF(OR(X1594="",X1594=0),0,IF(X1594&gt;INDEX('Sch 10.1 Rate Design'!$J$9:$J$16,MATCH($C1594,'Sch 10.1 Rate Design'!$B$9:$B$16,0)),X1594-INDEX('Sch 10.1 Rate Design'!$J$9:$J$16,MATCH($C1594,'Sch 10.1 Rate Design'!$B$9:$B$16,0)),0)),"")</f>
        <v/>
      </c>
      <c r="DE1594" s="545" t="str">
        <f>IF($A1594&lt;&gt;"",IF(OR(Y1594="",Y1594=0),0,IF(Y1594&gt;INDEX('Sch 10.1 Rate Design'!$J$9:$J$16,MATCH($C1594,'Sch 10.1 Rate Design'!$B$9:$B$16,0)),Y1594-INDEX('Sch 10.1 Rate Design'!$J$9:$J$16,MATCH($C1594,'Sch 10.1 Rate Design'!$B$9:$B$16,0)),0)),"")</f>
        <v/>
      </c>
      <c r="DF1594" s="692" t="str">
        <f>IF($A1594&lt;&gt;"",IF(OR(N1594="",N1594=0), 0, CT1594/'Sch 10.1 Rate Design'!$Z$25*INDEX('Sch 10.1 Rate Design'!$K$9:$K$16,MATCH($C1594,'Sch 10.1 Rate Design'!$B$9:$B$16,0))),"")</f>
        <v/>
      </c>
      <c r="DG1594" s="548" t="str">
        <f>IF($A1594&lt;&gt;"",IF(OR(O1594="",O1594=0), 0, CU1594/'Sch 10.1 Rate Design'!$Z$25*INDEX('Sch 10.1 Rate Design'!$K$9:$K$16,MATCH($C1594,'Sch 10.1 Rate Design'!$B$9:$B$16,0))),"")</f>
        <v/>
      </c>
      <c r="DH1594" s="548" t="str">
        <f>IF($A1594&lt;&gt;"",IF(OR(P1594="",P1594=0), 0, CV1594/'Sch 10.1 Rate Design'!$Z$25*INDEX('Sch 10.1 Rate Design'!$K$9:$K$16,MATCH($C1594,'Sch 10.1 Rate Design'!$B$9:$B$16,0))),"")</f>
        <v/>
      </c>
      <c r="DI1594" s="548" t="str">
        <f>IF($A1594&lt;&gt;"",IF(OR(Q1594="",Q1594=0), 0, CW1594/'Sch 10.1 Rate Design'!$Z$25*INDEX('Sch 10.1 Rate Design'!$K$9:$K$16,MATCH($C1594,'Sch 10.1 Rate Design'!$B$9:$B$16,0))),"")</f>
        <v/>
      </c>
      <c r="DJ1594" s="548" t="str">
        <f>IF($A1594&lt;&gt;"",IF(OR(R1594="",R1594=0), 0, CX1594/'Sch 10.1 Rate Design'!$Z$25*INDEX('Sch 10.1 Rate Design'!$K$9:$K$16,MATCH($C1594,'Sch 10.1 Rate Design'!$B$9:$B$16,0))),"")</f>
        <v/>
      </c>
      <c r="DK1594" s="548" t="str">
        <f>IF($A1594&lt;&gt;"",IF(OR(S1594="",S1594=0), 0, CY1594/'Sch 10.1 Rate Design'!$Z$25*INDEX('Sch 10.1 Rate Design'!$K$9:$K$16,MATCH($C1594,'Sch 10.1 Rate Design'!$B$9:$B$16,0))),"")</f>
        <v/>
      </c>
      <c r="DL1594" s="548" t="str">
        <f>IF($A1594&lt;&gt;"",IF(OR(T1594="",T1594=0), 0, CZ1594/'Sch 10.1 Rate Design'!$Z$25*INDEX('Sch 10.1 Rate Design'!$K$9:$K$16,MATCH($C1594,'Sch 10.1 Rate Design'!$B$9:$B$16,0))),"")</f>
        <v/>
      </c>
      <c r="DM1594" s="548" t="str">
        <f>IF($A1594&lt;&gt;"",IF(OR(U1594="",U1594=0), 0, DA1594/'Sch 10.1 Rate Design'!$Z$25*INDEX('Sch 10.1 Rate Design'!$K$9:$K$16,MATCH($C1594,'Sch 10.1 Rate Design'!$B$9:$B$16,0))),"")</f>
        <v/>
      </c>
      <c r="DN1594" s="548" t="str">
        <f>IF($A1594&lt;&gt;"",IF(OR(V1594="",V1594=0), 0, DB1594/'Sch 10.1 Rate Design'!$Z$25*INDEX('Sch 10.1 Rate Design'!$K$9:$K$16,MATCH($C1594,'Sch 10.1 Rate Design'!$B$9:$B$16,0))),"")</f>
        <v/>
      </c>
      <c r="DO1594" s="548" t="str">
        <f>IF($A1594&lt;&gt;"",IF(OR(W1594="",W1594=0), 0, DC1594/'Sch 10.1 Rate Design'!$Z$25*INDEX('Sch 10.1 Rate Design'!$K$9:$K$16,MATCH($C1594,'Sch 10.1 Rate Design'!$B$9:$B$16,0))),"")</f>
        <v/>
      </c>
      <c r="DP1594" s="548" t="str">
        <f>IF($A1594&lt;&gt;"",IF(OR(X1594="",X1594=0), 0, DD1594/'Sch 10.1 Rate Design'!$Z$25*INDEX('Sch 10.1 Rate Design'!$K$9:$K$16,MATCH($C1594,'Sch 10.1 Rate Design'!$B$9:$B$16,0))),"")</f>
        <v/>
      </c>
      <c r="DQ1594" s="547" t="str">
        <f>IF($A1594&lt;&gt;"",IF(OR(Y1594="",Y1594=0), 0, DE1594/'Sch 10.1 Rate Design'!$Z$25*INDEX('Sch 10.1 Rate Design'!$K$9:$K$16,MATCH($C1594,'Sch 10.1 Rate Design'!$B$9:$B$16,0))),"")</f>
        <v/>
      </c>
      <c r="DR1594" s="546" t="str">
        <f>IF($A1594&lt;&gt;"",IF(OR(N1594="",N1594=0), 0,INDEX('Sch 10.1 Rate Design'!$D$9:$D$16,MATCH($C1594,'Sch 10.1 Rate Design'!$B$9:$B$16,0))),"")</f>
        <v/>
      </c>
      <c r="DS1594" s="324" t="str">
        <f>IF($A1594&lt;&gt;"",IF(OR(O1594="",O1594=0), 0,INDEX('Sch 10.1 Rate Design'!$D$9:$D$16,MATCH($C1594,'Sch 10.1 Rate Design'!$B$9:$B$16,0))),"")</f>
        <v/>
      </c>
      <c r="DT1594" s="324" t="str">
        <f>IF($A1594&lt;&gt;"",IF(OR(P1594="",P1594=0), 0,INDEX('Sch 10.1 Rate Design'!$D$9:$D$16,MATCH($C1594,'Sch 10.1 Rate Design'!$B$9:$B$16,0))),"")</f>
        <v/>
      </c>
      <c r="DU1594" s="324" t="str">
        <f>IF($A1594&lt;&gt;"",IF(OR(Q1594="",Q1594=0), 0,INDEX('Sch 10.1 Rate Design'!$D$9:$D$16,MATCH($C1594,'Sch 10.1 Rate Design'!$B$9:$B$16,0))),"")</f>
        <v/>
      </c>
      <c r="DV1594" s="324" t="str">
        <f>IF($A1594&lt;&gt;"",IF(OR(R1594="",R1594=0), 0,INDEX('Sch 10.1 Rate Design'!$D$9:$D$16,MATCH($C1594,'Sch 10.1 Rate Design'!$B$9:$B$16,0))),"")</f>
        <v/>
      </c>
      <c r="DW1594" s="324" t="str">
        <f>IF($A1594&lt;&gt;"",IF(OR(S1594="",S1594=0), 0,INDEX('Sch 10.1 Rate Design'!$D$9:$D$16,MATCH($C1594,'Sch 10.1 Rate Design'!$B$9:$B$16,0))),"")</f>
        <v/>
      </c>
      <c r="DX1594" s="324" t="str">
        <f>IF($A1594&lt;&gt;"",IF(OR(T1594="",T1594=0), 0,INDEX('Sch 10.1 Rate Design'!$D$9:$D$16,MATCH($C1594,'Sch 10.1 Rate Design'!$B$9:$B$16,0))),"")</f>
        <v/>
      </c>
      <c r="DY1594" s="324" t="str">
        <f>IF($A1594&lt;&gt;"",IF(OR(U1594="",U1594=0), 0,INDEX('Sch 10.1 Rate Design'!$D$9:$D$16,MATCH($C1594,'Sch 10.1 Rate Design'!$B$9:$B$16,0))),"")</f>
        <v/>
      </c>
      <c r="DZ1594" s="324" t="str">
        <f>IF($A1594&lt;&gt;"",IF(OR(V1594="",V1594=0), 0,INDEX('Sch 10.1 Rate Design'!$D$9:$D$16,MATCH($C1594,'Sch 10.1 Rate Design'!$B$9:$B$16,0))),"")</f>
        <v/>
      </c>
      <c r="EA1594" s="324" t="str">
        <f>IF($A1594&lt;&gt;"",IF(OR(W1594="",W1594=0), 0,INDEX('Sch 10.1 Rate Design'!$D$9:$D$16,MATCH($C1594,'Sch 10.1 Rate Design'!$B$9:$B$16,0))),"")</f>
        <v/>
      </c>
      <c r="EB1594" s="324" t="str">
        <f>IF($A1594&lt;&gt;"",IF(OR(X1594="",X1594=0), 0,INDEX('Sch 10.1 Rate Design'!$D$9:$D$16,MATCH($C1594,'Sch 10.1 Rate Design'!$B$9:$B$16,0))),"")</f>
        <v/>
      </c>
      <c r="EC1594" s="545" t="str">
        <f>IF($A1594&lt;&gt;"",IF(OR(Y1594="",Y1594=0), 0,INDEX('Sch 10.1 Rate Design'!$D$9:$D$16,MATCH($C1594,'Sch 10.1 Rate Design'!$B$9:$B$16,0))),"")</f>
        <v/>
      </c>
      <c r="ED1594" s="546"/>
      <c r="EE1594" s="324"/>
      <c r="EF1594" s="324"/>
      <c r="EG1594" s="324"/>
      <c r="EH1594" s="324"/>
      <c r="EI1594" s="324"/>
      <c r="EJ1594" s="324"/>
      <c r="EK1594" s="324"/>
      <c r="EL1594" s="324"/>
      <c r="EM1594" s="324"/>
      <c r="EN1594" s="324"/>
      <c r="EO1594" s="545"/>
    </row>
    <row r="1595" spans="1:145" x14ac:dyDescent="0.2">
      <c r="A1595" s="324" t="str">
        <f>IF(Inputs!AO1591&lt;&gt;"",Inputs!AO1591,"")</f>
        <v/>
      </c>
      <c r="B1595" s="324" t="str">
        <f t="shared" si="327"/>
        <v/>
      </c>
      <c r="C1595" s="727" t="str">
        <f>IF($A1595&lt;&gt;"",Inputs!AN1591,"")</f>
        <v/>
      </c>
      <c r="D1595" s="549" t="str">
        <f t="shared" si="320"/>
        <v/>
      </c>
      <c r="E1595" s="549" t="str">
        <f t="shared" si="321"/>
        <v/>
      </c>
      <c r="F1595" s="324" t="str">
        <f t="shared" si="329"/>
        <v/>
      </c>
      <c r="G1595" s="324" t="str">
        <f t="shared" si="322"/>
        <v/>
      </c>
      <c r="H1595" s="790">
        <f t="shared" si="323"/>
        <v>0</v>
      </c>
      <c r="I1595" s="790">
        <f t="shared" si="324"/>
        <v>0</v>
      </c>
      <c r="J1595" s="790">
        <f t="shared" si="325"/>
        <v>0</v>
      </c>
      <c r="K1595" s="790">
        <f t="shared" si="326"/>
        <v>0</v>
      </c>
      <c r="L1595" s="787" t="str">
        <f>IF($A1595&lt;&gt;"",INDEX(Inputs!$AP1591:$BA1591,,MATCH('Sch 10.2 Rate Data'!X$7,Inputs!$AP$4:$BA$4,0)),"")</f>
        <v/>
      </c>
      <c r="M1595" s="787" t="str">
        <f>IF($A1595&lt;&gt;"",INDEX(Inputs!$AP1591:$BA1591,,MATCH('Sch 10.2 Rate Data'!Y$7,Inputs!$AP$4:$BA$4,0)),"")</f>
        <v/>
      </c>
      <c r="N1595" s="546" t="str">
        <f>IF($A1595&lt;&gt;"",INDEX(Inputs!$AP1591:$BA1591,,MATCH('Sch 10.2 Rate Data'!N$7,Inputs!$AP$4:$BA$4,0)),"")</f>
        <v/>
      </c>
      <c r="O1595" s="324" t="str">
        <f>IF($A1595&lt;&gt;"",INDEX(Inputs!$AP1591:$BA1591,,MATCH('Sch 10.2 Rate Data'!O$7,Inputs!$AP$4:$BA$4,0)),"")</f>
        <v/>
      </c>
      <c r="P1595" s="324" t="str">
        <f>IF($A1595&lt;&gt;"",INDEX(Inputs!$AP1591:$BA1591,,MATCH('Sch 10.2 Rate Data'!P$7,Inputs!$AP$4:$BA$4,0)),"")</f>
        <v/>
      </c>
      <c r="Q1595" s="324" t="str">
        <f>IF($A1595&lt;&gt;"",INDEX(Inputs!$AP1591:$BA1591,,MATCH('Sch 10.2 Rate Data'!Q$7,Inputs!$AP$4:$BA$4,0)),"")</f>
        <v/>
      </c>
      <c r="R1595" s="324" t="str">
        <f>IF($A1595&lt;&gt;"",INDEX(Inputs!$AP1591:$BA1591,,MATCH('Sch 10.2 Rate Data'!R$7,Inputs!$AP$4:$BA$4,0)),"")</f>
        <v/>
      </c>
      <c r="S1595" s="324" t="str">
        <f>IF($A1595&lt;&gt;"",INDEX(Inputs!$AP1591:$BA1591,,MATCH('Sch 10.2 Rate Data'!S$7,Inputs!$AP$4:$BA$4,0)),"")</f>
        <v/>
      </c>
      <c r="T1595" s="324" t="str">
        <f>IF($A1595&lt;&gt;"",INDEX(Inputs!$AP1591:$BA1591,,MATCH('Sch 10.2 Rate Data'!T$7,Inputs!$AP$4:$BA$4,0)),"")</f>
        <v/>
      </c>
      <c r="U1595" s="324" t="str">
        <f>IF($A1595&lt;&gt;"",INDEX(Inputs!$AP1591:$BA1591,,MATCH('Sch 10.2 Rate Data'!U$7,Inputs!$AP$4:$BA$4,0)),"")</f>
        <v/>
      </c>
      <c r="V1595" s="324" t="str">
        <f>IF($A1595&lt;&gt;"",INDEX(Inputs!$AP1591:$BA1591,,MATCH('Sch 10.2 Rate Data'!V$7,Inputs!$AP$4:$BA$4,0)),"")</f>
        <v/>
      </c>
      <c r="W1595" s="324" t="str">
        <f>IF($A1595&lt;&gt;"",INDEX(Inputs!$AP1591:$BA1591,,MATCH('Sch 10.2 Rate Data'!W$7,Inputs!$AP$4:$BA$4,0)),"")</f>
        <v/>
      </c>
      <c r="X1595" s="324" t="str">
        <f>IF($A1595&lt;&gt;"",INDEX(Inputs!$AP1591:$BA1591,,MATCH('Sch 10.2 Rate Data'!X$7,Inputs!$AP$4:$BA$4,0)),"")</f>
        <v/>
      </c>
      <c r="Y1595" s="545" t="str">
        <f>IF($A1595&lt;&gt;"",INDEX(Inputs!$AP1591:$BA1591,,MATCH('Sch 10.2 Rate Data'!Y$7,Inputs!$AP$4:$BA$4,0)),"")</f>
        <v/>
      </c>
      <c r="Z1595" s="692" t="str">
        <f t="shared" si="319"/>
        <v/>
      </c>
      <c r="AA1595" s="548" t="str">
        <f t="shared" si="319"/>
        <v/>
      </c>
      <c r="AB1595" s="548" t="str">
        <f t="shared" si="319"/>
        <v/>
      </c>
      <c r="AC1595" s="548" t="str">
        <f t="shared" si="319"/>
        <v/>
      </c>
      <c r="AD1595" s="548" t="str">
        <f t="shared" si="319"/>
        <v/>
      </c>
      <c r="AE1595" s="548" t="str">
        <f t="shared" si="319"/>
        <v/>
      </c>
      <c r="AF1595" s="548" t="str">
        <f t="shared" si="330"/>
        <v/>
      </c>
      <c r="AG1595" s="548" t="str">
        <f t="shared" si="330"/>
        <v/>
      </c>
      <c r="AH1595" s="548" t="str">
        <f t="shared" si="330"/>
        <v/>
      </c>
      <c r="AI1595" s="548" t="str">
        <f t="shared" si="328"/>
        <v/>
      </c>
      <c r="AJ1595" s="548" t="str">
        <f t="shared" si="328"/>
        <v/>
      </c>
      <c r="AK1595" s="547" t="str">
        <f t="shared" si="328"/>
        <v/>
      </c>
      <c r="AL1595" s="692" t="str">
        <f>IF($A1595&lt;&gt;"",IF(OR(N1595="",N1595=0), 0, INDEX('Sch 10.1 Rate Design'!$E$9:$E$16,MATCH($C1595,'Sch 10.1 Rate Design'!$B$9:$B$16,0))),"")</f>
        <v/>
      </c>
      <c r="AM1595" s="548" t="str">
        <f>IF($A1595&lt;&gt;"",IF(OR(O1595="",O1595=0), 0, INDEX('Sch 10.1 Rate Design'!$E$9:$E$16,MATCH($C1595,'Sch 10.1 Rate Design'!$B$9:$B$16,0))),"")</f>
        <v/>
      </c>
      <c r="AN1595" s="548" t="str">
        <f>IF($A1595&lt;&gt;"",IF(OR(P1595="",P1595=0), 0, INDEX('Sch 10.1 Rate Design'!$E$9:$E$16,MATCH($C1595,'Sch 10.1 Rate Design'!$B$9:$B$16,0))),"")</f>
        <v/>
      </c>
      <c r="AO1595" s="548" t="str">
        <f>IF($A1595&lt;&gt;"",IF(OR(Q1595="",Q1595=0), 0, INDEX('Sch 10.1 Rate Design'!$E$9:$E$16,MATCH($C1595,'Sch 10.1 Rate Design'!$B$9:$B$16,0))),"")</f>
        <v/>
      </c>
      <c r="AP1595" s="548" t="str">
        <f>IF($A1595&lt;&gt;"",IF(OR(R1595="",R1595=0), 0, INDEX('Sch 10.1 Rate Design'!$E$9:$E$16,MATCH($C1595,'Sch 10.1 Rate Design'!$B$9:$B$16,0))),"")</f>
        <v/>
      </c>
      <c r="AQ1595" s="548" t="str">
        <f>IF($A1595&lt;&gt;"",IF(OR(S1595="",S1595=0), 0, INDEX('Sch 10.1 Rate Design'!$E$9:$E$16,MATCH($C1595,'Sch 10.1 Rate Design'!$B$9:$B$16,0))),"")</f>
        <v/>
      </c>
      <c r="AR1595" s="548" t="str">
        <f>IF($A1595&lt;&gt;"",IF(OR(T1595="",T1595=0), 0, INDEX('Sch 10.1 Rate Design'!$E$9:$E$16,MATCH($C1595,'Sch 10.1 Rate Design'!$B$9:$B$16,0))),"")</f>
        <v/>
      </c>
      <c r="AS1595" s="548" t="str">
        <f>IF($A1595&lt;&gt;"",IF(OR(U1595="",U1595=0), 0, INDEX('Sch 10.1 Rate Design'!$E$9:$E$16,MATCH($C1595,'Sch 10.1 Rate Design'!$B$9:$B$16,0))),"")</f>
        <v/>
      </c>
      <c r="AT1595" s="548" t="str">
        <f>IF($A1595&lt;&gt;"",IF(OR(V1595="",V1595=0), 0, INDEX('Sch 10.1 Rate Design'!$E$9:$E$16,MATCH($C1595,'Sch 10.1 Rate Design'!$B$9:$B$16,0))),"")</f>
        <v/>
      </c>
      <c r="AU1595" s="548" t="str">
        <f>IF($A1595&lt;&gt;"",IF(OR(W1595="",W1595=0), 0, INDEX('Sch 10.1 Rate Design'!$E$9:$E$16,MATCH($C1595,'Sch 10.1 Rate Design'!$B$9:$B$16,0))),"")</f>
        <v/>
      </c>
      <c r="AV1595" s="548" t="str">
        <f>IF($A1595&lt;&gt;"",IF(OR(X1595="",X1595=0), 0, INDEX('Sch 10.1 Rate Design'!$E$9:$E$16,MATCH($C1595,'Sch 10.1 Rate Design'!$B$9:$B$16,0))),"")</f>
        <v/>
      </c>
      <c r="AW1595" s="547" t="str">
        <f>IF($A1595&lt;&gt;"",IF(OR(Y1595="",Y1595=0), 0, INDEX('Sch 10.1 Rate Design'!$E$9:$E$16,MATCH($C1595,'Sch 10.1 Rate Design'!$B$9:$B$16,0))),"")</f>
        <v/>
      </c>
      <c r="AX1595" s="546" t="str">
        <f>IF($A1595&lt;&gt;"",IF(OR(N1595="",N1595=0),0,+IF(N1595&gt;+INDEX('Sch 10.1 Rate Design'!$D$9:$D$16,MATCH($C1595,'Sch 10.1 Rate Design'!$B$9:$B$16,0)),IF(N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N1595-INDEX('Sch 10.1 Rate Design'!$D$9:$D$16,MATCH($C1595,'Sch 10.1 Rate Design'!$B$9:$B$16,0))),0)),"")</f>
        <v/>
      </c>
      <c r="AY1595" s="324" t="str">
        <f>IF($A1595&lt;&gt;"",IF(OR(O1595="",O1595=0),0,+IF(O1595&gt;+INDEX('Sch 10.1 Rate Design'!$D$9:$D$16,MATCH($C1595,'Sch 10.1 Rate Design'!$B$9:$B$16,0)),IF(O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O1595-INDEX('Sch 10.1 Rate Design'!$D$9:$D$16,MATCH($C1595,'Sch 10.1 Rate Design'!$B$9:$B$16,0))),0)),"")</f>
        <v/>
      </c>
      <c r="AZ1595" s="324" t="str">
        <f>IF($A1595&lt;&gt;"",IF(OR(P1595="",P1595=0),0,+IF(P1595&gt;+INDEX('Sch 10.1 Rate Design'!$D$9:$D$16,MATCH($C1595,'Sch 10.1 Rate Design'!$B$9:$B$16,0)),IF(P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P1595-INDEX('Sch 10.1 Rate Design'!$D$9:$D$16,MATCH($C1595,'Sch 10.1 Rate Design'!$B$9:$B$16,0))),0)),"")</f>
        <v/>
      </c>
      <c r="BA1595" s="324" t="str">
        <f>IF($A1595&lt;&gt;"",IF(OR(Q1595="",Q1595=0),0,+IF(Q1595&gt;+INDEX('Sch 10.1 Rate Design'!$D$9:$D$16,MATCH($C1595,'Sch 10.1 Rate Design'!$B$9:$B$16,0)),IF(Q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Q1595-INDEX('Sch 10.1 Rate Design'!$D$9:$D$16,MATCH($C1595,'Sch 10.1 Rate Design'!$B$9:$B$16,0))),0)),"")</f>
        <v/>
      </c>
      <c r="BB1595" s="324" t="str">
        <f>IF($A1595&lt;&gt;"",IF(OR(R1595="",R1595=0),0,+IF(R1595&gt;+INDEX('Sch 10.1 Rate Design'!$D$9:$D$16,MATCH($C1595,'Sch 10.1 Rate Design'!$B$9:$B$16,0)),IF(R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R1595-INDEX('Sch 10.1 Rate Design'!$D$9:$D$16,MATCH($C1595,'Sch 10.1 Rate Design'!$B$9:$B$16,0))),0)),"")</f>
        <v/>
      </c>
      <c r="BC1595" s="324" t="str">
        <f>IF($A1595&lt;&gt;"",IF(OR(S1595="",S1595=0),0,+IF(S1595&gt;+INDEX('Sch 10.1 Rate Design'!$D$9:$D$16,MATCH($C1595,'Sch 10.1 Rate Design'!$B$9:$B$16,0)),IF(S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S1595-INDEX('Sch 10.1 Rate Design'!$D$9:$D$16,MATCH($C1595,'Sch 10.1 Rate Design'!$B$9:$B$16,0))),0)),"")</f>
        <v/>
      </c>
      <c r="BD1595" s="324" t="str">
        <f>IF($A1595&lt;&gt;"",IF(OR(T1595="",T1595=0),0,+IF(T1595&gt;+INDEX('Sch 10.1 Rate Design'!$D$9:$D$16,MATCH($C1595,'Sch 10.1 Rate Design'!$B$9:$B$16,0)),IF(T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T1595-INDEX('Sch 10.1 Rate Design'!$D$9:$D$16,MATCH($C1595,'Sch 10.1 Rate Design'!$B$9:$B$16,0))),0)),"")</f>
        <v/>
      </c>
      <c r="BE1595" s="324" t="str">
        <f>IF($A1595&lt;&gt;"",IF(OR(U1595="",U1595=0),0,+IF(U1595&gt;+INDEX('Sch 10.1 Rate Design'!$D$9:$D$16,MATCH($C1595,'Sch 10.1 Rate Design'!$B$9:$B$16,0)),IF(U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U1595-INDEX('Sch 10.1 Rate Design'!$D$9:$D$16,MATCH($C1595,'Sch 10.1 Rate Design'!$B$9:$B$16,0))),0)),"")</f>
        <v/>
      </c>
      <c r="BF1595" s="324" t="str">
        <f>IF($A1595&lt;&gt;"",IF(OR(V1595="",V1595=0),0,+IF(V1595&gt;+INDEX('Sch 10.1 Rate Design'!$D$9:$D$16,MATCH($C1595,'Sch 10.1 Rate Design'!$B$9:$B$16,0)),IF(V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V1595-INDEX('Sch 10.1 Rate Design'!$D$9:$D$16,MATCH($C1595,'Sch 10.1 Rate Design'!$B$9:$B$16,0))),0)),"")</f>
        <v/>
      </c>
      <c r="BG1595" s="324" t="str">
        <f>IF($A1595&lt;&gt;"",IF(OR(W1595="",W1595=0),0,+IF(W1595&gt;+INDEX('Sch 10.1 Rate Design'!$D$9:$D$16,MATCH($C1595,'Sch 10.1 Rate Design'!$B$9:$B$16,0)),IF(W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W1595-INDEX('Sch 10.1 Rate Design'!$D$9:$D$16,MATCH($C1595,'Sch 10.1 Rate Design'!$B$9:$B$16,0))),0)),"")</f>
        <v/>
      </c>
      <c r="BH1595" s="324" t="str">
        <f>IF($A1595&lt;&gt;"",IF(OR(X1595="",X1595=0),0,+IF(X1595&gt;+INDEX('Sch 10.1 Rate Design'!$D$9:$D$16,MATCH($C1595,'Sch 10.1 Rate Design'!$B$9:$B$16,0)),IF(X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X1595-INDEX('Sch 10.1 Rate Design'!$D$9:$D$16,MATCH($C1595,'Sch 10.1 Rate Design'!$B$9:$B$16,0))),0)),"")</f>
        <v/>
      </c>
      <c r="BI1595" s="545" t="str">
        <f>IF($A1595&lt;&gt;"",IF(OR(Y1595="",Y1595=0),0,+IF(Y1595&gt;+INDEX('Sch 10.1 Rate Design'!$D$9:$D$16,MATCH($C1595,'Sch 10.1 Rate Design'!$B$9:$B$16,0)),IF(Y1595&gt;+INDEX('Sch 10.1 Rate Design'!$F$9:$F$16,MATCH($C1595,'Sch 10.1 Rate Design'!$B$9:$B$16,0)),+INDEX('Sch 10.1 Rate Design'!$F$9:$F$16,MATCH($C1595,'Sch 10.1 Rate Design'!$B$9:$B$16,0))-INDEX('Sch 10.1 Rate Design'!$D$9:$D$16,MATCH($C1595,'Sch 10.1 Rate Design'!$B$9:$B$16,0)), Y1595-INDEX('Sch 10.1 Rate Design'!$D$9:$D$16,MATCH($C1595,'Sch 10.1 Rate Design'!$B$9:$B$16,0))),0)),"")</f>
        <v/>
      </c>
      <c r="BJ1595" s="692" t="str">
        <f>IF($A1595&lt;&gt;"",IF(OR(N1595="",N1595=0), 0, AX1595/'Sch 10.1 Rate Design'!$Z$25*INDEX('Sch 10.1 Rate Design'!$G$9:$G$16,MATCH($C1595,'Sch 10.1 Rate Design'!$B$9:$B$16,0))),"")</f>
        <v/>
      </c>
      <c r="BK1595" s="548" t="str">
        <f>IF($A1595&lt;&gt;"",IF(OR(O1595="",O1595=0), 0, AY1595/'Sch 10.1 Rate Design'!$Z$25*INDEX('Sch 10.1 Rate Design'!$G$9:$G$16,MATCH($C1595,'Sch 10.1 Rate Design'!$B$9:$B$16,0))),"")</f>
        <v/>
      </c>
      <c r="BL1595" s="548" t="str">
        <f>IF($A1595&lt;&gt;"",IF(OR(P1595="",P1595=0), 0, AZ1595/'Sch 10.1 Rate Design'!$Z$25*INDEX('Sch 10.1 Rate Design'!$G$9:$G$16,MATCH($C1595,'Sch 10.1 Rate Design'!$B$9:$B$16,0))),"")</f>
        <v/>
      </c>
      <c r="BM1595" s="548" t="str">
        <f>IF($A1595&lt;&gt;"",IF(OR(Q1595="",Q1595=0), 0, BA1595/'Sch 10.1 Rate Design'!$Z$25*INDEX('Sch 10.1 Rate Design'!$G$9:$G$16,MATCH($C1595,'Sch 10.1 Rate Design'!$B$9:$B$16,0))),"")</f>
        <v/>
      </c>
      <c r="BN1595" s="548" t="str">
        <f>IF($A1595&lt;&gt;"",IF(OR(R1595="",R1595=0), 0, BB1595/'Sch 10.1 Rate Design'!$Z$25*INDEX('Sch 10.1 Rate Design'!$G$9:$G$16,MATCH($C1595,'Sch 10.1 Rate Design'!$B$9:$B$16,0))),"")</f>
        <v/>
      </c>
      <c r="BO1595" s="548" t="str">
        <f>IF($A1595&lt;&gt;"",IF(OR(S1595="",S1595=0), 0, BC1595/'Sch 10.1 Rate Design'!$Z$25*INDEX('Sch 10.1 Rate Design'!$G$9:$G$16,MATCH($C1595,'Sch 10.1 Rate Design'!$B$9:$B$16,0))),"")</f>
        <v/>
      </c>
      <c r="BP1595" s="548" t="str">
        <f>IF($A1595&lt;&gt;"",IF(OR(T1595="",T1595=0), 0, BD1595/'Sch 10.1 Rate Design'!$Z$25*INDEX('Sch 10.1 Rate Design'!$G$9:$G$16,MATCH($C1595,'Sch 10.1 Rate Design'!$B$9:$B$16,0))),"")</f>
        <v/>
      </c>
      <c r="BQ1595" s="548" t="str">
        <f>IF($A1595&lt;&gt;"",IF(OR(U1595="",U1595=0), 0, BE1595/'Sch 10.1 Rate Design'!$Z$25*INDEX('Sch 10.1 Rate Design'!$G$9:$G$16,MATCH($C1595,'Sch 10.1 Rate Design'!$B$9:$B$16,0))),"")</f>
        <v/>
      </c>
      <c r="BR1595" s="548" t="str">
        <f>IF($A1595&lt;&gt;"",IF(OR(V1595="",V1595=0), 0, BF1595/'Sch 10.1 Rate Design'!$Z$25*INDEX('Sch 10.1 Rate Design'!$G$9:$G$16,MATCH($C1595,'Sch 10.1 Rate Design'!$B$9:$B$16,0))),"")</f>
        <v/>
      </c>
      <c r="BS1595" s="548" t="str">
        <f>IF($A1595&lt;&gt;"",IF(OR(W1595="",W1595=0), 0, BG1595/'Sch 10.1 Rate Design'!$Z$25*INDEX('Sch 10.1 Rate Design'!$G$9:$G$16,MATCH($C1595,'Sch 10.1 Rate Design'!$B$9:$B$16,0))),"")</f>
        <v/>
      </c>
      <c r="BT1595" s="548" t="str">
        <f>IF($A1595&lt;&gt;"",IF(OR(X1595="",X1595=0), 0, BH1595/'Sch 10.1 Rate Design'!$Z$25*INDEX('Sch 10.1 Rate Design'!$G$9:$G$16,MATCH($C1595,'Sch 10.1 Rate Design'!$B$9:$B$16,0))),"")</f>
        <v/>
      </c>
      <c r="BU1595" s="547" t="str">
        <f>IF($A1595&lt;&gt;"",IF(OR(Y1595="",Y1595=0), 0, BI1595/'Sch 10.1 Rate Design'!$Z$25*INDEX('Sch 10.1 Rate Design'!$G$9:$G$16,MATCH($C1595,'Sch 10.1 Rate Design'!$B$9:$B$16,0))),"")</f>
        <v/>
      </c>
      <c r="BV1595" s="546" t="str">
        <f>IF($A1595&lt;&gt;"",IF(OR(N1595="",N1595=0),0,+IF(N1595&gt;+INDEX('Sch 10.1 Rate Design'!$F$9:$F$16,MATCH($C1595,'Sch 10.1 Rate Design'!$B$9:$B$16,0)),IF(N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N1595-INDEX('Sch 10.1 Rate Design'!$F$9:$F$16,MATCH($C1595,'Sch 10.1 Rate Design'!$B$9:$B$16,0))), 0)),"")</f>
        <v/>
      </c>
      <c r="BW1595" s="324" t="str">
        <f>IF($A1595&lt;&gt;"",IF(OR(O1595="",O1595=0),0,+IF(O1595&gt;+INDEX('Sch 10.1 Rate Design'!$F$9:$F$16,MATCH($C1595,'Sch 10.1 Rate Design'!$B$9:$B$16,0)),IF(O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O1595-INDEX('Sch 10.1 Rate Design'!$F$9:$F$16,MATCH($C1595,'Sch 10.1 Rate Design'!$B$9:$B$16,0))), 0)),"")</f>
        <v/>
      </c>
      <c r="BX1595" s="324" t="str">
        <f>IF($A1595&lt;&gt;"",IF(OR(P1595="",P1595=0),0,+IF(P1595&gt;+INDEX('Sch 10.1 Rate Design'!$F$9:$F$16,MATCH($C1595,'Sch 10.1 Rate Design'!$B$9:$B$16,0)),IF(P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P1595-INDEX('Sch 10.1 Rate Design'!$F$9:$F$16,MATCH($C1595,'Sch 10.1 Rate Design'!$B$9:$B$16,0))), 0)),"")</f>
        <v/>
      </c>
      <c r="BY1595" s="324" t="str">
        <f>IF($A1595&lt;&gt;"",IF(OR(Q1595="",Q1595=0),0,+IF(Q1595&gt;+INDEX('Sch 10.1 Rate Design'!$F$9:$F$16,MATCH($C1595,'Sch 10.1 Rate Design'!$B$9:$B$16,0)),IF(Q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Q1595-INDEX('Sch 10.1 Rate Design'!$F$9:$F$16,MATCH($C1595,'Sch 10.1 Rate Design'!$B$9:$B$16,0))), 0)),"")</f>
        <v/>
      </c>
      <c r="BZ1595" s="324" t="str">
        <f>IF($A1595&lt;&gt;"",IF(OR(R1595="",R1595=0),0,+IF(R1595&gt;+INDEX('Sch 10.1 Rate Design'!$F$9:$F$16,MATCH($C1595,'Sch 10.1 Rate Design'!$B$9:$B$16,0)),IF(R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R1595-INDEX('Sch 10.1 Rate Design'!$F$9:$F$16,MATCH($C1595,'Sch 10.1 Rate Design'!$B$9:$B$16,0))), 0)),"")</f>
        <v/>
      </c>
      <c r="CA1595" s="324" t="str">
        <f>IF($A1595&lt;&gt;"",IF(OR(S1595="",S1595=0),0,+IF(S1595&gt;+INDEX('Sch 10.1 Rate Design'!$F$9:$F$16,MATCH($C1595,'Sch 10.1 Rate Design'!$B$9:$B$16,0)),IF(S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S1595-INDEX('Sch 10.1 Rate Design'!$F$9:$F$16,MATCH($C1595,'Sch 10.1 Rate Design'!$B$9:$B$16,0))), 0)),"")</f>
        <v/>
      </c>
      <c r="CB1595" s="324" t="str">
        <f>IF($A1595&lt;&gt;"",IF(OR(T1595="",T1595=0),0,+IF(T1595&gt;+INDEX('Sch 10.1 Rate Design'!$F$9:$F$16,MATCH($C1595,'Sch 10.1 Rate Design'!$B$9:$B$16,0)),IF(T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T1595-INDEX('Sch 10.1 Rate Design'!$F$9:$F$16,MATCH($C1595,'Sch 10.1 Rate Design'!$B$9:$B$16,0))), 0)),"")</f>
        <v/>
      </c>
      <c r="CC1595" s="324" t="str">
        <f>IF($A1595&lt;&gt;"",IF(OR(U1595="",U1595=0),0,+IF(U1595&gt;+INDEX('Sch 10.1 Rate Design'!$F$9:$F$16,MATCH($C1595,'Sch 10.1 Rate Design'!$B$9:$B$16,0)),IF(U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U1595-INDEX('Sch 10.1 Rate Design'!$F$9:$F$16,MATCH($C1595,'Sch 10.1 Rate Design'!$B$9:$B$16,0))), 0)),"")</f>
        <v/>
      </c>
      <c r="CD1595" s="324" t="str">
        <f>IF($A1595&lt;&gt;"",IF(OR(V1595="",V1595=0),0,+IF(V1595&gt;+INDEX('Sch 10.1 Rate Design'!$F$9:$F$16,MATCH($C1595,'Sch 10.1 Rate Design'!$B$9:$B$16,0)),IF(V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V1595-INDEX('Sch 10.1 Rate Design'!$F$9:$F$16,MATCH($C1595,'Sch 10.1 Rate Design'!$B$9:$B$16,0))), 0)),"")</f>
        <v/>
      </c>
      <c r="CE1595" s="324" t="str">
        <f>IF($A1595&lt;&gt;"",IF(OR(W1595="",W1595=0),0,+IF(W1595&gt;+INDEX('Sch 10.1 Rate Design'!$F$9:$F$16,MATCH($C1595,'Sch 10.1 Rate Design'!$B$9:$B$16,0)),IF(W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W1595-INDEX('Sch 10.1 Rate Design'!$F$9:$F$16,MATCH($C1595,'Sch 10.1 Rate Design'!$B$9:$B$16,0))), 0)),"")</f>
        <v/>
      </c>
      <c r="CF1595" s="324" t="str">
        <f>IF($A1595&lt;&gt;"",IF(OR(X1595="",X1595=0),0,+IF(X1595&gt;+INDEX('Sch 10.1 Rate Design'!$F$9:$F$16,MATCH($C1595,'Sch 10.1 Rate Design'!$B$9:$B$16,0)),IF(X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X1595-INDEX('Sch 10.1 Rate Design'!$F$9:$F$16,MATCH($C1595,'Sch 10.1 Rate Design'!$B$9:$B$16,0))), 0)),"")</f>
        <v/>
      </c>
      <c r="CG1595" s="545" t="str">
        <f>IF($A1595&lt;&gt;"",IF(OR(Y1595="",Y1595=0),0,+IF(Y1595&gt;+INDEX('Sch 10.1 Rate Design'!$F$9:$F$16,MATCH($C1595,'Sch 10.1 Rate Design'!$B$9:$B$16,0)),IF(Y1595&gt;+INDEX('Sch 10.1 Rate Design'!$H$9:$H$16,MATCH($C1595,'Sch 10.1 Rate Design'!$B$9:$B$16,0)),+INDEX('Sch 10.1 Rate Design'!$H$9:$H$16,MATCH($C1595,'Sch 10.1 Rate Design'!$B$9:$B$16,0))-INDEX('Sch 10.1 Rate Design'!$F$9:$F$16,MATCH($C1595,'Sch 10.1 Rate Design'!$B$9:$B$16,0)), Y1595-INDEX('Sch 10.1 Rate Design'!$F$9:$F$16,MATCH($C1595,'Sch 10.1 Rate Design'!$B$9:$B$16,0))), 0)),"")</f>
        <v/>
      </c>
      <c r="CH1595" s="692" t="str">
        <f>IF($A1595&lt;&gt;"",IF(OR(N1595="",N1595=0), 0, BV1595/'Sch 10.1 Rate Design'!$Z$25*INDEX('Sch 10.1 Rate Design'!$I$9:$I$16,MATCH($C1595,'Sch 10.1 Rate Design'!$B$9:$B$16,0))),"")</f>
        <v/>
      </c>
      <c r="CI1595" s="548" t="str">
        <f>IF($A1595&lt;&gt;"",IF(OR(O1595="",O1595=0), 0, BW1595/'Sch 10.1 Rate Design'!$Z$25*INDEX('Sch 10.1 Rate Design'!$I$9:$I$16,MATCH($C1595,'Sch 10.1 Rate Design'!$B$9:$B$16,0))),"")</f>
        <v/>
      </c>
      <c r="CJ1595" s="548" t="str">
        <f>IF($A1595&lt;&gt;"",IF(OR(P1595="",P1595=0), 0, BX1595/'Sch 10.1 Rate Design'!$Z$25*INDEX('Sch 10.1 Rate Design'!$I$9:$I$16,MATCH($C1595,'Sch 10.1 Rate Design'!$B$9:$B$16,0))),"")</f>
        <v/>
      </c>
      <c r="CK1595" s="548" t="str">
        <f>IF($A1595&lt;&gt;"",IF(OR(Q1595="",Q1595=0), 0, BY1595/'Sch 10.1 Rate Design'!$Z$25*INDEX('Sch 10.1 Rate Design'!$I$9:$I$16,MATCH($C1595,'Sch 10.1 Rate Design'!$B$9:$B$16,0))),"")</f>
        <v/>
      </c>
      <c r="CL1595" s="548" t="str">
        <f>IF($A1595&lt;&gt;"",IF(OR(R1595="",R1595=0), 0, BZ1595/'Sch 10.1 Rate Design'!$Z$25*INDEX('Sch 10.1 Rate Design'!$I$9:$I$16,MATCH($C1595,'Sch 10.1 Rate Design'!$B$9:$B$16,0))),"")</f>
        <v/>
      </c>
      <c r="CM1595" s="548" t="str">
        <f>IF($A1595&lt;&gt;"",IF(OR(S1595="",S1595=0), 0, CA1595/'Sch 10.1 Rate Design'!$Z$25*INDEX('Sch 10.1 Rate Design'!$I$9:$I$16,MATCH($C1595,'Sch 10.1 Rate Design'!$B$9:$B$16,0))),"")</f>
        <v/>
      </c>
      <c r="CN1595" s="548" t="str">
        <f>IF($A1595&lt;&gt;"",IF(OR(T1595="",T1595=0), 0, CB1595/'Sch 10.1 Rate Design'!$Z$25*INDEX('Sch 10.1 Rate Design'!$I$9:$I$16,MATCH($C1595,'Sch 10.1 Rate Design'!$B$9:$B$16,0))),"")</f>
        <v/>
      </c>
      <c r="CO1595" s="548" t="str">
        <f>IF($A1595&lt;&gt;"",IF(OR(U1595="",U1595=0), 0, CC1595/'Sch 10.1 Rate Design'!$Z$25*INDEX('Sch 10.1 Rate Design'!$I$9:$I$16,MATCH($C1595,'Sch 10.1 Rate Design'!$B$9:$B$16,0))),"")</f>
        <v/>
      </c>
      <c r="CP1595" s="548" t="str">
        <f>IF($A1595&lt;&gt;"",IF(OR(V1595="",V1595=0), 0, CD1595/'Sch 10.1 Rate Design'!$Z$25*INDEX('Sch 10.1 Rate Design'!$I$9:$I$16,MATCH($C1595,'Sch 10.1 Rate Design'!$B$9:$B$16,0))),"")</f>
        <v/>
      </c>
      <c r="CQ1595" s="548" t="str">
        <f>IF($A1595&lt;&gt;"",IF(OR(W1595="",W1595=0), 0, CE1595/'Sch 10.1 Rate Design'!$Z$25*INDEX('Sch 10.1 Rate Design'!$I$9:$I$16,MATCH($C1595,'Sch 10.1 Rate Design'!$B$9:$B$16,0))),"")</f>
        <v/>
      </c>
      <c r="CR1595" s="548" t="str">
        <f>IF($A1595&lt;&gt;"",IF(OR(X1595="",X1595=0), 0, CF1595/'Sch 10.1 Rate Design'!$Z$25*INDEX('Sch 10.1 Rate Design'!$I$9:$I$16,MATCH($C1595,'Sch 10.1 Rate Design'!$B$9:$B$16,0))),"")</f>
        <v/>
      </c>
      <c r="CS1595" s="547" t="str">
        <f>IF($A1595&lt;&gt;"",IF(OR(Y1595="",Y1595=0), 0, CG1595/'Sch 10.1 Rate Design'!$Z$25*INDEX('Sch 10.1 Rate Design'!$I$9:$I$16,MATCH($C1595,'Sch 10.1 Rate Design'!$B$9:$B$16,0))),"")</f>
        <v/>
      </c>
      <c r="CT1595" s="546" t="str">
        <f>IF($A1595&lt;&gt;"",IF(OR(N1595="",N1595=0),0,IF(N1595&gt;INDEX('Sch 10.1 Rate Design'!$J$9:$J$16,MATCH($C1595,'Sch 10.1 Rate Design'!$B$9:$B$16,0)),N1595-INDEX('Sch 10.1 Rate Design'!$J$9:$J$16,MATCH($C1595,'Sch 10.1 Rate Design'!$B$9:$B$16,0)),0)),"")</f>
        <v/>
      </c>
      <c r="CU1595" s="324" t="str">
        <f>IF($A1595&lt;&gt;"",IF(OR(O1595="",O1595=0),0,IF(O1595&gt;INDEX('Sch 10.1 Rate Design'!$J$9:$J$16,MATCH($C1595,'Sch 10.1 Rate Design'!$B$9:$B$16,0)),O1595-INDEX('Sch 10.1 Rate Design'!$J$9:$J$16,MATCH($C1595,'Sch 10.1 Rate Design'!$B$9:$B$16,0)),0)),"")</f>
        <v/>
      </c>
      <c r="CV1595" s="324" t="str">
        <f>IF($A1595&lt;&gt;"",IF(OR(P1595="",P1595=0),0,IF(P1595&gt;INDEX('Sch 10.1 Rate Design'!$J$9:$J$16,MATCH($C1595,'Sch 10.1 Rate Design'!$B$9:$B$16,0)),P1595-INDEX('Sch 10.1 Rate Design'!$J$9:$J$16,MATCH($C1595,'Sch 10.1 Rate Design'!$B$9:$B$16,0)),0)),"")</f>
        <v/>
      </c>
      <c r="CW1595" s="324" t="str">
        <f>IF($A1595&lt;&gt;"",IF(OR(Q1595="",Q1595=0),0,IF(Q1595&gt;INDEX('Sch 10.1 Rate Design'!$J$9:$J$16,MATCH($C1595,'Sch 10.1 Rate Design'!$B$9:$B$16,0)),Q1595-INDEX('Sch 10.1 Rate Design'!$J$9:$J$16,MATCH($C1595,'Sch 10.1 Rate Design'!$B$9:$B$16,0)),0)),"")</f>
        <v/>
      </c>
      <c r="CX1595" s="324" t="str">
        <f>IF($A1595&lt;&gt;"",IF(OR(R1595="",R1595=0),0,IF(R1595&gt;INDEX('Sch 10.1 Rate Design'!$J$9:$J$16,MATCH($C1595,'Sch 10.1 Rate Design'!$B$9:$B$16,0)),R1595-INDEX('Sch 10.1 Rate Design'!$J$9:$J$16,MATCH($C1595,'Sch 10.1 Rate Design'!$B$9:$B$16,0)),0)),"")</f>
        <v/>
      </c>
      <c r="CY1595" s="324" t="str">
        <f>IF($A1595&lt;&gt;"",IF(OR(S1595="",S1595=0),0,IF(S1595&gt;INDEX('Sch 10.1 Rate Design'!$J$9:$J$16,MATCH($C1595,'Sch 10.1 Rate Design'!$B$9:$B$16,0)),S1595-INDEX('Sch 10.1 Rate Design'!$J$9:$J$16,MATCH($C1595,'Sch 10.1 Rate Design'!$B$9:$B$16,0)),0)),"")</f>
        <v/>
      </c>
      <c r="CZ1595" s="324" t="str">
        <f>IF($A1595&lt;&gt;"",IF(OR(T1595="",T1595=0),0,IF(T1595&gt;INDEX('Sch 10.1 Rate Design'!$J$9:$J$16,MATCH($C1595,'Sch 10.1 Rate Design'!$B$9:$B$16,0)),T1595-INDEX('Sch 10.1 Rate Design'!$J$9:$J$16,MATCH($C1595,'Sch 10.1 Rate Design'!$B$9:$B$16,0)),0)),"")</f>
        <v/>
      </c>
      <c r="DA1595" s="324" t="str">
        <f>IF($A1595&lt;&gt;"",IF(OR(U1595="",U1595=0),0,IF(U1595&gt;INDEX('Sch 10.1 Rate Design'!$J$9:$J$16,MATCH($C1595,'Sch 10.1 Rate Design'!$B$9:$B$16,0)),U1595-INDEX('Sch 10.1 Rate Design'!$J$9:$J$16,MATCH($C1595,'Sch 10.1 Rate Design'!$B$9:$B$16,0)),0)),"")</f>
        <v/>
      </c>
      <c r="DB1595" s="324" t="str">
        <f>IF($A1595&lt;&gt;"",IF(OR(V1595="",V1595=0),0,IF(V1595&gt;INDEX('Sch 10.1 Rate Design'!$J$9:$J$16,MATCH($C1595,'Sch 10.1 Rate Design'!$B$9:$B$16,0)),V1595-INDEX('Sch 10.1 Rate Design'!$J$9:$J$16,MATCH($C1595,'Sch 10.1 Rate Design'!$B$9:$B$16,0)),0)),"")</f>
        <v/>
      </c>
      <c r="DC1595" s="324" t="str">
        <f>IF($A1595&lt;&gt;"",IF(OR(W1595="",W1595=0),0,IF(W1595&gt;INDEX('Sch 10.1 Rate Design'!$J$9:$J$16,MATCH($C1595,'Sch 10.1 Rate Design'!$B$9:$B$16,0)),W1595-INDEX('Sch 10.1 Rate Design'!$J$9:$J$16,MATCH($C1595,'Sch 10.1 Rate Design'!$B$9:$B$16,0)),0)),"")</f>
        <v/>
      </c>
      <c r="DD1595" s="324" t="str">
        <f>IF($A1595&lt;&gt;"",IF(OR(X1595="",X1595=0),0,IF(X1595&gt;INDEX('Sch 10.1 Rate Design'!$J$9:$J$16,MATCH($C1595,'Sch 10.1 Rate Design'!$B$9:$B$16,0)),X1595-INDEX('Sch 10.1 Rate Design'!$J$9:$J$16,MATCH($C1595,'Sch 10.1 Rate Design'!$B$9:$B$16,0)),0)),"")</f>
        <v/>
      </c>
      <c r="DE1595" s="545" t="str">
        <f>IF($A1595&lt;&gt;"",IF(OR(Y1595="",Y1595=0),0,IF(Y1595&gt;INDEX('Sch 10.1 Rate Design'!$J$9:$J$16,MATCH($C1595,'Sch 10.1 Rate Design'!$B$9:$B$16,0)),Y1595-INDEX('Sch 10.1 Rate Design'!$J$9:$J$16,MATCH($C1595,'Sch 10.1 Rate Design'!$B$9:$B$16,0)),0)),"")</f>
        <v/>
      </c>
      <c r="DF1595" s="692" t="str">
        <f>IF($A1595&lt;&gt;"",IF(OR(N1595="",N1595=0), 0, CT1595/'Sch 10.1 Rate Design'!$Z$25*INDEX('Sch 10.1 Rate Design'!$K$9:$K$16,MATCH($C1595,'Sch 10.1 Rate Design'!$B$9:$B$16,0))),"")</f>
        <v/>
      </c>
      <c r="DG1595" s="548" t="str">
        <f>IF($A1595&lt;&gt;"",IF(OR(O1595="",O1595=0), 0, CU1595/'Sch 10.1 Rate Design'!$Z$25*INDEX('Sch 10.1 Rate Design'!$K$9:$K$16,MATCH($C1595,'Sch 10.1 Rate Design'!$B$9:$B$16,0))),"")</f>
        <v/>
      </c>
      <c r="DH1595" s="548" t="str">
        <f>IF($A1595&lt;&gt;"",IF(OR(P1595="",P1595=0), 0, CV1595/'Sch 10.1 Rate Design'!$Z$25*INDEX('Sch 10.1 Rate Design'!$K$9:$K$16,MATCH($C1595,'Sch 10.1 Rate Design'!$B$9:$B$16,0))),"")</f>
        <v/>
      </c>
      <c r="DI1595" s="548" t="str">
        <f>IF($A1595&lt;&gt;"",IF(OR(Q1595="",Q1595=0), 0, CW1595/'Sch 10.1 Rate Design'!$Z$25*INDEX('Sch 10.1 Rate Design'!$K$9:$K$16,MATCH($C1595,'Sch 10.1 Rate Design'!$B$9:$B$16,0))),"")</f>
        <v/>
      </c>
      <c r="DJ1595" s="548" t="str">
        <f>IF($A1595&lt;&gt;"",IF(OR(R1595="",R1595=0), 0, CX1595/'Sch 10.1 Rate Design'!$Z$25*INDEX('Sch 10.1 Rate Design'!$K$9:$K$16,MATCH($C1595,'Sch 10.1 Rate Design'!$B$9:$B$16,0))),"")</f>
        <v/>
      </c>
      <c r="DK1595" s="548" t="str">
        <f>IF($A1595&lt;&gt;"",IF(OR(S1595="",S1595=0), 0, CY1595/'Sch 10.1 Rate Design'!$Z$25*INDEX('Sch 10.1 Rate Design'!$K$9:$K$16,MATCH($C1595,'Sch 10.1 Rate Design'!$B$9:$B$16,0))),"")</f>
        <v/>
      </c>
      <c r="DL1595" s="548" t="str">
        <f>IF($A1595&lt;&gt;"",IF(OR(T1595="",T1595=0), 0, CZ1595/'Sch 10.1 Rate Design'!$Z$25*INDEX('Sch 10.1 Rate Design'!$K$9:$K$16,MATCH($C1595,'Sch 10.1 Rate Design'!$B$9:$B$16,0))),"")</f>
        <v/>
      </c>
      <c r="DM1595" s="548" t="str">
        <f>IF($A1595&lt;&gt;"",IF(OR(U1595="",U1595=0), 0, DA1595/'Sch 10.1 Rate Design'!$Z$25*INDEX('Sch 10.1 Rate Design'!$K$9:$K$16,MATCH($C1595,'Sch 10.1 Rate Design'!$B$9:$B$16,0))),"")</f>
        <v/>
      </c>
      <c r="DN1595" s="548" t="str">
        <f>IF($A1595&lt;&gt;"",IF(OR(V1595="",V1595=0), 0, DB1595/'Sch 10.1 Rate Design'!$Z$25*INDEX('Sch 10.1 Rate Design'!$K$9:$K$16,MATCH($C1595,'Sch 10.1 Rate Design'!$B$9:$B$16,0))),"")</f>
        <v/>
      </c>
      <c r="DO1595" s="548" t="str">
        <f>IF($A1595&lt;&gt;"",IF(OR(W1595="",W1595=0), 0, DC1595/'Sch 10.1 Rate Design'!$Z$25*INDEX('Sch 10.1 Rate Design'!$K$9:$K$16,MATCH($C1595,'Sch 10.1 Rate Design'!$B$9:$B$16,0))),"")</f>
        <v/>
      </c>
      <c r="DP1595" s="548" t="str">
        <f>IF($A1595&lt;&gt;"",IF(OR(X1595="",X1595=0), 0, DD1595/'Sch 10.1 Rate Design'!$Z$25*INDEX('Sch 10.1 Rate Design'!$K$9:$K$16,MATCH($C1595,'Sch 10.1 Rate Design'!$B$9:$B$16,0))),"")</f>
        <v/>
      </c>
      <c r="DQ1595" s="547" t="str">
        <f>IF($A1595&lt;&gt;"",IF(OR(Y1595="",Y1595=0), 0, DE1595/'Sch 10.1 Rate Design'!$Z$25*INDEX('Sch 10.1 Rate Design'!$K$9:$K$16,MATCH($C1595,'Sch 10.1 Rate Design'!$B$9:$B$16,0))),"")</f>
        <v/>
      </c>
      <c r="DR1595" s="546" t="str">
        <f>IF($A1595&lt;&gt;"",IF(OR(N1595="",N1595=0), 0,INDEX('Sch 10.1 Rate Design'!$D$9:$D$16,MATCH($C1595,'Sch 10.1 Rate Design'!$B$9:$B$16,0))),"")</f>
        <v/>
      </c>
      <c r="DS1595" s="324" t="str">
        <f>IF($A1595&lt;&gt;"",IF(OR(O1595="",O1595=0), 0,INDEX('Sch 10.1 Rate Design'!$D$9:$D$16,MATCH($C1595,'Sch 10.1 Rate Design'!$B$9:$B$16,0))),"")</f>
        <v/>
      </c>
      <c r="DT1595" s="324" t="str">
        <f>IF($A1595&lt;&gt;"",IF(OR(P1595="",P1595=0), 0,INDEX('Sch 10.1 Rate Design'!$D$9:$D$16,MATCH($C1595,'Sch 10.1 Rate Design'!$B$9:$B$16,0))),"")</f>
        <v/>
      </c>
      <c r="DU1595" s="324" t="str">
        <f>IF($A1595&lt;&gt;"",IF(OR(Q1595="",Q1595=0), 0,INDEX('Sch 10.1 Rate Design'!$D$9:$D$16,MATCH($C1595,'Sch 10.1 Rate Design'!$B$9:$B$16,0))),"")</f>
        <v/>
      </c>
      <c r="DV1595" s="324" t="str">
        <f>IF($A1595&lt;&gt;"",IF(OR(R1595="",R1595=0), 0,INDEX('Sch 10.1 Rate Design'!$D$9:$D$16,MATCH($C1595,'Sch 10.1 Rate Design'!$B$9:$B$16,0))),"")</f>
        <v/>
      </c>
      <c r="DW1595" s="324" t="str">
        <f>IF($A1595&lt;&gt;"",IF(OR(S1595="",S1595=0), 0,INDEX('Sch 10.1 Rate Design'!$D$9:$D$16,MATCH($C1595,'Sch 10.1 Rate Design'!$B$9:$B$16,0))),"")</f>
        <v/>
      </c>
      <c r="DX1595" s="324" t="str">
        <f>IF($A1595&lt;&gt;"",IF(OR(T1595="",T1595=0), 0,INDEX('Sch 10.1 Rate Design'!$D$9:$D$16,MATCH($C1595,'Sch 10.1 Rate Design'!$B$9:$B$16,0))),"")</f>
        <v/>
      </c>
      <c r="DY1595" s="324" t="str">
        <f>IF($A1595&lt;&gt;"",IF(OR(U1595="",U1595=0), 0,INDEX('Sch 10.1 Rate Design'!$D$9:$D$16,MATCH($C1595,'Sch 10.1 Rate Design'!$B$9:$B$16,0))),"")</f>
        <v/>
      </c>
      <c r="DZ1595" s="324" t="str">
        <f>IF($A1595&lt;&gt;"",IF(OR(V1595="",V1595=0), 0,INDEX('Sch 10.1 Rate Design'!$D$9:$D$16,MATCH($C1595,'Sch 10.1 Rate Design'!$B$9:$B$16,0))),"")</f>
        <v/>
      </c>
      <c r="EA1595" s="324" t="str">
        <f>IF($A1595&lt;&gt;"",IF(OR(W1595="",W1595=0), 0,INDEX('Sch 10.1 Rate Design'!$D$9:$D$16,MATCH($C1595,'Sch 10.1 Rate Design'!$B$9:$B$16,0))),"")</f>
        <v/>
      </c>
      <c r="EB1595" s="324" t="str">
        <f>IF($A1595&lt;&gt;"",IF(OR(X1595="",X1595=0), 0,INDEX('Sch 10.1 Rate Design'!$D$9:$D$16,MATCH($C1595,'Sch 10.1 Rate Design'!$B$9:$B$16,0))),"")</f>
        <v/>
      </c>
      <c r="EC1595" s="545" t="str">
        <f>IF($A1595&lt;&gt;"",IF(OR(Y1595="",Y1595=0), 0,INDEX('Sch 10.1 Rate Design'!$D$9:$D$16,MATCH($C1595,'Sch 10.1 Rate Design'!$B$9:$B$16,0))),"")</f>
        <v/>
      </c>
      <c r="ED1595" s="546"/>
      <c r="EE1595" s="324"/>
      <c r="EF1595" s="324"/>
      <c r="EG1595" s="324"/>
      <c r="EH1595" s="324"/>
      <c r="EI1595" s="324"/>
      <c r="EJ1595" s="324"/>
      <c r="EK1595" s="324"/>
      <c r="EL1595" s="324"/>
      <c r="EM1595" s="324"/>
      <c r="EN1595" s="324"/>
      <c r="EO1595" s="545"/>
    </row>
    <row r="1596" spans="1:145" x14ac:dyDescent="0.2">
      <c r="A1596" s="324" t="str">
        <f>IF(Inputs!AO1592&lt;&gt;"",Inputs!AO1592,"")</f>
        <v/>
      </c>
      <c r="B1596" s="324" t="str">
        <f t="shared" si="327"/>
        <v/>
      </c>
      <c r="C1596" s="727" t="str">
        <f>IF($A1596&lt;&gt;"",Inputs!AN1592,"")</f>
        <v/>
      </c>
      <c r="D1596" s="549" t="str">
        <f t="shared" si="320"/>
        <v/>
      </c>
      <c r="E1596" s="549" t="str">
        <f t="shared" si="321"/>
        <v/>
      </c>
      <c r="F1596" s="324" t="str">
        <f t="shared" si="329"/>
        <v/>
      </c>
      <c r="G1596" s="324" t="str">
        <f t="shared" si="322"/>
        <v/>
      </c>
      <c r="H1596" s="790">
        <f t="shared" si="323"/>
        <v>0</v>
      </c>
      <c r="I1596" s="790">
        <f t="shared" si="324"/>
        <v>0</v>
      </c>
      <c r="J1596" s="790">
        <f t="shared" si="325"/>
        <v>0</v>
      </c>
      <c r="K1596" s="790">
        <f t="shared" si="326"/>
        <v>0</v>
      </c>
      <c r="L1596" s="787" t="str">
        <f>IF($A1596&lt;&gt;"",INDEX(Inputs!$AP1592:$BA1592,,MATCH('Sch 10.2 Rate Data'!X$7,Inputs!$AP$4:$BA$4,0)),"")</f>
        <v/>
      </c>
      <c r="M1596" s="787" t="str">
        <f>IF($A1596&lt;&gt;"",INDEX(Inputs!$AP1592:$BA1592,,MATCH('Sch 10.2 Rate Data'!Y$7,Inputs!$AP$4:$BA$4,0)),"")</f>
        <v/>
      </c>
      <c r="N1596" s="546" t="str">
        <f>IF($A1596&lt;&gt;"",INDEX(Inputs!$AP1592:$BA1592,,MATCH('Sch 10.2 Rate Data'!N$7,Inputs!$AP$4:$BA$4,0)),"")</f>
        <v/>
      </c>
      <c r="O1596" s="324" t="str">
        <f>IF($A1596&lt;&gt;"",INDEX(Inputs!$AP1592:$BA1592,,MATCH('Sch 10.2 Rate Data'!O$7,Inputs!$AP$4:$BA$4,0)),"")</f>
        <v/>
      </c>
      <c r="P1596" s="324" t="str">
        <f>IF($A1596&lt;&gt;"",INDEX(Inputs!$AP1592:$BA1592,,MATCH('Sch 10.2 Rate Data'!P$7,Inputs!$AP$4:$BA$4,0)),"")</f>
        <v/>
      </c>
      <c r="Q1596" s="324" t="str">
        <f>IF($A1596&lt;&gt;"",INDEX(Inputs!$AP1592:$BA1592,,MATCH('Sch 10.2 Rate Data'!Q$7,Inputs!$AP$4:$BA$4,0)),"")</f>
        <v/>
      </c>
      <c r="R1596" s="324" t="str">
        <f>IF($A1596&lt;&gt;"",INDEX(Inputs!$AP1592:$BA1592,,MATCH('Sch 10.2 Rate Data'!R$7,Inputs!$AP$4:$BA$4,0)),"")</f>
        <v/>
      </c>
      <c r="S1596" s="324" t="str">
        <f>IF($A1596&lt;&gt;"",INDEX(Inputs!$AP1592:$BA1592,,MATCH('Sch 10.2 Rate Data'!S$7,Inputs!$AP$4:$BA$4,0)),"")</f>
        <v/>
      </c>
      <c r="T1596" s="324" t="str">
        <f>IF($A1596&lt;&gt;"",INDEX(Inputs!$AP1592:$BA1592,,MATCH('Sch 10.2 Rate Data'!T$7,Inputs!$AP$4:$BA$4,0)),"")</f>
        <v/>
      </c>
      <c r="U1596" s="324" t="str">
        <f>IF($A1596&lt;&gt;"",INDEX(Inputs!$AP1592:$BA1592,,MATCH('Sch 10.2 Rate Data'!U$7,Inputs!$AP$4:$BA$4,0)),"")</f>
        <v/>
      </c>
      <c r="V1596" s="324" t="str">
        <f>IF($A1596&lt;&gt;"",INDEX(Inputs!$AP1592:$BA1592,,MATCH('Sch 10.2 Rate Data'!V$7,Inputs!$AP$4:$BA$4,0)),"")</f>
        <v/>
      </c>
      <c r="W1596" s="324" t="str">
        <f>IF($A1596&lt;&gt;"",INDEX(Inputs!$AP1592:$BA1592,,MATCH('Sch 10.2 Rate Data'!W$7,Inputs!$AP$4:$BA$4,0)),"")</f>
        <v/>
      </c>
      <c r="X1596" s="324" t="str">
        <f>IF($A1596&lt;&gt;"",INDEX(Inputs!$AP1592:$BA1592,,MATCH('Sch 10.2 Rate Data'!X$7,Inputs!$AP$4:$BA$4,0)),"")</f>
        <v/>
      </c>
      <c r="Y1596" s="545" t="str">
        <f>IF($A1596&lt;&gt;"",INDEX(Inputs!$AP1592:$BA1592,,MATCH('Sch 10.2 Rate Data'!Y$7,Inputs!$AP$4:$BA$4,0)),"")</f>
        <v/>
      </c>
      <c r="Z1596" s="692" t="str">
        <f t="shared" si="319"/>
        <v/>
      </c>
      <c r="AA1596" s="548" t="str">
        <f t="shared" si="319"/>
        <v/>
      </c>
      <c r="AB1596" s="548" t="str">
        <f t="shared" si="319"/>
        <v/>
      </c>
      <c r="AC1596" s="548" t="str">
        <f t="shared" si="319"/>
        <v/>
      </c>
      <c r="AD1596" s="548" t="str">
        <f t="shared" si="319"/>
        <v/>
      </c>
      <c r="AE1596" s="548" t="str">
        <f t="shared" si="319"/>
        <v/>
      </c>
      <c r="AF1596" s="548" t="str">
        <f t="shared" si="330"/>
        <v/>
      </c>
      <c r="AG1596" s="548" t="str">
        <f t="shared" si="330"/>
        <v/>
      </c>
      <c r="AH1596" s="548" t="str">
        <f t="shared" si="330"/>
        <v/>
      </c>
      <c r="AI1596" s="548" t="str">
        <f t="shared" si="328"/>
        <v/>
      </c>
      <c r="AJ1596" s="548" t="str">
        <f t="shared" si="328"/>
        <v/>
      </c>
      <c r="AK1596" s="547" t="str">
        <f t="shared" si="328"/>
        <v/>
      </c>
      <c r="AL1596" s="692" t="str">
        <f>IF($A1596&lt;&gt;"",IF(OR(N1596="",N1596=0), 0, INDEX('Sch 10.1 Rate Design'!$E$9:$E$16,MATCH($C1596,'Sch 10.1 Rate Design'!$B$9:$B$16,0))),"")</f>
        <v/>
      </c>
      <c r="AM1596" s="548" t="str">
        <f>IF($A1596&lt;&gt;"",IF(OR(O1596="",O1596=0), 0, INDEX('Sch 10.1 Rate Design'!$E$9:$E$16,MATCH($C1596,'Sch 10.1 Rate Design'!$B$9:$B$16,0))),"")</f>
        <v/>
      </c>
      <c r="AN1596" s="548" t="str">
        <f>IF($A1596&lt;&gt;"",IF(OR(P1596="",P1596=0), 0, INDEX('Sch 10.1 Rate Design'!$E$9:$E$16,MATCH($C1596,'Sch 10.1 Rate Design'!$B$9:$B$16,0))),"")</f>
        <v/>
      </c>
      <c r="AO1596" s="548" t="str">
        <f>IF($A1596&lt;&gt;"",IF(OR(Q1596="",Q1596=0), 0, INDEX('Sch 10.1 Rate Design'!$E$9:$E$16,MATCH($C1596,'Sch 10.1 Rate Design'!$B$9:$B$16,0))),"")</f>
        <v/>
      </c>
      <c r="AP1596" s="548" t="str">
        <f>IF($A1596&lt;&gt;"",IF(OR(R1596="",R1596=0), 0, INDEX('Sch 10.1 Rate Design'!$E$9:$E$16,MATCH($C1596,'Sch 10.1 Rate Design'!$B$9:$B$16,0))),"")</f>
        <v/>
      </c>
      <c r="AQ1596" s="548" t="str">
        <f>IF($A1596&lt;&gt;"",IF(OR(S1596="",S1596=0), 0, INDEX('Sch 10.1 Rate Design'!$E$9:$E$16,MATCH($C1596,'Sch 10.1 Rate Design'!$B$9:$B$16,0))),"")</f>
        <v/>
      </c>
      <c r="AR1596" s="548" t="str">
        <f>IF($A1596&lt;&gt;"",IF(OR(T1596="",T1596=0), 0, INDEX('Sch 10.1 Rate Design'!$E$9:$E$16,MATCH($C1596,'Sch 10.1 Rate Design'!$B$9:$B$16,0))),"")</f>
        <v/>
      </c>
      <c r="AS1596" s="548" t="str">
        <f>IF($A1596&lt;&gt;"",IF(OR(U1596="",U1596=0), 0, INDEX('Sch 10.1 Rate Design'!$E$9:$E$16,MATCH($C1596,'Sch 10.1 Rate Design'!$B$9:$B$16,0))),"")</f>
        <v/>
      </c>
      <c r="AT1596" s="548" t="str">
        <f>IF($A1596&lt;&gt;"",IF(OR(V1596="",V1596=0), 0, INDEX('Sch 10.1 Rate Design'!$E$9:$E$16,MATCH($C1596,'Sch 10.1 Rate Design'!$B$9:$B$16,0))),"")</f>
        <v/>
      </c>
      <c r="AU1596" s="548" t="str">
        <f>IF($A1596&lt;&gt;"",IF(OR(W1596="",W1596=0), 0, INDEX('Sch 10.1 Rate Design'!$E$9:$E$16,MATCH($C1596,'Sch 10.1 Rate Design'!$B$9:$B$16,0))),"")</f>
        <v/>
      </c>
      <c r="AV1596" s="548" t="str">
        <f>IF($A1596&lt;&gt;"",IF(OR(X1596="",X1596=0), 0, INDEX('Sch 10.1 Rate Design'!$E$9:$E$16,MATCH($C1596,'Sch 10.1 Rate Design'!$B$9:$B$16,0))),"")</f>
        <v/>
      </c>
      <c r="AW1596" s="547" t="str">
        <f>IF($A1596&lt;&gt;"",IF(OR(Y1596="",Y1596=0), 0, INDEX('Sch 10.1 Rate Design'!$E$9:$E$16,MATCH($C1596,'Sch 10.1 Rate Design'!$B$9:$B$16,0))),"")</f>
        <v/>
      </c>
      <c r="AX1596" s="546" t="str">
        <f>IF($A1596&lt;&gt;"",IF(OR(N1596="",N1596=0),0,+IF(N1596&gt;+INDEX('Sch 10.1 Rate Design'!$D$9:$D$16,MATCH($C1596,'Sch 10.1 Rate Design'!$B$9:$B$16,0)),IF(N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N1596-INDEX('Sch 10.1 Rate Design'!$D$9:$D$16,MATCH($C1596,'Sch 10.1 Rate Design'!$B$9:$B$16,0))),0)),"")</f>
        <v/>
      </c>
      <c r="AY1596" s="324" t="str">
        <f>IF($A1596&lt;&gt;"",IF(OR(O1596="",O1596=0),0,+IF(O1596&gt;+INDEX('Sch 10.1 Rate Design'!$D$9:$D$16,MATCH($C1596,'Sch 10.1 Rate Design'!$B$9:$B$16,0)),IF(O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O1596-INDEX('Sch 10.1 Rate Design'!$D$9:$D$16,MATCH($C1596,'Sch 10.1 Rate Design'!$B$9:$B$16,0))),0)),"")</f>
        <v/>
      </c>
      <c r="AZ1596" s="324" t="str">
        <f>IF($A1596&lt;&gt;"",IF(OR(P1596="",P1596=0),0,+IF(P1596&gt;+INDEX('Sch 10.1 Rate Design'!$D$9:$D$16,MATCH($C1596,'Sch 10.1 Rate Design'!$B$9:$B$16,0)),IF(P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P1596-INDEX('Sch 10.1 Rate Design'!$D$9:$D$16,MATCH($C1596,'Sch 10.1 Rate Design'!$B$9:$B$16,0))),0)),"")</f>
        <v/>
      </c>
      <c r="BA1596" s="324" t="str">
        <f>IF($A1596&lt;&gt;"",IF(OR(Q1596="",Q1596=0),0,+IF(Q1596&gt;+INDEX('Sch 10.1 Rate Design'!$D$9:$D$16,MATCH($C1596,'Sch 10.1 Rate Design'!$B$9:$B$16,0)),IF(Q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Q1596-INDEX('Sch 10.1 Rate Design'!$D$9:$D$16,MATCH($C1596,'Sch 10.1 Rate Design'!$B$9:$B$16,0))),0)),"")</f>
        <v/>
      </c>
      <c r="BB1596" s="324" t="str">
        <f>IF($A1596&lt;&gt;"",IF(OR(R1596="",R1596=0),0,+IF(R1596&gt;+INDEX('Sch 10.1 Rate Design'!$D$9:$D$16,MATCH($C1596,'Sch 10.1 Rate Design'!$B$9:$B$16,0)),IF(R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R1596-INDEX('Sch 10.1 Rate Design'!$D$9:$D$16,MATCH($C1596,'Sch 10.1 Rate Design'!$B$9:$B$16,0))),0)),"")</f>
        <v/>
      </c>
      <c r="BC1596" s="324" t="str">
        <f>IF($A1596&lt;&gt;"",IF(OR(S1596="",S1596=0),0,+IF(S1596&gt;+INDEX('Sch 10.1 Rate Design'!$D$9:$D$16,MATCH($C1596,'Sch 10.1 Rate Design'!$B$9:$B$16,0)),IF(S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S1596-INDEX('Sch 10.1 Rate Design'!$D$9:$D$16,MATCH($C1596,'Sch 10.1 Rate Design'!$B$9:$B$16,0))),0)),"")</f>
        <v/>
      </c>
      <c r="BD1596" s="324" t="str">
        <f>IF($A1596&lt;&gt;"",IF(OR(T1596="",T1596=0),0,+IF(T1596&gt;+INDEX('Sch 10.1 Rate Design'!$D$9:$D$16,MATCH($C1596,'Sch 10.1 Rate Design'!$B$9:$B$16,0)),IF(T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T1596-INDEX('Sch 10.1 Rate Design'!$D$9:$D$16,MATCH($C1596,'Sch 10.1 Rate Design'!$B$9:$B$16,0))),0)),"")</f>
        <v/>
      </c>
      <c r="BE1596" s="324" t="str">
        <f>IF($A1596&lt;&gt;"",IF(OR(U1596="",U1596=0),0,+IF(U1596&gt;+INDEX('Sch 10.1 Rate Design'!$D$9:$D$16,MATCH($C1596,'Sch 10.1 Rate Design'!$B$9:$B$16,0)),IF(U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U1596-INDEX('Sch 10.1 Rate Design'!$D$9:$D$16,MATCH($C1596,'Sch 10.1 Rate Design'!$B$9:$B$16,0))),0)),"")</f>
        <v/>
      </c>
      <c r="BF1596" s="324" t="str">
        <f>IF($A1596&lt;&gt;"",IF(OR(V1596="",V1596=0),0,+IF(V1596&gt;+INDEX('Sch 10.1 Rate Design'!$D$9:$D$16,MATCH($C1596,'Sch 10.1 Rate Design'!$B$9:$B$16,0)),IF(V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V1596-INDEX('Sch 10.1 Rate Design'!$D$9:$D$16,MATCH($C1596,'Sch 10.1 Rate Design'!$B$9:$B$16,0))),0)),"")</f>
        <v/>
      </c>
      <c r="BG1596" s="324" t="str">
        <f>IF($A1596&lt;&gt;"",IF(OR(W1596="",W1596=0),0,+IF(W1596&gt;+INDEX('Sch 10.1 Rate Design'!$D$9:$D$16,MATCH($C1596,'Sch 10.1 Rate Design'!$B$9:$B$16,0)),IF(W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W1596-INDEX('Sch 10.1 Rate Design'!$D$9:$D$16,MATCH($C1596,'Sch 10.1 Rate Design'!$B$9:$B$16,0))),0)),"")</f>
        <v/>
      </c>
      <c r="BH1596" s="324" t="str">
        <f>IF($A1596&lt;&gt;"",IF(OR(X1596="",X1596=0),0,+IF(X1596&gt;+INDEX('Sch 10.1 Rate Design'!$D$9:$D$16,MATCH($C1596,'Sch 10.1 Rate Design'!$B$9:$B$16,0)),IF(X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X1596-INDEX('Sch 10.1 Rate Design'!$D$9:$D$16,MATCH($C1596,'Sch 10.1 Rate Design'!$B$9:$B$16,0))),0)),"")</f>
        <v/>
      </c>
      <c r="BI1596" s="545" t="str">
        <f>IF($A1596&lt;&gt;"",IF(OR(Y1596="",Y1596=0),0,+IF(Y1596&gt;+INDEX('Sch 10.1 Rate Design'!$D$9:$D$16,MATCH($C1596,'Sch 10.1 Rate Design'!$B$9:$B$16,0)),IF(Y1596&gt;+INDEX('Sch 10.1 Rate Design'!$F$9:$F$16,MATCH($C1596,'Sch 10.1 Rate Design'!$B$9:$B$16,0)),+INDEX('Sch 10.1 Rate Design'!$F$9:$F$16,MATCH($C1596,'Sch 10.1 Rate Design'!$B$9:$B$16,0))-INDEX('Sch 10.1 Rate Design'!$D$9:$D$16,MATCH($C1596,'Sch 10.1 Rate Design'!$B$9:$B$16,0)), Y1596-INDEX('Sch 10.1 Rate Design'!$D$9:$D$16,MATCH($C1596,'Sch 10.1 Rate Design'!$B$9:$B$16,0))),0)),"")</f>
        <v/>
      </c>
      <c r="BJ1596" s="692" t="str">
        <f>IF($A1596&lt;&gt;"",IF(OR(N1596="",N1596=0), 0, AX1596/'Sch 10.1 Rate Design'!$Z$25*INDEX('Sch 10.1 Rate Design'!$G$9:$G$16,MATCH($C1596,'Sch 10.1 Rate Design'!$B$9:$B$16,0))),"")</f>
        <v/>
      </c>
      <c r="BK1596" s="548" t="str">
        <f>IF($A1596&lt;&gt;"",IF(OR(O1596="",O1596=0), 0, AY1596/'Sch 10.1 Rate Design'!$Z$25*INDEX('Sch 10.1 Rate Design'!$G$9:$G$16,MATCH($C1596,'Sch 10.1 Rate Design'!$B$9:$B$16,0))),"")</f>
        <v/>
      </c>
      <c r="BL1596" s="548" t="str">
        <f>IF($A1596&lt;&gt;"",IF(OR(P1596="",P1596=0), 0, AZ1596/'Sch 10.1 Rate Design'!$Z$25*INDEX('Sch 10.1 Rate Design'!$G$9:$G$16,MATCH($C1596,'Sch 10.1 Rate Design'!$B$9:$B$16,0))),"")</f>
        <v/>
      </c>
      <c r="BM1596" s="548" t="str">
        <f>IF($A1596&lt;&gt;"",IF(OR(Q1596="",Q1596=0), 0, BA1596/'Sch 10.1 Rate Design'!$Z$25*INDEX('Sch 10.1 Rate Design'!$G$9:$G$16,MATCH($C1596,'Sch 10.1 Rate Design'!$B$9:$B$16,0))),"")</f>
        <v/>
      </c>
      <c r="BN1596" s="548" t="str">
        <f>IF($A1596&lt;&gt;"",IF(OR(R1596="",R1596=0), 0, BB1596/'Sch 10.1 Rate Design'!$Z$25*INDEX('Sch 10.1 Rate Design'!$G$9:$G$16,MATCH($C1596,'Sch 10.1 Rate Design'!$B$9:$B$16,0))),"")</f>
        <v/>
      </c>
      <c r="BO1596" s="548" t="str">
        <f>IF($A1596&lt;&gt;"",IF(OR(S1596="",S1596=0), 0, BC1596/'Sch 10.1 Rate Design'!$Z$25*INDEX('Sch 10.1 Rate Design'!$G$9:$G$16,MATCH($C1596,'Sch 10.1 Rate Design'!$B$9:$B$16,0))),"")</f>
        <v/>
      </c>
      <c r="BP1596" s="548" t="str">
        <f>IF($A1596&lt;&gt;"",IF(OR(T1596="",T1596=0), 0, BD1596/'Sch 10.1 Rate Design'!$Z$25*INDEX('Sch 10.1 Rate Design'!$G$9:$G$16,MATCH($C1596,'Sch 10.1 Rate Design'!$B$9:$B$16,0))),"")</f>
        <v/>
      </c>
      <c r="BQ1596" s="548" t="str">
        <f>IF($A1596&lt;&gt;"",IF(OR(U1596="",U1596=0), 0, BE1596/'Sch 10.1 Rate Design'!$Z$25*INDEX('Sch 10.1 Rate Design'!$G$9:$G$16,MATCH($C1596,'Sch 10.1 Rate Design'!$B$9:$B$16,0))),"")</f>
        <v/>
      </c>
      <c r="BR1596" s="548" t="str">
        <f>IF($A1596&lt;&gt;"",IF(OR(V1596="",V1596=0), 0, BF1596/'Sch 10.1 Rate Design'!$Z$25*INDEX('Sch 10.1 Rate Design'!$G$9:$G$16,MATCH($C1596,'Sch 10.1 Rate Design'!$B$9:$B$16,0))),"")</f>
        <v/>
      </c>
      <c r="BS1596" s="548" t="str">
        <f>IF($A1596&lt;&gt;"",IF(OR(W1596="",W1596=0), 0, BG1596/'Sch 10.1 Rate Design'!$Z$25*INDEX('Sch 10.1 Rate Design'!$G$9:$G$16,MATCH($C1596,'Sch 10.1 Rate Design'!$B$9:$B$16,0))),"")</f>
        <v/>
      </c>
      <c r="BT1596" s="548" t="str">
        <f>IF($A1596&lt;&gt;"",IF(OR(X1596="",X1596=0), 0, BH1596/'Sch 10.1 Rate Design'!$Z$25*INDEX('Sch 10.1 Rate Design'!$G$9:$G$16,MATCH($C1596,'Sch 10.1 Rate Design'!$B$9:$B$16,0))),"")</f>
        <v/>
      </c>
      <c r="BU1596" s="547" t="str">
        <f>IF($A1596&lt;&gt;"",IF(OR(Y1596="",Y1596=0), 0, BI1596/'Sch 10.1 Rate Design'!$Z$25*INDEX('Sch 10.1 Rate Design'!$G$9:$G$16,MATCH($C1596,'Sch 10.1 Rate Design'!$B$9:$B$16,0))),"")</f>
        <v/>
      </c>
      <c r="BV1596" s="546" t="str">
        <f>IF($A1596&lt;&gt;"",IF(OR(N1596="",N1596=0),0,+IF(N1596&gt;+INDEX('Sch 10.1 Rate Design'!$F$9:$F$16,MATCH($C1596,'Sch 10.1 Rate Design'!$B$9:$B$16,0)),IF(N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N1596-INDEX('Sch 10.1 Rate Design'!$F$9:$F$16,MATCH($C1596,'Sch 10.1 Rate Design'!$B$9:$B$16,0))), 0)),"")</f>
        <v/>
      </c>
      <c r="BW1596" s="324" t="str">
        <f>IF($A1596&lt;&gt;"",IF(OR(O1596="",O1596=0),0,+IF(O1596&gt;+INDEX('Sch 10.1 Rate Design'!$F$9:$F$16,MATCH($C1596,'Sch 10.1 Rate Design'!$B$9:$B$16,0)),IF(O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O1596-INDEX('Sch 10.1 Rate Design'!$F$9:$F$16,MATCH($C1596,'Sch 10.1 Rate Design'!$B$9:$B$16,0))), 0)),"")</f>
        <v/>
      </c>
      <c r="BX1596" s="324" t="str">
        <f>IF($A1596&lt;&gt;"",IF(OR(P1596="",P1596=0),0,+IF(P1596&gt;+INDEX('Sch 10.1 Rate Design'!$F$9:$F$16,MATCH($C1596,'Sch 10.1 Rate Design'!$B$9:$B$16,0)),IF(P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P1596-INDEX('Sch 10.1 Rate Design'!$F$9:$F$16,MATCH($C1596,'Sch 10.1 Rate Design'!$B$9:$B$16,0))), 0)),"")</f>
        <v/>
      </c>
      <c r="BY1596" s="324" t="str">
        <f>IF($A1596&lt;&gt;"",IF(OR(Q1596="",Q1596=0),0,+IF(Q1596&gt;+INDEX('Sch 10.1 Rate Design'!$F$9:$F$16,MATCH($C1596,'Sch 10.1 Rate Design'!$B$9:$B$16,0)),IF(Q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Q1596-INDEX('Sch 10.1 Rate Design'!$F$9:$F$16,MATCH($C1596,'Sch 10.1 Rate Design'!$B$9:$B$16,0))), 0)),"")</f>
        <v/>
      </c>
      <c r="BZ1596" s="324" t="str">
        <f>IF($A1596&lt;&gt;"",IF(OR(R1596="",R1596=0),0,+IF(R1596&gt;+INDEX('Sch 10.1 Rate Design'!$F$9:$F$16,MATCH($C1596,'Sch 10.1 Rate Design'!$B$9:$B$16,0)),IF(R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R1596-INDEX('Sch 10.1 Rate Design'!$F$9:$F$16,MATCH($C1596,'Sch 10.1 Rate Design'!$B$9:$B$16,0))), 0)),"")</f>
        <v/>
      </c>
      <c r="CA1596" s="324" t="str">
        <f>IF($A1596&lt;&gt;"",IF(OR(S1596="",S1596=0),0,+IF(S1596&gt;+INDEX('Sch 10.1 Rate Design'!$F$9:$F$16,MATCH($C1596,'Sch 10.1 Rate Design'!$B$9:$B$16,0)),IF(S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S1596-INDEX('Sch 10.1 Rate Design'!$F$9:$F$16,MATCH($C1596,'Sch 10.1 Rate Design'!$B$9:$B$16,0))), 0)),"")</f>
        <v/>
      </c>
      <c r="CB1596" s="324" t="str">
        <f>IF($A1596&lt;&gt;"",IF(OR(T1596="",T1596=0),0,+IF(T1596&gt;+INDEX('Sch 10.1 Rate Design'!$F$9:$F$16,MATCH($C1596,'Sch 10.1 Rate Design'!$B$9:$B$16,0)),IF(T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T1596-INDEX('Sch 10.1 Rate Design'!$F$9:$F$16,MATCH($C1596,'Sch 10.1 Rate Design'!$B$9:$B$16,0))), 0)),"")</f>
        <v/>
      </c>
      <c r="CC1596" s="324" t="str">
        <f>IF($A1596&lt;&gt;"",IF(OR(U1596="",U1596=0),0,+IF(U1596&gt;+INDEX('Sch 10.1 Rate Design'!$F$9:$F$16,MATCH($C1596,'Sch 10.1 Rate Design'!$B$9:$B$16,0)),IF(U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U1596-INDEX('Sch 10.1 Rate Design'!$F$9:$F$16,MATCH($C1596,'Sch 10.1 Rate Design'!$B$9:$B$16,0))), 0)),"")</f>
        <v/>
      </c>
      <c r="CD1596" s="324" t="str">
        <f>IF($A1596&lt;&gt;"",IF(OR(V1596="",V1596=0),0,+IF(V1596&gt;+INDEX('Sch 10.1 Rate Design'!$F$9:$F$16,MATCH($C1596,'Sch 10.1 Rate Design'!$B$9:$B$16,0)),IF(V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V1596-INDEX('Sch 10.1 Rate Design'!$F$9:$F$16,MATCH($C1596,'Sch 10.1 Rate Design'!$B$9:$B$16,0))), 0)),"")</f>
        <v/>
      </c>
      <c r="CE1596" s="324" t="str">
        <f>IF($A1596&lt;&gt;"",IF(OR(W1596="",W1596=0),0,+IF(W1596&gt;+INDEX('Sch 10.1 Rate Design'!$F$9:$F$16,MATCH($C1596,'Sch 10.1 Rate Design'!$B$9:$B$16,0)),IF(W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W1596-INDEX('Sch 10.1 Rate Design'!$F$9:$F$16,MATCH($C1596,'Sch 10.1 Rate Design'!$B$9:$B$16,0))), 0)),"")</f>
        <v/>
      </c>
      <c r="CF1596" s="324" t="str">
        <f>IF($A1596&lt;&gt;"",IF(OR(X1596="",X1596=0),0,+IF(X1596&gt;+INDEX('Sch 10.1 Rate Design'!$F$9:$F$16,MATCH($C1596,'Sch 10.1 Rate Design'!$B$9:$B$16,0)),IF(X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X1596-INDEX('Sch 10.1 Rate Design'!$F$9:$F$16,MATCH($C1596,'Sch 10.1 Rate Design'!$B$9:$B$16,0))), 0)),"")</f>
        <v/>
      </c>
      <c r="CG1596" s="545" t="str">
        <f>IF($A1596&lt;&gt;"",IF(OR(Y1596="",Y1596=0),0,+IF(Y1596&gt;+INDEX('Sch 10.1 Rate Design'!$F$9:$F$16,MATCH($C1596,'Sch 10.1 Rate Design'!$B$9:$B$16,0)),IF(Y1596&gt;+INDEX('Sch 10.1 Rate Design'!$H$9:$H$16,MATCH($C1596,'Sch 10.1 Rate Design'!$B$9:$B$16,0)),+INDEX('Sch 10.1 Rate Design'!$H$9:$H$16,MATCH($C1596,'Sch 10.1 Rate Design'!$B$9:$B$16,0))-INDEX('Sch 10.1 Rate Design'!$F$9:$F$16,MATCH($C1596,'Sch 10.1 Rate Design'!$B$9:$B$16,0)), Y1596-INDEX('Sch 10.1 Rate Design'!$F$9:$F$16,MATCH($C1596,'Sch 10.1 Rate Design'!$B$9:$B$16,0))), 0)),"")</f>
        <v/>
      </c>
      <c r="CH1596" s="692" t="str">
        <f>IF($A1596&lt;&gt;"",IF(OR(N1596="",N1596=0), 0, BV1596/'Sch 10.1 Rate Design'!$Z$25*INDEX('Sch 10.1 Rate Design'!$I$9:$I$16,MATCH($C1596,'Sch 10.1 Rate Design'!$B$9:$B$16,0))),"")</f>
        <v/>
      </c>
      <c r="CI1596" s="548" t="str">
        <f>IF($A1596&lt;&gt;"",IF(OR(O1596="",O1596=0), 0, BW1596/'Sch 10.1 Rate Design'!$Z$25*INDEX('Sch 10.1 Rate Design'!$I$9:$I$16,MATCH($C1596,'Sch 10.1 Rate Design'!$B$9:$B$16,0))),"")</f>
        <v/>
      </c>
      <c r="CJ1596" s="548" t="str">
        <f>IF($A1596&lt;&gt;"",IF(OR(P1596="",P1596=0), 0, BX1596/'Sch 10.1 Rate Design'!$Z$25*INDEX('Sch 10.1 Rate Design'!$I$9:$I$16,MATCH($C1596,'Sch 10.1 Rate Design'!$B$9:$B$16,0))),"")</f>
        <v/>
      </c>
      <c r="CK1596" s="548" t="str">
        <f>IF($A1596&lt;&gt;"",IF(OR(Q1596="",Q1596=0), 0, BY1596/'Sch 10.1 Rate Design'!$Z$25*INDEX('Sch 10.1 Rate Design'!$I$9:$I$16,MATCH($C1596,'Sch 10.1 Rate Design'!$B$9:$B$16,0))),"")</f>
        <v/>
      </c>
      <c r="CL1596" s="548" t="str">
        <f>IF($A1596&lt;&gt;"",IF(OR(R1596="",R1596=0), 0, BZ1596/'Sch 10.1 Rate Design'!$Z$25*INDEX('Sch 10.1 Rate Design'!$I$9:$I$16,MATCH($C1596,'Sch 10.1 Rate Design'!$B$9:$B$16,0))),"")</f>
        <v/>
      </c>
      <c r="CM1596" s="548" t="str">
        <f>IF($A1596&lt;&gt;"",IF(OR(S1596="",S1596=0), 0, CA1596/'Sch 10.1 Rate Design'!$Z$25*INDEX('Sch 10.1 Rate Design'!$I$9:$I$16,MATCH($C1596,'Sch 10.1 Rate Design'!$B$9:$B$16,0))),"")</f>
        <v/>
      </c>
      <c r="CN1596" s="548" t="str">
        <f>IF($A1596&lt;&gt;"",IF(OR(T1596="",T1596=0), 0, CB1596/'Sch 10.1 Rate Design'!$Z$25*INDEX('Sch 10.1 Rate Design'!$I$9:$I$16,MATCH($C1596,'Sch 10.1 Rate Design'!$B$9:$B$16,0))),"")</f>
        <v/>
      </c>
      <c r="CO1596" s="548" t="str">
        <f>IF($A1596&lt;&gt;"",IF(OR(U1596="",U1596=0), 0, CC1596/'Sch 10.1 Rate Design'!$Z$25*INDEX('Sch 10.1 Rate Design'!$I$9:$I$16,MATCH($C1596,'Sch 10.1 Rate Design'!$B$9:$B$16,0))),"")</f>
        <v/>
      </c>
      <c r="CP1596" s="548" t="str">
        <f>IF($A1596&lt;&gt;"",IF(OR(V1596="",V1596=0), 0, CD1596/'Sch 10.1 Rate Design'!$Z$25*INDEX('Sch 10.1 Rate Design'!$I$9:$I$16,MATCH($C1596,'Sch 10.1 Rate Design'!$B$9:$B$16,0))),"")</f>
        <v/>
      </c>
      <c r="CQ1596" s="548" t="str">
        <f>IF($A1596&lt;&gt;"",IF(OR(W1596="",W1596=0), 0, CE1596/'Sch 10.1 Rate Design'!$Z$25*INDEX('Sch 10.1 Rate Design'!$I$9:$I$16,MATCH($C1596,'Sch 10.1 Rate Design'!$B$9:$B$16,0))),"")</f>
        <v/>
      </c>
      <c r="CR1596" s="548" t="str">
        <f>IF($A1596&lt;&gt;"",IF(OR(X1596="",X1596=0), 0, CF1596/'Sch 10.1 Rate Design'!$Z$25*INDEX('Sch 10.1 Rate Design'!$I$9:$I$16,MATCH($C1596,'Sch 10.1 Rate Design'!$B$9:$B$16,0))),"")</f>
        <v/>
      </c>
      <c r="CS1596" s="547" t="str">
        <f>IF($A1596&lt;&gt;"",IF(OR(Y1596="",Y1596=0), 0, CG1596/'Sch 10.1 Rate Design'!$Z$25*INDEX('Sch 10.1 Rate Design'!$I$9:$I$16,MATCH($C1596,'Sch 10.1 Rate Design'!$B$9:$B$16,0))),"")</f>
        <v/>
      </c>
      <c r="CT1596" s="546" t="str">
        <f>IF($A1596&lt;&gt;"",IF(OR(N1596="",N1596=0),0,IF(N1596&gt;INDEX('Sch 10.1 Rate Design'!$J$9:$J$16,MATCH($C1596,'Sch 10.1 Rate Design'!$B$9:$B$16,0)),N1596-INDEX('Sch 10.1 Rate Design'!$J$9:$J$16,MATCH($C1596,'Sch 10.1 Rate Design'!$B$9:$B$16,0)),0)),"")</f>
        <v/>
      </c>
      <c r="CU1596" s="324" t="str">
        <f>IF($A1596&lt;&gt;"",IF(OR(O1596="",O1596=0),0,IF(O1596&gt;INDEX('Sch 10.1 Rate Design'!$J$9:$J$16,MATCH($C1596,'Sch 10.1 Rate Design'!$B$9:$B$16,0)),O1596-INDEX('Sch 10.1 Rate Design'!$J$9:$J$16,MATCH($C1596,'Sch 10.1 Rate Design'!$B$9:$B$16,0)),0)),"")</f>
        <v/>
      </c>
      <c r="CV1596" s="324" t="str">
        <f>IF($A1596&lt;&gt;"",IF(OR(P1596="",P1596=0),0,IF(P1596&gt;INDEX('Sch 10.1 Rate Design'!$J$9:$J$16,MATCH($C1596,'Sch 10.1 Rate Design'!$B$9:$B$16,0)),P1596-INDEX('Sch 10.1 Rate Design'!$J$9:$J$16,MATCH($C1596,'Sch 10.1 Rate Design'!$B$9:$B$16,0)),0)),"")</f>
        <v/>
      </c>
      <c r="CW1596" s="324" t="str">
        <f>IF($A1596&lt;&gt;"",IF(OR(Q1596="",Q1596=0),0,IF(Q1596&gt;INDEX('Sch 10.1 Rate Design'!$J$9:$J$16,MATCH($C1596,'Sch 10.1 Rate Design'!$B$9:$B$16,0)),Q1596-INDEX('Sch 10.1 Rate Design'!$J$9:$J$16,MATCH($C1596,'Sch 10.1 Rate Design'!$B$9:$B$16,0)),0)),"")</f>
        <v/>
      </c>
      <c r="CX1596" s="324" t="str">
        <f>IF($A1596&lt;&gt;"",IF(OR(R1596="",R1596=0),0,IF(R1596&gt;INDEX('Sch 10.1 Rate Design'!$J$9:$J$16,MATCH($C1596,'Sch 10.1 Rate Design'!$B$9:$B$16,0)),R1596-INDEX('Sch 10.1 Rate Design'!$J$9:$J$16,MATCH($C1596,'Sch 10.1 Rate Design'!$B$9:$B$16,0)),0)),"")</f>
        <v/>
      </c>
      <c r="CY1596" s="324" t="str">
        <f>IF($A1596&lt;&gt;"",IF(OR(S1596="",S1596=0),0,IF(S1596&gt;INDEX('Sch 10.1 Rate Design'!$J$9:$J$16,MATCH($C1596,'Sch 10.1 Rate Design'!$B$9:$B$16,0)),S1596-INDEX('Sch 10.1 Rate Design'!$J$9:$J$16,MATCH($C1596,'Sch 10.1 Rate Design'!$B$9:$B$16,0)),0)),"")</f>
        <v/>
      </c>
      <c r="CZ1596" s="324" t="str">
        <f>IF($A1596&lt;&gt;"",IF(OR(T1596="",T1596=0),0,IF(T1596&gt;INDEX('Sch 10.1 Rate Design'!$J$9:$J$16,MATCH($C1596,'Sch 10.1 Rate Design'!$B$9:$B$16,0)),T1596-INDEX('Sch 10.1 Rate Design'!$J$9:$J$16,MATCH($C1596,'Sch 10.1 Rate Design'!$B$9:$B$16,0)),0)),"")</f>
        <v/>
      </c>
      <c r="DA1596" s="324" t="str">
        <f>IF($A1596&lt;&gt;"",IF(OR(U1596="",U1596=0),0,IF(U1596&gt;INDEX('Sch 10.1 Rate Design'!$J$9:$J$16,MATCH($C1596,'Sch 10.1 Rate Design'!$B$9:$B$16,0)),U1596-INDEX('Sch 10.1 Rate Design'!$J$9:$J$16,MATCH($C1596,'Sch 10.1 Rate Design'!$B$9:$B$16,0)),0)),"")</f>
        <v/>
      </c>
      <c r="DB1596" s="324" t="str">
        <f>IF($A1596&lt;&gt;"",IF(OR(V1596="",V1596=0),0,IF(V1596&gt;INDEX('Sch 10.1 Rate Design'!$J$9:$J$16,MATCH($C1596,'Sch 10.1 Rate Design'!$B$9:$B$16,0)),V1596-INDEX('Sch 10.1 Rate Design'!$J$9:$J$16,MATCH($C1596,'Sch 10.1 Rate Design'!$B$9:$B$16,0)),0)),"")</f>
        <v/>
      </c>
      <c r="DC1596" s="324" t="str">
        <f>IF($A1596&lt;&gt;"",IF(OR(W1596="",W1596=0),0,IF(W1596&gt;INDEX('Sch 10.1 Rate Design'!$J$9:$J$16,MATCH($C1596,'Sch 10.1 Rate Design'!$B$9:$B$16,0)),W1596-INDEX('Sch 10.1 Rate Design'!$J$9:$J$16,MATCH($C1596,'Sch 10.1 Rate Design'!$B$9:$B$16,0)),0)),"")</f>
        <v/>
      </c>
      <c r="DD1596" s="324" t="str">
        <f>IF($A1596&lt;&gt;"",IF(OR(X1596="",X1596=0),0,IF(X1596&gt;INDEX('Sch 10.1 Rate Design'!$J$9:$J$16,MATCH($C1596,'Sch 10.1 Rate Design'!$B$9:$B$16,0)),X1596-INDEX('Sch 10.1 Rate Design'!$J$9:$J$16,MATCH($C1596,'Sch 10.1 Rate Design'!$B$9:$B$16,0)),0)),"")</f>
        <v/>
      </c>
      <c r="DE1596" s="545" t="str">
        <f>IF($A1596&lt;&gt;"",IF(OR(Y1596="",Y1596=0),0,IF(Y1596&gt;INDEX('Sch 10.1 Rate Design'!$J$9:$J$16,MATCH($C1596,'Sch 10.1 Rate Design'!$B$9:$B$16,0)),Y1596-INDEX('Sch 10.1 Rate Design'!$J$9:$J$16,MATCH($C1596,'Sch 10.1 Rate Design'!$B$9:$B$16,0)),0)),"")</f>
        <v/>
      </c>
      <c r="DF1596" s="692" t="str">
        <f>IF($A1596&lt;&gt;"",IF(OR(N1596="",N1596=0), 0, CT1596/'Sch 10.1 Rate Design'!$Z$25*INDEX('Sch 10.1 Rate Design'!$K$9:$K$16,MATCH($C1596,'Sch 10.1 Rate Design'!$B$9:$B$16,0))),"")</f>
        <v/>
      </c>
      <c r="DG1596" s="548" t="str">
        <f>IF($A1596&lt;&gt;"",IF(OR(O1596="",O1596=0), 0, CU1596/'Sch 10.1 Rate Design'!$Z$25*INDEX('Sch 10.1 Rate Design'!$K$9:$K$16,MATCH($C1596,'Sch 10.1 Rate Design'!$B$9:$B$16,0))),"")</f>
        <v/>
      </c>
      <c r="DH1596" s="548" t="str">
        <f>IF($A1596&lt;&gt;"",IF(OR(P1596="",P1596=0), 0, CV1596/'Sch 10.1 Rate Design'!$Z$25*INDEX('Sch 10.1 Rate Design'!$K$9:$K$16,MATCH($C1596,'Sch 10.1 Rate Design'!$B$9:$B$16,0))),"")</f>
        <v/>
      </c>
      <c r="DI1596" s="548" t="str">
        <f>IF($A1596&lt;&gt;"",IF(OR(Q1596="",Q1596=0), 0, CW1596/'Sch 10.1 Rate Design'!$Z$25*INDEX('Sch 10.1 Rate Design'!$K$9:$K$16,MATCH($C1596,'Sch 10.1 Rate Design'!$B$9:$B$16,0))),"")</f>
        <v/>
      </c>
      <c r="DJ1596" s="548" t="str">
        <f>IF($A1596&lt;&gt;"",IF(OR(R1596="",R1596=0), 0, CX1596/'Sch 10.1 Rate Design'!$Z$25*INDEX('Sch 10.1 Rate Design'!$K$9:$K$16,MATCH($C1596,'Sch 10.1 Rate Design'!$B$9:$B$16,0))),"")</f>
        <v/>
      </c>
      <c r="DK1596" s="548" t="str">
        <f>IF($A1596&lt;&gt;"",IF(OR(S1596="",S1596=0), 0, CY1596/'Sch 10.1 Rate Design'!$Z$25*INDEX('Sch 10.1 Rate Design'!$K$9:$K$16,MATCH($C1596,'Sch 10.1 Rate Design'!$B$9:$B$16,0))),"")</f>
        <v/>
      </c>
      <c r="DL1596" s="548" t="str">
        <f>IF($A1596&lt;&gt;"",IF(OR(T1596="",T1596=0), 0, CZ1596/'Sch 10.1 Rate Design'!$Z$25*INDEX('Sch 10.1 Rate Design'!$K$9:$K$16,MATCH($C1596,'Sch 10.1 Rate Design'!$B$9:$B$16,0))),"")</f>
        <v/>
      </c>
      <c r="DM1596" s="548" t="str">
        <f>IF($A1596&lt;&gt;"",IF(OR(U1596="",U1596=0), 0, DA1596/'Sch 10.1 Rate Design'!$Z$25*INDEX('Sch 10.1 Rate Design'!$K$9:$K$16,MATCH($C1596,'Sch 10.1 Rate Design'!$B$9:$B$16,0))),"")</f>
        <v/>
      </c>
      <c r="DN1596" s="548" t="str">
        <f>IF($A1596&lt;&gt;"",IF(OR(V1596="",V1596=0), 0, DB1596/'Sch 10.1 Rate Design'!$Z$25*INDEX('Sch 10.1 Rate Design'!$K$9:$K$16,MATCH($C1596,'Sch 10.1 Rate Design'!$B$9:$B$16,0))),"")</f>
        <v/>
      </c>
      <c r="DO1596" s="548" t="str">
        <f>IF($A1596&lt;&gt;"",IF(OR(W1596="",W1596=0), 0, DC1596/'Sch 10.1 Rate Design'!$Z$25*INDEX('Sch 10.1 Rate Design'!$K$9:$K$16,MATCH($C1596,'Sch 10.1 Rate Design'!$B$9:$B$16,0))),"")</f>
        <v/>
      </c>
      <c r="DP1596" s="548" t="str">
        <f>IF($A1596&lt;&gt;"",IF(OR(X1596="",X1596=0), 0, DD1596/'Sch 10.1 Rate Design'!$Z$25*INDEX('Sch 10.1 Rate Design'!$K$9:$K$16,MATCH($C1596,'Sch 10.1 Rate Design'!$B$9:$B$16,0))),"")</f>
        <v/>
      </c>
      <c r="DQ1596" s="547" t="str">
        <f>IF($A1596&lt;&gt;"",IF(OR(Y1596="",Y1596=0), 0, DE1596/'Sch 10.1 Rate Design'!$Z$25*INDEX('Sch 10.1 Rate Design'!$K$9:$K$16,MATCH($C1596,'Sch 10.1 Rate Design'!$B$9:$B$16,0))),"")</f>
        <v/>
      </c>
      <c r="DR1596" s="546" t="str">
        <f>IF($A1596&lt;&gt;"",IF(OR(N1596="",N1596=0), 0,INDEX('Sch 10.1 Rate Design'!$D$9:$D$16,MATCH($C1596,'Sch 10.1 Rate Design'!$B$9:$B$16,0))),"")</f>
        <v/>
      </c>
      <c r="DS1596" s="324" t="str">
        <f>IF($A1596&lt;&gt;"",IF(OR(O1596="",O1596=0), 0,INDEX('Sch 10.1 Rate Design'!$D$9:$D$16,MATCH($C1596,'Sch 10.1 Rate Design'!$B$9:$B$16,0))),"")</f>
        <v/>
      </c>
      <c r="DT1596" s="324" t="str">
        <f>IF($A1596&lt;&gt;"",IF(OR(P1596="",P1596=0), 0,INDEX('Sch 10.1 Rate Design'!$D$9:$D$16,MATCH($C1596,'Sch 10.1 Rate Design'!$B$9:$B$16,0))),"")</f>
        <v/>
      </c>
      <c r="DU1596" s="324" t="str">
        <f>IF($A1596&lt;&gt;"",IF(OR(Q1596="",Q1596=0), 0,INDEX('Sch 10.1 Rate Design'!$D$9:$D$16,MATCH($C1596,'Sch 10.1 Rate Design'!$B$9:$B$16,0))),"")</f>
        <v/>
      </c>
      <c r="DV1596" s="324" t="str">
        <f>IF($A1596&lt;&gt;"",IF(OR(R1596="",R1596=0), 0,INDEX('Sch 10.1 Rate Design'!$D$9:$D$16,MATCH($C1596,'Sch 10.1 Rate Design'!$B$9:$B$16,0))),"")</f>
        <v/>
      </c>
      <c r="DW1596" s="324" t="str">
        <f>IF($A1596&lt;&gt;"",IF(OR(S1596="",S1596=0), 0,INDEX('Sch 10.1 Rate Design'!$D$9:$D$16,MATCH($C1596,'Sch 10.1 Rate Design'!$B$9:$B$16,0))),"")</f>
        <v/>
      </c>
      <c r="DX1596" s="324" t="str">
        <f>IF($A1596&lt;&gt;"",IF(OR(T1596="",T1596=0), 0,INDEX('Sch 10.1 Rate Design'!$D$9:$D$16,MATCH($C1596,'Sch 10.1 Rate Design'!$B$9:$B$16,0))),"")</f>
        <v/>
      </c>
      <c r="DY1596" s="324" t="str">
        <f>IF($A1596&lt;&gt;"",IF(OR(U1596="",U1596=0), 0,INDEX('Sch 10.1 Rate Design'!$D$9:$D$16,MATCH($C1596,'Sch 10.1 Rate Design'!$B$9:$B$16,0))),"")</f>
        <v/>
      </c>
      <c r="DZ1596" s="324" t="str">
        <f>IF($A1596&lt;&gt;"",IF(OR(V1596="",V1596=0), 0,INDEX('Sch 10.1 Rate Design'!$D$9:$D$16,MATCH($C1596,'Sch 10.1 Rate Design'!$B$9:$B$16,0))),"")</f>
        <v/>
      </c>
      <c r="EA1596" s="324" t="str">
        <f>IF($A1596&lt;&gt;"",IF(OR(W1596="",W1596=0), 0,INDEX('Sch 10.1 Rate Design'!$D$9:$D$16,MATCH($C1596,'Sch 10.1 Rate Design'!$B$9:$B$16,0))),"")</f>
        <v/>
      </c>
      <c r="EB1596" s="324" t="str">
        <f>IF($A1596&lt;&gt;"",IF(OR(X1596="",X1596=0), 0,INDEX('Sch 10.1 Rate Design'!$D$9:$D$16,MATCH($C1596,'Sch 10.1 Rate Design'!$B$9:$B$16,0))),"")</f>
        <v/>
      </c>
      <c r="EC1596" s="545" t="str">
        <f>IF($A1596&lt;&gt;"",IF(OR(Y1596="",Y1596=0), 0,INDEX('Sch 10.1 Rate Design'!$D$9:$D$16,MATCH($C1596,'Sch 10.1 Rate Design'!$B$9:$B$16,0))),"")</f>
        <v/>
      </c>
      <c r="ED1596" s="546"/>
      <c r="EE1596" s="324"/>
      <c r="EF1596" s="324"/>
      <c r="EG1596" s="324"/>
      <c r="EH1596" s="324"/>
      <c r="EI1596" s="324"/>
      <c r="EJ1596" s="324"/>
      <c r="EK1596" s="324"/>
      <c r="EL1596" s="324"/>
      <c r="EM1596" s="324"/>
      <c r="EN1596" s="324"/>
      <c r="EO1596" s="545"/>
    </row>
    <row r="1597" spans="1:145" x14ac:dyDescent="0.2">
      <c r="A1597" s="324" t="str">
        <f>IF(Inputs!AO1593&lt;&gt;"",Inputs!AO1593,"")</f>
        <v/>
      </c>
      <c r="B1597" s="324" t="str">
        <f t="shared" si="327"/>
        <v/>
      </c>
      <c r="C1597" s="727" t="str">
        <f>IF($A1597&lt;&gt;"",Inputs!AN1593,"")</f>
        <v/>
      </c>
      <c r="D1597" s="549" t="str">
        <f t="shared" si="320"/>
        <v/>
      </c>
      <c r="E1597" s="549" t="str">
        <f t="shared" si="321"/>
        <v/>
      </c>
      <c r="F1597" s="324" t="str">
        <f t="shared" si="329"/>
        <v/>
      </c>
      <c r="G1597" s="324" t="str">
        <f t="shared" si="322"/>
        <v/>
      </c>
      <c r="H1597" s="790">
        <f t="shared" si="323"/>
        <v>0</v>
      </c>
      <c r="I1597" s="790">
        <f t="shared" si="324"/>
        <v>0</v>
      </c>
      <c r="J1597" s="790">
        <f t="shared" si="325"/>
        <v>0</v>
      </c>
      <c r="K1597" s="790">
        <f t="shared" si="326"/>
        <v>0</v>
      </c>
      <c r="L1597" s="787" t="str">
        <f>IF($A1597&lt;&gt;"",INDEX(Inputs!$AP1593:$BA1593,,MATCH('Sch 10.2 Rate Data'!X$7,Inputs!$AP$4:$BA$4,0)),"")</f>
        <v/>
      </c>
      <c r="M1597" s="787" t="str">
        <f>IF($A1597&lt;&gt;"",INDEX(Inputs!$AP1593:$BA1593,,MATCH('Sch 10.2 Rate Data'!Y$7,Inputs!$AP$4:$BA$4,0)),"")</f>
        <v/>
      </c>
      <c r="N1597" s="546" t="str">
        <f>IF($A1597&lt;&gt;"",INDEX(Inputs!$AP1593:$BA1593,,MATCH('Sch 10.2 Rate Data'!N$7,Inputs!$AP$4:$BA$4,0)),"")</f>
        <v/>
      </c>
      <c r="O1597" s="324" t="str">
        <f>IF($A1597&lt;&gt;"",INDEX(Inputs!$AP1593:$BA1593,,MATCH('Sch 10.2 Rate Data'!O$7,Inputs!$AP$4:$BA$4,0)),"")</f>
        <v/>
      </c>
      <c r="P1597" s="324" t="str">
        <f>IF($A1597&lt;&gt;"",INDEX(Inputs!$AP1593:$BA1593,,MATCH('Sch 10.2 Rate Data'!P$7,Inputs!$AP$4:$BA$4,0)),"")</f>
        <v/>
      </c>
      <c r="Q1597" s="324" t="str">
        <f>IF($A1597&lt;&gt;"",INDEX(Inputs!$AP1593:$BA1593,,MATCH('Sch 10.2 Rate Data'!Q$7,Inputs!$AP$4:$BA$4,0)),"")</f>
        <v/>
      </c>
      <c r="R1597" s="324" t="str">
        <f>IF($A1597&lt;&gt;"",INDEX(Inputs!$AP1593:$BA1593,,MATCH('Sch 10.2 Rate Data'!R$7,Inputs!$AP$4:$BA$4,0)),"")</f>
        <v/>
      </c>
      <c r="S1597" s="324" t="str">
        <f>IF($A1597&lt;&gt;"",INDEX(Inputs!$AP1593:$BA1593,,MATCH('Sch 10.2 Rate Data'!S$7,Inputs!$AP$4:$BA$4,0)),"")</f>
        <v/>
      </c>
      <c r="T1597" s="324" t="str">
        <f>IF($A1597&lt;&gt;"",INDEX(Inputs!$AP1593:$BA1593,,MATCH('Sch 10.2 Rate Data'!T$7,Inputs!$AP$4:$BA$4,0)),"")</f>
        <v/>
      </c>
      <c r="U1597" s="324" t="str">
        <f>IF($A1597&lt;&gt;"",INDEX(Inputs!$AP1593:$BA1593,,MATCH('Sch 10.2 Rate Data'!U$7,Inputs!$AP$4:$BA$4,0)),"")</f>
        <v/>
      </c>
      <c r="V1597" s="324" t="str">
        <f>IF($A1597&lt;&gt;"",INDEX(Inputs!$AP1593:$BA1593,,MATCH('Sch 10.2 Rate Data'!V$7,Inputs!$AP$4:$BA$4,0)),"")</f>
        <v/>
      </c>
      <c r="W1597" s="324" t="str">
        <f>IF($A1597&lt;&gt;"",INDEX(Inputs!$AP1593:$BA1593,,MATCH('Sch 10.2 Rate Data'!W$7,Inputs!$AP$4:$BA$4,0)),"")</f>
        <v/>
      </c>
      <c r="X1597" s="324" t="str">
        <f>IF($A1597&lt;&gt;"",INDEX(Inputs!$AP1593:$BA1593,,MATCH('Sch 10.2 Rate Data'!X$7,Inputs!$AP$4:$BA$4,0)),"")</f>
        <v/>
      </c>
      <c r="Y1597" s="545" t="str">
        <f>IF($A1597&lt;&gt;"",INDEX(Inputs!$AP1593:$BA1593,,MATCH('Sch 10.2 Rate Data'!Y$7,Inputs!$AP$4:$BA$4,0)),"")</f>
        <v/>
      </c>
      <c r="Z1597" s="692" t="str">
        <f t="shared" si="319"/>
        <v/>
      </c>
      <c r="AA1597" s="548" t="str">
        <f t="shared" si="319"/>
        <v/>
      </c>
      <c r="AB1597" s="548" t="str">
        <f t="shared" si="319"/>
        <v/>
      </c>
      <c r="AC1597" s="548" t="str">
        <f t="shared" si="319"/>
        <v/>
      </c>
      <c r="AD1597" s="548" t="str">
        <f t="shared" si="319"/>
        <v/>
      </c>
      <c r="AE1597" s="548" t="str">
        <f t="shared" si="319"/>
        <v/>
      </c>
      <c r="AF1597" s="548" t="str">
        <f t="shared" si="330"/>
        <v/>
      </c>
      <c r="AG1597" s="548" t="str">
        <f t="shared" si="330"/>
        <v/>
      </c>
      <c r="AH1597" s="548" t="str">
        <f t="shared" si="330"/>
        <v/>
      </c>
      <c r="AI1597" s="548" t="str">
        <f t="shared" si="328"/>
        <v/>
      </c>
      <c r="AJ1597" s="548" t="str">
        <f t="shared" si="328"/>
        <v/>
      </c>
      <c r="AK1597" s="547" t="str">
        <f t="shared" si="328"/>
        <v/>
      </c>
      <c r="AL1597" s="692" t="str">
        <f>IF($A1597&lt;&gt;"",IF(OR(N1597="",N1597=0), 0, INDEX('Sch 10.1 Rate Design'!$E$9:$E$16,MATCH($C1597,'Sch 10.1 Rate Design'!$B$9:$B$16,0))),"")</f>
        <v/>
      </c>
      <c r="AM1597" s="548" t="str">
        <f>IF($A1597&lt;&gt;"",IF(OR(O1597="",O1597=0), 0, INDEX('Sch 10.1 Rate Design'!$E$9:$E$16,MATCH($C1597,'Sch 10.1 Rate Design'!$B$9:$B$16,0))),"")</f>
        <v/>
      </c>
      <c r="AN1597" s="548" t="str">
        <f>IF($A1597&lt;&gt;"",IF(OR(P1597="",P1597=0), 0, INDEX('Sch 10.1 Rate Design'!$E$9:$E$16,MATCH($C1597,'Sch 10.1 Rate Design'!$B$9:$B$16,0))),"")</f>
        <v/>
      </c>
      <c r="AO1597" s="548" t="str">
        <f>IF($A1597&lt;&gt;"",IF(OR(Q1597="",Q1597=0), 0, INDEX('Sch 10.1 Rate Design'!$E$9:$E$16,MATCH($C1597,'Sch 10.1 Rate Design'!$B$9:$B$16,0))),"")</f>
        <v/>
      </c>
      <c r="AP1597" s="548" t="str">
        <f>IF($A1597&lt;&gt;"",IF(OR(R1597="",R1597=0), 0, INDEX('Sch 10.1 Rate Design'!$E$9:$E$16,MATCH($C1597,'Sch 10.1 Rate Design'!$B$9:$B$16,0))),"")</f>
        <v/>
      </c>
      <c r="AQ1597" s="548" t="str">
        <f>IF($A1597&lt;&gt;"",IF(OR(S1597="",S1597=0), 0, INDEX('Sch 10.1 Rate Design'!$E$9:$E$16,MATCH($C1597,'Sch 10.1 Rate Design'!$B$9:$B$16,0))),"")</f>
        <v/>
      </c>
      <c r="AR1597" s="548" t="str">
        <f>IF($A1597&lt;&gt;"",IF(OR(T1597="",T1597=0), 0, INDEX('Sch 10.1 Rate Design'!$E$9:$E$16,MATCH($C1597,'Sch 10.1 Rate Design'!$B$9:$B$16,0))),"")</f>
        <v/>
      </c>
      <c r="AS1597" s="548" t="str">
        <f>IF($A1597&lt;&gt;"",IF(OR(U1597="",U1597=0), 0, INDEX('Sch 10.1 Rate Design'!$E$9:$E$16,MATCH($C1597,'Sch 10.1 Rate Design'!$B$9:$B$16,0))),"")</f>
        <v/>
      </c>
      <c r="AT1597" s="548" t="str">
        <f>IF($A1597&lt;&gt;"",IF(OR(V1597="",V1597=0), 0, INDEX('Sch 10.1 Rate Design'!$E$9:$E$16,MATCH($C1597,'Sch 10.1 Rate Design'!$B$9:$B$16,0))),"")</f>
        <v/>
      </c>
      <c r="AU1597" s="548" t="str">
        <f>IF($A1597&lt;&gt;"",IF(OR(W1597="",W1597=0), 0, INDEX('Sch 10.1 Rate Design'!$E$9:$E$16,MATCH($C1597,'Sch 10.1 Rate Design'!$B$9:$B$16,0))),"")</f>
        <v/>
      </c>
      <c r="AV1597" s="548" t="str">
        <f>IF($A1597&lt;&gt;"",IF(OR(X1597="",X1597=0), 0, INDEX('Sch 10.1 Rate Design'!$E$9:$E$16,MATCH($C1597,'Sch 10.1 Rate Design'!$B$9:$B$16,0))),"")</f>
        <v/>
      </c>
      <c r="AW1597" s="547" t="str">
        <f>IF($A1597&lt;&gt;"",IF(OR(Y1597="",Y1597=0), 0, INDEX('Sch 10.1 Rate Design'!$E$9:$E$16,MATCH($C1597,'Sch 10.1 Rate Design'!$B$9:$B$16,0))),"")</f>
        <v/>
      </c>
      <c r="AX1597" s="546" t="str">
        <f>IF($A1597&lt;&gt;"",IF(OR(N1597="",N1597=0),0,+IF(N1597&gt;+INDEX('Sch 10.1 Rate Design'!$D$9:$D$16,MATCH($C1597,'Sch 10.1 Rate Design'!$B$9:$B$16,0)),IF(N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N1597-INDEX('Sch 10.1 Rate Design'!$D$9:$D$16,MATCH($C1597,'Sch 10.1 Rate Design'!$B$9:$B$16,0))),0)),"")</f>
        <v/>
      </c>
      <c r="AY1597" s="324" t="str">
        <f>IF($A1597&lt;&gt;"",IF(OR(O1597="",O1597=0),0,+IF(O1597&gt;+INDEX('Sch 10.1 Rate Design'!$D$9:$D$16,MATCH($C1597,'Sch 10.1 Rate Design'!$B$9:$B$16,0)),IF(O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O1597-INDEX('Sch 10.1 Rate Design'!$D$9:$D$16,MATCH($C1597,'Sch 10.1 Rate Design'!$B$9:$B$16,0))),0)),"")</f>
        <v/>
      </c>
      <c r="AZ1597" s="324" t="str">
        <f>IF($A1597&lt;&gt;"",IF(OR(P1597="",P1597=0),0,+IF(P1597&gt;+INDEX('Sch 10.1 Rate Design'!$D$9:$D$16,MATCH($C1597,'Sch 10.1 Rate Design'!$B$9:$B$16,0)),IF(P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P1597-INDEX('Sch 10.1 Rate Design'!$D$9:$D$16,MATCH($C1597,'Sch 10.1 Rate Design'!$B$9:$B$16,0))),0)),"")</f>
        <v/>
      </c>
      <c r="BA1597" s="324" t="str">
        <f>IF($A1597&lt;&gt;"",IF(OR(Q1597="",Q1597=0),0,+IF(Q1597&gt;+INDEX('Sch 10.1 Rate Design'!$D$9:$D$16,MATCH($C1597,'Sch 10.1 Rate Design'!$B$9:$B$16,0)),IF(Q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Q1597-INDEX('Sch 10.1 Rate Design'!$D$9:$D$16,MATCH($C1597,'Sch 10.1 Rate Design'!$B$9:$B$16,0))),0)),"")</f>
        <v/>
      </c>
      <c r="BB1597" s="324" t="str">
        <f>IF($A1597&lt;&gt;"",IF(OR(R1597="",R1597=0),0,+IF(R1597&gt;+INDEX('Sch 10.1 Rate Design'!$D$9:$D$16,MATCH($C1597,'Sch 10.1 Rate Design'!$B$9:$B$16,0)),IF(R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R1597-INDEX('Sch 10.1 Rate Design'!$D$9:$D$16,MATCH($C1597,'Sch 10.1 Rate Design'!$B$9:$B$16,0))),0)),"")</f>
        <v/>
      </c>
      <c r="BC1597" s="324" t="str">
        <f>IF($A1597&lt;&gt;"",IF(OR(S1597="",S1597=0),0,+IF(S1597&gt;+INDEX('Sch 10.1 Rate Design'!$D$9:$D$16,MATCH($C1597,'Sch 10.1 Rate Design'!$B$9:$B$16,0)),IF(S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S1597-INDEX('Sch 10.1 Rate Design'!$D$9:$D$16,MATCH($C1597,'Sch 10.1 Rate Design'!$B$9:$B$16,0))),0)),"")</f>
        <v/>
      </c>
      <c r="BD1597" s="324" t="str">
        <f>IF($A1597&lt;&gt;"",IF(OR(T1597="",T1597=0),0,+IF(T1597&gt;+INDEX('Sch 10.1 Rate Design'!$D$9:$D$16,MATCH($C1597,'Sch 10.1 Rate Design'!$B$9:$B$16,0)),IF(T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T1597-INDEX('Sch 10.1 Rate Design'!$D$9:$D$16,MATCH($C1597,'Sch 10.1 Rate Design'!$B$9:$B$16,0))),0)),"")</f>
        <v/>
      </c>
      <c r="BE1597" s="324" t="str">
        <f>IF($A1597&lt;&gt;"",IF(OR(U1597="",U1597=0),0,+IF(U1597&gt;+INDEX('Sch 10.1 Rate Design'!$D$9:$D$16,MATCH($C1597,'Sch 10.1 Rate Design'!$B$9:$B$16,0)),IF(U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U1597-INDEX('Sch 10.1 Rate Design'!$D$9:$D$16,MATCH($C1597,'Sch 10.1 Rate Design'!$B$9:$B$16,0))),0)),"")</f>
        <v/>
      </c>
      <c r="BF1597" s="324" t="str">
        <f>IF($A1597&lt;&gt;"",IF(OR(V1597="",V1597=0),0,+IF(V1597&gt;+INDEX('Sch 10.1 Rate Design'!$D$9:$D$16,MATCH($C1597,'Sch 10.1 Rate Design'!$B$9:$B$16,0)),IF(V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V1597-INDEX('Sch 10.1 Rate Design'!$D$9:$D$16,MATCH($C1597,'Sch 10.1 Rate Design'!$B$9:$B$16,0))),0)),"")</f>
        <v/>
      </c>
      <c r="BG1597" s="324" t="str">
        <f>IF($A1597&lt;&gt;"",IF(OR(W1597="",W1597=0),0,+IF(W1597&gt;+INDEX('Sch 10.1 Rate Design'!$D$9:$D$16,MATCH($C1597,'Sch 10.1 Rate Design'!$B$9:$B$16,0)),IF(W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W1597-INDEX('Sch 10.1 Rate Design'!$D$9:$D$16,MATCH($C1597,'Sch 10.1 Rate Design'!$B$9:$B$16,0))),0)),"")</f>
        <v/>
      </c>
      <c r="BH1597" s="324" t="str">
        <f>IF($A1597&lt;&gt;"",IF(OR(X1597="",X1597=0),0,+IF(X1597&gt;+INDEX('Sch 10.1 Rate Design'!$D$9:$D$16,MATCH($C1597,'Sch 10.1 Rate Design'!$B$9:$B$16,0)),IF(X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X1597-INDEX('Sch 10.1 Rate Design'!$D$9:$D$16,MATCH($C1597,'Sch 10.1 Rate Design'!$B$9:$B$16,0))),0)),"")</f>
        <v/>
      </c>
      <c r="BI1597" s="545" t="str">
        <f>IF($A1597&lt;&gt;"",IF(OR(Y1597="",Y1597=0),0,+IF(Y1597&gt;+INDEX('Sch 10.1 Rate Design'!$D$9:$D$16,MATCH($C1597,'Sch 10.1 Rate Design'!$B$9:$B$16,0)),IF(Y1597&gt;+INDEX('Sch 10.1 Rate Design'!$F$9:$F$16,MATCH($C1597,'Sch 10.1 Rate Design'!$B$9:$B$16,0)),+INDEX('Sch 10.1 Rate Design'!$F$9:$F$16,MATCH($C1597,'Sch 10.1 Rate Design'!$B$9:$B$16,0))-INDEX('Sch 10.1 Rate Design'!$D$9:$D$16,MATCH($C1597,'Sch 10.1 Rate Design'!$B$9:$B$16,0)), Y1597-INDEX('Sch 10.1 Rate Design'!$D$9:$D$16,MATCH($C1597,'Sch 10.1 Rate Design'!$B$9:$B$16,0))),0)),"")</f>
        <v/>
      </c>
      <c r="BJ1597" s="692" t="str">
        <f>IF($A1597&lt;&gt;"",IF(OR(N1597="",N1597=0), 0, AX1597/'Sch 10.1 Rate Design'!$Z$25*INDEX('Sch 10.1 Rate Design'!$G$9:$G$16,MATCH($C1597,'Sch 10.1 Rate Design'!$B$9:$B$16,0))),"")</f>
        <v/>
      </c>
      <c r="BK1597" s="548" t="str">
        <f>IF($A1597&lt;&gt;"",IF(OR(O1597="",O1597=0), 0, AY1597/'Sch 10.1 Rate Design'!$Z$25*INDEX('Sch 10.1 Rate Design'!$G$9:$G$16,MATCH($C1597,'Sch 10.1 Rate Design'!$B$9:$B$16,0))),"")</f>
        <v/>
      </c>
      <c r="BL1597" s="548" t="str">
        <f>IF($A1597&lt;&gt;"",IF(OR(P1597="",P1597=0), 0, AZ1597/'Sch 10.1 Rate Design'!$Z$25*INDEX('Sch 10.1 Rate Design'!$G$9:$G$16,MATCH($C1597,'Sch 10.1 Rate Design'!$B$9:$B$16,0))),"")</f>
        <v/>
      </c>
      <c r="BM1597" s="548" t="str">
        <f>IF($A1597&lt;&gt;"",IF(OR(Q1597="",Q1597=0), 0, BA1597/'Sch 10.1 Rate Design'!$Z$25*INDEX('Sch 10.1 Rate Design'!$G$9:$G$16,MATCH($C1597,'Sch 10.1 Rate Design'!$B$9:$B$16,0))),"")</f>
        <v/>
      </c>
      <c r="BN1597" s="548" t="str">
        <f>IF($A1597&lt;&gt;"",IF(OR(R1597="",R1597=0), 0, BB1597/'Sch 10.1 Rate Design'!$Z$25*INDEX('Sch 10.1 Rate Design'!$G$9:$G$16,MATCH($C1597,'Sch 10.1 Rate Design'!$B$9:$B$16,0))),"")</f>
        <v/>
      </c>
      <c r="BO1597" s="548" t="str">
        <f>IF($A1597&lt;&gt;"",IF(OR(S1597="",S1597=0), 0, BC1597/'Sch 10.1 Rate Design'!$Z$25*INDEX('Sch 10.1 Rate Design'!$G$9:$G$16,MATCH($C1597,'Sch 10.1 Rate Design'!$B$9:$B$16,0))),"")</f>
        <v/>
      </c>
      <c r="BP1597" s="548" t="str">
        <f>IF($A1597&lt;&gt;"",IF(OR(T1597="",T1597=0), 0, BD1597/'Sch 10.1 Rate Design'!$Z$25*INDEX('Sch 10.1 Rate Design'!$G$9:$G$16,MATCH($C1597,'Sch 10.1 Rate Design'!$B$9:$B$16,0))),"")</f>
        <v/>
      </c>
      <c r="BQ1597" s="548" t="str">
        <f>IF($A1597&lt;&gt;"",IF(OR(U1597="",U1597=0), 0, BE1597/'Sch 10.1 Rate Design'!$Z$25*INDEX('Sch 10.1 Rate Design'!$G$9:$G$16,MATCH($C1597,'Sch 10.1 Rate Design'!$B$9:$B$16,0))),"")</f>
        <v/>
      </c>
      <c r="BR1597" s="548" t="str">
        <f>IF($A1597&lt;&gt;"",IF(OR(V1597="",V1597=0), 0, BF1597/'Sch 10.1 Rate Design'!$Z$25*INDEX('Sch 10.1 Rate Design'!$G$9:$G$16,MATCH($C1597,'Sch 10.1 Rate Design'!$B$9:$B$16,0))),"")</f>
        <v/>
      </c>
      <c r="BS1597" s="548" t="str">
        <f>IF($A1597&lt;&gt;"",IF(OR(W1597="",W1597=0), 0, BG1597/'Sch 10.1 Rate Design'!$Z$25*INDEX('Sch 10.1 Rate Design'!$G$9:$G$16,MATCH($C1597,'Sch 10.1 Rate Design'!$B$9:$B$16,0))),"")</f>
        <v/>
      </c>
      <c r="BT1597" s="548" t="str">
        <f>IF($A1597&lt;&gt;"",IF(OR(X1597="",X1597=0), 0, BH1597/'Sch 10.1 Rate Design'!$Z$25*INDEX('Sch 10.1 Rate Design'!$G$9:$G$16,MATCH($C1597,'Sch 10.1 Rate Design'!$B$9:$B$16,0))),"")</f>
        <v/>
      </c>
      <c r="BU1597" s="547" t="str">
        <f>IF($A1597&lt;&gt;"",IF(OR(Y1597="",Y1597=0), 0, BI1597/'Sch 10.1 Rate Design'!$Z$25*INDEX('Sch 10.1 Rate Design'!$G$9:$G$16,MATCH($C1597,'Sch 10.1 Rate Design'!$B$9:$B$16,0))),"")</f>
        <v/>
      </c>
      <c r="BV1597" s="546" t="str">
        <f>IF($A1597&lt;&gt;"",IF(OR(N1597="",N1597=0),0,+IF(N1597&gt;+INDEX('Sch 10.1 Rate Design'!$F$9:$F$16,MATCH($C1597,'Sch 10.1 Rate Design'!$B$9:$B$16,0)),IF(N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N1597-INDEX('Sch 10.1 Rate Design'!$F$9:$F$16,MATCH($C1597,'Sch 10.1 Rate Design'!$B$9:$B$16,0))), 0)),"")</f>
        <v/>
      </c>
      <c r="BW1597" s="324" t="str">
        <f>IF($A1597&lt;&gt;"",IF(OR(O1597="",O1597=0),0,+IF(O1597&gt;+INDEX('Sch 10.1 Rate Design'!$F$9:$F$16,MATCH($C1597,'Sch 10.1 Rate Design'!$B$9:$B$16,0)),IF(O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O1597-INDEX('Sch 10.1 Rate Design'!$F$9:$F$16,MATCH($C1597,'Sch 10.1 Rate Design'!$B$9:$B$16,0))), 0)),"")</f>
        <v/>
      </c>
      <c r="BX1597" s="324" t="str">
        <f>IF($A1597&lt;&gt;"",IF(OR(P1597="",P1597=0),0,+IF(P1597&gt;+INDEX('Sch 10.1 Rate Design'!$F$9:$F$16,MATCH($C1597,'Sch 10.1 Rate Design'!$B$9:$B$16,0)),IF(P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P1597-INDEX('Sch 10.1 Rate Design'!$F$9:$F$16,MATCH($C1597,'Sch 10.1 Rate Design'!$B$9:$B$16,0))), 0)),"")</f>
        <v/>
      </c>
      <c r="BY1597" s="324" t="str">
        <f>IF($A1597&lt;&gt;"",IF(OR(Q1597="",Q1597=0),0,+IF(Q1597&gt;+INDEX('Sch 10.1 Rate Design'!$F$9:$F$16,MATCH($C1597,'Sch 10.1 Rate Design'!$B$9:$B$16,0)),IF(Q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Q1597-INDEX('Sch 10.1 Rate Design'!$F$9:$F$16,MATCH($C1597,'Sch 10.1 Rate Design'!$B$9:$B$16,0))), 0)),"")</f>
        <v/>
      </c>
      <c r="BZ1597" s="324" t="str">
        <f>IF($A1597&lt;&gt;"",IF(OR(R1597="",R1597=0),0,+IF(R1597&gt;+INDEX('Sch 10.1 Rate Design'!$F$9:$F$16,MATCH($C1597,'Sch 10.1 Rate Design'!$B$9:$B$16,0)),IF(R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R1597-INDEX('Sch 10.1 Rate Design'!$F$9:$F$16,MATCH($C1597,'Sch 10.1 Rate Design'!$B$9:$B$16,0))), 0)),"")</f>
        <v/>
      </c>
      <c r="CA1597" s="324" t="str">
        <f>IF($A1597&lt;&gt;"",IF(OR(S1597="",S1597=0),0,+IF(S1597&gt;+INDEX('Sch 10.1 Rate Design'!$F$9:$F$16,MATCH($C1597,'Sch 10.1 Rate Design'!$B$9:$B$16,0)),IF(S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S1597-INDEX('Sch 10.1 Rate Design'!$F$9:$F$16,MATCH($C1597,'Sch 10.1 Rate Design'!$B$9:$B$16,0))), 0)),"")</f>
        <v/>
      </c>
      <c r="CB1597" s="324" t="str">
        <f>IF($A1597&lt;&gt;"",IF(OR(T1597="",T1597=0),0,+IF(T1597&gt;+INDEX('Sch 10.1 Rate Design'!$F$9:$F$16,MATCH($C1597,'Sch 10.1 Rate Design'!$B$9:$B$16,0)),IF(T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T1597-INDEX('Sch 10.1 Rate Design'!$F$9:$F$16,MATCH($C1597,'Sch 10.1 Rate Design'!$B$9:$B$16,0))), 0)),"")</f>
        <v/>
      </c>
      <c r="CC1597" s="324" t="str">
        <f>IF($A1597&lt;&gt;"",IF(OR(U1597="",U1597=0),0,+IF(U1597&gt;+INDEX('Sch 10.1 Rate Design'!$F$9:$F$16,MATCH($C1597,'Sch 10.1 Rate Design'!$B$9:$B$16,0)),IF(U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U1597-INDEX('Sch 10.1 Rate Design'!$F$9:$F$16,MATCH($C1597,'Sch 10.1 Rate Design'!$B$9:$B$16,0))), 0)),"")</f>
        <v/>
      </c>
      <c r="CD1597" s="324" t="str">
        <f>IF($A1597&lt;&gt;"",IF(OR(V1597="",V1597=0),0,+IF(V1597&gt;+INDEX('Sch 10.1 Rate Design'!$F$9:$F$16,MATCH($C1597,'Sch 10.1 Rate Design'!$B$9:$B$16,0)),IF(V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V1597-INDEX('Sch 10.1 Rate Design'!$F$9:$F$16,MATCH($C1597,'Sch 10.1 Rate Design'!$B$9:$B$16,0))), 0)),"")</f>
        <v/>
      </c>
      <c r="CE1597" s="324" t="str">
        <f>IF($A1597&lt;&gt;"",IF(OR(W1597="",W1597=0),0,+IF(W1597&gt;+INDEX('Sch 10.1 Rate Design'!$F$9:$F$16,MATCH($C1597,'Sch 10.1 Rate Design'!$B$9:$B$16,0)),IF(W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W1597-INDEX('Sch 10.1 Rate Design'!$F$9:$F$16,MATCH($C1597,'Sch 10.1 Rate Design'!$B$9:$B$16,0))), 0)),"")</f>
        <v/>
      </c>
      <c r="CF1597" s="324" t="str">
        <f>IF($A1597&lt;&gt;"",IF(OR(X1597="",X1597=0),0,+IF(X1597&gt;+INDEX('Sch 10.1 Rate Design'!$F$9:$F$16,MATCH($C1597,'Sch 10.1 Rate Design'!$B$9:$B$16,0)),IF(X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X1597-INDEX('Sch 10.1 Rate Design'!$F$9:$F$16,MATCH($C1597,'Sch 10.1 Rate Design'!$B$9:$B$16,0))), 0)),"")</f>
        <v/>
      </c>
      <c r="CG1597" s="545" t="str">
        <f>IF($A1597&lt;&gt;"",IF(OR(Y1597="",Y1597=0),0,+IF(Y1597&gt;+INDEX('Sch 10.1 Rate Design'!$F$9:$F$16,MATCH($C1597,'Sch 10.1 Rate Design'!$B$9:$B$16,0)),IF(Y1597&gt;+INDEX('Sch 10.1 Rate Design'!$H$9:$H$16,MATCH($C1597,'Sch 10.1 Rate Design'!$B$9:$B$16,0)),+INDEX('Sch 10.1 Rate Design'!$H$9:$H$16,MATCH($C1597,'Sch 10.1 Rate Design'!$B$9:$B$16,0))-INDEX('Sch 10.1 Rate Design'!$F$9:$F$16,MATCH($C1597,'Sch 10.1 Rate Design'!$B$9:$B$16,0)), Y1597-INDEX('Sch 10.1 Rate Design'!$F$9:$F$16,MATCH($C1597,'Sch 10.1 Rate Design'!$B$9:$B$16,0))), 0)),"")</f>
        <v/>
      </c>
      <c r="CH1597" s="692" t="str">
        <f>IF($A1597&lt;&gt;"",IF(OR(N1597="",N1597=0), 0, BV1597/'Sch 10.1 Rate Design'!$Z$25*INDEX('Sch 10.1 Rate Design'!$I$9:$I$16,MATCH($C1597,'Sch 10.1 Rate Design'!$B$9:$B$16,0))),"")</f>
        <v/>
      </c>
      <c r="CI1597" s="548" t="str">
        <f>IF($A1597&lt;&gt;"",IF(OR(O1597="",O1597=0), 0, BW1597/'Sch 10.1 Rate Design'!$Z$25*INDEX('Sch 10.1 Rate Design'!$I$9:$I$16,MATCH($C1597,'Sch 10.1 Rate Design'!$B$9:$B$16,0))),"")</f>
        <v/>
      </c>
      <c r="CJ1597" s="548" t="str">
        <f>IF($A1597&lt;&gt;"",IF(OR(P1597="",P1597=0), 0, BX1597/'Sch 10.1 Rate Design'!$Z$25*INDEX('Sch 10.1 Rate Design'!$I$9:$I$16,MATCH($C1597,'Sch 10.1 Rate Design'!$B$9:$B$16,0))),"")</f>
        <v/>
      </c>
      <c r="CK1597" s="548" t="str">
        <f>IF($A1597&lt;&gt;"",IF(OR(Q1597="",Q1597=0), 0, BY1597/'Sch 10.1 Rate Design'!$Z$25*INDEX('Sch 10.1 Rate Design'!$I$9:$I$16,MATCH($C1597,'Sch 10.1 Rate Design'!$B$9:$B$16,0))),"")</f>
        <v/>
      </c>
      <c r="CL1597" s="548" t="str">
        <f>IF($A1597&lt;&gt;"",IF(OR(R1597="",R1597=0), 0, BZ1597/'Sch 10.1 Rate Design'!$Z$25*INDEX('Sch 10.1 Rate Design'!$I$9:$I$16,MATCH($C1597,'Sch 10.1 Rate Design'!$B$9:$B$16,0))),"")</f>
        <v/>
      </c>
      <c r="CM1597" s="548" t="str">
        <f>IF($A1597&lt;&gt;"",IF(OR(S1597="",S1597=0), 0, CA1597/'Sch 10.1 Rate Design'!$Z$25*INDEX('Sch 10.1 Rate Design'!$I$9:$I$16,MATCH($C1597,'Sch 10.1 Rate Design'!$B$9:$B$16,0))),"")</f>
        <v/>
      </c>
      <c r="CN1597" s="548" t="str">
        <f>IF($A1597&lt;&gt;"",IF(OR(T1597="",T1597=0), 0, CB1597/'Sch 10.1 Rate Design'!$Z$25*INDEX('Sch 10.1 Rate Design'!$I$9:$I$16,MATCH($C1597,'Sch 10.1 Rate Design'!$B$9:$B$16,0))),"")</f>
        <v/>
      </c>
      <c r="CO1597" s="548" t="str">
        <f>IF($A1597&lt;&gt;"",IF(OR(U1597="",U1597=0), 0, CC1597/'Sch 10.1 Rate Design'!$Z$25*INDEX('Sch 10.1 Rate Design'!$I$9:$I$16,MATCH($C1597,'Sch 10.1 Rate Design'!$B$9:$B$16,0))),"")</f>
        <v/>
      </c>
      <c r="CP1597" s="548" t="str">
        <f>IF($A1597&lt;&gt;"",IF(OR(V1597="",V1597=0), 0, CD1597/'Sch 10.1 Rate Design'!$Z$25*INDEX('Sch 10.1 Rate Design'!$I$9:$I$16,MATCH($C1597,'Sch 10.1 Rate Design'!$B$9:$B$16,0))),"")</f>
        <v/>
      </c>
      <c r="CQ1597" s="548" t="str">
        <f>IF($A1597&lt;&gt;"",IF(OR(W1597="",W1597=0), 0, CE1597/'Sch 10.1 Rate Design'!$Z$25*INDEX('Sch 10.1 Rate Design'!$I$9:$I$16,MATCH($C1597,'Sch 10.1 Rate Design'!$B$9:$B$16,0))),"")</f>
        <v/>
      </c>
      <c r="CR1597" s="548" t="str">
        <f>IF($A1597&lt;&gt;"",IF(OR(X1597="",X1597=0), 0, CF1597/'Sch 10.1 Rate Design'!$Z$25*INDEX('Sch 10.1 Rate Design'!$I$9:$I$16,MATCH($C1597,'Sch 10.1 Rate Design'!$B$9:$B$16,0))),"")</f>
        <v/>
      </c>
      <c r="CS1597" s="547" t="str">
        <f>IF($A1597&lt;&gt;"",IF(OR(Y1597="",Y1597=0), 0, CG1597/'Sch 10.1 Rate Design'!$Z$25*INDEX('Sch 10.1 Rate Design'!$I$9:$I$16,MATCH($C1597,'Sch 10.1 Rate Design'!$B$9:$B$16,0))),"")</f>
        <v/>
      </c>
      <c r="CT1597" s="546" t="str">
        <f>IF($A1597&lt;&gt;"",IF(OR(N1597="",N1597=0),0,IF(N1597&gt;INDEX('Sch 10.1 Rate Design'!$J$9:$J$16,MATCH($C1597,'Sch 10.1 Rate Design'!$B$9:$B$16,0)),N1597-INDEX('Sch 10.1 Rate Design'!$J$9:$J$16,MATCH($C1597,'Sch 10.1 Rate Design'!$B$9:$B$16,0)),0)),"")</f>
        <v/>
      </c>
      <c r="CU1597" s="324" t="str">
        <f>IF($A1597&lt;&gt;"",IF(OR(O1597="",O1597=0),0,IF(O1597&gt;INDEX('Sch 10.1 Rate Design'!$J$9:$J$16,MATCH($C1597,'Sch 10.1 Rate Design'!$B$9:$B$16,0)),O1597-INDEX('Sch 10.1 Rate Design'!$J$9:$J$16,MATCH($C1597,'Sch 10.1 Rate Design'!$B$9:$B$16,0)),0)),"")</f>
        <v/>
      </c>
      <c r="CV1597" s="324" t="str">
        <f>IF($A1597&lt;&gt;"",IF(OR(P1597="",P1597=0),0,IF(P1597&gt;INDEX('Sch 10.1 Rate Design'!$J$9:$J$16,MATCH($C1597,'Sch 10.1 Rate Design'!$B$9:$B$16,0)),P1597-INDEX('Sch 10.1 Rate Design'!$J$9:$J$16,MATCH($C1597,'Sch 10.1 Rate Design'!$B$9:$B$16,0)),0)),"")</f>
        <v/>
      </c>
      <c r="CW1597" s="324" t="str">
        <f>IF($A1597&lt;&gt;"",IF(OR(Q1597="",Q1597=0),0,IF(Q1597&gt;INDEX('Sch 10.1 Rate Design'!$J$9:$J$16,MATCH($C1597,'Sch 10.1 Rate Design'!$B$9:$B$16,0)),Q1597-INDEX('Sch 10.1 Rate Design'!$J$9:$J$16,MATCH($C1597,'Sch 10.1 Rate Design'!$B$9:$B$16,0)),0)),"")</f>
        <v/>
      </c>
      <c r="CX1597" s="324" t="str">
        <f>IF($A1597&lt;&gt;"",IF(OR(R1597="",R1597=0),0,IF(R1597&gt;INDEX('Sch 10.1 Rate Design'!$J$9:$J$16,MATCH($C1597,'Sch 10.1 Rate Design'!$B$9:$B$16,0)),R1597-INDEX('Sch 10.1 Rate Design'!$J$9:$J$16,MATCH($C1597,'Sch 10.1 Rate Design'!$B$9:$B$16,0)),0)),"")</f>
        <v/>
      </c>
      <c r="CY1597" s="324" t="str">
        <f>IF($A1597&lt;&gt;"",IF(OR(S1597="",S1597=0),0,IF(S1597&gt;INDEX('Sch 10.1 Rate Design'!$J$9:$J$16,MATCH($C1597,'Sch 10.1 Rate Design'!$B$9:$B$16,0)),S1597-INDEX('Sch 10.1 Rate Design'!$J$9:$J$16,MATCH($C1597,'Sch 10.1 Rate Design'!$B$9:$B$16,0)),0)),"")</f>
        <v/>
      </c>
      <c r="CZ1597" s="324" t="str">
        <f>IF($A1597&lt;&gt;"",IF(OR(T1597="",T1597=0),0,IF(T1597&gt;INDEX('Sch 10.1 Rate Design'!$J$9:$J$16,MATCH($C1597,'Sch 10.1 Rate Design'!$B$9:$B$16,0)),T1597-INDEX('Sch 10.1 Rate Design'!$J$9:$J$16,MATCH($C1597,'Sch 10.1 Rate Design'!$B$9:$B$16,0)),0)),"")</f>
        <v/>
      </c>
      <c r="DA1597" s="324" t="str">
        <f>IF($A1597&lt;&gt;"",IF(OR(U1597="",U1597=0),0,IF(U1597&gt;INDEX('Sch 10.1 Rate Design'!$J$9:$J$16,MATCH($C1597,'Sch 10.1 Rate Design'!$B$9:$B$16,0)),U1597-INDEX('Sch 10.1 Rate Design'!$J$9:$J$16,MATCH($C1597,'Sch 10.1 Rate Design'!$B$9:$B$16,0)),0)),"")</f>
        <v/>
      </c>
      <c r="DB1597" s="324" t="str">
        <f>IF($A1597&lt;&gt;"",IF(OR(V1597="",V1597=0),0,IF(V1597&gt;INDEX('Sch 10.1 Rate Design'!$J$9:$J$16,MATCH($C1597,'Sch 10.1 Rate Design'!$B$9:$B$16,0)),V1597-INDEX('Sch 10.1 Rate Design'!$J$9:$J$16,MATCH($C1597,'Sch 10.1 Rate Design'!$B$9:$B$16,0)),0)),"")</f>
        <v/>
      </c>
      <c r="DC1597" s="324" t="str">
        <f>IF($A1597&lt;&gt;"",IF(OR(W1597="",W1597=0),0,IF(W1597&gt;INDEX('Sch 10.1 Rate Design'!$J$9:$J$16,MATCH($C1597,'Sch 10.1 Rate Design'!$B$9:$B$16,0)),W1597-INDEX('Sch 10.1 Rate Design'!$J$9:$J$16,MATCH($C1597,'Sch 10.1 Rate Design'!$B$9:$B$16,0)),0)),"")</f>
        <v/>
      </c>
      <c r="DD1597" s="324" t="str">
        <f>IF($A1597&lt;&gt;"",IF(OR(X1597="",X1597=0),0,IF(X1597&gt;INDEX('Sch 10.1 Rate Design'!$J$9:$J$16,MATCH($C1597,'Sch 10.1 Rate Design'!$B$9:$B$16,0)),X1597-INDEX('Sch 10.1 Rate Design'!$J$9:$J$16,MATCH($C1597,'Sch 10.1 Rate Design'!$B$9:$B$16,0)),0)),"")</f>
        <v/>
      </c>
      <c r="DE1597" s="545" t="str">
        <f>IF($A1597&lt;&gt;"",IF(OR(Y1597="",Y1597=0),0,IF(Y1597&gt;INDEX('Sch 10.1 Rate Design'!$J$9:$J$16,MATCH($C1597,'Sch 10.1 Rate Design'!$B$9:$B$16,0)),Y1597-INDEX('Sch 10.1 Rate Design'!$J$9:$J$16,MATCH($C1597,'Sch 10.1 Rate Design'!$B$9:$B$16,0)),0)),"")</f>
        <v/>
      </c>
      <c r="DF1597" s="692" t="str">
        <f>IF($A1597&lt;&gt;"",IF(OR(N1597="",N1597=0), 0, CT1597/'Sch 10.1 Rate Design'!$Z$25*INDEX('Sch 10.1 Rate Design'!$K$9:$K$16,MATCH($C1597,'Sch 10.1 Rate Design'!$B$9:$B$16,0))),"")</f>
        <v/>
      </c>
      <c r="DG1597" s="548" t="str">
        <f>IF($A1597&lt;&gt;"",IF(OR(O1597="",O1597=0), 0, CU1597/'Sch 10.1 Rate Design'!$Z$25*INDEX('Sch 10.1 Rate Design'!$K$9:$K$16,MATCH($C1597,'Sch 10.1 Rate Design'!$B$9:$B$16,0))),"")</f>
        <v/>
      </c>
      <c r="DH1597" s="548" t="str">
        <f>IF($A1597&lt;&gt;"",IF(OR(P1597="",P1597=0), 0, CV1597/'Sch 10.1 Rate Design'!$Z$25*INDEX('Sch 10.1 Rate Design'!$K$9:$K$16,MATCH($C1597,'Sch 10.1 Rate Design'!$B$9:$B$16,0))),"")</f>
        <v/>
      </c>
      <c r="DI1597" s="548" t="str">
        <f>IF($A1597&lt;&gt;"",IF(OR(Q1597="",Q1597=0), 0, CW1597/'Sch 10.1 Rate Design'!$Z$25*INDEX('Sch 10.1 Rate Design'!$K$9:$K$16,MATCH($C1597,'Sch 10.1 Rate Design'!$B$9:$B$16,0))),"")</f>
        <v/>
      </c>
      <c r="DJ1597" s="548" t="str">
        <f>IF($A1597&lt;&gt;"",IF(OR(R1597="",R1597=0), 0, CX1597/'Sch 10.1 Rate Design'!$Z$25*INDEX('Sch 10.1 Rate Design'!$K$9:$K$16,MATCH($C1597,'Sch 10.1 Rate Design'!$B$9:$B$16,0))),"")</f>
        <v/>
      </c>
      <c r="DK1597" s="548" t="str">
        <f>IF($A1597&lt;&gt;"",IF(OR(S1597="",S1597=0), 0, CY1597/'Sch 10.1 Rate Design'!$Z$25*INDEX('Sch 10.1 Rate Design'!$K$9:$K$16,MATCH($C1597,'Sch 10.1 Rate Design'!$B$9:$B$16,0))),"")</f>
        <v/>
      </c>
      <c r="DL1597" s="548" t="str">
        <f>IF($A1597&lt;&gt;"",IF(OR(T1597="",T1597=0), 0, CZ1597/'Sch 10.1 Rate Design'!$Z$25*INDEX('Sch 10.1 Rate Design'!$K$9:$K$16,MATCH($C1597,'Sch 10.1 Rate Design'!$B$9:$B$16,0))),"")</f>
        <v/>
      </c>
      <c r="DM1597" s="548" t="str">
        <f>IF($A1597&lt;&gt;"",IF(OR(U1597="",U1597=0), 0, DA1597/'Sch 10.1 Rate Design'!$Z$25*INDEX('Sch 10.1 Rate Design'!$K$9:$K$16,MATCH($C1597,'Sch 10.1 Rate Design'!$B$9:$B$16,0))),"")</f>
        <v/>
      </c>
      <c r="DN1597" s="548" t="str">
        <f>IF($A1597&lt;&gt;"",IF(OR(V1597="",V1597=0), 0, DB1597/'Sch 10.1 Rate Design'!$Z$25*INDEX('Sch 10.1 Rate Design'!$K$9:$K$16,MATCH($C1597,'Sch 10.1 Rate Design'!$B$9:$B$16,0))),"")</f>
        <v/>
      </c>
      <c r="DO1597" s="548" t="str">
        <f>IF($A1597&lt;&gt;"",IF(OR(W1597="",W1597=0), 0, DC1597/'Sch 10.1 Rate Design'!$Z$25*INDEX('Sch 10.1 Rate Design'!$K$9:$K$16,MATCH($C1597,'Sch 10.1 Rate Design'!$B$9:$B$16,0))),"")</f>
        <v/>
      </c>
      <c r="DP1597" s="548" t="str">
        <f>IF($A1597&lt;&gt;"",IF(OR(X1597="",X1597=0), 0, DD1597/'Sch 10.1 Rate Design'!$Z$25*INDEX('Sch 10.1 Rate Design'!$K$9:$K$16,MATCH($C1597,'Sch 10.1 Rate Design'!$B$9:$B$16,0))),"")</f>
        <v/>
      </c>
      <c r="DQ1597" s="547" t="str">
        <f>IF($A1597&lt;&gt;"",IF(OR(Y1597="",Y1597=0), 0, DE1597/'Sch 10.1 Rate Design'!$Z$25*INDEX('Sch 10.1 Rate Design'!$K$9:$K$16,MATCH($C1597,'Sch 10.1 Rate Design'!$B$9:$B$16,0))),"")</f>
        <v/>
      </c>
      <c r="DR1597" s="546" t="str">
        <f>IF($A1597&lt;&gt;"",IF(OR(N1597="",N1597=0), 0,INDEX('Sch 10.1 Rate Design'!$D$9:$D$16,MATCH($C1597,'Sch 10.1 Rate Design'!$B$9:$B$16,0))),"")</f>
        <v/>
      </c>
      <c r="DS1597" s="324" t="str">
        <f>IF($A1597&lt;&gt;"",IF(OR(O1597="",O1597=0), 0,INDEX('Sch 10.1 Rate Design'!$D$9:$D$16,MATCH($C1597,'Sch 10.1 Rate Design'!$B$9:$B$16,0))),"")</f>
        <v/>
      </c>
      <c r="DT1597" s="324" t="str">
        <f>IF($A1597&lt;&gt;"",IF(OR(P1597="",P1597=0), 0,INDEX('Sch 10.1 Rate Design'!$D$9:$D$16,MATCH($C1597,'Sch 10.1 Rate Design'!$B$9:$B$16,0))),"")</f>
        <v/>
      </c>
      <c r="DU1597" s="324" t="str">
        <f>IF($A1597&lt;&gt;"",IF(OR(Q1597="",Q1597=0), 0,INDEX('Sch 10.1 Rate Design'!$D$9:$D$16,MATCH($C1597,'Sch 10.1 Rate Design'!$B$9:$B$16,0))),"")</f>
        <v/>
      </c>
      <c r="DV1597" s="324" t="str">
        <f>IF($A1597&lt;&gt;"",IF(OR(R1597="",R1597=0), 0,INDEX('Sch 10.1 Rate Design'!$D$9:$D$16,MATCH($C1597,'Sch 10.1 Rate Design'!$B$9:$B$16,0))),"")</f>
        <v/>
      </c>
      <c r="DW1597" s="324" t="str">
        <f>IF($A1597&lt;&gt;"",IF(OR(S1597="",S1597=0), 0,INDEX('Sch 10.1 Rate Design'!$D$9:$D$16,MATCH($C1597,'Sch 10.1 Rate Design'!$B$9:$B$16,0))),"")</f>
        <v/>
      </c>
      <c r="DX1597" s="324" t="str">
        <f>IF($A1597&lt;&gt;"",IF(OR(T1597="",T1597=0), 0,INDEX('Sch 10.1 Rate Design'!$D$9:$D$16,MATCH($C1597,'Sch 10.1 Rate Design'!$B$9:$B$16,0))),"")</f>
        <v/>
      </c>
      <c r="DY1597" s="324" t="str">
        <f>IF($A1597&lt;&gt;"",IF(OR(U1597="",U1597=0), 0,INDEX('Sch 10.1 Rate Design'!$D$9:$D$16,MATCH($C1597,'Sch 10.1 Rate Design'!$B$9:$B$16,0))),"")</f>
        <v/>
      </c>
      <c r="DZ1597" s="324" t="str">
        <f>IF($A1597&lt;&gt;"",IF(OR(V1597="",V1597=0), 0,INDEX('Sch 10.1 Rate Design'!$D$9:$D$16,MATCH($C1597,'Sch 10.1 Rate Design'!$B$9:$B$16,0))),"")</f>
        <v/>
      </c>
      <c r="EA1597" s="324" t="str">
        <f>IF($A1597&lt;&gt;"",IF(OR(W1597="",W1597=0), 0,INDEX('Sch 10.1 Rate Design'!$D$9:$D$16,MATCH($C1597,'Sch 10.1 Rate Design'!$B$9:$B$16,0))),"")</f>
        <v/>
      </c>
      <c r="EB1597" s="324" t="str">
        <f>IF($A1597&lt;&gt;"",IF(OR(X1597="",X1597=0), 0,INDEX('Sch 10.1 Rate Design'!$D$9:$D$16,MATCH($C1597,'Sch 10.1 Rate Design'!$B$9:$B$16,0))),"")</f>
        <v/>
      </c>
      <c r="EC1597" s="545" t="str">
        <f>IF($A1597&lt;&gt;"",IF(OR(Y1597="",Y1597=0), 0,INDEX('Sch 10.1 Rate Design'!$D$9:$D$16,MATCH($C1597,'Sch 10.1 Rate Design'!$B$9:$B$16,0))),"")</f>
        <v/>
      </c>
      <c r="ED1597" s="546"/>
      <c r="EE1597" s="324"/>
      <c r="EF1597" s="324"/>
      <c r="EG1597" s="324"/>
      <c r="EH1597" s="324"/>
      <c r="EI1597" s="324"/>
      <c r="EJ1597" s="324"/>
      <c r="EK1597" s="324"/>
      <c r="EL1597" s="324"/>
      <c r="EM1597" s="324"/>
      <c r="EN1597" s="324"/>
      <c r="EO1597" s="545"/>
    </row>
    <row r="1598" spans="1:145" x14ac:dyDescent="0.2">
      <c r="A1598" s="324" t="str">
        <f>IF(Inputs!AO1594&lt;&gt;"",Inputs!AO1594,"")</f>
        <v/>
      </c>
      <c r="B1598" s="324" t="str">
        <f t="shared" si="327"/>
        <v/>
      </c>
      <c r="C1598" s="727" t="str">
        <f>IF($A1598&lt;&gt;"",Inputs!AN1594,"")</f>
        <v/>
      </c>
      <c r="D1598" s="549" t="str">
        <f t="shared" si="320"/>
        <v/>
      </c>
      <c r="E1598" s="549" t="str">
        <f t="shared" si="321"/>
        <v/>
      </c>
      <c r="F1598" s="324" t="str">
        <f t="shared" si="329"/>
        <v/>
      </c>
      <c r="G1598" s="324" t="str">
        <f t="shared" si="322"/>
        <v/>
      </c>
      <c r="H1598" s="790">
        <f t="shared" si="323"/>
        <v>0</v>
      </c>
      <c r="I1598" s="790">
        <f t="shared" si="324"/>
        <v>0</v>
      </c>
      <c r="J1598" s="790">
        <f t="shared" si="325"/>
        <v>0</v>
      </c>
      <c r="K1598" s="790">
        <f t="shared" si="326"/>
        <v>0</v>
      </c>
      <c r="L1598" s="787" t="str">
        <f>IF($A1598&lt;&gt;"",INDEX(Inputs!$AP1594:$BA1594,,MATCH('Sch 10.2 Rate Data'!X$7,Inputs!$AP$4:$BA$4,0)),"")</f>
        <v/>
      </c>
      <c r="M1598" s="787" t="str">
        <f>IF($A1598&lt;&gt;"",INDEX(Inputs!$AP1594:$BA1594,,MATCH('Sch 10.2 Rate Data'!Y$7,Inputs!$AP$4:$BA$4,0)),"")</f>
        <v/>
      </c>
      <c r="N1598" s="546" t="str">
        <f>IF($A1598&lt;&gt;"",INDEX(Inputs!$AP1594:$BA1594,,MATCH('Sch 10.2 Rate Data'!N$7,Inputs!$AP$4:$BA$4,0)),"")</f>
        <v/>
      </c>
      <c r="O1598" s="324" t="str">
        <f>IF($A1598&lt;&gt;"",INDEX(Inputs!$AP1594:$BA1594,,MATCH('Sch 10.2 Rate Data'!O$7,Inputs!$AP$4:$BA$4,0)),"")</f>
        <v/>
      </c>
      <c r="P1598" s="324" t="str">
        <f>IF($A1598&lt;&gt;"",INDEX(Inputs!$AP1594:$BA1594,,MATCH('Sch 10.2 Rate Data'!P$7,Inputs!$AP$4:$BA$4,0)),"")</f>
        <v/>
      </c>
      <c r="Q1598" s="324" t="str">
        <f>IF($A1598&lt;&gt;"",INDEX(Inputs!$AP1594:$BA1594,,MATCH('Sch 10.2 Rate Data'!Q$7,Inputs!$AP$4:$BA$4,0)),"")</f>
        <v/>
      </c>
      <c r="R1598" s="324" t="str">
        <f>IF($A1598&lt;&gt;"",INDEX(Inputs!$AP1594:$BA1594,,MATCH('Sch 10.2 Rate Data'!R$7,Inputs!$AP$4:$BA$4,0)),"")</f>
        <v/>
      </c>
      <c r="S1598" s="324" t="str">
        <f>IF($A1598&lt;&gt;"",INDEX(Inputs!$AP1594:$BA1594,,MATCH('Sch 10.2 Rate Data'!S$7,Inputs!$AP$4:$BA$4,0)),"")</f>
        <v/>
      </c>
      <c r="T1598" s="324" t="str">
        <f>IF($A1598&lt;&gt;"",INDEX(Inputs!$AP1594:$BA1594,,MATCH('Sch 10.2 Rate Data'!T$7,Inputs!$AP$4:$BA$4,0)),"")</f>
        <v/>
      </c>
      <c r="U1598" s="324" t="str">
        <f>IF($A1598&lt;&gt;"",INDEX(Inputs!$AP1594:$BA1594,,MATCH('Sch 10.2 Rate Data'!U$7,Inputs!$AP$4:$BA$4,0)),"")</f>
        <v/>
      </c>
      <c r="V1598" s="324" t="str">
        <f>IF($A1598&lt;&gt;"",INDEX(Inputs!$AP1594:$BA1594,,MATCH('Sch 10.2 Rate Data'!V$7,Inputs!$AP$4:$BA$4,0)),"")</f>
        <v/>
      </c>
      <c r="W1598" s="324" t="str">
        <f>IF($A1598&lt;&gt;"",INDEX(Inputs!$AP1594:$BA1594,,MATCH('Sch 10.2 Rate Data'!W$7,Inputs!$AP$4:$BA$4,0)),"")</f>
        <v/>
      </c>
      <c r="X1598" s="324" t="str">
        <f>IF($A1598&lt;&gt;"",INDEX(Inputs!$AP1594:$BA1594,,MATCH('Sch 10.2 Rate Data'!X$7,Inputs!$AP$4:$BA$4,0)),"")</f>
        <v/>
      </c>
      <c r="Y1598" s="545" t="str">
        <f>IF($A1598&lt;&gt;"",INDEX(Inputs!$AP1594:$BA1594,,MATCH('Sch 10.2 Rate Data'!Y$7,Inputs!$AP$4:$BA$4,0)),"")</f>
        <v/>
      </c>
      <c r="Z1598" s="692" t="str">
        <f t="shared" si="319"/>
        <v/>
      </c>
      <c r="AA1598" s="548" t="str">
        <f t="shared" si="319"/>
        <v/>
      </c>
      <c r="AB1598" s="548" t="str">
        <f t="shared" si="319"/>
        <v/>
      </c>
      <c r="AC1598" s="548" t="str">
        <f t="shared" si="319"/>
        <v/>
      </c>
      <c r="AD1598" s="548" t="str">
        <f t="shared" si="319"/>
        <v/>
      </c>
      <c r="AE1598" s="548" t="str">
        <f t="shared" si="319"/>
        <v/>
      </c>
      <c r="AF1598" s="548" t="str">
        <f t="shared" si="330"/>
        <v/>
      </c>
      <c r="AG1598" s="548" t="str">
        <f t="shared" si="330"/>
        <v/>
      </c>
      <c r="AH1598" s="548" t="str">
        <f t="shared" si="330"/>
        <v/>
      </c>
      <c r="AI1598" s="548" t="str">
        <f t="shared" si="328"/>
        <v/>
      </c>
      <c r="AJ1598" s="548" t="str">
        <f t="shared" si="328"/>
        <v/>
      </c>
      <c r="AK1598" s="547" t="str">
        <f t="shared" si="328"/>
        <v/>
      </c>
      <c r="AL1598" s="692" t="str">
        <f>IF($A1598&lt;&gt;"",IF(OR(N1598="",N1598=0), 0, INDEX('Sch 10.1 Rate Design'!$E$9:$E$16,MATCH($C1598,'Sch 10.1 Rate Design'!$B$9:$B$16,0))),"")</f>
        <v/>
      </c>
      <c r="AM1598" s="548" t="str">
        <f>IF($A1598&lt;&gt;"",IF(OR(O1598="",O1598=0), 0, INDEX('Sch 10.1 Rate Design'!$E$9:$E$16,MATCH($C1598,'Sch 10.1 Rate Design'!$B$9:$B$16,0))),"")</f>
        <v/>
      </c>
      <c r="AN1598" s="548" t="str">
        <f>IF($A1598&lt;&gt;"",IF(OR(P1598="",P1598=0), 0, INDEX('Sch 10.1 Rate Design'!$E$9:$E$16,MATCH($C1598,'Sch 10.1 Rate Design'!$B$9:$B$16,0))),"")</f>
        <v/>
      </c>
      <c r="AO1598" s="548" t="str">
        <f>IF($A1598&lt;&gt;"",IF(OR(Q1598="",Q1598=0), 0, INDEX('Sch 10.1 Rate Design'!$E$9:$E$16,MATCH($C1598,'Sch 10.1 Rate Design'!$B$9:$B$16,0))),"")</f>
        <v/>
      </c>
      <c r="AP1598" s="548" t="str">
        <f>IF($A1598&lt;&gt;"",IF(OR(R1598="",R1598=0), 0, INDEX('Sch 10.1 Rate Design'!$E$9:$E$16,MATCH($C1598,'Sch 10.1 Rate Design'!$B$9:$B$16,0))),"")</f>
        <v/>
      </c>
      <c r="AQ1598" s="548" t="str">
        <f>IF($A1598&lt;&gt;"",IF(OR(S1598="",S1598=0), 0, INDEX('Sch 10.1 Rate Design'!$E$9:$E$16,MATCH($C1598,'Sch 10.1 Rate Design'!$B$9:$B$16,0))),"")</f>
        <v/>
      </c>
      <c r="AR1598" s="548" t="str">
        <f>IF($A1598&lt;&gt;"",IF(OR(T1598="",T1598=0), 0, INDEX('Sch 10.1 Rate Design'!$E$9:$E$16,MATCH($C1598,'Sch 10.1 Rate Design'!$B$9:$B$16,0))),"")</f>
        <v/>
      </c>
      <c r="AS1598" s="548" t="str">
        <f>IF($A1598&lt;&gt;"",IF(OR(U1598="",U1598=0), 0, INDEX('Sch 10.1 Rate Design'!$E$9:$E$16,MATCH($C1598,'Sch 10.1 Rate Design'!$B$9:$B$16,0))),"")</f>
        <v/>
      </c>
      <c r="AT1598" s="548" t="str">
        <f>IF($A1598&lt;&gt;"",IF(OR(V1598="",V1598=0), 0, INDEX('Sch 10.1 Rate Design'!$E$9:$E$16,MATCH($C1598,'Sch 10.1 Rate Design'!$B$9:$B$16,0))),"")</f>
        <v/>
      </c>
      <c r="AU1598" s="548" t="str">
        <f>IF($A1598&lt;&gt;"",IF(OR(W1598="",W1598=0), 0, INDEX('Sch 10.1 Rate Design'!$E$9:$E$16,MATCH($C1598,'Sch 10.1 Rate Design'!$B$9:$B$16,0))),"")</f>
        <v/>
      </c>
      <c r="AV1598" s="548" t="str">
        <f>IF($A1598&lt;&gt;"",IF(OR(X1598="",X1598=0), 0, INDEX('Sch 10.1 Rate Design'!$E$9:$E$16,MATCH($C1598,'Sch 10.1 Rate Design'!$B$9:$B$16,0))),"")</f>
        <v/>
      </c>
      <c r="AW1598" s="547" t="str">
        <f>IF($A1598&lt;&gt;"",IF(OR(Y1598="",Y1598=0), 0, INDEX('Sch 10.1 Rate Design'!$E$9:$E$16,MATCH($C1598,'Sch 10.1 Rate Design'!$B$9:$B$16,0))),"")</f>
        <v/>
      </c>
      <c r="AX1598" s="546" t="str">
        <f>IF($A1598&lt;&gt;"",IF(OR(N1598="",N1598=0),0,+IF(N1598&gt;+INDEX('Sch 10.1 Rate Design'!$D$9:$D$16,MATCH($C1598,'Sch 10.1 Rate Design'!$B$9:$B$16,0)),IF(N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N1598-INDEX('Sch 10.1 Rate Design'!$D$9:$D$16,MATCH($C1598,'Sch 10.1 Rate Design'!$B$9:$B$16,0))),0)),"")</f>
        <v/>
      </c>
      <c r="AY1598" s="324" t="str">
        <f>IF($A1598&lt;&gt;"",IF(OR(O1598="",O1598=0),0,+IF(O1598&gt;+INDEX('Sch 10.1 Rate Design'!$D$9:$D$16,MATCH($C1598,'Sch 10.1 Rate Design'!$B$9:$B$16,0)),IF(O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O1598-INDEX('Sch 10.1 Rate Design'!$D$9:$D$16,MATCH($C1598,'Sch 10.1 Rate Design'!$B$9:$B$16,0))),0)),"")</f>
        <v/>
      </c>
      <c r="AZ1598" s="324" t="str">
        <f>IF($A1598&lt;&gt;"",IF(OR(P1598="",P1598=0),0,+IF(P1598&gt;+INDEX('Sch 10.1 Rate Design'!$D$9:$D$16,MATCH($C1598,'Sch 10.1 Rate Design'!$B$9:$B$16,0)),IF(P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P1598-INDEX('Sch 10.1 Rate Design'!$D$9:$D$16,MATCH($C1598,'Sch 10.1 Rate Design'!$B$9:$B$16,0))),0)),"")</f>
        <v/>
      </c>
      <c r="BA1598" s="324" t="str">
        <f>IF($A1598&lt;&gt;"",IF(OR(Q1598="",Q1598=0),0,+IF(Q1598&gt;+INDEX('Sch 10.1 Rate Design'!$D$9:$D$16,MATCH($C1598,'Sch 10.1 Rate Design'!$B$9:$B$16,0)),IF(Q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Q1598-INDEX('Sch 10.1 Rate Design'!$D$9:$D$16,MATCH($C1598,'Sch 10.1 Rate Design'!$B$9:$B$16,0))),0)),"")</f>
        <v/>
      </c>
      <c r="BB1598" s="324" t="str">
        <f>IF($A1598&lt;&gt;"",IF(OR(R1598="",R1598=0),0,+IF(R1598&gt;+INDEX('Sch 10.1 Rate Design'!$D$9:$D$16,MATCH($C1598,'Sch 10.1 Rate Design'!$B$9:$B$16,0)),IF(R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R1598-INDEX('Sch 10.1 Rate Design'!$D$9:$D$16,MATCH($C1598,'Sch 10.1 Rate Design'!$B$9:$B$16,0))),0)),"")</f>
        <v/>
      </c>
      <c r="BC1598" s="324" t="str">
        <f>IF($A1598&lt;&gt;"",IF(OR(S1598="",S1598=0),0,+IF(S1598&gt;+INDEX('Sch 10.1 Rate Design'!$D$9:$D$16,MATCH($C1598,'Sch 10.1 Rate Design'!$B$9:$B$16,0)),IF(S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S1598-INDEX('Sch 10.1 Rate Design'!$D$9:$D$16,MATCH($C1598,'Sch 10.1 Rate Design'!$B$9:$B$16,0))),0)),"")</f>
        <v/>
      </c>
      <c r="BD1598" s="324" t="str">
        <f>IF($A1598&lt;&gt;"",IF(OR(T1598="",T1598=0),0,+IF(T1598&gt;+INDEX('Sch 10.1 Rate Design'!$D$9:$D$16,MATCH($C1598,'Sch 10.1 Rate Design'!$B$9:$B$16,0)),IF(T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T1598-INDEX('Sch 10.1 Rate Design'!$D$9:$D$16,MATCH($C1598,'Sch 10.1 Rate Design'!$B$9:$B$16,0))),0)),"")</f>
        <v/>
      </c>
      <c r="BE1598" s="324" t="str">
        <f>IF($A1598&lt;&gt;"",IF(OR(U1598="",U1598=0),0,+IF(U1598&gt;+INDEX('Sch 10.1 Rate Design'!$D$9:$D$16,MATCH($C1598,'Sch 10.1 Rate Design'!$B$9:$B$16,0)),IF(U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U1598-INDEX('Sch 10.1 Rate Design'!$D$9:$D$16,MATCH($C1598,'Sch 10.1 Rate Design'!$B$9:$B$16,0))),0)),"")</f>
        <v/>
      </c>
      <c r="BF1598" s="324" t="str">
        <f>IF($A1598&lt;&gt;"",IF(OR(V1598="",V1598=0),0,+IF(V1598&gt;+INDEX('Sch 10.1 Rate Design'!$D$9:$D$16,MATCH($C1598,'Sch 10.1 Rate Design'!$B$9:$B$16,0)),IF(V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V1598-INDEX('Sch 10.1 Rate Design'!$D$9:$D$16,MATCH($C1598,'Sch 10.1 Rate Design'!$B$9:$B$16,0))),0)),"")</f>
        <v/>
      </c>
      <c r="BG1598" s="324" t="str">
        <f>IF($A1598&lt;&gt;"",IF(OR(W1598="",W1598=0),0,+IF(W1598&gt;+INDEX('Sch 10.1 Rate Design'!$D$9:$D$16,MATCH($C1598,'Sch 10.1 Rate Design'!$B$9:$B$16,0)),IF(W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W1598-INDEX('Sch 10.1 Rate Design'!$D$9:$D$16,MATCH($C1598,'Sch 10.1 Rate Design'!$B$9:$B$16,0))),0)),"")</f>
        <v/>
      </c>
      <c r="BH1598" s="324" t="str">
        <f>IF($A1598&lt;&gt;"",IF(OR(X1598="",X1598=0),0,+IF(X1598&gt;+INDEX('Sch 10.1 Rate Design'!$D$9:$D$16,MATCH($C1598,'Sch 10.1 Rate Design'!$B$9:$B$16,0)),IF(X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X1598-INDEX('Sch 10.1 Rate Design'!$D$9:$D$16,MATCH($C1598,'Sch 10.1 Rate Design'!$B$9:$B$16,0))),0)),"")</f>
        <v/>
      </c>
      <c r="BI1598" s="545" t="str">
        <f>IF($A1598&lt;&gt;"",IF(OR(Y1598="",Y1598=0),0,+IF(Y1598&gt;+INDEX('Sch 10.1 Rate Design'!$D$9:$D$16,MATCH($C1598,'Sch 10.1 Rate Design'!$B$9:$B$16,0)),IF(Y1598&gt;+INDEX('Sch 10.1 Rate Design'!$F$9:$F$16,MATCH($C1598,'Sch 10.1 Rate Design'!$B$9:$B$16,0)),+INDEX('Sch 10.1 Rate Design'!$F$9:$F$16,MATCH($C1598,'Sch 10.1 Rate Design'!$B$9:$B$16,0))-INDEX('Sch 10.1 Rate Design'!$D$9:$D$16,MATCH($C1598,'Sch 10.1 Rate Design'!$B$9:$B$16,0)), Y1598-INDEX('Sch 10.1 Rate Design'!$D$9:$D$16,MATCH($C1598,'Sch 10.1 Rate Design'!$B$9:$B$16,0))),0)),"")</f>
        <v/>
      </c>
      <c r="BJ1598" s="692" t="str">
        <f>IF($A1598&lt;&gt;"",IF(OR(N1598="",N1598=0), 0, AX1598/'Sch 10.1 Rate Design'!$Z$25*INDEX('Sch 10.1 Rate Design'!$G$9:$G$16,MATCH($C1598,'Sch 10.1 Rate Design'!$B$9:$B$16,0))),"")</f>
        <v/>
      </c>
      <c r="BK1598" s="548" t="str">
        <f>IF($A1598&lt;&gt;"",IF(OR(O1598="",O1598=0), 0, AY1598/'Sch 10.1 Rate Design'!$Z$25*INDEX('Sch 10.1 Rate Design'!$G$9:$G$16,MATCH($C1598,'Sch 10.1 Rate Design'!$B$9:$B$16,0))),"")</f>
        <v/>
      </c>
      <c r="BL1598" s="548" t="str">
        <f>IF($A1598&lt;&gt;"",IF(OR(P1598="",P1598=0), 0, AZ1598/'Sch 10.1 Rate Design'!$Z$25*INDEX('Sch 10.1 Rate Design'!$G$9:$G$16,MATCH($C1598,'Sch 10.1 Rate Design'!$B$9:$B$16,0))),"")</f>
        <v/>
      </c>
      <c r="BM1598" s="548" t="str">
        <f>IF($A1598&lt;&gt;"",IF(OR(Q1598="",Q1598=0), 0, BA1598/'Sch 10.1 Rate Design'!$Z$25*INDEX('Sch 10.1 Rate Design'!$G$9:$G$16,MATCH($C1598,'Sch 10.1 Rate Design'!$B$9:$B$16,0))),"")</f>
        <v/>
      </c>
      <c r="BN1598" s="548" t="str">
        <f>IF($A1598&lt;&gt;"",IF(OR(R1598="",R1598=0), 0, BB1598/'Sch 10.1 Rate Design'!$Z$25*INDEX('Sch 10.1 Rate Design'!$G$9:$G$16,MATCH($C1598,'Sch 10.1 Rate Design'!$B$9:$B$16,0))),"")</f>
        <v/>
      </c>
      <c r="BO1598" s="548" t="str">
        <f>IF($A1598&lt;&gt;"",IF(OR(S1598="",S1598=0), 0, BC1598/'Sch 10.1 Rate Design'!$Z$25*INDEX('Sch 10.1 Rate Design'!$G$9:$G$16,MATCH($C1598,'Sch 10.1 Rate Design'!$B$9:$B$16,0))),"")</f>
        <v/>
      </c>
      <c r="BP1598" s="548" t="str">
        <f>IF($A1598&lt;&gt;"",IF(OR(T1598="",T1598=0), 0, BD1598/'Sch 10.1 Rate Design'!$Z$25*INDEX('Sch 10.1 Rate Design'!$G$9:$G$16,MATCH($C1598,'Sch 10.1 Rate Design'!$B$9:$B$16,0))),"")</f>
        <v/>
      </c>
      <c r="BQ1598" s="548" t="str">
        <f>IF($A1598&lt;&gt;"",IF(OR(U1598="",U1598=0), 0, BE1598/'Sch 10.1 Rate Design'!$Z$25*INDEX('Sch 10.1 Rate Design'!$G$9:$G$16,MATCH($C1598,'Sch 10.1 Rate Design'!$B$9:$B$16,0))),"")</f>
        <v/>
      </c>
      <c r="BR1598" s="548" t="str">
        <f>IF($A1598&lt;&gt;"",IF(OR(V1598="",V1598=0), 0, BF1598/'Sch 10.1 Rate Design'!$Z$25*INDEX('Sch 10.1 Rate Design'!$G$9:$G$16,MATCH($C1598,'Sch 10.1 Rate Design'!$B$9:$B$16,0))),"")</f>
        <v/>
      </c>
      <c r="BS1598" s="548" t="str">
        <f>IF($A1598&lt;&gt;"",IF(OR(W1598="",W1598=0), 0, BG1598/'Sch 10.1 Rate Design'!$Z$25*INDEX('Sch 10.1 Rate Design'!$G$9:$G$16,MATCH($C1598,'Sch 10.1 Rate Design'!$B$9:$B$16,0))),"")</f>
        <v/>
      </c>
      <c r="BT1598" s="548" t="str">
        <f>IF($A1598&lt;&gt;"",IF(OR(X1598="",X1598=0), 0, BH1598/'Sch 10.1 Rate Design'!$Z$25*INDEX('Sch 10.1 Rate Design'!$G$9:$G$16,MATCH($C1598,'Sch 10.1 Rate Design'!$B$9:$B$16,0))),"")</f>
        <v/>
      </c>
      <c r="BU1598" s="547" t="str">
        <f>IF($A1598&lt;&gt;"",IF(OR(Y1598="",Y1598=0), 0, BI1598/'Sch 10.1 Rate Design'!$Z$25*INDEX('Sch 10.1 Rate Design'!$G$9:$G$16,MATCH($C1598,'Sch 10.1 Rate Design'!$B$9:$B$16,0))),"")</f>
        <v/>
      </c>
      <c r="BV1598" s="546" t="str">
        <f>IF($A1598&lt;&gt;"",IF(OR(N1598="",N1598=0),0,+IF(N1598&gt;+INDEX('Sch 10.1 Rate Design'!$F$9:$F$16,MATCH($C1598,'Sch 10.1 Rate Design'!$B$9:$B$16,0)),IF(N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N1598-INDEX('Sch 10.1 Rate Design'!$F$9:$F$16,MATCH($C1598,'Sch 10.1 Rate Design'!$B$9:$B$16,0))), 0)),"")</f>
        <v/>
      </c>
      <c r="BW1598" s="324" t="str">
        <f>IF($A1598&lt;&gt;"",IF(OR(O1598="",O1598=0),0,+IF(O1598&gt;+INDEX('Sch 10.1 Rate Design'!$F$9:$F$16,MATCH($C1598,'Sch 10.1 Rate Design'!$B$9:$B$16,0)),IF(O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O1598-INDEX('Sch 10.1 Rate Design'!$F$9:$F$16,MATCH($C1598,'Sch 10.1 Rate Design'!$B$9:$B$16,0))), 0)),"")</f>
        <v/>
      </c>
      <c r="BX1598" s="324" t="str">
        <f>IF($A1598&lt;&gt;"",IF(OR(P1598="",P1598=0),0,+IF(P1598&gt;+INDEX('Sch 10.1 Rate Design'!$F$9:$F$16,MATCH($C1598,'Sch 10.1 Rate Design'!$B$9:$B$16,0)),IF(P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P1598-INDEX('Sch 10.1 Rate Design'!$F$9:$F$16,MATCH($C1598,'Sch 10.1 Rate Design'!$B$9:$B$16,0))), 0)),"")</f>
        <v/>
      </c>
      <c r="BY1598" s="324" t="str">
        <f>IF($A1598&lt;&gt;"",IF(OR(Q1598="",Q1598=0),0,+IF(Q1598&gt;+INDEX('Sch 10.1 Rate Design'!$F$9:$F$16,MATCH($C1598,'Sch 10.1 Rate Design'!$B$9:$B$16,0)),IF(Q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Q1598-INDEX('Sch 10.1 Rate Design'!$F$9:$F$16,MATCH($C1598,'Sch 10.1 Rate Design'!$B$9:$B$16,0))), 0)),"")</f>
        <v/>
      </c>
      <c r="BZ1598" s="324" t="str">
        <f>IF($A1598&lt;&gt;"",IF(OR(R1598="",R1598=0),0,+IF(R1598&gt;+INDEX('Sch 10.1 Rate Design'!$F$9:$F$16,MATCH($C1598,'Sch 10.1 Rate Design'!$B$9:$B$16,0)),IF(R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R1598-INDEX('Sch 10.1 Rate Design'!$F$9:$F$16,MATCH($C1598,'Sch 10.1 Rate Design'!$B$9:$B$16,0))), 0)),"")</f>
        <v/>
      </c>
      <c r="CA1598" s="324" t="str">
        <f>IF($A1598&lt;&gt;"",IF(OR(S1598="",S1598=0),0,+IF(S1598&gt;+INDEX('Sch 10.1 Rate Design'!$F$9:$F$16,MATCH($C1598,'Sch 10.1 Rate Design'!$B$9:$B$16,0)),IF(S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S1598-INDEX('Sch 10.1 Rate Design'!$F$9:$F$16,MATCH($C1598,'Sch 10.1 Rate Design'!$B$9:$B$16,0))), 0)),"")</f>
        <v/>
      </c>
      <c r="CB1598" s="324" t="str">
        <f>IF($A1598&lt;&gt;"",IF(OR(T1598="",T1598=0),0,+IF(T1598&gt;+INDEX('Sch 10.1 Rate Design'!$F$9:$F$16,MATCH($C1598,'Sch 10.1 Rate Design'!$B$9:$B$16,0)),IF(T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T1598-INDEX('Sch 10.1 Rate Design'!$F$9:$F$16,MATCH($C1598,'Sch 10.1 Rate Design'!$B$9:$B$16,0))), 0)),"")</f>
        <v/>
      </c>
      <c r="CC1598" s="324" t="str">
        <f>IF($A1598&lt;&gt;"",IF(OR(U1598="",U1598=0),0,+IF(U1598&gt;+INDEX('Sch 10.1 Rate Design'!$F$9:$F$16,MATCH($C1598,'Sch 10.1 Rate Design'!$B$9:$B$16,0)),IF(U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U1598-INDEX('Sch 10.1 Rate Design'!$F$9:$F$16,MATCH($C1598,'Sch 10.1 Rate Design'!$B$9:$B$16,0))), 0)),"")</f>
        <v/>
      </c>
      <c r="CD1598" s="324" t="str">
        <f>IF($A1598&lt;&gt;"",IF(OR(V1598="",V1598=0),0,+IF(V1598&gt;+INDEX('Sch 10.1 Rate Design'!$F$9:$F$16,MATCH($C1598,'Sch 10.1 Rate Design'!$B$9:$B$16,0)),IF(V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V1598-INDEX('Sch 10.1 Rate Design'!$F$9:$F$16,MATCH($C1598,'Sch 10.1 Rate Design'!$B$9:$B$16,0))), 0)),"")</f>
        <v/>
      </c>
      <c r="CE1598" s="324" t="str">
        <f>IF($A1598&lt;&gt;"",IF(OR(W1598="",W1598=0),0,+IF(W1598&gt;+INDEX('Sch 10.1 Rate Design'!$F$9:$F$16,MATCH($C1598,'Sch 10.1 Rate Design'!$B$9:$B$16,0)),IF(W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W1598-INDEX('Sch 10.1 Rate Design'!$F$9:$F$16,MATCH($C1598,'Sch 10.1 Rate Design'!$B$9:$B$16,0))), 0)),"")</f>
        <v/>
      </c>
      <c r="CF1598" s="324" t="str">
        <f>IF($A1598&lt;&gt;"",IF(OR(X1598="",X1598=0),0,+IF(X1598&gt;+INDEX('Sch 10.1 Rate Design'!$F$9:$F$16,MATCH($C1598,'Sch 10.1 Rate Design'!$B$9:$B$16,0)),IF(X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X1598-INDEX('Sch 10.1 Rate Design'!$F$9:$F$16,MATCH($C1598,'Sch 10.1 Rate Design'!$B$9:$B$16,0))), 0)),"")</f>
        <v/>
      </c>
      <c r="CG1598" s="545" t="str">
        <f>IF($A1598&lt;&gt;"",IF(OR(Y1598="",Y1598=0),0,+IF(Y1598&gt;+INDEX('Sch 10.1 Rate Design'!$F$9:$F$16,MATCH($C1598,'Sch 10.1 Rate Design'!$B$9:$B$16,0)),IF(Y1598&gt;+INDEX('Sch 10.1 Rate Design'!$H$9:$H$16,MATCH($C1598,'Sch 10.1 Rate Design'!$B$9:$B$16,0)),+INDEX('Sch 10.1 Rate Design'!$H$9:$H$16,MATCH($C1598,'Sch 10.1 Rate Design'!$B$9:$B$16,0))-INDEX('Sch 10.1 Rate Design'!$F$9:$F$16,MATCH($C1598,'Sch 10.1 Rate Design'!$B$9:$B$16,0)), Y1598-INDEX('Sch 10.1 Rate Design'!$F$9:$F$16,MATCH($C1598,'Sch 10.1 Rate Design'!$B$9:$B$16,0))), 0)),"")</f>
        <v/>
      </c>
      <c r="CH1598" s="692" t="str">
        <f>IF($A1598&lt;&gt;"",IF(OR(N1598="",N1598=0), 0, BV1598/'Sch 10.1 Rate Design'!$Z$25*INDEX('Sch 10.1 Rate Design'!$I$9:$I$16,MATCH($C1598,'Sch 10.1 Rate Design'!$B$9:$B$16,0))),"")</f>
        <v/>
      </c>
      <c r="CI1598" s="548" t="str">
        <f>IF($A1598&lt;&gt;"",IF(OR(O1598="",O1598=0), 0, BW1598/'Sch 10.1 Rate Design'!$Z$25*INDEX('Sch 10.1 Rate Design'!$I$9:$I$16,MATCH($C1598,'Sch 10.1 Rate Design'!$B$9:$B$16,0))),"")</f>
        <v/>
      </c>
      <c r="CJ1598" s="548" t="str">
        <f>IF($A1598&lt;&gt;"",IF(OR(P1598="",P1598=0), 0, BX1598/'Sch 10.1 Rate Design'!$Z$25*INDEX('Sch 10.1 Rate Design'!$I$9:$I$16,MATCH($C1598,'Sch 10.1 Rate Design'!$B$9:$B$16,0))),"")</f>
        <v/>
      </c>
      <c r="CK1598" s="548" t="str">
        <f>IF($A1598&lt;&gt;"",IF(OR(Q1598="",Q1598=0), 0, BY1598/'Sch 10.1 Rate Design'!$Z$25*INDEX('Sch 10.1 Rate Design'!$I$9:$I$16,MATCH($C1598,'Sch 10.1 Rate Design'!$B$9:$B$16,0))),"")</f>
        <v/>
      </c>
      <c r="CL1598" s="548" t="str">
        <f>IF($A1598&lt;&gt;"",IF(OR(R1598="",R1598=0), 0, BZ1598/'Sch 10.1 Rate Design'!$Z$25*INDEX('Sch 10.1 Rate Design'!$I$9:$I$16,MATCH($C1598,'Sch 10.1 Rate Design'!$B$9:$B$16,0))),"")</f>
        <v/>
      </c>
      <c r="CM1598" s="548" t="str">
        <f>IF($A1598&lt;&gt;"",IF(OR(S1598="",S1598=0), 0, CA1598/'Sch 10.1 Rate Design'!$Z$25*INDEX('Sch 10.1 Rate Design'!$I$9:$I$16,MATCH($C1598,'Sch 10.1 Rate Design'!$B$9:$B$16,0))),"")</f>
        <v/>
      </c>
      <c r="CN1598" s="548" t="str">
        <f>IF($A1598&lt;&gt;"",IF(OR(T1598="",T1598=0), 0, CB1598/'Sch 10.1 Rate Design'!$Z$25*INDEX('Sch 10.1 Rate Design'!$I$9:$I$16,MATCH($C1598,'Sch 10.1 Rate Design'!$B$9:$B$16,0))),"")</f>
        <v/>
      </c>
      <c r="CO1598" s="548" t="str">
        <f>IF($A1598&lt;&gt;"",IF(OR(U1598="",U1598=0), 0, CC1598/'Sch 10.1 Rate Design'!$Z$25*INDEX('Sch 10.1 Rate Design'!$I$9:$I$16,MATCH($C1598,'Sch 10.1 Rate Design'!$B$9:$B$16,0))),"")</f>
        <v/>
      </c>
      <c r="CP1598" s="548" t="str">
        <f>IF($A1598&lt;&gt;"",IF(OR(V1598="",V1598=0), 0, CD1598/'Sch 10.1 Rate Design'!$Z$25*INDEX('Sch 10.1 Rate Design'!$I$9:$I$16,MATCH($C1598,'Sch 10.1 Rate Design'!$B$9:$B$16,0))),"")</f>
        <v/>
      </c>
      <c r="CQ1598" s="548" t="str">
        <f>IF($A1598&lt;&gt;"",IF(OR(W1598="",W1598=0), 0, CE1598/'Sch 10.1 Rate Design'!$Z$25*INDEX('Sch 10.1 Rate Design'!$I$9:$I$16,MATCH($C1598,'Sch 10.1 Rate Design'!$B$9:$B$16,0))),"")</f>
        <v/>
      </c>
      <c r="CR1598" s="548" t="str">
        <f>IF($A1598&lt;&gt;"",IF(OR(X1598="",X1598=0), 0, CF1598/'Sch 10.1 Rate Design'!$Z$25*INDEX('Sch 10.1 Rate Design'!$I$9:$I$16,MATCH($C1598,'Sch 10.1 Rate Design'!$B$9:$B$16,0))),"")</f>
        <v/>
      </c>
      <c r="CS1598" s="547" t="str">
        <f>IF($A1598&lt;&gt;"",IF(OR(Y1598="",Y1598=0), 0, CG1598/'Sch 10.1 Rate Design'!$Z$25*INDEX('Sch 10.1 Rate Design'!$I$9:$I$16,MATCH($C1598,'Sch 10.1 Rate Design'!$B$9:$B$16,0))),"")</f>
        <v/>
      </c>
      <c r="CT1598" s="546" t="str">
        <f>IF($A1598&lt;&gt;"",IF(OR(N1598="",N1598=0),0,IF(N1598&gt;INDEX('Sch 10.1 Rate Design'!$J$9:$J$16,MATCH($C1598,'Sch 10.1 Rate Design'!$B$9:$B$16,0)),N1598-INDEX('Sch 10.1 Rate Design'!$J$9:$J$16,MATCH($C1598,'Sch 10.1 Rate Design'!$B$9:$B$16,0)),0)),"")</f>
        <v/>
      </c>
      <c r="CU1598" s="324" t="str">
        <f>IF($A1598&lt;&gt;"",IF(OR(O1598="",O1598=0),0,IF(O1598&gt;INDEX('Sch 10.1 Rate Design'!$J$9:$J$16,MATCH($C1598,'Sch 10.1 Rate Design'!$B$9:$B$16,0)),O1598-INDEX('Sch 10.1 Rate Design'!$J$9:$J$16,MATCH($C1598,'Sch 10.1 Rate Design'!$B$9:$B$16,0)),0)),"")</f>
        <v/>
      </c>
      <c r="CV1598" s="324" t="str">
        <f>IF($A1598&lt;&gt;"",IF(OR(P1598="",P1598=0),0,IF(P1598&gt;INDEX('Sch 10.1 Rate Design'!$J$9:$J$16,MATCH($C1598,'Sch 10.1 Rate Design'!$B$9:$B$16,0)),P1598-INDEX('Sch 10.1 Rate Design'!$J$9:$J$16,MATCH($C1598,'Sch 10.1 Rate Design'!$B$9:$B$16,0)),0)),"")</f>
        <v/>
      </c>
      <c r="CW1598" s="324" t="str">
        <f>IF($A1598&lt;&gt;"",IF(OR(Q1598="",Q1598=0),0,IF(Q1598&gt;INDEX('Sch 10.1 Rate Design'!$J$9:$J$16,MATCH($C1598,'Sch 10.1 Rate Design'!$B$9:$B$16,0)),Q1598-INDEX('Sch 10.1 Rate Design'!$J$9:$J$16,MATCH($C1598,'Sch 10.1 Rate Design'!$B$9:$B$16,0)),0)),"")</f>
        <v/>
      </c>
      <c r="CX1598" s="324" t="str">
        <f>IF($A1598&lt;&gt;"",IF(OR(R1598="",R1598=0),0,IF(R1598&gt;INDEX('Sch 10.1 Rate Design'!$J$9:$J$16,MATCH($C1598,'Sch 10.1 Rate Design'!$B$9:$B$16,0)),R1598-INDEX('Sch 10.1 Rate Design'!$J$9:$J$16,MATCH($C1598,'Sch 10.1 Rate Design'!$B$9:$B$16,0)),0)),"")</f>
        <v/>
      </c>
      <c r="CY1598" s="324" t="str">
        <f>IF($A1598&lt;&gt;"",IF(OR(S1598="",S1598=0),0,IF(S1598&gt;INDEX('Sch 10.1 Rate Design'!$J$9:$J$16,MATCH($C1598,'Sch 10.1 Rate Design'!$B$9:$B$16,0)),S1598-INDEX('Sch 10.1 Rate Design'!$J$9:$J$16,MATCH($C1598,'Sch 10.1 Rate Design'!$B$9:$B$16,0)),0)),"")</f>
        <v/>
      </c>
      <c r="CZ1598" s="324" t="str">
        <f>IF($A1598&lt;&gt;"",IF(OR(T1598="",T1598=0),0,IF(T1598&gt;INDEX('Sch 10.1 Rate Design'!$J$9:$J$16,MATCH($C1598,'Sch 10.1 Rate Design'!$B$9:$B$16,0)),T1598-INDEX('Sch 10.1 Rate Design'!$J$9:$J$16,MATCH($C1598,'Sch 10.1 Rate Design'!$B$9:$B$16,0)),0)),"")</f>
        <v/>
      </c>
      <c r="DA1598" s="324" t="str">
        <f>IF($A1598&lt;&gt;"",IF(OR(U1598="",U1598=0),0,IF(U1598&gt;INDEX('Sch 10.1 Rate Design'!$J$9:$J$16,MATCH($C1598,'Sch 10.1 Rate Design'!$B$9:$B$16,0)),U1598-INDEX('Sch 10.1 Rate Design'!$J$9:$J$16,MATCH($C1598,'Sch 10.1 Rate Design'!$B$9:$B$16,0)),0)),"")</f>
        <v/>
      </c>
      <c r="DB1598" s="324" t="str">
        <f>IF($A1598&lt;&gt;"",IF(OR(V1598="",V1598=0),0,IF(V1598&gt;INDEX('Sch 10.1 Rate Design'!$J$9:$J$16,MATCH($C1598,'Sch 10.1 Rate Design'!$B$9:$B$16,0)),V1598-INDEX('Sch 10.1 Rate Design'!$J$9:$J$16,MATCH($C1598,'Sch 10.1 Rate Design'!$B$9:$B$16,0)),0)),"")</f>
        <v/>
      </c>
      <c r="DC1598" s="324" t="str">
        <f>IF($A1598&lt;&gt;"",IF(OR(W1598="",W1598=0),0,IF(W1598&gt;INDEX('Sch 10.1 Rate Design'!$J$9:$J$16,MATCH($C1598,'Sch 10.1 Rate Design'!$B$9:$B$16,0)),W1598-INDEX('Sch 10.1 Rate Design'!$J$9:$J$16,MATCH($C1598,'Sch 10.1 Rate Design'!$B$9:$B$16,0)),0)),"")</f>
        <v/>
      </c>
      <c r="DD1598" s="324" t="str">
        <f>IF($A1598&lt;&gt;"",IF(OR(X1598="",X1598=0),0,IF(X1598&gt;INDEX('Sch 10.1 Rate Design'!$J$9:$J$16,MATCH($C1598,'Sch 10.1 Rate Design'!$B$9:$B$16,0)),X1598-INDEX('Sch 10.1 Rate Design'!$J$9:$J$16,MATCH($C1598,'Sch 10.1 Rate Design'!$B$9:$B$16,0)),0)),"")</f>
        <v/>
      </c>
      <c r="DE1598" s="545" t="str">
        <f>IF($A1598&lt;&gt;"",IF(OR(Y1598="",Y1598=0),0,IF(Y1598&gt;INDEX('Sch 10.1 Rate Design'!$J$9:$J$16,MATCH($C1598,'Sch 10.1 Rate Design'!$B$9:$B$16,0)),Y1598-INDEX('Sch 10.1 Rate Design'!$J$9:$J$16,MATCH($C1598,'Sch 10.1 Rate Design'!$B$9:$B$16,0)),0)),"")</f>
        <v/>
      </c>
      <c r="DF1598" s="692" t="str">
        <f>IF($A1598&lt;&gt;"",IF(OR(N1598="",N1598=0), 0, CT1598/'Sch 10.1 Rate Design'!$Z$25*INDEX('Sch 10.1 Rate Design'!$K$9:$K$16,MATCH($C1598,'Sch 10.1 Rate Design'!$B$9:$B$16,0))),"")</f>
        <v/>
      </c>
      <c r="DG1598" s="548" t="str">
        <f>IF($A1598&lt;&gt;"",IF(OR(O1598="",O1598=0), 0, CU1598/'Sch 10.1 Rate Design'!$Z$25*INDEX('Sch 10.1 Rate Design'!$K$9:$K$16,MATCH($C1598,'Sch 10.1 Rate Design'!$B$9:$B$16,0))),"")</f>
        <v/>
      </c>
      <c r="DH1598" s="548" t="str">
        <f>IF($A1598&lt;&gt;"",IF(OR(P1598="",P1598=0), 0, CV1598/'Sch 10.1 Rate Design'!$Z$25*INDEX('Sch 10.1 Rate Design'!$K$9:$K$16,MATCH($C1598,'Sch 10.1 Rate Design'!$B$9:$B$16,0))),"")</f>
        <v/>
      </c>
      <c r="DI1598" s="548" t="str">
        <f>IF($A1598&lt;&gt;"",IF(OR(Q1598="",Q1598=0), 0, CW1598/'Sch 10.1 Rate Design'!$Z$25*INDEX('Sch 10.1 Rate Design'!$K$9:$K$16,MATCH($C1598,'Sch 10.1 Rate Design'!$B$9:$B$16,0))),"")</f>
        <v/>
      </c>
      <c r="DJ1598" s="548" t="str">
        <f>IF($A1598&lt;&gt;"",IF(OR(R1598="",R1598=0), 0, CX1598/'Sch 10.1 Rate Design'!$Z$25*INDEX('Sch 10.1 Rate Design'!$K$9:$K$16,MATCH($C1598,'Sch 10.1 Rate Design'!$B$9:$B$16,0))),"")</f>
        <v/>
      </c>
      <c r="DK1598" s="548" t="str">
        <f>IF($A1598&lt;&gt;"",IF(OR(S1598="",S1598=0), 0, CY1598/'Sch 10.1 Rate Design'!$Z$25*INDEX('Sch 10.1 Rate Design'!$K$9:$K$16,MATCH($C1598,'Sch 10.1 Rate Design'!$B$9:$B$16,0))),"")</f>
        <v/>
      </c>
      <c r="DL1598" s="548" t="str">
        <f>IF($A1598&lt;&gt;"",IF(OR(T1598="",T1598=0), 0, CZ1598/'Sch 10.1 Rate Design'!$Z$25*INDEX('Sch 10.1 Rate Design'!$K$9:$K$16,MATCH($C1598,'Sch 10.1 Rate Design'!$B$9:$B$16,0))),"")</f>
        <v/>
      </c>
      <c r="DM1598" s="548" t="str">
        <f>IF($A1598&lt;&gt;"",IF(OR(U1598="",U1598=0), 0, DA1598/'Sch 10.1 Rate Design'!$Z$25*INDEX('Sch 10.1 Rate Design'!$K$9:$K$16,MATCH($C1598,'Sch 10.1 Rate Design'!$B$9:$B$16,0))),"")</f>
        <v/>
      </c>
      <c r="DN1598" s="548" t="str">
        <f>IF($A1598&lt;&gt;"",IF(OR(V1598="",V1598=0), 0, DB1598/'Sch 10.1 Rate Design'!$Z$25*INDEX('Sch 10.1 Rate Design'!$K$9:$K$16,MATCH($C1598,'Sch 10.1 Rate Design'!$B$9:$B$16,0))),"")</f>
        <v/>
      </c>
      <c r="DO1598" s="548" t="str">
        <f>IF($A1598&lt;&gt;"",IF(OR(W1598="",W1598=0), 0, DC1598/'Sch 10.1 Rate Design'!$Z$25*INDEX('Sch 10.1 Rate Design'!$K$9:$K$16,MATCH($C1598,'Sch 10.1 Rate Design'!$B$9:$B$16,0))),"")</f>
        <v/>
      </c>
      <c r="DP1598" s="548" t="str">
        <f>IF($A1598&lt;&gt;"",IF(OR(X1598="",X1598=0), 0, DD1598/'Sch 10.1 Rate Design'!$Z$25*INDEX('Sch 10.1 Rate Design'!$K$9:$K$16,MATCH($C1598,'Sch 10.1 Rate Design'!$B$9:$B$16,0))),"")</f>
        <v/>
      </c>
      <c r="DQ1598" s="547" t="str">
        <f>IF($A1598&lt;&gt;"",IF(OR(Y1598="",Y1598=0), 0, DE1598/'Sch 10.1 Rate Design'!$Z$25*INDEX('Sch 10.1 Rate Design'!$K$9:$K$16,MATCH($C1598,'Sch 10.1 Rate Design'!$B$9:$B$16,0))),"")</f>
        <v/>
      </c>
      <c r="DR1598" s="546" t="str">
        <f>IF($A1598&lt;&gt;"",IF(OR(N1598="",N1598=0), 0,INDEX('Sch 10.1 Rate Design'!$D$9:$D$16,MATCH($C1598,'Sch 10.1 Rate Design'!$B$9:$B$16,0))),"")</f>
        <v/>
      </c>
      <c r="DS1598" s="324" t="str">
        <f>IF($A1598&lt;&gt;"",IF(OR(O1598="",O1598=0), 0,INDEX('Sch 10.1 Rate Design'!$D$9:$D$16,MATCH($C1598,'Sch 10.1 Rate Design'!$B$9:$B$16,0))),"")</f>
        <v/>
      </c>
      <c r="DT1598" s="324" t="str">
        <f>IF($A1598&lt;&gt;"",IF(OR(P1598="",P1598=0), 0,INDEX('Sch 10.1 Rate Design'!$D$9:$D$16,MATCH($C1598,'Sch 10.1 Rate Design'!$B$9:$B$16,0))),"")</f>
        <v/>
      </c>
      <c r="DU1598" s="324" t="str">
        <f>IF($A1598&lt;&gt;"",IF(OR(Q1598="",Q1598=0), 0,INDEX('Sch 10.1 Rate Design'!$D$9:$D$16,MATCH($C1598,'Sch 10.1 Rate Design'!$B$9:$B$16,0))),"")</f>
        <v/>
      </c>
      <c r="DV1598" s="324" t="str">
        <f>IF($A1598&lt;&gt;"",IF(OR(R1598="",R1598=0), 0,INDEX('Sch 10.1 Rate Design'!$D$9:$D$16,MATCH($C1598,'Sch 10.1 Rate Design'!$B$9:$B$16,0))),"")</f>
        <v/>
      </c>
      <c r="DW1598" s="324" t="str">
        <f>IF($A1598&lt;&gt;"",IF(OR(S1598="",S1598=0), 0,INDEX('Sch 10.1 Rate Design'!$D$9:$D$16,MATCH($C1598,'Sch 10.1 Rate Design'!$B$9:$B$16,0))),"")</f>
        <v/>
      </c>
      <c r="DX1598" s="324" t="str">
        <f>IF($A1598&lt;&gt;"",IF(OR(T1598="",T1598=0), 0,INDEX('Sch 10.1 Rate Design'!$D$9:$D$16,MATCH($C1598,'Sch 10.1 Rate Design'!$B$9:$B$16,0))),"")</f>
        <v/>
      </c>
      <c r="DY1598" s="324" t="str">
        <f>IF($A1598&lt;&gt;"",IF(OR(U1598="",U1598=0), 0,INDEX('Sch 10.1 Rate Design'!$D$9:$D$16,MATCH($C1598,'Sch 10.1 Rate Design'!$B$9:$B$16,0))),"")</f>
        <v/>
      </c>
      <c r="DZ1598" s="324" t="str">
        <f>IF($A1598&lt;&gt;"",IF(OR(V1598="",V1598=0), 0,INDEX('Sch 10.1 Rate Design'!$D$9:$D$16,MATCH($C1598,'Sch 10.1 Rate Design'!$B$9:$B$16,0))),"")</f>
        <v/>
      </c>
      <c r="EA1598" s="324" t="str">
        <f>IF($A1598&lt;&gt;"",IF(OR(W1598="",W1598=0), 0,INDEX('Sch 10.1 Rate Design'!$D$9:$D$16,MATCH($C1598,'Sch 10.1 Rate Design'!$B$9:$B$16,0))),"")</f>
        <v/>
      </c>
      <c r="EB1598" s="324" t="str">
        <f>IF($A1598&lt;&gt;"",IF(OR(X1598="",X1598=0), 0,INDEX('Sch 10.1 Rate Design'!$D$9:$D$16,MATCH($C1598,'Sch 10.1 Rate Design'!$B$9:$B$16,0))),"")</f>
        <v/>
      </c>
      <c r="EC1598" s="545" t="str">
        <f>IF($A1598&lt;&gt;"",IF(OR(Y1598="",Y1598=0), 0,INDEX('Sch 10.1 Rate Design'!$D$9:$D$16,MATCH($C1598,'Sch 10.1 Rate Design'!$B$9:$B$16,0))),"")</f>
        <v/>
      </c>
      <c r="ED1598" s="546"/>
      <c r="EE1598" s="324"/>
      <c r="EF1598" s="324"/>
      <c r="EG1598" s="324"/>
      <c r="EH1598" s="324"/>
      <c r="EI1598" s="324"/>
      <c r="EJ1598" s="324"/>
      <c r="EK1598" s="324"/>
      <c r="EL1598" s="324"/>
      <c r="EM1598" s="324"/>
      <c r="EN1598" s="324"/>
      <c r="EO1598" s="545"/>
    </row>
    <row r="1599" spans="1:145" x14ac:dyDescent="0.2">
      <c r="A1599" s="324" t="str">
        <f>IF(Inputs!AO1595&lt;&gt;"",Inputs!AO1595,"")</f>
        <v/>
      </c>
      <c r="B1599" s="324" t="str">
        <f t="shared" si="327"/>
        <v/>
      </c>
      <c r="C1599" s="727" t="str">
        <f>IF($A1599&lt;&gt;"",Inputs!AN1595,"")</f>
        <v/>
      </c>
      <c r="D1599" s="549" t="str">
        <f t="shared" si="320"/>
        <v/>
      </c>
      <c r="E1599" s="549" t="str">
        <f t="shared" si="321"/>
        <v/>
      </c>
      <c r="F1599" s="324" t="str">
        <f t="shared" si="329"/>
        <v/>
      </c>
      <c r="G1599" s="324" t="str">
        <f t="shared" si="322"/>
        <v/>
      </c>
      <c r="H1599" s="790">
        <f t="shared" si="323"/>
        <v>0</v>
      </c>
      <c r="I1599" s="790">
        <f t="shared" si="324"/>
        <v>0</v>
      </c>
      <c r="J1599" s="790">
        <f t="shared" si="325"/>
        <v>0</v>
      </c>
      <c r="K1599" s="790">
        <f t="shared" si="326"/>
        <v>0</v>
      </c>
      <c r="L1599" s="787" t="str">
        <f>IF($A1599&lt;&gt;"",INDEX(Inputs!$AP1595:$BA1595,,MATCH('Sch 10.2 Rate Data'!X$7,Inputs!$AP$4:$BA$4,0)),"")</f>
        <v/>
      </c>
      <c r="M1599" s="787" t="str">
        <f>IF($A1599&lt;&gt;"",INDEX(Inputs!$AP1595:$BA1595,,MATCH('Sch 10.2 Rate Data'!Y$7,Inputs!$AP$4:$BA$4,0)),"")</f>
        <v/>
      </c>
      <c r="N1599" s="546" t="str">
        <f>IF($A1599&lt;&gt;"",INDEX(Inputs!$AP1595:$BA1595,,MATCH('Sch 10.2 Rate Data'!N$7,Inputs!$AP$4:$BA$4,0)),"")</f>
        <v/>
      </c>
      <c r="O1599" s="324" t="str">
        <f>IF($A1599&lt;&gt;"",INDEX(Inputs!$AP1595:$BA1595,,MATCH('Sch 10.2 Rate Data'!O$7,Inputs!$AP$4:$BA$4,0)),"")</f>
        <v/>
      </c>
      <c r="P1599" s="324" t="str">
        <f>IF($A1599&lt;&gt;"",INDEX(Inputs!$AP1595:$BA1595,,MATCH('Sch 10.2 Rate Data'!P$7,Inputs!$AP$4:$BA$4,0)),"")</f>
        <v/>
      </c>
      <c r="Q1599" s="324" t="str">
        <f>IF($A1599&lt;&gt;"",INDEX(Inputs!$AP1595:$BA1595,,MATCH('Sch 10.2 Rate Data'!Q$7,Inputs!$AP$4:$BA$4,0)),"")</f>
        <v/>
      </c>
      <c r="R1599" s="324" t="str">
        <f>IF($A1599&lt;&gt;"",INDEX(Inputs!$AP1595:$BA1595,,MATCH('Sch 10.2 Rate Data'!R$7,Inputs!$AP$4:$BA$4,0)),"")</f>
        <v/>
      </c>
      <c r="S1599" s="324" t="str">
        <f>IF($A1599&lt;&gt;"",INDEX(Inputs!$AP1595:$BA1595,,MATCH('Sch 10.2 Rate Data'!S$7,Inputs!$AP$4:$BA$4,0)),"")</f>
        <v/>
      </c>
      <c r="T1599" s="324" t="str">
        <f>IF($A1599&lt;&gt;"",INDEX(Inputs!$AP1595:$BA1595,,MATCH('Sch 10.2 Rate Data'!T$7,Inputs!$AP$4:$BA$4,0)),"")</f>
        <v/>
      </c>
      <c r="U1599" s="324" t="str">
        <f>IF($A1599&lt;&gt;"",INDEX(Inputs!$AP1595:$BA1595,,MATCH('Sch 10.2 Rate Data'!U$7,Inputs!$AP$4:$BA$4,0)),"")</f>
        <v/>
      </c>
      <c r="V1599" s="324" t="str">
        <f>IF($A1599&lt;&gt;"",INDEX(Inputs!$AP1595:$BA1595,,MATCH('Sch 10.2 Rate Data'!V$7,Inputs!$AP$4:$BA$4,0)),"")</f>
        <v/>
      </c>
      <c r="W1599" s="324" t="str">
        <f>IF($A1599&lt;&gt;"",INDEX(Inputs!$AP1595:$BA1595,,MATCH('Sch 10.2 Rate Data'!W$7,Inputs!$AP$4:$BA$4,0)),"")</f>
        <v/>
      </c>
      <c r="X1599" s="324" t="str">
        <f>IF($A1599&lt;&gt;"",INDEX(Inputs!$AP1595:$BA1595,,MATCH('Sch 10.2 Rate Data'!X$7,Inputs!$AP$4:$BA$4,0)),"")</f>
        <v/>
      </c>
      <c r="Y1599" s="545" t="str">
        <f>IF($A1599&lt;&gt;"",INDEX(Inputs!$AP1595:$BA1595,,MATCH('Sch 10.2 Rate Data'!Y$7,Inputs!$AP$4:$BA$4,0)),"")</f>
        <v/>
      </c>
      <c r="Z1599" s="692" t="str">
        <f t="shared" si="319"/>
        <v/>
      </c>
      <c r="AA1599" s="548" t="str">
        <f t="shared" si="319"/>
        <v/>
      </c>
      <c r="AB1599" s="548" t="str">
        <f t="shared" si="319"/>
        <v/>
      </c>
      <c r="AC1599" s="548" t="str">
        <f t="shared" si="319"/>
        <v/>
      </c>
      <c r="AD1599" s="548" t="str">
        <f t="shared" si="319"/>
        <v/>
      </c>
      <c r="AE1599" s="548" t="str">
        <f t="shared" si="319"/>
        <v/>
      </c>
      <c r="AF1599" s="548" t="str">
        <f t="shared" si="330"/>
        <v/>
      </c>
      <c r="AG1599" s="548" t="str">
        <f t="shared" si="330"/>
        <v/>
      </c>
      <c r="AH1599" s="548" t="str">
        <f t="shared" si="330"/>
        <v/>
      </c>
      <c r="AI1599" s="548" t="str">
        <f t="shared" si="328"/>
        <v/>
      </c>
      <c r="AJ1599" s="548" t="str">
        <f t="shared" si="328"/>
        <v/>
      </c>
      <c r="AK1599" s="547" t="str">
        <f t="shared" si="328"/>
        <v/>
      </c>
      <c r="AL1599" s="692" t="str">
        <f>IF($A1599&lt;&gt;"",IF(OR(N1599="",N1599=0), 0, INDEX('Sch 10.1 Rate Design'!$E$9:$E$16,MATCH($C1599,'Sch 10.1 Rate Design'!$B$9:$B$16,0))),"")</f>
        <v/>
      </c>
      <c r="AM1599" s="548" t="str">
        <f>IF($A1599&lt;&gt;"",IF(OR(O1599="",O1599=0), 0, INDEX('Sch 10.1 Rate Design'!$E$9:$E$16,MATCH($C1599,'Sch 10.1 Rate Design'!$B$9:$B$16,0))),"")</f>
        <v/>
      </c>
      <c r="AN1599" s="548" t="str">
        <f>IF($A1599&lt;&gt;"",IF(OR(P1599="",P1599=0), 0, INDEX('Sch 10.1 Rate Design'!$E$9:$E$16,MATCH($C1599,'Sch 10.1 Rate Design'!$B$9:$B$16,0))),"")</f>
        <v/>
      </c>
      <c r="AO1599" s="548" t="str">
        <f>IF($A1599&lt;&gt;"",IF(OR(Q1599="",Q1599=0), 0, INDEX('Sch 10.1 Rate Design'!$E$9:$E$16,MATCH($C1599,'Sch 10.1 Rate Design'!$B$9:$B$16,0))),"")</f>
        <v/>
      </c>
      <c r="AP1599" s="548" t="str">
        <f>IF($A1599&lt;&gt;"",IF(OR(R1599="",R1599=0), 0, INDEX('Sch 10.1 Rate Design'!$E$9:$E$16,MATCH($C1599,'Sch 10.1 Rate Design'!$B$9:$B$16,0))),"")</f>
        <v/>
      </c>
      <c r="AQ1599" s="548" t="str">
        <f>IF($A1599&lt;&gt;"",IF(OR(S1599="",S1599=0), 0, INDEX('Sch 10.1 Rate Design'!$E$9:$E$16,MATCH($C1599,'Sch 10.1 Rate Design'!$B$9:$B$16,0))),"")</f>
        <v/>
      </c>
      <c r="AR1599" s="548" t="str">
        <f>IF($A1599&lt;&gt;"",IF(OR(T1599="",T1599=0), 0, INDEX('Sch 10.1 Rate Design'!$E$9:$E$16,MATCH($C1599,'Sch 10.1 Rate Design'!$B$9:$B$16,0))),"")</f>
        <v/>
      </c>
      <c r="AS1599" s="548" t="str">
        <f>IF($A1599&lt;&gt;"",IF(OR(U1599="",U1599=0), 0, INDEX('Sch 10.1 Rate Design'!$E$9:$E$16,MATCH($C1599,'Sch 10.1 Rate Design'!$B$9:$B$16,0))),"")</f>
        <v/>
      </c>
      <c r="AT1599" s="548" t="str">
        <f>IF($A1599&lt;&gt;"",IF(OR(V1599="",V1599=0), 0, INDEX('Sch 10.1 Rate Design'!$E$9:$E$16,MATCH($C1599,'Sch 10.1 Rate Design'!$B$9:$B$16,0))),"")</f>
        <v/>
      </c>
      <c r="AU1599" s="548" t="str">
        <f>IF($A1599&lt;&gt;"",IF(OR(W1599="",W1599=0), 0, INDEX('Sch 10.1 Rate Design'!$E$9:$E$16,MATCH($C1599,'Sch 10.1 Rate Design'!$B$9:$B$16,0))),"")</f>
        <v/>
      </c>
      <c r="AV1599" s="548" t="str">
        <f>IF($A1599&lt;&gt;"",IF(OR(X1599="",X1599=0), 0, INDEX('Sch 10.1 Rate Design'!$E$9:$E$16,MATCH($C1599,'Sch 10.1 Rate Design'!$B$9:$B$16,0))),"")</f>
        <v/>
      </c>
      <c r="AW1599" s="547" t="str">
        <f>IF($A1599&lt;&gt;"",IF(OR(Y1599="",Y1599=0), 0, INDEX('Sch 10.1 Rate Design'!$E$9:$E$16,MATCH($C1599,'Sch 10.1 Rate Design'!$B$9:$B$16,0))),"")</f>
        <v/>
      </c>
      <c r="AX1599" s="546" t="str">
        <f>IF($A1599&lt;&gt;"",IF(OR(N1599="",N1599=0),0,+IF(N1599&gt;+INDEX('Sch 10.1 Rate Design'!$D$9:$D$16,MATCH($C1599,'Sch 10.1 Rate Design'!$B$9:$B$16,0)),IF(N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N1599-INDEX('Sch 10.1 Rate Design'!$D$9:$D$16,MATCH($C1599,'Sch 10.1 Rate Design'!$B$9:$B$16,0))),0)),"")</f>
        <v/>
      </c>
      <c r="AY1599" s="324" t="str">
        <f>IF($A1599&lt;&gt;"",IF(OR(O1599="",O1599=0),0,+IF(O1599&gt;+INDEX('Sch 10.1 Rate Design'!$D$9:$D$16,MATCH($C1599,'Sch 10.1 Rate Design'!$B$9:$B$16,0)),IF(O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O1599-INDEX('Sch 10.1 Rate Design'!$D$9:$D$16,MATCH($C1599,'Sch 10.1 Rate Design'!$B$9:$B$16,0))),0)),"")</f>
        <v/>
      </c>
      <c r="AZ1599" s="324" t="str">
        <f>IF($A1599&lt;&gt;"",IF(OR(P1599="",P1599=0),0,+IF(P1599&gt;+INDEX('Sch 10.1 Rate Design'!$D$9:$D$16,MATCH($C1599,'Sch 10.1 Rate Design'!$B$9:$B$16,0)),IF(P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P1599-INDEX('Sch 10.1 Rate Design'!$D$9:$D$16,MATCH($C1599,'Sch 10.1 Rate Design'!$B$9:$B$16,0))),0)),"")</f>
        <v/>
      </c>
      <c r="BA1599" s="324" t="str">
        <f>IF($A1599&lt;&gt;"",IF(OR(Q1599="",Q1599=0),0,+IF(Q1599&gt;+INDEX('Sch 10.1 Rate Design'!$D$9:$D$16,MATCH($C1599,'Sch 10.1 Rate Design'!$B$9:$B$16,0)),IF(Q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Q1599-INDEX('Sch 10.1 Rate Design'!$D$9:$D$16,MATCH($C1599,'Sch 10.1 Rate Design'!$B$9:$B$16,0))),0)),"")</f>
        <v/>
      </c>
      <c r="BB1599" s="324" t="str">
        <f>IF($A1599&lt;&gt;"",IF(OR(R1599="",R1599=0),0,+IF(R1599&gt;+INDEX('Sch 10.1 Rate Design'!$D$9:$D$16,MATCH($C1599,'Sch 10.1 Rate Design'!$B$9:$B$16,0)),IF(R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R1599-INDEX('Sch 10.1 Rate Design'!$D$9:$D$16,MATCH($C1599,'Sch 10.1 Rate Design'!$B$9:$B$16,0))),0)),"")</f>
        <v/>
      </c>
      <c r="BC1599" s="324" t="str">
        <f>IF($A1599&lt;&gt;"",IF(OR(S1599="",S1599=0),0,+IF(S1599&gt;+INDEX('Sch 10.1 Rate Design'!$D$9:$D$16,MATCH($C1599,'Sch 10.1 Rate Design'!$B$9:$B$16,0)),IF(S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S1599-INDEX('Sch 10.1 Rate Design'!$D$9:$D$16,MATCH($C1599,'Sch 10.1 Rate Design'!$B$9:$B$16,0))),0)),"")</f>
        <v/>
      </c>
      <c r="BD1599" s="324" t="str">
        <f>IF($A1599&lt;&gt;"",IF(OR(T1599="",T1599=0),0,+IF(T1599&gt;+INDEX('Sch 10.1 Rate Design'!$D$9:$D$16,MATCH($C1599,'Sch 10.1 Rate Design'!$B$9:$B$16,0)),IF(T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T1599-INDEX('Sch 10.1 Rate Design'!$D$9:$D$16,MATCH($C1599,'Sch 10.1 Rate Design'!$B$9:$B$16,0))),0)),"")</f>
        <v/>
      </c>
      <c r="BE1599" s="324" t="str">
        <f>IF($A1599&lt;&gt;"",IF(OR(U1599="",U1599=0),0,+IF(U1599&gt;+INDEX('Sch 10.1 Rate Design'!$D$9:$D$16,MATCH($C1599,'Sch 10.1 Rate Design'!$B$9:$B$16,0)),IF(U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U1599-INDEX('Sch 10.1 Rate Design'!$D$9:$D$16,MATCH($C1599,'Sch 10.1 Rate Design'!$B$9:$B$16,0))),0)),"")</f>
        <v/>
      </c>
      <c r="BF1599" s="324" t="str">
        <f>IF($A1599&lt;&gt;"",IF(OR(V1599="",V1599=0),0,+IF(V1599&gt;+INDEX('Sch 10.1 Rate Design'!$D$9:$D$16,MATCH($C1599,'Sch 10.1 Rate Design'!$B$9:$B$16,0)),IF(V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V1599-INDEX('Sch 10.1 Rate Design'!$D$9:$D$16,MATCH($C1599,'Sch 10.1 Rate Design'!$B$9:$B$16,0))),0)),"")</f>
        <v/>
      </c>
      <c r="BG1599" s="324" t="str">
        <f>IF($A1599&lt;&gt;"",IF(OR(W1599="",W1599=0),0,+IF(W1599&gt;+INDEX('Sch 10.1 Rate Design'!$D$9:$D$16,MATCH($C1599,'Sch 10.1 Rate Design'!$B$9:$B$16,0)),IF(W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W1599-INDEX('Sch 10.1 Rate Design'!$D$9:$D$16,MATCH($C1599,'Sch 10.1 Rate Design'!$B$9:$B$16,0))),0)),"")</f>
        <v/>
      </c>
      <c r="BH1599" s="324" t="str">
        <f>IF($A1599&lt;&gt;"",IF(OR(X1599="",X1599=0),0,+IF(X1599&gt;+INDEX('Sch 10.1 Rate Design'!$D$9:$D$16,MATCH($C1599,'Sch 10.1 Rate Design'!$B$9:$B$16,0)),IF(X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X1599-INDEX('Sch 10.1 Rate Design'!$D$9:$D$16,MATCH($C1599,'Sch 10.1 Rate Design'!$B$9:$B$16,0))),0)),"")</f>
        <v/>
      </c>
      <c r="BI1599" s="545" t="str">
        <f>IF($A1599&lt;&gt;"",IF(OR(Y1599="",Y1599=0),0,+IF(Y1599&gt;+INDEX('Sch 10.1 Rate Design'!$D$9:$D$16,MATCH($C1599,'Sch 10.1 Rate Design'!$B$9:$B$16,0)),IF(Y1599&gt;+INDEX('Sch 10.1 Rate Design'!$F$9:$F$16,MATCH($C1599,'Sch 10.1 Rate Design'!$B$9:$B$16,0)),+INDEX('Sch 10.1 Rate Design'!$F$9:$F$16,MATCH($C1599,'Sch 10.1 Rate Design'!$B$9:$B$16,0))-INDEX('Sch 10.1 Rate Design'!$D$9:$D$16,MATCH($C1599,'Sch 10.1 Rate Design'!$B$9:$B$16,0)), Y1599-INDEX('Sch 10.1 Rate Design'!$D$9:$D$16,MATCH($C1599,'Sch 10.1 Rate Design'!$B$9:$B$16,0))),0)),"")</f>
        <v/>
      </c>
      <c r="BJ1599" s="692" t="str">
        <f>IF($A1599&lt;&gt;"",IF(OR(N1599="",N1599=0), 0, AX1599/'Sch 10.1 Rate Design'!$Z$25*INDEX('Sch 10.1 Rate Design'!$G$9:$G$16,MATCH($C1599,'Sch 10.1 Rate Design'!$B$9:$B$16,0))),"")</f>
        <v/>
      </c>
      <c r="BK1599" s="548" t="str">
        <f>IF($A1599&lt;&gt;"",IF(OR(O1599="",O1599=0), 0, AY1599/'Sch 10.1 Rate Design'!$Z$25*INDEX('Sch 10.1 Rate Design'!$G$9:$G$16,MATCH($C1599,'Sch 10.1 Rate Design'!$B$9:$B$16,0))),"")</f>
        <v/>
      </c>
      <c r="BL1599" s="548" t="str">
        <f>IF($A1599&lt;&gt;"",IF(OR(P1599="",P1599=0), 0, AZ1599/'Sch 10.1 Rate Design'!$Z$25*INDEX('Sch 10.1 Rate Design'!$G$9:$G$16,MATCH($C1599,'Sch 10.1 Rate Design'!$B$9:$B$16,0))),"")</f>
        <v/>
      </c>
      <c r="BM1599" s="548" t="str">
        <f>IF($A1599&lt;&gt;"",IF(OR(Q1599="",Q1599=0), 0, BA1599/'Sch 10.1 Rate Design'!$Z$25*INDEX('Sch 10.1 Rate Design'!$G$9:$G$16,MATCH($C1599,'Sch 10.1 Rate Design'!$B$9:$B$16,0))),"")</f>
        <v/>
      </c>
      <c r="BN1599" s="548" t="str">
        <f>IF($A1599&lt;&gt;"",IF(OR(R1599="",R1599=0), 0, BB1599/'Sch 10.1 Rate Design'!$Z$25*INDEX('Sch 10.1 Rate Design'!$G$9:$G$16,MATCH($C1599,'Sch 10.1 Rate Design'!$B$9:$B$16,0))),"")</f>
        <v/>
      </c>
      <c r="BO1599" s="548" t="str">
        <f>IF($A1599&lt;&gt;"",IF(OR(S1599="",S1599=0), 0, BC1599/'Sch 10.1 Rate Design'!$Z$25*INDEX('Sch 10.1 Rate Design'!$G$9:$G$16,MATCH($C1599,'Sch 10.1 Rate Design'!$B$9:$B$16,0))),"")</f>
        <v/>
      </c>
      <c r="BP1599" s="548" t="str">
        <f>IF($A1599&lt;&gt;"",IF(OR(T1599="",T1599=0), 0, BD1599/'Sch 10.1 Rate Design'!$Z$25*INDEX('Sch 10.1 Rate Design'!$G$9:$G$16,MATCH($C1599,'Sch 10.1 Rate Design'!$B$9:$B$16,0))),"")</f>
        <v/>
      </c>
      <c r="BQ1599" s="548" t="str">
        <f>IF($A1599&lt;&gt;"",IF(OR(U1599="",U1599=0), 0, BE1599/'Sch 10.1 Rate Design'!$Z$25*INDEX('Sch 10.1 Rate Design'!$G$9:$G$16,MATCH($C1599,'Sch 10.1 Rate Design'!$B$9:$B$16,0))),"")</f>
        <v/>
      </c>
      <c r="BR1599" s="548" t="str">
        <f>IF($A1599&lt;&gt;"",IF(OR(V1599="",V1599=0), 0, BF1599/'Sch 10.1 Rate Design'!$Z$25*INDEX('Sch 10.1 Rate Design'!$G$9:$G$16,MATCH($C1599,'Sch 10.1 Rate Design'!$B$9:$B$16,0))),"")</f>
        <v/>
      </c>
      <c r="BS1599" s="548" t="str">
        <f>IF($A1599&lt;&gt;"",IF(OR(W1599="",W1599=0), 0, BG1599/'Sch 10.1 Rate Design'!$Z$25*INDEX('Sch 10.1 Rate Design'!$G$9:$G$16,MATCH($C1599,'Sch 10.1 Rate Design'!$B$9:$B$16,0))),"")</f>
        <v/>
      </c>
      <c r="BT1599" s="548" t="str">
        <f>IF($A1599&lt;&gt;"",IF(OR(X1599="",X1599=0), 0, BH1599/'Sch 10.1 Rate Design'!$Z$25*INDEX('Sch 10.1 Rate Design'!$G$9:$G$16,MATCH($C1599,'Sch 10.1 Rate Design'!$B$9:$B$16,0))),"")</f>
        <v/>
      </c>
      <c r="BU1599" s="547" t="str">
        <f>IF($A1599&lt;&gt;"",IF(OR(Y1599="",Y1599=0), 0, BI1599/'Sch 10.1 Rate Design'!$Z$25*INDEX('Sch 10.1 Rate Design'!$G$9:$G$16,MATCH($C1599,'Sch 10.1 Rate Design'!$B$9:$B$16,0))),"")</f>
        <v/>
      </c>
      <c r="BV1599" s="546" t="str">
        <f>IF($A1599&lt;&gt;"",IF(OR(N1599="",N1599=0),0,+IF(N1599&gt;+INDEX('Sch 10.1 Rate Design'!$F$9:$F$16,MATCH($C1599,'Sch 10.1 Rate Design'!$B$9:$B$16,0)),IF(N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N1599-INDEX('Sch 10.1 Rate Design'!$F$9:$F$16,MATCH($C1599,'Sch 10.1 Rate Design'!$B$9:$B$16,0))), 0)),"")</f>
        <v/>
      </c>
      <c r="BW1599" s="324" t="str">
        <f>IF($A1599&lt;&gt;"",IF(OR(O1599="",O1599=0),0,+IF(O1599&gt;+INDEX('Sch 10.1 Rate Design'!$F$9:$F$16,MATCH($C1599,'Sch 10.1 Rate Design'!$B$9:$B$16,0)),IF(O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O1599-INDEX('Sch 10.1 Rate Design'!$F$9:$F$16,MATCH($C1599,'Sch 10.1 Rate Design'!$B$9:$B$16,0))), 0)),"")</f>
        <v/>
      </c>
      <c r="BX1599" s="324" t="str">
        <f>IF($A1599&lt;&gt;"",IF(OR(P1599="",P1599=0),0,+IF(P1599&gt;+INDEX('Sch 10.1 Rate Design'!$F$9:$F$16,MATCH($C1599,'Sch 10.1 Rate Design'!$B$9:$B$16,0)),IF(P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P1599-INDEX('Sch 10.1 Rate Design'!$F$9:$F$16,MATCH($C1599,'Sch 10.1 Rate Design'!$B$9:$B$16,0))), 0)),"")</f>
        <v/>
      </c>
      <c r="BY1599" s="324" t="str">
        <f>IF($A1599&lt;&gt;"",IF(OR(Q1599="",Q1599=0),0,+IF(Q1599&gt;+INDEX('Sch 10.1 Rate Design'!$F$9:$F$16,MATCH($C1599,'Sch 10.1 Rate Design'!$B$9:$B$16,0)),IF(Q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Q1599-INDEX('Sch 10.1 Rate Design'!$F$9:$F$16,MATCH($C1599,'Sch 10.1 Rate Design'!$B$9:$B$16,0))), 0)),"")</f>
        <v/>
      </c>
      <c r="BZ1599" s="324" t="str">
        <f>IF($A1599&lt;&gt;"",IF(OR(R1599="",R1599=0),0,+IF(R1599&gt;+INDEX('Sch 10.1 Rate Design'!$F$9:$F$16,MATCH($C1599,'Sch 10.1 Rate Design'!$B$9:$B$16,0)),IF(R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R1599-INDEX('Sch 10.1 Rate Design'!$F$9:$F$16,MATCH($C1599,'Sch 10.1 Rate Design'!$B$9:$B$16,0))), 0)),"")</f>
        <v/>
      </c>
      <c r="CA1599" s="324" t="str">
        <f>IF($A1599&lt;&gt;"",IF(OR(S1599="",S1599=0),0,+IF(S1599&gt;+INDEX('Sch 10.1 Rate Design'!$F$9:$F$16,MATCH($C1599,'Sch 10.1 Rate Design'!$B$9:$B$16,0)),IF(S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S1599-INDEX('Sch 10.1 Rate Design'!$F$9:$F$16,MATCH($C1599,'Sch 10.1 Rate Design'!$B$9:$B$16,0))), 0)),"")</f>
        <v/>
      </c>
      <c r="CB1599" s="324" t="str">
        <f>IF($A1599&lt;&gt;"",IF(OR(T1599="",T1599=0),0,+IF(T1599&gt;+INDEX('Sch 10.1 Rate Design'!$F$9:$F$16,MATCH($C1599,'Sch 10.1 Rate Design'!$B$9:$B$16,0)),IF(T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T1599-INDEX('Sch 10.1 Rate Design'!$F$9:$F$16,MATCH($C1599,'Sch 10.1 Rate Design'!$B$9:$B$16,0))), 0)),"")</f>
        <v/>
      </c>
      <c r="CC1599" s="324" t="str">
        <f>IF($A1599&lt;&gt;"",IF(OR(U1599="",U1599=0),0,+IF(U1599&gt;+INDEX('Sch 10.1 Rate Design'!$F$9:$F$16,MATCH($C1599,'Sch 10.1 Rate Design'!$B$9:$B$16,0)),IF(U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U1599-INDEX('Sch 10.1 Rate Design'!$F$9:$F$16,MATCH($C1599,'Sch 10.1 Rate Design'!$B$9:$B$16,0))), 0)),"")</f>
        <v/>
      </c>
      <c r="CD1599" s="324" t="str">
        <f>IF($A1599&lt;&gt;"",IF(OR(V1599="",V1599=0),0,+IF(V1599&gt;+INDEX('Sch 10.1 Rate Design'!$F$9:$F$16,MATCH($C1599,'Sch 10.1 Rate Design'!$B$9:$B$16,0)),IF(V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V1599-INDEX('Sch 10.1 Rate Design'!$F$9:$F$16,MATCH($C1599,'Sch 10.1 Rate Design'!$B$9:$B$16,0))), 0)),"")</f>
        <v/>
      </c>
      <c r="CE1599" s="324" t="str">
        <f>IF($A1599&lt;&gt;"",IF(OR(W1599="",W1599=0),0,+IF(W1599&gt;+INDEX('Sch 10.1 Rate Design'!$F$9:$F$16,MATCH($C1599,'Sch 10.1 Rate Design'!$B$9:$B$16,0)),IF(W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W1599-INDEX('Sch 10.1 Rate Design'!$F$9:$F$16,MATCH($C1599,'Sch 10.1 Rate Design'!$B$9:$B$16,0))), 0)),"")</f>
        <v/>
      </c>
      <c r="CF1599" s="324" t="str">
        <f>IF($A1599&lt;&gt;"",IF(OR(X1599="",X1599=0),0,+IF(X1599&gt;+INDEX('Sch 10.1 Rate Design'!$F$9:$F$16,MATCH($C1599,'Sch 10.1 Rate Design'!$B$9:$B$16,0)),IF(X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X1599-INDEX('Sch 10.1 Rate Design'!$F$9:$F$16,MATCH($C1599,'Sch 10.1 Rate Design'!$B$9:$B$16,0))), 0)),"")</f>
        <v/>
      </c>
      <c r="CG1599" s="545" t="str">
        <f>IF($A1599&lt;&gt;"",IF(OR(Y1599="",Y1599=0),0,+IF(Y1599&gt;+INDEX('Sch 10.1 Rate Design'!$F$9:$F$16,MATCH($C1599,'Sch 10.1 Rate Design'!$B$9:$B$16,0)),IF(Y1599&gt;+INDEX('Sch 10.1 Rate Design'!$H$9:$H$16,MATCH($C1599,'Sch 10.1 Rate Design'!$B$9:$B$16,0)),+INDEX('Sch 10.1 Rate Design'!$H$9:$H$16,MATCH($C1599,'Sch 10.1 Rate Design'!$B$9:$B$16,0))-INDEX('Sch 10.1 Rate Design'!$F$9:$F$16,MATCH($C1599,'Sch 10.1 Rate Design'!$B$9:$B$16,0)), Y1599-INDEX('Sch 10.1 Rate Design'!$F$9:$F$16,MATCH($C1599,'Sch 10.1 Rate Design'!$B$9:$B$16,0))), 0)),"")</f>
        <v/>
      </c>
      <c r="CH1599" s="692" t="str">
        <f>IF($A1599&lt;&gt;"",IF(OR(N1599="",N1599=0), 0, BV1599/'Sch 10.1 Rate Design'!$Z$25*INDEX('Sch 10.1 Rate Design'!$I$9:$I$16,MATCH($C1599,'Sch 10.1 Rate Design'!$B$9:$B$16,0))),"")</f>
        <v/>
      </c>
      <c r="CI1599" s="548" t="str">
        <f>IF($A1599&lt;&gt;"",IF(OR(O1599="",O1599=0), 0, BW1599/'Sch 10.1 Rate Design'!$Z$25*INDEX('Sch 10.1 Rate Design'!$I$9:$I$16,MATCH($C1599,'Sch 10.1 Rate Design'!$B$9:$B$16,0))),"")</f>
        <v/>
      </c>
      <c r="CJ1599" s="548" t="str">
        <f>IF($A1599&lt;&gt;"",IF(OR(P1599="",P1599=0), 0, BX1599/'Sch 10.1 Rate Design'!$Z$25*INDEX('Sch 10.1 Rate Design'!$I$9:$I$16,MATCH($C1599,'Sch 10.1 Rate Design'!$B$9:$B$16,0))),"")</f>
        <v/>
      </c>
      <c r="CK1599" s="548" t="str">
        <f>IF($A1599&lt;&gt;"",IF(OR(Q1599="",Q1599=0), 0, BY1599/'Sch 10.1 Rate Design'!$Z$25*INDEX('Sch 10.1 Rate Design'!$I$9:$I$16,MATCH($C1599,'Sch 10.1 Rate Design'!$B$9:$B$16,0))),"")</f>
        <v/>
      </c>
      <c r="CL1599" s="548" t="str">
        <f>IF($A1599&lt;&gt;"",IF(OR(R1599="",R1599=0), 0, BZ1599/'Sch 10.1 Rate Design'!$Z$25*INDEX('Sch 10.1 Rate Design'!$I$9:$I$16,MATCH($C1599,'Sch 10.1 Rate Design'!$B$9:$B$16,0))),"")</f>
        <v/>
      </c>
      <c r="CM1599" s="548" t="str">
        <f>IF($A1599&lt;&gt;"",IF(OR(S1599="",S1599=0), 0, CA1599/'Sch 10.1 Rate Design'!$Z$25*INDEX('Sch 10.1 Rate Design'!$I$9:$I$16,MATCH($C1599,'Sch 10.1 Rate Design'!$B$9:$B$16,0))),"")</f>
        <v/>
      </c>
      <c r="CN1599" s="548" t="str">
        <f>IF($A1599&lt;&gt;"",IF(OR(T1599="",T1599=0), 0, CB1599/'Sch 10.1 Rate Design'!$Z$25*INDEX('Sch 10.1 Rate Design'!$I$9:$I$16,MATCH($C1599,'Sch 10.1 Rate Design'!$B$9:$B$16,0))),"")</f>
        <v/>
      </c>
      <c r="CO1599" s="548" t="str">
        <f>IF($A1599&lt;&gt;"",IF(OR(U1599="",U1599=0), 0, CC1599/'Sch 10.1 Rate Design'!$Z$25*INDEX('Sch 10.1 Rate Design'!$I$9:$I$16,MATCH($C1599,'Sch 10.1 Rate Design'!$B$9:$B$16,0))),"")</f>
        <v/>
      </c>
      <c r="CP1599" s="548" t="str">
        <f>IF($A1599&lt;&gt;"",IF(OR(V1599="",V1599=0), 0, CD1599/'Sch 10.1 Rate Design'!$Z$25*INDEX('Sch 10.1 Rate Design'!$I$9:$I$16,MATCH($C1599,'Sch 10.1 Rate Design'!$B$9:$B$16,0))),"")</f>
        <v/>
      </c>
      <c r="CQ1599" s="548" t="str">
        <f>IF($A1599&lt;&gt;"",IF(OR(W1599="",W1599=0), 0, CE1599/'Sch 10.1 Rate Design'!$Z$25*INDEX('Sch 10.1 Rate Design'!$I$9:$I$16,MATCH($C1599,'Sch 10.1 Rate Design'!$B$9:$B$16,0))),"")</f>
        <v/>
      </c>
      <c r="CR1599" s="548" t="str">
        <f>IF($A1599&lt;&gt;"",IF(OR(X1599="",X1599=0), 0, CF1599/'Sch 10.1 Rate Design'!$Z$25*INDEX('Sch 10.1 Rate Design'!$I$9:$I$16,MATCH($C1599,'Sch 10.1 Rate Design'!$B$9:$B$16,0))),"")</f>
        <v/>
      </c>
      <c r="CS1599" s="547" t="str">
        <f>IF($A1599&lt;&gt;"",IF(OR(Y1599="",Y1599=0), 0, CG1599/'Sch 10.1 Rate Design'!$Z$25*INDEX('Sch 10.1 Rate Design'!$I$9:$I$16,MATCH($C1599,'Sch 10.1 Rate Design'!$B$9:$B$16,0))),"")</f>
        <v/>
      </c>
      <c r="CT1599" s="546" t="str">
        <f>IF($A1599&lt;&gt;"",IF(OR(N1599="",N1599=0),0,IF(N1599&gt;INDEX('Sch 10.1 Rate Design'!$J$9:$J$16,MATCH($C1599,'Sch 10.1 Rate Design'!$B$9:$B$16,0)),N1599-INDEX('Sch 10.1 Rate Design'!$J$9:$J$16,MATCH($C1599,'Sch 10.1 Rate Design'!$B$9:$B$16,0)),0)),"")</f>
        <v/>
      </c>
      <c r="CU1599" s="324" t="str">
        <f>IF($A1599&lt;&gt;"",IF(OR(O1599="",O1599=0),0,IF(O1599&gt;INDEX('Sch 10.1 Rate Design'!$J$9:$J$16,MATCH($C1599,'Sch 10.1 Rate Design'!$B$9:$B$16,0)),O1599-INDEX('Sch 10.1 Rate Design'!$J$9:$J$16,MATCH($C1599,'Sch 10.1 Rate Design'!$B$9:$B$16,0)),0)),"")</f>
        <v/>
      </c>
      <c r="CV1599" s="324" t="str">
        <f>IF($A1599&lt;&gt;"",IF(OR(P1599="",P1599=0),0,IF(P1599&gt;INDEX('Sch 10.1 Rate Design'!$J$9:$J$16,MATCH($C1599,'Sch 10.1 Rate Design'!$B$9:$B$16,0)),P1599-INDEX('Sch 10.1 Rate Design'!$J$9:$J$16,MATCH($C1599,'Sch 10.1 Rate Design'!$B$9:$B$16,0)),0)),"")</f>
        <v/>
      </c>
      <c r="CW1599" s="324" t="str">
        <f>IF($A1599&lt;&gt;"",IF(OR(Q1599="",Q1599=0),0,IF(Q1599&gt;INDEX('Sch 10.1 Rate Design'!$J$9:$J$16,MATCH($C1599,'Sch 10.1 Rate Design'!$B$9:$B$16,0)),Q1599-INDEX('Sch 10.1 Rate Design'!$J$9:$J$16,MATCH($C1599,'Sch 10.1 Rate Design'!$B$9:$B$16,0)),0)),"")</f>
        <v/>
      </c>
      <c r="CX1599" s="324" t="str">
        <f>IF($A1599&lt;&gt;"",IF(OR(R1599="",R1599=0),0,IF(R1599&gt;INDEX('Sch 10.1 Rate Design'!$J$9:$J$16,MATCH($C1599,'Sch 10.1 Rate Design'!$B$9:$B$16,0)),R1599-INDEX('Sch 10.1 Rate Design'!$J$9:$J$16,MATCH($C1599,'Sch 10.1 Rate Design'!$B$9:$B$16,0)),0)),"")</f>
        <v/>
      </c>
      <c r="CY1599" s="324" t="str">
        <f>IF($A1599&lt;&gt;"",IF(OR(S1599="",S1599=0),0,IF(S1599&gt;INDEX('Sch 10.1 Rate Design'!$J$9:$J$16,MATCH($C1599,'Sch 10.1 Rate Design'!$B$9:$B$16,0)),S1599-INDEX('Sch 10.1 Rate Design'!$J$9:$J$16,MATCH($C1599,'Sch 10.1 Rate Design'!$B$9:$B$16,0)),0)),"")</f>
        <v/>
      </c>
      <c r="CZ1599" s="324" t="str">
        <f>IF($A1599&lt;&gt;"",IF(OR(T1599="",T1599=0),0,IF(T1599&gt;INDEX('Sch 10.1 Rate Design'!$J$9:$J$16,MATCH($C1599,'Sch 10.1 Rate Design'!$B$9:$B$16,0)),T1599-INDEX('Sch 10.1 Rate Design'!$J$9:$J$16,MATCH($C1599,'Sch 10.1 Rate Design'!$B$9:$B$16,0)),0)),"")</f>
        <v/>
      </c>
      <c r="DA1599" s="324" t="str">
        <f>IF($A1599&lt;&gt;"",IF(OR(U1599="",U1599=0),0,IF(U1599&gt;INDEX('Sch 10.1 Rate Design'!$J$9:$J$16,MATCH($C1599,'Sch 10.1 Rate Design'!$B$9:$B$16,0)),U1599-INDEX('Sch 10.1 Rate Design'!$J$9:$J$16,MATCH($C1599,'Sch 10.1 Rate Design'!$B$9:$B$16,0)),0)),"")</f>
        <v/>
      </c>
      <c r="DB1599" s="324" t="str">
        <f>IF($A1599&lt;&gt;"",IF(OR(V1599="",V1599=0),0,IF(V1599&gt;INDEX('Sch 10.1 Rate Design'!$J$9:$J$16,MATCH($C1599,'Sch 10.1 Rate Design'!$B$9:$B$16,0)),V1599-INDEX('Sch 10.1 Rate Design'!$J$9:$J$16,MATCH($C1599,'Sch 10.1 Rate Design'!$B$9:$B$16,0)),0)),"")</f>
        <v/>
      </c>
      <c r="DC1599" s="324" t="str">
        <f>IF($A1599&lt;&gt;"",IF(OR(W1599="",W1599=0),0,IF(W1599&gt;INDEX('Sch 10.1 Rate Design'!$J$9:$J$16,MATCH($C1599,'Sch 10.1 Rate Design'!$B$9:$B$16,0)),W1599-INDEX('Sch 10.1 Rate Design'!$J$9:$J$16,MATCH($C1599,'Sch 10.1 Rate Design'!$B$9:$B$16,0)),0)),"")</f>
        <v/>
      </c>
      <c r="DD1599" s="324" t="str">
        <f>IF($A1599&lt;&gt;"",IF(OR(X1599="",X1599=0),0,IF(X1599&gt;INDEX('Sch 10.1 Rate Design'!$J$9:$J$16,MATCH($C1599,'Sch 10.1 Rate Design'!$B$9:$B$16,0)),X1599-INDEX('Sch 10.1 Rate Design'!$J$9:$J$16,MATCH($C1599,'Sch 10.1 Rate Design'!$B$9:$B$16,0)),0)),"")</f>
        <v/>
      </c>
      <c r="DE1599" s="545" t="str">
        <f>IF($A1599&lt;&gt;"",IF(OR(Y1599="",Y1599=0),0,IF(Y1599&gt;INDEX('Sch 10.1 Rate Design'!$J$9:$J$16,MATCH($C1599,'Sch 10.1 Rate Design'!$B$9:$B$16,0)),Y1599-INDEX('Sch 10.1 Rate Design'!$J$9:$J$16,MATCH($C1599,'Sch 10.1 Rate Design'!$B$9:$B$16,0)),0)),"")</f>
        <v/>
      </c>
      <c r="DF1599" s="692" t="str">
        <f>IF($A1599&lt;&gt;"",IF(OR(N1599="",N1599=0), 0, CT1599/'Sch 10.1 Rate Design'!$Z$25*INDEX('Sch 10.1 Rate Design'!$K$9:$K$16,MATCH($C1599,'Sch 10.1 Rate Design'!$B$9:$B$16,0))),"")</f>
        <v/>
      </c>
      <c r="DG1599" s="548" t="str">
        <f>IF($A1599&lt;&gt;"",IF(OR(O1599="",O1599=0), 0, CU1599/'Sch 10.1 Rate Design'!$Z$25*INDEX('Sch 10.1 Rate Design'!$K$9:$K$16,MATCH($C1599,'Sch 10.1 Rate Design'!$B$9:$B$16,0))),"")</f>
        <v/>
      </c>
      <c r="DH1599" s="548" t="str">
        <f>IF($A1599&lt;&gt;"",IF(OR(P1599="",P1599=0), 0, CV1599/'Sch 10.1 Rate Design'!$Z$25*INDEX('Sch 10.1 Rate Design'!$K$9:$K$16,MATCH($C1599,'Sch 10.1 Rate Design'!$B$9:$B$16,0))),"")</f>
        <v/>
      </c>
      <c r="DI1599" s="548" t="str">
        <f>IF($A1599&lt;&gt;"",IF(OR(Q1599="",Q1599=0), 0, CW1599/'Sch 10.1 Rate Design'!$Z$25*INDEX('Sch 10.1 Rate Design'!$K$9:$K$16,MATCH($C1599,'Sch 10.1 Rate Design'!$B$9:$B$16,0))),"")</f>
        <v/>
      </c>
      <c r="DJ1599" s="548" t="str">
        <f>IF($A1599&lt;&gt;"",IF(OR(R1599="",R1599=0), 0, CX1599/'Sch 10.1 Rate Design'!$Z$25*INDEX('Sch 10.1 Rate Design'!$K$9:$K$16,MATCH($C1599,'Sch 10.1 Rate Design'!$B$9:$B$16,0))),"")</f>
        <v/>
      </c>
      <c r="DK1599" s="548" t="str">
        <f>IF($A1599&lt;&gt;"",IF(OR(S1599="",S1599=0), 0, CY1599/'Sch 10.1 Rate Design'!$Z$25*INDEX('Sch 10.1 Rate Design'!$K$9:$K$16,MATCH($C1599,'Sch 10.1 Rate Design'!$B$9:$B$16,0))),"")</f>
        <v/>
      </c>
      <c r="DL1599" s="548" t="str">
        <f>IF($A1599&lt;&gt;"",IF(OR(T1599="",T1599=0), 0, CZ1599/'Sch 10.1 Rate Design'!$Z$25*INDEX('Sch 10.1 Rate Design'!$K$9:$K$16,MATCH($C1599,'Sch 10.1 Rate Design'!$B$9:$B$16,0))),"")</f>
        <v/>
      </c>
      <c r="DM1599" s="548" t="str">
        <f>IF($A1599&lt;&gt;"",IF(OR(U1599="",U1599=0), 0, DA1599/'Sch 10.1 Rate Design'!$Z$25*INDEX('Sch 10.1 Rate Design'!$K$9:$K$16,MATCH($C1599,'Sch 10.1 Rate Design'!$B$9:$B$16,0))),"")</f>
        <v/>
      </c>
      <c r="DN1599" s="548" t="str">
        <f>IF($A1599&lt;&gt;"",IF(OR(V1599="",V1599=0), 0, DB1599/'Sch 10.1 Rate Design'!$Z$25*INDEX('Sch 10.1 Rate Design'!$K$9:$K$16,MATCH($C1599,'Sch 10.1 Rate Design'!$B$9:$B$16,0))),"")</f>
        <v/>
      </c>
      <c r="DO1599" s="548" t="str">
        <f>IF($A1599&lt;&gt;"",IF(OR(W1599="",W1599=0), 0, DC1599/'Sch 10.1 Rate Design'!$Z$25*INDEX('Sch 10.1 Rate Design'!$K$9:$K$16,MATCH($C1599,'Sch 10.1 Rate Design'!$B$9:$B$16,0))),"")</f>
        <v/>
      </c>
      <c r="DP1599" s="548" t="str">
        <f>IF($A1599&lt;&gt;"",IF(OR(X1599="",X1599=0), 0, DD1599/'Sch 10.1 Rate Design'!$Z$25*INDEX('Sch 10.1 Rate Design'!$K$9:$K$16,MATCH($C1599,'Sch 10.1 Rate Design'!$B$9:$B$16,0))),"")</f>
        <v/>
      </c>
      <c r="DQ1599" s="547" t="str">
        <f>IF($A1599&lt;&gt;"",IF(OR(Y1599="",Y1599=0), 0, DE1599/'Sch 10.1 Rate Design'!$Z$25*INDEX('Sch 10.1 Rate Design'!$K$9:$K$16,MATCH($C1599,'Sch 10.1 Rate Design'!$B$9:$B$16,0))),"")</f>
        <v/>
      </c>
      <c r="DR1599" s="546" t="str">
        <f>IF($A1599&lt;&gt;"",IF(OR(N1599="",N1599=0), 0,INDEX('Sch 10.1 Rate Design'!$D$9:$D$16,MATCH($C1599,'Sch 10.1 Rate Design'!$B$9:$B$16,0))),"")</f>
        <v/>
      </c>
      <c r="DS1599" s="324" t="str">
        <f>IF($A1599&lt;&gt;"",IF(OR(O1599="",O1599=0), 0,INDEX('Sch 10.1 Rate Design'!$D$9:$D$16,MATCH($C1599,'Sch 10.1 Rate Design'!$B$9:$B$16,0))),"")</f>
        <v/>
      </c>
      <c r="DT1599" s="324" t="str">
        <f>IF($A1599&lt;&gt;"",IF(OR(P1599="",P1599=0), 0,INDEX('Sch 10.1 Rate Design'!$D$9:$D$16,MATCH($C1599,'Sch 10.1 Rate Design'!$B$9:$B$16,0))),"")</f>
        <v/>
      </c>
      <c r="DU1599" s="324" t="str">
        <f>IF($A1599&lt;&gt;"",IF(OR(Q1599="",Q1599=0), 0,INDEX('Sch 10.1 Rate Design'!$D$9:$D$16,MATCH($C1599,'Sch 10.1 Rate Design'!$B$9:$B$16,0))),"")</f>
        <v/>
      </c>
      <c r="DV1599" s="324" t="str">
        <f>IF($A1599&lt;&gt;"",IF(OR(R1599="",R1599=0), 0,INDEX('Sch 10.1 Rate Design'!$D$9:$D$16,MATCH($C1599,'Sch 10.1 Rate Design'!$B$9:$B$16,0))),"")</f>
        <v/>
      </c>
      <c r="DW1599" s="324" t="str">
        <f>IF($A1599&lt;&gt;"",IF(OR(S1599="",S1599=0), 0,INDEX('Sch 10.1 Rate Design'!$D$9:$D$16,MATCH($C1599,'Sch 10.1 Rate Design'!$B$9:$B$16,0))),"")</f>
        <v/>
      </c>
      <c r="DX1599" s="324" t="str">
        <f>IF($A1599&lt;&gt;"",IF(OR(T1599="",T1599=0), 0,INDEX('Sch 10.1 Rate Design'!$D$9:$D$16,MATCH($C1599,'Sch 10.1 Rate Design'!$B$9:$B$16,0))),"")</f>
        <v/>
      </c>
      <c r="DY1599" s="324" t="str">
        <f>IF($A1599&lt;&gt;"",IF(OR(U1599="",U1599=0), 0,INDEX('Sch 10.1 Rate Design'!$D$9:$D$16,MATCH($C1599,'Sch 10.1 Rate Design'!$B$9:$B$16,0))),"")</f>
        <v/>
      </c>
      <c r="DZ1599" s="324" t="str">
        <f>IF($A1599&lt;&gt;"",IF(OR(V1599="",V1599=0), 0,INDEX('Sch 10.1 Rate Design'!$D$9:$D$16,MATCH($C1599,'Sch 10.1 Rate Design'!$B$9:$B$16,0))),"")</f>
        <v/>
      </c>
      <c r="EA1599" s="324" t="str">
        <f>IF($A1599&lt;&gt;"",IF(OR(W1599="",W1599=0), 0,INDEX('Sch 10.1 Rate Design'!$D$9:$D$16,MATCH($C1599,'Sch 10.1 Rate Design'!$B$9:$B$16,0))),"")</f>
        <v/>
      </c>
      <c r="EB1599" s="324" t="str">
        <f>IF($A1599&lt;&gt;"",IF(OR(X1599="",X1599=0), 0,INDEX('Sch 10.1 Rate Design'!$D$9:$D$16,MATCH($C1599,'Sch 10.1 Rate Design'!$B$9:$B$16,0))),"")</f>
        <v/>
      </c>
      <c r="EC1599" s="545" t="str">
        <f>IF($A1599&lt;&gt;"",IF(OR(Y1599="",Y1599=0), 0,INDEX('Sch 10.1 Rate Design'!$D$9:$D$16,MATCH($C1599,'Sch 10.1 Rate Design'!$B$9:$B$16,0))),"")</f>
        <v/>
      </c>
      <c r="ED1599" s="546"/>
      <c r="EE1599" s="324"/>
      <c r="EF1599" s="324"/>
      <c r="EG1599" s="324"/>
      <c r="EH1599" s="324"/>
      <c r="EI1599" s="324"/>
      <c r="EJ1599" s="324"/>
      <c r="EK1599" s="324"/>
      <c r="EL1599" s="324"/>
      <c r="EM1599" s="324"/>
      <c r="EN1599" s="324"/>
      <c r="EO1599" s="545"/>
    </row>
    <row r="1600" spans="1:145" x14ac:dyDescent="0.2">
      <c r="A1600" s="324" t="str">
        <f>IF(Inputs!AO1596&lt;&gt;"",Inputs!AO1596,"")</f>
        <v/>
      </c>
      <c r="B1600" s="324" t="str">
        <f t="shared" si="327"/>
        <v/>
      </c>
      <c r="C1600" s="727" t="str">
        <f>IF($A1600&lt;&gt;"",Inputs!AN1596,"")</f>
        <v/>
      </c>
      <c r="D1600" s="549" t="str">
        <f t="shared" si="320"/>
        <v/>
      </c>
      <c r="E1600" s="549" t="str">
        <f t="shared" si="321"/>
        <v/>
      </c>
      <c r="F1600" s="324" t="str">
        <f t="shared" si="329"/>
        <v/>
      </c>
      <c r="G1600" s="324" t="str">
        <f t="shared" si="322"/>
        <v/>
      </c>
      <c r="H1600" s="790">
        <f t="shared" si="323"/>
        <v>0</v>
      </c>
      <c r="I1600" s="790">
        <f t="shared" si="324"/>
        <v>0</v>
      </c>
      <c r="J1600" s="790">
        <f t="shared" si="325"/>
        <v>0</v>
      </c>
      <c r="K1600" s="790">
        <f t="shared" si="326"/>
        <v>0</v>
      </c>
      <c r="L1600" s="787" t="str">
        <f>IF($A1600&lt;&gt;"",INDEX(Inputs!$AP1596:$BA1596,,MATCH('Sch 10.2 Rate Data'!X$7,Inputs!$AP$4:$BA$4,0)),"")</f>
        <v/>
      </c>
      <c r="M1600" s="787" t="str">
        <f>IF($A1600&lt;&gt;"",INDEX(Inputs!$AP1596:$BA1596,,MATCH('Sch 10.2 Rate Data'!Y$7,Inputs!$AP$4:$BA$4,0)),"")</f>
        <v/>
      </c>
      <c r="N1600" s="546" t="str">
        <f>IF($A1600&lt;&gt;"",INDEX(Inputs!$AP1596:$BA1596,,MATCH('Sch 10.2 Rate Data'!N$7,Inputs!$AP$4:$BA$4,0)),"")</f>
        <v/>
      </c>
      <c r="O1600" s="324" t="str">
        <f>IF($A1600&lt;&gt;"",INDEX(Inputs!$AP1596:$BA1596,,MATCH('Sch 10.2 Rate Data'!O$7,Inputs!$AP$4:$BA$4,0)),"")</f>
        <v/>
      </c>
      <c r="P1600" s="324" t="str">
        <f>IF($A1600&lt;&gt;"",INDEX(Inputs!$AP1596:$BA1596,,MATCH('Sch 10.2 Rate Data'!P$7,Inputs!$AP$4:$BA$4,0)),"")</f>
        <v/>
      </c>
      <c r="Q1600" s="324" t="str">
        <f>IF($A1600&lt;&gt;"",INDEX(Inputs!$AP1596:$BA1596,,MATCH('Sch 10.2 Rate Data'!Q$7,Inputs!$AP$4:$BA$4,0)),"")</f>
        <v/>
      </c>
      <c r="R1600" s="324" t="str">
        <f>IF($A1600&lt;&gt;"",INDEX(Inputs!$AP1596:$BA1596,,MATCH('Sch 10.2 Rate Data'!R$7,Inputs!$AP$4:$BA$4,0)),"")</f>
        <v/>
      </c>
      <c r="S1600" s="324" t="str">
        <f>IF($A1600&lt;&gt;"",INDEX(Inputs!$AP1596:$BA1596,,MATCH('Sch 10.2 Rate Data'!S$7,Inputs!$AP$4:$BA$4,0)),"")</f>
        <v/>
      </c>
      <c r="T1600" s="324" t="str">
        <f>IF($A1600&lt;&gt;"",INDEX(Inputs!$AP1596:$BA1596,,MATCH('Sch 10.2 Rate Data'!T$7,Inputs!$AP$4:$BA$4,0)),"")</f>
        <v/>
      </c>
      <c r="U1600" s="324" t="str">
        <f>IF($A1600&lt;&gt;"",INDEX(Inputs!$AP1596:$BA1596,,MATCH('Sch 10.2 Rate Data'!U$7,Inputs!$AP$4:$BA$4,0)),"")</f>
        <v/>
      </c>
      <c r="V1600" s="324" t="str">
        <f>IF($A1600&lt;&gt;"",INDEX(Inputs!$AP1596:$BA1596,,MATCH('Sch 10.2 Rate Data'!V$7,Inputs!$AP$4:$BA$4,0)),"")</f>
        <v/>
      </c>
      <c r="W1600" s="324" t="str">
        <f>IF($A1600&lt;&gt;"",INDEX(Inputs!$AP1596:$BA1596,,MATCH('Sch 10.2 Rate Data'!W$7,Inputs!$AP$4:$BA$4,0)),"")</f>
        <v/>
      </c>
      <c r="X1600" s="324" t="str">
        <f>IF($A1600&lt;&gt;"",INDEX(Inputs!$AP1596:$BA1596,,MATCH('Sch 10.2 Rate Data'!X$7,Inputs!$AP$4:$BA$4,0)),"")</f>
        <v/>
      </c>
      <c r="Y1600" s="545" t="str">
        <f>IF($A1600&lt;&gt;"",INDEX(Inputs!$AP1596:$BA1596,,MATCH('Sch 10.2 Rate Data'!Y$7,Inputs!$AP$4:$BA$4,0)),"")</f>
        <v/>
      </c>
      <c r="Z1600" s="692" t="str">
        <f t="shared" si="319"/>
        <v/>
      </c>
      <c r="AA1600" s="548" t="str">
        <f t="shared" si="319"/>
        <v/>
      </c>
      <c r="AB1600" s="548" t="str">
        <f t="shared" si="319"/>
        <v/>
      </c>
      <c r="AC1600" s="548" t="str">
        <f t="shared" si="319"/>
        <v/>
      </c>
      <c r="AD1600" s="548" t="str">
        <f t="shared" si="319"/>
        <v/>
      </c>
      <c r="AE1600" s="548" t="str">
        <f t="shared" si="319"/>
        <v/>
      </c>
      <c r="AF1600" s="548" t="str">
        <f t="shared" si="330"/>
        <v/>
      </c>
      <c r="AG1600" s="548" t="str">
        <f t="shared" si="330"/>
        <v/>
      </c>
      <c r="AH1600" s="548" t="str">
        <f t="shared" si="330"/>
        <v/>
      </c>
      <c r="AI1600" s="548" t="str">
        <f t="shared" si="328"/>
        <v/>
      </c>
      <c r="AJ1600" s="548" t="str">
        <f t="shared" si="328"/>
        <v/>
      </c>
      <c r="AK1600" s="547" t="str">
        <f t="shared" si="328"/>
        <v/>
      </c>
      <c r="AL1600" s="692" t="str">
        <f>IF($A1600&lt;&gt;"",IF(OR(N1600="",N1600=0), 0, INDEX('Sch 10.1 Rate Design'!$E$9:$E$16,MATCH($C1600,'Sch 10.1 Rate Design'!$B$9:$B$16,0))),"")</f>
        <v/>
      </c>
      <c r="AM1600" s="548" t="str">
        <f>IF($A1600&lt;&gt;"",IF(OR(O1600="",O1600=0), 0, INDEX('Sch 10.1 Rate Design'!$E$9:$E$16,MATCH($C1600,'Sch 10.1 Rate Design'!$B$9:$B$16,0))),"")</f>
        <v/>
      </c>
      <c r="AN1600" s="548" t="str">
        <f>IF($A1600&lt;&gt;"",IF(OR(P1600="",P1600=0), 0, INDEX('Sch 10.1 Rate Design'!$E$9:$E$16,MATCH($C1600,'Sch 10.1 Rate Design'!$B$9:$B$16,0))),"")</f>
        <v/>
      </c>
      <c r="AO1600" s="548" t="str">
        <f>IF($A1600&lt;&gt;"",IF(OR(Q1600="",Q1600=0), 0, INDEX('Sch 10.1 Rate Design'!$E$9:$E$16,MATCH($C1600,'Sch 10.1 Rate Design'!$B$9:$B$16,0))),"")</f>
        <v/>
      </c>
      <c r="AP1600" s="548" t="str">
        <f>IF($A1600&lt;&gt;"",IF(OR(R1600="",R1600=0), 0, INDEX('Sch 10.1 Rate Design'!$E$9:$E$16,MATCH($C1600,'Sch 10.1 Rate Design'!$B$9:$B$16,0))),"")</f>
        <v/>
      </c>
      <c r="AQ1600" s="548" t="str">
        <f>IF($A1600&lt;&gt;"",IF(OR(S1600="",S1600=0), 0, INDEX('Sch 10.1 Rate Design'!$E$9:$E$16,MATCH($C1600,'Sch 10.1 Rate Design'!$B$9:$B$16,0))),"")</f>
        <v/>
      </c>
      <c r="AR1600" s="548" t="str">
        <f>IF($A1600&lt;&gt;"",IF(OR(T1600="",T1600=0), 0, INDEX('Sch 10.1 Rate Design'!$E$9:$E$16,MATCH($C1600,'Sch 10.1 Rate Design'!$B$9:$B$16,0))),"")</f>
        <v/>
      </c>
      <c r="AS1600" s="548" t="str">
        <f>IF($A1600&lt;&gt;"",IF(OR(U1600="",U1600=0), 0, INDEX('Sch 10.1 Rate Design'!$E$9:$E$16,MATCH($C1600,'Sch 10.1 Rate Design'!$B$9:$B$16,0))),"")</f>
        <v/>
      </c>
      <c r="AT1600" s="548" t="str">
        <f>IF($A1600&lt;&gt;"",IF(OR(V1600="",V1600=0), 0, INDEX('Sch 10.1 Rate Design'!$E$9:$E$16,MATCH($C1600,'Sch 10.1 Rate Design'!$B$9:$B$16,0))),"")</f>
        <v/>
      </c>
      <c r="AU1600" s="548" t="str">
        <f>IF($A1600&lt;&gt;"",IF(OR(W1600="",W1600=0), 0, INDEX('Sch 10.1 Rate Design'!$E$9:$E$16,MATCH($C1600,'Sch 10.1 Rate Design'!$B$9:$B$16,0))),"")</f>
        <v/>
      </c>
      <c r="AV1600" s="548" t="str">
        <f>IF($A1600&lt;&gt;"",IF(OR(X1600="",X1600=0), 0, INDEX('Sch 10.1 Rate Design'!$E$9:$E$16,MATCH($C1600,'Sch 10.1 Rate Design'!$B$9:$B$16,0))),"")</f>
        <v/>
      </c>
      <c r="AW1600" s="547" t="str">
        <f>IF($A1600&lt;&gt;"",IF(OR(Y1600="",Y1600=0), 0, INDEX('Sch 10.1 Rate Design'!$E$9:$E$16,MATCH($C1600,'Sch 10.1 Rate Design'!$B$9:$B$16,0))),"")</f>
        <v/>
      </c>
      <c r="AX1600" s="546" t="str">
        <f>IF($A1600&lt;&gt;"",IF(OR(N1600="",N1600=0),0,+IF(N1600&gt;+INDEX('Sch 10.1 Rate Design'!$D$9:$D$16,MATCH($C1600,'Sch 10.1 Rate Design'!$B$9:$B$16,0)),IF(N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N1600-INDEX('Sch 10.1 Rate Design'!$D$9:$D$16,MATCH($C1600,'Sch 10.1 Rate Design'!$B$9:$B$16,0))),0)),"")</f>
        <v/>
      </c>
      <c r="AY1600" s="324" t="str">
        <f>IF($A1600&lt;&gt;"",IF(OR(O1600="",O1600=0),0,+IF(O1600&gt;+INDEX('Sch 10.1 Rate Design'!$D$9:$D$16,MATCH($C1600,'Sch 10.1 Rate Design'!$B$9:$B$16,0)),IF(O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O1600-INDEX('Sch 10.1 Rate Design'!$D$9:$D$16,MATCH($C1600,'Sch 10.1 Rate Design'!$B$9:$B$16,0))),0)),"")</f>
        <v/>
      </c>
      <c r="AZ1600" s="324" t="str">
        <f>IF($A1600&lt;&gt;"",IF(OR(P1600="",P1600=0),0,+IF(P1600&gt;+INDEX('Sch 10.1 Rate Design'!$D$9:$D$16,MATCH($C1600,'Sch 10.1 Rate Design'!$B$9:$B$16,0)),IF(P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P1600-INDEX('Sch 10.1 Rate Design'!$D$9:$D$16,MATCH($C1600,'Sch 10.1 Rate Design'!$B$9:$B$16,0))),0)),"")</f>
        <v/>
      </c>
      <c r="BA1600" s="324" t="str">
        <f>IF($A1600&lt;&gt;"",IF(OR(Q1600="",Q1600=0),0,+IF(Q1600&gt;+INDEX('Sch 10.1 Rate Design'!$D$9:$D$16,MATCH($C1600,'Sch 10.1 Rate Design'!$B$9:$B$16,0)),IF(Q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Q1600-INDEX('Sch 10.1 Rate Design'!$D$9:$D$16,MATCH($C1600,'Sch 10.1 Rate Design'!$B$9:$B$16,0))),0)),"")</f>
        <v/>
      </c>
      <c r="BB1600" s="324" t="str">
        <f>IF($A1600&lt;&gt;"",IF(OR(R1600="",R1600=0),0,+IF(R1600&gt;+INDEX('Sch 10.1 Rate Design'!$D$9:$D$16,MATCH($C1600,'Sch 10.1 Rate Design'!$B$9:$B$16,0)),IF(R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R1600-INDEX('Sch 10.1 Rate Design'!$D$9:$D$16,MATCH($C1600,'Sch 10.1 Rate Design'!$B$9:$B$16,0))),0)),"")</f>
        <v/>
      </c>
      <c r="BC1600" s="324" t="str">
        <f>IF($A1600&lt;&gt;"",IF(OR(S1600="",S1600=0),0,+IF(S1600&gt;+INDEX('Sch 10.1 Rate Design'!$D$9:$D$16,MATCH($C1600,'Sch 10.1 Rate Design'!$B$9:$B$16,0)),IF(S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S1600-INDEX('Sch 10.1 Rate Design'!$D$9:$D$16,MATCH($C1600,'Sch 10.1 Rate Design'!$B$9:$B$16,0))),0)),"")</f>
        <v/>
      </c>
      <c r="BD1600" s="324" t="str">
        <f>IF($A1600&lt;&gt;"",IF(OR(T1600="",T1600=0),0,+IF(T1600&gt;+INDEX('Sch 10.1 Rate Design'!$D$9:$D$16,MATCH($C1600,'Sch 10.1 Rate Design'!$B$9:$B$16,0)),IF(T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T1600-INDEX('Sch 10.1 Rate Design'!$D$9:$D$16,MATCH($C1600,'Sch 10.1 Rate Design'!$B$9:$B$16,0))),0)),"")</f>
        <v/>
      </c>
      <c r="BE1600" s="324" t="str">
        <f>IF($A1600&lt;&gt;"",IF(OR(U1600="",U1600=0),0,+IF(U1600&gt;+INDEX('Sch 10.1 Rate Design'!$D$9:$D$16,MATCH($C1600,'Sch 10.1 Rate Design'!$B$9:$B$16,0)),IF(U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U1600-INDEX('Sch 10.1 Rate Design'!$D$9:$D$16,MATCH($C1600,'Sch 10.1 Rate Design'!$B$9:$B$16,0))),0)),"")</f>
        <v/>
      </c>
      <c r="BF1600" s="324" t="str">
        <f>IF($A1600&lt;&gt;"",IF(OR(V1600="",V1600=0),0,+IF(V1600&gt;+INDEX('Sch 10.1 Rate Design'!$D$9:$D$16,MATCH($C1600,'Sch 10.1 Rate Design'!$B$9:$B$16,0)),IF(V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V1600-INDEX('Sch 10.1 Rate Design'!$D$9:$D$16,MATCH($C1600,'Sch 10.1 Rate Design'!$B$9:$B$16,0))),0)),"")</f>
        <v/>
      </c>
      <c r="BG1600" s="324" t="str">
        <f>IF($A1600&lt;&gt;"",IF(OR(W1600="",W1600=0),0,+IF(W1600&gt;+INDEX('Sch 10.1 Rate Design'!$D$9:$D$16,MATCH($C1600,'Sch 10.1 Rate Design'!$B$9:$B$16,0)),IF(W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W1600-INDEX('Sch 10.1 Rate Design'!$D$9:$D$16,MATCH($C1600,'Sch 10.1 Rate Design'!$B$9:$B$16,0))),0)),"")</f>
        <v/>
      </c>
      <c r="BH1600" s="324" t="str">
        <f>IF($A1600&lt;&gt;"",IF(OR(X1600="",X1600=0),0,+IF(X1600&gt;+INDEX('Sch 10.1 Rate Design'!$D$9:$D$16,MATCH($C1600,'Sch 10.1 Rate Design'!$B$9:$B$16,0)),IF(X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X1600-INDEX('Sch 10.1 Rate Design'!$D$9:$D$16,MATCH($C1600,'Sch 10.1 Rate Design'!$B$9:$B$16,0))),0)),"")</f>
        <v/>
      </c>
      <c r="BI1600" s="545" t="str">
        <f>IF($A1600&lt;&gt;"",IF(OR(Y1600="",Y1600=0),0,+IF(Y1600&gt;+INDEX('Sch 10.1 Rate Design'!$D$9:$D$16,MATCH($C1600,'Sch 10.1 Rate Design'!$B$9:$B$16,0)),IF(Y1600&gt;+INDEX('Sch 10.1 Rate Design'!$F$9:$F$16,MATCH($C1600,'Sch 10.1 Rate Design'!$B$9:$B$16,0)),+INDEX('Sch 10.1 Rate Design'!$F$9:$F$16,MATCH($C1600,'Sch 10.1 Rate Design'!$B$9:$B$16,0))-INDEX('Sch 10.1 Rate Design'!$D$9:$D$16,MATCH($C1600,'Sch 10.1 Rate Design'!$B$9:$B$16,0)), Y1600-INDEX('Sch 10.1 Rate Design'!$D$9:$D$16,MATCH($C1600,'Sch 10.1 Rate Design'!$B$9:$B$16,0))),0)),"")</f>
        <v/>
      </c>
      <c r="BJ1600" s="692" t="str">
        <f>IF($A1600&lt;&gt;"",IF(OR(N1600="",N1600=0), 0, AX1600/'Sch 10.1 Rate Design'!$Z$25*INDEX('Sch 10.1 Rate Design'!$G$9:$G$16,MATCH($C1600,'Sch 10.1 Rate Design'!$B$9:$B$16,0))),"")</f>
        <v/>
      </c>
      <c r="BK1600" s="548" t="str">
        <f>IF($A1600&lt;&gt;"",IF(OR(O1600="",O1600=0), 0, AY1600/'Sch 10.1 Rate Design'!$Z$25*INDEX('Sch 10.1 Rate Design'!$G$9:$G$16,MATCH($C1600,'Sch 10.1 Rate Design'!$B$9:$B$16,0))),"")</f>
        <v/>
      </c>
      <c r="BL1600" s="548" t="str">
        <f>IF($A1600&lt;&gt;"",IF(OR(P1600="",P1600=0), 0, AZ1600/'Sch 10.1 Rate Design'!$Z$25*INDEX('Sch 10.1 Rate Design'!$G$9:$G$16,MATCH($C1600,'Sch 10.1 Rate Design'!$B$9:$B$16,0))),"")</f>
        <v/>
      </c>
      <c r="BM1600" s="548" t="str">
        <f>IF($A1600&lt;&gt;"",IF(OR(Q1600="",Q1600=0), 0, BA1600/'Sch 10.1 Rate Design'!$Z$25*INDEX('Sch 10.1 Rate Design'!$G$9:$G$16,MATCH($C1600,'Sch 10.1 Rate Design'!$B$9:$B$16,0))),"")</f>
        <v/>
      </c>
      <c r="BN1600" s="548" t="str">
        <f>IF($A1600&lt;&gt;"",IF(OR(R1600="",R1600=0), 0, BB1600/'Sch 10.1 Rate Design'!$Z$25*INDEX('Sch 10.1 Rate Design'!$G$9:$G$16,MATCH($C1600,'Sch 10.1 Rate Design'!$B$9:$B$16,0))),"")</f>
        <v/>
      </c>
      <c r="BO1600" s="548" t="str">
        <f>IF($A1600&lt;&gt;"",IF(OR(S1600="",S1600=0), 0, BC1600/'Sch 10.1 Rate Design'!$Z$25*INDEX('Sch 10.1 Rate Design'!$G$9:$G$16,MATCH($C1600,'Sch 10.1 Rate Design'!$B$9:$B$16,0))),"")</f>
        <v/>
      </c>
      <c r="BP1600" s="548" t="str">
        <f>IF($A1600&lt;&gt;"",IF(OR(T1600="",T1600=0), 0, BD1600/'Sch 10.1 Rate Design'!$Z$25*INDEX('Sch 10.1 Rate Design'!$G$9:$G$16,MATCH($C1600,'Sch 10.1 Rate Design'!$B$9:$B$16,0))),"")</f>
        <v/>
      </c>
      <c r="BQ1600" s="548" t="str">
        <f>IF($A1600&lt;&gt;"",IF(OR(U1600="",U1600=0), 0, BE1600/'Sch 10.1 Rate Design'!$Z$25*INDEX('Sch 10.1 Rate Design'!$G$9:$G$16,MATCH($C1600,'Sch 10.1 Rate Design'!$B$9:$B$16,0))),"")</f>
        <v/>
      </c>
      <c r="BR1600" s="548" t="str">
        <f>IF($A1600&lt;&gt;"",IF(OR(V1600="",V1600=0), 0, BF1600/'Sch 10.1 Rate Design'!$Z$25*INDEX('Sch 10.1 Rate Design'!$G$9:$G$16,MATCH($C1600,'Sch 10.1 Rate Design'!$B$9:$B$16,0))),"")</f>
        <v/>
      </c>
      <c r="BS1600" s="548" t="str">
        <f>IF($A1600&lt;&gt;"",IF(OR(W1600="",W1600=0), 0, BG1600/'Sch 10.1 Rate Design'!$Z$25*INDEX('Sch 10.1 Rate Design'!$G$9:$G$16,MATCH($C1600,'Sch 10.1 Rate Design'!$B$9:$B$16,0))),"")</f>
        <v/>
      </c>
      <c r="BT1600" s="548" t="str">
        <f>IF($A1600&lt;&gt;"",IF(OR(X1600="",X1600=0), 0, BH1600/'Sch 10.1 Rate Design'!$Z$25*INDEX('Sch 10.1 Rate Design'!$G$9:$G$16,MATCH($C1600,'Sch 10.1 Rate Design'!$B$9:$B$16,0))),"")</f>
        <v/>
      </c>
      <c r="BU1600" s="547" t="str">
        <f>IF($A1600&lt;&gt;"",IF(OR(Y1600="",Y1600=0), 0, BI1600/'Sch 10.1 Rate Design'!$Z$25*INDEX('Sch 10.1 Rate Design'!$G$9:$G$16,MATCH($C1600,'Sch 10.1 Rate Design'!$B$9:$B$16,0))),"")</f>
        <v/>
      </c>
      <c r="BV1600" s="546" t="str">
        <f>IF($A1600&lt;&gt;"",IF(OR(N1600="",N1600=0),0,+IF(N1600&gt;+INDEX('Sch 10.1 Rate Design'!$F$9:$F$16,MATCH($C1600,'Sch 10.1 Rate Design'!$B$9:$B$16,0)),IF(N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N1600-INDEX('Sch 10.1 Rate Design'!$F$9:$F$16,MATCH($C1600,'Sch 10.1 Rate Design'!$B$9:$B$16,0))), 0)),"")</f>
        <v/>
      </c>
      <c r="BW1600" s="324" t="str">
        <f>IF($A1600&lt;&gt;"",IF(OR(O1600="",O1600=0),0,+IF(O1600&gt;+INDEX('Sch 10.1 Rate Design'!$F$9:$F$16,MATCH($C1600,'Sch 10.1 Rate Design'!$B$9:$B$16,0)),IF(O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O1600-INDEX('Sch 10.1 Rate Design'!$F$9:$F$16,MATCH($C1600,'Sch 10.1 Rate Design'!$B$9:$B$16,0))), 0)),"")</f>
        <v/>
      </c>
      <c r="BX1600" s="324" t="str">
        <f>IF($A1600&lt;&gt;"",IF(OR(P1600="",P1600=0),0,+IF(P1600&gt;+INDEX('Sch 10.1 Rate Design'!$F$9:$F$16,MATCH($C1600,'Sch 10.1 Rate Design'!$B$9:$B$16,0)),IF(P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P1600-INDEX('Sch 10.1 Rate Design'!$F$9:$F$16,MATCH($C1600,'Sch 10.1 Rate Design'!$B$9:$B$16,0))), 0)),"")</f>
        <v/>
      </c>
      <c r="BY1600" s="324" t="str">
        <f>IF($A1600&lt;&gt;"",IF(OR(Q1600="",Q1600=0),0,+IF(Q1600&gt;+INDEX('Sch 10.1 Rate Design'!$F$9:$F$16,MATCH($C1600,'Sch 10.1 Rate Design'!$B$9:$B$16,0)),IF(Q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Q1600-INDEX('Sch 10.1 Rate Design'!$F$9:$F$16,MATCH($C1600,'Sch 10.1 Rate Design'!$B$9:$B$16,0))), 0)),"")</f>
        <v/>
      </c>
      <c r="BZ1600" s="324" t="str">
        <f>IF($A1600&lt;&gt;"",IF(OR(R1600="",R1600=0),0,+IF(R1600&gt;+INDEX('Sch 10.1 Rate Design'!$F$9:$F$16,MATCH($C1600,'Sch 10.1 Rate Design'!$B$9:$B$16,0)),IF(R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R1600-INDEX('Sch 10.1 Rate Design'!$F$9:$F$16,MATCH($C1600,'Sch 10.1 Rate Design'!$B$9:$B$16,0))), 0)),"")</f>
        <v/>
      </c>
      <c r="CA1600" s="324" t="str">
        <f>IF($A1600&lt;&gt;"",IF(OR(S1600="",S1600=0),0,+IF(S1600&gt;+INDEX('Sch 10.1 Rate Design'!$F$9:$F$16,MATCH($C1600,'Sch 10.1 Rate Design'!$B$9:$B$16,0)),IF(S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S1600-INDEX('Sch 10.1 Rate Design'!$F$9:$F$16,MATCH($C1600,'Sch 10.1 Rate Design'!$B$9:$B$16,0))), 0)),"")</f>
        <v/>
      </c>
      <c r="CB1600" s="324" t="str">
        <f>IF($A1600&lt;&gt;"",IF(OR(T1600="",T1600=0),0,+IF(T1600&gt;+INDEX('Sch 10.1 Rate Design'!$F$9:$F$16,MATCH($C1600,'Sch 10.1 Rate Design'!$B$9:$B$16,0)),IF(T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T1600-INDEX('Sch 10.1 Rate Design'!$F$9:$F$16,MATCH($C1600,'Sch 10.1 Rate Design'!$B$9:$B$16,0))), 0)),"")</f>
        <v/>
      </c>
      <c r="CC1600" s="324" t="str">
        <f>IF($A1600&lt;&gt;"",IF(OR(U1600="",U1600=0),0,+IF(U1600&gt;+INDEX('Sch 10.1 Rate Design'!$F$9:$F$16,MATCH($C1600,'Sch 10.1 Rate Design'!$B$9:$B$16,0)),IF(U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U1600-INDEX('Sch 10.1 Rate Design'!$F$9:$F$16,MATCH($C1600,'Sch 10.1 Rate Design'!$B$9:$B$16,0))), 0)),"")</f>
        <v/>
      </c>
      <c r="CD1600" s="324" t="str">
        <f>IF($A1600&lt;&gt;"",IF(OR(V1600="",V1600=0),0,+IF(V1600&gt;+INDEX('Sch 10.1 Rate Design'!$F$9:$F$16,MATCH($C1600,'Sch 10.1 Rate Design'!$B$9:$B$16,0)),IF(V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V1600-INDEX('Sch 10.1 Rate Design'!$F$9:$F$16,MATCH($C1600,'Sch 10.1 Rate Design'!$B$9:$B$16,0))), 0)),"")</f>
        <v/>
      </c>
      <c r="CE1600" s="324" t="str">
        <f>IF($A1600&lt;&gt;"",IF(OR(W1600="",W1600=0),0,+IF(W1600&gt;+INDEX('Sch 10.1 Rate Design'!$F$9:$F$16,MATCH($C1600,'Sch 10.1 Rate Design'!$B$9:$B$16,0)),IF(W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W1600-INDEX('Sch 10.1 Rate Design'!$F$9:$F$16,MATCH($C1600,'Sch 10.1 Rate Design'!$B$9:$B$16,0))), 0)),"")</f>
        <v/>
      </c>
      <c r="CF1600" s="324" t="str">
        <f>IF($A1600&lt;&gt;"",IF(OR(X1600="",X1600=0),0,+IF(X1600&gt;+INDEX('Sch 10.1 Rate Design'!$F$9:$F$16,MATCH($C1600,'Sch 10.1 Rate Design'!$B$9:$B$16,0)),IF(X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X1600-INDEX('Sch 10.1 Rate Design'!$F$9:$F$16,MATCH($C1600,'Sch 10.1 Rate Design'!$B$9:$B$16,0))), 0)),"")</f>
        <v/>
      </c>
      <c r="CG1600" s="545" t="str">
        <f>IF($A1600&lt;&gt;"",IF(OR(Y1600="",Y1600=0),0,+IF(Y1600&gt;+INDEX('Sch 10.1 Rate Design'!$F$9:$F$16,MATCH($C1600,'Sch 10.1 Rate Design'!$B$9:$B$16,0)),IF(Y1600&gt;+INDEX('Sch 10.1 Rate Design'!$H$9:$H$16,MATCH($C1600,'Sch 10.1 Rate Design'!$B$9:$B$16,0)),+INDEX('Sch 10.1 Rate Design'!$H$9:$H$16,MATCH($C1600,'Sch 10.1 Rate Design'!$B$9:$B$16,0))-INDEX('Sch 10.1 Rate Design'!$F$9:$F$16,MATCH($C1600,'Sch 10.1 Rate Design'!$B$9:$B$16,0)), Y1600-INDEX('Sch 10.1 Rate Design'!$F$9:$F$16,MATCH($C1600,'Sch 10.1 Rate Design'!$B$9:$B$16,0))), 0)),"")</f>
        <v/>
      </c>
      <c r="CH1600" s="692" t="str">
        <f>IF($A1600&lt;&gt;"",IF(OR(N1600="",N1600=0), 0, BV1600/'Sch 10.1 Rate Design'!$Z$25*INDEX('Sch 10.1 Rate Design'!$I$9:$I$16,MATCH($C1600,'Sch 10.1 Rate Design'!$B$9:$B$16,0))),"")</f>
        <v/>
      </c>
      <c r="CI1600" s="548" t="str">
        <f>IF($A1600&lt;&gt;"",IF(OR(O1600="",O1600=0), 0, BW1600/'Sch 10.1 Rate Design'!$Z$25*INDEX('Sch 10.1 Rate Design'!$I$9:$I$16,MATCH($C1600,'Sch 10.1 Rate Design'!$B$9:$B$16,0))),"")</f>
        <v/>
      </c>
      <c r="CJ1600" s="548" t="str">
        <f>IF($A1600&lt;&gt;"",IF(OR(P1600="",P1600=0), 0, BX1600/'Sch 10.1 Rate Design'!$Z$25*INDEX('Sch 10.1 Rate Design'!$I$9:$I$16,MATCH($C1600,'Sch 10.1 Rate Design'!$B$9:$B$16,0))),"")</f>
        <v/>
      </c>
      <c r="CK1600" s="548" t="str">
        <f>IF($A1600&lt;&gt;"",IF(OR(Q1600="",Q1600=0), 0, BY1600/'Sch 10.1 Rate Design'!$Z$25*INDEX('Sch 10.1 Rate Design'!$I$9:$I$16,MATCH($C1600,'Sch 10.1 Rate Design'!$B$9:$B$16,0))),"")</f>
        <v/>
      </c>
      <c r="CL1600" s="548" t="str">
        <f>IF($A1600&lt;&gt;"",IF(OR(R1600="",R1600=0), 0, BZ1600/'Sch 10.1 Rate Design'!$Z$25*INDEX('Sch 10.1 Rate Design'!$I$9:$I$16,MATCH($C1600,'Sch 10.1 Rate Design'!$B$9:$B$16,0))),"")</f>
        <v/>
      </c>
      <c r="CM1600" s="548" t="str">
        <f>IF($A1600&lt;&gt;"",IF(OR(S1600="",S1600=0), 0, CA1600/'Sch 10.1 Rate Design'!$Z$25*INDEX('Sch 10.1 Rate Design'!$I$9:$I$16,MATCH($C1600,'Sch 10.1 Rate Design'!$B$9:$B$16,0))),"")</f>
        <v/>
      </c>
      <c r="CN1600" s="548" t="str">
        <f>IF($A1600&lt;&gt;"",IF(OR(T1600="",T1600=0), 0, CB1600/'Sch 10.1 Rate Design'!$Z$25*INDEX('Sch 10.1 Rate Design'!$I$9:$I$16,MATCH($C1600,'Sch 10.1 Rate Design'!$B$9:$B$16,0))),"")</f>
        <v/>
      </c>
      <c r="CO1600" s="548" t="str">
        <f>IF($A1600&lt;&gt;"",IF(OR(U1600="",U1600=0), 0, CC1600/'Sch 10.1 Rate Design'!$Z$25*INDEX('Sch 10.1 Rate Design'!$I$9:$I$16,MATCH($C1600,'Sch 10.1 Rate Design'!$B$9:$B$16,0))),"")</f>
        <v/>
      </c>
      <c r="CP1600" s="548" t="str">
        <f>IF($A1600&lt;&gt;"",IF(OR(V1600="",V1600=0), 0, CD1600/'Sch 10.1 Rate Design'!$Z$25*INDEX('Sch 10.1 Rate Design'!$I$9:$I$16,MATCH($C1600,'Sch 10.1 Rate Design'!$B$9:$B$16,0))),"")</f>
        <v/>
      </c>
      <c r="CQ1600" s="548" t="str">
        <f>IF($A1600&lt;&gt;"",IF(OR(W1600="",W1600=0), 0, CE1600/'Sch 10.1 Rate Design'!$Z$25*INDEX('Sch 10.1 Rate Design'!$I$9:$I$16,MATCH($C1600,'Sch 10.1 Rate Design'!$B$9:$B$16,0))),"")</f>
        <v/>
      </c>
      <c r="CR1600" s="548" t="str">
        <f>IF($A1600&lt;&gt;"",IF(OR(X1600="",X1600=0), 0, CF1600/'Sch 10.1 Rate Design'!$Z$25*INDEX('Sch 10.1 Rate Design'!$I$9:$I$16,MATCH($C1600,'Sch 10.1 Rate Design'!$B$9:$B$16,0))),"")</f>
        <v/>
      </c>
      <c r="CS1600" s="547" t="str">
        <f>IF($A1600&lt;&gt;"",IF(OR(Y1600="",Y1600=0), 0, CG1600/'Sch 10.1 Rate Design'!$Z$25*INDEX('Sch 10.1 Rate Design'!$I$9:$I$16,MATCH($C1600,'Sch 10.1 Rate Design'!$B$9:$B$16,0))),"")</f>
        <v/>
      </c>
      <c r="CT1600" s="546" t="str">
        <f>IF($A1600&lt;&gt;"",IF(OR(N1600="",N1600=0),0,IF(N1600&gt;INDEX('Sch 10.1 Rate Design'!$J$9:$J$16,MATCH($C1600,'Sch 10.1 Rate Design'!$B$9:$B$16,0)),N1600-INDEX('Sch 10.1 Rate Design'!$J$9:$J$16,MATCH($C1600,'Sch 10.1 Rate Design'!$B$9:$B$16,0)),0)),"")</f>
        <v/>
      </c>
      <c r="CU1600" s="324" t="str">
        <f>IF($A1600&lt;&gt;"",IF(OR(O1600="",O1600=0),0,IF(O1600&gt;INDEX('Sch 10.1 Rate Design'!$J$9:$J$16,MATCH($C1600,'Sch 10.1 Rate Design'!$B$9:$B$16,0)),O1600-INDEX('Sch 10.1 Rate Design'!$J$9:$J$16,MATCH($C1600,'Sch 10.1 Rate Design'!$B$9:$B$16,0)),0)),"")</f>
        <v/>
      </c>
      <c r="CV1600" s="324" t="str">
        <f>IF($A1600&lt;&gt;"",IF(OR(P1600="",P1600=0),0,IF(P1600&gt;INDEX('Sch 10.1 Rate Design'!$J$9:$J$16,MATCH($C1600,'Sch 10.1 Rate Design'!$B$9:$B$16,0)),P1600-INDEX('Sch 10.1 Rate Design'!$J$9:$J$16,MATCH($C1600,'Sch 10.1 Rate Design'!$B$9:$B$16,0)),0)),"")</f>
        <v/>
      </c>
      <c r="CW1600" s="324" t="str">
        <f>IF($A1600&lt;&gt;"",IF(OR(Q1600="",Q1600=0),0,IF(Q1600&gt;INDEX('Sch 10.1 Rate Design'!$J$9:$J$16,MATCH($C1600,'Sch 10.1 Rate Design'!$B$9:$B$16,0)),Q1600-INDEX('Sch 10.1 Rate Design'!$J$9:$J$16,MATCH($C1600,'Sch 10.1 Rate Design'!$B$9:$B$16,0)),0)),"")</f>
        <v/>
      </c>
      <c r="CX1600" s="324" t="str">
        <f>IF($A1600&lt;&gt;"",IF(OR(R1600="",R1600=0),0,IF(R1600&gt;INDEX('Sch 10.1 Rate Design'!$J$9:$J$16,MATCH($C1600,'Sch 10.1 Rate Design'!$B$9:$B$16,0)),R1600-INDEX('Sch 10.1 Rate Design'!$J$9:$J$16,MATCH($C1600,'Sch 10.1 Rate Design'!$B$9:$B$16,0)),0)),"")</f>
        <v/>
      </c>
      <c r="CY1600" s="324" t="str">
        <f>IF($A1600&lt;&gt;"",IF(OR(S1600="",S1600=0),0,IF(S1600&gt;INDEX('Sch 10.1 Rate Design'!$J$9:$J$16,MATCH($C1600,'Sch 10.1 Rate Design'!$B$9:$B$16,0)),S1600-INDEX('Sch 10.1 Rate Design'!$J$9:$J$16,MATCH($C1600,'Sch 10.1 Rate Design'!$B$9:$B$16,0)),0)),"")</f>
        <v/>
      </c>
      <c r="CZ1600" s="324" t="str">
        <f>IF($A1600&lt;&gt;"",IF(OR(T1600="",T1600=0),0,IF(T1600&gt;INDEX('Sch 10.1 Rate Design'!$J$9:$J$16,MATCH($C1600,'Sch 10.1 Rate Design'!$B$9:$B$16,0)),T1600-INDEX('Sch 10.1 Rate Design'!$J$9:$J$16,MATCH($C1600,'Sch 10.1 Rate Design'!$B$9:$B$16,0)),0)),"")</f>
        <v/>
      </c>
      <c r="DA1600" s="324" t="str">
        <f>IF($A1600&lt;&gt;"",IF(OR(U1600="",U1600=0),0,IF(U1600&gt;INDEX('Sch 10.1 Rate Design'!$J$9:$J$16,MATCH($C1600,'Sch 10.1 Rate Design'!$B$9:$B$16,0)),U1600-INDEX('Sch 10.1 Rate Design'!$J$9:$J$16,MATCH($C1600,'Sch 10.1 Rate Design'!$B$9:$B$16,0)),0)),"")</f>
        <v/>
      </c>
      <c r="DB1600" s="324" t="str">
        <f>IF($A1600&lt;&gt;"",IF(OR(V1600="",V1600=0),0,IF(V1600&gt;INDEX('Sch 10.1 Rate Design'!$J$9:$J$16,MATCH($C1600,'Sch 10.1 Rate Design'!$B$9:$B$16,0)),V1600-INDEX('Sch 10.1 Rate Design'!$J$9:$J$16,MATCH($C1600,'Sch 10.1 Rate Design'!$B$9:$B$16,0)),0)),"")</f>
        <v/>
      </c>
      <c r="DC1600" s="324" t="str">
        <f>IF($A1600&lt;&gt;"",IF(OR(W1600="",W1600=0),0,IF(W1600&gt;INDEX('Sch 10.1 Rate Design'!$J$9:$J$16,MATCH($C1600,'Sch 10.1 Rate Design'!$B$9:$B$16,0)),W1600-INDEX('Sch 10.1 Rate Design'!$J$9:$J$16,MATCH($C1600,'Sch 10.1 Rate Design'!$B$9:$B$16,0)),0)),"")</f>
        <v/>
      </c>
      <c r="DD1600" s="324" t="str">
        <f>IF($A1600&lt;&gt;"",IF(OR(X1600="",X1600=0),0,IF(X1600&gt;INDEX('Sch 10.1 Rate Design'!$J$9:$J$16,MATCH($C1600,'Sch 10.1 Rate Design'!$B$9:$B$16,0)),X1600-INDEX('Sch 10.1 Rate Design'!$J$9:$J$16,MATCH($C1600,'Sch 10.1 Rate Design'!$B$9:$B$16,0)),0)),"")</f>
        <v/>
      </c>
      <c r="DE1600" s="545" t="str">
        <f>IF($A1600&lt;&gt;"",IF(OR(Y1600="",Y1600=0),0,IF(Y1600&gt;INDEX('Sch 10.1 Rate Design'!$J$9:$J$16,MATCH($C1600,'Sch 10.1 Rate Design'!$B$9:$B$16,0)),Y1600-INDEX('Sch 10.1 Rate Design'!$J$9:$J$16,MATCH($C1600,'Sch 10.1 Rate Design'!$B$9:$B$16,0)),0)),"")</f>
        <v/>
      </c>
      <c r="DF1600" s="692" t="str">
        <f>IF($A1600&lt;&gt;"",IF(OR(N1600="",N1600=0), 0, CT1600/'Sch 10.1 Rate Design'!$Z$25*INDEX('Sch 10.1 Rate Design'!$K$9:$K$16,MATCH($C1600,'Sch 10.1 Rate Design'!$B$9:$B$16,0))),"")</f>
        <v/>
      </c>
      <c r="DG1600" s="548" t="str">
        <f>IF($A1600&lt;&gt;"",IF(OR(O1600="",O1600=0), 0, CU1600/'Sch 10.1 Rate Design'!$Z$25*INDEX('Sch 10.1 Rate Design'!$K$9:$K$16,MATCH($C1600,'Sch 10.1 Rate Design'!$B$9:$B$16,0))),"")</f>
        <v/>
      </c>
      <c r="DH1600" s="548" t="str">
        <f>IF($A1600&lt;&gt;"",IF(OR(P1600="",P1600=0), 0, CV1600/'Sch 10.1 Rate Design'!$Z$25*INDEX('Sch 10.1 Rate Design'!$K$9:$K$16,MATCH($C1600,'Sch 10.1 Rate Design'!$B$9:$B$16,0))),"")</f>
        <v/>
      </c>
      <c r="DI1600" s="548" t="str">
        <f>IF($A1600&lt;&gt;"",IF(OR(Q1600="",Q1600=0), 0, CW1600/'Sch 10.1 Rate Design'!$Z$25*INDEX('Sch 10.1 Rate Design'!$K$9:$K$16,MATCH($C1600,'Sch 10.1 Rate Design'!$B$9:$B$16,0))),"")</f>
        <v/>
      </c>
      <c r="DJ1600" s="548" t="str">
        <f>IF($A1600&lt;&gt;"",IF(OR(R1600="",R1600=0), 0, CX1600/'Sch 10.1 Rate Design'!$Z$25*INDEX('Sch 10.1 Rate Design'!$K$9:$K$16,MATCH($C1600,'Sch 10.1 Rate Design'!$B$9:$B$16,0))),"")</f>
        <v/>
      </c>
      <c r="DK1600" s="548" t="str">
        <f>IF($A1600&lt;&gt;"",IF(OR(S1600="",S1600=0), 0, CY1600/'Sch 10.1 Rate Design'!$Z$25*INDEX('Sch 10.1 Rate Design'!$K$9:$K$16,MATCH($C1600,'Sch 10.1 Rate Design'!$B$9:$B$16,0))),"")</f>
        <v/>
      </c>
      <c r="DL1600" s="548" t="str">
        <f>IF($A1600&lt;&gt;"",IF(OR(T1600="",T1600=0), 0, CZ1600/'Sch 10.1 Rate Design'!$Z$25*INDEX('Sch 10.1 Rate Design'!$K$9:$K$16,MATCH($C1600,'Sch 10.1 Rate Design'!$B$9:$B$16,0))),"")</f>
        <v/>
      </c>
      <c r="DM1600" s="548" t="str">
        <f>IF($A1600&lt;&gt;"",IF(OR(U1600="",U1600=0), 0, DA1600/'Sch 10.1 Rate Design'!$Z$25*INDEX('Sch 10.1 Rate Design'!$K$9:$K$16,MATCH($C1600,'Sch 10.1 Rate Design'!$B$9:$B$16,0))),"")</f>
        <v/>
      </c>
      <c r="DN1600" s="548" t="str">
        <f>IF($A1600&lt;&gt;"",IF(OR(V1600="",V1600=0), 0, DB1600/'Sch 10.1 Rate Design'!$Z$25*INDEX('Sch 10.1 Rate Design'!$K$9:$K$16,MATCH($C1600,'Sch 10.1 Rate Design'!$B$9:$B$16,0))),"")</f>
        <v/>
      </c>
      <c r="DO1600" s="548" t="str">
        <f>IF($A1600&lt;&gt;"",IF(OR(W1600="",W1600=0), 0, DC1600/'Sch 10.1 Rate Design'!$Z$25*INDEX('Sch 10.1 Rate Design'!$K$9:$K$16,MATCH($C1600,'Sch 10.1 Rate Design'!$B$9:$B$16,0))),"")</f>
        <v/>
      </c>
      <c r="DP1600" s="548" t="str">
        <f>IF($A1600&lt;&gt;"",IF(OR(X1600="",X1600=0), 0, DD1600/'Sch 10.1 Rate Design'!$Z$25*INDEX('Sch 10.1 Rate Design'!$K$9:$K$16,MATCH($C1600,'Sch 10.1 Rate Design'!$B$9:$B$16,0))),"")</f>
        <v/>
      </c>
      <c r="DQ1600" s="547" t="str">
        <f>IF($A1600&lt;&gt;"",IF(OR(Y1600="",Y1600=0), 0, DE1600/'Sch 10.1 Rate Design'!$Z$25*INDEX('Sch 10.1 Rate Design'!$K$9:$K$16,MATCH($C1600,'Sch 10.1 Rate Design'!$B$9:$B$16,0))),"")</f>
        <v/>
      </c>
      <c r="DR1600" s="546" t="str">
        <f>IF($A1600&lt;&gt;"",IF(OR(N1600="",N1600=0), 0,INDEX('Sch 10.1 Rate Design'!$D$9:$D$16,MATCH($C1600,'Sch 10.1 Rate Design'!$B$9:$B$16,0))),"")</f>
        <v/>
      </c>
      <c r="DS1600" s="324" t="str">
        <f>IF($A1600&lt;&gt;"",IF(OR(O1600="",O1600=0), 0,INDEX('Sch 10.1 Rate Design'!$D$9:$D$16,MATCH($C1600,'Sch 10.1 Rate Design'!$B$9:$B$16,0))),"")</f>
        <v/>
      </c>
      <c r="DT1600" s="324" t="str">
        <f>IF($A1600&lt;&gt;"",IF(OR(P1600="",P1600=0), 0,INDEX('Sch 10.1 Rate Design'!$D$9:$D$16,MATCH($C1600,'Sch 10.1 Rate Design'!$B$9:$B$16,0))),"")</f>
        <v/>
      </c>
      <c r="DU1600" s="324" t="str">
        <f>IF($A1600&lt;&gt;"",IF(OR(Q1600="",Q1600=0), 0,INDEX('Sch 10.1 Rate Design'!$D$9:$D$16,MATCH($C1600,'Sch 10.1 Rate Design'!$B$9:$B$16,0))),"")</f>
        <v/>
      </c>
      <c r="DV1600" s="324" t="str">
        <f>IF($A1600&lt;&gt;"",IF(OR(R1600="",R1600=0), 0,INDEX('Sch 10.1 Rate Design'!$D$9:$D$16,MATCH($C1600,'Sch 10.1 Rate Design'!$B$9:$B$16,0))),"")</f>
        <v/>
      </c>
      <c r="DW1600" s="324" t="str">
        <f>IF($A1600&lt;&gt;"",IF(OR(S1600="",S1600=0), 0,INDEX('Sch 10.1 Rate Design'!$D$9:$D$16,MATCH($C1600,'Sch 10.1 Rate Design'!$B$9:$B$16,0))),"")</f>
        <v/>
      </c>
      <c r="DX1600" s="324" t="str">
        <f>IF($A1600&lt;&gt;"",IF(OR(T1600="",T1600=0), 0,INDEX('Sch 10.1 Rate Design'!$D$9:$D$16,MATCH($C1600,'Sch 10.1 Rate Design'!$B$9:$B$16,0))),"")</f>
        <v/>
      </c>
      <c r="DY1600" s="324" t="str">
        <f>IF($A1600&lt;&gt;"",IF(OR(U1600="",U1600=0), 0,INDEX('Sch 10.1 Rate Design'!$D$9:$D$16,MATCH($C1600,'Sch 10.1 Rate Design'!$B$9:$B$16,0))),"")</f>
        <v/>
      </c>
      <c r="DZ1600" s="324" t="str">
        <f>IF($A1600&lt;&gt;"",IF(OR(V1600="",V1600=0), 0,INDEX('Sch 10.1 Rate Design'!$D$9:$D$16,MATCH($C1600,'Sch 10.1 Rate Design'!$B$9:$B$16,0))),"")</f>
        <v/>
      </c>
      <c r="EA1600" s="324" t="str">
        <f>IF($A1600&lt;&gt;"",IF(OR(W1600="",W1600=0), 0,INDEX('Sch 10.1 Rate Design'!$D$9:$D$16,MATCH($C1600,'Sch 10.1 Rate Design'!$B$9:$B$16,0))),"")</f>
        <v/>
      </c>
      <c r="EB1600" s="324" t="str">
        <f>IF($A1600&lt;&gt;"",IF(OR(X1600="",X1600=0), 0,INDEX('Sch 10.1 Rate Design'!$D$9:$D$16,MATCH($C1600,'Sch 10.1 Rate Design'!$B$9:$B$16,0))),"")</f>
        <v/>
      </c>
      <c r="EC1600" s="545" t="str">
        <f>IF($A1600&lt;&gt;"",IF(OR(Y1600="",Y1600=0), 0,INDEX('Sch 10.1 Rate Design'!$D$9:$D$16,MATCH($C1600,'Sch 10.1 Rate Design'!$B$9:$B$16,0))),"")</f>
        <v/>
      </c>
      <c r="ED1600" s="546"/>
      <c r="EE1600" s="324"/>
      <c r="EF1600" s="324"/>
      <c r="EG1600" s="324"/>
      <c r="EH1600" s="324"/>
      <c r="EI1600" s="324"/>
      <c r="EJ1600" s="324"/>
      <c r="EK1600" s="324"/>
      <c r="EL1600" s="324"/>
      <c r="EM1600" s="324"/>
      <c r="EN1600" s="324"/>
      <c r="EO1600" s="545"/>
    </row>
    <row r="1601" spans="1:145" x14ac:dyDescent="0.2">
      <c r="A1601" s="324" t="str">
        <f>IF(Inputs!AO1597&lt;&gt;"",Inputs!AO1597,"")</f>
        <v/>
      </c>
      <c r="B1601" s="324" t="str">
        <f t="shared" si="327"/>
        <v/>
      </c>
      <c r="C1601" s="727" t="str">
        <f>IF($A1601&lt;&gt;"",Inputs!AN1597,"")</f>
        <v/>
      </c>
      <c r="D1601" s="549" t="str">
        <f t="shared" si="320"/>
        <v/>
      </c>
      <c r="E1601" s="549" t="str">
        <f t="shared" si="321"/>
        <v/>
      </c>
      <c r="F1601" s="324" t="str">
        <f t="shared" si="329"/>
        <v/>
      </c>
      <c r="G1601" s="324" t="str">
        <f t="shared" si="322"/>
        <v/>
      </c>
      <c r="H1601" s="790">
        <f t="shared" si="323"/>
        <v>0</v>
      </c>
      <c r="I1601" s="790">
        <f t="shared" si="324"/>
        <v>0</v>
      </c>
      <c r="J1601" s="790">
        <f t="shared" si="325"/>
        <v>0</v>
      </c>
      <c r="K1601" s="790">
        <f t="shared" si="326"/>
        <v>0</v>
      </c>
      <c r="L1601" s="787" t="str">
        <f>IF($A1601&lt;&gt;"",INDEX(Inputs!$AP1597:$BA1597,,MATCH('Sch 10.2 Rate Data'!X$7,Inputs!$AP$4:$BA$4,0)),"")</f>
        <v/>
      </c>
      <c r="M1601" s="787" t="str">
        <f>IF($A1601&lt;&gt;"",INDEX(Inputs!$AP1597:$BA1597,,MATCH('Sch 10.2 Rate Data'!Y$7,Inputs!$AP$4:$BA$4,0)),"")</f>
        <v/>
      </c>
      <c r="N1601" s="546" t="str">
        <f>IF($A1601&lt;&gt;"",INDEX(Inputs!$AP1597:$BA1597,,MATCH('Sch 10.2 Rate Data'!N$7,Inputs!$AP$4:$BA$4,0)),"")</f>
        <v/>
      </c>
      <c r="O1601" s="324" t="str">
        <f>IF($A1601&lt;&gt;"",INDEX(Inputs!$AP1597:$BA1597,,MATCH('Sch 10.2 Rate Data'!O$7,Inputs!$AP$4:$BA$4,0)),"")</f>
        <v/>
      </c>
      <c r="P1601" s="324" t="str">
        <f>IF($A1601&lt;&gt;"",INDEX(Inputs!$AP1597:$BA1597,,MATCH('Sch 10.2 Rate Data'!P$7,Inputs!$AP$4:$BA$4,0)),"")</f>
        <v/>
      </c>
      <c r="Q1601" s="324" t="str">
        <f>IF($A1601&lt;&gt;"",INDEX(Inputs!$AP1597:$BA1597,,MATCH('Sch 10.2 Rate Data'!Q$7,Inputs!$AP$4:$BA$4,0)),"")</f>
        <v/>
      </c>
      <c r="R1601" s="324" t="str">
        <f>IF($A1601&lt;&gt;"",INDEX(Inputs!$AP1597:$BA1597,,MATCH('Sch 10.2 Rate Data'!R$7,Inputs!$AP$4:$BA$4,0)),"")</f>
        <v/>
      </c>
      <c r="S1601" s="324" t="str">
        <f>IF($A1601&lt;&gt;"",INDEX(Inputs!$AP1597:$BA1597,,MATCH('Sch 10.2 Rate Data'!S$7,Inputs!$AP$4:$BA$4,0)),"")</f>
        <v/>
      </c>
      <c r="T1601" s="324" t="str">
        <f>IF($A1601&lt;&gt;"",INDEX(Inputs!$AP1597:$BA1597,,MATCH('Sch 10.2 Rate Data'!T$7,Inputs!$AP$4:$BA$4,0)),"")</f>
        <v/>
      </c>
      <c r="U1601" s="324" t="str">
        <f>IF($A1601&lt;&gt;"",INDEX(Inputs!$AP1597:$BA1597,,MATCH('Sch 10.2 Rate Data'!U$7,Inputs!$AP$4:$BA$4,0)),"")</f>
        <v/>
      </c>
      <c r="V1601" s="324" t="str">
        <f>IF($A1601&lt;&gt;"",INDEX(Inputs!$AP1597:$BA1597,,MATCH('Sch 10.2 Rate Data'!V$7,Inputs!$AP$4:$BA$4,0)),"")</f>
        <v/>
      </c>
      <c r="W1601" s="324" t="str">
        <f>IF($A1601&lt;&gt;"",INDEX(Inputs!$AP1597:$BA1597,,MATCH('Sch 10.2 Rate Data'!W$7,Inputs!$AP$4:$BA$4,0)),"")</f>
        <v/>
      </c>
      <c r="X1601" s="324" t="str">
        <f>IF($A1601&lt;&gt;"",INDEX(Inputs!$AP1597:$BA1597,,MATCH('Sch 10.2 Rate Data'!X$7,Inputs!$AP$4:$BA$4,0)),"")</f>
        <v/>
      </c>
      <c r="Y1601" s="545" t="str">
        <f>IF($A1601&lt;&gt;"",INDEX(Inputs!$AP1597:$BA1597,,MATCH('Sch 10.2 Rate Data'!Y$7,Inputs!$AP$4:$BA$4,0)),"")</f>
        <v/>
      </c>
      <c r="Z1601" s="692" t="str">
        <f t="shared" si="319"/>
        <v/>
      </c>
      <c r="AA1601" s="548" t="str">
        <f t="shared" si="319"/>
        <v/>
      </c>
      <c r="AB1601" s="548" t="str">
        <f t="shared" si="319"/>
        <v/>
      </c>
      <c r="AC1601" s="548" t="str">
        <f t="shared" si="319"/>
        <v/>
      </c>
      <c r="AD1601" s="548" t="str">
        <f t="shared" si="319"/>
        <v/>
      </c>
      <c r="AE1601" s="548" t="str">
        <f t="shared" si="319"/>
        <v/>
      </c>
      <c r="AF1601" s="548" t="str">
        <f t="shared" si="330"/>
        <v/>
      </c>
      <c r="AG1601" s="548" t="str">
        <f t="shared" si="330"/>
        <v/>
      </c>
      <c r="AH1601" s="548" t="str">
        <f t="shared" si="330"/>
        <v/>
      </c>
      <c r="AI1601" s="548" t="str">
        <f t="shared" si="328"/>
        <v/>
      </c>
      <c r="AJ1601" s="548" t="str">
        <f t="shared" si="328"/>
        <v/>
      </c>
      <c r="AK1601" s="547" t="str">
        <f t="shared" si="328"/>
        <v/>
      </c>
      <c r="AL1601" s="692" t="str">
        <f>IF($A1601&lt;&gt;"",IF(OR(N1601="",N1601=0), 0, INDEX('Sch 10.1 Rate Design'!$E$9:$E$16,MATCH($C1601,'Sch 10.1 Rate Design'!$B$9:$B$16,0))),"")</f>
        <v/>
      </c>
      <c r="AM1601" s="548" t="str">
        <f>IF($A1601&lt;&gt;"",IF(OR(O1601="",O1601=0), 0, INDEX('Sch 10.1 Rate Design'!$E$9:$E$16,MATCH($C1601,'Sch 10.1 Rate Design'!$B$9:$B$16,0))),"")</f>
        <v/>
      </c>
      <c r="AN1601" s="548" t="str">
        <f>IF($A1601&lt;&gt;"",IF(OR(P1601="",P1601=0), 0, INDEX('Sch 10.1 Rate Design'!$E$9:$E$16,MATCH($C1601,'Sch 10.1 Rate Design'!$B$9:$B$16,0))),"")</f>
        <v/>
      </c>
      <c r="AO1601" s="548" t="str">
        <f>IF($A1601&lt;&gt;"",IF(OR(Q1601="",Q1601=0), 0, INDEX('Sch 10.1 Rate Design'!$E$9:$E$16,MATCH($C1601,'Sch 10.1 Rate Design'!$B$9:$B$16,0))),"")</f>
        <v/>
      </c>
      <c r="AP1601" s="548" t="str">
        <f>IF($A1601&lt;&gt;"",IF(OR(R1601="",R1601=0), 0, INDEX('Sch 10.1 Rate Design'!$E$9:$E$16,MATCH($C1601,'Sch 10.1 Rate Design'!$B$9:$B$16,0))),"")</f>
        <v/>
      </c>
      <c r="AQ1601" s="548" t="str">
        <f>IF($A1601&lt;&gt;"",IF(OR(S1601="",S1601=0), 0, INDEX('Sch 10.1 Rate Design'!$E$9:$E$16,MATCH($C1601,'Sch 10.1 Rate Design'!$B$9:$B$16,0))),"")</f>
        <v/>
      </c>
      <c r="AR1601" s="548" t="str">
        <f>IF($A1601&lt;&gt;"",IF(OR(T1601="",T1601=0), 0, INDEX('Sch 10.1 Rate Design'!$E$9:$E$16,MATCH($C1601,'Sch 10.1 Rate Design'!$B$9:$B$16,0))),"")</f>
        <v/>
      </c>
      <c r="AS1601" s="548" t="str">
        <f>IF($A1601&lt;&gt;"",IF(OR(U1601="",U1601=0), 0, INDEX('Sch 10.1 Rate Design'!$E$9:$E$16,MATCH($C1601,'Sch 10.1 Rate Design'!$B$9:$B$16,0))),"")</f>
        <v/>
      </c>
      <c r="AT1601" s="548" t="str">
        <f>IF($A1601&lt;&gt;"",IF(OR(V1601="",V1601=0), 0, INDEX('Sch 10.1 Rate Design'!$E$9:$E$16,MATCH($C1601,'Sch 10.1 Rate Design'!$B$9:$B$16,0))),"")</f>
        <v/>
      </c>
      <c r="AU1601" s="548" t="str">
        <f>IF($A1601&lt;&gt;"",IF(OR(W1601="",W1601=0), 0, INDEX('Sch 10.1 Rate Design'!$E$9:$E$16,MATCH($C1601,'Sch 10.1 Rate Design'!$B$9:$B$16,0))),"")</f>
        <v/>
      </c>
      <c r="AV1601" s="548" t="str">
        <f>IF($A1601&lt;&gt;"",IF(OR(X1601="",X1601=0), 0, INDEX('Sch 10.1 Rate Design'!$E$9:$E$16,MATCH($C1601,'Sch 10.1 Rate Design'!$B$9:$B$16,0))),"")</f>
        <v/>
      </c>
      <c r="AW1601" s="547" t="str">
        <f>IF($A1601&lt;&gt;"",IF(OR(Y1601="",Y1601=0), 0, INDEX('Sch 10.1 Rate Design'!$E$9:$E$16,MATCH($C1601,'Sch 10.1 Rate Design'!$B$9:$B$16,0))),"")</f>
        <v/>
      </c>
      <c r="AX1601" s="546" t="str">
        <f>IF($A1601&lt;&gt;"",IF(OR(N1601="",N1601=0),0,+IF(N1601&gt;+INDEX('Sch 10.1 Rate Design'!$D$9:$D$16,MATCH($C1601,'Sch 10.1 Rate Design'!$B$9:$B$16,0)),IF(N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N1601-INDEX('Sch 10.1 Rate Design'!$D$9:$D$16,MATCH($C1601,'Sch 10.1 Rate Design'!$B$9:$B$16,0))),0)),"")</f>
        <v/>
      </c>
      <c r="AY1601" s="324" t="str">
        <f>IF($A1601&lt;&gt;"",IF(OR(O1601="",O1601=0),0,+IF(O1601&gt;+INDEX('Sch 10.1 Rate Design'!$D$9:$D$16,MATCH($C1601,'Sch 10.1 Rate Design'!$B$9:$B$16,0)),IF(O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O1601-INDEX('Sch 10.1 Rate Design'!$D$9:$D$16,MATCH($C1601,'Sch 10.1 Rate Design'!$B$9:$B$16,0))),0)),"")</f>
        <v/>
      </c>
      <c r="AZ1601" s="324" t="str">
        <f>IF($A1601&lt;&gt;"",IF(OR(P1601="",P1601=0),0,+IF(P1601&gt;+INDEX('Sch 10.1 Rate Design'!$D$9:$D$16,MATCH($C1601,'Sch 10.1 Rate Design'!$B$9:$B$16,0)),IF(P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P1601-INDEX('Sch 10.1 Rate Design'!$D$9:$D$16,MATCH($C1601,'Sch 10.1 Rate Design'!$B$9:$B$16,0))),0)),"")</f>
        <v/>
      </c>
      <c r="BA1601" s="324" t="str">
        <f>IF($A1601&lt;&gt;"",IF(OR(Q1601="",Q1601=0),0,+IF(Q1601&gt;+INDEX('Sch 10.1 Rate Design'!$D$9:$D$16,MATCH($C1601,'Sch 10.1 Rate Design'!$B$9:$B$16,0)),IF(Q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Q1601-INDEX('Sch 10.1 Rate Design'!$D$9:$D$16,MATCH($C1601,'Sch 10.1 Rate Design'!$B$9:$B$16,0))),0)),"")</f>
        <v/>
      </c>
      <c r="BB1601" s="324" t="str">
        <f>IF($A1601&lt;&gt;"",IF(OR(R1601="",R1601=0),0,+IF(R1601&gt;+INDEX('Sch 10.1 Rate Design'!$D$9:$D$16,MATCH($C1601,'Sch 10.1 Rate Design'!$B$9:$B$16,0)),IF(R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R1601-INDEX('Sch 10.1 Rate Design'!$D$9:$D$16,MATCH($C1601,'Sch 10.1 Rate Design'!$B$9:$B$16,0))),0)),"")</f>
        <v/>
      </c>
      <c r="BC1601" s="324" t="str">
        <f>IF($A1601&lt;&gt;"",IF(OR(S1601="",S1601=0),0,+IF(S1601&gt;+INDEX('Sch 10.1 Rate Design'!$D$9:$D$16,MATCH($C1601,'Sch 10.1 Rate Design'!$B$9:$B$16,0)),IF(S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S1601-INDEX('Sch 10.1 Rate Design'!$D$9:$D$16,MATCH($C1601,'Sch 10.1 Rate Design'!$B$9:$B$16,0))),0)),"")</f>
        <v/>
      </c>
      <c r="BD1601" s="324" t="str">
        <f>IF($A1601&lt;&gt;"",IF(OR(T1601="",T1601=0),0,+IF(T1601&gt;+INDEX('Sch 10.1 Rate Design'!$D$9:$D$16,MATCH($C1601,'Sch 10.1 Rate Design'!$B$9:$B$16,0)),IF(T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T1601-INDEX('Sch 10.1 Rate Design'!$D$9:$D$16,MATCH($C1601,'Sch 10.1 Rate Design'!$B$9:$B$16,0))),0)),"")</f>
        <v/>
      </c>
      <c r="BE1601" s="324" t="str">
        <f>IF($A1601&lt;&gt;"",IF(OR(U1601="",U1601=0),0,+IF(U1601&gt;+INDEX('Sch 10.1 Rate Design'!$D$9:$D$16,MATCH($C1601,'Sch 10.1 Rate Design'!$B$9:$B$16,0)),IF(U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U1601-INDEX('Sch 10.1 Rate Design'!$D$9:$D$16,MATCH($C1601,'Sch 10.1 Rate Design'!$B$9:$B$16,0))),0)),"")</f>
        <v/>
      </c>
      <c r="BF1601" s="324" t="str">
        <f>IF($A1601&lt;&gt;"",IF(OR(V1601="",V1601=0),0,+IF(V1601&gt;+INDEX('Sch 10.1 Rate Design'!$D$9:$D$16,MATCH($C1601,'Sch 10.1 Rate Design'!$B$9:$B$16,0)),IF(V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V1601-INDEX('Sch 10.1 Rate Design'!$D$9:$D$16,MATCH($C1601,'Sch 10.1 Rate Design'!$B$9:$B$16,0))),0)),"")</f>
        <v/>
      </c>
      <c r="BG1601" s="324" t="str">
        <f>IF($A1601&lt;&gt;"",IF(OR(W1601="",W1601=0),0,+IF(W1601&gt;+INDEX('Sch 10.1 Rate Design'!$D$9:$D$16,MATCH($C1601,'Sch 10.1 Rate Design'!$B$9:$B$16,0)),IF(W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W1601-INDEX('Sch 10.1 Rate Design'!$D$9:$D$16,MATCH($C1601,'Sch 10.1 Rate Design'!$B$9:$B$16,0))),0)),"")</f>
        <v/>
      </c>
      <c r="BH1601" s="324" t="str">
        <f>IF($A1601&lt;&gt;"",IF(OR(X1601="",X1601=0),0,+IF(X1601&gt;+INDEX('Sch 10.1 Rate Design'!$D$9:$D$16,MATCH($C1601,'Sch 10.1 Rate Design'!$B$9:$B$16,0)),IF(X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X1601-INDEX('Sch 10.1 Rate Design'!$D$9:$D$16,MATCH($C1601,'Sch 10.1 Rate Design'!$B$9:$B$16,0))),0)),"")</f>
        <v/>
      </c>
      <c r="BI1601" s="545" t="str">
        <f>IF($A1601&lt;&gt;"",IF(OR(Y1601="",Y1601=0),0,+IF(Y1601&gt;+INDEX('Sch 10.1 Rate Design'!$D$9:$D$16,MATCH($C1601,'Sch 10.1 Rate Design'!$B$9:$B$16,0)),IF(Y1601&gt;+INDEX('Sch 10.1 Rate Design'!$F$9:$F$16,MATCH($C1601,'Sch 10.1 Rate Design'!$B$9:$B$16,0)),+INDEX('Sch 10.1 Rate Design'!$F$9:$F$16,MATCH($C1601,'Sch 10.1 Rate Design'!$B$9:$B$16,0))-INDEX('Sch 10.1 Rate Design'!$D$9:$D$16,MATCH($C1601,'Sch 10.1 Rate Design'!$B$9:$B$16,0)), Y1601-INDEX('Sch 10.1 Rate Design'!$D$9:$D$16,MATCH($C1601,'Sch 10.1 Rate Design'!$B$9:$B$16,0))),0)),"")</f>
        <v/>
      </c>
      <c r="BJ1601" s="692" t="str">
        <f>IF($A1601&lt;&gt;"",IF(OR(N1601="",N1601=0), 0, AX1601/'Sch 10.1 Rate Design'!$Z$25*INDEX('Sch 10.1 Rate Design'!$G$9:$G$16,MATCH($C1601,'Sch 10.1 Rate Design'!$B$9:$B$16,0))),"")</f>
        <v/>
      </c>
      <c r="BK1601" s="548" t="str">
        <f>IF($A1601&lt;&gt;"",IF(OR(O1601="",O1601=0), 0, AY1601/'Sch 10.1 Rate Design'!$Z$25*INDEX('Sch 10.1 Rate Design'!$G$9:$G$16,MATCH($C1601,'Sch 10.1 Rate Design'!$B$9:$B$16,0))),"")</f>
        <v/>
      </c>
      <c r="BL1601" s="548" t="str">
        <f>IF($A1601&lt;&gt;"",IF(OR(P1601="",P1601=0), 0, AZ1601/'Sch 10.1 Rate Design'!$Z$25*INDEX('Sch 10.1 Rate Design'!$G$9:$G$16,MATCH($C1601,'Sch 10.1 Rate Design'!$B$9:$B$16,0))),"")</f>
        <v/>
      </c>
      <c r="BM1601" s="548" t="str">
        <f>IF($A1601&lt;&gt;"",IF(OR(Q1601="",Q1601=0), 0, BA1601/'Sch 10.1 Rate Design'!$Z$25*INDEX('Sch 10.1 Rate Design'!$G$9:$G$16,MATCH($C1601,'Sch 10.1 Rate Design'!$B$9:$B$16,0))),"")</f>
        <v/>
      </c>
      <c r="BN1601" s="548" t="str">
        <f>IF($A1601&lt;&gt;"",IF(OR(R1601="",R1601=0), 0, BB1601/'Sch 10.1 Rate Design'!$Z$25*INDEX('Sch 10.1 Rate Design'!$G$9:$G$16,MATCH($C1601,'Sch 10.1 Rate Design'!$B$9:$B$16,0))),"")</f>
        <v/>
      </c>
      <c r="BO1601" s="548" t="str">
        <f>IF($A1601&lt;&gt;"",IF(OR(S1601="",S1601=0), 0, BC1601/'Sch 10.1 Rate Design'!$Z$25*INDEX('Sch 10.1 Rate Design'!$G$9:$G$16,MATCH($C1601,'Sch 10.1 Rate Design'!$B$9:$B$16,0))),"")</f>
        <v/>
      </c>
      <c r="BP1601" s="548" t="str">
        <f>IF($A1601&lt;&gt;"",IF(OR(T1601="",T1601=0), 0, BD1601/'Sch 10.1 Rate Design'!$Z$25*INDEX('Sch 10.1 Rate Design'!$G$9:$G$16,MATCH($C1601,'Sch 10.1 Rate Design'!$B$9:$B$16,0))),"")</f>
        <v/>
      </c>
      <c r="BQ1601" s="548" t="str">
        <f>IF($A1601&lt;&gt;"",IF(OR(U1601="",U1601=0), 0, BE1601/'Sch 10.1 Rate Design'!$Z$25*INDEX('Sch 10.1 Rate Design'!$G$9:$G$16,MATCH($C1601,'Sch 10.1 Rate Design'!$B$9:$B$16,0))),"")</f>
        <v/>
      </c>
      <c r="BR1601" s="548" t="str">
        <f>IF($A1601&lt;&gt;"",IF(OR(V1601="",V1601=0), 0, BF1601/'Sch 10.1 Rate Design'!$Z$25*INDEX('Sch 10.1 Rate Design'!$G$9:$G$16,MATCH($C1601,'Sch 10.1 Rate Design'!$B$9:$B$16,0))),"")</f>
        <v/>
      </c>
      <c r="BS1601" s="548" t="str">
        <f>IF($A1601&lt;&gt;"",IF(OR(W1601="",W1601=0), 0, BG1601/'Sch 10.1 Rate Design'!$Z$25*INDEX('Sch 10.1 Rate Design'!$G$9:$G$16,MATCH($C1601,'Sch 10.1 Rate Design'!$B$9:$B$16,0))),"")</f>
        <v/>
      </c>
      <c r="BT1601" s="548" t="str">
        <f>IF($A1601&lt;&gt;"",IF(OR(X1601="",X1601=0), 0, BH1601/'Sch 10.1 Rate Design'!$Z$25*INDEX('Sch 10.1 Rate Design'!$G$9:$G$16,MATCH($C1601,'Sch 10.1 Rate Design'!$B$9:$B$16,0))),"")</f>
        <v/>
      </c>
      <c r="BU1601" s="547" t="str">
        <f>IF($A1601&lt;&gt;"",IF(OR(Y1601="",Y1601=0), 0, BI1601/'Sch 10.1 Rate Design'!$Z$25*INDEX('Sch 10.1 Rate Design'!$G$9:$G$16,MATCH($C1601,'Sch 10.1 Rate Design'!$B$9:$B$16,0))),"")</f>
        <v/>
      </c>
      <c r="BV1601" s="546" t="str">
        <f>IF($A1601&lt;&gt;"",IF(OR(N1601="",N1601=0),0,+IF(N1601&gt;+INDEX('Sch 10.1 Rate Design'!$F$9:$F$16,MATCH($C1601,'Sch 10.1 Rate Design'!$B$9:$B$16,0)),IF(N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N1601-INDEX('Sch 10.1 Rate Design'!$F$9:$F$16,MATCH($C1601,'Sch 10.1 Rate Design'!$B$9:$B$16,0))), 0)),"")</f>
        <v/>
      </c>
      <c r="BW1601" s="324" t="str">
        <f>IF($A1601&lt;&gt;"",IF(OR(O1601="",O1601=0),0,+IF(O1601&gt;+INDEX('Sch 10.1 Rate Design'!$F$9:$F$16,MATCH($C1601,'Sch 10.1 Rate Design'!$B$9:$B$16,0)),IF(O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O1601-INDEX('Sch 10.1 Rate Design'!$F$9:$F$16,MATCH($C1601,'Sch 10.1 Rate Design'!$B$9:$B$16,0))), 0)),"")</f>
        <v/>
      </c>
      <c r="BX1601" s="324" t="str">
        <f>IF($A1601&lt;&gt;"",IF(OR(P1601="",P1601=0),0,+IF(P1601&gt;+INDEX('Sch 10.1 Rate Design'!$F$9:$F$16,MATCH($C1601,'Sch 10.1 Rate Design'!$B$9:$B$16,0)),IF(P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P1601-INDEX('Sch 10.1 Rate Design'!$F$9:$F$16,MATCH($C1601,'Sch 10.1 Rate Design'!$B$9:$B$16,0))), 0)),"")</f>
        <v/>
      </c>
      <c r="BY1601" s="324" t="str">
        <f>IF($A1601&lt;&gt;"",IF(OR(Q1601="",Q1601=0),0,+IF(Q1601&gt;+INDEX('Sch 10.1 Rate Design'!$F$9:$F$16,MATCH($C1601,'Sch 10.1 Rate Design'!$B$9:$B$16,0)),IF(Q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Q1601-INDEX('Sch 10.1 Rate Design'!$F$9:$F$16,MATCH($C1601,'Sch 10.1 Rate Design'!$B$9:$B$16,0))), 0)),"")</f>
        <v/>
      </c>
      <c r="BZ1601" s="324" t="str">
        <f>IF($A1601&lt;&gt;"",IF(OR(R1601="",R1601=0),0,+IF(R1601&gt;+INDEX('Sch 10.1 Rate Design'!$F$9:$F$16,MATCH($C1601,'Sch 10.1 Rate Design'!$B$9:$B$16,0)),IF(R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R1601-INDEX('Sch 10.1 Rate Design'!$F$9:$F$16,MATCH($C1601,'Sch 10.1 Rate Design'!$B$9:$B$16,0))), 0)),"")</f>
        <v/>
      </c>
      <c r="CA1601" s="324" t="str">
        <f>IF($A1601&lt;&gt;"",IF(OR(S1601="",S1601=0),0,+IF(S1601&gt;+INDEX('Sch 10.1 Rate Design'!$F$9:$F$16,MATCH($C1601,'Sch 10.1 Rate Design'!$B$9:$B$16,0)),IF(S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S1601-INDEX('Sch 10.1 Rate Design'!$F$9:$F$16,MATCH($C1601,'Sch 10.1 Rate Design'!$B$9:$B$16,0))), 0)),"")</f>
        <v/>
      </c>
      <c r="CB1601" s="324" t="str">
        <f>IF($A1601&lt;&gt;"",IF(OR(T1601="",T1601=0),0,+IF(T1601&gt;+INDEX('Sch 10.1 Rate Design'!$F$9:$F$16,MATCH($C1601,'Sch 10.1 Rate Design'!$B$9:$B$16,0)),IF(T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T1601-INDEX('Sch 10.1 Rate Design'!$F$9:$F$16,MATCH($C1601,'Sch 10.1 Rate Design'!$B$9:$B$16,0))), 0)),"")</f>
        <v/>
      </c>
      <c r="CC1601" s="324" t="str">
        <f>IF($A1601&lt;&gt;"",IF(OR(U1601="",U1601=0),0,+IF(U1601&gt;+INDEX('Sch 10.1 Rate Design'!$F$9:$F$16,MATCH($C1601,'Sch 10.1 Rate Design'!$B$9:$B$16,0)),IF(U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U1601-INDEX('Sch 10.1 Rate Design'!$F$9:$F$16,MATCH($C1601,'Sch 10.1 Rate Design'!$B$9:$B$16,0))), 0)),"")</f>
        <v/>
      </c>
      <c r="CD1601" s="324" t="str">
        <f>IF($A1601&lt;&gt;"",IF(OR(V1601="",V1601=0),0,+IF(V1601&gt;+INDEX('Sch 10.1 Rate Design'!$F$9:$F$16,MATCH($C1601,'Sch 10.1 Rate Design'!$B$9:$B$16,0)),IF(V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V1601-INDEX('Sch 10.1 Rate Design'!$F$9:$F$16,MATCH($C1601,'Sch 10.1 Rate Design'!$B$9:$B$16,0))), 0)),"")</f>
        <v/>
      </c>
      <c r="CE1601" s="324" t="str">
        <f>IF($A1601&lt;&gt;"",IF(OR(W1601="",W1601=0),0,+IF(W1601&gt;+INDEX('Sch 10.1 Rate Design'!$F$9:$F$16,MATCH($C1601,'Sch 10.1 Rate Design'!$B$9:$B$16,0)),IF(W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W1601-INDEX('Sch 10.1 Rate Design'!$F$9:$F$16,MATCH($C1601,'Sch 10.1 Rate Design'!$B$9:$B$16,0))), 0)),"")</f>
        <v/>
      </c>
      <c r="CF1601" s="324" t="str">
        <f>IF($A1601&lt;&gt;"",IF(OR(X1601="",X1601=0),0,+IF(X1601&gt;+INDEX('Sch 10.1 Rate Design'!$F$9:$F$16,MATCH($C1601,'Sch 10.1 Rate Design'!$B$9:$B$16,0)),IF(X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X1601-INDEX('Sch 10.1 Rate Design'!$F$9:$F$16,MATCH($C1601,'Sch 10.1 Rate Design'!$B$9:$B$16,0))), 0)),"")</f>
        <v/>
      </c>
      <c r="CG1601" s="545" t="str">
        <f>IF($A1601&lt;&gt;"",IF(OR(Y1601="",Y1601=0),0,+IF(Y1601&gt;+INDEX('Sch 10.1 Rate Design'!$F$9:$F$16,MATCH($C1601,'Sch 10.1 Rate Design'!$B$9:$B$16,0)),IF(Y1601&gt;+INDEX('Sch 10.1 Rate Design'!$H$9:$H$16,MATCH($C1601,'Sch 10.1 Rate Design'!$B$9:$B$16,0)),+INDEX('Sch 10.1 Rate Design'!$H$9:$H$16,MATCH($C1601,'Sch 10.1 Rate Design'!$B$9:$B$16,0))-INDEX('Sch 10.1 Rate Design'!$F$9:$F$16,MATCH($C1601,'Sch 10.1 Rate Design'!$B$9:$B$16,0)), Y1601-INDEX('Sch 10.1 Rate Design'!$F$9:$F$16,MATCH($C1601,'Sch 10.1 Rate Design'!$B$9:$B$16,0))), 0)),"")</f>
        <v/>
      </c>
      <c r="CH1601" s="692" t="str">
        <f>IF($A1601&lt;&gt;"",IF(OR(N1601="",N1601=0), 0, BV1601/'Sch 10.1 Rate Design'!$Z$25*INDEX('Sch 10.1 Rate Design'!$I$9:$I$16,MATCH($C1601,'Sch 10.1 Rate Design'!$B$9:$B$16,0))),"")</f>
        <v/>
      </c>
      <c r="CI1601" s="548" t="str">
        <f>IF($A1601&lt;&gt;"",IF(OR(O1601="",O1601=0), 0, BW1601/'Sch 10.1 Rate Design'!$Z$25*INDEX('Sch 10.1 Rate Design'!$I$9:$I$16,MATCH($C1601,'Sch 10.1 Rate Design'!$B$9:$B$16,0))),"")</f>
        <v/>
      </c>
      <c r="CJ1601" s="548" t="str">
        <f>IF($A1601&lt;&gt;"",IF(OR(P1601="",P1601=0), 0, BX1601/'Sch 10.1 Rate Design'!$Z$25*INDEX('Sch 10.1 Rate Design'!$I$9:$I$16,MATCH($C1601,'Sch 10.1 Rate Design'!$B$9:$B$16,0))),"")</f>
        <v/>
      </c>
      <c r="CK1601" s="548" t="str">
        <f>IF($A1601&lt;&gt;"",IF(OR(Q1601="",Q1601=0), 0, BY1601/'Sch 10.1 Rate Design'!$Z$25*INDEX('Sch 10.1 Rate Design'!$I$9:$I$16,MATCH($C1601,'Sch 10.1 Rate Design'!$B$9:$B$16,0))),"")</f>
        <v/>
      </c>
      <c r="CL1601" s="548" t="str">
        <f>IF($A1601&lt;&gt;"",IF(OR(R1601="",R1601=0), 0, BZ1601/'Sch 10.1 Rate Design'!$Z$25*INDEX('Sch 10.1 Rate Design'!$I$9:$I$16,MATCH($C1601,'Sch 10.1 Rate Design'!$B$9:$B$16,0))),"")</f>
        <v/>
      </c>
      <c r="CM1601" s="548" t="str">
        <f>IF($A1601&lt;&gt;"",IF(OR(S1601="",S1601=0), 0, CA1601/'Sch 10.1 Rate Design'!$Z$25*INDEX('Sch 10.1 Rate Design'!$I$9:$I$16,MATCH($C1601,'Sch 10.1 Rate Design'!$B$9:$B$16,0))),"")</f>
        <v/>
      </c>
      <c r="CN1601" s="548" t="str">
        <f>IF($A1601&lt;&gt;"",IF(OR(T1601="",T1601=0), 0, CB1601/'Sch 10.1 Rate Design'!$Z$25*INDEX('Sch 10.1 Rate Design'!$I$9:$I$16,MATCH($C1601,'Sch 10.1 Rate Design'!$B$9:$B$16,0))),"")</f>
        <v/>
      </c>
      <c r="CO1601" s="548" t="str">
        <f>IF($A1601&lt;&gt;"",IF(OR(U1601="",U1601=0), 0, CC1601/'Sch 10.1 Rate Design'!$Z$25*INDEX('Sch 10.1 Rate Design'!$I$9:$I$16,MATCH($C1601,'Sch 10.1 Rate Design'!$B$9:$B$16,0))),"")</f>
        <v/>
      </c>
      <c r="CP1601" s="548" t="str">
        <f>IF($A1601&lt;&gt;"",IF(OR(V1601="",V1601=0), 0, CD1601/'Sch 10.1 Rate Design'!$Z$25*INDEX('Sch 10.1 Rate Design'!$I$9:$I$16,MATCH($C1601,'Sch 10.1 Rate Design'!$B$9:$B$16,0))),"")</f>
        <v/>
      </c>
      <c r="CQ1601" s="548" t="str">
        <f>IF($A1601&lt;&gt;"",IF(OR(W1601="",W1601=0), 0, CE1601/'Sch 10.1 Rate Design'!$Z$25*INDEX('Sch 10.1 Rate Design'!$I$9:$I$16,MATCH($C1601,'Sch 10.1 Rate Design'!$B$9:$B$16,0))),"")</f>
        <v/>
      </c>
      <c r="CR1601" s="548" t="str">
        <f>IF($A1601&lt;&gt;"",IF(OR(X1601="",X1601=0), 0, CF1601/'Sch 10.1 Rate Design'!$Z$25*INDEX('Sch 10.1 Rate Design'!$I$9:$I$16,MATCH($C1601,'Sch 10.1 Rate Design'!$B$9:$B$16,0))),"")</f>
        <v/>
      </c>
      <c r="CS1601" s="547" t="str">
        <f>IF($A1601&lt;&gt;"",IF(OR(Y1601="",Y1601=0), 0, CG1601/'Sch 10.1 Rate Design'!$Z$25*INDEX('Sch 10.1 Rate Design'!$I$9:$I$16,MATCH($C1601,'Sch 10.1 Rate Design'!$B$9:$B$16,0))),"")</f>
        <v/>
      </c>
      <c r="CT1601" s="546" t="str">
        <f>IF($A1601&lt;&gt;"",IF(OR(N1601="",N1601=0),0,IF(N1601&gt;INDEX('Sch 10.1 Rate Design'!$J$9:$J$16,MATCH($C1601,'Sch 10.1 Rate Design'!$B$9:$B$16,0)),N1601-INDEX('Sch 10.1 Rate Design'!$J$9:$J$16,MATCH($C1601,'Sch 10.1 Rate Design'!$B$9:$B$16,0)),0)),"")</f>
        <v/>
      </c>
      <c r="CU1601" s="324" t="str">
        <f>IF($A1601&lt;&gt;"",IF(OR(O1601="",O1601=0),0,IF(O1601&gt;INDEX('Sch 10.1 Rate Design'!$J$9:$J$16,MATCH($C1601,'Sch 10.1 Rate Design'!$B$9:$B$16,0)),O1601-INDEX('Sch 10.1 Rate Design'!$J$9:$J$16,MATCH($C1601,'Sch 10.1 Rate Design'!$B$9:$B$16,0)),0)),"")</f>
        <v/>
      </c>
      <c r="CV1601" s="324" t="str">
        <f>IF($A1601&lt;&gt;"",IF(OR(P1601="",P1601=0),0,IF(P1601&gt;INDEX('Sch 10.1 Rate Design'!$J$9:$J$16,MATCH($C1601,'Sch 10.1 Rate Design'!$B$9:$B$16,0)),P1601-INDEX('Sch 10.1 Rate Design'!$J$9:$J$16,MATCH($C1601,'Sch 10.1 Rate Design'!$B$9:$B$16,0)),0)),"")</f>
        <v/>
      </c>
      <c r="CW1601" s="324" t="str">
        <f>IF($A1601&lt;&gt;"",IF(OR(Q1601="",Q1601=0),0,IF(Q1601&gt;INDEX('Sch 10.1 Rate Design'!$J$9:$J$16,MATCH($C1601,'Sch 10.1 Rate Design'!$B$9:$B$16,0)),Q1601-INDEX('Sch 10.1 Rate Design'!$J$9:$J$16,MATCH($C1601,'Sch 10.1 Rate Design'!$B$9:$B$16,0)),0)),"")</f>
        <v/>
      </c>
      <c r="CX1601" s="324" t="str">
        <f>IF($A1601&lt;&gt;"",IF(OR(R1601="",R1601=0),0,IF(R1601&gt;INDEX('Sch 10.1 Rate Design'!$J$9:$J$16,MATCH($C1601,'Sch 10.1 Rate Design'!$B$9:$B$16,0)),R1601-INDEX('Sch 10.1 Rate Design'!$J$9:$J$16,MATCH($C1601,'Sch 10.1 Rate Design'!$B$9:$B$16,0)),0)),"")</f>
        <v/>
      </c>
      <c r="CY1601" s="324" t="str">
        <f>IF($A1601&lt;&gt;"",IF(OR(S1601="",S1601=0),0,IF(S1601&gt;INDEX('Sch 10.1 Rate Design'!$J$9:$J$16,MATCH($C1601,'Sch 10.1 Rate Design'!$B$9:$B$16,0)),S1601-INDEX('Sch 10.1 Rate Design'!$J$9:$J$16,MATCH($C1601,'Sch 10.1 Rate Design'!$B$9:$B$16,0)),0)),"")</f>
        <v/>
      </c>
      <c r="CZ1601" s="324" t="str">
        <f>IF($A1601&lt;&gt;"",IF(OR(T1601="",T1601=0),0,IF(T1601&gt;INDEX('Sch 10.1 Rate Design'!$J$9:$J$16,MATCH($C1601,'Sch 10.1 Rate Design'!$B$9:$B$16,0)),T1601-INDEX('Sch 10.1 Rate Design'!$J$9:$J$16,MATCH($C1601,'Sch 10.1 Rate Design'!$B$9:$B$16,0)),0)),"")</f>
        <v/>
      </c>
      <c r="DA1601" s="324" t="str">
        <f>IF($A1601&lt;&gt;"",IF(OR(U1601="",U1601=0),0,IF(U1601&gt;INDEX('Sch 10.1 Rate Design'!$J$9:$J$16,MATCH($C1601,'Sch 10.1 Rate Design'!$B$9:$B$16,0)),U1601-INDEX('Sch 10.1 Rate Design'!$J$9:$J$16,MATCH($C1601,'Sch 10.1 Rate Design'!$B$9:$B$16,0)),0)),"")</f>
        <v/>
      </c>
      <c r="DB1601" s="324" t="str">
        <f>IF($A1601&lt;&gt;"",IF(OR(V1601="",V1601=0),0,IF(V1601&gt;INDEX('Sch 10.1 Rate Design'!$J$9:$J$16,MATCH($C1601,'Sch 10.1 Rate Design'!$B$9:$B$16,0)),V1601-INDEX('Sch 10.1 Rate Design'!$J$9:$J$16,MATCH($C1601,'Sch 10.1 Rate Design'!$B$9:$B$16,0)),0)),"")</f>
        <v/>
      </c>
      <c r="DC1601" s="324" t="str">
        <f>IF($A1601&lt;&gt;"",IF(OR(W1601="",W1601=0),0,IF(W1601&gt;INDEX('Sch 10.1 Rate Design'!$J$9:$J$16,MATCH($C1601,'Sch 10.1 Rate Design'!$B$9:$B$16,0)),W1601-INDEX('Sch 10.1 Rate Design'!$J$9:$J$16,MATCH($C1601,'Sch 10.1 Rate Design'!$B$9:$B$16,0)),0)),"")</f>
        <v/>
      </c>
      <c r="DD1601" s="324" t="str">
        <f>IF($A1601&lt;&gt;"",IF(OR(X1601="",X1601=0),0,IF(X1601&gt;INDEX('Sch 10.1 Rate Design'!$J$9:$J$16,MATCH($C1601,'Sch 10.1 Rate Design'!$B$9:$B$16,0)),X1601-INDEX('Sch 10.1 Rate Design'!$J$9:$J$16,MATCH($C1601,'Sch 10.1 Rate Design'!$B$9:$B$16,0)),0)),"")</f>
        <v/>
      </c>
      <c r="DE1601" s="545" t="str">
        <f>IF($A1601&lt;&gt;"",IF(OR(Y1601="",Y1601=0),0,IF(Y1601&gt;INDEX('Sch 10.1 Rate Design'!$J$9:$J$16,MATCH($C1601,'Sch 10.1 Rate Design'!$B$9:$B$16,0)),Y1601-INDEX('Sch 10.1 Rate Design'!$J$9:$J$16,MATCH($C1601,'Sch 10.1 Rate Design'!$B$9:$B$16,0)),0)),"")</f>
        <v/>
      </c>
      <c r="DF1601" s="692" t="str">
        <f>IF($A1601&lt;&gt;"",IF(OR(N1601="",N1601=0), 0, CT1601/'Sch 10.1 Rate Design'!$Z$25*INDEX('Sch 10.1 Rate Design'!$K$9:$K$16,MATCH($C1601,'Sch 10.1 Rate Design'!$B$9:$B$16,0))),"")</f>
        <v/>
      </c>
      <c r="DG1601" s="548" t="str">
        <f>IF($A1601&lt;&gt;"",IF(OR(O1601="",O1601=0), 0, CU1601/'Sch 10.1 Rate Design'!$Z$25*INDEX('Sch 10.1 Rate Design'!$K$9:$K$16,MATCH($C1601,'Sch 10.1 Rate Design'!$B$9:$B$16,0))),"")</f>
        <v/>
      </c>
      <c r="DH1601" s="548" t="str">
        <f>IF($A1601&lt;&gt;"",IF(OR(P1601="",P1601=0), 0, CV1601/'Sch 10.1 Rate Design'!$Z$25*INDEX('Sch 10.1 Rate Design'!$K$9:$K$16,MATCH($C1601,'Sch 10.1 Rate Design'!$B$9:$B$16,0))),"")</f>
        <v/>
      </c>
      <c r="DI1601" s="548" t="str">
        <f>IF($A1601&lt;&gt;"",IF(OR(Q1601="",Q1601=0), 0, CW1601/'Sch 10.1 Rate Design'!$Z$25*INDEX('Sch 10.1 Rate Design'!$K$9:$K$16,MATCH($C1601,'Sch 10.1 Rate Design'!$B$9:$B$16,0))),"")</f>
        <v/>
      </c>
      <c r="DJ1601" s="548" t="str">
        <f>IF($A1601&lt;&gt;"",IF(OR(R1601="",R1601=0), 0, CX1601/'Sch 10.1 Rate Design'!$Z$25*INDEX('Sch 10.1 Rate Design'!$K$9:$K$16,MATCH($C1601,'Sch 10.1 Rate Design'!$B$9:$B$16,0))),"")</f>
        <v/>
      </c>
      <c r="DK1601" s="548" t="str">
        <f>IF($A1601&lt;&gt;"",IF(OR(S1601="",S1601=0), 0, CY1601/'Sch 10.1 Rate Design'!$Z$25*INDEX('Sch 10.1 Rate Design'!$K$9:$K$16,MATCH($C1601,'Sch 10.1 Rate Design'!$B$9:$B$16,0))),"")</f>
        <v/>
      </c>
      <c r="DL1601" s="548" t="str">
        <f>IF($A1601&lt;&gt;"",IF(OR(T1601="",T1601=0), 0, CZ1601/'Sch 10.1 Rate Design'!$Z$25*INDEX('Sch 10.1 Rate Design'!$K$9:$K$16,MATCH($C1601,'Sch 10.1 Rate Design'!$B$9:$B$16,0))),"")</f>
        <v/>
      </c>
      <c r="DM1601" s="548" t="str">
        <f>IF($A1601&lt;&gt;"",IF(OR(U1601="",U1601=0), 0, DA1601/'Sch 10.1 Rate Design'!$Z$25*INDEX('Sch 10.1 Rate Design'!$K$9:$K$16,MATCH($C1601,'Sch 10.1 Rate Design'!$B$9:$B$16,0))),"")</f>
        <v/>
      </c>
      <c r="DN1601" s="548" t="str">
        <f>IF($A1601&lt;&gt;"",IF(OR(V1601="",V1601=0), 0, DB1601/'Sch 10.1 Rate Design'!$Z$25*INDEX('Sch 10.1 Rate Design'!$K$9:$K$16,MATCH($C1601,'Sch 10.1 Rate Design'!$B$9:$B$16,0))),"")</f>
        <v/>
      </c>
      <c r="DO1601" s="548" t="str">
        <f>IF($A1601&lt;&gt;"",IF(OR(W1601="",W1601=0), 0, DC1601/'Sch 10.1 Rate Design'!$Z$25*INDEX('Sch 10.1 Rate Design'!$K$9:$K$16,MATCH($C1601,'Sch 10.1 Rate Design'!$B$9:$B$16,0))),"")</f>
        <v/>
      </c>
      <c r="DP1601" s="548" t="str">
        <f>IF($A1601&lt;&gt;"",IF(OR(X1601="",X1601=0), 0, DD1601/'Sch 10.1 Rate Design'!$Z$25*INDEX('Sch 10.1 Rate Design'!$K$9:$K$16,MATCH($C1601,'Sch 10.1 Rate Design'!$B$9:$B$16,0))),"")</f>
        <v/>
      </c>
      <c r="DQ1601" s="547" t="str">
        <f>IF($A1601&lt;&gt;"",IF(OR(Y1601="",Y1601=0), 0, DE1601/'Sch 10.1 Rate Design'!$Z$25*INDEX('Sch 10.1 Rate Design'!$K$9:$K$16,MATCH($C1601,'Sch 10.1 Rate Design'!$B$9:$B$16,0))),"")</f>
        <v/>
      </c>
      <c r="DR1601" s="546" t="str">
        <f>IF($A1601&lt;&gt;"",IF(OR(N1601="",N1601=0), 0,INDEX('Sch 10.1 Rate Design'!$D$9:$D$16,MATCH($C1601,'Sch 10.1 Rate Design'!$B$9:$B$16,0))),"")</f>
        <v/>
      </c>
      <c r="DS1601" s="324" t="str">
        <f>IF($A1601&lt;&gt;"",IF(OR(O1601="",O1601=0), 0,INDEX('Sch 10.1 Rate Design'!$D$9:$D$16,MATCH($C1601,'Sch 10.1 Rate Design'!$B$9:$B$16,0))),"")</f>
        <v/>
      </c>
      <c r="DT1601" s="324" t="str">
        <f>IF($A1601&lt;&gt;"",IF(OR(P1601="",P1601=0), 0,INDEX('Sch 10.1 Rate Design'!$D$9:$D$16,MATCH($C1601,'Sch 10.1 Rate Design'!$B$9:$B$16,0))),"")</f>
        <v/>
      </c>
      <c r="DU1601" s="324" t="str">
        <f>IF($A1601&lt;&gt;"",IF(OR(Q1601="",Q1601=0), 0,INDEX('Sch 10.1 Rate Design'!$D$9:$D$16,MATCH($C1601,'Sch 10.1 Rate Design'!$B$9:$B$16,0))),"")</f>
        <v/>
      </c>
      <c r="DV1601" s="324" t="str">
        <f>IF($A1601&lt;&gt;"",IF(OR(R1601="",R1601=0), 0,INDEX('Sch 10.1 Rate Design'!$D$9:$D$16,MATCH($C1601,'Sch 10.1 Rate Design'!$B$9:$B$16,0))),"")</f>
        <v/>
      </c>
      <c r="DW1601" s="324" t="str">
        <f>IF($A1601&lt;&gt;"",IF(OR(S1601="",S1601=0), 0,INDEX('Sch 10.1 Rate Design'!$D$9:$D$16,MATCH($C1601,'Sch 10.1 Rate Design'!$B$9:$B$16,0))),"")</f>
        <v/>
      </c>
      <c r="DX1601" s="324" t="str">
        <f>IF($A1601&lt;&gt;"",IF(OR(T1601="",T1601=0), 0,INDEX('Sch 10.1 Rate Design'!$D$9:$D$16,MATCH($C1601,'Sch 10.1 Rate Design'!$B$9:$B$16,0))),"")</f>
        <v/>
      </c>
      <c r="DY1601" s="324" t="str">
        <f>IF($A1601&lt;&gt;"",IF(OR(U1601="",U1601=0), 0,INDEX('Sch 10.1 Rate Design'!$D$9:$D$16,MATCH($C1601,'Sch 10.1 Rate Design'!$B$9:$B$16,0))),"")</f>
        <v/>
      </c>
      <c r="DZ1601" s="324" t="str">
        <f>IF($A1601&lt;&gt;"",IF(OR(V1601="",V1601=0), 0,INDEX('Sch 10.1 Rate Design'!$D$9:$D$16,MATCH($C1601,'Sch 10.1 Rate Design'!$B$9:$B$16,0))),"")</f>
        <v/>
      </c>
      <c r="EA1601" s="324" t="str">
        <f>IF($A1601&lt;&gt;"",IF(OR(W1601="",W1601=0), 0,INDEX('Sch 10.1 Rate Design'!$D$9:$D$16,MATCH($C1601,'Sch 10.1 Rate Design'!$B$9:$B$16,0))),"")</f>
        <v/>
      </c>
      <c r="EB1601" s="324" t="str">
        <f>IF($A1601&lt;&gt;"",IF(OR(X1601="",X1601=0), 0,INDEX('Sch 10.1 Rate Design'!$D$9:$D$16,MATCH($C1601,'Sch 10.1 Rate Design'!$B$9:$B$16,0))),"")</f>
        <v/>
      </c>
      <c r="EC1601" s="545" t="str">
        <f>IF($A1601&lt;&gt;"",IF(OR(Y1601="",Y1601=0), 0,INDEX('Sch 10.1 Rate Design'!$D$9:$D$16,MATCH($C1601,'Sch 10.1 Rate Design'!$B$9:$B$16,0))),"")</f>
        <v/>
      </c>
      <c r="ED1601" s="546"/>
      <c r="EE1601" s="324"/>
      <c r="EF1601" s="324"/>
      <c r="EG1601" s="324"/>
      <c r="EH1601" s="324"/>
      <c r="EI1601" s="324"/>
      <c r="EJ1601" s="324"/>
      <c r="EK1601" s="324"/>
      <c r="EL1601" s="324"/>
      <c r="EM1601" s="324"/>
      <c r="EN1601" s="324"/>
      <c r="EO1601" s="545"/>
    </row>
    <row r="1602" spans="1:145" x14ac:dyDescent="0.2">
      <c r="A1602" s="324" t="str">
        <f>IF(Inputs!AO1598&lt;&gt;"",Inputs!AO1598,"")</f>
        <v/>
      </c>
      <c r="B1602" s="324" t="str">
        <f t="shared" si="327"/>
        <v/>
      </c>
      <c r="C1602" s="727" t="str">
        <f>IF($A1602&lt;&gt;"",Inputs!AN1598,"")</f>
        <v/>
      </c>
      <c r="D1602" s="549" t="str">
        <f t="shared" si="320"/>
        <v/>
      </c>
      <c r="E1602" s="549" t="str">
        <f t="shared" si="321"/>
        <v/>
      </c>
      <c r="F1602" s="324" t="str">
        <f t="shared" si="329"/>
        <v/>
      </c>
      <c r="G1602" s="324" t="str">
        <f t="shared" si="322"/>
        <v/>
      </c>
      <c r="H1602" s="790">
        <f t="shared" si="323"/>
        <v>0</v>
      </c>
      <c r="I1602" s="790">
        <f t="shared" si="324"/>
        <v>0</v>
      </c>
      <c r="J1602" s="790">
        <f t="shared" si="325"/>
        <v>0</v>
      </c>
      <c r="K1602" s="790">
        <f t="shared" si="326"/>
        <v>0</v>
      </c>
      <c r="L1602" s="787" t="str">
        <f>IF($A1602&lt;&gt;"",INDEX(Inputs!$AP1598:$BA1598,,MATCH('Sch 10.2 Rate Data'!X$7,Inputs!$AP$4:$BA$4,0)),"")</f>
        <v/>
      </c>
      <c r="M1602" s="787" t="str">
        <f>IF($A1602&lt;&gt;"",INDEX(Inputs!$AP1598:$BA1598,,MATCH('Sch 10.2 Rate Data'!Y$7,Inputs!$AP$4:$BA$4,0)),"")</f>
        <v/>
      </c>
      <c r="N1602" s="546" t="str">
        <f>IF($A1602&lt;&gt;"",INDEX(Inputs!$AP1598:$BA1598,,MATCH('Sch 10.2 Rate Data'!N$7,Inputs!$AP$4:$BA$4,0)),"")</f>
        <v/>
      </c>
      <c r="O1602" s="324" t="str">
        <f>IF($A1602&lt;&gt;"",INDEX(Inputs!$AP1598:$BA1598,,MATCH('Sch 10.2 Rate Data'!O$7,Inputs!$AP$4:$BA$4,0)),"")</f>
        <v/>
      </c>
      <c r="P1602" s="324" t="str">
        <f>IF($A1602&lt;&gt;"",INDEX(Inputs!$AP1598:$BA1598,,MATCH('Sch 10.2 Rate Data'!P$7,Inputs!$AP$4:$BA$4,0)),"")</f>
        <v/>
      </c>
      <c r="Q1602" s="324" t="str">
        <f>IF($A1602&lt;&gt;"",INDEX(Inputs!$AP1598:$BA1598,,MATCH('Sch 10.2 Rate Data'!Q$7,Inputs!$AP$4:$BA$4,0)),"")</f>
        <v/>
      </c>
      <c r="R1602" s="324" t="str">
        <f>IF($A1602&lt;&gt;"",INDEX(Inputs!$AP1598:$BA1598,,MATCH('Sch 10.2 Rate Data'!R$7,Inputs!$AP$4:$BA$4,0)),"")</f>
        <v/>
      </c>
      <c r="S1602" s="324" t="str">
        <f>IF($A1602&lt;&gt;"",INDEX(Inputs!$AP1598:$BA1598,,MATCH('Sch 10.2 Rate Data'!S$7,Inputs!$AP$4:$BA$4,0)),"")</f>
        <v/>
      </c>
      <c r="T1602" s="324" t="str">
        <f>IF($A1602&lt;&gt;"",INDEX(Inputs!$AP1598:$BA1598,,MATCH('Sch 10.2 Rate Data'!T$7,Inputs!$AP$4:$BA$4,0)),"")</f>
        <v/>
      </c>
      <c r="U1602" s="324" t="str">
        <f>IF($A1602&lt;&gt;"",INDEX(Inputs!$AP1598:$BA1598,,MATCH('Sch 10.2 Rate Data'!U$7,Inputs!$AP$4:$BA$4,0)),"")</f>
        <v/>
      </c>
      <c r="V1602" s="324" t="str">
        <f>IF($A1602&lt;&gt;"",INDEX(Inputs!$AP1598:$BA1598,,MATCH('Sch 10.2 Rate Data'!V$7,Inputs!$AP$4:$BA$4,0)),"")</f>
        <v/>
      </c>
      <c r="W1602" s="324" t="str">
        <f>IF($A1602&lt;&gt;"",INDEX(Inputs!$AP1598:$BA1598,,MATCH('Sch 10.2 Rate Data'!W$7,Inputs!$AP$4:$BA$4,0)),"")</f>
        <v/>
      </c>
      <c r="X1602" s="324" t="str">
        <f>IF($A1602&lt;&gt;"",INDEX(Inputs!$AP1598:$BA1598,,MATCH('Sch 10.2 Rate Data'!X$7,Inputs!$AP$4:$BA$4,0)),"")</f>
        <v/>
      </c>
      <c r="Y1602" s="545" t="str">
        <f>IF($A1602&lt;&gt;"",INDEX(Inputs!$AP1598:$BA1598,,MATCH('Sch 10.2 Rate Data'!Y$7,Inputs!$AP$4:$BA$4,0)),"")</f>
        <v/>
      </c>
      <c r="Z1602" s="692" t="str">
        <f t="shared" si="319"/>
        <v/>
      </c>
      <c r="AA1602" s="548" t="str">
        <f t="shared" si="319"/>
        <v/>
      </c>
      <c r="AB1602" s="548" t="str">
        <f t="shared" si="319"/>
        <v/>
      </c>
      <c r="AC1602" s="548" t="str">
        <f t="shared" si="319"/>
        <v/>
      </c>
      <c r="AD1602" s="548" t="str">
        <f t="shared" si="319"/>
        <v/>
      </c>
      <c r="AE1602" s="548" t="str">
        <f t="shared" si="319"/>
        <v/>
      </c>
      <c r="AF1602" s="548" t="str">
        <f t="shared" si="330"/>
        <v/>
      </c>
      <c r="AG1602" s="548" t="str">
        <f t="shared" si="330"/>
        <v/>
      </c>
      <c r="AH1602" s="548" t="str">
        <f t="shared" si="330"/>
        <v/>
      </c>
      <c r="AI1602" s="548" t="str">
        <f t="shared" si="328"/>
        <v/>
      </c>
      <c r="AJ1602" s="548" t="str">
        <f t="shared" si="328"/>
        <v/>
      </c>
      <c r="AK1602" s="547" t="str">
        <f t="shared" si="328"/>
        <v/>
      </c>
      <c r="AL1602" s="692" t="str">
        <f>IF($A1602&lt;&gt;"",IF(OR(N1602="",N1602=0), 0, INDEX('Sch 10.1 Rate Design'!$E$9:$E$16,MATCH($C1602,'Sch 10.1 Rate Design'!$B$9:$B$16,0))),"")</f>
        <v/>
      </c>
      <c r="AM1602" s="548" t="str">
        <f>IF($A1602&lt;&gt;"",IF(OR(O1602="",O1602=0), 0, INDEX('Sch 10.1 Rate Design'!$E$9:$E$16,MATCH($C1602,'Sch 10.1 Rate Design'!$B$9:$B$16,0))),"")</f>
        <v/>
      </c>
      <c r="AN1602" s="548" t="str">
        <f>IF($A1602&lt;&gt;"",IF(OR(P1602="",P1602=0), 0, INDEX('Sch 10.1 Rate Design'!$E$9:$E$16,MATCH($C1602,'Sch 10.1 Rate Design'!$B$9:$B$16,0))),"")</f>
        <v/>
      </c>
      <c r="AO1602" s="548" t="str">
        <f>IF($A1602&lt;&gt;"",IF(OR(Q1602="",Q1602=0), 0, INDEX('Sch 10.1 Rate Design'!$E$9:$E$16,MATCH($C1602,'Sch 10.1 Rate Design'!$B$9:$B$16,0))),"")</f>
        <v/>
      </c>
      <c r="AP1602" s="548" t="str">
        <f>IF($A1602&lt;&gt;"",IF(OR(R1602="",R1602=0), 0, INDEX('Sch 10.1 Rate Design'!$E$9:$E$16,MATCH($C1602,'Sch 10.1 Rate Design'!$B$9:$B$16,0))),"")</f>
        <v/>
      </c>
      <c r="AQ1602" s="548" t="str">
        <f>IF($A1602&lt;&gt;"",IF(OR(S1602="",S1602=0), 0, INDEX('Sch 10.1 Rate Design'!$E$9:$E$16,MATCH($C1602,'Sch 10.1 Rate Design'!$B$9:$B$16,0))),"")</f>
        <v/>
      </c>
      <c r="AR1602" s="548" t="str">
        <f>IF($A1602&lt;&gt;"",IF(OR(T1602="",T1602=0), 0, INDEX('Sch 10.1 Rate Design'!$E$9:$E$16,MATCH($C1602,'Sch 10.1 Rate Design'!$B$9:$B$16,0))),"")</f>
        <v/>
      </c>
      <c r="AS1602" s="548" t="str">
        <f>IF($A1602&lt;&gt;"",IF(OR(U1602="",U1602=0), 0, INDEX('Sch 10.1 Rate Design'!$E$9:$E$16,MATCH($C1602,'Sch 10.1 Rate Design'!$B$9:$B$16,0))),"")</f>
        <v/>
      </c>
      <c r="AT1602" s="548" t="str">
        <f>IF($A1602&lt;&gt;"",IF(OR(V1602="",V1602=0), 0, INDEX('Sch 10.1 Rate Design'!$E$9:$E$16,MATCH($C1602,'Sch 10.1 Rate Design'!$B$9:$B$16,0))),"")</f>
        <v/>
      </c>
      <c r="AU1602" s="548" t="str">
        <f>IF($A1602&lt;&gt;"",IF(OR(W1602="",W1602=0), 0, INDEX('Sch 10.1 Rate Design'!$E$9:$E$16,MATCH($C1602,'Sch 10.1 Rate Design'!$B$9:$B$16,0))),"")</f>
        <v/>
      </c>
      <c r="AV1602" s="548" t="str">
        <f>IF($A1602&lt;&gt;"",IF(OR(X1602="",X1602=0), 0, INDEX('Sch 10.1 Rate Design'!$E$9:$E$16,MATCH($C1602,'Sch 10.1 Rate Design'!$B$9:$B$16,0))),"")</f>
        <v/>
      </c>
      <c r="AW1602" s="547" t="str">
        <f>IF($A1602&lt;&gt;"",IF(OR(Y1602="",Y1602=0), 0, INDEX('Sch 10.1 Rate Design'!$E$9:$E$16,MATCH($C1602,'Sch 10.1 Rate Design'!$B$9:$B$16,0))),"")</f>
        <v/>
      </c>
      <c r="AX1602" s="546" t="str">
        <f>IF($A1602&lt;&gt;"",IF(OR(N1602="",N1602=0),0,+IF(N1602&gt;+INDEX('Sch 10.1 Rate Design'!$D$9:$D$16,MATCH($C1602,'Sch 10.1 Rate Design'!$B$9:$B$16,0)),IF(N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N1602-INDEX('Sch 10.1 Rate Design'!$D$9:$D$16,MATCH($C1602,'Sch 10.1 Rate Design'!$B$9:$B$16,0))),0)),"")</f>
        <v/>
      </c>
      <c r="AY1602" s="324" t="str">
        <f>IF($A1602&lt;&gt;"",IF(OR(O1602="",O1602=0),0,+IF(O1602&gt;+INDEX('Sch 10.1 Rate Design'!$D$9:$D$16,MATCH($C1602,'Sch 10.1 Rate Design'!$B$9:$B$16,0)),IF(O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O1602-INDEX('Sch 10.1 Rate Design'!$D$9:$D$16,MATCH($C1602,'Sch 10.1 Rate Design'!$B$9:$B$16,0))),0)),"")</f>
        <v/>
      </c>
      <c r="AZ1602" s="324" t="str">
        <f>IF($A1602&lt;&gt;"",IF(OR(P1602="",P1602=0),0,+IF(P1602&gt;+INDEX('Sch 10.1 Rate Design'!$D$9:$D$16,MATCH($C1602,'Sch 10.1 Rate Design'!$B$9:$B$16,0)),IF(P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P1602-INDEX('Sch 10.1 Rate Design'!$D$9:$D$16,MATCH($C1602,'Sch 10.1 Rate Design'!$B$9:$B$16,0))),0)),"")</f>
        <v/>
      </c>
      <c r="BA1602" s="324" t="str">
        <f>IF($A1602&lt;&gt;"",IF(OR(Q1602="",Q1602=0),0,+IF(Q1602&gt;+INDEX('Sch 10.1 Rate Design'!$D$9:$D$16,MATCH($C1602,'Sch 10.1 Rate Design'!$B$9:$B$16,0)),IF(Q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Q1602-INDEX('Sch 10.1 Rate Design'!$D$9:$D$16,MATCH($C1602,'Sch 10.1 Rate Design'!$B$9:$B$16,0))),0)),"")</f>
        <v/>
      </c>
      <c r="BB1602" s="324" t="str">
        <f>IF($A1602&lt;&gt;"",IF(OR(R1602="",R1602=0),0,+IF(R1602&gt;+INDEX('Sch 10.1 Rate Design'!$D$9:$D$16,MATCH($C1602,'Sch 10.1 Rate Design'!$B$9:$B$16,0)),IF(R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R1602-INDEX('Sch 10.1 Rate Design'!$D$9:$D$16,MATCH($C1602,'Sch 10.1 Rate Design'!$B$9:$B$16,0))),0)),"")</f>
        <v/>
      </c>
      <c r="BC1602" s="324" t="str">
        <f>IF($A1602&lt;&gt;"",IF(OR(S1602="",S1602=0),0,+IF(S1602&gt;+INDEX('Sch 10.1 Rate Design'!$D$9:$D$16,MATCH($C1602,'Sch 10.1 Rate Design'!$B$9:$B$16,0)),IF(S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S1602-INDEX('Sch 10.1 Rate Design'!$D$9:$D$16,MATCH($C1602,'Sch 10.1 Rate Design'!$B$9:$B$16,0))),0)),"")</f>
        <v/>
      </c>
      <c r="BD1602" s="324" t="str">
        <f>IF($A1602&lt;&gt;"",IF(OR(T1602="",T1602=0),0,+IF(T1602&gt;+INDEX('Sch 10.1 Rate Design'!$D$9:$D$16,MATCH($C1602,'Sch 10.1 Rate Design'!$B$9:$B$16,0)),IF(T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T1602-INDEX('Sch 10.1 Rate Design'!$D$9:$D$16,MATCH($C1602,'Sch 10.1 Rate Design'!$B$9:$B$16,0))),0)),"")</f>
        <v/>
      </c>
      <c r="BE1602" s="324" t="str">
        <f>IF($A1602&lt;&gt;"",IF(OR(U1602="",U1602=0),0,+IF(U1602&gt;+INDEX('Sch 10.1 Rate Design'!$D$9:$D$16,MATCH($C1602,'Sch 10.1 Rate Design'!$B$9:$B$16,0)),IF(U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U1602-INDEX('Sch 10.1 Rate Design'!$D$9:$D$16,MATCH($C1602,'Sch 10.1 Rate Design'!$B$9:$B$16,0))),0)),"")</f>
        <v/>
      </c>
      <c r="BF1602" s="324" t="str">
        <f>IF($A1602&lt;&gt;"",IF(OR(V1602="",V1602=0),0,+IF(V1602&gt;+INDEX('Sch 10.1 Rate Design'!$D$9:$D$16,MATCH($C1602,'Sch 10.1 Rate Design'!$B$9:$B$16,0)),IF(V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V1602-INDEX('Sch 10.1 Rate Design'!$D$9:$D$16,MATCH($C1602,'Sch 10.1 Rate Design'!$B$9:$B$16,0))),0)),"")</f>
        <v/>
      </c>
      <c r="BG1602" s="324" t="str">
        <f>IF($A1602&lt;&gt;"",IF(OR(W1602="",W1602=0),0,+IF(W1602&gt;+INDEX('Sch 10.1 Rate Design'!$D$9:$D$16,MATCH($C1602,'Sch 10.1 Rate Design'!$B$9:$B$16,0)),IF(W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W1602-INDEX('Sch 10.1 Rate Design'!$D$9:$D$16,MATCH($C1602,'Sch 10.1 Rate Design'!$B$9:$B$16,0))),0)),"")</f>
        <v/>
      </c>
      <c r="BH1602" s="324" t="str">
        <f>IF($A1602&lt;&gt;"",IF(OR(X1602="",X1602=0),0,+IF(X1602&gt;+INDEX('Sch 10.1 Rate Design'!$D$9:$D$16,MATCH($C1602,'Sch 10.1 Rate Design'!$B$9:$B$16,0)),IF(X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X1602-INDEX('Sch 10.1 Rate Design'!$D$9:$D$16,MATCH($C1602,'Sch 10.1 Rate Design'!$B$9:$B$16,0))),0)),"")</f>
        <v/>
      </c>
      <c r="BI1602" s="545" t="str">
        <f>IF($A1602&lt;&gt;"",IF(OR(Y1602="",Y1602=0),0,+IF(Y1602&gt;+INDEX('Sch 10.1 Rate Design'!$D$9:$D$16,MATCH($C1602,'Sch 10.1 Rate Design'!$B$9:$B$16,0)),IF(Y1602&gt;+INDEX('Sch 10.1 Rate Design'!$F$9:$F$16,MATCH($C1602,'Sch 10.1 Rate Design'!$B$9:$B$16,0)),+INDEX('Sch 10.1 Rate Design'!$F$9:$F$16,MATCH($C1602,'Sch 10.1 Rate Design'!$B$9:$B$16,0))-INDEX('Sch 10.1 Rate Design'!$D$9:$D$16,MATCH($C1602,'Sch 10.1 Rate Design'!$B$9:$B$16,0)), Y1602-INDEX('Sch 10.1 Rate Design'!$D$9:$D$16,MATCH($C1602,'Sch 10.1 Rate Design'!$B$9:$B$16,0))),0)),"")</f>
        <v/>
      </c>
      <c r="BJ1602" s="692" t="str">
        <f>IF($A1602&lt;&gt;"",IF(OR(N1602="",N1602=0), 0, AX1602/'Sch 10.1 Rate Design'!$Z$25*INDEX('Sch 10.1 Rate Design'!$G$9:$G$16,MATCH($C1602,'Sch 10.1 Rate Design'!$B$9:$B$16,0))),"")</f>
        <v/>
      </c>
      <c r="BK1602" s="548" t="str">
        <f>IF($A1602&lt;&gt;"",IF(OR(O1602="",O1602=0), 0, AY1602/'Sch 10.1 Rate Design'!$Z$25*INDEX('Sch 10.1 Rate Design'!$G$9:$G$16,MATCH($C1602,'Sch 10.1 Rate Design'!$B$9:$B$16,0))),"")</f>
        <v/>
      </c>
      <c r="BL1602" s="548" t="str">
        <f>IF($A1602&lt;&gt;"",IF(OR(P1602="",P1602=0), 0, AZ1602/'Sch 10.1 Rate Design'!$Z$25*INDEX('Sch 10.1 Rate Design'!$G$9:$G$16,MATCH($C1602,'Sch 10.1 Rate Design'!$B$9:$B$16,0))),"")</f>
        <v/>
      </c>
      <c r="BM1602" s="548" t="str">
        <f>IF($A1602&lt;&gt;"",IF(OR(Q1602="",Q1602=0), 0, BA1602/'Sch 10.1 Rate Design'!$Z$25*INDEX('Sch 10.1 Rate Design'!$G$9:$G$16,MATCH($C1602,'Sch 10.1 Rate Design'!$B$9:$B$16,0))),"")</f>
        <v/>
      </c>
      <c r="BN1602" s="548" t="str">
        <f>IF($A1602&lt;&gt;"",IF(OR(R1602="",R1602=0), 0, BB1602/'Sch 10.1 Rate Design'!$Z$25*INDEX('Sch 10.1 Rate Design'!$G$9:$G$16,MATCH($C1602,'Sch 10.1 Rate Design'!$B$9:$B$16,0))),"")</f>
        <v/>
      </c>
      <c r="BO1602" s="548" t="str">
        <f>IF($A1602&lt;&gt;"",IF(OR(S1602="",S1602=0), 0, BC1602/'Sch 10.1 Rate Design'!$Z$25*INDEX('Sch 10.1 Rate Design'!$G$9:$G$16,MATCH($C1602,'Sch 10.1 Rate Design'!$B$9:$B$16,0))),"")</f>
        <v/>
      </c>
      <c r="BP1602" s="548" t="str">
        <f>IF($A1602&lt;&gt;"",IF(OR(T1602="",T1602=0), 0, BD1602/'Sch 10.1 Rate Design'!$Z$25*INDEX('Sch 10.1 Rate Design'!$G$9:$G$16,MATCH($C1602,'Sch 10.1 Rate Design'!$B$9:$B$16,0))),"")</f>
        <v/>
      </c>
      <c r="BQ1602" s="548" t="str">
        <f>IF($A1602&lt;&gt;"",IF(OR(U1602="",U1602=0), 0, BE1602/'Sch 10.1 Rate Design'!$Z$25*INDEX('Sch 10.1 Rate Design'!$G$9:$G$16,MATCH($C1602,'Sch 10.1 Rate Design'!$B$9:$B$16,0))),"")</f>
        <v/>
      </c>
      <c r="BR1602" s="548" t="str">
        <f>IF($A1602&lt;&gt;"",IF(OR(V1602="",V1602=0), 0, BF1602/'Sch 10.1 Rate Design'!$Z$25*INDEX('Sch 10.1 Rate Design'!$G$9:$G$16,MATCH($C1602,'Sch 10.1 Rate Design'!$B$9:$B$16,0))),"")</f>
        <v/>
      </c>
      <c r="BS1602" s="548" t="str">
        <f>IF($A1602&lt;&gt;"",IF(OR(W1602="",W1602=0), 0, BG1602/'Sch 10.1 Rate Design'!$Z$25*INDEX('Sch 10.1 Rate Design'!$G$9:$G$16,MATCH($C1602,'Sch 10.1 Rate Design'!$B$9:$B$16,0))),"")</f>
        <v/>
      </c>
      <c r="BT1602" s="548" t="str">
        <f>IF($A1602&lt;&gt;"",IF(OR(X1602="",X1602=0), 0, BH1602/'Sch 10.1 Rate Design'!$Z$25*INDEX('Sch 10.1 Rate Design'!$G$9:$G$16,MATCH($C1602,'Sch 10.1 Rate Design'!$B$9:$B$16,0))),"")</f>
        <v/>
      </c>
      <c r="BU1602" s="547" t="str">
        <f>IF($A1602&lt;&gt;"",IF(OR(Y1602="",Y1602=0), 0, BI1602/'Sch 10.1 Rate Design'!$Z$25*INDEX('Sch 10.1 Rate Design'!$G$9:$G$16,MATCH($C1602,'Sch 10.1 Rate Design'!$B$9:$B$16,0))),"")</f>
        <v/>
      </c>
      <c r="BV1602" s="546" t="str">
        <f>IF($A1602&lt;&gt;"",IF(OR(N1602="",N1602=0),0,+IF(N1602&gt;+INDEX('Sch 10.1 Rate Design'!$F$9:$F$16,MATCH($C1602,'Sch 10.1 Rate Design'!$B$9:$B$16,0)),IF(N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N1602-INDEX('Sch 10.1 Rate Design'!$F$9:$F$16,MATCH($C1602,'Sch 10.1 Rate Design'!$B$9:$B$16,0))), 0)),"")</f>
        <v/>
      </c>
      <c r="BW1602" s="324" t="str">
        <f>IF($A1602&lt;&gt;"",IF(OR(O1602="",O1602=0),0,+IF(O1602&gt;+INDEX('Sch 10.1 Rate Design'!$F$9:$F$16,MATCH($C1602,'Sch 10.1 Rate Design'!$B$9:$B$16,0)),IF(O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O1602-INDEX('Sch 10.1 Rate Design'!$F$9:$F$16,MATCH($C1602,'Sch 10.1 Rate Design'!$B$9:$B$16,0))), 0)),"")</f>
        <v/>
      </c>
      <c r="BX1602" s="324" t="str">
        <f>IF($A1602&lt;&gt;"",IF(OR(P1602="",P1602=0),0,+IF(P1602&gt;+INDEX('Sch 10.1 Rate Design'!$F$9:$F$16,MATCH($C1602,'Sch 10.1 Rate Design'!$B$9:$B$16,0)),IF(P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P1602-INDEX('Sch 10.1 Rate Design'!$F$9:$F$16,MATCH($C1602,'Sch 10.1 Rate Design'!$B$9:$B$16,0))), 0)),"")</f>
        <v/>
      </c>
      <c r="BY1602" s="324" t="str">
        <f>IF($A1602&lt;&gt;"",IF(OR(Q1602="",Q1602=0),0,+IF(Q1602&gt;+INDEX('Sch 10.1 Rate Design'!$F$9:$F$16,MATCH($C1602,'Sch 10.1 Rate Design'!$B$9:$B$16,0)),IF(Q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Q1602-INDEX('Sch 10.1 Rate Design'!$F$9:$F$16,MATCH($C1602,'Sch 10.1 Rate Design'!$B$9:$B$16,0))), 0)),"")</f>
        <v/>
      </c>
      <c r="BZ1602" s="324" t="str">
        <f>IF($A1602&lt;&gt;"",IF(OR(R1602="",R1602=0),0,+IF(R1602&gt;+INDEX('Sch 10.1 Rate Design'!$F$9:$F$16,MATCH($C1602,'Sch 10.1 Rate Design'!$B$9:$B$16,0)),IF(R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R1602-INDEX('Sch 10.1 Rate Design'!$F$9:$F$16,MATCH($C1602,'Sch 10.1 Rate Design'!$B$9:$B$16,0))), 0)),"")</f>
        <v/>
      </c>
      <c r="CA1602" s="324" t="str">
        <f>IF($A1602&lt;&gt;"",IF(OR(S1602="",S1602=0),0,+IF(S1602&gt;+INDEX('Sch 10.1 Rate Design'!$F$9:$F$16,MATCH($C1602,'Sch 10.1 Rate Design'!$B$9:$B$16,0)),IF(S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S1602-INDEX('Sch 10.1 Rate Design'!$F$9:$F$16,MATCH($C1602,'Sch 10.1 Rate Design'!$B$9:$B$16,0))), 0)),"")</f>
        <v/>
      </c>
      <c r="CB1602" s="324" t="str">
        <f>IF($A1602&lt;&gt;"",IF(OR(T1602="",T1602=0),0,+IF(T1602&gt;+INDEX('Sch 10.1 Rate Design'!$F$9:$F$16,MATCH($C1602,'Sch 10.1 Rate Design'!$B$9:$B$16,0)),IF(T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T1602-INDEX('Sch 10.1 Rate Design'!$F$9:$F$16,MATCH($C1602,'Sch 10.1 Rate Design'!$B$9:$B$16,0))), 0)),"")</f>
        <v/>
      </c>
      <c r="CC1602" s="324" t="str">
        <f>IF($A1602&lt;&gt;"",IF(OR(U1602="",U1602=0),0,+IF(U1602&gt;+INDEX('Sch 10.1 Rate Design'!$F$9:$F$16,MATCH($C1602,'Sch 10.1 Rate Design'!$B$9:$B$16,0)),IF(U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U1602-INDEX('Sch 10.1 Rate Design'!$F$9:$F$16,MATCH($C1602,'Sch 10.1 Rate Design'!$B$9:$B$16,0))), 0)),"")</f>
        <v/>
      </c>
      <c r="CD1602" s="324" t="str">
        <f>IF($A1602&lt;&gt;"",IF(OR(V1602="",V1602=0),0,+IF(V1602&gt;+INDEX('Sch 10.1 Rate Design'!$F$9:$F$16,MATCH($C1602,'Sch 10.1 Rate Design'!$B$9:$B$16,0)),IF(V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V1602-INDEX('Sch 10.1 Rate Design'!$F$9:$F$16,MATCH($C1602,'Sch 10.1 Rate Design'!$B$9:$B$16,0))), 0)),"")</f>
        <v/>
      </c>
      <c r="CE1602" s="324" t="str">
        <f>IF($A1602&lt;&gt;"",IF(OR(W1602="",W1602=0),0,+IF(W1602&gt;+INDEX('Sch 10.1 Rate Design'!$F$9:$F$16,MATCH($C1602,'Sch 10.1 Rate Design'!$B$9:$B$16,0)),IF(W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W1602-INDEX('Sch 10.1 Rate Design'!$F$9:$F$16,MATCH($C1602,'Sch 10.1 Rate Design'!$B$9:$B$16,0))), 0)),"")</f>
        <v/>
      </c>
      <c r="CF1602" s="324" t="str">
        <f>IF($A1602&lt;&gt;"",IF(OR(X1602="",X1602=0),0,+IF(X1602&gt;+INDEX('Sch 10.1 Rate Design'!$F$9:$F$16,MATCH($C1602,'Sch 10.1 Rate Design'!$B$9:$B$16,0)),IF(X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X1602-INDEX('Sch 10.1 Rate Design'!$F$9:$F$16,MATCH($C1602,'Sch 10.1 Rate Design'!$B$9:$B$16,0))), 0)),"")</f>
        <v/>
      </c>
      <c r="CG1602" s="545" t="str">
        <f>IF($A1602&lt;&gt;"",IF(OR(Y1602="",Y1602=0),0,+IF(Y1602&gt;+INDEX('Sch 10.1 Rate Design'!$F$9:$F$16,MATCH($C1602,'Sch 10.1 Rate Design'!$B$9:$B$16,0)),IF(Y1602&gt;+INDEX('Sch 10.1 Rate Design'!$H$9:$H$16,MATCH($C1602,'Sch 10.1 Rate Design'!$B$9:$B$16,0)),+INDEX('Sch 10.1 Rate Design'!$H$9:$H$16,MATCH($C1602,'Sch 10.1 Rate Design'!$B$9:$B$16,0))-INDEX('Sch 10.1 Rate Design'!$F$9:$F$16,MATCH($C1602,'Sch 10.1 Rate Design'!$B$9:$B$16,0)), Y1602-INDEX('Sch 10.1 Rate Design'!$F$9:$F$16,MATCH($C1602,'Sch 10.1 Rate Design'!$B$9:$B$16,0))), 0)),"")</f>
        <v/>
      </c>
      <c r="CH1602" s="692" t="str">
        <f>IF($A1602&lt;&gt;"",IF(OR(N1602="",N1602=0), 0, BV1602/'Sch 10.1 Rate Design'!$Z$25*INDEX('Sch 10.1 Rate Design'!$I$9:$I$16,MATCH($C1602,'Sch 10.1 Rate Design'!$B$9:$B$16,0))),"")</f>
        <v/>
      </c>
      <c r="CI1602" s="548" t="str">
        <f>IF($A1602&lt;&gt;"",IF(OR(O1602="",O1602=0), 0, BW1602/'Sch 10.1 Rate Design'!$Z$25*INDEX('Sch 10.1 Rate Design'!$I$9:$I$16,MATCH($C1602,'Sch 10.1 Rate Design'!$B$9:$B$16,0))),"")</f>
        <v/>
      </c>
      <c r="CJ1602" s="548" t="str">
        <f>IF($A1602&lt;&gt;"",IF(OR(P1602="",P1602=0), 0, BX1602/'Sch 10.1 Rate Design'!$Z$25*INDEX('Sch 10.1 Rate Design'!$I$9:$I$16,MATCH($C1602,'Sch 10.1 Rate Design'!$B$9:$B$16,0))),"")</f>
        <v/>
      </c>
      <c r="CK1602" s="548" t="str">
        <f>IF($A1602&lt;&gt;"",IF(OR(Q1602="",Q1602=0), 0, BY1602/'Sch 10.1 Rate Design'!$Z$25*INDEX('Sch 10.1 Rate Design'!$I$9:$I$16,MATCH($C1602,'Sch 10.1 Rate Design'!$B$9:$B$16,0))),"")</f>
        <v/>
      </c>
      <c r="CL1602" s="548" t="str">
        <f>IF($A1602&lt;&gt;"",IF(OR(R1602="",R1602=0), 0, BZ1602/'Sch 10.1 Rate Design'!$Z$25*INDEX('Sch 10.1 Rate Design'!$I$9:$I$16,MATCH($C1602,'Sch 10.1 Rate Design'!$B$9:$B$16,0))),"")</f>
        <v/>
      </c>
      <c r="CM1602" s="548" t="str">
        <f>IF($A1602&lt;&gt;"",IF(OR(S1602="",S1602=0), 0, CA1602/'Sch 10.1 Rate Design'!$Z$25*INDEX('Sch 10.1 Rate Design'!$I$9:$I$16,MATCH($C1602,'Sch 10.1 Rate Design'!$B$9:$B$16,0))),"")</f>
        <v/>
      </c>
      <c r="CN1602" s="548" t="str">
        <f>IF($A1602&lt;&gt;"",IF(OR(T1602="",T1602=0), 0, CB1602/'Sch 10.1 Rate Design'!$Z$25*INDEX('Sch 10.1 Rate Design'!$I$9:$I$16,MATCH($C1602,'Sch 10.1 Rate Design'!$B$9:$B$16,0))),"")</f>
        <v/>
      </c>
      <c r="CO1602" s="548" t="str">
        <f>IF($A1602&lt;&gt;"",IF(OR(U1602="",U1602=0), 0, CC1602/'Sch 10.1 Rate Design'!$Z$25*INDEX('Sch 10.1 Rate Design'!$I$9:$I$16,MATCH($C1602,'Sch 10.1 Rate Design'!$B$9:$B$16,0))),"")</f>
        <v/>
      </c>
      <c r="CP1602" s="548" t="str">
        <f>IF($A1602&lt;&gt;"",IF(OR(V1602="",V1602=0), 0, CD1602/'Sch 10.1 Rate Design'!$Z$25*INDEX('Sch 10.1 Rate Design'!$I$9:$I$16,MATCH($C1602,'Sch 10.1 Rate Design'!$B$9:$B$16,0))),"")</f>
        <v/>
      </c>
      <c r="CQ1602" s="548" t="str">
        <f>IF($A1602&lt;&gt;"",IF(OR(W1602="",W1602=0), 0, CE1602/'Sch 10.1 Rate Design'!$Z$25*INDEX('Sch 10.1 Rate Design'!$I$9:$I$16,MATCH($C1602,'Sch 10.1 Rate Design'!$B$9:$B$16,0))),"")</f>
        <v/>
      </c>
      <c r="CR1602" s="548" t="str">
        <f>IF($A1602&lt;&gt;"",IF(OR(X1602="",X1602=0), 0, CF1602/'Sch 10.1 Rate Design'!$Z$25*INDEX('Sch 10.1 Rate Design'!$I$9:$I$16,MATCH($C1602,'Sch 10.1 Rate Design'!$B$9:$B$16,0))),"")</f>
        <v/>
      </c>
      <c r="CS1602" s="547" t="str">
        <f>IF($A1602&lt;&gt;"",IF(OR(Y1602="",Y1602=0), 0, CG1602/'Sch 10.1 Rate Design'!$Z$25*INDEX('Sch 10.1 Rate Design'!$I$9:$I$16,MATCH($C1602,'Sch 10.1 Rate Design'!$B$9:$B$16,0))),"")</f>
        <v/>
      </c>
      <c r="CT1602" s="546" t="str">
        <f>IF($A1602&lt;&gt;"",IF(OR(N1602="",N1602=0),0,IF(N1602&gt;INDEX('Sch 10.1 Rate Design'!$J$9:$J$16,MATCH($C1602,'Sch 10.1 Rate Design'!$B$9:$B$16,0)),N1602-INDEX('Sch 10.1 Rate Design'!$J$9:$J$16,MATCH($C1602,'Sch 10.1 Rate Design'!$B$9:$B$16,0)),0)),"")</f>
        <v/>
      </c>
      <c r="CU1602" s="324" t="str">
        <f>IF($A1602&lt;&gt;"",IF(OR(O1602="",O1602=0),0,IF(O1602&gt;INDEX('Sch 10.1 Rate Design'!$J$9:$J$16,MATCH($C1602,'Sch 10.1 Rate Design'!$B$9:$B$16,0)),O1602-INDEX('Sch 10.1 Rate Design'!$J$9:$J$16,MATCH($C1602,'Sch 10.1 Rate Design'!$B$9:$B$16,0)),0)),"")</f>
        <v/>
      </c>
      <c r="CV1602" s="324" t="str">
        <f>IF($A1602&lt;&gt;"",IF(OR(P1602="",P1602=0),0,IF(P1602&gt;INDEX('Sch 10.1 Rate Design'!$J$9:$J$16,MATCH($C1602,'Sch 10.1 Rate Design'!$B$9:$B$16,0)),P1602-INDEX('Sch 10.1 Rate Design'!$J$9:$J$16,MATCH($C1602,'Sch 10.1 Rate Design'!$B$9:$B$16,0)),0)),"")</f>
        <v/>
      </c>
      <c r="CW1602" s="324" t="str">
        <f>IF($A1602&lt;&gt;"",IF(OR(Q1602="",Q1602=0),0,IF(Q1602&gt;INDEX('Sch 10.1 Rate Design'!$J$9:$J$16,MATCH($C1602,'Sch 10.1 Rate Design'!$B$9:$B$16,0)),Q1602-INDEX('Sch 10.1 Rate Design'!$J$9:$J$16,MATCH($C1602,'Sch 10.1 Rate Design'!$B$9:$B$16,0)),0)),"")</f>
        <v/>
      </c>
      <c r="CX1602" s="324" t="str">
        <f>IF($A1602&lt;&gt;"",IF(OR(R1602="",R1602=0),0,IF(R1602&gt;INDEX('Sch 10.1 Rate Design'!$J$9:$J$16,MATCH($C1602,'Sch 10.1 Rate Design'!$B$9:$B$16,0)),R1602-INDEX('Sch 10.1 Rate Design'!$J$9:$J$16,MATCH($C1602,'Sch 10.1 Rate Design'!$B$9:$B$16,0)),0)),"")</f>
        <v/>
      </c>
      <c r="CY1602" s="324" t="str">
        <f>IF($A1602&lt;&gt;"",IF(OR(S1602="",S1602=0),0,IF(S1602&gt;INDEX('Sch 10.1 Rate Design'!$J$9:$J$16,MATCH($C1602,'Sch 10.1 Rate Design'!$B$9:$B$16,0)),S1602-INDEX('Sch 10.1 Rate Design'!$J$9:$J$16,MATCH($C1602,'Sch 10.1 Rate Design'!$B$9:$B$16,0)),0)),"")</f>
        <v/>
      </c>
      <c r="CZ1602" s="324" t="str">
        <f>IF($A1602&lt;&gt;"",IF(OR(T1602="",T1602=0),0,IF(T1602&gt;INDEX('Sch 10.1 Rate Design'!$J$9:$J$16,MATCH($C1602,'Sch 10.1 Rate Design'!$B$9:$B$16,0)),T1602-INDEX('Sch 10.1 Rate Design'!$J$9:$J$16,MATCH($C1602,'Sch 10.1 Rate Design'!$B$9:$B$16,0)),0)),"")</f>
        <v/>
      </c>
      <c r="DA1602" s="324" t="str">
        <f>IF($A1602&lt;&gt;"",IF(OR(U1602="",U1602=0),0,IF(U1602&gt;INDEX('Sch 10.1 Rate Design'!$J$9:$J$16,MATCH($C1602,'Sch 10.1 Rate Design'!$B$9:$B$16,0)),U1602-INDEX('Sch 10.1 Rate Design'!$J$9:$J$16,MATCH($C1602,'Sch 10.1 Rate Design'!$B$9:$B$16,0)),0)),"")</f>
        <v/>
      </c>
      <c r="DB1602" s="324" t="str">
        <f>IF($A1602&lt;&gt;"",IF(OR(V1602="",V1602=0),0,IF(V1602&gt;INDEX('Sch 10.1 Rate Design'!$J$9:$J$16,MATCH($C1602,'Sch 10.1 Rate Design'!$B$9:$B$16,0)),V1602-INDEX('Sch 10.1 Rate Design'!$J$9:$J$16,MATCH($C1602,'Sch 10.1 Rate Design'!$B$9:$B$16,0)),0)),"")</f>
        <v/>
      </c>
      <c r="DC1602" s="324" t="str">
        <f>IF($A1602&lt;&gt;"",IF(OR(W1602="",W1602=0),0,IF(W1602&gt;INDEX('Sch 10.1 Rate Design'!$J$9:$J$16,MATCH($C1602,'Sch 10.1 Rate Design'!$B$9:$B$16,0)),W1602-INDEX('Sch 10.1 Rate Design'!$J$9:$J$16,MATCH($C1602,'Sch 10.1 Rate Design'!$B$9:$B$16,0)),0)),"")</f>
        <v/>
      </c>
      <c r="DD1602" s="324" t="str">
        <f>IF($A1602&lt;&gt;"",IF(OR(X1602="",X1602=0),0,IF(X1602&gt;INDEX('Sch 10.1 Rate Design'!$J$9:$J$16,MATCH($C1602,'Sch 10.1 Rate Design'!$B$9:$B$16,0)),X1602-INDEX('Sch 10.1 Rate Design'!$J$9:$J$16,MATCH($C1602,'Sch 10.1 Rate Design'!$B$9:$B$16,0)),0)),"")</f>
        <v/>
      </c>
      <c r="DE1602" s="545" t="str">
        <f>IF($A1602&lt;&gt;"",IF(OR(Y1602="",Y1602=0),0,IF(Y1602&gt;INDEX('Sch 10.1 Rate Design'!$J$9:$J$16,MATCH($C1602,'Sch 10.1 Rate Design'!$B$9:$B$16,0)),Y1602-INDEX('Sch 10.1 Rate Design'!$J$9:$J$16,MATCH($C1602,'Sch 10.1 Rate Design'!$B$9:$B$16,0)),0)),"")</f>
        <v/>
      </c>
      <c r="DF1602" s="692" t="str">
        <f>IF($A1602&lt;&gt;"",IF(OR(N1602="",N1602=0), 0, CT1602/'Sch 10.1 Rate Design'!$Z$25*INDEX('Sch 10.1 Rate Design'!$K$9:$K$16,MATCH($C1602,'Sch 10.1 Rate Design'!$B$9:$B$16,0))),"")</f>
        <v/>
      </c>
      <c r="DG1602" s="548" t="str">
        <f>IF($A1602&lt;&gt;"",IF(OR(O1602="",O1602=0), 0, CU1602/'Sch 10.1 Rate Design'!$Z$25*INDEX('Sch 10.1 Rate Design'!$K$9:$K$16,MATCH($C1602,'Sch 10.1 Rate Design'!$B$9:$B$16,0))),"")</f>
        <v/>
      </c>
      <c r="DH1602" s="548" t="str">
        <f>IF($A1602&lt;&gt;"",IF(OR(P1602="",P1602=0), 0, CV1602/'Sch 10.1 Rate Design'!$Z$25*INDEX('Sch 10.1 Rate Design'!$K$9:$K$16,MATCH($C1602,'Sch 10.1 Rate Design'!$B$9:$B$16,0))),"")</f>
        <v/>
      </c>
      <c r="DI1602" s="548" t="str">
        <f>IF($A1602&lt;&gt;"",IF(OR(Q1602="",Q1602=0), 0, CW1602/'Sch 10.1 Rate Design'!$Z$25*INDEX('Sch 10.1 Rate Design'!$K$9:$K$16,MATCH($C1602,'Sch 10.1 Rate Design'!$B$9:$B$16,0))),"")</f>
        <v/>
      </c>
      <c r="DJ1602" s="548" t="str">
        <f>IF($A1602&lt;&gt;"",IF(OR(R1602="",R1602=0), 0, CX1602/'Sch 10.1 Rate Design'!$Z$25*INDEX('Sch 10.1 Rate Design'!$K$9:$K$16,MATCH($C1602,'Sch 10.1 Rate Design'!$B$9:$B$16,0))),"")</f>
        <v/>
      </c>
      <c r="DK1602" s="548" t="str">
        <f>IF($A1602&lt;&gt;"",IF(OR(S1602="",S1602=0), 0, CY1602/'Sch 10.1 Rate Design'!$Z$25*INDEX('Sch 10.1 Rate Design'!$K$9:$K$16,MATCH($C1602,'Sch 10.1 Rate Design'!$B$9:$B$16,0))),"")</f>
        <v/>
      </c>
      <c r="DL1602" s="548" t="str">
        <f>IF($A1602&lt;&gt;"",IF(OR(T1602="",T1602=0), 0, CZ1602/'Sch 10.1 Rate Design'!$Z$25*INDEX('Sch 10.1 Rate Design'!$K$9:$K$16,MATCH($C1602,'Sch 10.1 Rate Design'!$B$9:$B$16,0))),"")</f>
        <v/>
      </c>
      <c r="DM1602" s="548" t="str">
        <f>IF($A1602&lt;&gt;"",IF(OR(U1602="",U1602=0), 0, DA1602/'Sch 10.1 Rate Design'!$Z$25*INDEX('Sch 10.1 Rate Design'!$K$9:$K$16,MATCH($C1602,'Sch 10.1 Rate Design'!$B$9:$B$16,0))),"")</f>
        <v/>
      </c>
      <c r="DN1602" s="548" t="str">
        <f>IF($A1602&lt;&gt;"",IF(OR(V1602="",V1602=0), 0, DB1602/'Sch 10.1 Rate Design'!$Z$25*INDEX('Sch 10.1 Rate Design'!$K$9:$K$16,MATCH($C1602,'Sch 10.1 Rate Design'!$B$9:$B$16,0))),"")</f>
        <v/>
      </c>
      <c r="DO1602" s="548" t="str">
        <f>IF($A1602&lt;&gt;"",IF(OR(W1602="",W1602=0), 0, DC1602/'Sch 10.1 Rate Design'!$Z$25*INDEX('Sch 10.1 Rate Design'!$K$9:$K$16,MATCH($C1602,'Sch 10.1 Rate Design'!$B$9:$B$16,0))),"")</f>
        <v/>
      </c>
      <c r="DP1602" s="548" t="str">
        <f>IF($A1602&lt;&gt;"",IF(OR(X1602="",X1602=0), 0, DD1602/'Sch 10.1 Rate Design'!$Z$25*INDEX('Sch 10.1 Rate Design'!$K$9:$K$16,MATCH($C1602,'Sch 10.1 Rate Design'!$B$9:$B$16,0))),"")</f>
        <v/>
      </c>
      <c r="DQ1602" s="547" t="str">
        <f>IF($A1602&lt;&gt;"",IF(OR(Y1602="",Y1602=0), 0, DE1602/'Sch 10.1 Rate Design'!$Z$25*INDEX('Sch 10.1 Rate Design'!$K$9:$K$16,MATCH($C1602,'Sch 10.1 Rate Design'!$B$9:$B$16,0))),"")</f>
        <v/>
      </c>
      <c r="DR1602" s="546" t="str">
        <f>IF($A1602&lt;&gt;"",IF(OR(N1602="",N1602=0), 0,INDEX('Sch 10.1 Rate Design'!$D$9:$D$16,MATCH($C1602,'Sch 10.1 Rate Design'!$B$9:$B$16,0))),"")</f>
        <v/>
      </c>
      <c r="DS1602" s="324" t="str">
        <f>IF($A1602&lt;&gt;"",IF(OR(O1602="",O1602=0), 0,INDEX('Sch 10.1 Rate Design'!$D$9:$D$16,MATCH($C1602,'Sch 10.1 Rate Design'!$B$9:$B$16,0))),"")</f>
        <v/>
      </c>
      <c r="DT1602" s="324" t="str">
        <f>IF($A1602&lt;&gt;"",IF(OR(P1602="",P1602=0), 0,INDEX('Sch 10.1 Rate Design'!$D$9:$D$16,MATCH($C1602,'Sch 10.1 Rate Design'!$B$9:$B$16,0))),"")</f>
        <v/>
      </c>
      <c r="DU1602" s="324" t="str">
        <f>IF($A1602&lt;&gt;"",IF(OR(Q1602="",Q1602=0), 0,INDEX('Sch 10.1 Rate Design'!$D$9:$D$16,MATCH($C1602,'Sch 10.1 Rate Design'!$B$9:$B$16,0))),"")</f>
        <v/>
      </c>
      <c r="DV1602" s="324" t="str">
        <f>IF($A1602&lt;&gt;"",IF(OR(R1602="",R1602=0), 0,INDEX('Sch 10.1 Rate Design'!$D$9:$D$16,MATCH($C1602,'Sch 10.1 Rate Design'!$B$9:$B$16,0))),"")</f>
        <v/>
      </c>
      <c r="DW1602" s="324" t="str">
        <f>IF($A1602&lt;&gt;"",IF(OR(S1602="",S1602=0), 0,INDEX('Sch 10.1 Rate Design'!$D$9:$D$16,MATCH($C1602,'Sch 10.1 Rate Design'!$B$9:$B$16,0))),"")</f>
        <v/>
      </c>
      <c r="DX1602" s="324" t="str">
        <f>IF($A1602&lt;&gt;"",IF(OR(T1602="",T1602=0), 0,INDEX('Sch 10.1 Rate Design'!$D$9:$D$16,MATCH($C1602,'Sch 10.1 Rate Design'!$B$9:$B$16,0))),"")</f>
        <v/>
      </c>
      <c r="DY1602" s="324" t="str">
        <f>IF($A1602&lt;&gt;"",IF(OR(U1602="",U1602=0), 0,INDEX('Sch 10.1 Rate Design'!$D$9:$D$16,MATCH($C1602,'Sch 10.1 Rate Design'!$B$9:$B$16,0))),"")</f>
        <v/>
      </c>
      <c r="DZ1602" s="324" t="str">
        <f>IF($A1602&lt;&gt;"",IF(OR(V1602="",V1602=0), 0,INDEX('Sch 10.1 Rate Design'!$D$9:$D$16,MATCH($C1602,'Sch 10.1 Rate Design'!$B$9:$B$16,0))),"")</f>
        <v/>
      </c>
      <c r="EA1602" s="324" t="str">
        <f>IF($A1602&lt;&gt;"",IF(OR(W1602="",W1602=0), 0,INDEX('Sch 10.1 Rate Design'!$D$9:$D$16,MATCH($C1602,'Sch 10.1 Rate Design'!$B$9:$B$16,0))),"")</f>
        <v/>
      </c>
      <c r="EB1602" s="324" t="str">
        <f>IF($A1602&lt;&gt;"",IF(OR(X1602="",X1602=0), 0,INDEX('Sch 10.1 Rate Design'!$D$9:$D$16,MATCH($C1602,'Sch 10.1 Rate Design'!$B$9:$B$16,0))),"")</f>
        <v/>
      </c>
      <c r="EC1602" s="545" t="str">
        <f>IF($A1602&lt;&gt;"",IF(OR(Y1602="",Y1602=0), 0,INDEX('Sch 10.1 Rate Design'!$D$9:$D$16,MATCH($C1602,'Sch 10.1 Rate Design'!$B$9:$B$16,0))),"")</f>
        <v/>
      </c>
      <c r="ED1602" s="546"/>
      <c r="EE1602" s="324"/>
      <c r="EF1602" s="324"/>
      <c r="EG1602" s="324"/>
      <c r="EH1602" s="324"/>
      <c r="EI1602" s="324"/>
      <c r="EJ1602" s="324"/>
      <c r="EK1602" s="324"/>
      <c r="EL1602" s="324"/>
      <c r="EM1602" s="324"/>
      <c r="EN1602" s="324"/>
      <c r="EO1602" s="545"/>
    </row>
    <row r="1603" spans="1:145" x14ac:dyDescent="0.2">
      <c r="A1603" s="324" t="str">
        <f>IF(Inputs!AO1599&lt;&gt;"",Inputs!AO1599,"")</f>
        <v/>
      </c>
      <c r="B1603" s="324" t="str">
        <f t="shared" si="327"/>
        <v/>
      </c>
      <c r="C1603" s="727" t="str">
        <f>IF($A1603&lt;&gt;"",Inputs!AN1599,"")</f>
        <v/>
      </c>
      <c r="D1603" s="549" t="str">
        <f t="shared" si="320"/>
        <v/>
      </c>
      <c r="E1603" s="549" t="str">
        <f t="shared" si="321"/>
        <v/>
      </c>
      <c r="F1603" s="324" t="str">
        <f t="shared" si="329"/>
        <v/>
      </c>
      <c r="G1603" s="324" t="str">
        <f t="shared" si="322"/>
        <v/>
      </c>
      <c r="H1603" s="790">
        <f t="shared" si="323"/>
        <v>0</v>
      </c>
      <c r="I1603" s="790">
        <f t="shared" si="324"/>
        <v>0</v>
      </c>
      <c r="J1603" s="790">
        <f t="shared" si="325"/>
        <v>0</v>
      </c>
      <c r="K1603" s="790">
        <f t="shared" si="326"/>
        <v>0</v>
      </c>
      <c r="L1603" s="787" t="str">
        <f>IF($A1603&lt;&gt;"",INDEX(Inputs!$AP1599:$BA1599,,MATCH('Sch 10.2 Rate Data'!X$7,Inputs!$AP$4:$BA$4,0)),"")</f>
        <v/>
      </c>
      <c r="M1603" s="787" t="str">
        <f>IF($A1603&lt;&gt;"",INDEX(Inputs!$AP1599:$BA1599,,MATCH('Sch 10.2 Rate Data'!Y$7,Inputs!$AP$4:$BA$4,0)),"")</f>
        <v/>
      </c>
      <c r="N1603" s="546" t="str">
        <f>IF($A1603&lt;&gt;"",INDEX(Inputs!$AP1599:$BA1599,,MATCH('Sch 10.2 Rate Data'!N$7,Inputs!$AP$4:$BA$4,0)),"")</f>
        <v/>
      </c>
      <c r="O1603" s="324" t="str">
        <f>IF($A1603&lt;&gt;"",INDEX(Inputs!$AP1599:$BA1599,,MATCH('Sch 10.2 Rate Data'!O$7,Inputs!$AP$4:$BA$4,0)),"")</f>
        <v/>
      </c>
      <c r="P1603" s="324" t="str">
        <f>IF($A1603&lt;&gt;"",INDEX(Inputs!$AP1599:$BA1599,,MATCH('Sch 10.2 Rate Data'!P$7,Inputs!$AP$4:$BA$4,0)),"")</f>
        <v/>
      </c>
      <c r="Q1603" s="324" t="str">
        <f>IF($A1603&lt;&gt;"",INDEX(Inputs!$AP1599:$BA1599,,MATCH('Sch 10.2 Rate Data'!Q$7,Inputs!$AP$4:$BA$4,0)),"")</f>
        <v/>
      </c>
      <c r="R1603" s="324" t="str">
        <f>IF($A1603&lt;&gt;"",INDEX(Inputs!$AP1599:$BA1599,,MATCH('Sch 10.2 Rate Data'!R$7,Inputs!$AP$4:$BA$4,0)),"")</f>
        <v/>
      </c>
      <c r="S1603" s="324" t="str">
        <f>IF($A1603&lt;&gt;"",INDEX(Inputs!$AP1599:$BA1599,,MATCH('Sch 10.2 Rate Data'!S$7,Inputs!$AP$4:$BA$4,0)),"")</f>
        <v/>
      </c>
      <c r="T1603" s="324" t="str">
        <f>IF($A1603&lt;&gt;"",INDEX(Inputs!$AP1599:$BA1599,,MATCH('Sch 10.2 Rate Data'!T$7,Inputs!$AP$4:$BA$4,0)),"")</f>
        <v/>
      </c>
      <c r="U1603" s="324" t="str">
        <f>IF($A1603&lt;&gt;"",INDEX(Inputs!$AP1599:$BA1599,,MATCH('Sch 10.2 Rate Data'!U$7,Inputs!$AP$4:$BA$4,0)),"")</f>
        <v/>
      </c>
      <c r="V1603" s="324" t="str">
        <f>IF($A1603&lt;&gt;"",INDEX(Inputs!$AP1599:$BA1599,,MATCH('Sch 10.2 Rate Data'!V$7,Inputs!$AP$4:$BA$4,0)),"")</f>
        <v/>
      </c>
      <c r="W1603" s="324" t="str">
        <f>IF($A1603&lt;&gt;"",INDEX(Inputs!$AP1599:$BA1599,,MATCH('Sch 10.2 Rate Data'!W$7,Inputs!$AP$4:$BA$4,0)),"")</f>
        <v/>
      </c>
      <c r="X1603" s="324" t="str">
        <f>IF($A1603&lt;&gt;"",INDEX(Inputs!$AP1599:$BA1599,,MATCH('Sch 10.2 Rate Data'!X$7,Inputs!$AP$4:$BA$4,0)),"")</f>
        <v/>
      </c>
      <c r="Y1603" s="545" t="str">
        <f>IF($A1603&lt;&gt;"",INDEX(Inputs!$AP1599:$BA1599,,MATCH('Sch 10.2 Rate Data'!Y$7,Inputs!$AP$4:$BA$4,0)),"")</f>
        <v/>
      </c>
      <c r="Z1603" s="692" t="str">
        <f t="shared" si="319"/>
        <v/>
      </c>
      <c r="AA1603" s="548" t="str">
        <f t="shared" si="319"/>
        <v/>
      </c>
      <c r="AB1603" s="548" t="str">
        <f t="shared" si="319"/>
        <v/>
      </c>
      <c r="AC1603" s="548" t="str">
        <f t="shared" si="319"/>
        <v/>
      </c>
      <c r="AD1603" s="548" t="str">
        <f t="shared" si="319"/>
        <v/>
      </c>
      <c r="AE1603" s="548" t="str">
        <f t="shared" si="319"/>
        <v/>
      </c>
      <c r="AF1603" s="548" t="str">
        <f t="shared" si="330"/>
        <v/>
      </c>
      <c r="AG1603" s="548" t="str">
        <f t="shared" si="330"/>
        <v/>
      </c>
      <c r="AH1603" s="548" t="str">
        <f t="shared" si="330"/>
        <v/>
      </c>
      <c r="AI1603" s="548" t="str">
        <f t="shared" si="328"/>
        <v/>
      </c>
      <c r="AJ1603" s="548" t="str">
        <f t="shared" si="328"/>
        <v/>
      </c>
      <c r="AK1603" s="547" t="str">
        <f t="shared" si="328"/>
        <v/>
      </c>
      <c r="AL1603" s="692" t="str">
        <f>IF($A1603&lt;&gt;"",IF(OR(N1603="",N1603=0), 0, INDEX('Sch 10.1 Rate Design'!$E$9:$E$16,MATCH($C1603,'Sch 10.1 Rate Design'!$B$9:$B$16,0))),"")</f>
        <v/>
      </c>
      <c r="AM1603" s="548" t="str">
        <f>IF($A1603&lt;&gt;"",IF(OR(O1603="",O1603=0), 0, INDEX('Sch 10.1 Rate Design'!$E$9:$E$16,MATCH($C1603,'Sch 10.1 Rate Design'!$B$9:$B$16,0))),"")</f>
        <v/>
      </c>
      <c r="AN1603" s="548" t="str">
        <f>IF($A1603&lt;&gt;"",IF(OR(P1603="",P1603=0), 0, INDEX('Sch 10.1 Rate Design'!$E$9:$E$16,MATCH($C1603,'Sch 10.1 Rate Design'!$B$9:$B$16,0))),"")</f>
        <v/>
      </c>
      <c r="AO1603" s="548" t="str">
        <f>IF($A1603&lt;&gt;"",IF(OR(Q1603="",Q1603=0), 0, INDEX('Sch 10.1 Rate Design'!$E$9:$E$16,MATCH($C1603,'Sch 10.1 Rate Design'!$B$9:$B$16,0))),"")</f>
        <v/>
      </c>
      <c r="AP1603" s="548" t="str">
        <f>IF($A1603&lt;&gt;"",IF(OR(R1603="",R1603=0), 0, INDEX('Sch 10.1 Rate Design'!$E$9:$E$16,MATCH($C1603,'Sch 10.1 Rate Design'!$B$9:$B$16,0))),"")</f>
        <v/>
      </c>
      <c r="AQ1603" s="548" t="str">
        <f>IF($A1603&lt;&gt;"",IF(OR(S1603="",S1603=0), 0, INDEX('Sch 10.1 Rate Design'!$E$9:$E$16,MATCH($C1603,'Sch 10.1 Rate Design'!$B$9:$B$16,0))),"")</f>
        <v/>
      </c>
      <c r="AR1603" s="548" t="str">
        <f>IF($A1603&lt;&gt;"",IF(OR(T1603="",T1603=0), 0, INDEX('Sch 10.1 Rate Design'!$E$9:$E$16,MATCH($C1603,'Sch 10.1 Rate Design'!$B$9:$B$16,0))),"")</f>
        <v/>
      </c>
      <c r="AS1603" s="548" t="str">
        <f>IF($A1603&lt;&gt;"",IF(OR(U1603="",U1603=0), 0, INDEX('Sch 10.1 Rate Design'!$E$9:$E$16,MATCH($C1603,'Sch 10.1 Rate Design'!$B$9:$B$16,0))),"")</f>
        <v/>
      </c>
      <c r="AT1603" s="548" t="str">
        <f>IF($A1603&lt;&gt;"",IF(OR(V1603="",V1603=0), 0, INDEX('Sch 10.1 Rate Design'!$E$9:$E$16,MATCH($C1603,'Sch 10.1 Rate Design'!$B$9:$B$16,0))),"")</f>
        <v/>
      </c>
      <c r="AU1603" s="548" t="str">
        <f>IF($A1603&lt;&gt;"",IF(OR(W1603="",W1603=0), 0, INDEX('Sch 10.1 Rate Design'!$E$9:$E$16,MATCH($C1603,'Sch 10.1 Rate Design'!$B$9:$B$16,0))),"")</f>
        <v/>
      </c>
      <c r="AV1603" s="548" t="str">
        <f>IF($A1603&lt;&gt;"",IF(OR(X1603="",X1603=0), 0, INDEX('Sch 10.1 Rate Design'!$E$9:$E$16,MATCH($C1603,'Sch 10.1 Rate Design'!$B$9:$B$16,0))),"")</f>
        <v/>
      </c>
      <c r="AW1603" s="547" t="str">
        <f>IF($A1603&lt;&gt;"",IF(OR(Y1603="",Y1603=0), 0, INDEX('Sch 10.1 Rate Design'!$E$9:$E$16,MATCH($C1603,'Sch 10.1 Rate Design'!$B$9:$B$16,0))),"")</f>
        <v/>
      </c>
      <c r="AX1603" s="546" t="str">
        <f>IF($A1603&lt;&gt;"",IF(OR(N1603="",N1603=0),0,+IF(N1603&gt;+INDEX('Sch 10.1 Rate Design'!$D$9:$D$16,MATCH($C1603,'Sch 10.1 Rate Design'!$B$9:$B$16,0)),IF(N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N1603-INDEX('Sch 10.1 Rate Design'!$D$9:$D$16,MATCH($C1603,'Sch 10.1 Rate Design'!$B$9:$B$16,0))),0)),"")</f>
        <v/>
      </c>
      <c r="AY1603" s="324" t="str">
        <f>IF($A1603&lt;&gt;"",IF(OR(O1603="",O1603=0),0,+IF(O1603&gt;+INDEX('Sch 10.1 Rate Design'!$D$9:$D$16,MATCH($C1603,'Sch 10.1 Rate Design'!$B$9:$B$16,0)),IF(O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O1603-INDEX('Sch 10.1 Rate Design'!$D$9:$D$16,MATCH($C1603,'Sch 10.1 Rate Design'!$B$9:$B$16,0))),0)),"")</f>
        <v/>
      </c>
      <c r="AZ1603" s="324" t="str">
        <f>IF($A1603&lt;&gt;"",IF(OR(P1603="",P1603=0),0,+IF(P1603&gt;+INDEX('Sch 10.1 Rate Design'!$D$9:$D$16,MATCH($C1603,'Sch 10.1 Rate Design'!$B$9:$B$16,0)),IF(P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P1603-INDEX('Sch 10.1 Rate Design'!$D$9:$D$16,MATCH($C1603,'Sch 10.1 Rate Design'!$B$9:$B$16,0))),0)),"")</f>
        <v/>
      </c>
      <c r="BA1603" s="324" t="str">
        <f>IF($A1603&lt;&gt;"",IF(OR(Q1603="",Q1603=0),0,+IF(Q1603&gt;+INDEX('Sch 10.1 Rate Design'!$D$9:$D$16,MATCH($C1603,'Sch 10.1 Rate Design'!$B$9:$B$16,0)),IF(Q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Q1603-INDEX('Sch 10.1 Rate Design'!$D$9:$D$16,MATCH($C1603,'Sch 10.1 Rate Design'!$B$9:$B$16,0))),0)),"")</f>
        <v/>
      </c>
      <c r="BB1603" s="324" t="str">
        <f>IF($A1603&lt;&gt;"",IF(OR(R1603="",R1603=0),0,+IF(R1603&gt;+INDEX('Sch 10.1 Rate Design'!$D$9:$D$16,MATCH($C1603,'Sch 10.1 Rate Design'!$B$9:$B$16,0)),IF(R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R1603-INDEX('Sch 10.1 Rate Design'!$D$9:$D$16,MATCH($C1603,'Sch 10.1 Rate Design'!$B$9:$B$16,0))),0)),"")</f>
        <v/>
      </c>
      <c r="BC1603" s="324" t="str">
        <f>IF($A1603&lt;&gt;"",IF(OR(S1603="",S1603=0),0,+IF(S1603&gt;+INDEX('Sch 10.1 Rate Design'!$D$9:$D$16,MATCH($C1603,'Sch 10.1 Rate Design'!$B$9:$B$16,0)),IF(S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S1603-INDEX('Sch 10.1 Rate Design'!$D$9:$D$16,MATCH($C1603,'Sch 10.1 Rate Design'!$B$9:$B$16,0))),0)),"")</f>
        <v/>
      </c>
      <c r="BD1603" s="324" t="str">
        <f>IF($A1603&lt;&gt;"",IF(OR(T1603="",T1603=0),0,+IF(T1603&gt;+INDEX('Sch 10.1 Rate Design'!$D$9:$D$16,MATCH($C1603,'Sch 10.1 Rate Design'!$B$9:$B$16,0)),IF(T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T1603-INDEX('Sch 10.1 Rate Design'!$D$9:$D$16,MATCH($C1603,'Sch 10.1 Rate Design'!$B$9:$B$16,0))),0)),"")</f>
        <v/>
      </c>
      <c r="BE1603" s="324" t="str">
        <f>IF($A1603&lt;&gt;"",IF(OR(U1603="",U1603=0),0,+IF(U1603&gt;+INDEX('Sch 10.1 Rate Design'!$D$9:$D$16,MATCH($C1603,'Sch 10.1 Rate Design'!$B$9:$B$16,0)),IF(U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U1603-INDEX('Sch 10.1 Rate Design'!$D$9:$D$16,MATCH($C1603,'Sch 10.1 Rate Design'!$B$9:$B$16,0))),0)),"")</f>
        <v/>
      </c>
      <c r="BF1603" s="324" t="str">
        <f>IF($A1603&lt;&gt;"",IF(OR(V1603="",V1603=0),0,+IF(V1603&gt;+INDEX('Sch 10.1 Rate Design'!$D$9:$D$16,MATCH($C1603,'Sch 10.1 Rate Design'!$B$9:$B$16,0)),IF(V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V1603-INDEX('Sch 10.1 Rate Design'!$D$9:$D$16,MATCH($C1603,'Sch 10.1 Rate Design'!$B$9:$B$16,0))),0)),"")</f>
        <v/>
      </c>
      <c r="BG1603" s="324" t="str">
        <f>IF($A1603&lt;&gt;"",IF(OR(W1603="",W1603=0),0,+IF(W1603&gt;+INDEX('Sch 10.1 Rate Design'!$D$9:$D$16,MATCH($C1603,'Sch 10.1 Rate Design'!$B$9:$B$16,0)),IF(W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W1603-INDEX('Sch 10.1 Rate Design'!$D$9:$D$16,MATCH($C1603,'Sch 10.1 Rate Design'!$B$9:$B$16,0))),0)),"")</f>
        <v/>
      </c>
      <c r="BH1603" s="324" t="str">
        <f>IF($A1603&lt;&gt;"",IF(OR(X1603="",X1603=0),0,+IF(X1603&gt;+INDEX('Sch 10.1 Rate Design'!$D$9:$D$16,MATCH($C1603,'Sch 10.1 Rate Design'!$B$9:$B$16,0)),IF(X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X1603-INDEX('Sch 10.1 Rate Design'!$D$9:$D$16,MATCH($C1603,'Sch 10.1 Rate Design'!$B$9:$B$16,0))),0)),"")</f>
        <v/>
      </c>
      <c r="BI1603" s="545" t="str">
        <f>IF($A1603&lt;&gt;"",IF(OR(Y1603="",Y1603=0),0,+IF(Y1603&gt;+INDEX('Sch 10.1 Rate Design'!$D$9:$D$16,MATCH($C1603,'Sch 10.1 Rate Design'!$B$9:$B$16,0)),IF(Y1603&gt;+INDEX('Sch 10.1 Rate Design'!$F$9:$F$16,MATCH($C1603,'Sch 10.1 Rate Design'!$B$9:$B$16,0)),+INDEX('Sch 10.1 Rate Design'!$F$9:$F$16,MATCH($C1603,'Sch 10.1 Rate Design'!$B$9:$B$16,0))-INDEX('Sch 10.1 Rate Design'!$D$9:$D$16,MATCH($C1603,'Sch 10.1 Rate Design'!$B$9:$B$16,0)), Y1603-INDEX('Sch 10.1 Rate Design'!$D$9:$D$16,MATCH($C1603,'Sch 10.1 Rate Design'!$B$9:$B$16,0))),0)),"")</f>
        <v/>
      </c>
      <c r="BJ1603" s="692" t="str">
        <f>IF($A1603&lt;&gt;"",IF(OR(N1603="",N1603=0), 0, AX1603/'Sch 10.1 Rate Design'!$Z$25*INDEX('Sch 10.1 Rate Design'!$G$9:$G$16,MATCH($C1603,'Sch 10.1 Rate Design'!$B$9:$B$16,0))),"")</f>
        <v/>
      </c>
      <c r="BK1603" s="548" t="str">
        <f>IF($A1603&lt;&gt;"",IF(OR(O1603="",O1603=0), 0, AY1603/'Sch 10.1 Rate Design'!$Z$25*INDEX('Sch 10.1 Rate Design'!$G$9:$G$16,MATCH($C1603,'Sch 10.1 Rate Design'!$B$9:$B$16,0))),"")</f>
        <v/>
      </c>
      <c r="BL1603" s="548" t="str">
        <f>IF($A1603&lt;&gt;"",IF(OR(P1603="",P1603=0), 0, AZ1603/'Sch 10.1 Rate Design'!$Z$25*INDEX('Sch 10.1 Rate Design'!$G$9:$G$16,MATCH($C1603,'Sch 10.1 Rate Design'!$B$9:$B$16,0))),"")</f>
        <v/>
      </c>
      <c r="BM1603" s="548" t="str">
        <f>IF($A1603&lt;&gt;"",IF(OR(Q1603="",Q1603=0), 0, BA1603/'Sch 10.1 Rate Design'!$Z$25*INDEX('Sch 10.1 Rate Design'!$G$9:$G$16,MATCH($C1603,'Sch 10.1 Rate Design'!$B$9:$B$16,0))),"")</f>
        <v/>
      </c>
      <c r="BN1603" s="548" t="str">
        <f>IF($A1603&lt;&gt;"",IF(OR(R1603="",R1603=0), 0, BB1603/'Sch 10.1 Rate Design'!$Z$25*INDEX('Sch 10.1 Rate Design'!$G$9:$G$16,MATCH($C1603,'Sch 10.1 Rate Design'!$B$9:$B$16,0))),"")</f>
        <v/>
      </c>
      <c r="BO1603" s="548" t="str">
        <f>IF($A1603&lt;&gt;"",IF(OR(S1603="",S1603=0), 0, BC1603/'Sch 10.1 Rate Design'!$Z$25*INDEX('Sch 10.1 Rate Design'!$G$9:$G$16,MATCH($C1603,'Sch 10.1 Rate Design'!$B$9:$B$16,0))),"")</f>
        <v/>
      </c>
      <c r="BP1603" s="548" t="str">
        <f>IF($A1603&lt;&gt;"",IF(OR(T1603="",T1603=0), 0, BD1603/'Sch 10.1 Rate Design'!$Z$25*INDEX('Sch 10.1 Rate Design'!$G$9:$G$16,MATCH($C1603,'Sch 10.1 Rate Design'!$B$9:$B$16,0))),"")</f>
        <v/>
      </c>
      <c r="BQ1603" s="548" t="str">
        <f>IF($A1603&lt;&gt;"",IF(OR(U1603="",U1603=0), 0, BE1603/'Sch 10.1 Rate Design'!$Z$25*INDEX('Sch 10.1 Rate Design'!$G$9:$G$16,MATCH($C1603,'Sch 10.1 Rate Design'!$B$9:$B$16,0))),"")</f>
        <v/>
      </c>
      <c r="BR1603" s="548" t="str">
        <f>IF($A1603&lt;&gt;"",IF(OR(V1603="",V1603=0), 0, BF1603/'Sch 10.1 Rate Design'!$Z$25*INDEX('Sch 10.1 Rate Design'!$G$9:$G$16,MATCH($C1603,'Sch 10.1 Rate Design'!$B$9:$B$16,0))),"")</f>
        <v/>
      </c>
      <c r="BS1603" s="548" t="str">
        <f>IF($A1603&lt;&gt;"",IF(OR(W1603="",W1603=0), 0, BG1603/'Sch 10.1 Rate Design'!$Z$25*INDEX('Sch 10.1 Rate Design'!$G$9:$G$16,MATCH($C1603,'Sch 10.1 Rate Design'!$B$9:$B$16,0))),"")</f>
        <v/>
      </c>
      <c r="BT1603" s="548" t="str">
        <f>IF($A1603&lt;&gt;"",IF(OR(X1603="",X1603=0), 0, BH1603/'Sch 10.1 Rate Design'!$Z$25*INDEX('Sch 10.1 Rate Design'!$G$9:$G$16,MATCH($C1603,'Sch 10.1 Rate Design'!$B$9:$B$16,0))),"")</f>
        <v/>
      </c>
      <c r="BU1603" s="547" t="str">
        <f>IF($A1603&lt;&gt;"",IF(OR(Y1603="",Y1603=0), 0, BI1603/'Sch 10.1 Rate Design'!$Z$25*INDEX('Sch 10.1 Rate Design'!$G$9:$G$16,MATCH($C1603,'Sch 10.1 Rate Design'!$B$9:$B$16,0))),"")</f>
        <v/>
      </c>
      <c r="BV1603" s="546" t="str">
        <f>IF($A1603&lt;&gt;"",IF(OR(N1603="",N1603=0),0,+IF(N1603&gt;+INDEX('Sch 10.1 Rate Design'!$F$9:$F$16,MATCH($C1603,'Sch 10.1 Rate Design'!$B$9:$B$16,0)),IF(N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N1603-INDEX('Sch 10.1 Rate Design'!$F$9:$F$16,MATCH($C1603,'Sch 10.1 Rate Design'!$B$9:$B$16,0))), 0)),"")</f>
        <v/>
      </c>
      <c r="BW1603" s="324" t="str">
        <f>IF($A1603&lt;&gt;"",IF(OR(O1603="",O1603=0),0,+IF(O1603&gt;+INDEX('Sch 10.1 Rate Design'!$F$9:$F$16,MATCH($C1603,'Sch 10.1 Rate Design'!$B$9:$B$16,0)),IF(O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O1603-INDEX('Sch 10.1 Rate Design'!$F$9:$F$16,MATCH($C1603,'Sch 10.1 Rate Design'!$B$9:$B$16,0))), 0)),"")</f>
        <v/>
      </c>
      <c r="BX1603" s="324" t="str">
        <f>IF($A1603&lt;&gt;"",IF(OR(P1603="",P1603=0),0,+IF(P1603&gt;+INDEX('Sch 10.1 Rate Design'!$F$9:$F$16,MATCH($C1603,'Sch 10.1 Rate Design'!$B$9:$B$16,0)),IF(P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P1603-INDEX('Sch 10.1 Rate Design'!$F$9:$F$16,MATCH($C1603,'Sch 10.1 Rate Design'!$B$9:$B$16,0))), 0)),"")</f>
        <v/>
      </c>
      <c r="BY1603" s="324" t="str">
        <f>IF($A1603&lt;&gt;"",IF(OR(Q1603="",Q1603=0),0,+IF(Q1603&gt;+INDEX('Sch 10.1 Rate Design'!$F$9:$F$16,MATCH($C1603,'Sch 10.1 Rate Design'!$B$9:$B$16,0)),IF(Q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Q1603-INDEX('Sch 10.1 Rate Design'!$F$9:$F$16,MATCH($C1603,'Sch 10.1 Rate Design'!$B$9:$B$16,0))), 0)),"")</f>
        <v/>
      </c>
      <c r="BZ1603" s="324" t="str">
        <f>IF($A1603&lt;&gt;"",IF(OR(R1603="",R1603=0),0,+IF(R1603&gt;+INDEX('Sch 10.1 Rate Design'!$F$9:$F$16,MATCH($C1603,'Sch 10.1 Rate Design'!$B$9:$B$16,0)),IF(R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R1603-INDEX('Sch 10.1 Rate Design'!$F$9:$F$16,MATCH($C1603,'Sch 10.1 Rate Design'!$B$9:$B$16,0))), 0)),"")</f>
        <v/>
      </c>
      <c r="CA1603" s="324" t="str">
        <f>IF($A1603&lt;&gt;"",IF(OR(S1603="",S1603=0),0,+IF(S1603&gt;+INDEX('Sch 10.1 Rate Design'!$F$9:$F$16,MATCH($C1603,'Sch 10.1 Rate Design'!$B$9:$B$16,0)),IF(S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S1603-INDEX('Sch 10.1 Rate Design'!$F$9:$F$16,MATCH($C1603,'Sch 10.1 Rate Design'!$B$9:$B$16,0))), 0)),"")</f>
        <v/>
      </c>
      <c r="CB1603" s="324" t="str">
        <f>IF($A1603&lt;&gt;"",IF(OR(T1603="",T1603=0),0,+IF(T1603&gt;+INDEX('Sch 10.1 Rate Design'!$F$9:$F$16,MATCH($C1603,'Sch 10.1 Rate Design'!$B$9:$B$16,0)),IF(T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T1603-INDEX('Sch 10.1 Rate Design'!$F$9:$F$16,MATCH($C1603,'Sch 10.1 Rate Design'!$B$9:$B$16,0))), 0)),"")</f>
        <v/>
      </c>
      <c r="CC1603" s="324" t="str">
        <f>IF($A1603&lt;&gt;"",IF(OR(U1603="",U1603=0),0,+IF(U1603&gt;+INDEX('Sch 10.1 Rate Design'!$F$9:$F$16,MATCH($C1603,'Sch 10.1 Rate Design'!$B$9:$B$16,0)),IF(U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U1603-INDEX('Sch 10.1 Rate Design'!$F$9:$F$16,MATCH($C1603,'Sch 10.1 Rate Design'!$B$9:$B$16,0))), 0)),"")</f>
        <v/>
      </c>
      <c r="CD1603" s="324" t="str">
        <f>IF($A1603&lt;&gt;"",IF(OR(V1603="",V1603=0),0,+IF(V1603&gt;+INDEX('Sch 10.1 Rate Design'!$F$9:$F$16,MATCH($C1603,'Sch 10.1 Rate Design'!$B$9:$B$16,0)),IF(V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V1603-INDEX('Sch 10.1 Rate Design'!$F$9:$F$16,MATCH($C1603,'Sch 10.1 Rate Design'!$B$9:$B$16,0))), 0)),"")</f>
        <v/>
      </c>
      <c r="CE1603" s="324" t="str">
        <f>IF($A1603&lt;&gt;"",IF(OR(W1603="",W1603=0),0,+IF(W1603&gt;+INDEX('Sch 10.1 Rate Design'!$F$9:$F$16,MATCH($C1603,'Sch 10.1 Rate Design'!$B$9:$B$16,0)),IF(W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W1603-INDEX('Sch 10.1 Rate Design'!$F$9:$F$16,MATCH($C1603,'Sch 10.1 Rate Design'!$B$9:$B$16,0))), 0)),"")</f>
        <v/>
      </c>
      <c r="CF1603" s="324" t="str">
        <f>IF($A1603&lt;&gt;"",IF(OR(X1603="",X1603=0),0,+IF(X1603&gt;+INDEX('Sch 10.1 Rate Design'!$F$9:$F$16,MATCH($C1603,'Sch 10.1 Rate Design'!$B$9:$B$16,0)),IF(X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X1603-INDEX('Sch 10.1 Rate Design'!$F$9:$F$16,MATCH($C1603,'Sch 10.1 Rate Design'!$B$9:$B$16,0))), 0)),"")</f>
        <v/>
      </c>
      <c r="CG1603" s="545" t="str">
        <f>IF($A1603&lt;&gt;"",IF(OR(Y1603="",Y1603=0),0,+IF(Y1603&gt;+INDEX('Sch 10.1 Rate Design'!$F$9:$F$16,MATCH($C1603,'Sch 10.1 Rate Design'!$B$9:$B$16,0)),IF(Y1603&gt;+INDEX('Sch 10.1 Rate Design'!$H$9:$H$16,MATCH($C1603,'Sch 10.1 Rate Design'!$B$9:$B$16,0)),+INDEX('Sch 10.1 Rate Design'!$H$9:$H$16,MATCH($C1603,'Sch 10.1 Rate Design'!$B$9:$B$16,0))-INDEX('Sch 10.1 Rate Design'!$F$9:$F$16,MATCH($C1603,'Sch 10.1 Rate Design'!$B$9:$B$16,0)), Y1603-INDEX('Sch 10.1 Rate Design'!$F$9:$F$16,MATCH($C1603,'Sch 10.1 Rate Design'!$B$9:$B$16,0))), 0)),"")</f>
        <v/>
      </c>
      <c r="CH1603" s="692" t="str">
        <f>IF($A1603&lt;&gt;"",IF(OR(N1603="",N1603=0), 0, BV1603/'Sch 10.1 Rate Design'!$Z$25*INDEX('Sch 10.1 Rate Design'!$I$9:$I$16,MATCH($C1603,'Sch 10.1 Rate Design'!$B$9:$B$16,0))),"")</f>
        <v/>
      </c>
      <c r="CI1603" s="548" t="str">
        <f>IF($A1603&lt;&gt;"",IF(OR(O1603="",O1603=0), 0, BW1603/'Sch 10.1 Rate Design'!$Z$25*INDEX('Sch 10.1 Rate Design'!$I$9:$I$16,MATCH($C1603,'Sch 10.1 Rate Design'!$B$9:$B$16,0))),"")</f>
        <v/>
      </c>
      <c r="CJ1603" s="548" t="str">
        <f>IF($A1603&lt;&gt;"",IF(OR(P1603="",P1603=0), 0, BX1603/'Sch 10.1 Rate Design'!$Z$25*INDEX('Sch 10.1 Rate Design'!$I$9:$I$16,MATCH($C1603,'Sch 10.1 Rate Design'!$B$9:$B$16,0))),"")</f>
        <v/>
      </c>
      <c r="CK1603" s="548" t="str">
        <f>IF($A1603&lt;&gt;"",IF(OR(Q1603="",Q1603=0), 0, BY1603/'Sch 10.1 Rate Design'!$Z$25*INDEX('Sch 10.1 Rate Design'!$I$9:$I$16,MATCH($C1603,'Sch 10.1 Rate Design'!$B$9:$B$16,0))),"")</f>
        <v/>
      </c>
      <c r="CL1603" s="548" t="str">
        <f>IF($A1603&lt;&gt;"",IF(OR(R1603="",R1603=0), 0, BZ1603/'Sch 10.1 Rate Design'!$Z$25*INDEX('Sch 10.1 Rate Design'!$I$9:$I$16,MATCH($C1603,'Sch 10.1 Rate Design'!$B$9:$B$16,0))),"")</f>
        <v/>
      </c>
      <c r="CM1603" s="548" t="str">
        <f>IF($A1603&lt;&gt;"",IF(OR(S1603="",S1603=0), 0, CA1603/'Sch 10.1 Rate Design'!$Z$25*INDEX('Sch 10.1 Rate Design'!$I$9:$I$16,MATCH($C1603,'Sch 10.1 Rate Design'!$B$9:$B$16,0))),"")</f>
        <v/>
      </c>
      <c r="CN1603" s="548" t="str">
        <f>IF($A1603&lt;&gt;"",IF(OR(T1603="",T1603=0), 0, CB1603/'Sch 10.1 Rate Design'!$Z$25*INDEX('Sch 10.1 Rate Design'!$I$9:$I$16,MATCH($C1603,'Sch 10.1 Rate Design'!$B$9:$B$16,0))),"")</f>
        <v/>
      </c>
      <c r="CO1603" s="548" t="str">
        <f>IF($A1603&lt;&gt;"",IF(OR(U1603="",U1603=0), 0, CC1603/'Sch 10.1 Rate Design'!$Z$25*INDEX('Sch 10.1 Rate Design'!$I$9:$I$16,MATCH($C1603,'Sch 10.1 Rate Design'!$B$9:$B$16,0))),"")</f>
        <v/>
      </c>
      <c r="CP1603" s="548" t="str">
        <f>IF($A1603&lt;&gt;"",IF(OR(V1603="",V1603=0), 0, CD1603/'Sch 10.1 Rate Design'!$Z$25*INDEX('Sch 10.1 Rate Design'!$I$9:$I$16,MATCH($C1603,'Sch 10.1 Rate Design'!$B$9:$B$16,0))),"")</f>
        <v/>
      </c>
      <c r="CQ1603" s="548" t="str">
        <f>IF($A1603&lt;&gt;"",IF(OR(W1603="",W1603=0), 0, CE1603/'Sch 10.1 Rate Design'!$Z$25*INDEX('Sch 10.1 Rate Design'!$I$9:$I$16,MATCH($C1603,'Sch 10.1 Rate Design'!$B$9:$B$16,0))),"")</f>
        <v/>
      </c>
      <c r="CR1603" s="548" t="str">
        <f>IF($A1603&lt;&gt;"",IF(OR(X1603="",X1603=0), 0, CF1603/'Sch 10.1 Rate Design'!$Z$25*INDEX('Sch 10.1 Rate Design'!$I$9:$I$16,MATCH($C1603,'Sch 10.1 Rate Design'!$B$9:$B$16,0))),"")</f>
        <v/>
      </c>
      <c r="CS1603" s="547" t="str">
        <f>IF($A1603&lt;&gt;"",IF(OR(Y1603="",Y1603=0), 0, CG1603/'Sch 10.1 Rate Design'!$Z$25*INDEX('Sch 10.1 Rate Design'!$I$9:$I$16,MATCH($C1603,'Sch 10.1 Rate Design'!$B$9:$B$16,0))),"")</f>
        <v/>
      </c>
      <c r="CT1603" s="546" t="str">
        <f>IF($A1603&lt;&gt;"",IF(OR(N1603="",N1603=0),0,IF(N1603&gt;INDEX('Sch 10.1 Rate Design'!$J$9:$J$16,MATCH($C1603,'Sch 10.1 Rate Design'!$B$9:$B$16,0)),N1603-INDEX('Sch 10.1 Rate Design'!$J$9:$J$16,MATCH($C1603,'Sch 10.1 Rate Design'!$B$9:$B$16,0)),0)),"")</f>
        <v/>
      </c>
      <c r="CU1603" s="324" t="str">
        <f>IF($A1603&lt;&gt;"",IF(OR(O1603="",O1603=0),0,IF(O1603&gt;INDEX('Sch 10.1 Rate Design'!$J$9:$J$16,MATCH($C1603,'Sch 10.1 Rate Design'!$B$9:$B$16,0)),O1603-INDEX('Sch 10.1 Rate Design'!$J$9:$J$16,MATCH($C1603,'Sch 10.1 Rate Design'!$B$9:$B$16,0)),0)),"")</f>
        <v/>
      </c>
      <c r="CV1603" s="324" t="str">
        <f>IF($A1603&lt;&gt;"",IF(OR(P1603="",P1603=0),0,IF(P1603&gt;INDEX('Sch 10.1 Rate Design'!$J$9:$J$16,MATCH($C1603,'Sch 10.1 Rate Design'!$B$9:$B$16,0)),P1603-INDEX('Sch 10.1 Rate Design'!$J$9:$J$16,MATCH($C1603,'Sch 10.1 Rate Design'!$B$9:$B$16,0)),0)),"")</f>
        <v/>
      </c>
      <c r="CW1603" s="324" t="str">
        <f>IF($A1603&lt;&gt;"",IF(OR(Q1603="",Q1603=0),0,IF(Q1603&gt;INDEX('Sch 10.1 Rate Design'!$J$9:$J$16,MATCH($C1603,'Sch 10.1 Rate Design'!$B$9:$B$16,0)),Q1603-INDEX('Sch 10.1 Rate Design'!$J$9:$J$16,MATCH($C1603,'Sch 10.1 Rate Design'!$B$9:$B$16,0)),0)),"")</f>
        <v/>
      </c>
      <c r="CX1603" s="324" t="str">
        <f>IF($A1603&lt;&gt;"",IF(OR(R1603="",R1603=0),0,IF(R1603&gt;INDEX('Sch 10.1 Rate Design'!$J$9:$J$16,MATCH($C1603,'Sch 10.1 Rate Design'!$B$9:$B$16,0)),R1603-INDEX('Sch 10.1 Rate Design'!$J$9:$J$16,MATCH($C1603,'Sch 10.1 Rate Design'!$B$9:$B$16,0)),0)),"")</f>
        <v/>
      </c>
      <c r="CY1603" s="324" t="str">
        <f>IF($A1603&lt;&gt;"",IF(OR(S1603="",S1603=0),0,IF(S1603&gt;INDEX('Sch 10.1 Rate Design'!$J$9:$J$16,MATCH($C1603,'Sch 10.1 Rate Design'!$B$9:$B$16,0)),S1603-INDEX('Sch 10.1 Rate Design'!$J$9:$J$16,MATCH($C1603,'Sch 10.1 Rate Design'!$B$9:$B$16,0)),0)),"")</f>
        <v/>
      </c>
      <c r="CZ1603" s="324" t="str">
        <f>IF($A1603&lt;&gt;"",IF(OR(T1603="",T1603=0),0,IF(T1603&gt;INDEX('Sch 10.1 Rate Design'!$J$9:$J$16,MATCH($C1603,'Sch 10.1 Rate Design'!$B$9:$B$16,0)),T1603-INDEX('Sch 10.1 Rate Design'!$J$9:$J$16,MATCH($C1603,'Sch 10.1 Rate Design'!$B$9:$B$16,0)),0)),"")</f>
        <v/>
      </c>
      <c r="DA1603" s="324" t="str">
        <f>IF($A1603&lt;&gt;"",IF(OR(U1603="",U1603=0),0,IF(U1603&gt;INDEX('Sch 10.1 Rate Design'!$J$9:$J$16,MATCH($C1603,'Sch 10.1 Rate Design'!$B$9:$B$16,0)),U1603-INDEX('Sch 10.1 Rate Design'!$J$9:$J$16,MATCH($C1603,'Sch 10.1 Rate Design'!$B$9:$B$16,0)),0)),"")</f>
        <v/>
      </c>
      <c r="DB1603" s="324" t="str">
        <f>IF($A1603&lt;&gt;"",IF(OR(V1603="",V1603=0),0,IF(V1603&gt;INDEX('Sch 10.1 Rate Design'!$J$9:$J$16,MATCH($C1603,'Sch 10.1 Rate Design'!$B$9:$B$16,0)),V1603-INDEX('Sch 10.1 Rate Design'!$J$9:$J$16,MATCH($C1603,'Sch 10.1 Rate Design'!$B$9:$B$16,0)),0)),"")</f>
        <v/>
      </c>
      <c r="DC1603" s="324" t="str">
        <f>IF($A1603&lt;&gt;"",IF(OR(W1603="",W1603=0),0,IF(W1603&gt;INDEX('Sch 10.1 Rate Design'!$J$9:$J$16,MATCH($C1603,'Sch 10.1 Rate Design'!$B$9:$B$16,0)),W1603-INDEX('Sch 10.1 Rate Design'!$J$9:$J$16,MATCH($C1603,'Sch 10.1 Rate Design'!$B$9:$B$16,0)),0)),"")</f>
        <v/>
      </c>
      <c r="DD1603" s="324" t="str">
        <f>IF($A1603&lt;&gt;"",IF(OR(X1603="",X1603=0),0,IF(X1603&gt;INDEX('Sch 10.1 Rate Design'!$J$9:$J$16,MATCH($C1603,'Sch 10.1 Rate Design'!$B$9:$B$16,0)),X1603-INDEX('Sch 10.1 Rate Design'!$J$9:$J$16,MATCH($C1603,'Sch 10.1 Rate Design'!$B$9:$B$16,0)),0)),"")</f>
        <v/>
      </c>
      <c r="DE1603" s="545" t="str">
        <f>IF($A1603&lt;&gt;"",IF(OR(Y1603="",Y1603=0),0,IF(Y1603&gt;INDEX('Sch 10.1 Rate Design'!$J$9:$J$16,MATCH($C1603,'Sch 10.1 Rate Design'!$B$9:$B$16,0)),Y1603-INDEX('Sch 10.1 Rate Design'!$J$9:$J$16,MATCH($C1603,'Sch 10.1 Rate Design'!$B$9:$B$16,0)),0)),"")</f>
        <v/>
      </c>
      <c r="DF1603" s="692" t="str">
        <f>IF($A1603&lt;&gt;"",IF(OR(N1603="",N1603=0), 0, CT1603/'Sch 10.1 Rate Design'!$Z$25*INDEX('Sch 10.1 Rate Design'!$K$9:$K$16,MATCH($C1603,'Sch 10.1 Rate Design'!$B$9:$B$16,0))),"")</f>
        <v/>
      </c>
      <c r="DG1603" s="548" t="str">
        <f>IF($A1603&lt;&gt;"",IF(OR(O1603="",O1603=0), 0, CU1603/'Sch 10.1 Rate Design'!$Z$25*INDEX('Sch 10.1 Rate Design'!$K$9:$K$16,MATCH($C1603,'Sch 10.1 Rate Design'!$B$9:$B$16,0))),"")</f>
        <v/>
      </c>
      <c r="DH1603" s="548" t="str">
        <f>IF($A1603&lt;&gt;"",IF(OR(P1603="",P1603=0), 0, CV1603/'Sch 10.1 Rate Design'!$Z$25*INDEX('Sch 10.1 Rate Design'!$K$9:$K$16,MATCH($C1603,'Sch 10.1 Rate Design'!$B$9:$B$16,0))),"")</f>
        <v/>
      </c>
      <c r="DI1603" s="548" t="str">
        <f>IF($A1603&lt;&gt;"",IF(OR(Q1603="",Q1603=0), 0, CW1603/'Sch 10.1 Rate Design'!$Z$25*INDEX('Sch 10.1 Rate Design'!$K$9:$K$16,MATCH($C1603,'Sch 10.1 Rate Design'!$B$9:$B$16,0))),"")</f>
        <v/>
      </c>
      <c r="DJ1603" s="548" t="str">
        <f>IF($A1603&lt;&gt;"",IF(OR(R1603="",R1603=0), 0, CX1603/'Sch 10.1 Rate Design'!$Z$25*INDEX('Sch 10.1 Rate Design'!$K$9:$K$16,MATCH($C1603,'Sch 10.1 Rate Design'!$B$9:$B$16,0))),"")</f>
        <v/>
      </c>
      <c r="DK1603" s="548" t="str">
        <f>IF($A1603&lt;&gt;"",IF(OR(S1603="",S1603=0), 0, CY1603/'Sch 10.1 Rate Design'!$Z$25*INDEX('Sch 10.1 Rate Design'!$K$9:$K$16,MATCH($C1603,'Sch 10.1 Rate Design'!$B$9:$B$16,0))),"")</f>
        <v/>
      </c>
      <c r="DL1603" s="548" t="str">
        <f>IF($A1603&lt;&gt;"",IF(OR(T1603="",T1603=0), 0, CZ1603/'Sch 10.1 Rate Design'!$Z$25*INDEX('Sch 10.1 Rate Design'!$K$9:$K$16,MATCH($C1603,'Sch 10.1 Rate Design'!$B$9:$B$16,0))),"")</f>
        <v/>
      </c>
      <c r="DM1603" s="548" t="str">
        <f>IF($A1603&lt;&gt;"",IF(OR(U1603="",U1603=0), 0, DA1603/'Sch 10.1 Rate Design'!$Z$25*INDEX('Sch 10.1 Rate Design'!$K$9:$K$16,MATCH($C1603,'Sch 10.1 Rate Design'!$B$9:$B$16,0))),"")</f>
        <v/>
      </c>
      <c r="DN1603" s="548" t="str">
        <f>IF($A1603&lt;&gt;"",IF(OR(V1603="",V1603=0), 0, DB1603/'Sch 10.1 Rate Design'!$Z$25*INDEX('Sch 10.1 Rate Design'!$K$9:$K$16,MATCH($C1603,'Sch 10.1 Rate Design'!$B$9:$B$16,0))),"")</f>
        <v/>
      </c>
      <c r="DO1603" s="548" t="str">
        <f>IF($A1603&lt;&gt;"",IF(OR(W1603="",W1603=0), 0, DC1603/'Sch 10.1 Rate Design'!$Z$25*INDEX('Sch 10.1 Rate Design'!$K$9:$K$16,MATCH($C1603,'Sch 10.1 Rate Design'!$B$9:$B$16,0))),"")</f>
        <v/>
      </c>
      <c r="DP1603" s="548" t="str">
        <f>IF($A1603&lt;&gt;"",IF(OR(X1603="",X1603=0), 0, DD1603/'Sch 10.1 Rate Design'!$Z$25*INDEX('Sch 10.1 Rate Design'!$K$9:$K$16,MATCH($C1603,'Sch 10.1 Rate Design'!$B$9:$B$16,0))),"")</f>
        <v/>
      </c>
      <c r="DQ1603" s="547" t="str">
        <f>IF($A1603&lt;&gt;"",IF(OR(Y1603="",Y1603=0), 0, DE1603/'Sch 10.1 Rate Design'!$Z$25*INDEX('Sch 10.1 Rate Design'!$K$9:$K$16,MATCH($C1603,'Sch 10.1 Rate Design'!$B$9:$B$16,0))),"")</f>
        <v/>
      </c>
      <c r="DR1603" s="546" t="str">
        <f>IF($A1603&lt;&gt;"",IF(OR(N1603="",N1603=0), 0,INDEX('Sch 10.1 Rate Design'!$D$9:$D$16,MATCH($C1603,'Sch 10.1 Rate Design'!$B$9:$B$16,0))),"")</f>
        <v/>
      </c>
      <c r="DS1603" s="324" t="str">
        <f>IF($A1603&lt;&gt;"",IF(OR(O1603="",O1603=0), 0,INDEX('Sch 10.1 Rate Design'!$D$9:$D$16,MATCH($C1603,'Sch 10.1 Rate Design'!$B$9:$B$16,0))),"")</f>
        <v/>
      </c>
      <c r="DT1603" s="324" t="str">
        <f>IF($A1603&lt;&gt;"",IF(OR(P1603="",P1603=0), 0,INDEX('Sch 10.1 Rate Design'!$D$9:$D$16,MATCH($C1603,'Sch 10.1 Rate Design'!$B$9:$B$16,0))),"")</f>
        <v/>
      </c>
      <c r="DU1603" s="324" t="str">
        <f>IF($A1603&lt;&gt;"",IF(OR(Q1603="",Q1603=0), 0,INDEX('Sch 10.1 Rate Design'!$D$9:$D$16,MATCH($C1603,'Sch 10.1 Rate Design'!$B$9:$B$16,0))),"")</f>
        <v/>
      </c>
      <c r="DV1603" s="324" t="str">
        <f>IF($A1603&lt;&gt;"",IF(OR(R1603="",R1603=0), 0,INDEX('Sch 10.1 Rate Design'!$D$9:$D$16,MATCH($C1603,'Sch 10.1 Rate Design'!$B$9:$B$16,0))),"")</f>
        <v/>
      </c>
      <c r="DW1603" s="324" t="str">
        <f>IF($A1603&lt;&gt;"",IF(OR(S1603="",S1603=0), 0,INDEX('Sch 10.1 Rate Design'!$D$9:$D$16,MATCH($C1603,'Sch 10.1 Rate Design'!$B$9:$B$16,0))),"")</f>
        <v/>
      </c>
      <c r="DX1603" s="324" t="str">
        <f>IF($A1603&lt;&gt;"",IF(OR(T1603="",T1603=0), 0,INDEX('Sch 10.1 Rate Design'!$D$9:$D$16,MATCH($C1603,'Sch 10.1 Rate Design'!$B$9:$B$16,0))),"")</f>
        <v/>
      </c>
      <c r="DY1603" s="324" t="str">
        <f>IF($A1603&lt;&gt;"",IF(OR(U1603="",U1603=0), 0,INDEX('Sch 10.1 Rate Design'!$D$9:$D$16,MATCH($C1603,'Sch 10.1 Rate Design'!$B$9:$B$16,0))),"")</f>
        <v/>
      </c>
      <c r="DZ1603" s="324" t="str">
        <f>IF($A1603&lt;&gt;"",IF(OR(V1603="",V1603=0), 0,INDEX('Sch 10.1 Rate Design'!$D$9:$D$16,MATCH($C1603,'Sch 10.1 Rate Design'!$B$9:$B$16,0))),"")</f>
        <v/>
      </c>
      <c r="EA1603" s="324" t="str">
        <f>IF($A1603&lt;&gt;"",IF(OR(W1603="",W1603=0), 0,INDEX('Sch 10.1 Rate Design'!$D$9:$D$16,MATCH($C1603,'Sch 10.1 Rate Design'!$B$9:$B$16,0))),"")</f>
        <v/>
      </c>
      <c r="EB1603" s="324" t="str">
        <f>IF($A1603&lt;&gt;"",IF(OR(X1603="",X1603=0), 0,INDEX('Sch 10.1 Rate Design'!$D$9:$D$16,MATCH($C1603,'Sch 10.1 Rate Design'!$B$9:$B$16,0))),"")</f>
        <v/>
      </c>
      <c r="EC1603" s="545" t="str">
        <f>IF($A1603&lt;&gt;"",IF(OR(Y1603="",Y1603=0), 0,INDEX('Sch 10.1 Rate Design'!$D$9:$D$16,MATCH($C1603,'Sch 10.1 Rate Design'!$B$9:$B$16,0))),"")</f>
        <v/>
      </c>
      <c r="ED1603" s="546"/>
      <c r="EE1603" s="324"/>
      <c r="EF1603" s="324"/>
      <c r="EG1603" s="324"/>
      <c r="EH1603" s="324"/>
      <c r="EI1603" s="324"/>
      <c r="EJ1603" s="324"/>
      <c r="EK1603" s="324"/>
      <c r="EL1603" s="324"/>
      <c r="EM1603" s="324"/>
      <c r="EN1603" s="324"/>
      <c r="EO1603" s="545"/>
    </row>
    <row r="1604" spans="1:145" x14ac:dyDescent="0.2">
      <c r="A1604" s="324" t="str">
        <f>IF(Inputs!AO1600&lt;&gt;"",Inputs!AO1600,"")</f>
        <v/>
      </c>
      <c r="B1604" s="324" t="str">
        <f t="shared" si="327"/>
        <v/>
      </c>
      <c r="C1604" s="727" t="str">
        <f>IF($A1604&lt;&gt;"",Inputs!AN1600,"")</f>
        <v/>
      </c>
      <c r="D1604" s="549" t="str">
        <f t="shared" si="320"/>
        <v/>
      </c>
      <c r="E1604" s="549" t="str">
        <f t="shared" si="321"/>
        <v/>
      </c>
      <c r="F1604" s="324" t="str">
        <f t="shared" si="329"/>
        <v/>
      </c>
      <c r="G1604" s="324" t="str">
        <f t="shared" si="322"/>
        <v/>
      </c>
      <c r="H1604" s="790">
        <f t="shared" si="323"/>
        <v>0</v>
      </c>
      <c r="I1604" s="790">
        <f t="shared" si="324"/>
        <v>0</v>
      </c>
      <c r="J1604" s="790">
        <f t="shared" si="325"/>
        <v>0</v>
      </c>
      <c r="K1604" s="790">
        <f t="shared" si="326"/>
        <v>0</v>
      </c>
      <c r="L1604" s="787" t="str">
        <f>IF($A1604&lt;&gt;"",INDEX(Inputs!$AP1600:$BA1600,,MATCH('Sch 10.2 Rate Data'!X$7,Inputs!$AP$4:$BA$4,0)),"")</f>
        <v/>
      </c>
      <c r="M1604" s="787" t="str">
        <f>IF($A1604&lt;&gt;"",INDEX(Inputs!$AP1600:$BA1600,,MATCH('Sch 10.2 Rate Data'!Y$7,Inputs!$AP$4:$BA$4,0)),"")</f>
        <v/>
      </c>
      <c r="N1604" s="546" t="str">
        <f>IF($A1604&lt;&gt;"",INDEX(Inputs!$AP1600:$BA1600,,MATCH('Sch 10.2 Rate Data'!N$7,Inputs!$AP$4:$BA$4,0)),"")</f>
        <v/>
      </c>
      <c r="O1604" s="324" t="str">
        <f>IF($A1604&lt;&gt;"",INDEX(Inputs!$AP1600:$BA1600,,MATCH('Sch 10.2 Rate Data'!O$7,Inputs!$AP$4:$BA$4,0)),"")</f>
        <v/>
      </c>
      <c r="P1604" s="324" t="str">
        <f>IF($A1604&lt;&gt;"",INDEX(Inputs!$AP1600:$BA1600,,MATCH('Sch 10.2 Rate Data'!P$7,Inputs!$AP$4:$BA$4,0)),"")</f>
        <v/>
      </c>
      <c r="Q1604" s="324" t="str">
        <f>IF($A1604&lt;&gt;"",INDEX(Inputs!$AP1600:$BA1600,,MATCH('Sch 10.2 Rate Data'!Q$7,Inputs!$AP$4:$BA$4,0)),"")</f>
        <v/>
      </c>
      <c r="R1604" s="324" t="str">
        <f>IF($A1604&lt;&gt;"",INDEX(Inputs!$AP1600:$BA1600,,MATCH('Sch 10.2 Rate Data'!R$7,Inputs!$AP$4:$BA$4,0)),"")</f>
        <v/>
      </c>
      <c r="S1604" s="324" t="str">
        <f>IF($A1604&lt;&gt;"",INDEX(Inputs!$AP1600:$BA1600,,MATCH('Sch 10.2 Rate Data'!S$7,Inputs!$AP$4:$BA$4,0)),"")</f>
        <v/>
      </c>
      <c r="T1604" s="324" t="str">
        <f>IF($A1604&lt;&gt;"",INDEX(Inputs!$AP1600:$BA1600,,MATCH('Sch 10.2 Rate Data'!T$7,Inputs!$AP$4:$BA$4,0)),"")</f>
        <v/>
      </c>
      <c r="U1604" s="324" t="str">
        <f>IF($A1604&lt;&gt;"",INDEX(Inputs!$AP1600:$BA1600,,MATCH('Sch 10.2 Rate Data'!U$7,Inputs!$AP$4:$BA$4,0)),"")</f>
        <v/>
      </c>
      <c r="V1604" s="324" t="str">
        <f>IF($A1604&lt;&gt;"",INDEX(Inputs!$AP1600:$BA1600,,MATCH('Sch 10.2 Rate Data'!V$7,Inputs!$AP$4:$BA$4,0)),"")</f>
        <v/>
      </c>
      <c r="W1604" s="324" t="str">
        <f>IF($A1604&lt;&gt;"",INDEX(Inputs!$AP1600:$BA1600,,MATCH('Sch 10.2 Rate Data'!W$7,Inputs!$AP$4:$BA$4,0)),"")</f>
        <v/>
      </c>
      <c r="X1604" s="324" t="str">
        <f>IF($A1604&lt;&gt;"",INDEX(Inputs!$AP1600:$BA1600,,MATCH('Sch 10.2 Rate Data'!X$7,Inputs!$AP$4:$BA$4,0)),"")</f>
        <v/>
      </c>
      <c r="Y1604" s="545" t="str">
        <f>IF($A1604&lt;&gt;"",INDEX(Inputs!$AP1600:$BA1600,,MATCH('Sch 10.2 Rate Data'!Y$7,Inputs!$AP$4:$BA$4,0)),"")</f>
        <v/>
      </c>
      <c r="Z1604" s="692" t="str">
        <f t="shared" si="319"/>
        <v/>
      </c>
      <c r="AA1604" s="548" t="str">
        <f t="shared" si="319"/>
        <v/>
      </c>
      <c r="AB1604" s="548" t="str">
        <f t="shared" si="319"/>
        <v/>
      </c>
      <c r="AC1604" s="548" t="str">
        <f t="shared" si="319"/>
        <v/>
      </c>
      <c r="AD1604" s="548" t="str">
        <f t="shared" si="319"/>
        <v/>
      </c>
      <c r="AE1604" s="548" t="str">
        <f t="shared" si="319"/>
        <v/>
      </c>
      <c r="AF1604" s="548" t="str">
        <f t="shared" si="330"/>
        <v/>
      </c>
      <c r="AG1604" s="548" t="str">
        <f t="shared" si="330"/>
        <v/>
      </c>
      <c r="AH1604" s="548" t="str">
        <f t="shared" si="330"/>
        <v/>
      </c>
      <c r="AI1604" s="548" t="str">
        <f t="shared" si="328"/>
        <v/>
      </c>
      <c r="AJ1604" s="548" t="str">
        <f t="shared" si="328"/>
        <v/>
      </c>
      <c r="AK1604" s="547" t="str">
        <f t="shared" si="328"/>
        <v/>
      </c>
      <c r="AL1604" s="692" t="str">
        <f>IF($A1604&lt;&gt;"",IF(OR(N1604="",N1604=0), 0, INDEX('Sch 10.1 Rate Design'!$E$9:$E$16,MATCH($C1604,'Sch 10.1 Rate Design'!$B$9:$B$16,0))),"")</f>
        <v/>
      </c>
      <c r="AM1604" s="548" t="str">
        <f>IF($A1604&lt;&gt;"",IF(OR(O1604="",O1604=0), 0, INDEX('Sch 10.1 Rate Design'!$E$9:$E$16,MATCH($C1604,'Sch 10.1 Rate Design'!$B$9:$B$16,0))),"")</f>
        <v/>
      </c>
      <c r="AN1604" s="548" t="str">
        <f>IF($A1604&lt;&gt;"",IF(OR(P1604="",P1604=0), 0, INDEX('Sch 10.1 Rate Design'!$E$9:$E$16,MATCH($C1604,'Sch 10.1 Rate Design'!$B$9:$B$16,0))),"")</f>
        <v/>
      </c>
      <c r="AO1604" s="548" t="str">
        <f>IF($A1604&lt;&gt;"",IF(OR(Q1604="",Q1604=0), 0, INDEX('Sch 10.1 Rate Design'!$E$9:$E$16,MATCH($C1604,'Sch 10.1 Rate Design'!$B$9:$B$16,0))),"")</f>
        <v/>
      </c>
      <c r="AP1604" s="548" t="str">
        <f>IF($A1604&lt;&gt;"",IF(OR(R1604="",R1604=0), 0, INDEX('Sch 10.1 Rate Design'!$E$9:$E$16,MATCH($C1604,'Sch 10.1 Rate Design'!$B$9:$B$16,0))),"")</f>
        <v/>
      </c>
      <c r="AQ1604" s="548" t="str">
        <f>IF($A1604&lt;&gt;"",IF(OR(S1604="",S1604=0), 0, INDEX('Sch 10.1 Rate Design'!$E$9:$E$16,MATCH($C1604,'Sch 10.1 Rate Design'!$B$9:$B$16,0))),"")</f>
        <v/>
      </c>
      <c r="AR1604" s="548" t="str">
        <f>IF($A1604&lt;&gt;"",IF(OR(T1604="",T1604=0), 0, INDEX('Sch 10.1 Rate Design'!$E$9:$E$16,MATCH($C1604,'Sch 10.1 Rate Design'!$B$9:$B$16,0))),"")</f>
        <v/>
      </c>
      <c r="AS1604" s="548" t="str">
        <f>IF($A1604&lt;&gt;"",IF(OR(U1604="",U1604=0), 0, INDEX('Sch 10.1 Rate Design'!$E$9:$E$16,MATCH($C1604,'Sch 10.1 Rate Design'!$B$9:$B$16,0))),"")</f>
        <v/>
      </c>
      <c r="AT1604" s="548" t="str">
        <f>IF($A1604&lt;&gt;"",IF(OR(V1604="",V1604=0), 0, INDEX('Sch 10.1 Rate Design'!$E$9:$E$16,MATCH($C1604,'Sch 10.1 Rate Design'!$B$9:$B$16,0))),"")</f>
        <v/>
      </c>
      <c r="AU1604" s="548" t="str">
        <f>IF($A1604&lt;&gt;"",IF(OR(W1604="",W1604=0), 0, INDEX('Sch 10.1 Rate Design'!$E$9:$E$16,MATCH($C1604,'Sch 10.1 Rate Design'!$B$9:$B$16,0))),"")</f>
        <v/>
      </c>
      <c r="AV1604" s="548" t="str">
        <f>IF($A1604&lt;&gt;"",IF(OR(X1604="",X1604=0), 0, INDEX('Sch 10.1 Rate Design'!$E$9:$E$16,MATCH($C1604,'Sch 10.1 Rate Design'!$B$9:$B$16,0))),"")</f>
        <v/>
      </c>
      <c r="AW1604" s="547" t="str">
        <f>IF($A1604&lt;&gt;"",IF(OR(Y1604="",Y1604=0), 0, INDEX('Sch 10.1 Rate Design'!$E$9:$E$16,MATCH($C1604,'Sch 10.1 Rate Design'!$B$9:$B$16,0))),"")</f>
        <v/>
      </c>
      <c r="AX1604" s="546" t="str">
        <f>IF($A1604&lt;&gt;"",IF(OR(N1604="",N1604=0),0,+IF(N1604&gt;+INDEX('Sch 10.1 Rate Design'!$D$9:$D$16,MATCH($C1604,'Sch 10.1 Rate Design'!$B$9:$B$16,0)),IF(N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N1604-INDEX('Sch 10.1 Rate Design'!$D$9:$D$16,MATCH($C1604,'Sch 10.1 Rate Design'!$B$9:$B$16,0))),0)),"")</f>
        <v/>
      </c>
      <c r="AY1604" s="324" t="str">
        <f>IF($A1604&lt;&gt;"",IF(OR(O1604="",O1604=0),0,+IF(O1604&gt;+INDEX('Sch 10.1 Rate Design'!$D$9:$D$16,MATCH($C1604,'Sch 10.1 Rate Design'!$B$9:$B$16,0)),IF(O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O1604-INDEX('Sch 10.1 Rate Design'!$D$9:$D$16,MATCH($C1604,'Sch 10.1 Rate Design'!$B$9:$B$16,0))),0)),"")</f>
        <v/>
      </c>
      <c r="AZ1604" s="324" t="str">
        <f>IF($A1604&lt;&gt;"",IF(OR(P1604="",P1604=0),0,+IF(P1604&gt;+INDEX('Sch 10.1 Rate Design'!$D$9:$D$16,MATCH($C1604,'Sch 10.1 Rate Design'!$B$9:$B$16,0)),IF(P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P1604-INDEX('Sch 10.1 Rate Design'!$D$9:$D$16,MATCH($C1604,'Sch 10.1 Rate Design'!$B$9:$B$16,0))),0)),"")</f>
        <v/>
      </c>
      <c r="BA1604" s="324" t="str">
        <f>IF($A1604&lt;&gt;"",IF(OR(Q1604="",Q1604=0),0,+IF(Q1604&gt;+INDEX('Sch 10.1 Rate Design'!$D$9:$D$16,MATCH($C1604,'Sch 10.1 Rate Design'!$B$9:$B$16,0)),IF(Q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Q1604-INDEX('Sch 10.1 Rate Design'!$D$9:$D$16,MATCH($C1604,'Sch 10.1 Rate Design'!$B$9:$B$16,0))),0)),"")</f>
        <v/>
      </c>
      <c r="BB1604" s="324" t="str">
        <f>IF($A1604&lt;&gt;"",IF(OR(R1604="",R1604=0),0,+IF(R1604&gt;+INDEX('Sch 10.1 Rate Design'!$D$9:$D$16,MATCH($C1604,'Sch 10.1 Rate Design'!$B$9:$B$16,0)),IF(R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R1604-INDEX('Sch 10.1 Rate Design'!$D$9:$D$16,MATCH($C1604,'Sch 10.1 Rate Design'!$B$9:$B$16,0))),0)),"")</f>
        <v/>
      </c>
      <c r="BC1604" s="324" t="str">
        <f>IF($A1604&lt;&gt;"",IF(OR(S1604="",S1604=0),0,+IF(S1604&gt;+INDEX('Sch 10.1 Rate Design'!$D$9:$D$16,MATCH($C1604,'Sch 10.1 Rate Design'!$B$9:$B$16,0)),IF(S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S1604-INDEX('Sch 10.1 Rate Design'!$D$9:$D$16,MATCH($C1604,'Sch 10.1 Rate Design'!$B$9:$B$16,0))),0)),"")</f>
        <v/>
      </c>
      <c r="BD1604" s="324" t="str">
        <f>IF($A1604&lt;&gt;"",IF(OR(T1604="",T1604=0),0,+IF(T1604&gt;+INDEX('Sch 10.1 Rate Design'!$D$9:$D$16,MATCH($C1604,'Sch 10.1 Rate Design'!$B$9:$B$16,0)),IF(T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T1604-INDEX('Sch 10.1 Rate Design'!$D$9:$D$16,MATCH($C1604,'Sch 10.1 Rate Design'!$B$9:$B$16,0))),0)),"")</f>
        <v/>
      </c>
      <c r="BE1604" s="324" t="str">
        <f>IF($A1604&lt;&gt;"",IF(OR(U1604="",U1604=0),0,+IF(U1604&gt;+INDEX('Sch 10.1 Rate Design'!$D$9:$D$16,MATCH($C1604,'Sch 10.1 Rate Design'!$B$9:$B$16,0)),IF(U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U1604-INDEX('Sch 10.1 Rate Design'!$D$9:$D$16,MATCH($C1604,'Sch 10.1 Rate Design'!$B$9:$B$16,0))),0)),"")</f>
        <v/>
      </c>
      <c r="BF1604" s="324" t="str">
        <f>IF($A1604&lt;&gt;"",IF(OR(V1604="",V1604=0),0,+IF(V1604&gt;+INDEX('Sch 10.1 Rate Design'!$D$9:$D$16,MATCH($C1604,'Sch 10.1 Rate Design'!$B$9:$B$16,0)),IF(V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V1604-INDEX('Sch 10.1 Rate Design'!$D$9:$D$16,MATCH($C1604,'Sch 10.1 Rate Design'!$B$9:$B$16,0))),0)),"")</f>
        <v/>
      </c>
      <c r="BG1604" s="324" t="str">
        <f>IF($A1604&lt;&gt;"",IF(OR(W1604="",W1604=0),0,+IF(W1604&gt;+INDEX('Sch 10.1 Rate Design'!$D$9:$D$16,MATCH($C1604,'Sch 10.1 Rate Design'!$B$9:$B$16,0)),IF(W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W1604-INDEX('Sch 10.1 Rate Design'!$D$9:$D$16,MATCH($C1604,'Sch 10.1 Rate Design'!$B$9:$B$16,0))),0)),"")</f>
        <v/>
      </c>
      <c r="BH1604" s="324" t="str">
        <f>IF($A1604&lt;&gt;"",IF(OR(X1604="",X1604=0),0,+IF(X1604&gt;+INDEX('Sch 10.1 Rate Design'!$D$9:$D$16,MATCH($C1604,'Sch 10.1 Rate Design'!$B$9:$B$16,0)),IF(X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X1604-INDEX('Sch 10.1 Rate Design'!$D$9:$D$16,MATCH($C1604,'Sch 10.1 Rate Design'!$B$9:$B$16,0))),0)),"")</f>
        <v/>
      </c>
      <c r="BI1604" s="545" t="str">
        <f>IF($A1604&lt;&gt;"",IF(OR(Y1604="",Y1604=0),0,+IF(Y1604&gt;+INDEX('Sch 10.1 Rate Design'!$D$9:$D$16,MATCH($C1604,'Sch 10.1 Rate Design'!$B$9:$B$16,0)),IF(Y1604&gt;+INDEX('Sch 10.1 Rate Design'!$F$9:$F$16,MATCH($C1604,'Sch 10.1 Rate Design'!$B$9:$B$16,0)),+INDEX('Sch 10.1 Rate Design'!$F$9:$F$16,MATCH($C1604,'Sch 10.1 Rate Design'!$B$9:$B$16,0))-INDEX('Sch 10.1 Rate Design'!$D$9:$D$16,MATCH($C1604,'Sch 10.1 Rate Design'!$B$9:$B$16,0)), Y1604-INDEX('Sch 10.1 Rate Design'!$D$9:$D$16,MATCH($C1604,'Sch 10.1 Rate Design'!$B$9:$B$16,0))),0)),"")</f>
        <v/>
      </c>
      <c r="BJ1604" s="692" t="str">
        <f>IF($A1604&lt;&gt;"",IF(OR(N1604="",N1604=0), 0, AX1604/'Sch 10.1 Rate Design'!$Z$25*INDEX('Sch 10.1 Rate Design'!$G$9:$G$16,MATCH($C1604,'Sch 10.1 Rate Design'!$B$9:$B$16,0))),"")</f>
        <v/>
      </c>
      <c r="BK1604" s="548" t="str">
        <f>IF($A1604&lt;&gt;"",IF(OR(O1604="",O1604=0), 0, AY1604/'Sch 10.1 Rate Design'!$Z$25*INDEX('Sch 10.1 Rate Design'!$G$9:$G$16,MATCH($C1604,'Sch 10.1 Rate Design'!$B$9:$B$16,0))),"")</f>
        <v/>
      </c>
      <c r="BL1604" s="548" t="str">
        <f>IF($A1604&lt;&gt;"",IF(OR(P1604="",P1604=0), 0, AZ1604/'Sch 10.1 Rate Design'!$Z$25*INDEX('Sch 10.1 Rate Design'!$G$9:$G$16,MATCH($C1604,'Sch 10.1 Rate Design'!$B$9:$B$16,0))),"")</f>
        <v/>
      </c>
      <c r="BM1604" s="548" t="str">
        <f>IF($A1604&lt;&gt;"",IF(OR(Q1604="",Q1604=0), 0, BA1604/'Sch 10.1 Rate Design'!$Z$25*INDEX('Sch 10.1 Rate Design'!$G$9:$G$16,MATCH($C1604,'Sch 10.1 Rate Design'!$B$9:$B$16,0))),"")</f>
        <v/>
      </c>
      <c r="BN1604" s="548" t="str">
        <f>IF($A1604&lt;&gt;"",IF(OR(R1604="",R1604=0), 0, BB1604/'Sch 10.1 Rate Design'!$Z$25*INDEX('Sch 10.1 Rate Design'!$G$9:$G$16,MATCH($C1604,'Sch 10.1 Rate Design'!$B$9:$B$16,0))),"")</f>
        <v/>
      </c>
      <c r="BO1604" s="548" t="str">
        <f>IF($A1604&lt;&gt;"",IF(OR(S1604="",S1604=0), 0, BC1604/'Sch 10.1 Rate Design'!$Z$25*INDEX('Sch 10.1 Rate Design'!$G$9:$G$16,MATCH($C1604,'Sch 10.1 Rate Design'!$B$9:$B$16,0))),"")</f>
        <v/>
      </c>
      <c r="BP1604" s="548" t="str">
        <f>IF($A1604&lt;&gt;"",IF(OR(T1604="",T1604=0), 0, BD1604/'Sch 10.1 Rate Design'!$Z$25*INDEX('Sch 10.1 Rate Design'!$G$9:$G$16,MATCH($C1604,'Sch 10.1 Rate Design'!$B$9:$B$16,0))),"")</f>
        <v/>
      </c>
      <c r="BQ1604" s="548" t="str">
        <f>IF($A1604&lt;&gt;"",IF(OR(U1604="",U1604=0), 0, BE1604/'Sch 10.1 Rate Design'!$Z$25*INDEX('Sch 10.1 Rate Design'!$G$9:$G$16,MATCH($C1604,'Sch 10.1 Rate Design'!$B$9:$B$16,0))),"")</f>
        <v/>
      </c>
      <c r="BR1604" s="548" t="str">
        <f>IF($A1604&lt;&gt;"",IF(OR(V1604="",V1604=0), 0, BF1604/'Sch 10.1 Rate Design'!$Z$25*INDEX('Sch 10.1 Rate Design'!$G$9:$G$16,MATCH($C1604,'Sch 10.1 Rate Design'!$B$9:$B$16,0))),"")</f>
        <v/>
      </c>
      <c r="BS1604" s="548" t="str">
        <f>IF($A1604&lt;&gt;"",IF(OR(W1604="",W1604=0), 0, BG1604/'Sch 10.1 Rate Design'!$Z$25*INDEX('Sch 10.1 Rate Design'!$G$9:$G$16,MATCH($C1604,'Sch 10.1 Rate Design'!$B$9:$B$16,0))),"")</f>
        <v/>
      </c>
      <c r="BT1604" s="548" t="str">
        <f>IF($A1604&lt;&gt;"",IF(OR(X1604="",X1604=0), 0, BH1604/'Sch 10.1 Rate Design'!$Z$25*INDEX('Sch 10.1 Rate Design'!$G$9:$G$16,MATCH($C1604,'Sch 10.1 Rate Design'!$B$9:$B$16,0))),"")</f>
        <v/>
      </c>
      <c r="BU1604" s="547" t="str">
        <f>IF($A1604&lt;&gt;"",IF(OR(Y1604="",Y1604=0), 0, BI1604/'Sch 10.1 Rate Design'!$Z$25*INDEX('Sch 10.1 Rate Design'!$G$9:$G$16,MATCH($C1604,'Sch 10.1 Rate Design'!$B$9:$B$16,0))),"")</f>
        <v/>
      </c>
      <c r="BV1604" s="546" t="str">
        <f>IF($A1604&lt;&gt;"",IF(OR(N1604="",N1604=0),0,+IF(N1604&gt;+INDEX('Sch 10.1 Rate Design'!$F$9:$F$16,MATCH($C1604,'Sch 10.1 Rate Design'!$B$9:$B$16,0)),IF(N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N1604-INDEX('Sch 10.1 Rate Design'!$F$9:$F$16,MATCH($C1604,'Sch 10.1 Rate Design'!$B$9:$B$16,0))), 0)),"")</f>
        <v/>
      </c>
      <c r="BW1604" s="324" t="str">
        <f>IF($A1604&lt;&gt;"",IF(OR(O1604="",O1604=0),0,+IF(O1604&gt;+INDEX('Sch 10.1 Rate Design'!$F$9:$F$16,MATCH($C1604,'Sch 10.1 Rate Design'!$B$9:$B$16,0)),IF(O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O1604-INDEX('Sch 10.1 Rate Design'!$F$9:$F$16,MATCH($C1604,'Sch 10.1 Rate Design'!$B$9:$B$16,0))), 0)),"")</f>
        <v/>
      </c>
      <c r="BX1604" s="324" t="str">
        <f>IF($A1604&lt;&gt;"",IF(OR(P1604="",P1604=0),0,+IF(P1604&gt;+INDEX('Sch 10.1 Rate Design'!$F$9:$F$16,MATCH($C1604,'Sch 10.1 Rate Design'!$B$9:$B$16,0)),IF(P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P1604-INDEX('Sch 10.1 Rate Design'!$F$9:$F$16,MATCH($C1604,'Sch 10.1 Rate Design'!$B$9:$B$16,0))), 0)),"")</f>
        <v/>
      </c>
      <c r="BY1604" s="324" t="str">
        <f>IF($A1604&lt;&gt;"",IF(OR(Q1604="",Q1604=0),0,+IF(Q1604&gt;+INDEX('Sch 10.1 Rate Design'!$F$9:$F$16,MATCH($C1604,'Sch 10.1 Rate Design'!$B$9:$B$16,0)),IF(Q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Q1604-INDEX('Sch 10.1 Rate Design'!$F$9:$F$16,MATCH($C1604,'Sch 10.1 Rate Design'!$B$9:$B$16,0))), 0)),"")</f>
        <v/>
      </c>
      <c r="BZ1604" s="324" t="str">
        <f>IF($A1604&lt;&gt;"",IF(OR(R1604="",R1604=0),0,+IF(R1604&gt;+INDEX('Sch 10.1 Rate Design'!$F$9:$F$16,MATCH($C1604,'Sch 10.1 Rate Design'!$B$9:$B$16,0)),IF(R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R1604-INDEX('Sch 10.1 Rate Design'!$F$9:$F$16,MATCH($C1604,'Sch 10.1 Rate Design'!$B$9:$B$16,0))), 0)),"")</f>
        <v/>
      </c>
      <c r="CA1604" s="324" t="str">
        <f>IF($A1604&lt;&gt;"",IF(OR(S1604="",S1604=0),0,+IF(S1604&gt;+INDEX('Sch 10.1 Rate Design'!$F$9:$F$16,MATCH($C1604,'Sch 10.1 Rate Design'!$B$9:$B$16,0)),IF(S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S1604-INDEX('Sch 10.1 Rate Design'!$F$9:$F$16,MATCH($C1604,'Sch 10.1 Rate Design'!$B$9:$B$16,0))), 0)),"")</f>
        <v/>
      </c>
      <c r="CB1604" s="324" t="str">
        <f>IF($A1604&lt;&gt;"",IF(OR(T1604="",T1604=0),0,+IF(T1604&gt;+INDEX('Sch 10.1 Rate Design'!$F$9:$F$16,MATCH($C1604,'Sch 10.1 Rate Design'!$B$9:$B$16,0)),IF(T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T1604-INDEX('Sch 10.1 Rate Design'!$F$9:$F$16,MATCH($C1604,'Sch 10.1 Rate Design'!$B$9:$B$16,0))), 0)),"")</f>
        <v/>
      </c>
      <c r="CC1604" s="324" t="str">
        <f>IF($A1604&lt;&gt;"",IF(OR(U1604="",U1604=0),0,+IF(U1604&gt;+INDEX('Sch 10.1 Rate Design'!$F$9:$F$16,MATCH($C1604,'Sch 10.1 Rate Design'!$B$9:$B$16,0)),IF(U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U1604-INDEX('Sch 10.1 Rate Design'!$F$9:$F$16,MATCH($C1604,'Sch 10.1 Rate Design'!$B$9:$B$16,0))), 0)),"")</f>
        <v/>
      </c>
      <c r="CD1604" s="324" t="str">
        <f>IF($A1604&lt;&gt;"",IF(OR(V1604="",V1604=0),0,+IF(V1604&gt;+INDEX('Sch 10.1 Rate Design'!$F$9:$F$16,MATCH($C1604,'Sch 10.1 Rate Design'!$B$9:$B$16,0)),IF(V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V1604-INDEX('Sch 10.1 Rate Design'!$F$9:$F$16,MATCH($C1604,'Sch 10.1 Rate Design'!$B$9:$B$16,0))), 0)),"")</f>
        <v/>
      </c>
      <c r="CE1604" s="324" t="str">
        <f>IF($A1604&lt;&gt;"",IF(OR(W1604="",W1604=0),0,+IF(W1604&gt;+INDEX('Sch 10.1 Rate Design'!$F$9:$F$16,MATCH($C1604,'Sch 10.1 Rate Design'!$B$9:$B$16,0)),IF(W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W1604-INDEX('Sch 10.1 Rate Design'!$F$9:$F$16,MATCH($C1604,'Sch 10.1 Rate Design'!$B$9:$B$16,0))), 0)),"")</f>
        <v/>
      </c>
      <c r="CF1604" s="324" t="str">
        <f>IF($A1604&lt;&gt;"",IF(OR(X1604="",X1604=0),0,+IF(X1604&gt;+INDEX('Sch 10.1 Rate Design'!$F$9:$F$16,MATCH($C1604,'Sch 10.1 Rate Design'!$B$9:$B$16,0)),IF(X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X1604-INDEX('Sch 10.1 Rate Design'!$F$9:$F$16,MATCH($C1604,'Sch 10.1 Rate Design'!$B$9:$B$16,0))), 0)),"")</f>
        <v/>
      </c>
      <c r="CG1604" s="545" t="str">
        <f>IF($A1604&lt;&gt;"",IF(OR(Y1604="",Y1604=0),0,+IF(Y1604&gt;+INDEX('Sch 10.1 Rate Design'!$F$9:$F$16,MATCH($C1604,'Sch 10.1 Rate Design'!$B$9:$B$16,0)),IF(Y1604&gt;+INDEX('Sch 10.1 Rate Design'!$H$9:$H$16,MATCH($C1604,'Sch 10.1 Rate Design'!$B$9:$B$16,0)),+INDEX('Sch 10.1 Rate Design'!$H$9:$H$16,MATCH($C1604,'Sch 10.1 Rate Design'!$B$9:$B$16,0))-INDEX('Sch 10.1 Rate Design'!$F$9:$F$16,MATCH($C1604,'Sch 10.1 Rate Design'!$B$9:$B$16,0)), Y1604-INDEX('Sch 10.1 Rate Design'!$F$9:$F$16,MATCH($C1604,'Sch 10.1 Rate Design'!$B$9:$B$16,0))), 0)),"")</f>
        <v/>
      </c>
      <c r="CH1604" s="692" t="str">
        <f>IF($A1604&lt;&gt;"",IF(OR(N1604="",N1604=0), 0, BV1604/'Sch 10.1 Rate Design'!$Z$25*INDEX('Sch 10.1 Rate Design'!$I$9:$I$16,MATCH($C1604,'Sch 10.1 Rate Design'!$B$9:$B$16,0))),"")</f>
        <v/>
      </c>
      <c r="CI1604" s="548" t="str">
        <f>IF($A1604&lt;&gt;"",IF(OR(O1604="",O1604=0), 0, BW1604/'Sch 10.1 Rate Design'!$Z$25*INDEX('Sch 10.1 Rate Design'!$I$9:$I$16,MATCH($C1604,'Sch 10.1 Rate Design'!$B$9:$B$16,0))),"")</f>
        <v/>
      </c>
      <c r="CJ1604" s="548" t="str">
        <f>IF($A1604&lt;&gt;"",IF(OR(P1604="",P1604=0), 0, BX1604/'Sch 10.1 Rate Design'!$Z$25*INDEX('Sch 10.1 Rate Design'!$I$9:$I$16,MATCH($C1604,'Sch 10.1 Rate Design'!$B$9:$B$16,0))),"")</f>
        <v/>
      </c>
      <c r="CK1604" s="548" t="str">
        <f>IF($A1604&lt;&gt;"",IF(OR(Q1604="",Q1604=0), 0, BY1604/'Sch 10.1 Rate Design'!$Z$25*INDEX('Sch 10.1 Rate Design'!$I$9:$I$16,MATCH($C1604,'Sch 10.1 Rate Design'!$B$9:$B$16,0))),"")</f>
        <v/>
      </c>
      <c r="CL1604" s="548" t="str">
        <f>IF($A1604&lt;&gt;"",IF(OR(R1604="",R1604=0), 0, BZ1604/'Sch 10.1 Rate Design'!$Z$25*INDEX('Sch 10.1 Rate Design'!$I$9:$I$16,MATCH($C1604,'Sch 10.1 Rate Design'!$B$9:$B$16,0))),"")</f>
        <v/>
      </c>
      <c r="CM1604" s="548" t="str">
        <f>IF($A1604&lt;&gt;"",IF(OR(S1604="",S1604=0), 0, CA1604/'Sch 10.1 Rate Design'!$Z$25*INDEX('Sch 10.1 Rate Design'!$I$9:$I$16,MATCH($C1604,'Sch 10.1 Rate Design'!$B$9:$B$16,0))),"")</f>
        <v/>
      </c>
      <c r="CN1604" s="548" t="str">
        <f>IF($A1604&lt;&gt;"",IF(OR(T1604="",T1604=0), 0, CB1604/'Sch 10.1 Rate Design'!$Z$25*INDEX('Sch 10.1 Rate Design'!$I$9:$I$16,MATCH($C1604,'Sch 10.1 Rate Design'!$B$9:$B$16,0))),"")</f>
        <v/>
      </c>
      <c r="CO1604" s="548" t="str">
        <f>IF($A1604&lt;&gt;"",IF(OR(U1604="",U1604=0), 0, CC1604/'Sch 10.1 Rate Design'!$Z$25*INDEX('Sch 10.1 Rate Design'!$I$9:$I$16,MATCH($C1604,'Sch 10.1 Rate Design'!$B$9:$B$16,0))),"")</f>
        <v/>
      </c>
      <c r="CP1604" s="548" t="str">
        <f>IF($A1604&lt;&gt;"",IF(OR(V1604="",V1604=0), 0, CD1604/'Sch 10.1 Rate Design'!$Z$25*INDEX('Sch 10.1 Rate Design'!$I$9:$I$16,MATCH($C1604,'Sch 10.1 Rate Design'!$B$9:$B$16,0))),"")</f>
        <v/>
      </c>
      <c r="CQ1604" s="548" t="str">
        <f>IF($A1604&lt;&gt;"",IF(OR(W1604="",W1604=0), 0, CE1604/'Sch 10.1 Rate Design'!$Z$25*INDEX('Sch 10.1 Rate Design'!$I$9:$I$16,MATCH($C1604,'Sch 10.1 Rate Design'!$B$9:$B$16,0))),"")</f>
        <v/>
      </c>
      <c r="CR1604" s="548" t="str">
        <f>IF($A1604&lt;&gt;"",IF(OR(X1604="",X1604=0), 0, CF1604/'Sch 10.1 Rate Design'!$Z$25*INDEX('Sch 10.1 Rate Design'!$I$9:$I$16,MATCH($C1604,'Sch 10.1 Rate Design'!$B$9:$B$16,0))),"")</f>
        <v/>
      </c>
      <c r="CS1604" s="547" t="str">
        <f>IF($A1604&lt;&gt;"",IF(OR(Y1604="",Y1604=0), 0, CG1604/'Sch 10.1 Rate Design'!$Z$25*INDEX('Sch 10.1 Rate Design'!$I$9:$I$16,MATCH($C1604,'Sch 10.1 Rate Design'!$B$9:$B$16,0))),"")</f>
        <v/>
      </c>
      <c r="CT1604" s="546" t="str">
        <f>IF($A1604&lt;&gt;"",IF(OR(N1604="",N1604=0),0,IF(N1604&gt;INDEX('Sch 10.1 Rate Design'!$J$9:$J$16,MATCH($C1604,'Sch 10.1 Rate Design'!$B$9:$B$16,0)),N1604-INDEX('Sch 10.1 Rate Design'!$J$9:$J$16,MATCH($C1604,'Sch 10.1 Rate Design'!$B$9:$B$16,0)),0)),"")</f>
        <v/>
      </c>
      <c r="CU1604" s="324" t="str">
        <f>IF($A1604&lt;&gt;"",IF(OR(O1604="",O1604=0),0,IF(O1604&gt;INDEX('Sch 10.1 Rate Design'!$J$9:$J$16,MATCH($C1604,'Sch 10.1 Rate Design'!$B$9:$B$16,0)),O1604-INDEX('Sch 10.1 Rate Design'!$J$9:$J$16,MATCH($C1604,'Sch 10.1 Rate Design'!$B$9:$B$16,0)),0)),"")</f>
        <v/>
      </c>
      <c r="CV1604" s="324" t="str">
        <f>IF($A1604&lt;&gt;"",IF(OR(P1604="",P1604=0),0,IF(P1604&gt;INDEX('Sch 10.1 Rate Design'!$J$9:$J$16,MATCH($C1604,'Sch 10.1 Rate Design'!$B$9:$B$16,0)),P1604-INDEX('Sch 10.1 Rate Design'!$J$9:$J$16,MATCH($C1604,'Sch 10.1 Rate Design'!$B$9:$B$16,0)),0)),"")</f>
        <v/>
      </c>
      <c r="CW1604" s="324" t="str">
        <f>IF($A1604&lt;&gt;"",IF(OR(Q1604="",Q1604=0),0,IF(Q1604&gt;INDEX('Sch 10.1 Rate Design'!$J$9:$J$16,MATCH($C1604,'Sch 10.1 Rate Design'!$B$9:$B$16,0)),Q1604-INDEX('Sch 10.1 Rate Design'!$J$9:$J$16,MATCH($C1604,'Sch 10.1 Rate Design'!$B$9:$B$16,0)),0)),"")</f>
        <v/>
      </c>
      <c r="CX1604" s="324" t="str">
        <f>IF($A1604&lt;&gt;"",IF(OR(R1604="",R1604=0),0,IF(R1604&gt;INDEX('Sch 10.1 Rate Design'!$J$9:$J$16,MATCH($C1604,'Sch 10.1 Rate Design'!$B$9:$B$16,0)),R1604-INDEX('Sch 10.1 Rate Design'!$J$9:$J$16,MATCH($C1604,'Sch 10.1 Rate Design'!$B$9:$B$16,0)),0)),"")</f>
        <v/>
      </c>
      <c r="CY1604" s="324" t="str">
        <f>IF($A1604&lt;&gt;"",IF(OR(S1604="",S1604=0),0,IF(S1604&gt;INDEX('Sch 10.1 Rate Design'!$J$9:$J$16,MATCH($C1604,'Sch 10.1 Rate Design'!$B$9:$B$16,0)),S1604-INDEX('Sch 10.1 Rate Design'!$J$9:$J$16,MATCH($C1604,'Sch 10.1 Rate Design'!$B$9:$B$16,0)),0)),"")</f>
        <v/>
      </c>
      <c r="CZ1604" s="324" t="str">
        <f>IF($A1604&lt;&gt;"",IF(OR(T1604="",T1604=0),0,IF(T1604&gt;INDEX('Sch 10.1 Rate Design'!$J$9:$J$16,MATCH($C1604,'Sch 10.1 Rate Design'!$B$9:$B$16,0)),T1604-INDEX('Sch 10.1 Rate Design'!$J$9:$J$16,MATCH($C1604,'Sch 10.1 Rate Design'!$B$9:$B$16,0)),0)),"")</f>
        <v/>
      </c>
      <c r="DA1604" s="324" t="str">
        <f>IF($A1604&lt;&gt;"",IF(OR(U1604="",U1604=0),0,IF(U1604&gt;INDEX('Sch 10.1 Rate Design'!$J$9:$J$16,MATCH($C1604,'Sch 10.1 Rate Design'!$B$9:$B$16,0)),U1604-INDEX('Sch 10.1 Rate Design'!$J$9:$J$16,MATCH($C1604,'Sch 10.1 Rate Design'!$B$9:$B$16,0)),0)),"")</f>
        <v/>
      </c>
      <c r="DB1604" s="324" t="str">
        <f>IF($A1604&lt;&gt;"",IF(OR(V1604="",V1604=0),0,IF(V1604&gt;INDEX('Sch 10.1 Rate Design'!$J$9:$J$16,MATCH($C1604,'Sch 10.1 Rate Design'!$B$9:$B$16,0)),V1604-INDEX('Sch 10.1 Rate Design'!$J$9:$J$16,MATCH($C1604,'Sch 10.1 Rate Design'!$B$9:$B$16,0)),0)),"")</f>
        <v/>
      </c>
      <c r="DC1604" s="324" t="str">
        <f>IF($A1604&lt;&gt;"",IF(OR(W1604="",W1604=0),0,IF(W1604&gt;INDEX('Sch 10.1 Rate Design'!$J$9:$J$16,MATCH($C1604,'Sch 10.1 Rate Design'!$B$9:$B$16,0)),W1604-INDEX('Sch 10.1 Rate Design'!$J$9:$J$16,MATCH($C1604,'Sch 10.1 Rate Design'!$B$9:$B$16,0)),0)),"")</f>
        <v/>
      </c>
      <c r="DD1604" s="324" t="str">
        <f>IF($A1604&lt;&gt;"",IF(OR(X1604="",X1604=0),0,IF(X1604&gt;INDEX('Sch 10.1 Rate Design'!$J$9:$J$16,MATCH($C1604,'Sch 10.1 Rate Design'!$B$9:$B$16,0)),X1604-INDEX('Sch 10.1 Rate Design'!$J$9:$J$16,MATCH($C1604,'Sch 10.1 Rate Design'!$B$9:$B$16,0)),0)),"")</f>
        <v/>
      </c>
      <c r="DE1604" s="545" t="str">
        <f>IF($A1604&lt;&gt;"",IF(OR(Y1604="",Y1604=0),0,IF(Y1604&gt;INDEX('Sch 10.1 Rate Design'!$J$9:$J$16,MATCH($C1604,'Sch 10.1 Rate Design'!$B$9:$B$16,0)),Y1604-INDEX('Sch 10.1 Rate Design'!$J$9:$J$16,MATCH($C1604,'Sch 10.1 Rate Design'!$B$9:$B$16,0)),0)),"")</f>
        <v/>
      </c>
      <c r="DF1604" s="692" t="str">
        <f>IF($A1604&lt;&gt;"",IF(OR(N1604="",N1604=0), 0, CT1604/'Sch 10.1 Rate Design'!$Z$25*INDEX('Sch 10.1 Rate Design'!$K$9:$K$16,MATCH($C1604,'Sch 10.1 Rate Design'!$B$9:$B$16,0))),"")</f>
        <v/>
      </c>
      <c r="DG1604" s="548" t="str">
        <f>IF($A1604&lt;&gt;"",IF(OR(O1604="",O1604=0), 0, CU1604/'Sch 10.1 Rate Design'!$Z$25*INDEX('Sch 10.1 Rate Design'!$K$9:$K$16,MATCH($C1604,'Sch 10.1 Rate Design'!$B$9:$B$16,0))),"")</f>
        <v/>
      </c>
      <c r="DH1604" s="548" t="str">
        <f>IF($A1604&lt;&gt;"",IF(OR(P1604="",P1604=0), 0, CV1604/'Sch 10.1 Rate Design'!$Z$25*INDEX('Sch 10.1 Rate Design'!$K$9:$K$16,MATCH($C1604,'Sch 10.1 Rate Design'!$B$9:$B$16,0))),"")</f>
        <v/>
      </c>
      <c r="DI1604" s="548" t="str">
        <f>IF($A1604&lt;&gt;"",IF(OR(Q1604="",Q1604=0), 0, CW1604/'Sch 10.1 Rate Design'!$Z$25*INDEX('Sch 10.1 Rate Design'!$K$9:$K$16,MATCH($C1604,'Sch 10.1 Rate Design'!$B$9:$B$16,0))),"")</f>
        <v/>
      </c>
      <c r="DJ1604" s="548" t="str">
        <f>IF($A1604&lt;&gt;"",IF(OR(R1604="",R1604=0), 0, CX1604/'Sch 10.1 Rate Design'!$Z$25*INDEX('Sch 10.1 Rate Design'!$K$9:$K$16,MATCH($C1604,'Sch 10.1 Rate Design'!$B$9:$B$16,0))),"")</f>
        <v/>
      </c>
      <c r="DK1604" s="548" t="str">
        <f>IF($A1604&lt;&gt;"",IF(OR(S1604="",S1604=0), 0, CY1604/'Sch 10.1 Rate Design'!$Z$25*INDEX('Sch 10.1 Rate Design'!$K$9:$K$16,MATCH($C1604,'Sch 10.1 Rate Design'!$B$9:$B$16,0))),"")</f>
        <v/>
      </c>
      <c r="DL1604" s="548" t="str">
        <f>IF($A1604&lt;&gt;"",IF(OR(T1604="",T1604=0), 0, CZ1604/'Sch 10.1 Rate Design'!$Z$25*INDEX('Sch 10.1 Rate Design'!$K$9:$K$16,MATCH($C1604,'Sch 10.1 Rate Design'!$B$9:$B$16,0))),"")</f>
        <v/>
      </c>
      <c r="DM1604" s="548" t="str">
        <f>IF($A1604&lt;&gt;"",IF(OR(U1604="",U1604=0), 0, DA1604/'Sch 10.1 Rate Design'!$Z$25*INDEX('Sch 10.1 Rate Design'!$K$9:$K$16,MATCH($C1604,'Sch 10.1 Rate Design'!$B$9:$B$16,0))),"")</f>
        <v/>
      </c>
      <c r="DN1604" s="548" t="str">
        <f>IF($A1604&lt;&gt;"",IF(OR(V1604="",V1604=0), 0, DB1604/'Sch 10.1 Rate Design'!$Z$25*INDEX('Sch 10.1 Rate Design'!$K$9:$K$16,MATCH($C1604,'Sch 10.1 Rate Design'!$B$9:$B$16,0))),"")</f>
        <v/>
      </c>
      <c r="DO1604" s="548" t="str">
        <f>IF($A1604&lt;&gt;"",IF(OR(W1604="",W1604=0), 0, DC1604/'Sch 10.1 Rate Design'!$Z$25*INDEX('Sch 10.1 Rate Design'!$K$9:$K$16,MATCH($C1604,'Sch 10.1 Rate Design'!$B$9:$B$16,0))),"")</f>
        <v/>
      </c>
      <c r="DP1604" s="548" t="str">
        <f>IF($A1604&lt;&gt;"",IF(OR(X1604="",X1604=0), 0, DD1604/'Sch 10.1 Rate Design'!$Z$25*INDEX('Sch 10.1 Rate Design'!$K$9:$K$16,MATCH($C1604,'Sch 10.1 Rate Design'!$B$9:$B$16,0))),"")</f>
        <v/>
      </c>
      <c r="DQ1604" s="547" t="str">
        <f>IF($A1604&lt;&gt;"",IF(OR(Y1604="",Y1604=0), 0, DE1604/'Sch 10.1 Rate Design'!$Z$25*INDEX('Sch 10.1 Rate Design'!$K$9:$K$16,MATCH($C1604,'Sch 10.1 Rate Design'!$B$9:$B$16,0))),"")</f>
        <v/>
      </c>
      <c r="DR1604" s="546" t="str">
        <f>IF($A1604&lt;&gt;"",IF(OR(N1604="",N1604=0), 0,INDEX('Sch 10.1 Rate Design'!$D$9:$D$16,MATCH($C1604,'Sch 10.1 Rate Design'!$B$9:$B$16,0))),"")</f>
        <v/>
      </c>
      <c r="DS1604" s="324" t="str">
        <f>IF($A1604&lt;&gt;"",IF(OR(O1604="",O1604=0), 0,INDEX('Sch 10.1 Rate Design'!$D$9:$D$16,MATCH($C1604,'Sch 10.1 Rate Design'!$B$9:$B$16,0))),"")</f>
        <v/>
      </c>
      <c r="DT1604" s="324" t="str">
        <f>IF($A1604&lt;&gt;"",IF(OR(P1604="",P1604=0), 0,INDEX('Sch 10.1 Rate Design'!$D$9:$D$16,MATCH($C1604,'Sch 10.1 Rate Design'!$B$9:$B$16,0))),"")</f>
        <v/>
      </c>
      <c r="DU1604" s="324" t="str">
        <f>IF($A1604&lt;&gt;"",IF(OR(Q1604="",Q1604=0), 0,INDEX('Sch 10.1 Rate Design'!$D$9:$D$16,MATCH($C1604,'Sch 10.1 Rate Design'!$B$9:$B$16,0))),"")</f>
        <v/>
      </c>
      <c r="DV1604" s="324" t="str">
        <f>IF($A1604&lt;&gt;"",IF(OR(R1604="",R1604=0), 0,INDEX('Sch 10.1 Rate Design'!$D$9:$D$16,MATCH($C1604,'Sch 10.1 Rate Design'!$B$9:$B$16,0))),"")</f>
        <v/>
      </c>
      <c r="DW1604" s="324" t="str">
        <f>IF($A1604&lt;&gt;"",IF(OR(S1604="",S1604=0), 0,INDEX('Sch 10.1 Rate Design'!$D$9:$D$16,MATCH($C1604,'Sch 10.1 Rate Design'!$B$9:$B$16,0))),"")</f>
        <v/>
      </c>
      <c r="DX1604" s="324" t="str">
        <f>IF($A1604&lt;&gt;"",IF(OR(T1604="",T1604=0), 0,INDEX('Sch 10.1 Rate Design'!$D$9:$D$16,MATCH($C1604,'Sch 10.1 Rate Design'!$B$9:$B$16,0))),"")</f>
        <v/>
      </c>
      <c r="DY1604" s="324" t="str">
        <f>IF($A1604&lt;&gt;"",IF(OR(U1604="",U1604=0), 0,INDEX('Sch 10.1 Rate Design'!$D$9:$D$16,MATCH($C1604,'Sch 10.1 Rate Design'!$B$9:$B$16,0))),"")</f>
        <v/>
      </c>
      <c r="DZ1604" s="324" t="str">
        <f>IF($A1604&lt;&gt;"",IF(OR(V1604="",V1604=0), 0,INDEX('Sch 10.1 Rate Design'!$D$9:$D$16,MATCH($C1604,'Sch 10.1 Rate Design'!$B$9:$B$16,0))),"")</f>
        <v/>
      </c>
      <c r="EA1604" s="324" t="str">
        <f>IF($A1604&lt;&gt;"",IF(OR(W1604="",W1604=0), 0,INDEX('Sch 10.1 Rate Design'!$D$9:$D$16,MATCH($C1604,'Sch 10.1 Rate Design'!$B$9:$B$16,0))),"")</f>
        <v/>
      </c>
      <c r="EB1604" s="324" t="str">
        <f>IF($A1604&lt;&gt;"",IF(OR(X1604="",X1604=0), 0,INDEX('Sch 10.1 Rate Design'!$D$9:$D$16,MATCH($C1604,'Sch 10.1 Rate Design'!$B$9:$B$16,0))),"")</f>
        <v/>
      </c>
      <c r="EC1604" s="545" t="str">
        <f>IF($A1604&lt;&gt;"",IF(OR(Y1604="",Y1604=0), 0,INDEX('Sch 10.1 Rate Design'!$D$9:$D$16,MATCH($C1604,'Sch 10.1 Rate Design'!$B$9:$B$16,0))),"")</f>
        <v/>
      </c>
      <c r="ED1604" s="546"/>
      <c r="EE1604" s="324"/>
      <c r="EF1604" s="324"/>
      <c r="EG1604" s="324"/>
      <c r="EH1604" s="324"/>
      <c r="EI1604" s="324"/>
      <c r="EJ1604" s="324"/>
      <c r="EK1604" s="324"/>
      <c r="EL1604" s="324"/>
      <c r="EM1604" s="324"/>
      <c r="EN1604" s="324"/>
      <c r="EO1604" s="545"/>
    </row>
    <row r="1605" spans="1:145" x14ac:dyDescent="0.2">
      <c r="A1605" s="324" t="str">
        <f>IF(Inputs!AO1601&lt;&gt;"",Inputs!AO1601,"")</f>
        <v/>
      </c>
      <c r="B1605" s="324" t="str">
        <f t="shared" si="327"/>
        <v/>
      </c>
      <c r="C1605" s="727" t="str">
        <f>IF($A1605&lt;&gt;"",Inputs!AN1601,"")</f>
        <v/>
      </c>
      <c r="D1605" s="549" t="str">
        <f t="shared" si="320"/>
        <v/>
      </c>
      <c r="E1605" s="549" t="str">
        <f t="shared" si="321"/>
        <v/>
      </c>
      <c r="F1605" s="324" t="str">
        <f t="shared" si="329"/>
        <v/>
      </c>
      <c r="G1605" s="324" t="str">
        <f t="shared" si="322"/>
        <v/>
      </c>
      <c r="H1605" s="790">
        <f t="shared" si="323"/>
        <v>0</v>
      </c>
      <c r="I1605" s="790">
        <f t="shared" si="324"/>
        <v>0</v>
      </c>
      <c r="J1605" s="790">
        <f t="shared" si="325"/>
        <v>0</v>
      </c>
      <c r="K1605" s="790">
        <f t="shared" si="326"/>
        <v>0</v>
      </c>
      <c r="L1605" s="787" t="str">
        <f>IF($A1605&lt;&gt;"",INDEX(Inputs!$AP1601:$BA1601,,MATCH('Sch 10.2 Rate Data'!X$7,Inputs!$AP$4:$BA$4,0)),"")</f>
        <v/>
      </c>
      <c r="M1605" s="787" t="str">
        <f>IF($A1605&lt;&gt;"",INDEX(Inputs!$AP1601:$BA1601,,MATCH('Sch 10.2 Rate Data'!Y$7,Inputs!$AP$4:$BA$4,0)),"")</f>
        <v/>
      </c>
      <c r="N1605" s="546" t="str">
        <f>IF($A1605&lt;&gt;"",INDEX(Inputs!$AP1601:$BA1601,,MATCH('Sch 10.2 Rate Data'!N$7,Inputs!$AP$4:$BA$4,0)),"")</f>
        <v/>
      </c>
      <c r="O1605" s="324" t="str">
        <f>IF($A1605&lt;&gt;"",INDEX(Inputs!$AP1601:$BA1601,,MATCH('Sch 10.2 Rate Data'!O$7,Inputs!$AP$4:$BA$4,0)),"")</f>
        <v/>
      </c>
      <c r="P1605" s="324" t="str">
        <f>IF($A1605&lt;&gt;"",INDEX(Inputs!$AP1601:$BA1601,,MATCH('Sch 10.2 Rate Data'!P$7,Inputs!$AP$4:$BA$4,0)),"")</f>
        <v/>
      </c>
      <c r="Q1605" s="324" t="str">
        <f>IF($A1605&lt;&gt;"",INDEX(Inputs!$AP1601:$BA1601,,MATCH('Sch 10.2 Rate Data'!Q$7,Inputs!$AP$4:$BA$4,0)),"")</f>
        <v/>
      </c>
      <c r="R1605" s="324" t="str">
        <f>IF($A1605&lt;&gt;"",INDEX(Inputs!$AP1601:$BA1601,,MATCH('Sch 10.2 Rate Data'!R$7,Inputs!$AP$4:$BA$4,0)),"")</f>
        <v/>
      </c>
      <c r="S1605" s="324" t="str">
        <f>IF($A1605&lt;&gt;"",INDEX(Inputs!$AP1601:$BA1601,,MATCH('Sch 10.2 Rate Data'!S$7,Inputs!$AP$4:$BA$4,0)),"")</f>
        <v/>
      </c>
      <c r="T1605" s="324" t="str">
        <f>IF($A1605&lt;&gt;"",INDEX(Inputs!$AP1601:$BA1601,,MATCH('Sch 10.2 Rate Data'!T$7,Inputs!$AP$4:$BA$4,0)),"")</f>
        <v/>
      </c>
      <c r="U1605" s="324" t="str">
        <f>IF($A1605&lt;&gt;"",INDEX(Inputs!$AP1601:$BA1601,,MATCH('Sch 10.2 Rate Data'!U$7,Inputs!$AP$4:$BA$4,0)),"")</f>
        <v/>
      </c>
      <c r="V1605" s="324" t="str">
        <f>IF($A1605&lt;&gt;"",INDEX(Inputs!$AP1601:$BA1601,,MATCH('Sch 10.2 Rate Data'!V$7,Inputs!$AP$4:$BA$4,0)),"")</f>
        <v/>
      </c>
      <c r="W1605" s="324" t="str">
        <f>IF($A1605&lt;&gt;"",INDEX(Inputs!$AP1601:$BA1601,,MATCH('Sch 10.2 Rate Data'!W$7,Inputs!$AP$4:$BA$4,0)),"")</f>
        <v/>
      </c>
      <c r="X1605" s="324" t="str">
        <f>IF($A1605&lt;&gt;"",INDEX(Inputs!$AP1601:$BA1601,,MATCH('Sch 10.2 Rate Data'!X$7,Inputs!$AP$4:$BA$4,0)),"")</f>
        <v/>
      </c>
      <c r="Y1605" s="545" t="str">
        <f>IF($A1605&lt;&gt;"",INDEX(Inputs!$AP1601:$BA1601,,MATCH('Sch 10.2 Rate Data'!Y$7,Inputs!$AP$4:$BA$4,0)),"")</f>
        <v/>
      </c>
      <c r="Z1605" s="692" t="str">
        <f t="shared" si="319"/>
        <v/>
      </c>
      <c r="AA1605" s="548" t="str">
        <f t="shared" si="319"/>
        <v/>
      </c>
      <c r="AB1605" s="548" t="str">
        <f t="shared" si="319"/>
        <v/>
      </c>
      <c r="AC1605" s="548" t="str">
        <f t="shared" si="319"/>
        <v/>
      </c>
      <c r="AD1605" s="548" t="str">
        <f t="shared" si="319"/>
        <v/>
      </c>
      <c r="AE1605" s="548" t="str">
        <f t="shared" si="319"/>
        <v/>
      </c>
      <c r="AF1605" s="548" t="str">
        <f t="shared" si="330"/>
        <v/>
      </c>
      <c r="AG1605" s="548" t="str">
        <f t="shared" si="330"/>
        <v/>
      </c>
      <c r="AH1605" s="548" t="str">
        <f t="shared" si="330"/>
        <v/>
      </c>
      <c r="AI1605" s="548" t="str">
        <f t="shared" si="328"/>
        <v/>
      </c>
      <c r="AJ1605" s="548" t="str">
        <f t="shared" si="328"/>
        <v/>
      </c>
      <c r="AK1605" s="547" t="str">
        <f t="shared" si="328"/>
        <v/>
      </c>
      <c r="AL1605" s="692" t="str">
        <f>IF($A1605&lt;&gt;"",IF(OR(N1605="",N1605=0), 0, INDEX('Sch 10.1 Rate Design'!$E$9:$E$16,MATCH($C1605,'Sch 10.1 Rate Design'!$B$9:$B$16,0))),"")</f>
        <v/>
      </c>
      <c r="AM1605" s="548" t="str">
        <f>IF($A1605&lt;&gt;"",IF(OR(O1605="",O1605=0), 0, INDEX('Sch 10.1 Rate Design'!$E$9:$E$16,MATCH($C1605,'Sch 10.1 Rate Design'!$B$9:$B$16,0))),"")</f>
        <v/>
      </c>
      <c r="AN1605" s="548" t="str">
        <f>IF($A1605&lt;&gt;"",IF(OR(P1605="",P1605=0), 0, INDEX('Sch 10.1 Rate Design'!$E$9:$E$16,MATCH($C1605,'Sch 10.1 Rate Design'!$B$9:$B$16,0))),"")</f>
        <v/>
      </c>
      <c r="AO1605" s="548" t="str">
        <f>IF($A1605&lt;&gt;"",IF(OR(Q1605="",Q1605=0), 0, INDEX('Sch 10.1 Rate Design'!$E$9:$E$16,MATCH($C1605,'Sch 10.1 Rate Design'!$B$9:$B$16,0))),"")</f>
        <v/>
      </c>
      <c r="AP1605" s="548" t="str">
        <f>IF($A1605&lt;&gt;"",IF(OR(R1605="",R1605=0), 0, INDEX('Sch 10.1 Rate Design'!$E$9:$E$16,MATCH($C1605,'Sch 10.1 Rate Design'!$B$9:$B$16,0))),"")</f>
        <v/>
      </c>
      <c r="AQ1605" s="548" t="str">
        <f>IF($A1605&lt;&gt;"",IF(OR(S1605="",S1605=0), 0, INDEX('Sch 10.1 Rate Design'!$E$9:$E$16,MATCH($C1605,'Sch 10.1 Rate Design'!$B$9:$B$16,0))),"")</f>
        <v/>
      </c>
      <c r="AR1605" s="548" t="str">
        <f>IF($A1605&lt;&gt;"",IF(OR(T1605="",T1605=0), 0, INDEX('Sch 10.1 Rate Design'!$E$9:$E$16,MATCH($C1605,'Sch 10.1 Rate Design'!$B$9:$B$16,0))),"")</f>
        <v/>
      </c>
      <c r="AS1605" s="548" t="str">
        <f>IF($A1605&lt;&gt;"",IF(OR(U1605="",U1605=0), 0, INDEX('Sch 10.1 Rate Design'!$E$9:$E$16,MATCH($C1605,'Sch 10.1 Rate Design'!$B$9:$B$16,0))),"")</f>
        <v/>
      </c>
      <c r="AT1605" s="548" t="str">
        <f>IF($A1605&lt;&gt;"",IF(OR(V1605="",V1605=0), 0, INDEX('Sch 10.1 Rate Design'!$E$9:$E$16,MATCH($C1605,'Sch 10.1 Rate Design'!$B$9:$B$16,0))),"")</f>
        <v/>
      </c>
      <c r="AU1605" s="548" t="str">
        <f>IF($A1605&lt;&gt;"",IF(OR(W1605="",W1605=0), 0, INDEX('Sch 10.1 Rate Design'!$E$9:$E$16,MATCH($C1605,'Sch 10.1 Rate Design'!$B$9:$B$16,0))),"")</f>
        <v/>
      </c>
      <c r="AV1605" s="548" t="str">
        <f>IF($A1605&lt;&gt;"",IF(OR(X1605="",X1605=0), 0, INDEX('Sch 10.1 Rate Design'!$E$9:$E$16,MATCH($C1605,'Sch 10.1 Rate Design'!$B$9:$B$16,0))),"")</f>
        <v/>
      </c>
      <c r="AW1605" s="547" t="str">
        <f>IF($A1605&lt;&gt;"",IF(OR(Y1605="",Y1605=0), 0, INDEX('Sch 10.1 Rate Design'!$E$9:$E$16,MATCH($C1605,'Sch 10.1 Rate Design'!$B$9:$B$16,0))),"")</f>
        <v/>
      </c>
      <c r="AX1605" s="546" t="str">
        <f>IF($A1605&lt;&gt;"",IF(OR(N1605="",N1605=0),0,+IF(N1605&gt;+INDEX('Sch 10.1 Rate Design'!$D$9:$D$16,MATCH($C1605,'Sch 10.1 Rate Design'!$B$9:$B$16,0)),IF(N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N1605-INDEX('Sch 10.1 Rate Design'!$D$9:$D$16,MATCH($C1605,'Sch 10.1 Rate Design'!$B$9:$B$16,0))),0)),"")</f>
        <v/>
      </c>
      <c r="AY1605" s="324" t="str">
        <f>IF($A1605&lt;&gt;"",IF(OR(O1605="",O1605=0),0,+IF(O1605&gt;+INDEX('Sch 10.1 Rate Design'!$D$9:$D$16,MATCH($C1605,'Sch 10.1 Rate Design'!$B$9:$B$16,0)),IF(O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O1605-INDEX('Sch 10.1 Rate Design'!$D$9:$D$16,MATCH($C1605,'Sch 10.1 Rate Design'!$B$9:$B$16,0))),0)),"")</f>
        <v/>
      </c>
      <c r="AZ1605" s="324" t="str">
        <f>IF($A1605&lt;&gt;"",IF(OR(P1605="",P1605=0),0,+IF(P1605&gt;+INDEX('Sch 10.1 Rate Design'!$D$9:$D$16,MATCH($C1605,'Sch 10.1 Rate Design'!$B$9:$B$16,0)),IF(P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P1605-INDEX('Sch 10.1 Rate Design'!$D$9:$D$16,MATCH($C1605,'Sch 10.1 Rate Design'!$B$9:$B$16,0))),0)),"")</f>
        <v/>
      </c>
      <c r="BA1605" s="324" t="str">
        <f>IF($A1605&lt;&gt;"",IF(OR(Q1605="",Q1605=0),0,+IF(Q1605&gt;+INDEX('Sch 10.1 Rate Design'!$D$9:$D$16,MATCH($C1605,'Sch 10.1 Rate Design'!$B$9:$B$16,0)),IF(Q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Q1605-INDEX('Sch 10.1 Rate Design'!$D$9:$D$16,MATCH($C1605,'Sch 10.1 Rate Design'!$B$9:$B$16,0))),0)),"")</f>
        <v/>
      </c>
      <c r="BB1605" s="324" t="str">
        <f>IF($A1605&lt;&gt;"",IF(OR(R1605="",R1605=0),0,+IF(R1605&gt;+INDEX('Sch 10.1 Rate Design'!$D$9:$D$16,MATCH($C1605,'Sch 10.1 Rate Design'!$B$9:$B$16,0)),IF(R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R1605-INDEX('Sch 10.1 Rate Design'!$D$9:$D$16,MATCH($C1605,'Sch 10.1 Rate Design'!$B$9:$B$16,0))),0)),"")</f>
        <v/>
      </c>
      <c r="BC1605" s="324" t="str">
        <f>IF($A1605&lt;&gt;"",IF(OR(S1605="",S1605=0),0,+IF(S1605&gt;+INDEX('Sch 10.1 Rate Design'!$D$9:$D$16,MATCH($C1605,'Sch 10.1 Rate Design'!$B$9:$B$16,0)),IF(S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S1605-INDEX('Sch 10.1 Rate Design'!$D$9:$D$16,MATCH($C1605,'Sch 10.1 Rate Design'!$B$9:$B$16,0))),0)),"")</f>
        <v/>
      </c>
      <c r="BD1605" s="324" t="str">
        <f>IF($A1605&lt;&gt;"",IF(OR(T1605="",T1605=0),0,+IF(T1605&gt;+INDEX('Sch 10.1 Rate Design'!$D$9:$D$16,MATCH($C1605,'Sch 10.1 Rate Design'!$B$9:$B$16,0)),IF(T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T1605-INDEX('Sch 10.1 Rate Design'!$D$9:$D$16,MATCH($C1605,'Sch 10.1 Rate Design'!$B$9:$B$16,0))),0)),"")</f>
        <v/>
      </c>
      <c r="BE1605" s="324" t="str">
        <f>IF($A1605&lt;&gt;"",IF(OR(U1605="",U1605=0),0,+IF(U1605&gt;+INDEX('Sch 10.1 Rate Design'!$D$9:$D$16,MATCH($C1605,'Sch 10.1 Rate Design'!$B$9:$B$16,0)),IF(U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U1605-INDEX('Sch 10.1 Rate Design'!$D$9:$D$16,MATCH($C1605,'Sch 10.1 Rate Design'!$B$9:$B$16,0))),0)),"")</f>
        <v/>
      </c>
      <c r="BF1605" s="324" t="str">
        <f>IF($A1605&lt;&gt;"",IF(OR(V1605="",V1605=0),0,+IF(V1605&gt;+INDEX('Sch 10.1 Rate Design'!$D$9:$D$16,MATCH($C1605,'Sch 10.1 Rate Design'!$B$9:$B$16,0)),IF(V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V1605-INDEX('Sch 10.1 Rate Design'!$D$9:$D$16,MATCH($C1605,'Sch 10.1 Rate Design'!$B$9:$B$16,0))),0)),"")</f>
        <v/>
      </c>
      <c r="BG1605" s="324" t="str">
        <f>IF($A1605&lt;&gt;"",IF(OR(W1605="",W1605=0),0,+IF(W1605&gt;+INDEX('Sch 10.1 Rate Design'!$D$9:$D$16,MATCH($C1605,'Sch 10.1 Rate Design'!$B$9:$B$16,0)),IF(W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W1605-INDEX('Sch 10.1 Rate Design'!$D$9:$D$16,MATCH($C1605,'Sch 10.1 Rate Design'!$B$9:$B$16,0))),0)),"")</f>
        <v/>
      </c>
      <c r="BH1605" s="324" t="str">
        <f>IF($A1605&lt;&gt;"",IF(OR(X1605="",X1605=0),0,+IF(X1605&gt;+INDEX('Sch 10.1 Rate Design'!$D$9:$D$16,MATCH($C1605,'Sch 10.1 Rate Design'!$B$9:$B$16,0)),IF(X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X1605-INDEX('Sch 10.1 Rate Design'!$D$9:$D$16,MATCH($C1605,'Sch 10.1 Rate Design'!$B$9:$B$16,0))),0)),"")</f>
        <v/>
      </c>
      <c r="BI1605" s="545" t="str">
        <f>IF($A1605&lt;&gt;"",IF(OR(Y1605="",Y1605=0),0,+IF(Y1605&gt;+INDEX('Sch 10.1 Rate Design'!$D$9:$D$16,MATCH($C1605,'Sch 10.1 Rate Design'!$B$9:$B$16,0)),IF(Y1605&gt;+INDEX('Sch 10.1 Rate Design'!$F$9:$F$16,MATCH($C1605,'Sch 10.1 Rate Design'!$B$9:$B$16,0)),+INDEX('Sch 10.1 Rate Design'!$F$9:$F$16,MATCH($C1605,'Sch 10.1 Rate Design'!$B$9:$B$16,0))-INDEX('Sch 10.1 Rate Design'!$D$9:$D$16,MATCH($C1605,'Sch 10.1 Rate Design'!$B$9:$B$16,0)), Y1605-INDEX('Sch 10.1 Rate Design'!$D$9:$D$16,MATCH($C1605,'Sch 10.1 Rate Design'!$B$9:$B$16,0))),0)),"")</f>
        <v/>
      </c>
      <c r="BJ1605" s="692" t="str">
        <f>IF($A1605&lt;&gt;"",IF(OR(N1605="",N1605=0), 0, AX1605/'Sch 10.1 Rate Design'!$Z$25*INDEX('Sch 10.1 Rate Design'!$G$9:$G$16,MATCH($C1605,'Sch 10.1 Rate Design'!$B$9:$B$16,0))),"")</f>
        <v/>
      </c>
      <c r="BK1605" s="548" t="str">
        <f>IF($A1605&lt;&gt;"",IF(OR(O1605="",O1605=0), 0, AY1605/'Sch 10.1 Rate Design'!$Z$25*INDEX('Sch 10.1 Rate Design'!$G$9:$G$16,MATCH($C1605,'Sch 10.1 Rate Design'!$B$9:$B$16,0))),"")</f>
        <v/>
      </c>
      <c r="BL1605" s="548" t="str">
        <f>IF($A1605&lt;&gt;"",IF(OR(P1605="",P1605=0), 0, AZ1605/'Sch 10.1 Rate Design'!$Z$25*INDEX('Sch 10.1 Rate Design'!$G$9:$G$16,MATCH($C1605,'Sch 10.1 Rate Design'!$B$9:$B$16,0))),"")</f>
        <v/>
      </c>
      <c r="BM1605" s="548" t="str">
        <f>IF($A1605&lt;&gt;"",IF(OR(Q1605="",Q1605=0), 0, BA1605/'Sch 10.1 Rate Design'!$Z$25*INDEX('Sch 10.1 Rate Design'!$G$9:$G$16,MATCH($C1605,'Sch 10.1 Rate Design'!$B$9:$B$16,0))),"")</f>
        <v/>
      </c>
      <c r="BN1605" s="548" t="str">
        <f>IF($A1605&lt;&gt;"",IF(OR(R1605="",R1605=0), 0, BB1605/'Sch 10.1 Rate Design'!$Z$25*INDEX('Sch 10.1 Rate Design'!$G$9:$G$16,MATCH($C1605,'Sch 10.1 Rate Design'!$B$9:$B$16,0))),"")</f>
        <v/>
      </c>
      <c r="BO1605" s="548" t="str">
        <f>IF($A1605&lt;&gt;"",IF(OR(S1605="",S1605=0), 0, BC1605/'Sch 10.1 Rate Design'!$Z$25*INDEX('Sch 10.1 Rate Design'!$G$9:$G$16,MATCH($C1605,'Sch 10.1 Rate Design'!$B$9:$B$16,0))),"")</f>
        <v/>
      </c>
      <c r="BP1605" s="548" t="str">
        <f>IF($A1605&lt;&gt;"",IF(OR(T1605="",T1605=0), 0, BD1605/'Sch 10.1 Rate Design'!$Z$25*INDEX('Sch 10.1 Rate Design'!$G$9:$G$16,MATCH($C1605,'Sch 10.1 Rate Design'!$B$9:$B$16,0))),"")</f>
        <v/>
      </c>
      <c r="BQ1605" s="548" t="str">
        <f>IF($A1605&lt;&gt;"",IF(OR(U1605="",U1605=0), 0, BE1605/'Sch 10.1 Rate Design'!$Z$25*INDEX('Sch 10.1 Rate Design'!$G$9:$G$16,MATCH($C1605,'Sch 10.1 Rate Design'!$B$9:$B$16,0))),"")</f>
        <v/>
      </c>
      <c r="BR1605" s="548" t="str">
        <f>IF($A1605&lt;&gt;"",IF(OR(V1605="",V1605=0), 0, BF1605/'Sch 10.1 Rate Design'!$Z$25*INDEX('Sch 10.1 Rate Design'!$G$9:$G$16,MATCH($C1605,'Sch 10.1 Rate Design'!$B$9:$B$16,0))),"")</f>
        <v/>
      </c>
      <c r="BS1605" s="548" t="str">
        <f>IF($A1605&lt;&gt;"",IF(OR(W1605="",W1605=0), 0, BG1605/'Sch 10.1 Rate Design'!$Z$25*INDEX('Sch 10.1 Rate Design'!$G$9:$G$16,MATCH($C1605,'Sch 10.1 Rate Design'!$B$9:$B$16,0))),"")</f>
        <v/>
      </c>
      <c r="BT1605" s="548" t="str">
        <f>IF($A1605&lt;&gt;"",IF(OR(X1605="",X1605=0), 0, BH1605/'Sch 10.1 Rate Design'!$Z$25*INDEX('Sch 10.1 Rate Design'!$G$9:$G$16,MATCH($C1605,'Sch 10.1 Rate Design'!$B$9:$B$16,0))),"")</f>
        <v/>
      </c>
      <c r="BU1605" s="547" t="str">
        <f>IF($A1605&lt;&gt;"",IF(OR(Y1605="",Y1605=0), 0, BI1605/'Sch 10.1 Rate Design'!$Z$25*INDEX('Sch 10.1 Rate Design'!$G$9:$G$16,MATCH($C1605,'Sch 10.1 Rate Design'!$B$9:$B$16,0))),"")</f>
        <v/>
      </c>
      <c r="BV1605" s="546" t="str">
        <f>IF($A1605&lt;&gt;"",IF(OR(N1605="",N1605=0),0,+IF(N1605&gt;+INDEX('Sch 10.1 Rate Design'!$F$9:$F$16,MATCH($C1605,'Sch 10.1 Rate Design'!$B$9:$B$16,0)),IF(N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N1605-INDEX('Sch 10.1 Rate Design'!$F$9:$F$16,MATCH($C1605,'Sch 10.1 Rate Design'!$B$9:$B$16,0))), 0)),"")</f>
        <v/>
      </c>
      <c r="BW1605" s="324" t="str">
        <f>IF($A1605&lt;&gt;"",IF(OR(O1605="",O1605=0),0,+IF(O1605&gt;+INDEX('Sch 10.1 Rate Design'!$F$9:$F$16,MATCH($C1605,'Sch 10.1 Rate Design'!$B$9:$B$16,0)),IF(O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O1605-INDEX('Sch 10.1 Rate Design'!$F$9:$F$16,MATCH($C1605,'Sch 10.1 Rate Design'!$B$9:$B$16,0))), 0)),"")</f>
        <v/>
      </c>
      <c r="BX1605" s="324" t="str">
        <f>IF($A1605&lt;&gt;"",IF(OR(P1605="",P1605=0),0,+IF(P1605&gt;+INDEX('Sch 10.1 Rate Design'!$F$9:$F$16,MATCH($C1605,'Sch 10.1 Rate Design'!$B$9:$B$16,0)),IF(P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P1605-INDEX('Sch 10.1 Rate Design'!$F$9:$F$16,MATCH($C1605,'Sch 10.1 Rate Design'!$B$9:$B$16,0))), 0)),"")</f>
        <v/>
      </c>
      <c r="BY1605" s="324" t="str">
        <f>IF($A1605&lt;&gt;"",IF(OR(Q1605="",Q1605=0),0,+IF(Q1605&gt;+INDEX('Sch 10.1 Rate Design'!$F$9:$F$16,MATCH($C1605,'Sch 10.1 Rate Design'!$B$9:$B$16,0)),IF(Q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Q1605-INDEX('Sch 10.1 Rate Design'!$F$9:$F$16,MATCH($C1605,'Sch 10.1 Rate Design'!$B$9:$B$16,0))), 0)),"")</f>
        <v/>
      </c>
      <c r="BZ1605" s="324" t="str">
        <f>IF($A1605&lt;&gt;"",IF(OR(R1605="",R1605=0),0,+IF(R1605&gt;+INDEX('Sch 10.1 Rate Design'!$F$9:$F$16,MATCH($C1605,'Sch 10.1 Rate Design'!$B$9:$B$16,0)),IF(R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R1605-INDEX('Sch 10.1 Rate Design'!$F$9:$F$16,MATCH($C1605,'Sch 10.1 Rate Design'!$B$9:$B$16,0))), 0)),"")</f>
        <v/>
      </c>
      <c r="CA1605" s="324" t="str">
        <f>IF($A1605&lt;&gt;"",IF(OR(S1605="",S1605=0),0,+IF(S1605&gt;+INDEX('Sch 10.1 Rate Design'!$F$9:$F$16,MATCH($C1605,'Sch 10.1 Rate Design'!$B$9:$B$16,0)),IF(S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S1605-INDEX('Sch 10.1 Rate Design'!$F$9:$F$16,MATCH($C1605,'Sch 10.1 Rate Design'!$B$9:$B$16,0))), 0)),"")</f>
        <v/>
      </c>
      <c r="CB1605" s="324" t="str">
        <f>IF($A1605&lt;&gt;"",IF(OR(T1605="",T1605=0),0,+IF(T1605&gt;+INDEX('Sch 10.1 Rate Design'!$F$9:$F$16,MATCH($C1605,'Sch 10.1 Rate Design'!$B$9:$B$16,0)),IF(T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T1605-INDEX('Sch 10.1 Rate Design'!$F$9:$F$16,MATCH($C1605,'Sch 10.1 Rate Design'!$B$9:$B$16,0))), 0)),"")</f>
        <v/>
      </c>
      <c r="CC1605" s="324" t="str">
        <f>IF($A1605&lt;&gt;"",IF(OR(U1605="",U1605=0),0,+IF(U1605&gt;+INDEX('Sch 10.1 Rate Design'!$F$9:$F$16,MATCH($C1605,'Sch 10.1 Rate Design'!$B$9:$B$16,0)),IF(U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U1605-INDEX('Sch 10.1 Rate Design'!$F$9:$F$16,MATCH($C1605,'Sch 10.1 Rate Design'!$B$9:$B$16,0))), 0)),"")</f>
        <v/>
      </c>
      <c r="CD1605" s="324" t="str">
        <f>IF($A1605&lt;&gt;"",IF(OR(V1605="",V1605=0),0,+IF(V1605&gt;+INDEX('Sch 10.1 Rate Design'!$F$9:$F$16,MATCH($C1605,'Sch 10.1 Rate Design'!$B$9:$B$16,0)),IF(V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V1605-INDEX('Sch 10.1 Rate Design'!$F$9:$F$16,MATCH($C1605,'Sch 10.1 Rate Design'!$B$9:$B$16,0))), 0)),"")</f>
        <v/>
      </c>
      <c r="CE1605" s="324" t="str">
        <f>IF($A1605&lt;&gt;"",IF(OR(W1605="",W1605=0),0,+IF(W1605&gt;+INDEX('Sch 10.1 Rate Design'!$F$9:$F$16,MATCH($C1605,'Sch 10.1 Rate Design'!$B$9:$B$16,0)),IF(W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W1605-INDEX('Sch 10.1 Rate Design'!$F$9:$F$16,MATCH($C1605,'Sch 10.1 Rate Design'!$B$9:$B$16,0))), 0)),"")</f>
        <v/>
      </c>
      <c r="CF1605" s="324" t="str">
        <f>IF($A1605&lt;&gt;"",IF(OR(X1605="",X1605=0),0,+IF(X1605&gt;+INDEX('Sch 10.1 Rate Design'!$F$9:$F$16,MATCH($C1605,'Sch 10.1 Rate Design'!$B$9:$B$16,0)),IF(X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X1605-INDEX('Sch 10.1 Rate Design'!$F$9:$F$16,MATCH($C1605,'Sch 10.1 Rate Design'!$B$9:$B$16,0))), 0)),"")</f>
        <v/>
      </c>
      <c r="CG1605" s="545" t="str">
        <f>IF($A1605&lt;&gt;"",IF(OR(Y1605="",Y1605=0),0,+IF(Y1605&gt;+INDEX('Sch 10.1 Rate Design'!$F$9:$F$16,MATCH($C1605,'Sch 10.1 Rate Design'!$B$9:$B$16,0)),IF(Y1605&gt;+INDEX('Sch 10.1 Rate Design'!$H$9:$H$16,MATCH($C1605,'Sch 10.1 Rate Design'!$B$9:$B$16,0)),+INDEX('Sch 10.1 Rate Design'!$H$9:$H$16,MATCH($C1605,'Sch 10.1 Rate Design'!$B$9:$B$16,0))-INDEX('Sch 10.1 Rate Design'!$F$9:$F$16,MATCH($C1605,'Sch 10.1 Rate Design'!$B$9:$B$16,0)), Y1605-INDEX('Sch 10.1 Rate Design'!$F$9:$F$16,MATCH($C1605,'Sch 10.1 Rate Design'!$B$9:$B$16,0))), 0)),"")</f>
        <v/>
      </c>
      <c r="CH1605" s="692" t="str">
        <f>IF($A1605&lt;&gt;"",IF(OR(N1605="",N1605=0), 0, BV1605/'Sch 10.1 Rate Design'!$Z$25*INDEX('Sch 10.1 Rate Design'!$I$9:$I$16,MATCH($C1605,'Sch 10.1 Rate Design'!$B$9:$B$16,0))),"")</f>
        <v/>
      </c>
      <c r="CI1605" s="548" t="str">
        <f>IF($A1605&lt;&gt;"",IF(OR(O1605="",O1605=0), 0, BW1605/'Sch 10.1 Rate Design'!$Z$25*INDEX('Sch 10.1 Rate Design'!$I$9:$I$16,MATCH($C1605,'Sch 10.1 Rate Design'!$B$9:$B$16,0))),"")</f>
        <v/>
      </c>
      <c r="CJ1605" s="548" t="str">
        <f>IF($A1605&lt;&gt;"",IF(OR(P1605="",P1605=0), 0, BX1605/'Sch 10.1 Rate Design'!$Z$25*INDEX('Sch 10.1 Rate Design'!$I$9:$I$16,MATCH($C1605,'Sch 10.1 Rate Design'!$B$9:$B$16,0))),"")</f>
        <v/>
      </c>
      <c r="CK1605" s="548" t="str">
        <f>IF($A1605&lt;&gt;"",IF(OR(Q1605="",Q1605=0), 0, BY1605/'Sch 10.1 Rate Design'!$Z$25*INDEX('Sch 10.1 Rate Design'!$I$9:$I$16,MATCH($C1605,'Sch 10.1 Rate Design'!$B$9:$B$16,0))),"")</f>
        <v/>
      </c>
      <c r="CL1605" s="548" t="str">
        <f>IF($A1605&lt;&gt;"",IF(OR(R1605="",R1605=0), 0, BZ1605/'Sch 10.1 Rate Design'!$Z$25*INDEX('Sch 10.1 Rate Design'!$I$9:$I$16,MATCH($C1605,'Sch 10.1 Rate Design'!$B$9:$B$16,0))),"")</f>
        <v/>
      </c>
      <c r="CM1605" s="548" t="str">
        <f>IF($A1605&lt;&gt;"",IF(OR(S1605="",S1605=0), 0, CA1605/'Sch 10.1 Rate Design'!$Z$25*INDEX('Sch 10.1 Rate Design'!$I$9:$I$16,MATCH($C1605,'Sch 10.1 Rate Design'!$B$9:$B$16,0))),"")</f>
        <v/>
      </c>
      <c r="CN1605" s="548" t="str">
        <f>IF($A1605&lt;&gt;"",IF(OR(T1605="",T1605=0), 0, CB1605/'Sch 10.1 Rate Design'!$Z$25*INDEX('Sch 10.1 Rate Design'!$I$9:$I$16,MATCH($C1605,'Sch 10.1 Rate Design'!$B$9:$B$16,0))),"")</f>
        <v/>
      </c>
      <c r="CO1605" s="548" t="str">
        <f>IF($A1605&lt;&gt;"",IF(OR(U1605="",U1605=0), 0, CC1605/'Sch 10.1 Rate Design'!$Z$25*INDEX('Sch 10.1 Rate Design'!$I$9:$I$16,MATCH($C1605,'Sch 10.1 Rate Design'!$B$9:$B$16,0))),"")</f>
        <v/>
      </c>
      <c r="CP1605" s="548" t="str">
        <f>IF($A1605&lt;&gt;"",IF(OR(V1605="",V1605=0), 0, CD1605/'Sch 10.1 Rate Design'!$Z$25*INDEX('Sch 10.1 Rate Design'!$I$9:$I$16,MATCH($C1605,'Sch 10.1 Rate Design'!$B$9:$B$16,0))),"")</f>
        <v/>
      </c>
      <c r="CQ1605" s="548" t="str">
        <f>IF($A1605&lt;&gt;"",IF(OR(W1605="",W1605=0), 0, CE1605/'Sch 10.1 Rate Design'!$Z$25*INDEX('Sch 10.1 Rate Design'!$I$9:$I$16,MATCH($C1605,'Sch 10.1 Rate Design'!$B$9:$B$16,0))),"")</f>
        <v/>
      </c>
      <c r="CR1605" s="548" t="str">
        <f>IF($A1605&lt;&gt;"",IF(OR(X1605="",X1605=0), 0, CF1605/'Sch 10.1 Rate Design'!$Z$25*INDEX('Sch 10.1 Rate Design'!$I$9:$I$16,MATCH($C1605,'Sch 10.1 Rate Design'!$B$9:$B$16,0))),"")</f>
        <v/>
      </c>
      <c r="CS1605" s="547" t="str">
        <f>IF($A1605&lt;&gt;"",IF(OR(Y1605="",Y1605=0), 0, CG1605/'Sch 10.1 Rate Design'!$Z$25*INDEX('Sch 10.1 Rate Design'!$I$9:$I$16,MATCH($C1605,'Sch 10.1 Rate Design'!$B$9:$B$16,0))),"")</f>
        <v/>
      </c>
      <c r="CT1605" s="546" t="str">
        <f>IF($A1605&lt;&gt;"",IF(OR(N1605="",N1605=0),0,IF(N1605&gt;INDEX('Sch 10.1 Rate Design'!$J$9:$J$16,MATCH($C1605,'Sch 10.1 Rate Design'!$B$9:$B$16,0)),N1605-INDEX('Sch 10.1 Rate Design'!$J$9:$J$16,MATCH($C1605,'Sch 10.1 Rate Design'!$B$9:$B$16,0)),0)),"")</f>
        <v/>
      </c>
      <c r="CU1605" s="324" t="str">
        <f>IF($A1605&lt;&gt;"",IF(OR(O1605="",O1605=0),0,IF(O1605&gt;INDEX('Sch 10.1 Rate Design'!$J$9:$J$16,MATCH($C1605,'Sch 10.1 Rate Design'!$B$9:$B$16,0)),O1605-INDEX('Sch 10.1 Rate Design'!$J$9:$J$16,MATCH($C1605,'Sch 10.1 Rate Design'!$B$9:$B$16,0)),0)),"")</f>
        <v/>
      </c>
      <c r="CV1605" s="324" t="str">
        <f>IF($A1605&lt;&gt;"",IF(OR(P1605="",P1605=0),0,IF(P1605&gt;INDEX('Sch 10.1 Rate Design'!$J$9:$J$16,MATCH($C1605,'Sch 10.1 Rate Design'!$B$9:$B$16,0)),P1605-INDEX('Sch 10.1 Rate Design'!$J$9:$J$16,MATCH($C1605,'Sch 10.1 Rate Design'!$B$9:$B$16,0)),0)),"")</f>
        <v/>
      </c>
      <c r="CW1605" s="324" t="str">
        <f>IF($A1605&lt;&gt;"",IF(OR(Q1605="",Q1605=0),0,IF(Q1605&gt;INDEX('Sch 10.1 Rate Design'!$J$9:$J$16,MATCH($C1605,'Sch 10.1 Rate Design'!$B$9:$B$16,0)),Q1605-INDEX('Sch 10.1 Rate Design'!$J$9:$J$16,MATCH($C1605,'Sch 10.1 Rate Design'!$B$9:$B$16,0)),0)),"")</f>
        <v/>
      </c>
      <c r="CX1605" s="324" t="str">
        <f>IF($A1605&lt;&gt;"",IF(OR(R1605="",R1605=0),0,IF(R1605&gt;INDEX('Sch 10.1 Rate Design'!$J$9:$J$16,MATCH($C1605,'Sch 10.1 Rate Design'!$B$9:$B$16,0)),R1605-INDEX('Sch 10.1 Rate Design'!$J$9:$J$16,MATCH($C1605,'Sch 10.1 Rate Design'!$B$9:$B$16,0)),0)),"")</f>
        <v/>
      </c>
      <c r="CY1605" s="324" t="str">
        <f>IF($A1605&lt;&gt;"",IF(OR(S1605="",S1605=0),0,IF(S1605&gt;INDEX('Sch 10.1 Rate Design'!$J$9:$J$16,MATCH($C1605,'Sch 10.1 Rate Design'!$B$9:$B$16,0)),S1605-INDEX('Sch 10.1 Rate Design'!$J$9:$J$16,MATCH($C1605,'Sch 10.1 Rate Design'!$B$9:$B$16,0)),0)),"")</f>
        <v/>
      </c>
      <c r="CZ1605" s="324" t="str">
        <f>IF($A1605&lt;&gt;"",IF(OR(T1605="",T1605=0),0,IF(T1605&gt;INDEX('Sch 10.1 Rate Design'!$J$9:$J$16,MATCH($C1605,'Sch 10.1 Rate Design'!$B$9:$B$16,0)),T1605-INDEX('Sch 10.1 Rate Design'!$J$9:$J$16,MATCH($C1605,'Sch 10.1 Rate Design'!$B$9:$B$16,0)),0)),"")</f>
        <v/>
      </c>
      <c r="DA1605" s="324" t="str">
        <f>IF($A1605&lt;&gt;"",IF(OR(U1605="",U1605=0),0,IF(U1605&gt;INDEX('Sch 10.1 Rate Design'!$J$9:$J$16,MATCH($C1605,'Sch 10.1 Rate Design'!$B$9:$B$16,0)),U1605-INDEX('Sch 10.1 Rate Design'!$J$9:$J$16,MATCH($C1605,'Sch 10.1 Rate Design'!$B$9:$B$16,0)),0)),"")</f>
        <v/>
      </c>
      <c r="DB1605" s="324" t="str">
        <f>IF($A1605&lt;&gt;"",IF(OR(V1605="",V1605=0),0,IF(V1605&gt;INDEX('Sch 10.1 Rate Design'!$J$9:$J$16,MATCH($C1605,'Sch 10.1 Rate Design'!$B$9:$B$16,0)),V1605-INDEX('Sch 10.1 Rate Design'!$J$9:$J$16,MATCH($C1605,'Sch 10.1 Rate Design'!$B$9:$B$16,0)),0)),"")</f>
        <v/>
      </c>
      <c r="DC1605" s="324" t="str">
        <f>IF($A1605&lt;&gt;"",IF(OR(W1605="",W1605=0),0,IF(W1605&gt;INDEX('Sch 10.1 Rate Design'!$J$9:$J$16,MATCH($C1605,'Sch 10.1 Rate Design'!$B$9:$B$16,0)),W1605-INDEX('Sch 10.1 Rate Design'!$J$9:$J$16,MATCH($C1605,'Sch 10.1 Rate Design'!$B$9:$B$16,0)),0)),"")</f>
        <v/>
      </c>
      <c r="DD1605" s="324" t="str">
        <f>IF($A1605&lt;&gt;"",IF(OR(X1605="",X1605=0),0,IF(X1605&gt;INDEX('Sch 10.1 Rate Design'!$J$9:$J$16,MATCH($C1605,'Sch 10.1 Rate Design'!$B$9:$B$16,0)),X1605-INDEX('Sch 10.1 Rate Design'!$J$9:$J$16,MATCH($C1605,'Sch 10.1 Rate Design'!$B$9:$B$16,0)),0)),"")</f>
        <v/>
      </c>
      <c r="DE1605" s="545" t="str">
        <f>IF($A1605&lt;&gt;"",IF(OR(Y1605="",Y1605=0),0,IF(Y1605&gt;INDEX('Sch 10.1 Rate Design'!$J$9:$J$16,MATCH($C1605,'Sch 10.1 Rate Design'!$B$9:$B$16,0)),Y1605-INDEX('Sch 10.1 Rate Design'!$J$9:$J$16,MATCH($C1605,'Sch 10.1 Rate Design'!$B$9:$B$16,0)),0)),"")</f>
        <v/>
      </c>
      <c r="DF1605" s="692" t="str">
        <f>IF($A1605&lt;&gt;"",IF(OR(N1605="",N1605=0), 0, CT1605/'Sch 10.1 Rate Design'!$Z$25*INDEX('Sch 10.1 Rate Design'!$K$9:$K$16,MATCH($C1605,'Sch 10.1 Rate Design'!$B$9:$B$16,0))),"")</f>
        <v/>
      </c>
      <c r="DG1605" s="548" t="str">
        <f>IF($A1605&lt;&gt;"",IF(OR(O1605="",O1605=0), 0, CU1605/'Sch 10.1 Rate Design'!$Z$25*INDEX('Sch 10.1 Rate Design'!$K$9:$K$16,MATCH($C1605,'Sch 10.1 Rate Design'!$B$9:$B$16,0))),"")</f>
        <v/>
      </c>
      <c r="DH1605" s="548" t="str">
        <f>IF($A1605&lt;&gt;"",IF(OR(P1605="",P1605=0), 0, CV1605/'Sch 10.1 Rate Design'!$Z$25*INDEX('Sch 10.1 Rate Design'!$K$9:$K$16,MATCH($C1605,'Sch 10.1 Rate Design'!$B$9:$B$16,0))),"")</f>
        <v/>
      </c>
      <c r="DI1605" s="548" t="str">
        <f>IF($A1605&lt;&gt;"",IF(OR(Q1605="",Q1605=0), 0, CW1605/'Sch 10.1 Rate Design'!$Z$25*INDEX('Sch 10.1 Rate Design'!$K$9:$K$16,MATCH($C1605,'Sch 10.1 Rate Design'!$B$9:$B$16,0))),"")</f>
        <v/>
      </c>
      <c r="DJ1605" s="548" t="str">
        <f>IF($A1605&lt;&gt;"",IF(OR(R1605="",R1605=0), 0, CX1605/'Sch 10.1 Rate Design'!$Z$25*INDEX('Sch 10.1 Rate Design'!$K$9:$K$16,MATCH($C1605,'Sch 10.1 Rate Design'!$B$9:$B$16,0))),"")</f>
        <v/>
      </c>
      <c r="DK1605" s="548" t="str">
        <f>IF($A1605&lt;&gt;"",IF(OR(S1605="",S1605=0), 0, CY1605/'Sch 10.1 Rate Design'!$Z$25*INDEX('Sch 10.1 Rate Design'!$K$9:$K$16,MATCH($C1605,'Sch 10.1 Rate Design'!$B$9:$B$16,0))),"")</f>
        <v/>
      </c>
      <c r="DL1605" s="548" t="str">
        <f>IF($A1605&lt;&gt;"",IF(OR(T1605="",T1605=0), 0, CZ1605/'Sch 10.1 Rate Design'!$Z$25*INDEX('Sch 10.1 Rate Design'!$K$9:$K$16,MATCH($C1605,'Sch 10.1 Rate Design'!$B$9:$B$16,0))),"")</f>
        <v/>
      </c>
      <c r="DM1605" s="548" t="str">
        <f>IF($A1605&lt;&gt;"",IF(OR(U1605="",U1605=0), 0, DA1605/'Sch 10.1 Rate Design'!$Z$25*INDEX('Sch 10.1 Rate Design'!$K$9:$K$16,MATCH($C1605,'Sch 10.1 Rate Design'!$B$9:$B$16,0))),"")</f>
        <v/>
      </c>
      <c r="DN1605" s="548" t="str">
        <f>IF($A1605&lt;&gt;"",IF(OR(V1605="",V1605=0), 0, DB1605/'Sch 10.1 Rate Design'!$Z$25*INDEX('Sch 10.1 Rate Design'!$K$9:$K$16,MATCH($C1605,'Sch 10.1 Rate Design'!$B$9:$B$16,0))),"")</f>
        <v/>
      </c>
      <c r="DO1605" s="548" t="str">
        <f>IF($A1605&lt;&gt;"",IF(OR(W1605="",W1605=0), 0, DC1605/'Sch 10.1 Rate Design'!$Z$25*INDEX('Sch 10.1 Rate Design'!$K$9:$K$16,MATCH($C1605,'Sch 10.1 Rate Design'!$B$9:$B$16,0))),"")</f>
        <v/>
      </c>
      <c r="DP1605" s="548" t="str">
        <f>IF($A1605&lt;&gt;"",IF(OR(X1605="",X1605=0), 0, DD1605/'Sch 10.1 Rate Design'!$Z$25*INDEX('Sch 10.1 Rate Design'!$K$9:$K$16,MATCH($C1605,'Sch 10.1 Rate Design'!$B$9:$B$16,0))),"")</f>
        <v/>
      </c>
      <c r="DQ1605" s="547" t="str">
        <f>IF($A1605&lt;&gt;"",IF(OR(Y1605="",Y1605=0), 0, DE1605/'Sch 10.1 Rate Design'!$Z$25*INDEX('Sch 10.1 Rate Design'!$K$9:$K$16,MATCH($C1605,'Sch 10.1 Rate Design'!$B$9:$B$16,0))),"")</f>
        <v/>
      </c>
      <c r="DR1605" s="546" t="str">
        <f>IF($A1605&lt;&gt;"",IF(OR(N1605="",N1605=0), 0,INDEX('Sch 10.1 Rate Design'!$D$9:$D$16,MATCH($C1605,'Sch 10.1 Rate Design'!$B$9:$B$16,0))),"")</f>
        <v/>
      </c>
      <c r="DS1605" s="324" t="str">
        <f>IF($A1605&lt;&gt;"",IF(OR(O1605="",O1605=0), 0,INDEX('Sch 10.1 Rate Design'!$D$9:$D$16,MATCH($C1605,'Sch 10.1 Rate Design'!$B$9:$B$16,0))),"")</f>
        <v/>
      </c>
      <c r="DT1605" s="324" t="str">
        <f>IF($A1605&lt;&gt;"",IF(OR(P1605="",P1605=0), 0,INDEX('Sch 10.1 Rate Design'!$D$9:$D$16,MATCH($C1605,'Sch 10.1 Rate Design'!$B$9:$B$16,0))),"")</f>
        <v/>
      </c>
      <c r="DU1605" s="324" t="str">
        <f>IF($A1605&lt;&gt;"",IF(OR(Q1605="",Q1605=0), 0,INDEX('Sch 10.1 Rate Design'!$D$9:$D$16,MATCH($C1605,'Sch 10.1 Rate Design'!$B$9:$B$16,0))),"")</f>
        <v/>
      </c>
      <c r="DV1605" s="324" t="str">
        <f>IF($A1605&lt;&gt;"",IF(OR(R1605="",R1605=0), 0,INDEX('Sch 10.1 Rate Design'!$D$9:$D$16,MATCH($C1605,'Sch 10.1 Rate Design'!$B$9:$B$16,0))),"")</f>
        <v/>
      </c>
      <c r="DW1605" s="324" t="str">
        <f>IF($A1605&lt;&gt;"",IF(OR(S1605="",S1605=0), 0,INDEX('Sch 10.1 Rate Design'!$D$9:$D$16,MATCH($C1605,'Sch 10.1 Rate Design'!$B$9:$B$16,0))),"")</f>
        <v/>
      </c>
      <c r="DX1605" s="324" t="str">
        <f>IF($A1605&lt;&gt;"",IF(OR(T1605="",T1605=0), 0,INDEX('Sch 10.1 Rate Design'!$D$9:$D$16,MATCH($C1605,'Sch 10.1 Rate Design'!$B$9:$B$16,0))),"")</f>
        <v/>
      </c>
      <c r="DY1605" s="324" t="str">
        <f>IF($A1605&lt;&gt;"",IF(OR(U1605="",U1605=0), 0,INDEX('Sch 10.1 Rate Design'!$D$9:$D$16,MATCH($C1605,'Sch 10.1 Rate Design'!$B$9:$B$16,0))),"")</f>
        <v/>
      </c>
      <c r="DZ1605" s="324" t="str">
        <f>IF($A1605&lt;&gt;"",IF(OR(V1605="",V1605=0), 0,INDEX('Sch 10.1 Rate Design'!$D$9:$D$16,MATCH($C1605,'Sch 10.1 Rate Design'!$B$9:$B$16,0))),"")</f>
        <v/>
      </c>
      <c r="EA1605" s="324" t="str">
        <f>IF($A1605&lt;&gt;"",IF(OR(W1605="",W1605=0), 0,INDEX('Sch 10.1 Rate Design'!$D$9:$D$16,MATCH($C1605,'Sch 10.1 Rate Design'!$B$9:$B$16,0))),"")</f>
        <v/>
      </c>
      <c r="EB1605" s="324" t="str">
        <f>IF($A1605&lt;&gt;"",IF(OR(X1605="",X1605=0), 0,INDEX('Sch 10.1 Rate Design'!$D$9:$D$16,MATCH($C1605,'Sch 10.1 Rate Design'!$B$9:$B$16,0))),"")</f>
        <v/>
      </c>
      <c r="EC1605" s="545" t="str">
        <f>IF($A1605&lt;&gt;"",IF(OR(Y1605="",Y1605=0), 0,INDEX('Sch 10.1 Rate Design'!$D$9:$D$16,MATCH($C1605,'Sch 10.1 Rate Design'!$B$9:$B$16,0))),"")</f>
        <v/>
      </c>
      <c r="ED1605" s="546"/>
      <c r="EE1605" s="324"/>
      <c r="EF1605" s="324"/>
      <c r="EG1605" s="324"/>
      <c r="EH1605" s="324"/>
      <c r="EI1605" s="324"/>
      <c r="EJ1605" s="324"/>
      <c r="EK1605" s="324"/>
      <c r="EL1605" s="324"/>
      <c r="EM1605" s="324"/>
      <c r="EN1605" s="324"/>
      <c r="EO1605" s="545"/>
    </row>
    <row r="1606" spans="1:145" x14ac:dyDescent="0.2">
      <c r="A1606" s="324" t="str">
        <f>IF(Inputs!AO1602&lt;&gt;"",Inputs!AO1602,"")</f>
        <v/>
      </c>
      <c r="B1606" s="324" t="str">
        <f t="shared" si="327"/>
        <v/>
      </c>
      <c r="C1606" s="727" t="str">
        <f>IF($A1606&lt;&gt;"",Inputs!AN1602,"")</f>
        <v/>
      </c>
      <c r="D1606" s="549" t="str">
        <f t="shared" si="320"/>
        <v/>
      </c>
      <c r="E1606" s="549" t="str">
        <f t="shared" si="321"/>
        <v/>
      </c>
      <c r="F1606" s="324" t="str">
        <f t="shared" si="329"/>
        <v/>
      </c>
      <c r="G1606" s="324" t="str">
        <f t="shared" si="322"/>
        <v/>
      </c>
      <c r="H1606" s="790">
        <f t="shared" si="323"/>
        <v>0</v>
      </c>
      <c r="I1606" s="790">
        <f t="shared" si="324"/>
        <v>0</v>
      </c>
      <c r="J1606" s="790">
        <f t="shared" si="325"/>
        <v>0</v>
      </c>
      <c r="K1606" s="790">
        <f t="shared" si="326"/>
        <v>0</v>
      </c>
      <c r="L1606" s="787" t="str">
        <f>IF($A1606&lt;&gt;"",INDEX(Inputs!$AP1602:$BA1602,,MATCH('Sch 10.2 Rate Data'!X$7,Inputs!$AP$4:$BA$4,0)),"")</f>
        <v/>
      </c>
      <c r="M1606" s="787" t="str">
        <f>IF($A1606&lt;&gt;"",INDEX(Inputs!$AP1602:$BA1602,,MATCH('Sch 10.2 Rate Data'!Y$7,Inputs!$AP$4:$BA$4,0)),"")</f>
        <v/>
      </c>
      <c r="N1606" s="546" t="str">
        <f>IF($A1606&lt;&gt;"",INDEX(Inputs!$AP1602:$BA1602,,MATCH('Sch 10.2 Rate Data'!N$7,Inputs!$AP$4:$BA$4,0)),"")</f>
        <v/>
      </c>
      <c r="O1606" s="324" t="str">
        <f>IF($A1606&lt;&gt;"",INDEX(Inputs!$AP1602:$BA1602,,MATCH('Sch 10.2 Rate Data'!O$7,Inputs!$AP$4:$BA$4,0)),"")</f>
        <v/>
      </c>
      <c r="P1606" s="324" t="str">
        <f>IF($A1606&lt;&gt;"",INDEX(Inputs!$AP1602:$BA1602,,MATCH('Sch 10.2 Rate Data'!P$7,Inputs!$AP$4:$BA$4,0)),"")</f>
        <v/>
      </c>
      <c r="Q1606" s="324" t="str">
        <f>IF($A1606&lt;&gt;"",INDEX(Inputs!$AP1602:$BA1602,,MATCH('Sch 10.2 Rate Data'!Q$7,Inputs!$AP$4:$BA$4,0)),"")</f>
        <v/>
      </c>
      <c r="R1606" s="324" t="str">
        <f>IF($A1606&lt;&gt;"",INDEX(Inputs!$AP1602:$BA1602,,MATCH('Sch 10.2 Rate Data'!R$7,Inputs!$AP$4:$BA$4,0)),"")</f>
        <v/>
      </c>
      <c r="S1606" s="324" t="str">
        <f>IF($A1606&lt;&gt;"",INDEX(Inputs!$AP1602:$BA1602,,MATCH('Sch 10.2 Rate Data'!S$7,Inputs!$AP$4:$BA$4,0)),"")</f>
        <v/>
      </c>
      <c r="T1606" s="324" t="str">
        <f>IF($A1606&lt;&gt;"",INDEX(Inputs!$AP1602:$BA1602,,MATCH('Sch 10.2 Rate Data'!T$7,Inputs!$AP$4:$BA$4,0)),"")</f>
        <v/>
      </c>
      <c r="U1606" s="324" t="str">
        <f>IF($A1606&lt;&gt;"",INDEX(Inputs!$AP1602:$BA1602,,MATCH('Sch 10.2 Rate Data'!U$7,Inputs!$AP$4:$BA$4,0)),"")</f>
        <v/>
      </c>
      <c r="V1606" s="324" t="str">
        <f>IF($A1606&lt;&gt;"",INDEX(Inputs!$AP1602:$BA1602,,MATCH('Sch 10.2 Rate Data'!V$7,Inputs!$AP$4:$BA$4,0)),"")</f>
        <v/>
      </c>
      <c r="W1606" s="324" t="str">
        <f>IF($A1606&lt;&gt;"",INDEX(Inputs!$AP1602:$BA1602,,MATCH('Sch 10.2 Rate Data'!W$7,Inputs!$AP$4:$BA$4,0)),"")</f>
        <v/>
      </c>
      <c r="X1606" s="324" t="str">
        <f>IF($A1606&lt;&gt;"",INDEX(Inputs!$AP1602:$BA1602,,MATCH('Sch 10.2 Rate Data'!X$7,Inputs!$AP$4:$BA$4,0)),"")</f>
        <v/>
      </c>
      <c r="Y1606" s="545" t="str">
        <f>IF($A1606&lt;&gt;"",INDEX(Inputs!$AP1602:$BA1602,,MATCH('Sch 10.2 Rate Data'!Y$7,Inputs!$AP$4:$BA$4,0)),"")</f>
        <v/>
      </c>
      <c r="Z1606" s="692" t="str">
        <f t="shared" si="319"/>
        <v/>
      </c>
      <c r="AA1606" s="548" t="str">
        <f t="shared" si="319"/>
        <v/>
      </c>
      <c r="AB1606" s="548" t="str">
        <f t="shared" si="319"/>
        <v/>
      </c>
      <c r="AC1606" s="548" t="str">
        <f t="shared" si="319"/>
        <v/>
      </c>
      <c r="AD1606" s="548" t="str">
        <f t="shared" si="319"/>
        <v/>
      </c>
      <c r="AE1606" s="548" t="str">
        <f t="shared" si="319"/>
        <v/>
      </c>
      <c r="AF1606" s="548" t="str">
        <f t="shared" si="330"/>
        <v/>
      </c>
      <c r="AG1606" s="548" t="str">
        <f t="shared" si="330"/>
        <v/>
      </c>
      <c r="AH1606" s="548" t="str">
        <f t="shared" si="330"/>
        <v/>
      </c>
      <c r="AI1606" s="548" t="str">
        <f t="shared" si="328"/>
        <v/>
      </c>
      <c r="AJ1606" s="548" t="str">
        <f t="shared" si="328"/>
        <v/>
      </c>
      <c r="AK1606" s="547" t="str">
        <f t="shared" si="328"/>
        <v/>
      </c>
      <c r="AL1606" s="692" t="str">
        <f>IF($A1606&lt;&gt;"",IF(OR(N1606="",N1606=0), 0, INDEX('Sch 10.1 Rate Design'!$E$9:$E$16,MATCH($C1606,'Sch 10.1 Rate Design'!$B$9:$B$16,0))),"")</f>
        <v/>
      </c>
      <c r="AM1606" s="548" t="str">
        <f>IF($A1606&lt;&gt;"",IF(OR(O1606="",O1606=0), 0, INDEX('Sch 10.1 Rate Design'!$E$9:$E$16,MATCH($C1606,'Sch 10.1 Rate Design'!$B$9:$B$16,0))),"")</f>
        <v/>
      </c>
      <c r="AN1606" s="548" t="str">
        <f>IF($A1606&lt;&gt;"",IF(OR(P1606="",P1606=0), 0, INDEX('Sch 10.1 Rate Design'!$E$9:$E$16,MATCH($C1606,'Sch 10.1 Rate Design'!$B$9:$B$16,0))),"")</f>
        <v/>
      </c>
      <c r="AO1606" s="548" t="str">
        <f>IF($A1606&lt;&gt;"",IF(OR(Q1606="",Q1606=0), 0, INDEX('Sch 10.1 Rate Design'!$E$9:$E$16,MATCH($C1606,'Sch 10.1 Rate Design'!$B$9:$B$16,0))),"")</f>
        <v/>
      </c>
      <c r="AP1606" s="548" t="str">
        <f>IF($A1606&lt;&gt;"",IF(OR(R1606="",R1606=0), 0, INDEX('Sch 10.1 Rate Design'!$E$9:$E$16,MATCH($C1606,'Sch 10.1 Rate Design'!$B$9:$B$16,0))),"")</f>
        <v/>
      </c>
      <c r="AQ1606" s="548" t="str">
        <f>IF($A1606&lt;&gt;"",IF(OR(S1606="",S1606=0), 0, INDEX('Sch 10.1 Rate Design'!$E$9:$E$16,MATCH($C1606,'Sch 10.1 Rate Design'!$B$9:$B$16,0))),"")</f>
        <v/>
      </c>
      <c r="AR1606" s="548" t="str">
        <f>IF($A1606&lt;&gt;"",IF(OR(T1606="",T1606=0), 0, INDEX('Sch 10.1 Rate Design'!$E$9:$E$16,MATCH($C1606,'Sch 10.1 Rate Design'!$B$9:$B$16,0))),"")</f>
        <v/>
      </c>
      <c r="AS1606" s="548" t="str">
        <f>IF($A1606&lt;&gt;"",IF(OR(U1606="",U1606=0), 0, INDEX('Sch 10.1 Rate Design'!$E$9:$E$16,MATCH($C1606,'Sch 10.1 Rate Design'!$B$9:$B$16,0))),"")</f>
        <v/>
      </c>
      <c r="AT1606" s="548" t="str">
        <f>IF($A1606&lt;&gt;"",IF(OR(V1606="",V1606=0), 0, INDEX('Sch 10.1 Rate Design'!$E$9:$E$16,MATCH($C1606,'Sch 10.1 Rate Design'!$B$9:$B$16,0))),"")</f>
        <v/>
      </c>
      <c r="AU1606" s="548" t="str">
        <f>IF($A1606&lt;&gt;"",IF(OR(W1606="",W1606=0), 0, INDEX('Sch 10.1 Rate Design'!$E$9:$E$16,MATCH($C1606,'Sch 10.1 Rate Design'!$B$9:$B$16,0))),"")</f>
        <v/>
      </c>
      <c r="AV1606" s="548" t="str">
        <f>IF($A1606&lt;&gt;"",IF(OR(X1606="",X1606=0), 0, INDEX('Sch 10.1 Rate Design'!$E$9:$E$16,MATCH($C1606,'Sch 10.1 Rate Design'!$B$9:$B$16,0))),"")</f>
        <v/>
      </c>
      <c r="AW1606" s="547" t="str">
        <f>IF($A1606&lt;&gt;"",IF(OR(Y1606="",Y1606=0), 0, INDEX('Sch 10.1 Rate Design'!$E$9:$E$16,MATCH($C1606,'Sch 10.1 Rate Design'!$B$9:$B$16,0))),"")</f>
        <v/>
      </c>
      <c r="AX1606" s="546" t="str">
        <f>IF($A1606&lt;&gt;"",IF(OR(N1606="",N1606=0),0,+IF(N1606&gt;+INDEX('Sch 10.1 Rate Design'!$D$9:$D$16,MATCH($C1606,'Sch 10.1 Rate Design'!$B$9:$B$16,0)),IF(N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N1606-INDEX('Sch 10.1 Rate Design'!$D$9:$D$16,MATCH($C1606,'Sch 10.1 Rate Design'!$B$9:$B$16,0))),0)),"")</f>
        <v/>
      </c>
      <c r="AY1606" s="324" t="str">
        <f>IF($A1606&lt;&gt;"",IF(OR(O1606="",O1606=0),0,+IF(O1606&gt;+INDEX('Sch 10.1 Rate Design'!$D$9:$D$16,MATCH($C1606,'Sch 10.1 Rate Design'!$B$9:$B$16,0)),IF(O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O1606-INDEX('Sch 10.1 Rate Design'!$D$9:$D$16,MATCH($C1606,'Sch 10.1 Rate Design'!$B$9:$B$16,0))),0)),"")</f>
        <v/>
      </c>
      <c r="AZ1606" s="324" t="str">
        <f>IF($A1606&lt;&gt;"",IF(OR(P1606="",P1606=0),0,+IF(P1606&gt;+INDEX('Sch 10.1 Rate Design'!$D$9:$D$16,MATCH($C1606,'Sch 10.1 Rate Design'!$B$9:$B$16,0)),IF(P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P1606-INDEX('Sch 10.1 Rate Design'!$D$9:$D$16,MATCH($C1606,'Sch 10.1 Rate Design'!$B$9:$B$16,0))),0)),"")</f>
        <v/>
      </c>
      <c r="BA1606" s="324" t="str">
        <f>IF($A1606&lt;&gt;"",IF(OR(Q1606="",Q1606=0),0,+IF(Q1606&gt;+INDEX('Sch 10.1 Rate Design'!$D$9:$D$16,MATCH($C1606,'Sch 10.1 Rate Design'!$B$9:$B$16,0)),IF(Q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Q1606-INDEX('Sch 10.1 Rate Design'!$D$9:$D$16,MATCH($C1606,'Sch 10.1 Rate Design'!$B$9:$B$16,0))),0)),"")</f>
        <v/>
      </c>
      <c r="BB1606" s="324" t="str">
        <f>IF($A1606&lt;&gt;"",IF(OR(R1606="",R1606=0),0,+IF(R1606&gt;+INDEX('Sch 10.1 Rate Design'!$D$9:$D$16,MATCH($C1606,'Sch 10.1 Rate Design'!$B$9:$B$16,0)),IF(R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R1606-INDEX('Sch 10.1 Rate Design'!$D$9:$D$16,MATCH($C1606,'Sch 10.1 Rate Design'!$B$9:$B$16,0))),0)),"")</f>
        <v/>
      </c>
      <c r="BC1606" s="324" t="str">
        <f>IF($A1606&lt;&gt;"",IF(OR(S1606="",S1606=0),0,+IF(S1606&gt;+INDEX('Sch 10.1 Rate Design'!$D$9:$D$16,MATCH($C1606,'Sch 10.1 Rate Design'!$B$9:$B$16,0)),IF(S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S1606-INDEX('Sch 10.1 Rate Design'!$D$9:$D$16,MATCH($C1606,'Sch 10.1 Rate Design'!$B$9:$B$16,0))),0)),"")</f>
        <v/>
      </c>
      <c r="BD1606" s="324" t="str">
        <f>IF($A1606&lt;&gt;"",IF(OR(T1606="",T1606=0),0,+IF(T1606&gt;+INDEX('Sch 10.1 Rate Design'!$D$9:$D$16,MATCH($C1606,'Sch 10.1 Rate Design'!$B$9:$B$16,0)),IF(T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T1606-INDEX('Sch 10.1 Rate Design'!$D$9:$D$16,MATCH($C1606,'Sch 10.1 Rate Design'!$B$9:$B$16,0))),0)),"")</f>
        <v/>
      </c>
      <c r="BE1606" s="324" t="str">
        <f>IF($A1606&lt;&gt;"",IF(OR(U1606="",U1606=0),0,+IF(U1606&gt;+INDEX('Sch 10.1 Rate Design'!$D$9:$D$16,MATCH($C1606,'Sch 10.1 Rate Design'!$B$9:$B$16,0)),IF(U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U1606-INDEX('Sch 10.1 Rate Design'!$D$9:$D$16,MATCH($C1606,'Sch 10.1 Rate Design'!$B$9:$B$16,0))),0)),"")</f>
        <v/>
      </c>
      <c r="BF1606" s="324" t="str">
        <f>IF($A1606&lt;&gt;"",IF(OR(V1606="",V1606=0),0,+IF(V1606&gt;+INDEX('Sch 10.1 Rate Design'!$D$9:$D$16,MATCH($C1606,'Sch 10.1 Rate Design'!$B$9:$B$16,0)),IF(V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V1606-INDEX('Sch 10.1 Rate Design'!$D$9:$D$16,MATCH($C1606,'Sch 10.1 Rate Design'!$B$9:$B$16,0))),0)),"")</f>
        <v/>
      </c>
      <c r="BG1606" s="324" t="str">
        <f>IF($A1606&lt;&gt;"",IF(OR(W1606="",W1606=0),0,+IF(W1606&gt;+INDEX('Sch 10.1 Rate Design'!$D$9:$D$16,MATCH($C1606,'Sch 10.1 Rate Design'!$B$9:$B$16,0)),IF(W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W1606-INDEX('Sch 10.1 Rate Design'!$D$9:$D$16,MATCH($C1606,'Sch 10.1 Rate Design'!$B$9:$B$16,0))),0)),"")</f>
        <v/>
      </c>
      <c r="BH1606" s="324" t="str">
        <f>IF($A1606&lt;&gt;"",IF(OR(X1606="",X1606=0),0,+IF(X1606&gt;+INDEX('Sch 10.1 Rate Design'!$D$9:$D$16,MATCH($C1606,'Sch 10.1 Rate Design'!$B$9:$B$16,0)),IF(X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X1606-INDEX('Sch 10.1 Rate Design'!$D$9:$D$16,MATCH($C1606,'Sch 10.1 Rate Design'!$B$9:$B$16,0))),0)),"")</f>
        <v/>
      </c>
      <c r="BI1606" s="545" t="str">
        <f>IF($A1606&lt;&gt;"",IF(OR(Y1606="",Y1606=0),0,+IF(Y1606&gt;+INDEX('Sch 10.1 Rate Design'!$D$9:$D$16,MATCH($C1606,'Sch 10.1 Rate Design'!$B$9:$B$16,0)),IF(Y1606&gt;+INDEX('Sch 10.1 Rate Design'!$F$9:$F$16,MATCH($C1606,'Sch 10.1 Rate Design'!$B$9:$B$16,0)),+INDEX('Sch 10.1 Rate Design'!$F$9:$F$16,MATCH($C1606,'Sch 10.1 Rate Design'!$B$9:$B$16,0))-INDEX('Sch 10.1 Rate Design'!$D$9:$D$16,MATCH($C1606,'Sch 10.1 Rate Design'!$B$9:$B$16,0)), Y1606-INDEX('Sch 10.1 Rate Design'!$D$9:$D$16,MATCH($C1606,'Sch 10.1 Rate Design'!$B$9:$B$16,0))),0)),"")</f>
        <v/>
      </c>
      <c r="BJ1606" s="692" t="str">
        <f>IF($A1606&lt;&gt;"",IF(OR(N1606="",N1606=0), 0, AX1606/'Sch 10.1 Rate Design'!$Z$25*INDEX('Sch 10.1 Rate Design'!$G$9:$G$16,MATCH($C1606,'Sch 10.1 Rate Design'!$B$9:$B$16,0))),"")</f>
        <v/>
      </c>
      <c r="BK1606" s="548" t="str">
        <f>IF($A1606&lt;&gt;"",IF(OR(O1606="",O1606=0), 0, AY1606/'Sch 10.1 Rate Design'!$Z$25*INDEX('Sch 10.1 Rate Design'!$G$9:$G$16,MATCH($C1606,'Sch 10.1 Rate Design'!$B$9:$B$16,0))),"")</f>
        <v/>
      </c>
      <c r="BL1606" s="548" t="str">
        <f>IF($A1606&lt;&gt;"",IF(OR(P1606="",P1606=0), 0, AZ1606/'Sch 10.1 Rate Design'!$Z$25*INDEX('Sch 10.1 Rate Design'!$G$9:$G$16,MATCH($C1606,'Sch 10.1 Rate Design'!$B$9:$B$16,0))),"")</f>
        <v/>
      </c>
      <c r="BM1606" s="548" t="str">
        <f>IF($A1606&lt;&gt;"",IF(OR(Q1606="",Q1606=0), 0, BA1606/'Sch 10.1 Rate Design'!$Z$25*INDEX('Sch 10.1 Rate Design'!$G$9:$G$16,MATCH($C1606,'Sch 10.1 Rate Design'!$B$9:$B$16,0))),"")</f>
        <v/>
      </c>
      <c r="BN1606" s="548" t="str">
        <f>IF($A1606&lt;&gt;"",IF(OR(R1606="",R1606=0), 0, BB1606/'Sch 10.1 Rate Design'!$Z$25*INDEX('Sch 10.1 Rate Design'!$G$9:$G$16,MATCH($C1606,'Sch 10.1 Rate Design'!$B$9:$B$16,0))),"")</f>
        <v/>
      </c>
      <c r="BO1606" s="548" t="str">
        <f>IF($A1606&lt;&gt;"",IF(OR(S1606="",S1606=0), 0, BC1606/'Sch 10.1 Rate Design'!$Z$25*INDEX('Sch 10.1 Rate Design'!$G$9:$G$16,MATCH($C1606,'Sch 10.1 Rate Design'!$B$9:$B$16,0))),"")</f>
        <v/>
      </c>
      <c r="BP1606" s="548" t="str">
        <f>IF($A1606&lt;&gt;"",IF(OR(T1606="",T1606=0), 0, BD1606/'Sch 10.1 Rate Design'!$Z$25*INDEX('Sch 10.1 Rate Design'!$G$9:$G$16,MATCH($C1606,'Sch 10.1 Rate Design'!$B$9:$B$16,0))),"")</f>
        <v/>
      </c>
      <c r="BQ1606" s="548" t="str">
        <f>IF($A1606&lt;&gt;"",IF(OR(U1606="",U1606=0), 0, BE1606/'Sch 10.1 Rate Design'!$Z$25*INDEX('Sch 10.1 Rate Design'!$G$9:$G$16,MATCH($C1606,'Sch 10.1 Rate Design'!$B$9:$B$16,0))),"")</f>
        <v/>
      </c>
      <c r="BR1606" s="548" t="str">
        <f>IF($A1606&lt;&gt;"",IF(OR(V1606="",V1606=0), 0, BF1606/'Sch 10.1 Rate Design'!$Z$25*INDEX('Sch 10.1 Rate Design'!$G$9:$G$16,MATCH($C1606,'Sch 10.1 Rate Design'!$B$9:$B$16,0))),"")</f>
        <v/>
      </c>
      <c r="BS1606" s="548" t="str">
        <f>IF($A1606&lt;&gt;"",IF(OR(W1606="",W1606=0), 0, BG1606/'Sch 10.1 Rate Design'!$Z$25*INDEX('Sch 10.1 Rate Design'!$G$9:$G$16,MATCH($C1606,'Sch 10.1 Rate Design'!$B$9:$B$16,0))),"")</f>
        <v/>
      </c>
      <c r="BT1606" s="548" t="str">
        <f>IF($A1606&lt;&gt;"",IF(OR(X1606="",X1606=0), 0, BH1606/'Sch 10.1 Rate Design'!$Z$25*INDEX('Sch 10.1 Rate Design'!$G$9:$G$16,MATCH($C1606,'Sch 10.1 Rate Design'!$B$9:$B$16,0))),"")</f>
        <v/>
      </c>
      <c r="BU1606" s="547" t="str">
        <f>IF($A1606&lt;&gt;"",IF(OR(Y1606="",Y1606=0), 0, BI1606/'Sch 10.1 Rate Design'!$Z$25*INDEX('Sch 10.1 Rate Design'!$G$9:$G$16,MATCH($C1606,'Sch 10.1 Rate Design'!$B$9:$B$16,0))),"")</f>
        <v/>
      </c>
      <c r="BV1606" s="546" t="str">
        <f>IF($A1606&lt;&gt;"",IF(OR(N1606="",N1606=0),0,+IF(N1606&gt;+INDEX('Sch 10.1 Rate Design'!$F$9:$F$16,MATCH($C1606,'Sch 10.1 Rate Design'!$B$9:$B$16,0)),IF(N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N1606-INDEX('Sch 10.1 Rate Design'!$F$9:$F$16,MATCH($C1606,'Sch 10.1 Rate Design'!$B$9:$B$16,0))), 0)),"")</f>
        <v/>
      </c>
      <c r="BW1606" s="324" t="str">
        <f>IF($A1606&lt;&gt;"",IF(OR(O1606="",O1606=0),0,+IF(O1606&gt;+INDEX('Sch 10.1 Rate Design'!$F$9:$F$16,MATCH($C1606,'Sch 10.1 Rate Design'!$B$9:$B$16,0)),IF(O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O1606-INDEX('Sch 10.1 Rate Design'!$F$9:$F$16,MATCH($C1606,'Sch 10.1 Rate Design'!$B$9:$B$16,0))), 0)),"")</f>
        <v/>
      </c>
      <c r="BX1606" s="324" t="str">
        <f>IF($A1606&lt;&gt;"",IF(OR(P1606="",P1606=0),0,+IF(P1606&gt;+INDEX('Sch 10.1 Rate Design'!$F$9:$F$16,MATCH($C1606,'Sch 10.1 Rate Design'!$B$9:$B$16,0)),IF(P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P1606-INDEX('Sch 10.1 Rate Design'!$F$9:$F$16,MATCH($C1606,'Sch 10.1 Rate Design'!$B$9:$B$16,0))), 0)),"")</f>
        <v/>
      </c>
      <c r="BY1606" s="324" t="str">
        <f>IF($A1606&lt;&gt;"",IF(OR(Q1606="",Q1606=0),0,+IF(Q1606&gt;+INDEX('Sch 10.1 Rate Design'!$F$9:$F$16,MATCH($C1606,'Sch 10.1 Rate Design'!$B$9:$B$16,0)),IF(Q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Q1606-INDEX('Sch 10.1 Rate Design'!$F$9:$F$16,MATCH($C1606,'Sch 10.1 Rate Design'!$B$9:$B$16,0))), 0)),"")</f>
        <v/>
      </c>
      <c r="BZ1606" s="324" t="str">
        <f>IF($A1606&lt;&gt;"",IF(OR(R1606="",R1606=0),0,+IF(R1606&gt;+INDEX('Sch 10.1 Rate Design'!$F$9:$F$16,MATCH($C1606,'Sch 10.1 Rate Design'!$B$9:$B$16,0)),IF(R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R1606-INDEX('Sch 10.1 Rate Design'!$F$9:$F$16,MATCH($C1606,'Sch 10.1 Rate Design'!$B$9:$B$16,0))), 0)),"")</f>
        <v/>
      </c>
      <c r="CA1606" s="324" t="str">
        <f>IF($A1606&lt;&gt;"",IF(OR(S1606="",S1606=0),0,+IF(S1606&gt;+INDEX('Sch 10.1 Rate Design'!$F$9:$F$16,MATCH($C1606,'Sch 10.1 Rate Design'!$B$9:$B$16,0)),IF(S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S1606-INDEX('Sch 10.1 Rate Design'!$F$9:$F$16,MATCH($C1606,'Sch 10.1 Rate Design'!$B$9:$B$16,0))), 0)),"")</f>
        <v/>
      </c>
      <c r="CB1606" s="324" t="str">
        <f>IF($A1606&lt;&gt;"",IF(OR(T1606="",T1606=0),0,+IF(T1606&gt;+INDEX('Sch 10.1 Rate Design'!$F$9:$F$16,MATCH($C1606,'Sch 10.1 Rate Design'!$B$9:$B$16,0)),IF(T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T1606-INDEX('Sch 10.1 Rate Design'!$F$9:$F$16,MATCH($C1606,'Sch 10.1 Rate Design'!$B$9:$B$16,0))), 0)),"")</f>
        <v/>
      </c>
      <c r="CC1606" s="324" t="str">
        <f>IF($A1606&lt;&gt;"",IF(OR(U1606="",U1606=0),0,+IF(U1606&gt;+INDEX('Sch 10.1 Rate Design'!$F$9:$F$16,MATCH($C1606,'Sch 10.1 Rate Design'!$B$9:$B$16,0)),IF(U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U1606-INDEX('Sch 10.1 Rate Design'!$F$9:$F$16,MATCH($C1606,'Sch 10.1 Rate Design'!$B$9:$B$16,0))), 0)),"")</f>
        <v/>
      </c>
      <c r="CD1606" s="324" t="str">
        <f>IF($A1606&lt;&gt;"",IF(OR(V1606="",V1606=0),0,+IF(V1606&gt;+INDEX('Sch 10.1 Rate Design'!$F$9:$F$16,MATCH($C1606,'Sch 10.1 Rate Design'!$B$9:$B$16,0)),IF(V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V1606-INDEX('Sch 10.1 Rate Design'!$F$9:$F$16,MATCH($C1606,'Sch 10.1 Rate Design'!$B$9:$B$16,0))), 0)),"")</f>
        <v/>
      </c>
      <c r="CE1606" s="324" t="str">
        <f>IF($A1606&lt;&gt;"",IF(OR(W1606="",W1606=0),0,+IF(W1606&gt;+INDEX('Sch 10.1 Rate Design'!$F$9:$F$16,MATCH($C1606,'Sch 10.1 Rate Design'!$B$9:$B$16,0)),IF(W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W1606-INDEX('Sch 10.1 Rate Design'!$F$9:$F$16,MATCH($C1606,'Sch 10.1 Rate Design'!$B$9:$B$16,0))), 0)),"")</f>
        <v/>
      </c>
      <c r="CF1606" s="324" t="str">
        <f>IF($A1606&lt;&gt;"",IF(OR(X1606="",X1606=0),0,+IF(X1606&gt;+INDEX('Sch 10.1 Rate Design'!$F$9:$F$16,MATCH($C1606,'Sch 10.1 Rate Design'!$B$9:$B$16,0)),IF(X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X1606-INDEX('Sch 10.1 Rate Design'!$F$9:$F$16,MATCH($C1606,'Sch 10.1 Rate Design'!$B$9:$B$16,0))), 0)),"")</f>
        <v/>
      </c>
      <c r="CG1606" s="545" t="str">
        <f>IF($A1606&lt;&gt;"",IF(OR(Y1606="",Y1606=0),0,+IF(Y1606&gt;+INDEX('Sch 10.1 Rate Design'!$F$9:$F$16,MATCH($C1606,'Sch 10.1 Rate Design'!$B$9:$B$16,0)),IF(Y1606&gt;+INDEX('Sch 10.1 Rate Design'!$H$9:$H$16,MATCH($C1606,'Sch 10.1 Rate Design'!$B$9:$B$16,0)),+INDEX('Sch 10.1 Rate Design'!$H$9:$H$16,MATCH($C1606,'Sch 10.1 Rate Design'!$B$9:$B$16,0))-INDEX('Sch 10.1 Rate Design'!$F$9:$F$16,MATCH($C1606,'Sch 10.1 Rate Design'!$B$9:$B$16,0)), Y1606-INDEX('Sch 10.1 Rate Design'!$F$9:$F$16,MATCH($C1606,'Sch 10.1 Rate Design'!$B$9:$B$16,0))), 0)),"")</f>
        <v/>
      </c>
      <c r="CH1606" s="692" t="str">
        <f>IF($A1606&lt;&gt;"",IF(OR(N1606="",N1606=0), 0, BV1606/'Sch 10.1 Rate Design'!$Z$25*INDEX('Sch 10.1 Rate Design'!$I$9:$I$16,MATCH($C1606,'Sch 10.1 Rate Design'!$B$9:$B$16,0))),"")</f>
        <v/>
      </c>
      <c r="CI1606" s="548" t="str">
        <f>IF($A1606&lt;&gt;"",IF(OR(O1606="",O1606=0), 0, BW1606/'Sch 10.1 Rate Design'!$Z$25*INDEX('Sch 10.1 Rate Design'!$I$9:$I$16,MATCH($C1606,'Sch 10.1 Rate Design'!$B$9:$B$16,0))),"")</f>
        <v/>
      </c>
      <c r="CJ1606" s="548" t="str">
        <f>IF($A1606&lt;&gt;"",IF(OR(P1606="",P1606=0), 0, BX1606/'Sch 10.1 Rate Design'!$Z$25*INDEX('Sch 10.1 Rate Design'!$I$9:$I$16,MATCH($C1606,'Sch 10.1 Rate Design'!$B$9:$B$16,0))),"")</f>
        <v/>
      </c>
      <c r="CK1606" s="548" t="str">
        <f>IF($A1606&lt;&gt;"",IF(OR(Q1606="",Q1606=0), 0, BY1606/'Sch 10.1 Rate Design'!$Z$25*INDEX('Sch 10.1 Rate Design'!$I$9:$I$16,MATCH($C1606,'Sch 10.1 Rate Design'!$B$9:$B$16,0))),"")</f>
        <v/>
      </c>
      <c r="CL1606" s="548" t="str">
        <f>IF($A1606&lt;&gt;"",IF(OR(R1606="",R1606=0), 0, BZ1606/'Sch 10.1 Rate Design'!$Z$25*INDEX('Sch 10.1 Rate Design'!$I$9:$I$16,MATCH($C1606,'Sch 10.1 Rate Design'!$B$9:$B$16,0))),"")</f>
        <v/>
      </c>
      <c r="CM1606" s="548" t="str">
        <f>IF($A1606&lt;&gt;"",IF(OR(S1606="",S1606=0), 0, CA1606/'Sch 10.1 Rate Design'!$Z$25*INDEX('Sch 10.1 Rate Design'!$I$9:$I$16,MATCH($C1606,'Sch 10.1 Rate Design'!$B$9:$B$16,0))),"")</f>
        <v/>
      </c>
      <c r="CN1606" s="548" t="str">
        <f>IF($A1606&lt;&gt;"",IF(OR(T1606="",T1606=0), 0, CB1606/'Sch 10.1 Rate Design'!$Z$25*INDEX('Sch 10.1 Rate Design'!$I$9:$I$16,MATCH($C1606,'Sch 10.1 Rate Design'!$B$9:$B$16,0))),"")</f>
        <v/>
      </c>
      <c r="CO1606" s="548" t="str">
        <f>IF($A1606&lt;&gt;"",IF(OR(U1606="",U1606=0), 0, CC1606/'Sch 10.1 Rate Design'!$Z$25*INDEX('Sch 10.1 Rate Design'!$I$9:$I$16,MATCH($C1606,'Sch 10.1 Rate Design'!$B$9:$B$16,0))),"")</f>
        <v/>
      </c>
      <c r="CP1606" s="548" t="str">
        <f>IF($A1606&lt;&gt;"",IF(OR(V1606="",V1606=0), 0, CD1606/'Sch 10.1 Rate Design'!$Z$25*INDEX('Sch 10.1 Rate Design'!$I$9:$I$16,MATCH($C1606,'Sch 10.1 Rate Design'!$B$9:$B$16,0))),"")</f>
        <v/>
      </c>
      <c r="CQ1606" s="548" t="str">
        <f>IF($A1606&lt;&gt;"",IF(OR(W1606="",W1606=0), 0, CE1606/'Sch 10.1 Rate Design'!$Z$25*INDEX('Sch 10.1 Rate Design'!$I$9:$I$16,MATCH($C1606,'Sch 10.1 Rate Design'!$B$9:$B$16,0))),"")</f>
        <v/>
      </c>
      <c r="CR1606" s="548" t="str">
        <f>IF($A1606&lt;&gt;"",IF(OR(X1606="",X1606=0), 0, CF1606/'Sch 10.1 Rate Design'!$Z$25*INDEX('Sch 10.1 Rate Design'!$I$9:$I$16,MATCH($C1606,'Sch 10.1 Rate Design'!$B$9:$B$16,0))),"")</f>
        <v/>
      </c>
      <c r="CS1606" s="547" t="str">
        <f>IF($A1606&lt;&gt;"",IF(OR(Y1606="",Y1606=0), 0, CG1606/'Sch 10.1 Rate Design'!$Z$25*INDEX('Sch 10.1 Rate Design'!$I$9:$I$16,MATCH($C1606,'Sch 10.1 Rate Design'!$B$9:$B$16,0))),"")</f>
        <v/>
      </c>
      <c r="CT1606" s="546" t="str">
        <f>IF($A1606&lt;&gt;"",IF(OR(N1606="",N1606=0),0,IF(N1606&gt;INDEX('Sch 10.1 Rate Design'!$J$9:$J$16,MATCH($C1606,'Sch 10.1 Rate Design'!$B$9:$B$16,0)),N1606-INDEX('Sch 10.1 Rate Design'!$J$9:$J$16,MATCH($C1606,'Sch 10.1 Rate Design'!$B$9:$B$16,0)),0)),"")</f>
        <v/>
      </c>
      <c r="CU1606" s="324" t="str">
        <f>IF($A1606&lt;&gt;"",IF(OR(O1606="",O1606=0),0,IF(O1606&gt;INDEX('Sch 10.1 Rate Design'!$J$9:$J$16,MATCH($C1606,'Sch 10.1 Rate Design'!$B$9:$B$16,0)),O1606-INDEX('Sch 10.1 Rate Design'!$J$9:$J$16,MATCH($C1606,'Sch 10.1 Rate Design'!$B$9:$B$16,0)),0)),"")</f>
        <v/>
      </c>
      <c r="CV1606" s="324" t="str">
        <f>IF($A1606&lt;&gt;"",IF(OR(P1606="",P1606=0),0,IF(P1606&gt;INDEX('Sch 10.1 Rate Design'!$J$9:$J$16,MATCH($C1606,'Sch 10.1 Rate Design'!$B$9:$B$16,0)),P1606-INDEX('Sch 10.1 Rate Design'!$J$9:$J$16,MATCH($C1606,'Sch 10.1 Rate Design'!$B$9:$B$16,0)),0)),"")</f>
        <v/>
      </c>
      <c r="CW1606" s="324" t="str">
        <f>IF($A1606&lt;&gt;"",IF(OR(Q1606="",Q1606=0),0,IF(Q1606&gt;INDEX('Sch 10.1 Rate Design'!$J$9:$J$16,MATCH($C1606,'Sch 10.1 Rate Design'!$B$9:$B$16,0)),Q1606-INDEX('Sch 10.1 Rate Design'!$J$9:$J$16,MATCH($C1606,'Sch 10.1 Rate Design'!$B$9:$B$16,0)),0)),"")</f>
        <v/>
      </c>
      <c r="CX1606" s="324" t="str">
        <f>IF($A1606&lt;&gt;"",IF(OR(R1606="",R1606=0),0,IF(R1606&gt;INDEX('Sch 10.1 Rate Design'!$J$9:$J$16,MATCH($C1606,'Sch 10.1 Rate Design'!$B$9:$B$16,0)),R1606-INDEX('Sch 10.1 Rate Design'!$J$9:$J$16,MATCH($C1606,'Sch 10.1 Rate Design'!$B$9:$B$16,0)),0)),"")</f>
        <v/>
      </c>
      <c r="CY1606" s="324" t="str">
        <f>IF($A1606&lt;&gt;"",IF(OR(S1606="",S1606=0),0,IF(S1606&gt;INDEX('Sch 10.1 Rate Design'!$J$9:$J$16,MATCH($C1606,'Sch 10.1 Rate Design'!$B$9:$B$16,0)),S1606-INDEX('Sch 10.1 Rate Design'!$J$9:$J$16,MATCH($C1606,'Sch 10.1 Rate Design'!$B$9:$B$16,0)),0)),"")</f>
        <v/>
      </c>
      <c r="CZ1606" s="324" t="str">
        <f>IF($A1606&lt;&gt;"",IF(OR(T1606="",T1606=0),0,IF(T1606&gt;INDEX('Sch 10.1 Rate Design'!$J$9:$J$16,MATCH($C1606,'Sch 10.1 Rate Design'!$B$9:$B$16,0)),T1606-INDEX('Sch 10.1 Rate Design'!$J$9:$J$16,MATCH($C1606,'Sch 10.1 Rate Design'!$B$9:$B$16,0)),0)),"")</f>
        <v/>
      </c>
      <c r="DA1606" s="324" t="str">
        <f>IF($A1606&lt;&gt;"",IF(OR(U1606="",U1606=0),0,IF(U1606&gt;INDEX('Sch 10.1 Rate Design'!$J$9:$J$16,MATCH($C1606,'Sch 10.1 Rate Design'!$B$9:$B$16,0)),U1606-INDEX('Sch 10.1 Rate Design'!$J$9:$J$16,MATCH($C1606,'Sch 10.1 Rate Design'!$B$9:$B$16,0)),0)),"")</f>
        <v/>
      </c>
      <c r="DB1606" s="324" t="str">
        <f>IF($A1606&lt;&gt;"",IF(OR(V1606="",V1606=0),0,IF(V1606&gt;INDEX('Sch 10.1 Rate Design'!$J$9:$J$16,MATCH($C1606,'Sch 10.1 Rate Design'!$B$9:$B$16,0)),V1606-INDEX('Sch 10.1 Rate Design'!$J$9:$J$16,MATCH($C1606,'Sch 10.1 Rate Design'!$B$9:$B$16,0)),0)),"")</f>
        <v/>
      </c>
      <c r="DC1606" s="324" t="str">
        <f>IF($A1606&lt;&gt;"",IF(OR(W1606="",W1606=0),0,IF(W1606&gt;INDEX('Sch 10.1 Rate Design'!$J$9:$J$16,MATCH($C1606,'Sch 10.1 Rate Design'!$B$9:$B$16,0)),W1606-INDEX('Sch 10.1 Rate Design'!$J$9:$J$16,MATCH($C1606,'Sch 10.1 Rate Design'!$B$9:$B$16,0)),0)),"")</f>
        <v/>
      </c>
      <c r="DD1606" s="324" t="str">
        <f>IF($A1606&lt;&gt;"",IF(OR(X1606="",X1606=0),0,IF(X1606&gt;INDEX('Sch 10.1 Rate Design'!$J$9:$J$16,MATCH($C1606,'Sch 10.1 Rate Design'!$B$9:$B$16,0)),X1606-INDEX('Sch 10.1 Rate Design'!$J$9:$J$16,MATCH($C1606,'Sch 10.1 Rate Design'!$B$9:$B$16,0)),0)),"")</f>
        <v/>
      </c>
      <c r="DE1606" s="545" t="str">
        <f>IF($A1606&lt;&gt;"",IF(OR(Y1606="",Y1606=0),0,IF(Y1606&gt;INDEX('Sch 10.1 Rate Design'!$J$9:$J$16,MATCH($C1606,'Sch 10.1 Rate Design'!$B$9:$B$16,0)),Y1606-INDEX('Sch 10.1 Rate Design'!$J$9:$J$16,MATCH($C1606,'Sch 10.1 Rate Design'!$B$9:$B$16,0)),0)),"")</f>
        <v/>
      </c>
      <c r="DF1606" s="692" t="str">
        <f>IF($A1606&lt;&gt;"",IF(OR(N1606="",N1606=0), 0, CT1606/'Sch 10.1 Rate Design'!$Z$25*INDEX('Sch 10.1 Rate Design'!$K$9:$K$16,MATCH($C1606,'Sch 10.1 Rate Design'!$B$9:$B$16,0))),"")</f>
        <v/>
      </c>
      <c r="DG1606" s="548" t="str">
        <f>IF($A1606&lt;&gt;"",IF(OR(O1606="",O1606=0), 0, CU1606/'Sch 10.1 Rate Design'!$Z$25*INDEX('Sch 10.1 Rate Design'!$K$9:$K$16,MATCH($C1606,'Sch 10.1 Rate Design'!$B$9:$B$16,0))),"")</f>
        <v/>
      </c>
      <c r="DH1606" s="548" t="str">
        <f>IF($A1606&lt;&gt;"",IF(OR(P1606="",P1606=0), 0, CV1606/'Sch 10.1 Rate Design'!$Z$25*INDEX('Sch 10.1 Rate Design'!$K$9:$K$16,MATCH($C1606,'Sch 10.1 Rate Design'!$B$9:$B$16,0))),"")</f>
        <v/>
      </c>
      <c r="DI1606" s="548" t="str">
        <f>IF($A1606&lt;&gt;"",IF(OR(Q1606="",Q1606=0), 0, CW1606/'Sch 10.1 Rate Design'!$Z$25*INDEX('Sch 10.1 Rate Design'!$K$9:$K$16,MATCH($C1606,'Sch 10.1 Rate Design'!$B$9:$B$16,0))),"")</f>
        <v/>
      </c>
      <c r="DJ1606" s="548" t="str">
        <f>IF($A1606&lt;&gt;"",IF(OR(R1606="",R1606=0), 0, CX1606/'Sch 10.1 Rate Design'!$Z$25*INDEX('Sch 10.1 Rate Design'!$K$9:$K$16,MATCH($C1606,'Sch 10.1 Rate Design'!$B$9:$B$16,0))),"")</f>
        <v/>
      </c>
      <c r="DK1606" s="548" t="str">
        <f>IF($A1606&lt;&gt;"",IF(OR(S1606="",S1606=0), 0, CY1606/'Sch 10.1 Rate Design'!$Z$25*INDEX('Sch 10.1 Rate Design'!$K$9:$K$16,MATCH($C1606,'Sch 10.1 Rate Design'!$B$9:$B$16,0))),"")</f>
        <v/>
      </c>
      <c r="DL1606" s="548" t="str">
        <f>IF($A1606&lt;&gt;"",IF(OR(T1606="",T1606=0), 0, CZ1606/'Sch 10.1 Rate Design'!$Z$25*INDEX('Sch 10.1 Rate Design'!$K$9:$K$16,MATCH($C1606,'Sch 10.1 Rate Design'!$B$9:$B$16,0))),"")</f>
        <v/>
      </c>
      <c r="DM1606" s="548" t="str">
        <f>IF($A1606&lt;&gt;"",IF(OR(U1606="",U1606=0), 0, DA1606/'Sch 10.1 Rate Design'!$Z$25*INDEX('Sch 10.1 Rate Design'!$K$9:$K$16,MATCH($C1606,'Sch 10.1 Rate Design'!$B$9:$B$16,0))),"")</f>
        <v/>
      </c>
      <c r="DN1606" s="548" t="str">
        <f>IF($A1606&lt;&gt;"",IF(OR(V1606="",V1606=0), 0, DB1606/'Sch 10.1 Rate Design'!$Z$25*INDEX('Sch 10.1 Rate Design'!$K$9:$K$16,MATCH($C1606,'Sch 10.1 Rate Design'!$B$9:$B$16,0))),"")</f>
        <v/>
      </c>
      <c r="DO1606" s="548" t="str">
        <f>IF($A1606&lt;&gt;"",IF(OR(W1606="",W1606=0), 0, DC1606/'Sch 10.1 Rate Design'!$Z$25*INDEX('Sch 10.1 Rate Design'!$K$9:$K$16,MATCH($C1606,'Sch 10.1 Rate Design'!$B$9:$B$16,0))),"")</f>
        <v/>
      </c>
      <c r="DP1606" s="548" t="str">
        <f>IF($A1606&lt;&gt;"",IF(OR(X1606="",X1606=0), 0, DD1606/'Sch 10.1 Rate Design'!$Z$25*INDEX('Sch 10.1 Rate Design'!$K$9:$K$16,MATCH($C1606,'Sch 10.1 Rate Design'!$B$9:$B$16,0))),"")</f>
        <v/>
      </c>
      <c r="DQ1606" s="547" t="str">
        <f>IF($A1606&lt;&gt;"",IF(OR(Y1606="",Y1606=0), 0, DE1606/'Sch 10.1 Rate Design'!$Z$25*INDEX('Sch 10.1 Rate Design'!$K$9:$K$16,MATCH($C1606,'Sch 10.1 Rate Design'!$B$9:$B$16,0))),"")</f>
        <v/>
      </c>
      <c r="DR1606" s="546" t="str">
        <f>IF($A1606&lt;&gt;"",IF(OR(N1606="",N1606=0), 0,INDEX('Sch 10.1 Rate Design'!$D$9:$D$16,MATCH($C1606,'Sch 10.1 Rate Design'!$B$9:$B$16,0))),"")</f>
        <v/>
      </c>
      <c r="DS1606" s="324" t="str">
        <f>IF($A1606&lt;&gt;"",IF(OR(O1606="",O1606=0), 0,INDEX('Sch 10.1 Rate Design'!$D$9:$D$16,MATCH($C1606,'Sch 10.1 Rate Design'!$B$9:$B$16,0))),"")</f>
        <v/>
      </c>
      <c r="DT1606" s="324" t="str">
        <f>IF($A1606&lt;&gt;"",IF(OR(P1606="",P1606=0), 0,INDEX('Sch 10.1 Rate Design'!$D$9:$D$16,MATCH($C1606,'Sch 10.1 Rate Design'!$B$9:$B$16,0))),"")</f>
        <v/>
      </c>
      <c r="DU1606" s="324" t="str">
        <f>IF($A1606&lt;&gt;"",IF(OR(Q1606="",Q1606=0), 0,INDEX('Sch 10.1 Rate Design'!$D$9:$D$16,MATCH($C1606,'Sch 10.1 Rate Design'!$B$9:$B$16,0))),"")</f>
        <v/>
      </c>
      <c r="DV1606" s="324" t="str">
        <f>IF($A1606&lt;&gt;"",IF(OR(R1606="",R1606=0), 0,INDEX('Sch 10.1 Rate Design'!$D$9:$D$16,MATCH($C1606,'Sch 10.1 Rate Design'!$B$9:$B$16,0))),"")</f>
        <v/>
      </c>
      <c r="DW1606" s="324" t="str">
        <f>IF($A1606&lt;&gt;"",IF(OR(S1606="",S1606=0), 0,INDEX('Sch 10.1 Rate Design'!$D$9:$D$16,MATCH($C1606,'Sch 10.1 Rate Design'!$B$9:$B$16,0))),"")</f>
        <v/>
      </c>
      <c r="DX1606" s="324" t="str">
        <f>IF($A1606&lt;&gt;"",IF(OR(T1606="",T1606=0), 0,INDEX('Sch 10.1 Rate Design'!$D$9:$D$16,MATCH($C1606,'Sch 10.1 Rate Design'!$B$9:$B$16,0))),"")</f>
        <v/>
      </c>
      <c r="DY1606" s="324" t="str">
        <f>IF($A1606&lt;&gt;"",IF(OR(U1606="",U1606=0), 0,INDEX('Sch 10.1 Rate Design'!$D$9:$D$16,MATCH($C1606,'Sch 10.1 Rate Design'!$B$9:$B$16,0))),"")</f>
        <v/>
      </c>
      <c r="DZ1606" s="324" t="str">
        <f>IF($A1606&lt;&gt;"",IF(OR(V1606="",V1606=0), 0,INDEX('Sch 10.1 Rate Design'!$D$9:$D$16,MATCH($C1606,'Sch 10.1 Rate Design'!$B$9:$B$16,0))),"")</f>
        <v/>
      </c>
      <c r="EA1606" s="324" t="str">
        <f>IF($A1606&lt;&gt;"",IF(OR(W1606="",W1606=0), 0,INDEX('Sch 10.1 Rate Design'!$D$9:$D$16,MATCH($C1606,'Sch 10.1 Rate Design'!$B$9:$B$16,0))),"")</f>
        <v/>
      </c>
      <c r="EB1606" s="324" t="str">
        <f>IF($A1606&lt;&gt;"",IF(OR(X1606="",X1606=0), 0,INDEX('Sch 10.1 Rate Design'!$D$9:$D$16,MATCH($C1606,'Sch 10.1 Rate Design'!$B$9:$B$16,0))),"")</f>
        <v/>
      </c>
      <c r="EC1606" s="545" t="str">
        <f>IF($A1606&lt;&gt;"",IF(OR(Y1606="",Y1606=0), 0,INDEX('Sch 10.1 Rate Design'!$D$9:$D$16,MATCH($C1606,'Sch 10.1 Rate Design'!$B$9:$B$16,0))),"")</f>
        <v/>
      </c>
      <c r="ED1606" s="546"/>
      <c r="EE1606" s="324"/>
      <c r="EF1606" s="324"/>
      <c r="EG1606" s="324"/>
      <c r="EH1606" s="324"/>
      <c r="EI1606" s="324"/>
      <c r="EJ1606" s="324"/>
      <c r="EK1606" s="324"/>
      <c r="EL1606" s="324"/>
      <c r="EM1606" s="324"/>
      <c r="EN1606" s="324"/>
      <c r="EO1606" s="545"/>
    </row>
    <row r="1607" spans="1:145" x14ac:dyDescent="0.2">
      <c r="A1607" s="324" t="str">
        <f>IF(Inputs!AO1603&lt;&gt;"",Inputs!AO1603,"")</f>
        <v/>
      </c>
      <c r="B1607" s="324" t="str">
        <f t="shared" si="327"/>
        <v/>
      </c>
      <c r="C1607" s="727" t="str">
        <f>IF($A1607&lt;&gt;"",Inputs!AN1603,"")</f>
        <v/>
      </c>
      <c r="D1607" s="549" t="str">
        <f t="shared" si="320"/>
        <v/>
      </c>
      <c r="E1607" s="549" t="str">
        <f t="shared" si="321"/>
        <v/>
      </c>
      <c r="F1607" s="324" t="str">
        <f t="shared" si="329"/>
        <v/>
      </c>
      <c r="G1607" s="324" t="str">
        <f t="shared" si="322"/>
        <v/>
      </c>
      <c r="H1607" s="790">
        <f t="shared" si="323"/>
        <v>0</v>
      </c>
      <c r="I1607" s="790">
        <f t="shared" si="324"/>
        <v>0</v>
      </c>
      <c r="J1607" s="790">
        <f t="shared" si="325"/>
        <v>0</v>
      </c>
      <c r="K1607" s="790">
        <f t="shared" si="326"/>
        <v>0</v>
      </c>
      <c r="L1607" s="787" t="str">
        <f>IF($A1607&lt;&gt;"",INDEX(Inputs!$AP1603:$BA1603,,MATCH('Sch 10.2 Rate Data'!X$7,Inputs!$AP$4:$BA$4,0)),"")</f>
        <v/>
      </c>
      <c r="M1607" s="787" t="str">
        <f>IF($A1607&lt;&gt;"",INDEX(Inputs!$AP1603:$BA1603,,MATCH('Sch 10.2 Rate Data'!Y$7,Inputs!$AP$4:$BA$4,0)),"")</f>
        <v/>
      </c>
      <c r="N1607" s="546" t="str">
        <f>IF($A1607&lt;&gt;"",INDEX(Inputs!$AP1603:$BA1603,,MATCH('Sch 10.2 Rate Data'!N$7,Inputs!$AP$4:$BA$4,0)),"")</f>
        <v/>
      </c>
      <c r="O1607" s="324" t="str">
        <f>IF($A1607&lt;&gt;"",INDEX(Inputs!$AP1603:$BA1603,,MATCH('Sch 10.2 Rate Data'!O$7,Inputs!$AP$4:$BA$4,0)),"")</f>
        <v/>
      </c>
      <c r="P1607" s="324" t="str">
        <f>IF($A1607&lt;&gt;"",INDEX(Inputs!$AP1603:$BA1603,,MATCH('Sch 10.2 Rate Data'!P$7,Inputs!$AP$4:$BA$4,0)),"")</f>
        <v/>
      </c>
      <c r="Q1607" s="324" t="str">
        <f>IF($A1607&lt;&gt;"",INDEX(Inputs!$AP1603:$BA1603,,MATCH('Sch 10.2 Rate Data'!Q$7,Inputs!$AP$4:$BA$4,0)),"")</f>
        <v/>
      </c>
      <c r="R1607" s="324" t="str">
        <f>IF($A1607&lt;&gt;"",INDEX(Inputs!$AP1603:$BA1603,,MATCH('Sch 10.2 Rate Data'!R$7,Inputs!$AP$4:$BA$4,0)),"")</f>
        <v/>
      </c>
      <c r="S1607" s="324" t="str">
        <f>IF($A1607&lt;&gt;"",INDEX(Inputs!$AP1603:$BA1603,,MATCH('Sch 10.2 Rate Data'!S$7,Inputs!$AP$4:$BA$4,0)),"")</f>
        <v/>
      </c>
      <c r="T1607" s="324" t="str">
        <f>IF($A1607&lt;&gt;"",INDEX(Inputs!$AP1603:$BA1603,,MATCH('Sch 10.2 Rate Data'!T$7,Inputs!$AP$4:$BA$4,0)),"")</f>
        <v/>
      </c>
      <c r="U1607" s="324" t="str">
        <f>IF($A1607&lt;&gt;"",INDEX(Inputs!$AP1603:$BA1603,,MATCH('Sch 10.2 Rate Data'!U$7,Inputs!$AP$4:$BA$4,0)),"")</f>
        <v/>
      </c>
      <c r="V1607" s="324" t="str">
        <f>IF($A1607&lt;&gt;"",INDEX(Inputs!$AP1603:$BA1603,,MATCH('Sch 10.2 Rate Data'!V$7,Inputs!$AP$4:$BA$4,0)),"")</f>
        <v/>
      </c>
      <c r="W1607" s="324" t="str">
        <f>IF($A1607&lt;&gt;"",INDEX(Inputs!$AP1603:$BA1603,,MATCH('Sch 10.2 Rate Data'!W$7,Inputs!$AP$4:$BA$4,0)),"")</f>
        <v/>
      </c>
      <c r="X1607" s="324" t="str">
        <f>IF($A1607&lt;&gt;"",INDEX(Inputs!$AP1603:$BA1603,,MATCH('Sch 10.2 Rate Data'!X$7,Inputs!$AP$4:$BA$4,0)),"")</f>
        <v/>
      </c>
      <c r="Y1607" s="545" t="str">
        <f>IF($A1607&lt;&gt;"",INDEX(Inputs!$AP1603:$BA1603,,MATCH('Sch 10.2 Rate Data'!Y$7,Inputs!$AP$4:$BA$4,0)),"")</f>
        <v/>
      </c>
      <c r="Z1607" s="692" t="str">
        <f t="shared" ref="Z1607:AE1649" si="331">IF($A1607&lt;&gt;"",+CH1607+BJ1607+AL1607+DF1607,"")</f>
        <v/>
      </c>
      <c r="AA1607" s="548" t="str">
        <f t="shared" si="331"/>
        <v/>
      </c>
      <c r="AB1607" s="548" t="str">
        <f t="shared" si="331"/>
        <v/>
      </c>
      <c r="AC1607" s="548" t="str">
        <f t="shared" si="331"/>
        <v/>
      </c>
      <c r="AD1607" s="548" t="str">
        <f t="shared" si="331"/>
        <v/>
      </c>
      <c r="AE1607" s="548" t="str">
        <f t="shared" si="331"/>
        <v/>
      </c>
      <c r="AF1607" s="548" t="str">
        <f t="shared" si="330"/>
        <v/>
      </c>
      <c r="AG1607" s="548" t="str">
        <f t="shared" si="330"/>
        <v/>
      </c>
      <c r="AH1607" s="548" t="str">
        <f t="shared" si="330"/>
        <v/>
      </c>
      <c r="AI1607" s="548" t="str">
        <f t="shared" si="328"/>
        <v/>
      </c>
      <c r="AJ1607" s="548" t="str">
        <f t="shared" si="328"/>
        <v/>
      </c>
      <c r="AK1607" s="547" t="str">
        <f t="shared" si="328"/>
        <v/>
      </c>
      <c r="AL1607" s="692" t="str">
        <f>IF($A1607&lt;&gt;"",IF(OR(N1607="",N1607=0), 0, INDEX('Sch 10.1 Rate Design'!$E$9:$E$16,MATCH($C1607,'Sch 10.1 Rate Design'!$B$9:$B$16,0))),"")</f>
        <v/>
      </c>
      <c r="AM1607" s="548" t="str">
        <f>IF($A1607&lt;&gt;"",IF(OR(O1607="",O1607=0), 0, INDEX('Sch 10.1 Rate Design'!$E$9:$E$16,MATCH($C1607,'Sch 10.1 Rate Design'!$B$9:$B$16,0))),"")</f>
        <v/>
      </c>
      <c r="AN1607" s="548" t="str">
        <f>IF($A1607&lt;&gt;"",IF(OR(P1607="",P1607=0), 0, INDEX('Sch 10.1 Rate Design'!$E$9:$E$16,MATCH($C1607,'Sch 10.1 Rate Design'!$B$9:$B$16,0))),"")</f>
        <v/>
      </c>
      <c r="AO1607" s="548" t="str">
        <f>IF($A1607&lt;&gt;"",IF(OR(Q1607="",Q1607=0), 0, INDEX('Sch 10.1 Rate Design'!$E$9:$E$16,MATCH($C1607,'Sch 10.1 Rate Design'!$B$9:$B$16,0))),"")</f>
        <v/>
      </c>
      <c r="AP1607" s="548" t="str">
        <f>IF($A1607&lt;&gt;"",IF(OR(R1607="",R1607=0), 0, INDEX('Sch 10.1 Rate Design'!$E$9:$E$16,MATCH($C1607,'Sch 10.1 Rate Design'!$B$9:$B$16,0))),"")</f>
        <v/>
      </c>
      <c r="AQ1607" s="548" t="str">
        <f>IF($A1607&lt;&gt;"",IF(OR(S1607="",S1607=0), 0, INDEX('Sch 10.1 Rate Design'!$E$9:$E$16,MATCH($C1607,'Sch 10.1 Rate Design'!$B$9:$B$16,0))),"")</f>
        <v/>
      </c>
      <c r="AR1607" s="548" t="str">
        <f>IF($A1607&lt;&gt;"",IF(OR(T1607="",T1607=0), 0, INDEX('Sch 10.1 Rate Design'!$E$9:$E$16,MATCH($C1607,'Sch 10.1 Rate Design'!$B$9:$B$16,0))),"")</f>
        <v/>
      </c>
      <c r="AS1607" s="548" t="str">
        <f>IF($A1607&lt;&gt;"",IF(OR(U1607="",U1607=0), 0, INDEX('Sch 10.1 Rate Design'!$E$9:$E$16,MATCH($C1607,'Sch 10.1 Rate Design'!$B$9:$B$16,0))),"")</f>
        <v/>
      </c>
      <c r="AT1607" s="548" t="str">
        <f>IF($A1607&lt;&gt;"",IF(OR(V1607="",V1607=0), 0, INDEX('Sch 10.1 Rate Design'!$E$9:$E$16,MATCH($C1607,'Sch 10.1 Rate Design'!$B$9:$B$16,0))),"")</f>
        <v/>
      </c>
      <c r="AU1607" s="548" t="str">
        <f>IF($A1607&lt;&gt;"",IF(OR(W1607="",W1607=0), 0, INDEX('Sch 10.1 Rate Design'!$E$9:$E$16,MATCH($C1607,'Sch 10.1 Rate Design'!$B$9:$B$16,0))),"")</f>
        <v/>
      </c>
      <c r="AV1607" s="548" t="str">
        <f>IF($A1607&lt;&gt;"",IF(OR(X1607="",X1607=0), 0, INDEX('Sch 10.1 Rate Design'!$E$9:$E$16,MATCH($C1607,'Sch 10.1 Rate Design'!$B$9:$B$16,0))),"")</f>
        <v/>
      </c>
      <c r="AW1607" s="547" t="str">
        <f>IF($A1607&lt;&gt;"",IF(OR(Y1607="",Y1607=0), 0, INDEX('Sch 10.1 Rate Design'!$E$9:$E$16,MATCH($C1607,'Sch 10.1 Rate Design'!$B$9:$B$16,0))),"")</f>
        <v/>
      </c>
      <c r="AX1607" s="546" t="str">
        <f>IF($A1607&lt;&gt;"",IF(OR(N1607="",N1607=0),0,+IF(N1607&gt;+INDEX('Sch 10.1 Rate Design'!$D$9:$D$16,MATCH($C1607,'Sch 10.1 Rate Design'!$B$9:$B$16,0)),IF(N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N1607-INDEX('Sch 10.1 Rate Design'!$D$9:$D$16,MATCH($C1607,'Sch 10.1 Rate Design'!$B$9:$B$16,0))),0)),"")</f>
        <v/>
      </c>
      <c r="AY1607" s="324" t="str">
        <f>IF($A1607&lt;&gt;"",IF(OR(O1607="",O1607=0),0,+IF(O1607&gt;+INDEX('Sch 10.1 Rate Design'!$D$9:$D$16,MATCH($C1607,'Sch 10.1 Rate Design'!$B$9:$B$16,0)),IF(O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O1607-INDEX('Sch 10.1 Rate Design'!$D$9:$D$16,MATCH($C1607,'Sch 10.1 Rate Design'!$B$9:$B$16,0))),0)),"")</f>
        <v/>
      </c>
      <c r="AZ1607" s="324" t="str">
        <f>IF($A1607&lt;&gt;"",IF(OR(P1607="",P1607=0),0,+IF(P1607&gt;+INDEX('Sch 10.1 Rate Design'!$D$9:$D$16,MATCH($C1607,'Sch 10.1 Rate Design'!$B$9:$B$16,0)),IF(P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P1607-INDEX('Sch 10.1 Rate Design'!$D$9:$D$16,MATCH($C1607,'Sch 10.1 Rate Design'!$B$9:$B$16,0))),0)),"")</f>
        <v/>
      </c>
      <c r="BA1607" s="324" t="str">
        <f>IF($A1607&lt;&gt;"",IF(OR(Q1607="",Q1607=0),0,+IF(Q1607&gt;+INDEX('Sch 10.1 Rate Design'!$D$9:$D$16,MATCH($C1607,'Sch 10.1 Rate Design'!$B$9:$B$16,0)),IF(Q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Q1607-INDEX('Sch 10.1 Rate Design'!$D$9:$D$16,MATCH($C1607,'Sch 10.1 Rate Design'!$B$9:$B$16,0))),0)),"")</f>
        <v/>
      </c>
      <c r="BB1607" s="324" t="str">
        <f>IF($A1607&lt;&gt;"",IF(OR(R1607="",R1607=0),0,+IF(R1607&gt;+INDEX('Sch 10.1 Rate Design'!$D$9:$D$16,MATCH($C1607,'Sch 10.1 Rate Design'!$B$9:$B$16,0)),IF(R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R1607-INDEX('Sch 10.1 Rate Design'!$D$9:$D$16,MATCH($C1607,'Sch 10.1 Rate Design'!$B$9:$B$16,0))),0)),"")</f>
        <v/>
      </c>
      <c r="BC1607" s="324" t="str">
        <f>IF($A1607&lt;&gt;"",IF(OR(S1607="",S1607=0),0,+IF(S1607&gt;+INDEX('Sch 10.1 Rate Design'!$D$9:$D$16,MATCH($C1607,'Sch 10.1 Rate Design'!$B$9:$B$16,0)),IF(S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S1607-INDEX('Sch 10.1 Rate Design'!$D$9:$D$16,MATCH($C1607,'Sch 10.1 Rate Design'!$B$9:$B$16,0))),0)),"")</f>
        <v/>
      </c>
      <c r="BD1607" s="324" t="str">
        <f>IF($A1607&lt;&gt;"",IF(OR(T1607="",T1607=0),0,+IF(T1607&gt;+INDEX('Sch 10.1 Rate Design'!$D$9:$D$16,MATCH($C1607,'Sch 10.1 Rate Design'!$B$9:$B$16,0)),IF(T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T1607-INDEX('Sch 10.1 Rate Design'!$D$9:$D$16,MATCH($C1607,'Sch 10.1 Rate Design'!$B$9:$B$16,0))),0)),"")</f>
        <v/>
      </c>
      <c r="BE1607" s="324" t="str">
        <f>IF($A1607&lt;&gt;"",IF(OR(U1607="",U1607=0),0,+IF(U1607&gt;+INDEX('Sch 10.1 Rate Design'!$D$9:$D$16,MATCH($C1607,'Sch 10.1 Rate Design'!$B$9:$B$16,0)),IF(U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U1607-INDEX('Sch 10.1 Rate Design'!$D$9:$D$16,MATCH($C1607,'Sch 10.1 Rate Design'!$B$9:$B$16,0))),0)),"")</f>
        <v/>
      </c>
      <c r="BF1607" s="324" t="str">
        <f>IF($A1607&lt;&gt;"",IF(OR(V1607="",V1607=0),0,+IF(V1607&gt;+INDEX('Sch 10.1 Rate Design'!$D$9:$D$16,MATCH($C1607,'Sch 10.1 Rate Design'!$B$9:$B$16,0)),IF(V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V1607-INDEX('Sch 10.1 Rate Design'!$D$9:$D$16,MATCH($C1607,'Sch 10.1 Rate Design'!$B$9:$B$16,0))),0)),"")</f>
        <v/>
      </c>
      <c r="BG1607" s="324" t="str">
        <f>IF($A1607&lt;&gt;"",IF(OR(W1607="",W1607=0),0,+IF(W1607&gt;+INDEX('Sch 10.1 Rate Design'!$D$9:$D$16,MATCH($C1607,'Sch 10.1 Rate Design'!$B$9:$B$16,0)),IF(W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W1607-INDEX('Sch 10.1 Rate Design'!$D$9:$D$16,MATCH($C1607,'Sch 10.1 Rate Design'!$B$9:$B$16,0))),0)),"")</f>
        <v/>
      </c>
      <c r="BH1607" s="324" t="str">
        <f>IF($A1607&lt;&gt;"",IF(OR(X1607="",X1607=0),0,+IF(X1607&gt;+INDEX('Sch 10.1 Rate Design'!$D$9:$D$16,MATCH($C1607,'Sch 10.1 Rate Design'!$B$9:$B$16,0)),IF(X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X1607-INDEX('Sch 10.1 Rate Design'!$D$9:$D$16,MATCH($C1607,'Sch 10.1 Rate Design'!$B$9:$B$16,0))),0)),"")</f>
        <v/>
      </c>
      <c r="BI1607" s="545" t="str">
        <f>IF($A1607&lt;&gt;"",IF(OR(Y1607="",Y1607=0),0,+IF(Y1607&gt;+INDEX('Sch 10.1 Rate Design'!$D$9:$D$16,MATCH($C1607,'Sch 10.1 Rate Design'!$B$9:$B$16,0)),IF(Y1607&gt;+INDEX('Sch 10.1 Rate Design'!$F$9:$F$16,MATCH($C1607,'Sch 10.1 Rate Design'!$B$9:$B$16,0)),+INDEX('Sch 10.1 Rate Design'!$F$9:$F$16,MATCH($C1607,'Sch 10.1 Rate Design'!$B$9:$B$16,0))-INDEX('Sch 10.1 Rate Design'!$D$9:$D$16,MATCH($C1607,'Sch 10.1 Rate Design'!$B$9:$B$16,0)), Y1607-INDEX('Sch 10.1 Rate Design'!$D$9:$D$16,MATCH($C1607,'Sch 10.1 Rate Design'!$B$9:$B$16,0))),0)),"")</f>
        <v/>
      </c>
      <c r="BJ1607" s="692" t="str">
        <f>IF($A1607&lt;&gt;"",IF(OR(N1607="",N1607=0), 0, AX1607/'Sch 10.1 Rate Design'!$Z$25*INDEX('Sch 10.1 Rate Design'!$G$9:$G$16,MATCH($C1607,'Sch 10.1 Rate Design'!$B$9:$B$16,0))),"")</f>
        <v/>
      </c>
      <c r="BK1607" s="548" t="str">
        <f>IF($A1607&lt;&gt;"",IF(OR(O1607="",O1607=0), 0, AY1607/'Sch 10.1 Rate Design'!$Z$25*INDEX('Sch 10.1 Rate Design'!$G$9:$G$16,MATCH($C1607,'Sch 10.1 Rate Design'!$B$9:$B$16,0))),"")</f>
        <v/>
      </c>
      <c r="BL1607" s="548" t="str">
        <f>IF($A1607&lt;&gt;"",IF(OR(P1607="",P1607=0), 0, AZ1607/'Sch 10.1 Rate Design'!$Z$25*INDEX('Sch 10.1 Rate Design'!$G$9:$G$16,MATCH($C1607,'Sch 10.1 Rate Design'!$B$9:$B$16,0))),"")</f>
        <v/>
      </c>
      <c r="BM1607" s="548" t="str">
        <f>IF($A1607&lt;&gt;"",IF(OR(Q1607="",Q1607=0), 0, BA1607/'Sch 10.1 Rate Design'!$Z$25*INDEX('Sch 10.1 Rate Design'!$G$9:$G$16,MATCH($C1607,'Sch 10.1 Rate Design'!$B$9:$B$16,0))),"")</f>
        <v/>
      </c>
      <c r="BN1607" s="548" t="str">
        <f>IF($A1607&lt;&gt;"",IF(OR(R1607="",R1607=0), 0, BB1607/'Sch 10.1 Rate Design'!$Z$25*INDEX('Sch 10.1 Rate Design'!$G$9:$G$16,MATCH($C1607,'Sch 10.1 Rate Design'!$B$9:$B$16,0))),"")</f>
        <v/>
      </c>
      <c r="BO1607" s="548" t="str">
        <f>IF($A1607&lt;&gt;"",IF(OR(S1607="",S1607=0), 0, BC1607/'Sch 10.1 Rate Design'!$Z$25*INDEX('Sch 10.1 Rate Design'!$G$9:$G$16,MATCH($C1607,'Sch 10.1 Rate Design'!$B$9:$B$16,0))),"")</f>
        <v/>
      </c>
      <c r="BP1607" s="548" t="str">
        <f>IF($A1607&lt;&gt;"",IF(OR(T1607="",T1607=0), 0, BD1607/'Sch 10.1 Rate Design'!$Z$25*INDEX('Sch 10.1 Rate Design'!$G$9:$G$16,MATCH($C1607,'Sch 10.1 Rate Design'!$B$9:$B$16,0))),"")</f>
        <v/>
      </c>
      <c r="BQ1607" s="548" t="str">
        <f>IF($A1607&lt;&gt;"",IF(OR(U1607="",U1607=0), 0, BE1607/'Sch 10.1 Rate Design'!$Z$25*INDEX('Sch 10.1 Rate Design'!$G$9:$G$16,MATCH($C1607,'Sch 10.1 Rate Design'!$B$9:$B$16,0))),"")</f>
        <v/>
      </c>
      <c r="BR1607" s="548" t="str">
        <f>IF($A1607&lt;&gt;"",IF(OR(V1607="",V1607=0), 0, BF1607/'Sch 10.1 Rate Design'!$Z$25*INDEX('Sch 10.1 Rate Design'!$G$9:$G$16,MATCH($C1607,'Sch 10.1 Rate Design'!$B$9:$B$16,0))),"")</f>
        <v/>
      </c>
      <c r="BS1607" s="548" t="str">
        <f>IF($A1607&lt;&gt;"",IF(OR(W1607="",W1607=0), 0, BG1607/'Sch 10.1 Rate Design'!$Z$25*INDEX('Sch 10.1 Rate Design'!$G$9:$G$16,MATCH($C1607,'Sch 10.1 Rate Design'!$B$9:$B$16,0))),"")</f>
        <v/>
      </c>
      <c r="BT1607" s="548" t="str">
        <f>IF($A1607&lt;&gt;"",IF(OR(X1607="",X1607=0), 0, BH1607/'Sch 10.1 Rate Design'!$Z$25*INDEX('Sch 10.1 Rate Design'!$G$9:$G$16,MATCH($C1607,'Sch 10.1 Rate Design'!$B$9:$B$16,0))),"")</f>
        <v/>
      </c>
      <c r="BU1607" s="547" t="str">
        <f>IF($A1607&lt;&gt;"",IF(OR(Y1607="",Y1607=0), 0, BI1607/'Sch 10.1 Rate Design'!$Z$25*INDEX('Sch 10.1 Rate Design'!$G$9:$G$16,MATCH($C1607,'Sch 10.1 Rate Design'!$B$9:$B$16,0))),"")</f>
        <v/>
      </c>
      <c r="BV1607" s="546" t="str">
        <f>IF($A1607&lt;&gt;"",IF(OR(N1607="",N1607=0),0,+IF(N1607&gt;+INDEX('Sch 10.1 Rate Design'!$F$9:$F$16,MATCH($C1607,'Sch 10.1 Rate Design'!$B$9:$B$16,0)),IF(N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N1607-INDEX('Sch 10.1 Rate Design'!$F$9:$F$16,MATCH($C1607,'Sch 10.1 Rate Design'!$B$9:$B$16,0))), 0)),"")</f>
        <v/>
      </c>
      <c r="BW1607" s="324" t="str">
        <f>IF($A1607&lt;&gt;"",IF(OR(O1607="",O1607=0),0,+IF(O1607&gt;+INDEX('Sch 10.1 Rate Design'!$F$9:$F$16,MATCH($C1607,'Sch 10.1 Rate Design'!$B$9:$B$16,0)),IF(O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O1607-INDEX('Sch 10.1 Rate Design'!$F$9:$F$16,MATCH($C1607,'Sch 10.1 Rate Design'!$B$9:$B$16,0))), 0)),"")</f>
        <v/>
      </c>
      <c r="BX1607" s="324" t="str">
        <f>IF($A1607&lt;&gt;"",IF(OR(P1607="",P1607=0),0,+IF(P1607&gt;+INDEX('Sch 10.1 Rate Design'!$F$9:$F$16,MATCH($C1607,'Sch 10.1 Rate Design'!$B$9:$B$16,0)),IF(P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P1607-INDEX('Sch 10.1 Rate Design'!$F$9:$F$16,MATCH($C1607,'Sch 10.1 Rate Design'!$B$9:$B$16,0))), 0)),"")</f>
        <v/>
      </c>
      <c r="BY1607" s="324" t="str">
        <f>IF($A1607&lt;&gt;"",IF(OR(Q1607="",Q1607=0),0,+IF(Q1607&gt;+INDEX('Sch 10.1 Rate Design'!$F$9:$F$16,MATCH($C1607,'Sch 10.1 Rate Design'!$B$9:$B$16,0)),IF(Q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Q1607-INDEX('Sch 10.1 Rate Design'!$F$9:$F$16,MATCH($C1607,'Sch 10.1 Rate Design'!$B$9:$B$16,0))), 0)),"")</f>
        <v/>
      </c>
      <c r="BZ1607" s="324" t="str">
        <f>IF($A1607&lt;&gt;"",IF(OR(R1607="",R1607=0),0,+IF(R1607&gt;+INDEX('Sch 10.1 Rate Design'!$F$9:$F$16,MATCH($C1607,'Sch 10.1 Rate Design'!$B$9:$B$16,0)),IF(R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R1607-INDEX('Sch 10.1 Rate Design'!$F$9:$F$16,MATCH($C1607,'Sch 10.1 Rate Design'!$B$9:$B$16,0))), 0)),"")</f>
        <v/>
      </c>
      <c r="CA1607" s="324" t="str">
        <f>IF($A1607&lt;&gt;"",IF(OR(S1607="",S1607=0),0,+IF(S1607&gt;+INDEX('Sch 10.1 Rate Design'!$F$9:$F$16,MATCH($C1607,'Sch 10.1 Rate Design'!$B$9:$B$16,0)),IF(S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S1607-INDEX('Sch 10.1 Rate Design'!$F$9:$F$16,MATCH($C1607,'Sch 10.1 Rate Design'!$B$9:$B$16,0))), 0)),"")</f>
        <v/>
      </c>
      <c r="CB1607" s="324" t="str">
        <f>IF($A1607&lt;&gt;"",IF(OR(T1607="",T1607=0),0,+IF(T1607&gt;+INDEX('Sch 10.1 Rate Design'!$F$9:$F$16,MATCH($C1607,'Sch 10.1 Rate Design'!$B$9:$B$16,0)),IF(T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T1607-INDEX('Sch 10.1 Rate Design'!$F$9:$F$16,MATCH($C1607,'Sch 10.1 Rate Design'!$B$9:$B$16,0))), 0)),"")</f>
        <v/>
      </c>
      <c r="CC1607" s="324" t="str">
        <f>IF($A1607&lt;&gt;"",IF(OR(U1607="",U1607=0),0,+IF(U1607&gt;+INDEX('Sch 10.1 Rate Design'!$F$9:$F$16,MATCH($C1607,'Sch 10.1 Rate Design'!$B$9:$B$16,0)),IF(U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U1607-INDEX('Sch 10.1 Rate Design'!$F$9:$F$16,MATCH($C1607,'Sch 10.1 Rate Design'!$B$9:$B$16,0))), 0)),"")</f>
        <v/>
      </c>
      <c r="CD1607" s="324" t="str">
        <f>IF($A1607&lt;&gt;"",IF(OR(V1607="",V1607=0),0,+IF(V1607&gt;+INDEX('Sch 10.1 Rate Design'!$F$9:$F$16,MATCH($C1607,'Sch 10.1 Rate Design'!$B$9:$B$16,0)),IF(V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V1607-INDEX('Sch 10.1 Rate Design'!$F$9:$F$16,MATCH($C1607,'Sch 10.1 Rate Design'!$B$9:$B$16,0))), 0)),"")</f>
        <v/>
      </c>
      <c r="CE1607" s="324" t="str">
        <f>IF($A1607&lt;&gt;"",IF(OR(W1607="",W1607=0),0,+IF(W1607&gt;+INDEX('Sch 10.1 Rate Design'!$F$9:$F$16,MATCH($C1607,'Sch 10.1 Rate Design'!$B$9:$B$16,0)),IF(W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W1607-INDEX('Sch 10.1 Rate Design'!$F$9:$F$16,MATCH($C1607,'Sch 10.1 Rate Design'!$B$9:$B$16,0))), 0)),"")</f>
        <v/>
      </c>
      <c r="CF1607" s="324" t="str">
        <f>IF($A1607&lt;&gt;"",IF(OR(X1607="",X1607=0),0,+IF(X1607&gt;+INDEX('Sch 10.1 Rate Design'!$F$9:$F$16,MATCH($C1607,'Sch 10.1 Rate Design'!$B$9:$B$16,0)),IF(X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X1607-INDEX('Sch 10.1 Rate Design'!$F$9:$F$16,MATCH($C1607,'Sch 10.1 Rate Design'!$B$9:$B$16,0))), 0)),"")</f>
        <v/>
      </c>
      <c r="CG1607" s="545" t="str">
        <f>IF($A1607&lt;&gt;"",IF(OR(Y1607="",Y1607=0),0,+IF(Y1607&gt;+INDEX('Sch 10.1 Rate Design'!$F$9:$F$16,MATCH($C1607,'Sch 10.1 Rate Design'!$B$9:$B$16,0)),IF(Y1607&gt;+INDEX('Sch 10.1 Rate Design'!$H$9:$H$16,MATCH($C1607,'Sch 10.1 Rate Design'!$B$9:$B$16,0)),+INDEX('Sch 10.1 Rate Design'!$H$9:$H$16,MATCH($C1607,'Sch 10.1 Rate Design'!$B$9:$B$16,0))-INDEX('Sch 10.1 Rate Design'!$F$9:$F$16,MATCH($C1607,'Sch 10.1 Rate Design'!$B$9:$B$16,0)), Y1607-INDEX('Sch 10.1 Rate Design'!$F$9:$F$16,MATCH($C1607,'Sch 10.1 Rate Design'!$B$9:$B$16,0))), 0)),"")</f>
        <v/>
      </c>
      <c r="CH1607" s="692" t="str">
        <f>IF($A1607&lt;&gt;"",IF(OR(N1607="",N1607=0), 0, BV1607/'Sch 10.1 Rate Design'!$Z$25*INDEX('Sch 10.1 Rate Design'!$I$9:$I$16,MATCH($C1607,'Sch 10.1 Rate Design'!$B$9:$B$16,0))),"")</f>
        <v/>
      </c>
      <c r="CI1607" s="548" t="str">
        <f>IF($A1607&lt;&gt;"",IF(OR(O1607="",O1607=0), 0, BW1607/'Sch 10.1 Rate Design'!$Z$25*INDEX('Sch 10.1 Rate Design'!$I$9:$I$16,MATCH($C1607,'Sch 10.1 Rate Design'!$B$9:$B$16,0))),"")</f>
        <v/>
      </c>
      <c r="CJ1607" s="548" t="str">
        <f>IF($A1607&lt;&gt;"",IF(OR(P1607="",P1607=0), 0, BX1607/'Sch 10.1 Rate Design'!$Z$25*INDEX('Sch 10.1 Rate Design'!$I$9:$I$16,MATCH($C1607,'Sch 10.1 Rate Design'!$B$9:$B$16,0))),"")</f>
        <v/>
      </c>
      <c r="CK1607" s="548" t="str">
        <f>IF($A1607&lt;&gt;"",IF(OR(Q1607="",Q1607=0), 0, BY1607/'Sch 10.1 Rate Design'!$Z$25*INDEX('Sch 10.1 Rate Design'!$I$9:$I$16,MATCH($C1607,'Sch 10.1 Rate Design'!$B$9:$B$16,0))),"")</f>
        <v/>
      </c>
      <c r="CL1607" s="548" t="str">
        <f>IF($A1607&lt;&gt;"",IF(OR(R1607="",R1607=0), 0, BZ1607/'Sch 10.1 Rate Design'!$Z$25*INDEX('Sch 10.1 Rate Design'!$I$9:$I$16,MATCH($C1607,'Sch 10.1 Rate Design'!$B$9:$B$16,0))),"")</f>
        <v/>
      </c>
      <c r="CM1607" s="548" t="str">
        <f>IF($A1607&lt;&gt;"",IF(OR(S1607="",S1607=0), 0, CA1607/'Sch 10.1 Rate Design'!$Z$25*INDEX('Sch 10.1 Rate Design'!$I$9:$I$16,MATCH($C1607,'Sch 10.1 Rate Design'!$B$9:$B$16,0))),"")</f>
        <v/>
      </c>
      <c r="CN1607" s="548" t="str">
        <f>IF($A1607&lt;&gt;"",IF(OR(T1607="",T1607=0), 0, CB1607/'Sch 10.1 Rate Design'!$Z$25*INDEX('Sch 10.1 Rate Design'!$I$9:$I$16,MATCH($C1607,'Sch 10.1 Rate Design'!$B$9:$B$16,0))),"")</f>
        <v/>
      </c>
      <c r="CO1607" s="548" t="str">
        <f>IF($A1607&lt;&gt;"",IF(OR(U1607="",U1607=0), 0, CC1607/'Sch 10.1 Rate Design'!$Z$25*INDEX('Sch 10.1 Rate Design'!$I$9:$I$16,MATCH($C1607,'Sch 10.1 Rate Design'!$B$9:$B$16,0))),"")</f>
        <v/>
      </c>
      <c r="CP1607" s="548" t="str">
        <f>IF($A1607&lt;&gt;"",IF(OR(V1607="",V1607=0), 0, CD1607/'Sch 10.1 Rate Design'!$Z$25*INDEX('Sch 10.1 Rate Design'!$I$9:$I$16,MATCH($C1607,'Sch 10.1 Rate Design'!$B$9:$B$16,0))),"")</f>
        <v/>
      </c>
      <c r="CQ1607" s="548" t="str">
        <f>IF($A1607&lt;&gt;"",IF(OR(W1607="",W1607=0), 0, CE1607/'Sch 10.1 Rate Design'!$Z$25*INDEX('Sch 10.1 Rate Design'!$I$9:$I$16,MATCH($C1607,'Sch 10.1 Rate Design'!$B$9:$B$16,0))),"")</f>
        <v/>
      </c>
      <c r="CR1607" s="548" t="str">
        <f>IF($A1607&lt;&gt;"",IF(OR(X1607="",X1607=0), 0, CF1607/'Sch 10.1 Rate Design'!$Z$25*INDEX('Sch 10.1 Rate Design'!$I$9:$I$16,MATCH($C1607,'Sch 10.1 Rate Design'!$B$9:$B$16,0))),"")</f>
        <v/>
      </c>
      <c r="CS1607" s="547" t="str">
        <f>IF($A1607&lt;&gt;"",IF(OR(Y1607="",Y1607=0), 0, CG1607/'Sch 10.1 Rate Design'!$Z$25*INDEX('Sch 10.1 Rate Design'!$I$9:$I$16,MATCH($C1607,'Sch 10.1 Rate Design'!$B$9:$B$16,0))),"")</f>
        <v/>
      </c>
      <c r="CT1607" s="546" t="str">
        <f>IF($A1607&lt;&gt;"",IF(OR(N1607="",N1607=0),0,IF(N1607&gt;INDEX('Sch 10.1 Rate Design'!$J$9:$J$16,MATCH($C1607,'Sch 10.1 Rate Design'!$B$9:$B$16,0)),N1607-INDEX('Sch 10.1 Rate Design'!$J$9:$J$16,MATCH($C1607,'Sch 10.1 Rate Design'!$B$9:$B$16,0)),0)),"")</f>
        <v/>
      </c>
      <c r="CU1607" s="324" t="str">
        <f>IF($A1607&lt;&gt;"",IF(OR(O1607="",O1607=0),0,IF(O1607&gt;INDEX('Sch 10.1 Rate Design'!$J$9:$J$16,MATCH($C1607,'Sch 10.1 Rate Design'!$B$9:$B$16,0)),O1607-INDEX('Sch 10.1 Rate Design'!$J$9:$J$16,MATCH($C1607,'Sch 10.1 Rate Design'!$B$9:$B$16,0)),0)),"")</f>
        <v/>
      </c>
      <c r="CV1607" s="324" t="str">
        <f>IF($A1607&lt;&gt;"",IF(OR(P1607="",P1607=0),0,IF(P1607&gt;INDEX('Sch 10.1 Rate Design'!$J$9:$J$16,MATCH($C1607,'Sch 10.1 Rate Design'!$B$9:$B$16,0)),P1607-INDEX('Sch 10.1 Rate Design'!$J$9:$J$16,MATCH($C1607,'Sch 10.1 Rate Design'!$B$9:$B$16,0)),0)),"")</f>
        <v/>
      </c>
      <c r="CW1607" s="324" t="str">
        <f>IF($A1607&lt;&gt;"",IF(OR(Q1607="",Q1607=0),0,IF(Q1607&gt;INDEX('Sch 10.1 Rate Design'!$J$9:$J$16,MATCH($C1607,'Sch 10.1 Rate Design'!$B$9:$B$16,0)),Q1607-INDEX('Sch 10.1 Rate Design'!$J$9:$J$16,MATCH($C1607,'Sch 10.1 Rate Design'!$B$9:$B$16,0)),0)),"")</f>
        <v/>
      </c>
      <c r="CX1607" s="324" t="str">
        <f>IF($A1607&lt;&gt;"",IF(OR(R1607="",R1607=0),0,IF(R1607&gt;INDEX('Sch 10.1 Rate Design'!$J$9:$J$16,MATCH($C1607,'Sch 10.1 Rate Design'!$B$9:$B$16,0)),R1607-INDEX('Sch 10.1 Rate Design'!$J$9:$J$16,MATCH($C1607,'Sch 10.1 Rate Design'!$B$9:$B$16,0)),0)),"")</f>
        <v/>
      </c>
      <c r="CY1607" s="324" t="str">
        <f>IF($A1607&lt;&gt;"",IF(OR(S1607="",S1607=0),0,IF(S1607&gt;INDEX('Sch 10.1 Rate Design'!$J$9:$J$16,MATCH($C1607,'Sch 10.1 Rate Design'!$B$9:$B$16,0)),S1607-INDEX('Sch 10.1 Rate Design'!$J$9:$J$16,MATCH($C1607,'Sch 10.1 Rate Design'!$B$9:$B$16,0)),0)),"")</f>
        <v/>
      </c>
      <c r="CZ1607" s="324" t="str">
        <f>IF($A1607&lt;&gt;"",IF(OR(T1607="",T1607=0),0,IF(T1607&gt;INDEX('Sch 10.1 Rate Design'!$J$9:$J$16,MATCH($C1607,'Sch 10.1 Rate Design'!$B$9:$B$16,0)),T1607-INDEX('Sch 10.1 Rate Design'!$J$9:$J$16,MATCH($C1607,'Sch 10.1 Rate Design'!$B$9:$B$16,0)),0)),"")</f>
        <v/>
      </c>
      <c r="DA1607" s="324" t="str">
        <f>IF($A1607&lt;&gt;"",IF(OR(U1607="",U1607=0),0,IF(U1607&gt;INDEX('Sch 10.1 Rate Design'!$J$9:$J$16,MATCH($C1607,'Sch 10.1 Rate Design'!$B$9:$B$16,0)),U1607-INDEX('Sch 10.1 Rate Design'!$J$9:$J$16,MATCH($C1607,'Sch 10.1 Rate Design'!$B$9:$B$16,0)),0)),"")</f>
        <v/>
      </c>
      <c r="DB1607" s="324" t="str">
        <f>IF($A1607&lt;&gt;"",IF(OR(V1607="",V1607=0),0,IF(V1607&gt;INDEX('Sch 10.1 Rate Design'!$J$9:$J$16,MATCH($C1607,'Sch 10.1 Rate Design'!$B$9:$B$16,0)),V1607-INDEX('Sch 10.1 Rate Design'!$J$9:$J$16,MATCH($C1607,'Sch 10.1 Rate Design'!$B$9:$B$16,0)),0)),"")</f>
        <v/>
      </c>
      <c r="DC1607" s="324" t="str">
        <f>IF($A1607&lt;&gt;"",IF(OR(W1607="",W1607=0),0,IF(W1607&gt;INDEX('Sch 10.1 Rate Design'!$J$9:$J$16,MATCH($C1607,'Sch 10.1 Rate Design'!$B$9:$B$16,0)),W1607-INDEX('Sch 10.1 Rate Design'!$J$9:$J$16,MATCH($C1607,'Sch 10.1 Rate Design'!$B$9:$B$16,0)),0)),"")</f>
        <v/>
      </c>
      <c r="DD1607" s="324" t="str">
        <f>IF($A1607&lt;&gt;"",IF(OR(X1607="",X1607=0),0,IF(X1607&gt;INDEX('Sch 10.1 Rate Design'!$J$9:$J$16,MATCH($C1607,'Sch 10.1 Rate Design'!$B$9:$B$16,0)),X1607-INDEX('Sch 10.1 Rate Design'!$J$9:$J$16,MATCH($C1607,'Sch 10.1 Rate Design'!$B$9:$B$16,0)),0)),"")</f>
        <v/>
      </c>
      <c r="DE1607" s="545" t="str">
        <f>IF($A1607&lt;&gt;"",IF(OR(Y1607="",Y1607=0),0,IF(Y1607&gt;INDEX('Sch 10.1 Rate Design'!$J$9:$J$16,MATCH($C1607,'Sch 10.1 Rate Design'!$B$9:$B$16,0)),Y1607-INDEX('Sch 10.1 Rate Design'!$J$9:$J$16,MATCH($C1607,'Sch 10.1 Rate Design'!$B$9:$B$16,0)),0)),"")</f>
        <v/>
      </c>
      <c r="DF1607" s="692" t="str">
        <f>IF($A1607&lt;&gt;"",IF(OR(N1607="",N1607=0), 0, CT1607/'Sch 10.1 Rate Design'!$Z$25*INDEX('Sch 10.1 Rate Design'!$K$9:$K$16,MATCH($C1607,'Sch 10.1 Rate Design'!$B$9:$B$16,0))),"")</f>
        <v/>
      </c>
      <c r="DG1607" s="548" t="str">
        <f>IF($A1607&lt;&gt;"",IF(OR(O1607="",O1607=0), 0, CU1607/'Sch 10.1 Rate Design'!$Z$25*INDEX('Sch 10.1 Rate Design'!$K$9:$K$16,MATCH($C1607,'Sch 10.1 Rate Design'!$B$9:$B$16,0))),"")</f>
        <v/>
      </c>
      <c r="DH1607" s="548" t="str">
        <f>IF($A1607&lt;&gt;"",IF(OR(P1607="",P1607=0), 0, CV1607/'Sch 10.1 Rate Design'!$Z$25*INDEX('Sch 10.1 Rate Design'!$K$9:$K$16,MATCH($C1607,'Sch 10.1 Rate Design'!$B$9:$B$16,0))),"")</f>
        <v/>
      </c>
      <c r="DI1607" s="548" t="str">
        <f>IF($A1607&lt;&gt;"",IF(OR(Q1607="",Q1607=0), 0, CW1607/'Sch 10.1 Rate Design'!$Z$25*INDEX('Sch 10.1 Rate Design'!$K$9:$K$16,MATCH($C1607,'Sch 10.1 Rate Design'!$B$9:$B$16,0))),"")</f>
        <v/>
      </c>
      <c r="DJ1607" s="548" t="str">
        <f>IF($A1607&lt;&gt;"",IF(OR(R1607="",R1607=0), 0, CX1607/'Sch 10.1 Rate Design'!$Z$25*INDEX('Sch 10.1 Rate Design'!$K$9:$K$16,MATCH($C1607,'Sch 10.1 Rate Design'!$B$9:$B$16,0))),"")</f>
        <v/>
      </c>
      <c r="DK1607" s="548" t="str">
        <f>IF($A1607&lt;&gt;"",IF(OR(S1607="",S1607=0), 0, CY1607/'Sch 10.1 Rate Design'!$Z$25*INDEX('Sch 10.1 Rate Design'!$K$9:$K$16,MATCH($C1607,'Sch 10.1 Rate Design'!$B$9:$B$16,0))),"")</f>
        <v/>
      </c>
      <c r="DL1607" s="548" t="str">
        <f>IF($A1607&lt;&gt;"",IF(OR(T1607="",T1607=0), 0, CZ1607/'Sch 10.1 Rate Design'!$Z$25*INDEX('Sch 10.1 Rate Design'!$K$9:$K$16,MATCH($C1607,'Sch 10.1 Rate Design'!$B$9:$B$16,0))),"")</f>
        <v/>
      </c>
      <c r="DM1607" s="548" t="str">
        <f>IF($A1607&lt;&gt;"",IF(OR(U1607="",U1607=0), 0, DA1607/'Sch 10.1 Rate Design'!$Z$25*INDEX('Sch 10.1 Rate Design'!$K$9:$K$16,MATCH($C1607,'Sch 10.1 Rate Design'!$B$9:$B$16,0))),"")</f>
        <v/>
      </c>
      <c r="DN1607" s="548" t="str">
        <f>IF($A1607&lt;&gt;"",IF(OR(V1607="",V1607=0), 0, DB1607/'Sch 10.1 Rate Design'!$Z$25*INDEX('Sch 10.1 Rate Design'!$K$9:$K$16,MATCH($C1607,'Sch 10.1 Rate Design'!$B$9:$B$16,0))),"")</f>
        <v/>
      </c>
      <c r="DO1607" s="548" t="str">
        <f>IF($A1607&lt;&gt;"",IF(OR(W1607="",W1607=0), 0, DC1607/'Sch 10.1 Rate Design'!$Z$25*INDEX('Sch 10.1 Rate Design'!$K$9:$K$16,MATCH($C1607,'Sch 10.1 Rate Design'!$B$9:$B$16,0))),"")</f>
        <v/>
      </c>
      <c r="DP1607" s="548" t="str">
        <f>IF($A1607&lt;&gt;"",IF(OR(X1607="",X1607=0), 0, DD1607/'Sch 10.1 Rate Design'!$Z$25*INDEX('Sch 10.1 Rate Design'!$K$9:$K$16,MATCH($C1607,'Sch 10.1 Rate Design'!$B$9:$B$16,0))),"")</f>
        <v/>
      </c>
      <c r="DQ1607" s="547" t="str">
        <f>IF($A1607&lt;&gt;"",IF(OR(Y1607="",Y1607=0), 0, DE1607/'Sch 10.1 Rate Design'!$Z$25*INDEX('Sch 10.1 Rate Design'!$K$9:$K$16,MATCH($C1607,'Sch 10.1 Rate Design'!$B$9:$B$16,0))),"")</f>
        <v/>
      </c>
      <c r="DR1607" s="546" t="str">
        <f>IF($A1607&lt;&gt;"",IF(OR(N1607="",N1607=0), 0,INDEX('Sch 10.1 Rate Design'!$D$9:$D$16,MATCH($C1607,'Sch 10.1 Rate Design'!$B$9:$B$16,0))),"")</f>
        <v/>
      </c>
      <c r="DS1607" s="324" t="str">
        <f>IF($A1607&lt;&gt;"",IF(OR(O1607="",O1607=0), 0,INDEX('Sch 10.1 Rate Design'!$D$9:$D$16,MATCH($C1607,'Sch 10.1 Rate Design'!$B$9:$B$16,0))),"")</f>
        <v/>
      </c>
      <c r="DT1607" s="324" t="str">
        <f>IF($A1607&lt;&gt;"",IF(OR(P1607="",P1607=0), 0,INDEX('Sch 10.1 Rate Design'!$D$9:$D$16,MATCH($C1607,'Sch 10.1 Rate Design'!$B$9:$B$16,0))),"")</f>
        <v/>
      </c>
      <c r="DU1607" s="324" t="str">
        <f>IF($A1607&lt;&gt;"",IF(OR(Q1607="",Q1607=0), 0,INDEX('Sch 10.1 Rate Design'!$D$9:$D$16,MATCH($C1607,'Sch 10.1 Rate Design'!$B$9:$B$16,0))),"")</f>
        <v/>
      </c>
      <c r="DV1607" s="324" t="str">
        <f>IF($A1607&lt;&gt;"",IF(OR(R1607="",R1607=0), 0,INDEX('Sch 10.1 Rate Design'!$D$9:$D$16,MATCH($C1607,'Sch 10.1 Rate Design'!$B$9:$B$16,0))),"")</f>
        <v/>
      </c>
      <c r="DW1607" s="324" t="str">
        <f>IF($A1607&lt;&gt;"",IF(OR(S1607="",S1607=0), 0,INDEX('Sch 10.1 Rate Design'!$D$9:$D$16,MATCH($C1607,'Sch 10.1 Rate Design'!$B$9:$B$16,0))),"")</f>
        <v/>
      </c>
      <c r="DX1607" s="324" t="str">
        <f>IF($A1607&lt;&gt;"",IF(OR(T1607="",T1607=0), 0,INDEX('Sch 10.1 Rate Design'!$D$9:$D$16,MATCH($C1607,'Sch 10.1 Rate Design'!$B$9:$B$16,0))),"")</f>
        <v/>
      </c>
      <c r="DY1607" s="324" t="str">
        <f>IF($A1607&lt;&gt;"",IF(OR(U1607="",U1607=0), 0,INDEX('Sch 10.1 Rate Design'!$D$9:$D$16,MATCH($C1607,'Sch 10.1 Rate Design'!$B$9:$B$16,0))),"")</f>
        <v/>
      </c>
      <c r="DZ1607" s="324" t="str">
        <f>IF($A1607&lt;&gt;"",IF(OR(V1607="",V1607=0), 0,INDEX('Sch 10.1 Rate Design'!$D$9:$D$16,MATCH($C1607,'Sch 10.1 Rate Design'!$B$9:$B$16,0))),"")</f>
        <v/>
      </c>
      <c r="EA1607" s="324" t="str">
        <f>IF($A1607&lt;&gt;"",IF(OR(W1607="",W1607=0), 0,INDEX('Sch 10.1 Rate Design'!$D$9:$D$16,MATCH($C1607,'Sch 10.1 Rate Design'!$B$9:$B$16,0))),"")</f>
        <v/>
      </c>
      <c r="EB1607" s="324" t="str">
        <f>IF($A1607&lt;&gt;"",IF(OR(X1607="",X1607=0), 0,INDEX('Sch 10.1 Rate Design'!$D$9:$D$16,MATCH($C1607,'Sch 10.1 Rate Design'!$B$9:$B$16,0))),"")</f>
        <v/>
      </c>
      <c r="EC1607" s="545" t="str">
        <f>IF($A1607&lt;&gt;"",IF(OR(Y1607="",Y1607=0), 0,INDEX('Sch 10.1 Rate Design'!$D$9:$D$16,MATCH($C1607,'Sch 10.1 Rate Design'!$B$9:$B$16,0))),"")</f>
        <v/>
      </c>
      <c r="ED1607" s="546"/>
      <c r="EE1607" s="324"/>
      <c r="EF1607" s="324"/>
      <c r="EG1607" s="324"/>
      <c r="EH1607" s="324"/>
      <c r="EI1607" s="324"/>
      <c r="EJ1607" s="324"/>
      <c r="EK1607" s="324"/>
      <c r="EL1607" s="324"/>
      <c r="EM1607" s="324"/>
      <c r="EN1607" s="324"/>
      <c r="EO1607" s="545"/>
    </row>
    <row r="1608" spans="1:145" x14ac:dyDescent="0.2">
      <c r="A1608" s="324" t="str">
        <f>IF(Inputs!AO1604&lt;&gt;"",Inputs!AO1604,"")</f>
        <v/>
      </c>
      <c r="B1608" s="324" t="str">
        <f t="shared" si="327"/>
        <v/>
      </c>
      <c r="C1608" s="727" t="str">
        <f>IF($A1608&lt;&gt;"",Inputs!AN1604,"")</f>
        <v/>
      </c>
      <c r="D1608" s="549" t="str">
        <f t="shared" si="320"/>
        <v/>
      </c>
      <c r="E1608" s="549" t="str">
        <f t="shared" si="321"/>
        <v/>
      </c>
      <c r="F1608" s="324" t="str">
        <f t="shared" si="329"/>
        <v/>
      </c>
      <c r="G1608" s="324" t="str">
        <f t="shared" si="322"/>
        <v/>
      </c>
      <c r="H1608" s="790">
        <f t="shared" si="323"/>
        <v>0</v>
      </c>
      <c r="I1608" s="790">
        <f t="shared" si="324"/>
        <v>0</v>
      </c>
      <c r="J1608" s="790">
        <f t="shared" si="325"/>
        <v>0</v>
      </c>
      <c r="K1608" s="790">
        <f t="shared" si="326"/>
        <v>0</v>
      </c>
      <c r="L1608" s="787" t="str">
        <f>IF($A1608&lt;&gt;"",INDEX(Inputs!$AP1604:$BA1604,,MATCH('Sch 10.2 Rate Data'!X$7,Inputs!$AP$4:$BA$4,0)),"")</f>
        <v/>
      </c>
      <c r="M1608" s="787" t="str">
        <f>IF($A1608&lt;&gt;"",INDEX(Inputs!$AP1604:$BA1604,,MATCH('Sch 10.2 Rate Data'!Y$7,Inputs!$AP$4:$BA$4,0)),"")</f>
        <v/>
      </c>
      <c r="N1608" s="546" t="str">
        <f>IF($A1608&lt;&gt;"",INDEX(Inputs!$AP1604:$BA1604,,MATCH('Sch 10.2 Rate Data'!N$7,Inputs!$AP$4:$BA$4,0)),"")</f>
        <v/>
      </c>
      <c r="O1608" s="324" t="str">
        <f>IF($A1608&lt;&gt;"",INDEX(Inputs!$AP1604:$BA1604,,MATCH('Sch 10.2 Rate Data'!O$7,Inputs!$AP$4:$BA$4,0)),"")</f>
        <v/>
      </c>
      <c r="P1608" s="324" t="str">
        <f>IF($A1608&lt;&gt;"",INDEX(Inputs!$AP1604:$BA1604,,MATCH('Sch 10.2 Rate Data'!P$7,Inputs!$AP$4:$BA$4,0)),"")</f>
        <v/>
      </c>
      <c r="Q1608" s="324" t="str">
        <f>IF($A1608&lt;&gt;"",INDEX(Inputs!$AP1604:$BA1604,,MATCH('Sch 10.2 Rate Data'!Q$7,Inputs!$AP$4:$BA$4,0)),"")</f>
        <v/>
      </c>
      <c r="R1608" s="324" t="str">
        <f>IF($A1608&lt;&gt;"",INDEX(Inputs!$AP1604:$BA1604,,MATCH('Sch 10.2 Rate Data'!R$7,Inputs!$AP$4:$BA$4,0)),"")</f>
        <v/>
      </c>
      <c r="S1608" s="324" t="str">
        <f>IF($A1608&lt;&gt;"",INDEX(Inputs!$AP1604:$BA1604,,MATCH('Sch 10.2 Rate Data'!S$7,Inputs!$AP$4:$BA$4,0)),"")</f>
        <v/>
      </c>
      <c r="T1608" s="324" t="str">
        <f>IF($A1608&lt;&gt;"",INDEX(Inputs!$AP1604:$BA1604,,MATCH('Sch 10.2 Rate Data'!T$7,Inputs!$AP$4:$BA$4,0)),"")</f>
        <v/>
      </c>
      <c r="U1608" s="324" t="str">
        <f>IF($A1608&lt;&gt;"",INDEX(Inputs!$AP1604:$BA1604,,MATCH('Sch 10.2 Rate Data'!U$7,Inputs!$AP$4:$BA$4,0)),"")</f>
        <v/>
      </c>
      <c r="V1608" s="324" t="str">
        <f>IF($A1608&lt;&gt;"",INDEX(Inputs!$AP1604:$BA1604,,MATCH('Sch 10.2 Rate Data'!V$7,Inputs!$AP$4:$BA$4,0)),"")</f>
        <v/>
      </c>
      <c r="W1608" s="324" t="str">
        <f>IF($A1608&lt;&gt;"",INDEX(Inputs!$AP1604:$BA1604,,MATCH('Sch 10.2 Rate Data'!W$7,Inputs!$AP$4:$BA$4,0)),"")</f>
        <v/>
      </c>
      <c r="X1608" s="324" t="str">
        <f>IF($A1608&lt;&gt;"",INDEX(Inputs!$AP1604:$BA1604,,MATCH('Sch 10.2 Rate Data'!X$7,Inputs!$AP$4:$BA$4,0)),"")</f>
        <v/>
      </c>
      <c r="Y1608" s="545" t="str">
        <f>IF($A1608&lt;&gt;"",INDEX(Inputs!$AP1604:$BA1604,,MATCH('Sch 10.2 Rate Data'!Y$7,Inputs!$AP$4:$BA$4,0)),"")</f>
        <v/>
      </c>
      <c r="Z1608" s="692" t="str">
        <f t="shared" si="331"/>
        <v/>
      </c>
      <c r="AA1608" s="548" t="str">
        <f t="shared" si="331"/>
        <v/>
      </c>
      <c r="AB1608" s="548" t="str">
        <f t="shared" si="331"/>
        <v/>
      </c>
      <c r="AC1608" s="548" t="str">
        <f t="shared" si="331"/>
        <v/>
      </c>
      <c r="AD1608" s="548" t="str">
        <f t="shared" si="331"/>
        <v/>
      </c>
      <c r="AE1608" s="548" t="str">
        <f t="shared" si="331"/>
        <v/>
      </c>
      <c r="AF1608" s="548" t="str">
        <f t="shared" si="330"/>
        <v/>
      </c>
      <c r="AG1608" s="548" t="str">
        <f t="shared" si="330"/>
        <v/>
      </c>
      <c r="AH1608" s="548" t="str">
        <f t="shared" si="330"/>
        <v/>
      </c>
      <c r="AI1608" s="548" t="str">
        <f t="shared" si="328"/>
        <v/>
      </c>
      <c r="AJ1608" s="548" t="str">
        <f t="shared" si="328"/>
        <v/>
      </c>
      <c r="AK1608" s="547" t="str">
        <f t="shared" si="328"/>
        <v/>
      </c>
      <c r="AL1608" s="692" t="str">
        <f>IF($A1608&lt;&gt;"",IF(OR(N1608="",N1608=0), 0, INDEX('Sch 10.1 Rate Design'!$E$9:$E$16,MATCH($C1608,'Sch 10.1 Rate Design'!$B$9:$B$16,0))),"")</f>
        <v/>
      </c>
      <c r="AM1608" s="548" t="str">
        <f>IF($A1608&lt;&gt;"",IF(OR(O1608="",O1608=0), 0, INDEX('Sch 10.1 Rate Design'!$E$9:$E$16,MATCH($C1608,'Sch 10.1 Rate Design'!$B$9:$B$16,0))),"")</f>
        <v/>
      </c>
      <c r="AN1608" s="548" t="str">
        <f>IF($A1608&lt;&gt;"",IF(OR(P1608="",P1608=0), 0, INDEX('Sch 10.1 Rate Design'!$E$9:$E$16,MATCH($C1608,'Sch 10.1 Rate Design'!$B$9:$B$16,0))),"")</f>
        <v/>
      </c>
      <c r="AO1608" s="548" t="str">
        <f>IF($A1608&lt;&gt;"",IF(OR(Q1608="",Q1608=0), 0, INDEX('Sch 10.1 Rate Design'!$E$9:$E$16,MATCH($C1608,'Sch 10.1 Rate Design'!$B$9:$B$16,0))),"")</f>
        <v/>
      </c>
      <c r="AP1608" s="548" t="str">
        <f>IF($A1608&lt;&gt;"",IF(OR(R1608="",R1608=0), 0, INDEX('Sch 10.1 Rate Design'!$E$9:$E$16,MATCH($C1608,'Sch 10.1 Rate Design'!$B$9:$B$16,0))),"")</f>
        <v/>
      </c>
      <c r="AQ1608" s="548" t="str">
        <f>IF($A1608&lt;&gt;"",IF(OR(S1608="",S1608=0), 0, INDEX('Sch 10.1 Rate Design'!$E$9:$E$16,MATCH($C1608,'Sch 10.1 Rate Design'!$B$9:$B$16,0))),"")</f>
        <v/>
      </c>
      <c r="AR1608" s="548" t="str">
        <f>IF($A1608&lt;&gt;"",IF(OR(T1608="",T1608=0), 0, INDEX('Sch 10.1 Rate Design'!$E$9:$E$16,MATCH($C1608,'Sch 10.1 Rate Design'!$B$9:$B$16,0))),"")</f>
        <v/>
      </c>
      <c r="AS1608" s="548" t="str">
        <f>IF($A1608&lt;&gt;"",IF(OR(U1608="",U1608=0), 0, INDEX('Sch 10.1 Rate Design'!$E$9:$E$16,MATCH($C1608,'Sch 10.1 Rate Design'!$B$9:$B$16,0))),"")</f>
        <v/>
      </c>
      <c r="AT1608" s="548" t="str">
        <f>IF($A1608&lt;&gt;"",IF(OR(V1608="",V1608=0), 0, INDEX('Sch 10.1 Rate Design'!$E$9:$E$16,MATCH($C1608,'Sch 10.1 Rate Design'!$B$9:$B$16,0))),"")</f>
        <v/>
      </c>
      <c r="AU1608" s="548" t="str">
        <f>IF($A1608&lt;&gt;"",IF(OR(W1608="",W1608=0), 0, INDEX('Sch 10.1 Rate Design'!$E$9:$E$16,MATCH($C1608,'Sch 10.1 Rate Design'!$B$9:$B$16,0))),"")</f>
        <v/>
      </c>
      <c r="AV1608" s="548" t="str">
        <f>IF($A1608&lt;&gt;"",IF(OR(X1608="",X1608=0), 0, INDEX('Sch 10.1 Rate Design'!$E$9:$E$16,MATCH($C1608,'Sch 10.1 Rate Design'!$B$9:$B$16,0))),"")</f>
        <v/>
      </c>
      <c r="AW1608" s="547" t="str">
        <f>IF($A1608&lt;&gt;"",IF(OR(Y1608="",Y1608=0), 0, INDEX('Sch 10.1 Rate Design'!$E$9:$E$16,MATCH($C1608,'Sch 10.1 Rate Design'!$B$9:$B$16,0))),"")</f>
        <v/>
      </c>
      <c r="AX1608" s="546" t="str">
        <f>IF($A1608&lt;&gt;"",IF(OR(N1608="",N1608=0),0,+IF(N1608&gt;+INDEX('Sch 10.1 Rate Design'!$D$9:$D$16,MATCH($C1608,'Sch 10.1 Rate Design'!$B$9:$B$16,0)),IF(N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N1608-INDEX('Sch 10.1 Rate Design'!$D$9:$D$16,MATCH($C1608,'Sch 10.1 Rate Design'!$B$9:$B$16,0))),0)),"")</f>
        <v/>
      </c>
      <c r="AY1608" s="324" t="str">
        <f>IF($A1608&lt;&gt;"",IF(OR(O1608="",O1608=0),0,+IF(O1608&gt;+INDEX('Sch 10.1 Rate Design'!$D$9:$D$16,MATCH($C1608,'Sch 10.1 Rate Design'!$B$9:$B$16,0)),IF(O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O1608-INDEX('Sch 10.1 Rate Design'!$D$9:$D$16,MATCH($C1608,'Sch 10.1 Rate Design'!$B$9:$B$16,0))),0)),"")</f>
        <v/>
      </c>
      <c r="AZ1608" s="324" t="str">
        <f>IF($A1608&lt;&gt;"",IF(OR(P1608="",P1608=0),0,+IF(P1608&gt;+INDEX('Sch 10.1 Rate Design'!$D$9:$D$16,MATCH($C1608,'Sch 10.1 Rate Design'!$B$9:$B$16,0)),IF(P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P1608-INDEX('Sch 10.1 Rate Design'!$D$9:$D$16,MATCH($C1608,'Sch 10.1 Rate Design'!$B$9:$B$16,0))),0)),"")</f>
        <v/>
      </c>
      <c r="BA1608" s="324" t="str">
        <f>IF($A1608&lt;&gt;"",IF(OR(Q1608="",Q1608=0),0,+IF(Q1608&gt;+INDEX('Sch 10.1 Rate Design'!$D$9:$D$16,MATCH($C1608,'Sch 10.1 Rate Design'!$B$9:$B$16,0)),IF(Q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Q1608-INDEX('Sch 10.1 Rate Design'!$D$9:$D$16,MATCH($C1608,'Sch 10.1 Rate Design'!$B$9:$B$16,0))),0)),"")</f>
        <v/>
      </c>
      <c r="BB1608" s="324" t="str">
        <f>IF($A1608&lt;&gt;"",IF(OR(R1608="",R1608=0),0,+IF(R1608&gt;+INDEX('Sch 10.1 Rate Design'!$D$9:$D$16,MATCH($C1608,'Sch 10.1 Rate Design'!$B$9:$B$16,0)),IF(R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R1608-INDEX('Sch 10.1 Rate Design'!$D$9:$D$16,MATCH($C1608,'Sch 10.1 Rate Design'!$B$9:$B$16,0))),0)),"")</f>
        <v/>
      </c>
      <c r="BC1608" s="324" t="str">
        <f>IF($A1608&lt;&gt;"",IF(OR(S1608="",S1608=0),0,+IF(S1608&gt;+INDEX('Sch 10.1 Rate Design'!$D$9:$D$16,MATCH($C1608,'Sch 10.1 Rate Design'!$B$9:$B$16,0)),IF(S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S1608-INDEX('Sch 10.1 Rate Design'!$D$9:$D$16,MATCH($C1608,'Sch 10.1 Rate Design'!$B$9:$B$16,0))),0)),"")</f>
        <v/>
      </c>
      <c r="BD1608" s="324" t="str">
        <f>IF($A1608&lt;&gt;"",IF(OR(T1608="",T1608=0),0,+IF(T1608&gt;+INDEX('Sch 10.1 Rate Design'!$D$9:$D$16,MATCH($C1608,'Sch 10.1 Rate Design'!$B$9:$B$16,0)),IF(T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T1608-INDEX('Sch 10.1 Rate Design'!$D$9:$D$16,MATCH($C1608,'Sch 10.1 Rate Design'!$B$9:$B$16,0))),0)),"")</f>
        <v/>
      </c>
      <c r="BE1608" s="324" t="str">
        <f>IF($A1608&lt;&gt;"",IF(OR(U1608="",U1608=0),0,+IF(U1608&gt;+INDEX('Sch 10.1 Rate Design'!$D$9:$D$16,MATCH($C1608,'Sch 10.1 Rate Design'!$B$9:$B$16,0)),IF(U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U1608-INDEX('Sch 10.1 Rate Design'!$D$9:$D$16,MATCH($C1608,'Sch 10.1 Rate Design'!$B$9:$B$16,0))),0)),"")</f>
        <v/>
      </c>
      <c r="BF1608" s="324" t="str">
        <f>IF($A1608&lt;&gt;"",IF(OR(V1608="",V1608=0),0,+IF(V1608&gt;+INDEX('Sch 10.1 Rate Design'!$D$9:$D$16,MATCH($C1608,'Sch 10.1 Rate Design'!$B$9:$B$16,0)),IF(V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V1608-INDEX('Sch 10.1 Rate Design'!$D$9:$D$16,MATCH($C1608,'Sch 10.1 Rate Design'!$B$9:$B$16,0))),0)),"")</f>
        <v/>
      </c>
      <c r="BG1608" s="324" t="str">
        <f>IF($A1608&lt;&gt;"",IF(OR(W1608="",W1608=0),0,+IF(W1608&gt;+INDEX('Sch 10.1 Rate Design'!$D$9:$D$16,MATCH($C1608,'Sch 10.1 Rate Design'!$B$9:$B$16,0)),IF(W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W1608-INDEX('Sch 10.1 Rate Design'!$D$9:$D$16,MATCH($C1608,'Sch 10.1 Rate Design'!$B$9:$B$16,0))),0)),"")</f>
        <v/>
      </c>
      <c r="BH1608" s="324" t="str">
        <f>IF($A1608&lt;&gt;"",IF(OR(X1608="",X1608=0),0,+IF(X1608&gt;+INDEX('Sch 10.1 Rate Design'!$D$9:$D$16,MATCH($C1608,'Sch 10.1 Rate Design'!$B$9:$B$16,0)),IF(X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X1608-INDEX('Sch 10.1 Rate Design'!$D$9:$D$16,MATCH($C1608,'Sch 10.1 Rate Design'!$B$9:$B$16,0))),0)),"")</f>
        <v/>
      </c>
      <c r="BI1608" s="545" t="str">
        <f>IF($A1608&lt;&gt;"",IF(OR(Y1608="",Y1608=0),0,+IF(Y1608&gt;+INDEX('Sch 10.1 Rate Design'!$D$9:$D$16,MATCH($C1608,'Sch 10.1 Rate Design'!$B$9:$B$16,0)),IF(Y1608&gt;+INDEX('Sch 10.1 Rate Design'!$F$9:$F$16,MATCH($C1608,'Sch 10.1 Rate Design'!$B$9:$B$16,0)),+INDEX('Sch 10.1 Rate Design'!$F$9:$F$16,MATCH($C1608,'Sch 10.1 Rate Design'!$B$9:$B$16,0))-INDEX('Sch 10.1 Rate Design'!$D$9:$D$16,MATCH($C1608,'Sch 10.1 Rate Design'!$B$9:$B$16,0)), Y1608-INDEX('Sch 10.1 Rate Design'!$D$9:$D$16,MATCH($C1608,'Sch 10.1 Rate Design'!$B$9:$B$16,0))),0)),"")</f>
        <v/>
      </c>
      <c r="BJ1608" s="692" t="str">
        <f>IF($A1608&lt;&gt;"",IF(OR(N1608="",N1608=0), 0, AX1608/'Sch 10.1 Rate Design'!$Z$25*INDEX('Sch 10.1 Rate Design'!$G$9:$G$16,MATCH($C1608,'Sch 10.1 Rate Design'!$B$9:$B$16,0))),"")</f>
        <v/>
      </c>
      <c r="BK1608" s="548" t="str">
        <f>IF($A1608&lt;&gt;"",IF(OR(O1608="",O1608=0), 0, AY1608/'Sch 10.1 Rate Design'!$Z$25*INDEX('Sch 10.1 Rate Design'!$G$9:$G$16,MATCH($C1608,'Sch 10.1 Rate Design'!$B$9:$B$16,0))),"")</f>
        <v/>
      </c>
      <c r="BL1608" s="548" t="str">
        <f>IF($A1608&lt;&gt;"",IF(OR(P1608="",P1608=0), 0, AZ1608/'Sch 10.1 Rate Design'!$Z$25*INDEX('Sch 10.1 Rate Design'!$G$9:$G$16,MATCH($C1608,'Sch 10.1 Rate Design'!$B$9:$B$16,0))),"")</f>
        <v/>
      </c>
      <c r="BM1608" s="548" t="str">
        <f>IF($A1608&lt;&gt;"",IF(OR(Q1608="",Q1608=0), 0, BA1608/'Sch 10.1 Rate Design'!$Z$25*INDEX('Sch 10.1 Rate Design'!$G$9:$G$16,MATCH($C1608,'Sch 10.1 Rate Design'!$B$9:$B$16,0))),"")</f>
        <v/>
      </c>
      <c r="BN1608" s="548" t="str">
        <f>IF($A1608&lt;&gt;"",IF(OR(R1608="",R1608=0), 0, BB1608/'Sch 10.1 Rate Design'!$Z$25*INDEX('Sch 10.1 Rate Design'!$G$9:$G$16,MATCH($C1608,'Sch 10.1 Rate Design'!$B$9:$B$16,0))),"")</f>
        <v/>
      </c>
      <c r="BO1608" s="548" t="str">
        <f>IF($A1608&lt;&gt;"",IF(OR(S1608="",S1608=0), 0, BC1608/'Sch 10.1 Rate Design'!$Z$25*INDEX('Sch 10.1 Rate Design'!$G$9:$G$16,MATCH($C1608,'Sch 10.1 Rate Design'!$B$9:$B$16,0))),"")</f>
        <v/>
      </c>
      <c r="BP1608" s="548" t="str">
        <f>IF($A1608&lt;&gt;"",IF(OR(T1608="",T1608=0), 0, BD1608/'Sch 10.1 Rate Design'!$Z$25*INDEX('Sch 10.1 Rate Design'!$G$9:$G$16,MATCH($C1608,'Sch 10.1 Rate Design'!$B$9:$B$16,0))),"")</f>
        <v/>
      </c>
      <c r="BQ1608" s="548" t="str">
        <f>IF($A1608&lt;&gt;"",IF(OR(U1608="",U1608=0), 0, BE1608/'Sch 10.1 Rate Design'!$Z$25*INDEX('Sch 10.1 Rate Design'!$G$9:$G$16,MATCH($C1608,'Sch 10.1 Rate Design'!$B$9:$B$16,0))),"")</f>
        <v/>
      </c>
      <c r="BR1608" s="548" t="str">
        <f>IF($A1608&lt;&gt;"",IF(OR(V1608="",V1608=0), 0, BF1608/'Sch 10.1 Rate Design'!$Z$25*INDEX('Sch 10.1 Rate Design'!$G$9:$G$16,MATCH($C1608,'Sch 10.1 Rate Design'!$B$9:$B$16,0))),"")</f>
        <v/>
      </c>
      <c r="BS1608" s="548" t="str">
        <f>IF($A1608&lt;&gt;"",IF(OR(W1608="",W1608=0), 0, BG1608/'Sch 10.1 Rate Design'!$Z$25*INDEX('Sch 10.1 Rate Design'!$G$9:$G$16,MATCH($C1608,'Sch 10.1 Rate Design'!$B$9:$B$16,0))),"")</f>
        <v/>
      </c>
      <c r="BT1608" s="548" t="str">
        <f>IF($A1608&lt;&gt;"",IF(OR(X1608="",X1608=0), 0, BH1608/'Sch 10.1 Rate Design'!$Z$25*INDEX('Sch 10.1 Rate Design'!$G$9:$G$16,MATCH($C1608,'Sch 10.1 Rate Design'!$B$9:$B$16,0))),"")</f>
        <v/>
      </c>
      <c r="BU1608" s="547" t="str">
        <f>IF($A1608&lt;&gt;"",IF(OR(Y1608="",Y1608=0), 0, BI1608/'Sch 10.1 Rate Design'!$Z$25*INDEX('Sch 10.1 Rate Design'!$G$9:$G$16,MATCH($C1608,'Sch 10.1 Rate Design'!$B$9:$B$16,0))),"")</f>
        <v/>
      </c>
      <c r="BV1608" s="546" t="str">
        <f>IF($A1608&lt;&gt;"",IF(OR(N1608="",N1608=0),0,+IF(N1608&gt;+INDEX('Sch 10.1 Rate Design'!$F$9:$F$16,MATCH($C1608,'Sch 10.1 Rate Design'!$B$9:$B$16,0)),IF(N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N1608-INDEX('Sch 10.1 Rate Design'!$F$9:$F$16,MATCH($C1608,'Sch 10.1 Rate Design'!$B$9:$B$16,0))), 0)),"")</f>
        <v/>
      </c>
      <c r="BW1608" s="324" t="str">
        <f>IF($A1608&lt;&gt;"",IF(OR(O1608="",O1608=0),0,+IF(O1608&gt;+INDEX('Sch 10.1 Rate Design'!$F$9:$F$16,MATCH($C1608,'Sch 10.1 Rate Design'!$B$9:$B$16,0)),IF(O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O1608-INDEX('Sch 10.1 Rate Design'!$F$9:$F$16,MATCH($C1608,'Sch 10.1 Rate Design'!$B$9:$B$16,0))), 0)),"")</f>
        <v/>
      </c>
      <c r="BX1608" s="324" t="str">
        <f>IF($A1608&lt;&gt;"",IF(OR(P1608="",P1608=0),0,+IF(P1608&gt;+INDEX('Sch 10.1 Rate Design'!$F$9:$F$16,MATCH($C1608,'Sch 10.1 Rate Design'!$B$9:$B$16,0)),IF(P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P1608-INDEX('Sch 10.1 Rate Design'!$F$9:$F$16,MATCH($C1608,'Sch 10.1 Rate Design'!$B$9:$B$16,0))), 0)),"")</f>
        <v/>
      </c>
      <c r="BY1608" s="324" t="str">
        <f>IF($A1608&lt;&gt;"",IF(OR(Q1608="",Q1608=0),0,+IF(Q1608&gt;+INDEX('Sch 10.1 Rate Design'!$F$9:$F$16,MATCH($C1608,'Sch 10.1 Rate Design'!$B$9:$B$16,0)),IF(Q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Q1608-INDEX('Sch 10.1 Rate Design'!$F$9:$F$16,MATCH($C1608,'Sch 10.1 Rate Design'!$B$9:$B$16,0))), 0)),"")</f>
        <v/>
      </c>
      <c r="BZ1608" s="324" t="str">
        <f>IF($A1608&lt;&gt;"",IF(OR(R1608="",R1608=0),0,+IF(R1608&gt;+INDEX('Sch 10.1 Rate Design'!$F$9:$F$16,MATCH($C1608,'Sch 10.1 Rate Design'!$B$9:$B$16,0)),IF(R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R1608-INDEX('Sch 10.1 Rate Design'!$F$9:$F$16,MATCH($C1608,'Sch 10.1 Rate Design'!$B$9:$B$16,0))), 0)),"")</f>
        <v/>
      </c>
      <c r="CA1608" s="324" t="str">
        <f>IF($A1608&lt;&gt;"",IF(OR(S1608="",S1608=0),0,+IF(S1608&gt;+INDEX('Sch 10.1 Rate Design'!$F$9:$F$16,MATCH($C1608,'Sch 10.1 Rate Design'!$B$9:$B$16,0)),IF(S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S1608-INDEX('Sch 10.1 Rate Design'!$F$9:$F$16,MATCH($C1608,'Sch 10.1 Rate Design'!$B$9:$B$16,0))), 0)),"")</f>
        <v/>
      </c>
      <c r="CB1608" s="324" t="str">
        <f>IF($A1608&lt;&gt;"",IF(OR(T1608="",T1608=0),0,+IF(T1608&gt;+INDEX('Sch 10.1 Rate Design'!$F$9:$F$16,MATCH($C1608,'Sch 10.1 Rate Design'!$B$9:$B$16,0)),IF(T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T1608-INDEX('Sch 10.1 Rate Design'!$F$9:$F$16,MATCH($C1608,'Sch 10.1 Rate Design'!$B$9:$B$16,0))), 0)),"")</f>
        <v/>
      </c>
      <c r="CC1608" s="324" t="str">
        <f>IF($A1608&lt;&gt;"",IF(OR(U1608="",U1608=0),0,+IF(U1608&gt;+INDEX('Sch 10.1 Rate Design'!$F$9:$F$16,MATCH($C1608,'Sch 10.1 Rate Design'!$B$9:$B$16,0)),IF(U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U1608-INDEX('Sch 10.1 Rate Design'!$F$9:$F$16,MATCH($C1608,'Sch 10.1 Rate Design'!$B$9:$B$16,0))), 0)),"")</f>
        <v/>
      </c>
      <c r="CD1608" s="324" t="str">
        <f>IF($A1608&lt;&gt;"",IF(OR(V1608="",V1608=0),0,+IF(V1608&gt;+INDEX('Sch 10.1 Rate Design'!$F$9:$F$16,MATCH($C1608,'Sch 10.1 Rate Design'!$B$9:$B$16,0)),IF(V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V1608-INDEX('Sch 10.1 Rate Design'!$F$9:$F$16,MATCH($C1608,'Sch 10.1 Rate Design'!$B$9:$B$16,0))), 0)),"")</f>
        <v/>
      </c>
      <c r="CE1608" s="324" t="str">
        <f>IF($A1608&lt;&gt;"",IF(OR(W1608="",W1608=0),0,+IF(W1608&gt;+INDEX('Sch 10.1 Rate Design'!$F$9:$F$16,MATCH($C1608,'Sch 10.1 Rate Design'!$B$9:$B$16,0)),IF(W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W1608-INDEX('Sch 10.1 Rate Design'!$F$9:$F$16,MATCH($C1608,'Sch 10.1 Rate Design'!$B$9:$B$16,0))), 0)),"")</f>
        <v/>
      </c>
      <c r="CF1608" s="324" t="str">
        <f>IF($A1608&lt;&gt;"",IF(OR(X1608="",X1608=0),0,+IF(X1608&gt;+INDEX('Sch 10.1 Rate Design'!$F$9:$F$16,MATCH($C1608,'Sch 10.1 Rate Design'!$B$9:$B$16,0)),IF(X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X1608-INDEX('Sch 10.1 Rate Design'!$F$9:$F$16,MATCH($C1608,'Sch 10.1 Rate Design'!$B$9:$B$16,0))), 0)),"")</f>
        <v/>
      </c>
      <c r="CG1608" s="545" t="str">
        <f>IF($A1608&lt;&gt;"",IF(OR(Y1608="",Y1608=0),0,+IF(Y1608&gt;+INDEX('Sch 10.1 Rate Design'!$F$9:$F$16,MATCH($C1608,'Sch 10.1 Rate Design'!$B$9:$B$16,0)),IF(Y1608&gt;+INDEX('Sch 10.1 Rate Design'!$H$9:$H$16,MATCH($C1608,'Sch 10.1 Rate Design'!$B$9:$B$16,0)),+INDEX('Sch 10.1 Rate Design'!$H$9:$H$16,MATCH($C1608,'Sch 10.1 Rate Design'!$B$9:$B$16,0))-INDEX('Sch 10.1 Rate Design'!$F$9:$F$16,MATCH($C1608,'Sch 10.1 Rate Design'!$B$9:$B$16,0)), Y1608-INDEX('Sch 10.1 Rate Design'!$F$9:$F$16,MATCH($C1608,'Sch 10.1 Rate Design'!$B$9:$B$16,0))), 0)),"")</f>
        <v/>
      </c>
      <c r="CH1608" s="692" t="str">
        <f>IF($A1608&lt;&gt;"",IF(OR(N1608="",N1608=0), 0, BV1608/'Sch 10.1 Rate Design'!$Z$25*INDEX('Sch 10.1 Rate Design'!$I$9:$I$16,MATCH($C1608,'Sch 10.1 Rate Design'!$B$9:$B$16,0))),"")</f>
        <v/>
      </c>
      <c r="CI1608" s="548" t="str">
        <f>IF($A1608&lt;&gt;"",IF(OR(O1608="",O1608=0), 0, BW1608/'Sch 10.1 Rate Design'!$Z$25*INDEX('Sch 10.1 Rate Design'!$I$9:$I$16,MATCH($C1608,'Sch 10.1 Rate Design'!$B$9:$B$16,0))),"")</f>
        <v/>
      </c>
      <c r="CJ1608" s="548" t="str">
        <f>IF($A1608&lt;&gt;"",IF(OR(P1608="",P1608=0), 0, BX1608/'Sch 10.1 Rate Design'!$Z$25*INDEX('Sch 10.1 Rate Design'!$I$9:$I$16,MATCH($C1608,'Sch 10.1 Rate Design'!$B$9:$B$16,0))),"")</f>
        <v/>
      </c>
      <c r="CK1608" s="548" t="str">
        <f>IF($A1608&lt;&gt;"",IF(OR(Q1608="",Q1608=0), 0, BY1608/'Sch 10.1 Rate Design'!$Z$25*INDEX('Sch 10.1 Rate Design'!$I$9:$I$16,MATCH($C1608,'Sch 10.1 Rate Design'!$B$9:$B$16,0))),"")</f>
        <v/>
      </c>
      <c r="CL1608" s="548" t="str">
        <f>IF($A1608&lt;&gt;"",IF(OR(R1608="",R1608=0), 0, BZ1608/'Sch 10.1 Rate Design'!$Z$25*INDEX('Sch 10.1 Rate Design'!$I$9:$I$16,MATCH($C1608,'Sch 10.1 Rate Design'!$B$9:$B$16,0))),"")</f>
        <v/>
      </c>
      <c r="CM1608" s="548" t="str">
        <f>IF($A1608&lt;&gt;"",IF(OR(S1608="",S1608=0), 0, CA1608/'Sch 10.1 Rate Design'!$Z$25*INDEX('Sch 10.1 Rate Design'!$I$9:$I$16,MATCH($C1608,'Sch 10.1 Rate Design'!$B$9:$B$16,0))),"")</f>
        <v/>
      </c>
      <c r="CN1608" s="548" t="str">
        <f>IF($A1608&lt;&gt;"",IF(OR(T1608="",T1608=0), 0, CB1608/'Sch 10.1 Rate Design'!$Z$25*INDEX('Sch 10.1 Rate Design'!$I$9:$I$16,MATCH($C1608,'Sch 10.1 Rate Design'!$B$9:$B$16,0))),"")</f>
        <v/>
      </c>
      <c r="CO1608" s="548" t="str">
        <f>IF($A1608&lt;&gt;"",IF(OR(U1608="",U1608=0), 0, CC1608/'Sch 10.1 Rate Design'!$Z$25*INDEX('Sch 10.1 Rate Design'!$I$9:$I$16,MATCH($C1608,'Sch 10.1 Rate Design'!$B$9:$B$16,0))),"")</f>
        <v/>
      </c>
      <c r="CP1608" s="548" t="str">
        <f>IF($A1608&lt;&gt;"",IF(OR(V1608="",V1608=0), 0, CD1608/'Sch 10.1 Rate Design'!$Z$25*INDEX('Sch 10.1 Rate Design'!$I$9:$I$16,MATCH($C1608,'Sch 10.1 Rate Design'!$B$9:$B$16,0))),"")</f>
        <v/>
      </c>
      <c r="CQ1608" s="548" t="str">
        <f>IF($A1608&lt;&gt;"",IF(OR(W1608="",W1608=0), 0, CE1608/'Sch 10.1 Rate Design'!$Z$25*INDEX('Sch 10.1 Rate Design'!$I$9:$I$16,MATCH($C1608,'Sch 10.1 Rate Design'!$B$9:$B$16,0))),"")</f>
        <v/>
      </c>
      <c r="CR1608" s="548" t="str">
        <f>IF($A1608&lt;&gt;"",IF(OR(X1608="",X1608=0), 0, CF1608/'Sch 10.1 Rate Design'!$Z$25*INDEX('Sch 10.1 Rate Design'!$I$9:$I$16,MATCH($C1608,'Sch 10.1 Rate Design'!$B$9:$B$16,0))),"")</f>
        <v/>
      </c>
      <c r="CS1608" s="547" t="str">
        <f>IF($A1608&lt;&gt;"",IF(OR(Y1608="",Y1608=0), 0, CG1608/'Sch 10.1 Rate Design'!$Z$25*INDEX('Sch 10.1 Rate Design'!$I$9:$I$16,MATCH($C1608,'Sch 10.1 Rate Design'!$B$9:$B$16,0))),"")</f>
        <v/>
      </c>
      <c r="CT1608" s="546" t="str">
        <f>IF($A1608&lt;&gt;"",IF(OR(N1608="",N1608=0),0,IF(N1608&gt;INDEX('Sch 10.1 Rate Design'!$J$9:$J$16,MATCH($C1608,'Sch 10.1 Rate Design'!$B$9:$B$16,0)),N1608-INDEX('Sch 10.1 Rate Design'!$J$9:$J$16,MATCH($C1608,'Sch 10.1 Rate Design'!$B$9:$B$16,0)),0)),"")</f>
        <v/>
      </c>
      <c r="CU1608" s="324" t="str">
        <f>IF($A1608&lt;&gt;"",IF(OR(O1608="",O1608=0),0,IF(O1608&gt;INDEX('Sch 10.1 Rate Design'!$J$9:$J$16,MATCH($C1608,'Sch 10.1 Rate Design'!$B$9:$B$16,0)),O1608-INDEX('Sch 10.1 Rate Design'!$J$9:$J$16,MATCH($C1608,'Sch 10.1 Rate Design'!$B$9:$B$16,0)),0)),"")</f>
        <v/>
      </c>
      <c r="CV1608" s="324" t="str">
        <f>IF($A1608&lt;&gt;"",IF(OR(P1608="",P1608=0),0,IF(P1608&gt;INDEX('Sch 10.1 Rate Design'!$J$9:$J$16,MATCH($C1608,'Sch 10.1 Rate Design'!$B$9:$B$16,0)),P1608-INDEX('Sch 10.1 Rate Design'!$J$9:$J$16,MATCH($C1608,'Sch 10.1 Rate Design'!$B$9:$B$16,0)),0)),"")</f>
        <v/>
      </c>
      <c r="CW1608" s="324" t="str">
        <f>IF($A1608&lt;&gt;"",IF(OR(Q1608="",Q1608=0),0,IF(Q1608&gt;INDEX('Sch 10.1 Rate Design'!$J$9:$J$16,MATCH($C1608,'Sch 10.1 Rate Design'!$B$9:$B$16,0)),Q1608-INDEX('Sch 10.1 Rate Design'!$J$9:$J$16,MATCH($C1608,'Sch 10.1 Rate Design'!$B$9:$B$16,0)),0)),"")</f>
        <v/>
      </c>
      <c r="CX1608" s="324" t="str">
        <f>IF($A1608&lt;&gt;"",IF(OR(R1608="",R1608=0),0,IF(R1608&gt;INDEX('Sch 10.1 Rate Design'!$J$9:$J$16,MATCH($C1608,'Sch 10.1 Rate Design'!$B$9:$B$16,0)),R1608-INDEX('Sch 10.1 Rate Design'!$J$9:$J$16,MATCH($C1608,'Sch 10.1 Rate Design'!$B$9:$B$16,0)),0)),"")</f>
        <v/>
      </c>
      <c r="CY1608" s="324" t="str">
        <f>IF($A1608&lt;&gt;"",IF(OR(S1608="",S1608=0),0,IF(S1608&gt;INDEX('Sch 10.1 Rate Design'!$J$9:$J$16,MATCH($C1608,'Sch 10.1 Rate Design'!$B$9:$B$16,0)),S1608-INDEX('Sch 10.1 Rate Design'!$J$9:$J$16,MATCH($C1608,'Sch 10.1 Rate Design'!$B$9:$B$16,0)),0)),"")</f>
        <v/>
      </c>
      <c r="CZ1608" s="324" t="str">
        <f>IF($A1608&lt;&gt;"",IF(OR(T1608="",T1608=0),0,IF(T1608&gt;INDEX('Sch 10.1 Rate Design'!$J$9:$J$16,MATCH($C1608,'Sch 10.1 Rate Design'!$B$9:$B$16,0)),T1608-INDEX('Sch 10.1 Rate Design'!$J$9:$J$16,MATCH($C1608,'Sch 10.1 Rate Design'!$B$9:$B$16,0)),0)),"")</f>
        <v/>
      </c>
      <c r="DA1608" s="324" t="str">
        <f>IF($A1608&lt;&gt;"",IF(OR(U1608="",U1608=0),0,IF(U1608&gt;INDEX('Sch 10.1 Rate Design'!$J$9:$J$16,MATCH($C1608,'Sch 10.1 Rate Design'!$B$9:$B$16,0)),U1608-INDEX('Sch 10.1 Rate Design'!$J$9:$J$16,MATCH($C1608,'Sch 10.1 Rate Design'!$B$9:$B$16,0)),0)),"")</f>
        <v/>
      </c>
      <c r="DB1608" s="324" t="str">
        <f>IF($A1608&lt;&gt;"",IF(OR(V1608="",V1608=0),0,IF(V1608&gt;INDEX('Sch 10.1 Rate Design'!$J$9:$J$16,MATCH($C1608,'Sch 10.1 Rate Design'!$B$9:$B$16,0)),V1608-INDEX('Sch 10.1 Rate Design'!$J$9:$J$16,MATCH($C1608,'Sch 10.1 Rate Design'!$B$9:$B$16,0)),0)),"")</f>
        <v/>
      </c>
      <c r="DC1608" s="324" t="str">
        <f>IF($A1608&lt;&gt;"",IF(OR(W1608="",W1608=0),0,IF(W1608&gt;INDEX('Sch 10.1 Rate Design'!$J$9:$J$16,MATCH($C1608,'Sch 10.1 Rate Design'!$B$9:$B$16,0)),W1608-INDEX('Sch 10.1 Rate Design'!$J$9:$J$16,MATCH($C1608,'Sch 10.1 Rate Design'!$B$9:$B$16,0)),0)),"")</f>
        <v/>
      </c>
      <c r="DD1608" s="324" t="str">
        <f>IF($A1608&lt;&gt;"",IF(OR(X1608="",X1608=0),0,IF(X1608&gt;INDEX('Sch 10.1 Rate Design'!$J$9:$J$16,MATCH($C1608,'Sch 10.1 Rate Design'!$B$9:$B$16,0)),X1608-INDEX('Sch 10.1 Rate Design'!$J$9:$J$16,MATCH($C1608,'Sch 10.1 Rate Design'!$B$9:$B$16,0)),0)),"")</f>
        <v/>
      </c>
      <c r="DE1608" s="545" t="str">
        <f>IF($A1608&lt;&gt;"",IF(OR(Y1608="",Y1608=0),0,IF(Y1608&gt;INDEX('Sch 10.1 Rate Design'!$J$9:$J$16,MATCH($C1608,'Sch 10.1 Rate Design'!$B$9:$B$16,0)),Y1608-INDEX('Sch 10.1 Rate Design'!$J$9:$J$16,MATCH($C1608,'Sch 10.1 Rate Design'!$B$9:$B$16,0)),0)),"")</f>
        <v/>
      </c>
      <c r="DF1608" s="692" t="str">
        <f>IF($A1608&lt;&gt;"",IF(OR(N1608="",N1608=0), 0, CT1608/'Sch 10.1 Rate Design'!$Z$25*INDEX('Sch 10.1 Rate Design'!$K$9:$K$16,MATCH($C1608,'Sch 10.1 Rate Design'!$B$9:$B$16,0))),"")</f>
        <v/>
      </c>
      <c r="DG1608" s="548" t="str">
        <f>IF($A1608&lt;&gt;"",IF(OR(O1608="",O1608=0), 0, CU1608/'Sch 10.1 Rate Design'!$Z$25*INDEX('Sch 10.1 Rate Design'!$K$9:$K$16,MATCH($C1608,'Sch 10.1 Rate Design'!$B$9:$B$16,0))),"")</f>
        <v/>
      </c>
      <c r="DH1608" s="548" t="str">
        <f>IF($A1608&lt;&gt;"",IF(OR(P1608="",P1608=0), 0, CV1608/'Sch 10.1 Rate Design'!$Z$25*INDEX('Sch 10.1 Rate Design'!$K$9:$K$16,MATCH($C1608,'Sch 10.1 Rate Design'!$B$9:$B$16,0))),"")</f>
        <v/>
      </c>
      <c r="DI1608" s="548" t="str">
        <f>IF($A1608&lt;&gt;"",IF(OR(Q1608="",Q1608=0), 0, CW1608/'Sch 10.1 Rate Design'!$Z$25*INDEX('Sch 10.1 Rate Design'!$K$9:$K$16,MATCH($C1608,'Sch 10.1 Rate Design'!$B$9:$B$16,0))),"")</f>
        <v/>
      </c>
      <c r="DJ1608" s="548" t="str">
        <f>IF($A1608&lt;&gt;"",IF(OR(R1608="",R1608=0), 0, CX1608/'Sch 10.1 Rate Design'!$Z$25*INDEX('Sch 10.1 Rate Design'!$K$9:$K$16,MATCH($C1608,'Sch 10.1 Rate Design'!$B$9:$B$16,0))),"")</f>
        <v/>
      </c>
      <c r="DK1608" s="548" t="str">
        <f>IF($A1608&lt;&gt;"",IF(OR(S1608="",S1608=0), 0, CY1608/'Sch 10.1 Rate Design'!$Z$25*INDEX('Sch 10.1 Rate Design'!$K$9:$K$16,MATCH($C1608,'Sch 10.1 Rate Design'!$B$9:$B$16,0))),"")</f>
        <v/>
      </c>
      <c r="DL1608" s="548" t="str">
        <f>IF($A1608&lt;&gt;"",IF(OR(T1608="",T1608=0), 0, CZ1608/'Sch 10.1 Rate Design'!$Z$25*INDEX('Sch 10.1 Rate Design'!$K$9:$K$16,MATCH($C1608,'Sch 10.1 Rate Design'!$B$9:$B$16,0))),"")</f>
        <v/>
      </c>
      <c r="DM1608" s="548" t="str">
        <f>IF($A1608&lt;&gt;"",IF(OR(U1608="",U1608=0), 0, DA1608/'Sch 10.1 Rate Design'!$Z$25*INDEX('Sch 10.1 Rate Design'!$K$9:$K$16,MATCH($C1608,'Sch 10.1 Rate Design'!$B$9:$B$16,0))),"")</f>
        <v/>
      </c>
      <c r="DN1608" s="548" t="str">
        <f>IF($A1608&lt;&gt;"",IF(OR(V1608="",V1608=0), 0, DB1608/'Sch 10.1 Rate Design'!$Z$25*INDEX('Sch 10.1 Rate Design'!$K$9:$K$16,MATCH($C1608,'Sch 10.1 Rate Design'!$B$9:$B$16,0))),"")</f>
        <v/>
      </c>
      <c r="DO1608" s="548" t="str">
        <f>IF($A1608&lt;&gt;"",IF(OR(W1608="",W1608=0), 0, DC1608/'Sch 10.1 Rate Design'!$Z$25*INDEX('Sch 10.1 Rate Design'!$K$9:$K$16,MATCH($C1608,'Sch 10.1 Rate Design'!$B$9:$B$16,0))),"")</f>
        <v/>
      </c>
      <c r="DP1608" s="548" t="str">
        <f>IF($A1608&lt;&gt;"",IF(OR(X1608="",X1608=0), 0, DD1608/'Sch 10.1 Rate Design'!$Z$25*INDEX('Sch 10.1 Rate Design'!$K$9:$K$16,MATCH($C1608,'Sch 10.1 Rate Design'!$B$9:$B$16,0))),"")</f>
        <v/>
      </c>
      <c r="DQ1608" s="547" t="str">
        <f>IF($A1608&lt;&gt;"",IF(OR(Y1608="",Y1608=0), 0, DE1608/'Sch 10.1 Rate Design'!$Z$25*INDEX('Sch 10.1 Rate Design'!$K$9:$K$16,MATCH($C1608,'Sch 10.1 Rate Design'!$B$9:$B$16,0))),"")</f>
        <v/>
      </c>
      <c r="DR1608" s="546" t="str">
        <f>IF($A1608&lt;&gt;"",IF(OR(N1608="",N1608=0), 0,INDEX('Sch 10.1 Rate Design'!$D$9:$D$16,MATCH($C1608,'Sch 10.1 Rate Design'!$B$9:$B$16,0))),"")</f>
        <v/>
      </c>
      <c r="DS1608" s="324" t="str">
        <f>IF($A1608&lt;&gt;"",IF(OR(O1608="",O1608=0), 0,INDEX('Sch 10.1 Rate Design'!$D$9:$D$16,MATCH($C1608,'Sch 10.1 Rate Design'!$B$9:$B$16,0))),"")</f>
        <v/>
      </c>
      <c r="DT1608" s="324" t="str">
        <f>IF($A1608&lt;&gt;"",IF(OR(P1608="",P1608=0), 0,INDEX('Sch 10.1 Rate Design'!$D$9:$D$16,MATCH($C1608,'Sch 10.1 Rate Design'!$B$9:$B$16,0))),"")</f>
        <v/>
      </c>
      <c r="DU1608" s="324" t="str">
        <f>IF($A1608&lt;&gt;"",IF(OR(Q1608="",Q1608=0), 0,INDEX('Sch 10.1 Rate Design'!$D$9:$D$16,MATCH($C1608,'Sch 10.1 Rate Design'!$B$9:$B$16,0))),"")</f>
        <v/>
      </c>
      <c r="DV1608" s="324" t="str">
        <f>IF($A1608&lt;&gt;"",IF(OR(R1608="",R1608=0), 0,INDEX('Sch 10.1 Rate Design'!$D$9:$D$16,MATCH($C1608,'Sch 10.1 Rate Design'!$B$9:$B$16,0))),"")</f>
        <v/>
      </c>
      <c r="DW1608" s="324" t="str">
        <f>IF($A1608&lt;&gt;"",IF(OR(S1608="",S1608=0), 0,INDEX('Sch 10.1 Rate Design'!$D$9:$D$16,MATCH($C1608,'Sch 10.1 Rate Design'!$B$9:$B$16,0))),"")</f>
        <v/>
      </c>
      <c r="DX1608" s="324" t="str">
        <f>IF($A1608&lt;&gt;"",IF(OR(T1608="",T1608=0), 0,INDEX('Sch 10.1 Rate Design'!$D$9:$D$16,MATCH($C1608,'Sch 10.1 Rate Design'!$B$9:$B$16,0))),"")</f>
        <v/>
      </c>
      <c r="DY1608" s="324" t="str">
        <f>IF($A1608&lt;&gt;"",IF(OR(U1608="",U1608=0), 0,INDEX('Sch 10.1 Rate Design'!$D$9:$D$16,MATCH($C1608,'Sch 10.1 Rate Design'!$B$9:$B$16,0))),"")</f>
        <v/>
      </c>
      <c r="DZ1608" s="324" t="str">
        <f>IF($A1608&lt;&gt;"",IF(OR(V1608="",V1608=0), 0,INDEX('Sch 10.1 Rate Design'!$D$9:$D$16,MATCH($C1608,'Sch 10.1 Rate Design'!$B$9:$B$16,0))),"")</f>
        <v/>
      </c>
      <c r="EA1608" s="324" t="str">
        <f>IF($A1608&lt;&gt;"",IF(OR(W1608="",W1608=0), 0,INDEX('Sch 10.1 Rate Design'!$D$9:$D$16,MATCH($C1608,'Sch 10.1 Rate Design'!$B$9:$B$16,0))),"")</f>
        <v/>
      </c>
      <c r="EB1608" s="324" t="str">
        <f>IF($A1608&lt;&gt;"",IF(OR(X1608="",X1608=0), 0,INDEX('Sch 10.1 Rate Design'!$D$9:$D$16,MATCH($C1608,'Sch 10.1 Rate Design'!$B$9:$B$16,0))),"")</f>
        <v/>
      </c>
      <c r="EC1608" s="545" t="str">
        <f>IF($A1608&lt;&gt;"",IF(OR(Y1608="",Y1608=0), 0,INDEX('Sch 10.1 Rate Design'!$D$9:$D$16,MATCH($C1608,'Sch 10.1 Rate Design'!$B$9:$B$16,0))),"")</f>
        <v/>
      </c>
      <c r="ED1608" s="546"/>
      <c r="EE1608" s="324"/>
      <c r="EF1608" s="324"/>
      <c r="EG1608" s="324"/>
      <c r="EH1608" s="324"/>
      <c r="EI1608" s="324"/>
      <c r="EJ1608" s="324"/>
      <c r="EK1608" s="324"/>
      <c r="EL1608" s="324"/>
      <c r="EM1608" s="324"/>
      <c r="EN1608" s="324"/>
      <c r="EO1608" s="545"/>
    </row>
    <row r="1609" spans="1:145" x14ac:dyDescent="0.2">
      <c r="A1609" s="324" t="str">
        <f>IF(Inputs!AO1605&lt;&gt;"",Inputs!AO1605,"")</f>
        <v/>
      </c>
      <c r="B1609" s="324" t="str">
        <f t="shared" si="327"/>
        <v/>
      </c>
      <c r="C1609" s="727" t="str">
        <f>IF($A1609&lt;&gt;"",Inputs!AN1605,"")</f>
        <v/>
      </c>
      <c r="D1609" s="549" t="str">
        <f t="shared" si="320"/>
        <v/>
      </c>
      <c r="E1609" s="549" t="str">
        <f t="shared" si="321"/>
        <v/>
      </c>
      <c r="F1609" s="324" t="str">
        <f t="shared" si="329"/>
        <v/>
      </c>
      <c r="G1609" s="324" t="str">
        <f t="shared" si="322"/>
        <v/>
      </c>
      <c r="H1609" s="790">
        <f t="shared" si="323"/>
        <v>0</v>
      </c>
      <c r="I1609" s="790">
        <f t="shared" si="324"/>
        <v>0</v>
      </c>
      <c r="J1609" s="790">
        <f t="shared" si="325"/>
        <v>0</v>
      </c>
      <c r="K1609" s="790">
        <f t="shared" si="326"/>
        <v>0</v>
      </c>
      <c r="L1609" s="787" t="str">
        <f>IF($A1609&lt;&gt;"",INDEX(Inputs!$AP1605:$BA1605,,MATCH('Sch 10.2 Rate Data'!X$7,Inputs!$AP$4:$BA$4,0)),"")</f>
        <v/>
      </c>
      <c r="M1609" s="787" t="str">
        <f>IF($A1609&lt;&gt;"",INDEX(Inputs!$AP1605:$BA1605,,MATCH('Sch 10.2 Rate Data'!Y$7,Inputs!$AP$4:$BA$4,0)),"")</f>
        <v/>
      </c>
      <c r="N1609" s="546" t="str">
        <f>IF($A1609&lt;&gt;"",INDEX(Inputs!$AP1605:$BA1605,,MATCH('Sch 10.2 Rate Data'!N$7,Inputs!$AP$4:$BA$4,0)),"")</f>
        <v/>
      </c>
      <c r="O1609" s="324" t="str">
        <f>IF($A1609&lt;&gt;"",INDEX(Inputs!$AP1605:$BA1605,,MATCH('Sch 10.2 Rate Data'!O$7,Inputs!$AP$4:$BA$4,0)),"")</f>
        <v/>
      </c>
      <c r="P1609" s="324" t="str">
        <f>IF($A1609&lt;&gt;"",INDEX(Inputs!$AP1605:$BA1605,,MATCH('Sch 10.2 Rate Data'!P$7,Inputs!$AP$4:$BA$4,0)),"")</f>
        <v/>
      </c>
      <c r="Q1609" s="324" t="str">
        <f>IF($A1609&lt;&gt;"",INDEX(Inputs!$AP1605:$BA1605,,MATCH('Sch 10.2 Rate Data'!Q$7,Inputs!$AP$4:$BA$4,0)),"")</f>
        <v/>
      </c>
      <c r="R1609" s="324" t="str">
        <f>IF($A1609&lt;&gt;"",INDEX(Inputs!$AP1605:$BA1605,,MATCH('Sch 10.2 Rate Data'!R$7,Inputs!$AP$4:$BA$4,0)),"")</f>
        <v/>
      </c>
      <c r="S1609" s="324" t="str">
        <f>IF($A1609&lt;&gt;"",INDEX(Inputs!$AP1605:$BA1605,,MATCH('Sch 10.2 Rate Data'!S$7,Inputs!$AP$4:$BA$4,0)),"")</f>
        <v/>
      </c>
      <c r="T1609" s="324" t="str">
        <f>IF($A1609&lt;&gt;"",INDEX(Inputs!$AP1605:$BA1605,,MATCH('Sch 10.2 Rate Data'!T$7,Inputs!$AP$4:$BA$4,0)),"")</f>
        <v/>
      </c>
      <c r="U1609" s="324" t="str">
        <f>IF($A1609&lt;&gt;"",INDEX(Inputs!$AP1605:$BA1605,,MATCH('Sch 10.2 Rate Data'!U$7,Inputs!$AP$4:$BA$4,0)),"")</f>
        <v/>
      </c>
      <c r="V1609" s="324" t="str">
        <f>IF($A1609&lt;&gt;"",INDEX(Inputs!$AP1605:$BA1605,,MATCH('Sch 10.2 Rate Data'!V$7,Inputs!$AP$4:$BA$4,0)),"")</f>
        <v/>
      </c>
      <c r="W1609" s="324" t="str">
        <f>IF($A1609&lt;&gt;"",INDEX(Inputs!$AP1605:$BA1605,,MATCH('Sch 10.2 Rate Data'!W$7,Inputs!$AP$4:$BA$4,0)),"")</f>
        <v/>
      </c>
      <c r="X1609" s="324" t="str">
        <f>IF($A1609&lt;&gt;"",INDEX(Inputs!$AP1605:$BA1605,,MATCH('Sch 10.2 Rate Data'!X$7,Inputs!$AP$4:$BA$4,0)),"")</f>
        <v/>
      </c>
      <c r="Y1609" s="545" t="str">
        <f>IF($A1609&lt;&gt;"",INDEX(Inputs!$AP1605:$BA1605,,MATCH('Sch 10.2 Rate Data'!Y$7,Inputs!$AP$4:$BA$4,0)),"")</f>
        <v/>
      </c>
      <c r="Z1609" s="692" t="str">
        <f t="shared" si="331"/>
        <v/>
      </c>
      <c r="AA1609" s="548" t="str">
        <f t="shared" si="331"/>
        <v/>
      </c>
      <c r="AB1609" s="548" t="str">
        <f t="shared" si="331"/>
        <v/>
      </c>
      <c r="AC1609" s="548" t="str">
        <f t="shared" si="331"/>
        <v/>
      </c>
      <c r="AD1609" s="548" t="str">
        <f t="shared" si="331"/>
        <v/>
      </c>
      <c r="AE1609" s="548" t="str">
        <f t="shared" si="331"/>
        <v/>
      </c>
      <c r="AF1609" s="548" t="str">
        <f t="shared" si="330"/>
        <v/>
      </c>
      <c r="AG1609" s="548" t="str">
        <f t="shared" si="330"/>
        <v/>
      </c>
      <c r="AH1609" s="548" t="str">
        <f t="shared" si="330"/>
        <v/>
      </c>
      <c r="AI1609" s="548" t="str">
        <f t="shared" si="328"/>
        <v/>
      </c>
      <c r="AJ1609" s="548" t="str">
        <f t="shared" si="328"/>
        <v/>
      </c>
      <c r="AK1609" s="547" t="str">
        <f t="shared" si="328"/>
        <v/>
      </c>
      <c r="AL1609" s="692" t="str">
        <f>IF($A1609&lt;&gt;"",IF(OR(N1609="",N1609=0), 0, INDEX('Sch 10.1 Rate Design'!$E$9:$E$16,MATCH($C1609,'Sch 10.1 Rate Design'!$B$9:$B$16,0))),"")</f>
        <v/>
      </c>
      <c r="AM1609" s="548" t="str">
        <f>IF($A1609&lt;&gt;"",IF(OR(O1609="",O1609=0), 0, INDEX('Sch 10.1 Rate Design'!$E$9:$E$16,MATCH($C1609,'Sch 10.1 Rate Design'!$B$9:$B$16,0))),"")</f>
        <v/>
      </c>
      <c r="AN1609" s="548" t="str">
        <f>IF($A1609&lt;&gt;"",IF(OR(P1609="",P1609=0), 0, INDEX('Sch 10.1 Rate Design'!$E$9:$E$16,MATCH($C1609,'Sch 10.1 Rate Design'!$B$9:$B$16,0))),"")</f>
        <v/>
      </c>
      <c r="AO1609" s="548" t="str">
        <f>IF($A1609&lt;&gt;"",IF(OR(Q1609="",Q1609=0), 0, INDEX('Sch 10.1 Rate Design'!$E$9:$E$16,MATCH($C1609,'Sch 10.1 Rate Design'!$B$9:$B$16,0))),"")</f>
        <v/>
      </c>
      <c r="AP1609" s="548" t="str">
        <f>IF($A1609&lt;&gt;"",IF(OR(R1609="",R1609=0), 0, INDEX('Sch 10.1 Rate Design'!$E$9:$E$16,MATCH($C1609,'Sch 10.1 Rate Design'!$B$9:$B$16,0))),"")</f>
        <v/>
      </c>
      <c r="AQ1609" s="548" t="str">
        <f>IF($A1609&lt;&gt;"",IF(OR(S1609="",S1609=0), 0, INDEX('Sch 10.1 Rate Design'!$E$9:$E$16,MATCH($C1609,'Sch 10.1 Rate Design'!$B$9:$B$16,0))),"")</f>
        <v/>
      </c>
      <c r="AR1609" s="548" t="str">
        <f>IF($A1609&lt;&gt;"",IF(OR(T1609="",T1609=0), 0, INDEX('Sch 10.1 Rate Design'!$E$9:$E$16,MATCH($C1609,'Sch 10.1 Rate Design'!$B$9:$B$16,0))),"")</f>
        <v/>
      </c>
      <c r="AS1609" s="548" t="str">
        <f>IF($A1609&lt;&gt;"",IF(OR(U1609="",U1609=0), 0, INDEX('Sch 10.1 Rate Design'!$E$9:$E$16,MATCH($C1609,'Sch 10.1 Rate Design'!$B$9:$B$16,0))),"")</f>
        <v/>
      </c>
      <c r="AT1609" s="548" t="str">
        <f>IF($A1609&lt;&gt;"",IF(OR(V1609="",V1609=0), 0, INDEX('Sch 10.1 Rate Design'!$E$9:$E$16,MATCH($C1609,'Sch 10.1 Rate Design'!$B$9:$B$16,0))),"")</f>
        <v/>
      </c>
      <c r="AU1609" s="548" t="str">
        <f>IF($A1609&lt;&gt;"",IF(OR(W1609="",W1609=0), 0, INDEX('Sch 10.1 Rate Design'!$E$9:$E$16,MATCH($C1609,'Sch 10.1 Rate Design'!$B$9:$B$16,0))),"")</f>
        <v/>
      </c>
      <c r="AV1609" s="548" t="str">
        <f>IF($A1609&lt;&gt;"",IF(OR(X1609="",X1609=0), 0, INDEX('Sch 10.1 Rate Design'!$E$9:$E$16,MATCH($C1609,'Sch 10.1 Rate Design'!$B$9:$B$16,0))),"")</f>
        <v/>
      </c>
      <c r="AW1609" s="547" t="str">
        <f>IF($A1609&lt;&gt;"",IF(OR(Y1609="",Y1609=0), 0, INDEX('Sch 10.1 Rate Design'!$E$9:$E$16,MATCH($C1609,'Sch 10.1 Rate Design'!$B$9:$B$16,0))),"")</f>
        <v/>
      </c>
      <c r="AX1609" s="546" t="str">
        <f>IF($A1609&lt;&gt;"",IF(OR(N1609="",N1609=0),0,+IF(N1609&gt;+INDEX('Sch 10.1 Rate Design'!$D$9:$D$16,MATCH($C1609,'Sch 10.1 Rate Design'!$B$9:$B$16,0)),IF(N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N1609-INDEX('Sch 10.1 Rate Design'!$D$9:$D$16,MATCH($C1609,'Sch 10.1 Rate Design'!$B$9:$B$16,0))),0)),"")</f>
        <v/>
      </c>
      <c r="AY1609" s="324" t="str">
        <f>IF($A1609&lt;&gt;"",IF(OR(O1609="",O1609=0),0,+IF(O1609&gt;+INDEX('Sch 10.1 Rate Design'!$D$9:$D$16,MATCH($C1609,'Sch 10.1 Rate Design'!$B$9:$B$16,0)),IF(O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O1609-INDEX('Sch 10.1 Rate Design'!$D$9:$D$16,MATCH($C1609,'Sch 10.1 Rate Design'!$B$9:$B$16,0))),0)),"")</f>
        <v/>
      </c>
      <c r="AZ1609" s="324" t="str">
        <f>IF($A1609&lt;&gt;"",IF(OR(P1609="",P1609=0),0,+IF(P1609&gt;+INDEX('Sch 10.1 Rate Design'!$D$9:$D$16,MATCH($C1609,'Sch 10.1 Rate Design'!$B$9:$B$16,0)),IF(P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P1609-INDEX('Sch 10.1 Rate Design'!$D$9:$D$16,MATCH($C1609,'Sch 10.1 Rate Design'!$B$9:$B$16,0))),0)),"")</f>
        <v/>
      </c>
      <c r="BA1609" s="324" t="str">
        <f>IF($A1609&lt;&gt;"",IF(OR(Q1609="",Q1609=0),0,+IF(Q1609&gt;+INDEX('Sch 10.1 Rate Design'!$D$9:$D$16,MATCH($C1609,'Sch 10.1 Rate Design'!$B$9:$B$16,0)),IF(Q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Q1609-INDEX('Sch 10.1 Rate Design'!$D$9:$D$16,MATCH($C1609,'Sch 10.1 Rate Design'!$B$9:$B$16,0))),0)),"")</f>
        <v/>
      </c>
      <c r="BB1609" s="324" t="str">
        <f>IF($A1609&lt;&gt;"",IF(OR(R1609="",R1609=0),0,+IF(R1609&gt;+INDEX('Sch 10.1 Rate Design'!$D$9:$D$16,MATCH($C1609,'Sch 10.1 Rate Design'!$B$9:$B$16,0)),IF(R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R1609-INDEX('Sch 10.1 Rate Design'!$D$9:$D$16,MATCH($C1609,'Sch 10.1 Rate Design'!$B$9:$B$16,0))),0)),"")</f>
        <v/>
      </c>
      <c r="BC1609" s="324" t="str">
        <f>IF($A1609&lt;&gt;"",IF(OR(S1609="",S1609=0),0,+IF(S1609&gt;+INDEX('Sch 10.1 Rate Design'!$D$9:$D$16,MATCH($C1609,'Sch 10.1 Rate Design'!$B$9:$B$16,0)),IF(S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S1609-INDEX('Sch 10.1 Rate Design'!$D$9:$D$16,MATCH($C1609,'Sch 10.1 Rate Design'!$B$9:$B$16,0))),0)),"")</f>
        <v/>
      </c>
      <c r="BD1609" s="324" t="str">
        <f>IF($A1609&lt;&gt;"",IF(OR(T1609="",T1609=0),0,+IF(T1609&gt;+INDEX('Sch 10.1 Rate Design'!$D$9:$D$16,MATCH($C1609,'Sch 10.1 Rate Design'!$B$9:$B$16,0)),IF(T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T1609-INDEX('Sch 10.1 Rate Design'!$D$9:$D$16,MATCH($C1609,'Sch 10.1 Rate Design'!$B$9:$B$16,0))),0)),"")</f>
        <v/>
      </c>
      <c r="BE1609" s="324" t="str">
        <f>IF($A1609&lt;&gt;"",IF(OR(U1609="",U1609=0),0,+IF(U1609&gt;+INDEX('Sch 10.1 Rate Design'!$D$9:$D$16,MATCH($C1609,'Sch 10.1 Rate Design'!$B$9:$B$16,0)),IF(U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U1609-INDEX('Sch 10.1 Rate Design'!$D$9:$D$16,MATCH($C1609,'Sch 10.1 Rate Design'!$B$9:$B$16,0))),0)),"")</f>
        <v/>
      </c>
      <c r="BF1609" s="324" t="str">
        <f>IF($A1609&lt;&gt;"",IF(OR(V1609="",V1609=0),0,+IF(V1609&gt;+INDEX('Sch 10.1 Rate Design'!$D$9:$D$16,MATCH($C1609,'Sch 10.1 Rate Design'!$B$9:$B$16,0)),IF(V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V1609-INDEX('Sch 10.1 Rate Design'!$D$9:$D$16,MATCH($C1609,'Sch 10.1 Rate Design'!$B$9:$B$16,0))),0)),"")</f>
        <v/>
      </c>
      <c r="BG1609" s="324" t="str">
        <f>IF($A1609&lt;&gt;"",IF(OR(W1609="",W1609=0),0,+IF(W1609&gt;+INDEX('Sch 10.1 Rate Design'!$D$9:$D$16,MATCH($C1609,'Sch 10.1 Rate Design'!$B$9:$B$16,0)),IF(W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W1609-INDEX('Sch 10.1 Rate Design'!$D$9:$D$16,MATCH($C1609,'Sch 10.1 Rate Design'!$B$9:$B$16,0))),0)),"")</f>
        <v/>
      </c>
      <c r="BH1609" s="324" t="str">
        <f>IF($A1609&lt;&gt;"",IF(OR(X1609="",X1609=0),0,+IF(X1609&gt;+INDEX('Sch 10.1 Rate Design'!$D$9:$D$16,MATCH($C1609,'Sch 10.1 Rate Design'!$B$9:$B$16,0)),IF(X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X1609-INDEX('Sch 10.1 Rate Design'!$D$9:$D$16,MATCH($C1609,'Sch 10.1 Rate Design'!$B$9:$B$16,0))),0)),"")</f>
        <v/>
      </c>
      <c r="BI1609" s="545" t="str">
        <f>IF($A1609&lt;&gt;"",IF(OR(Y1609="",Y1609=0),0,+IF(Y1609&gt;+INDEX('Sch 10.1 Rate Design'!$D$9:$D$16,MATCH($C1609,'Sch 10.1 Rate Design'!$B$9:$B$16,0)),IF(Y1609&gt;+INDEX('Sch 10.1 Rate Design'!$F$9:$F$16,MATCH($C1609,'Sch 10.1 Rate Design'!$B$9:$B$16,0)),+INDEX('Sch 10.1 Rate Design'!$F$9:$F$16,MATCH($C1609,'Sch 10.1 Rate Design'!$B$9:$B$16,0))-INDEX('Sch 10.1 Rate Design'!$D$9:$D$16,MATCH($C1609,'Sch 10.1 Rate Design'!$B$9:$B$16,0)), Y1609-INDEX('Sch 10.1 Rate Design'!$D$9:$D$16,MATCH($C1609,'Sch 10.1 Rate Design'!$B$9:$B$16,0))),0)),"")</f>
        <v/>
      </c>
      <c r="BJ1609" s="692" t="str">
        <f>IF($A1609&lt;&gt;"",IF(OR(N1609="",N1609=0), 0, AX1609/'Sch 10.1 Rate Design'!$Z$25*INDEX('Sch 10.1 Rate Design'!$G$9:$G$16,MATCH($C1609,'Sch 10.1 Rate Design'!$B$9:$B$16,0))),"")</f>
        <v/>
      </c>
      <c r="BK1609" s="548" t="str">
        <f>IF($A1609&lt;&gt;"",IF(OR(O1609="",O1609=0), 0, AY1609/'Sch 10.1 Rate Design'!$Z$25*INDEX('Sch 10.1 Rate Design'!$G$9:$G$16,MATCH($C1609,'Sch 10.1 Rate Design'!$B$9:$B$16,0))),"")</f>
        <v/>
      </c>
      <c r="BL1609" s="548" t="str">
        <f>IF($A1609&lt;&gt;"",IF(OR(P1609="",P1609=0), 0, AZ1609/'Sch 10.1 Rate Design'!$Z$25*INDEX('Sch 10.1 Rate Design'!$G$9:$G$16,MATCH($C1609,'Sch 10.1 Rate Design'!$B$9:$B$16,0))),"")</f>
        <v/>
      </c>
      <c r="BM1609" s="548" t="str">
        <f>IF($A1609&lt;&gt;"",IF(OR(Q1609="",Q1609=0), 0, BA1609/'Sch 10.1 Rate Design'!$Z$25*INDEX('Sch 10.1 Rate Design'!$G$9:$G$16,MATCH($C1609,'Sch 10.1 Rate Design'!$B$9:$B$16,0))),"")</f>
        <v/>
      </c>
      <c r="BN1609" s="548" t="str">
        <f>IF($A1609&lt;&gt;"",IF(OR(R1609="",R1609=0), 0, BB1609/'Sch 10.1 Rate Design'!$Z$25*INDEX('Sch 10.1 Rate Design'!$G$9:$G$16,MATCH($C1609,'Sch 10.1 Rate Design'!$B$9:$B$16,0))),"")</f>
        <v/>
      </c>
      <c r="BO1609" s="548" t="str">
        <f>IF($A1609&lt;&gt;"",IF(OR(S1609="",S1609=0), 0, BC1609/'Sch 10.1 Rate Design'!$Z$25*INDEX('Sch 10.1 Rate Design'!$G$9:$G$16,MATCH($C1609,'Sch 10.1 Rate Design'!$B$9:$B$16,0))),"")</f>
        <v/>
      </c>
      <c r="BP1609" s="548" t="str">
        <f>IF($A1609&lt;&gt;"",IF(OR(T1609="",T1609=0), 0, BD1609/'Sch 10.1 Rate Design'!$Z$25*INDEX('Sch 10.1 Rate Design'!$G$9:$G$16,MATCH($C1609,'Sch 10.1 Rate Design'!$B$9:$B$16,0))),"")</f>
        <v/>
      </c>
      <c r="BQ1609" s="548" t="str">
        <f>IF($A1609&lt;&gt;"",IF(OR(U1609="",U1609=0), 0, BE1609/'Sch 10.1 Rate Design'!$Z$25*INDEX('Sch 10.1 Rate Design'!$G$9:$G$16,MATCH($C1609,'Sch 10.1 Rate Design'!$B$9:$B$16,0))),"")</f>
        <v/>
      </c>
      <c r="BR1609" s="548" t="str">
        <f>IF($A1609&lt;&gt;"",IF(OR(V1609="",V1609=0), 0, BF1609/'Sch 10.1 Rate Design'!$Z$25*INDEX('Sch 10.1 Rate Design'!$G$9:$G$16,MATCH($C1609,'Sch 10.1 Rate Design'!$B$9:$B$16,0))),"")</f>
        <v/>
      </c>
      <c r="BS1609" s="548" t="str">
        <f>IF($A1609&lt;&gt;"",IF(OR(W1609="",W1609=0), 0, BG1609/'Sch 10.1 Rate Design'!$Z$25*INDEX('Sch 10.1 Rate Design'!$G$9:$G$16,MATCH($C1609,'Sch 10.1 Rate Design'!$B$9:$B$16,0))),"")</f>
        <v/>
      </c>
      <c r="BT1609" s="548" t="str">
        <f>IF($A1609&lt;&gt;"",IF(OR(X1609="",X1609=0), 0, BH1609/'Sch 10.1 Rate Design'!$Z$25*INDEX('Sch 10.1 Rate Design'!$G$9:$G$16,MATCH($C1609,'Sch 10.1 Rate Design'!$B$9:$B$16,0))),"")</f>
        <v/>
      </c>
      <c r="BU1609" s="547" t="str">
        <f>IF($A1609&lt;&gt;"",IF(OR(Y1609="",Y1609=0), 0, BI1609/'Sch 10.1 Rate Design'!$Z$25*INDEX('Sch 10.1 Rate Design'!$G$9:$G$16,MATCH($C1609,'Sch 10.1 Rate Design'!$B$9:$B$16,0))),"")</f>
        <v/>
      </c>
      <c r="BV1609" s="546" t="str">
        <f>IF($A1609&lt;&gt;"",IF(OR(N1609="",N1609=0),0,+IF(N1609&gt;+INDEX('Sch 10.1 Rate Design'!$F$9:$F$16,MATCH($C1609,'Sch 10.1 Rate Design'!$B$9:$B$16,0)),IF(N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N1609-INDEX('Sch 10.1 Rate Design'!$F$9:$F$16,MATCH($C1609,'Sch 10.1 Rate Design'!$B$9:$B$16,0))), 0)),"")</f>
        <v/>
      </c>
      <c r="BW1609" s="324" t="str">
        <f>IF($A1609&lt;&gt;"",IF(OR(O1609="",O1609=0),0,+IF(O1609&gt;+INDEX('Sch 10.1 Rate Design'!$F$9:$F$16,MATCH($C1609,'Sch 10.1 Rate Design'!$B$9:$B$16,0)),IF(O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O1609-INDEX('Sch 10.1 Rate Design'!$F$9:$F$16,MATCH($C1609,'Sch 10.1 Rate Design'!$B$9:$B$16,0))), 0)),"")</f>
        <v/>
      </c>
      <c r="BX1609" s="324" t="str">
        <f>IF($A1609&lt;&gt;"",IF(OR(P1609="",P1609=0),0,+IF(P1609&gt;+INDEX('Sch 10.1 Rate Design'!$F$9:$F$16,MATCH($C1609,'Sch 10.1 Rate Design'!$B$9:$B$16,0)),IF(P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P1609-INDEX('Sch 10.1 Rate Design'!$F$9:$F$16,MATCH($C1609,'Sch 10.1 Rate Design'!$B$9:$B$16,0))), 0)),"")</f>
        <v/>
      </c>
      <c r="BY1609" s="324" t="str">
        <f>IF($A1609&lt;&gt;"",IF(OR(Q1609="",Q1609=0),0,+IF(Q1609&gt;+INDEX('Sch 10.1 Rate Design'!$F$9:$F$16,MATCH($C1609,'Sch 10.1 Rate Design'!$B$9:$B$16,0)),IF(Q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Q1609-INDEX('Sch 10.1 Rate Design'!$F$9:$F$16,MATCH($C1609,'Sch 10.1 Rate Design'!$B$9:$B$16,0))), 0)),"")</f>
        <v/>
      </c>
      <c r="BZ1609" s="324" t="str">
        <f>IF($A1609&lt;&gt;"",IF(OR(R1609="",R1609=0),0,+IF(R1609&gt;+INDEX('Sch 10.1 Rate Design'!$F$9:$F$16,MATCH($C1609,'Sch 10.1 Rate Design'!$B$9:$B$16,0)),IF(R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R1609-INDEX('Sch 10.1 Rate Design'!$F$9:$F$16,MATCH($C1609,'Sch 10.1 Rate Design'!$B$9:$B$16,0))), 0)),"")</f>
        <v/>
      </c>
      <c r="CA1609" s="324" t="str">
        <f>IF($A1609&lt;&gt;"",IF(OR(S1609="",S1609=0),0,+IF(S1609&gt;+INDEX('Sch 10.1 Rate Design'!$F$9:$F$16,MATCH($C1609,'Sch 10.1 Rate Design'!$B$9:$B$16,0)),IF(S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S1609-INDEX('Sch 10.1 Rate Design'!$F$9:$F$16,MATCH($C1609,'Sch 10.1 Rate Design'!$B$9:$B$16,0))), 0)),"")</f>
        <v/>
      </c>
      <c r="CB1609" s="324" t="str">
        <f>IF($A1609&lt;&gt;"",IF(OR(T1609="",T1609=0),0,+IF(T1609&gt;+INDEX('Sch 10.1 Rate Design'!$F$9:$F$16,MATCH($C1609,'Sch 10.1 Rate Design'!$B$9:$B$16,0)),IF(T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T1609-INDEX('Sch 10.1 Rate Design'!$F$9:$F$16,MATCH($C1609,'Sch 10.1 Rate Design'!$B$9:$B$16,0))), 0)),"")</f>
        <v/>
      </c>
      <c r="CC1609" s="324" t="str">
        <f>IF($A1609&lt;&gt;"",IF(OR(U1609="",U1609=0),0,+IF(U1609&gt;+INDEX('Sch 10.1 Rate Design'!$F$9:$F$16,MATCH($C1609,'Sch 10.1 Rate Design'!$B$9:$B$16,0)),IF(U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U1609-INDEX('Sch 10.1 Rate Design'!$F$9:$F$16,MATCH($C1609,'Sch 10.1 Rate Design'!$B$9:$B$16,0))), 0)),"")</f>
        <v/>
      </c>
      <c r="CD1609" s="324" t="str">
        <f>IF($A1609&lt;&gt;"",IF(OR(V1609="",V1609=0),0,+IF(V1609&gt;+INDEX('Sch 10.1 Rate Design'!$F$9:$F$16,MATCH($C1609,'Sch 10.1 Rate Design'!$B$9:$B$16,0)),IF(V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V1609-INDEX('Sch 10.1 Rate Design'!$F$9:$F$16,MATCH($C1609,'Sch 10.1 Rate Design'!$B$9:$B$16,0))), 0)),"")</f>
        <v/>
      </c>
      <c r="CE1609" s="324" t="str">
        <f>IF($A1609&lt;&gt;"",IF(OR(W1609="",W1609=0),0,+IF(W1609&gt;+INDEX('Sch 10.1 Rate Design'!$F$9:$F$16,MATCH($C1609,'Sch 10.1 Rate Design'!$B$9:$B$16,0)),IF(W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W1609-INDEX('Sch 10.1 Rate Design'!$F$9:$F$16,MATCH($C1609,'Sch 10.1 Rate Design'!$B$9:$B$16,0))), 0)),"")</f>
        <v/>
      </c>
      <c r="CF1609" s="324" t="str">
        <f>IF($A1609&lt;&gt;"",IF(OR(X1609="",X1609=0),0,+IF(X1609&gt;+INDEX('Sch 10.1 Rate Design'!$F$9:$F$16,MATCH($C1609,'Sch 10.1 Rate Design'!$B$9:$B$16,0)),IF(X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X1609-INDEX('Sch 10.1 Rate Design'!$F$9:$F$16,MATCH($C1609,'Sch 10.1 Rate Design'!$B$9:$B$16,0))), 0)),"")</f>
        <v/>
      </c>
      <c r="CG1609" s="545" t="str">
        <f>IF($A1609&lt;&gt;"",IF(OR(Y1609="",Y1609=0),0,+IF(Y1609&gt;+INDEX('Sch 10.1 Rate Design'!$F$9:$F$16,MATCH($C1609,'Sch 10.1 Rate Design'!$B$9:$B$16,0)),IF(Y1609&gt;+INDEX('Sch 10.1 Rate Design'!$H$9:$H$16,MATCH($C1609,'Sch 10.1 Rate Design'!$B$9:$B$16,0)),+INDEX('Sch 10.1 Rate Design'!$H$9:$H$16,MATCH($C1609,'Sch 10.1 Rate Design'!$B$9:$B$16,0))-INDEX('Sch 10.1 Rate Design'!$F$9:$F$16,MATCH($C1609,'Sch 10.1 Rate Design'!$B$9:$B$16,0)), Y1609-INDEX('Sch 10.1 Rate Design'!$F$9:$F$16,MATCH($C1609,'Sch 10.1 Rate Design'!$B$9:$B$16,0))), 0)),"")</f>
        <v/>
      </c>
      <c r="CH1609" s="692" t="str">
        <f>IF($A1609&lt;&gt;"",IF(OR(N1609="",N1609=0), 0, BV1609/'Sch 10.1 Rate Design'!$Z$25*INDEX('Sch 10.1 Rate Design'!$I$9:$I$16,MATCH($C1609,'Sch 10.1 Rate Design'!$B$9:$B$16,0))),"")</f>
        <v/>
      </c>
      <c r="CI1609" s="548" t="str">
        <f>IF($A1609&lt;&gt;"",IF(OR(O1609="",O1609=0), 0, BW1609/'Sch 10.1 Rate Design'!$Z$25*INDEX('Sch 10.1 Rate Design'!$I$9:$I$16,MATCH($C1609,'Sch 10.1 Rate Design'!$B$9:$B$16,0))),"")</f>
        <v/>
      </c>
      <c r="CJ1609" s="548" t="str">
        <f>IF($A1609&lt;&gt;"",IF(OR(P1609="",P1609=0), 0, BX1609/'Sch 10.1 Rate Design'!$Z$25*INDEX('Sch 10.1 Rate Design'!$I$9:$I$16,MATCH($C1609,'Sch 10.1 Rate Design'!$B$9:$B$16,0))),"")</f>
        <v/>
      </c>
      <c r="CK1609" s="548" t="str">
        <f>IF($A1609&lt;&gt;"",IF(OR(Q1609="",Q1609=0), 0, BY1609/'Sch 10.1 Rate Design'!$Z$25*INDEX('Sch 10.1 Rate Design'!$I$9:$I$16,MATCH($C1609,'Sch 10.1 Rate Design'!$B$9:$B$16,0))),"")</f>
        <v/>
      </c>
      <c r="CL1609" s="548" t="str">
        <f>IF($A1609&lt;&gt;"",IF(OR(R1609="",R1609=0), 0, BZ1609/'Sch 10.1 Rate Design'!$Z$25*INDEX('Sch 10.1 Rate Design'!$I$9:$I$16,MATCH($C1609,'Sch 10.1 Rate Design'!$B$9:$B$16,0))),"")</f>
        <v/>
      </c>
      <c r="CM1609" s="548" t="str">
        <f>IF($A1609&lt;&gt;"",IF(OR(S1609="",S1609=0), 0, CA1609/'Sch 10.1 Rate Design'!$Z$25*INDEX('Sch 10.1 Rate Design'!$I$9:$I$16,MATCH($C1609,'Sch 10.1 Rate Design'!$B$9:$B$16,0))),"")</f>
        <v/>
      </c>
      <c r="CN1609" s="548" t="str">
        <f>IF($A1609&lt;&gt;"",IF(OR(T1609="",T1609=0), 0, CB1609/'Sch 10.1 Rate Design'!$Z$25*INDEX('Sch 10.1 Rate Design'!$I$9:$I$16,MATCH($C1609,'Sch 10.1 Rate Design'!$B$9:$B$16,0))),"")</f>
        <v/>
      </c>
      <c r="CO1609" s="548" t="str">
        <f>IF($A1609&lt;&gt;"",IF(OR(U1609="",U1609=0), 0, CC1609/'Sch 10.1 Rate Design'!$Z$25*INDEX('Sch 10.1 Rate Design'!$I$9:$I$16,MATCH($C1609,'Sch 10.1 Rate Design'!$B$9:$B$16,0))),"")</f>
        <v/>
      </c>
      <c r="CP1609" s="548" t="str">
        <f>IF($A1609&lt;&gt;"",IF(OR(V1609="",V1609=0), 0, CD1609/'Sch 10.1 Rate Design'!$Z$25*INDEX('Sch 10.1 Rate Design'!$I$9:$I$16,MATCH($C1609,'Sch 10.1 Rate Design'!$B$9:$B$16,0))),"")</f>
        <v/>
      </c>
      <c r="CQ1609" s="548" t="str">
        <f>IF($A1609&lt;&gt;"",IF(OR(W1609="",W1609=0), 0, CE1609/'Sch 10.1 Rate Design'!$Z$25*INDEX('Sch 10.1 Rate Design'!$I$9:$I$16,MATCH($C1609,'Sch 10.1 Rate Design'!$B$9:$B$16,0))),"")</f>
        <v/>
      </c>
      <c r="CR1609" s="548" t="str">
        <f>IF($A1609&lt;&gt;"",IF(OR(X1609="",X1609=0), 0, CF1609/'Sch 10.1 Rate Design'!$Z$25*INDEX('Sch 10.1 Rate Design'!$I$9:$I$16,MATCH($C1609,'Sch 10.1 Rate Design'!$B$9:$B$16,0))),"")</f>
        <v/>
      </c>
      <c r="CS1609" s="547" t="str">
        <f>IF($A1609&lt;&gt;"",IF(OR(Y1609="",Y1609=0), 0, CG1609/'Sch 10.1 Rate Design'!$Z$25*INDEX('Sch 10.1 Rate Design'!$I$9:$I$16,MATCH($C1609,'Sch 10.1 Rate Design'!$B$9:$B$16,0))),"")</f>
        <v/>
      </c>
      <c r="CT1609" s="546" t="str">
        <f>IF($A1609&lt;&gt;"",IF(OR(N1609="",N1609=0),0,IF(N1609&gt;INDEX('Sch 10.1 Rate Design'!$J$9:$J$16,MATCH($C1609,'Sch 10.1 Rate Design'!$B$9:$B$16,0)),N1609-INDEX('Sch 10.1 Rate Design'!$J$9:$J$16,MATCH($C1609,'Sch 10.1 Rate Design'!$B$9:$B$16,0)),0)),"")</f>
        <v/>
      </c>
      <c r="CU1609" s="324" t="str">
        <f>IF($A1609&lt;&gt;"",IF(OR(O1609="",O1609=0),0,IF(O1609&gt;INDEX('Sch 10.1 Rate Design'!$J$9:$J$16,MATCH($C1609,'Sch 10.1 Rate Design'!$B$9:$B$16,0)),O1609-INDEX('Sch 10.1 Rate Design'!$J$9:$J$16,MATCH($C1609,'Sch 10.1 Rate Design'!$B$9:$B$16,0)),0)),"")</f>
        <v/>
      </c>
      <c r="CV1609" s="324" t="str">
        <f>IF($A1609&lt;&gt;"",IF(OR(P1609="",P1609=0),0,IF(P1609&gt;INDEX('Sch 10.1 Rate Design'!$J$9:$J$16,MATCH($C1609,'Sch 10.1 Rate Design'!$B$9:$B$16,0)),P1609-INDEX('Sch 10.1 Rate Design'!$J$9:$J$16,MATCH($C1609,'Sch 10.1 Rate Design'!$B$9:$B$16,0)),0)),"")</f>
        <v/>
      </c>
      <c r="CW1609" s="324" t="str">
        <f>IF($A1609&lt;&gt;"",IF(OR(Q1609="",Q1609=0),0,IF(Q1609&gt;INDEX('Sch 10.1 Rate Design'!$J$9:$J$16,MATCH($C1609,'Sch 10.1 Rate Design'!$B$9:$B$16,0)),Q1609-INDEX('Sch 10.1 Rate Design'!$J$9:$J$16,MATCH($C1609,'Sch 10.1 Rate Design'!$B$9:$B$16,0)),0)),"")</f>
        <v/>
      </c>
      <c r="CX1609" s="324" t="str">
        <f>IF($A1609&lt;&gt;"",IF(OR(R1609="",R1609=0),0,IF(R1609&gt;INDEX('Sch 10.1 Rate Design'!$J$9:$J$16,MATCH($C1609,'Sch 10.1 Rate Design'!$B$9:$B$16,0)),R1609-INDEX('Sch 10.1 Rate Design'!$J$9:$J$16,MATCH($C1609,'Sch 10.1 Rate Design'!$B$9:$B$16,0)),0)),"")</f>
        <v/>
      </c>
      <c r="CY1609" s="324" t="str">
        <f>IF($A1609&lt;&gt;"",IF(OR(S1609="",S1609=0),0,IF(S1609&gt;INDEX('Sch 10.1 Rate Design'!$J$9:$J$16,MATCH($C1609,'Sch 10.1 Rate Design'!$B$9:$B$16,0)),S1609-INDEX('Sch 10.1 Rate Design'!$J$9:$J$16,MATCH($C1609,'Sch 10.1 Rate Design'!$B$9:$B$16,0)),0)),"")</f>
        <v/>
      </c>
      <c r="CZ1609" s="324" t="str">
        <f>IF($A1609&lt;&gt;"",IF(OR(T1609="",T1609=0),0,IF(T1609&gt;INDEX('Sch 10.1 Rate Design'!$J$9:$J$16,MATCH($C1609,'Sch 10.1 Rate Design'!$B$9:$B$16,0)),T1609-INDEX('Sch 10.1 Rate Design'!$J$9:$J$16,MATCH($C1609,'Sch 10.1 Rate Design'!$B$9:$B$16,0)),0)),"")</f>
        <v/>
      </c>
      <c r="DA1609" s="324" t="str">
        <f>IF($A1609&lt;&gt;"",IF(OR(U1609="",U1609=0),0,IF(U1609&gt;INDEX('Sch 10.1 Rate Design'!$J$9:$J$16,MATCH($C1609,'Sch 10.1 Rate Design'!$B$9:$B$16,0)),U1609-INDEX('Sch 10.1 Rate Design'!$J$9:$J$16,MATCH($C1609,'Sch 10.1 Rate Design'!$B$9:$B$16,0)),0)),"")</f>
        <v/>
      </c>
      <c r="DB1609" s="324" t="str">
        <f>IF($A1609&lt;&gt;"",IF(OR(V1609="",V1609=0),0,IF(V1609&gt;INDEX('Sch 10.1 Rate Design'!$J$9:$J$16,MATCH($C1609,'Sch 10.1 Rate Design'!$B$9:$B$16,0)),V1609-INDEX('Sch 10.1 Rate Design'!$J$9:$J$16,MATCH($C1609,'Sch 10.1 Rate Design'!$B$9:$B$16,0)),0)),"")</f>
        <v/>
      </c>
      <c r="DC1609" s="324" t="str">
        <f>IF($A1609&lt;&gt;"",IF(OR(W1609="",W1609=0),0,IF(W1609&gt;INDEX('Sch 10.1 Rate Design'!$J$9:$J$16,MATCH($C1609,'Sch 10.1 Rate Design'!$B$9:$B$16,0)),W1609-INDEX('Sch 10.1 Rate Design'!$J$9:$J$16,MATCH($C1609,'Sch 10.1 Rate Design'!$B$9:$B$16,0)),0)),"")</f>
        <v/>
      </c>
      <c r="DD1609" s="324" t="str">
        <f>IF($A1609&lt;&gt;"",IF(OR(X1609="",X1609=0),0,IF(X1609&gt;INDEX('Sch 10.1 Rate Design'!$J$9:$J$16,MATCH($C1609,'Sch 10.1 Rate Design'!$B$9:$B$16,0)),X1609-INDEX('Sch 10.1 Rate Design'!$J$9:$J$16,MATCH($C1609,'Sch 10.1 Rate Design'!$B$9:$B$16,0)),0)),"")</f>
        <v/>
      </c>
      <c r="DE1609" s="545" t="str">
        <f>IF($A1609&lt;&gt;"",IF(OR(Y1609="",Y1609=0),0,IF(Y1609&gt;INDEX('Sch 10.1 Rate Design'!$J$9:$J$16,MATCH($C1609,'Sch 10.1 Rate Design'!$B$9:$B$16,0)),Y1609-INDEX('Sch 10.1 Rate Design'!$J$9:$J$16,MATCH($C1609,'Sch 10.1 Rate Design'!$B$9:$B$16,0)),0)),"")</f>
        <v/>
      </c>
      <c r="DF1609" s="692" t="str">
        <f>IF($A1609&lt;&gt;"",IF(OR(N1609="",N1609=0), 0, CT1609/'Sch 10.1 Rate Design'!$Z$25*INDEX('Sch 10.1 Rate Design'!$K$9:$K$16,MATCH($C1609,'Sch 10.1 Rate Design'!$B$9:$B$16,0))),"")</f>
        <v/>
      </c>
      <c r="DG1609" s="548" t="str">
        <f>IF($A1609&lt;&gt;"",IF(OR(O1609="",O1609=0), 0, CU1609/'Sch 10.1 Rate Design'!$Z$25*INDEX('Sch 10.1 Rate Design'!$K$9:$K$16,MATCH($C1609,'Sch 10.1 Rate Design'!$B$9:$B$16,0))),"")</f>
        <v/>
      </c>
      <c r="DH1609" s="548" t="str">
        <f>IF($A1609&lt;&gt;"",IF(OR(P1609="",P1609=0), 0, CV1609/'Sch 10.1 Rate Design'!$Z$25*INDEX('Sch 10.1 Rate Design'!$K$9:$K$16,MATCH($C1609,'Sch 10.1 Rate Design'!$B$9:$B$16,0))),"")</f>
        <v/>
      </c>
      <c r="DI1609" s="548" t="str">
        <f>IF($A1609&lt;&gt;"",IF(OR(Q1609="",Q1609=0), 0, CW1609/'Sch 10.1 Rate Design'!$Z$25*INDEX('Sch 10.1 Rate Design'!$K$9:$K$16,MATCH($C1609,'Sch 10.1 Rate Design'!$B$9:$B$16,0))),"")</f>
        <v/>
      </c>
      <c r="DJ1609" s="548" t="str">
        <f>IF($A1609&lt;&gt;"",IF(OR(R1609="",R1609=0), 0, CX1609/'Sch 10.1 Rate Design'!$Z$25*INDEX('Sch 10.1 Rate Design'!$K$9:$K$16,MATCH($C1609,'Sch 10.1 Rate Design'!$B$9:$B$16,0))),"")</f>
        <v/>
      </c>
      <c r="DK1609" s="548" t="str">
        <f>IF($A1609&lt;&gt;"",IF(OR(S1609="",S1609=0), 0, CY1609/'Sch 10.1 Rate Design'!$Z$25*INDEX('Sch 10.1 Rate Design'!$K$9:$K$16,MATCH($C1609,'Sch 10.1 Rate Design'!$B$9:$B$16,0))),"")</f>
        <v/>
      </c>
      <c r="DL1609" s="548" t="str">
        <f>IF($A1609&lt;&gt;"",IF(OR(T1609="",T1609=0), 0, CZ1609/'Sch 10.1 Rate Design'!$Z$25*INDEX('Sch 10.1 Rate Design'!$K$9:$K$16,MATCH($C1609,'Sch 10.1 Rate Design'!$B$9:$B$16,0))),"")</f>
        <v/>
      </c>
      <c r="DM1609" s="548" t="str">
        <f>IF($A1609&lt;&gt;"",IF(OR(U1609="",U1609=0), 0, DA1609/'Sch 10.1 Rate Design'!$Z$25*INDEX('Sch 10.1 Rate Design'!$K$9:$K$16,MATCH($C1609,'Sch 10.1 Rate Design'!$B$9:$B$16,0))),"")</f>
        <v/>
      </c>
      <c r="DN1609" s="548" t="str">
        <f>IF($A1609&lt;&gt;"",IF(OR(V1609="",V1609=0), 0, DB1609/'Sch 10.1 Rate Design'!$Z$25*INDEX('Sch 10.1 Rate Design'!$K$9:$K$16,MATCH($C1609,'Sch 10.1 Rate Design'!$B$9:$B$16,0))),"")</f>
        <v/>
      </c>
      <c r="DO1609" s="548" t="str">
        <f>IF($A1609&lt;&gt;"",IF(OR(W1609="",W1609=0), 0, DC1609/'Sch 10.1 Rate Design'!$Z$25*INDEX('Sch 10.1 Rate Design'!$K$9:$K$16,MATCH($C1609,'Sch 10.1 Rate Design'!$B$9:$B$16,0))),"")</f>
        <v/>
      </c>
      <c r="DP1609" s="548" t="str">
        <f>IF($A1609&lt;&gt;"",IF(OR(X1609="",X1609=0), 0, DD1609/'Sch 10.1 Rate Design'!$Z$25*INDEX('Sch 10.1 Rate Design'!$K$9:$K$16,MATCH($C1609,'Sch 10.1 Rate Design'!$B$9:$B$16,0))),"")</f>
        <v/>
      </c>
      <c r="DQ1609" s="547" t="str">
        <f>IF($A1609&lt;&gt;"",IF(OR(Y1609="",Y1609=0), 0, DE1609/'Sch 10.1 Rate Design'!$Z$25*INDEX('Sch 10.1 Rate Design'!$K$9:$K$16,MATCH($C1609,'Sch 10.1 Rate Design'!$B$9:$B$16,0))),"")</f>
        <v/>
      </c>
      <c r="DR1609" s="546" t="str">
        <f>IF($A1609&lt;&gt;"",IF(OR(N1609="",N1609=0), 0,INDEX('Sch 10.1 Rate Design'!$D$9:$D$16,MATCH($C1609,'Sch 10.1 Rate Design'!$B$9:$B$16,0))),"")</f>
        <v/>
      </c>
      <c r="DS1609" s="324" t="str">
        <f>IF($A1609&lt;&gt;"",IF(OR(O1609="",O1609=0), 0,INDEX('Sch 10.1 Rate Design'!$D$9:$D$16,MATCH($C1609,'Sch 10.1 Rate Design'!$B$9:$B$16,0))),"")</f>
        <v/>
      </c>
      <c r="DT1609" s="324" t="str">
        <f>IF($A1609&lt;&gt;"",IF(OR(P1609="",P1609=0), 0,INDEX('Sch 10.1 Rate Design'!$D$9:$D$16,MATCH($C1609,'Sch 10.1 Rate Design'!$B$9:$B$16,0))),"")</f>
        <v/>
      </c>
      <c r="DU1609" s="324" t="str">
        <f>IF($A1609&lt;&gt;"",IF(OR(Q1609="",Q1609=0), 0,INDEX('Sch 10.1 Rate Design'!$D$9:$D$16,MATCH($C1609,'Sch 10.1 Rate Design'!$B$9:$B$16,0))),"")</f>
        <v/>
      </c>
      <c r="DV1609" s="324" t="str">
        <f>IF($A1609&lt;&gt;"",IF(OR(R1609="",R1609=0), 0,INDEX('Sch 10.1 Rate Design'!$D$9:$D$16,MATCH($C1609,'Sch 10.1 Rate Design'!$B$9:$B$16,0))),"")</f>
        <v/>
      </c>
      <c r="DW1609" s="324" t="str">
        <f>IF($A1609&lt;&gt;"",IF(OR(S1609="",S1609=0), 0,INDEX('Sch 10.1 Rate Design'!$D$9:$D$16,MATCH($C1609,'Sch 10.1 Rate Design'!$B$9:$B$16,0))),"")</f>
        <v/>
      </c>
      <c r="DX1609" s="324" t="str">
        <f>IF($A1609&lt;&gt;"",IF(OR(T1609="",T1609=0), 0,INDEX('Sch 10.1 Rate Design'!$D$9:$D$16,MATCH($C1609,'Sch 10.1 Rate Design'!$B$9:$B$16,0))),"")</f>
        <v/>
      </c>
      <c r="DY1609" s="324" t="str">
        <f>IF($A1609&lt;&gt;"",IF(OR(U1609="",U1609=0), 0,INDEX('Sch 10.1 Rate Design'!$D$9:$D$16,MATCH($C1609,'Sch 10.1 Rate Design'!$B$9:$B$16,0))),"")</f>
        <v/>
      </c>
      <c r="DZ1609" s="324" t="str">
        <f>IF($A1609&lt;&gt;"",IF(OR(V1609="",V1609=0), 0,INDEX('Sch 10.1 Rate Design'!$D$9:$D$16,MATCH($C1609,'Sch 10.1 Rate Design'!$B$9:$B$16,0))),"")</f>
        <v/>
      </c>
      <c r="EA1609" s="324" t="str">
        <f>IF($A1609&lt;&gt;"",IF(OR(W1609="",W1609=0), 0,INDEX('Sch 10.1 Rate Design'!$D$9:$D$16,MATCH($C1609,'Sch 10.1 Rate Design'!$B$9:$B$16,0))),"")</f>
        <v/>
      </c>
      <c r="EB1609" s="324" t="str">
        <f>IF($A1609&lt;&gt;"",IF(OR(X1609="",X1609=0), 0,INDEX('Sch 10.1 Rate Design'!$D$9:$D$16,MATCH($C1609,'Sch 10.1 Rate Design'!$B$9:$B$16,0))),"")</f>
        <v/>
      </c>
      <c r="EC1609" s="545" t="str">
        <f>IF($A1609&lt;&gt;"",IF(OR(Y1609="",Y1609=0), 0,INDEX('Sch 10.1 Rate Design'!$D$9:$D$16,MATCH($C1609,'Sch 10.1 Rate Design'!$B$9:$B$16,0))),"")</f>
        <v/>
      </c>
      <c r="ED1609" s="546"/>
      <c r="EE1609" s="324"/>
      <c r="EF1609" s="324"/>
      <c r="EG1609" s="324"/>
      <c r="EH1609" s="324"/>
      <c r="EI1609" s="324"/>
      <c r="EJ1609" s="324"/>
      <c r="EK1609" s="324"/>
      <c r="EL1609" s="324"/>
      <c r="EM1609" s="324"/>
      <c r="EN1609" s="324"/>
      <c r="EO1609" s="545"/>
    </row>
    <row r="1610" spans="1:145" x14ac:dyDescent="0.2">
      <c r="A1610" s="324" t="str">
        <f>IF(Inputs!AO1606&lt;&gt;"",Inputs!AO1606,"")</f>
        <v/>
      </c>
      <c r="B1610" s="324" t="str">
        <f t="shared" si="327"/>
        <v/>
      </c>
      <c r="C1610" s="727" t="str">
        <f>IF($A1610&lt;&gt;"",Inputs!AN1606,"")</f>
        <v/>
      </c>
      <c r="D1610" s="549" t="str">
        <f t="shared" si="320"/>
        <v/>
      </c>
      <c r="E1610" s="549" t="str">
        <f t="shared" si="321"/>
        <v/>
      </c>
      <c r="F1610" s="324" t="str">
        <f t="shared" si="329"/>
        <v/>
      </c>
      <c r="G1610" s="324" t="str">
        <f t="shared" si="322"/>
        <v/>
      </c>
      <c r="H1610" s="790">
        <f t="shared" si="323"/>
        <v>0</v>
      </c>
      <c r="I1610" s="790">
        <f t="shared" si="324"/>
        <v>0</v>
      </c>
      <c r="J1610" s="790">
        <f t="shared" si="325"/>
        <v>0</v>
      </c>
      <c r="K1610" s="790">
        <f t="shared" si="326"/>
        <v>0</v>
      </c>
      <c r="L1610" s="787" t="str">
        <f>IF($A1610&lt;&gt;"",INDEX(Inputs!$AP1606:$BA1606,,MATCH('Sch 10.2 Rate Data'!X$7,Inputs!$AP$4:$BA$4,0)),"")</f>
        <v/>
      </c>
      <c r="M1610" s="787" t="str">
        <f>IF($A1610&lt;&gt;"",INDEX(Inputs!$AP1606:$BA1606,,MATCH('Sch 10.2 Rate Data'!Y$7,Inputs!$AP$4:$BA$4,0)),"")</f>
        <v/>
      </c>
      <c r="N1610" s="546" t="str">
        <f>IF($A1610&lt;&gt;"",INDEX(Inputs!$AP1606:$BA1606,,MATCH('Sch 10.2 Rate Data'!N$7,Inputs!$AP$4:$BA$4,0)),"")</f>
        <v/>
      </c>
      <c r="O1610" s="324" t="str">
        <f>IF($A1610&lt;&gt;"",INDEX(Inputs!$AP1606:$BA1606,,MATCH('Sch 10.2 Rate Data'!O$7,Inputs!$AP$4:$BA$4,0)),"")</f>
        <v/>
      </c>
      <c r="P1610" s="324" t="str">
        <f>IF($A1610&lt;&gt;"",INDEX(Inputs!$AP1606:$BA1606,,MATCH('Sch 10.2 Rate Data'!P$7,Inputs!$AP$4:$BA$4,0)),"")</f>
        <v/>
      </c>
      <c r="Q1610" s="324" t="str">
        <f>IF($A1610&lt;&gt;"",INDEX(Inputs!$AP1606:$BA1606,,MATCH('Sch 10.2 Rate Data'!Q$7,Inputs!$AP$4:$BA$4,0)),"")</f>
        <v/>
      </c>
      <c r="R1610" s="324" t="str">
        <f>IF($A1610&lt;&gt;"",INDEX(Inputs!$AP1606:$BA1606,,MATCH('Sch 10.2 Rate Data'!R$7,Inputs!$AP$4:$BA$4,0)),"")</f>
        <v/>
      </c>
      <c r="S1610" s="324" t="str">
        <f>IF($A1610&lt;&gt;"",INDEX(Inputs!$AP1606:$BA1606,,MATCH('Sch 10.2 Rate Data'!S$7,Inputs!$AP$4:$BA$4,0)),"")</f>
        <v/>
      </c>
      <c r="T1610" s="324" t="str">
        <f>IF($A1610&lt;&gt;"",INDEX(Inputs!$AP1606:$BA1606,,MATCH('Sch 10.2 Rate Data'!T$7,Inputs!$AP$4:$BA$4,0)),"")</f>
        <v/>
      </c>
      <c r="U1610" s="324" t="str">
        <f>IF($A1610&lt;&gt;"",INDEX(Inputs!$AP1606:$BA1606,,MATCH('Sch 10.2 Rate Data'!U$7,Inputs!$AP$4:$BA$4,0)),"")</f>
        <v/>
      </c>
      <c r="V1610" s="324" t="str">
        <f>IF($A1610&lt;&gt;"",INDEX(Inputs!$AP1606:$BA1606,,MATCH('Sch 10.2 Rate Data'!V$7,Inputs!$AP$4:$BA$4,0)),"")</f>
        <v/>
      </c>
      <c r="W1610" s="324" t="str">
        <f>IF($A1610&lt;&gt;"",INDEX(Inputs!$AP1606:$BA1606,,MATCH('Sch 10.2 Rate Data'!W$7,Inputs!$AP$4:$BA$4,0)),"")</f>
        <v/>
      </c>
      <c r="X1610" s="324" t="str">
        <f>IF($A1610&lt;&gt;"",INDEX(Inputs!$AP1606:$BA1606,,MATCH('Sch 10.2 Rate Data'!X$7,Inputs!$AP$4:$BA$4,0)),"")</f>
        <v/>
      </c>
      <c r="Y1610" s="545" t="str">
        <f>IF($A1610&lt;&gt;"",INDEX(Inputs!$AP1606:$BA1606,,MATCH('Sch 10.2 Rate Data'!Y$7,Inputs!$AP$4:$BA$4,0)),"")</f>
        <v/>
      </c>
      <c r="Z1610" s="692" t="str">
        <f t="shared" si="331"/>
        <v/>
      </c>
      <c r="AA1610" s="548" t="str">
        <f t="shared" si="331"/>
        <v/>
      </c>
      <c r="AB1610" s="548" t="str">
        <f t="shared" si="331"/>
        <v/>
      </c>
      <c r="AC1610" s="548" t="str">
        <f t="shared" si="331"/>
        <v/>
      </c>
      <c r="AD1610" s="548" t="str">
        <f t="shared" si="331"/>
        <v/>
      </c>
      <c r="AE1610" s="548" t="str">
        <f t="shared" si="331"/>
        <v/>
      </c>
      <c r="AF1610" s="548" t="str">
        <f t="shared" si="330"/>
        <v/>
      </c>
      <c r="AG1610" s="548" t="str">
        <f t="shared" si="330"/>
        <v/>
      </c>
      <c r="AH1610" s="548" t="str">
        <f t="shared" si="330"/>
        <v/>
      </c>
      <c r="AI1610" s="548" t="str">
        <f t="shared" si="328"/>
        <v/>
      </c>
      <c r="AJ1610" s="548" t="str">
        <f t="shared" si="328"/>
        <v/>
      </c>
      <c r="AK1610" s="547" t="str">
        <f t="shared" si="328"/>
        <v/>
      </c>
      <c r="AL1610" s="692" t="str">
        <f>IF($A1610&lt;&gt;"",IF(OR(N1610="",N1610=0), 0, INDEX('Sch 10.1 Rate Design'!$E$9:$E$16,MATCH($C1610,'Sch 10.1 Rate Design'!$B$9:$B$16,0))),"")</f>
        <v/>
      </c>
      <c r="AM1610" s="548" t="str">
        <f>IF($A1610&lt;&gt;"",IF(OR(O1610="",O1610=0), 0, INDEX('Sch 10.1 Rate Design'!$E$9:$E$16,MATCH($C1610,'Sch 10.1 Rate Design'!$B$9:$B$16,0))),"")</f>
        <v/>
      </c>
      <c r="AN1610" s="548" t="str">
        <f>IF($A1610&lt;&gt;"",IF(OR(P1610="",P1610=0), 0, INDEX('Sch 10.1 Rate Design'!$E$9:$E$16,MATCH($C1610,'Sch 10.1 Rate Design'!$B$9:$B$16,0))),"")</f>
        <v/>
      </c>
      <c r="AO1610" s="548" t="str">
        <f>IF($A1610&lt;&gt;"",IF(OR(Q1610="",Q1610=0), 0, INDEX('Sch 10.1 Rate Design'!$E$9:$E$16,MATCH($C1610,'Sch 10.1 Rate Design'!$B$9:$B$16,0))),"")</f>
        <v/>
      </c>
      <c r="AP1610" s="548" t="str">
        <f>IF($A1610&lt;&gt;"",IF(OR(R1610="",R1610=0), 0, INDEX('Sch 10.1 Rate Design'!$E$9:$E$16,MATCH($C1610,'Sch 10.1 Rate Design'!$B$9:$B$16,0))),"")</f>
        <v/>
      </c>
      <c r="AQ1610" s="548" t="str">
        <f>IF($A1610&lt;&gt;"",IF(OR(S1610="",S1610=0), 0, INDEX('Sch 10.1 Rate Design'!$E$9:$E$16,MATCH($C1610,'Sch 10.1 Rate Design'!$B$9:$B$16,0))),"")</f>
        <v/>
      </c>
      <c r="AR1610" s="548" t="str">
        <f>IF($A1610&lt;&gt;"",IF(OR(T1610="",T1610=0), 0, INDEX('Sch 10.1 Rate Design'!$E$9:$E$16,MATCH($C1610,'Sch 10.1 Rate Design'!$B$9:$B$16,0))),"")</f>
        <v/>
      </c>
      <c r="AS1610" s="548" t="str">
        <f>IF($A1610&lt;&gt;"",IF(OR(U1610="",U1610=0), 0, INDEX('Sch 10.1 Rate Design'!$E$9:$E$16,MATCH($C1610,'Sch 10.1 Rate Design'!$B$9:$B$16,0))),"")</f>
        <v/>
      </c>
      <c r="AT1610" s="548" t="str">
        <f>IF($A1610&lt;&gt;"",IF(OR(V1610="",V1610=0), 0, INDEX('Sch 10.1 Rate Design'!$E$9:$E$16,MATCH($C1610,'Sch 10.1 Rate Design'!$B$9:$B$16,0))),"")</f>
        <v/>
      </c>
      <c r="AU1610" s="548" t="str">
        <f>IF($A1610&lt;&gt;"",IF(OR(W1610="",W1610=0), 0, INDEX('Sch 10.1 Rate Design'!$E$9:$E$16,MATCH($C1610,'Sch 10.1 Rate Design'!$B$9:$B$16,0))),"")</f>
        <v/>
      </c>
      <c r="AV1610" s="548" t="str">
        <f>IF($A1610&lt;&gt;"",IF(OR(X1610="",X1610=0), 0, INDEX('Sch 10.1 Rate Design'!$E$9:$E$16,MATCH($C1610,'Sch 10.1 Rate Design'!$B$9:$B$16,0))),"")</f>
        <v/>
      </c>
      <c r="AW1610" s="547" t="str">
        <f>IF($A1610&lt;&gt;"",IF(OR(Y1610="",Y1610=0), 0, INDEX('Sch 10.1 Rate Design'!$E$9:$E$16,MATCH($C1610,'Sch 10.1 Rate Design'!$B$9:$B$16,0))),"")</f>
        <v/>
      </c>
      <c r="AX1610" s="546" t="str">
        <f>IF($A1610&lt;&gt;"",IF(OR(N1610="",N1610=0),0,+IF(N1610&gt;+INDEX('Sch 10.1 Rate Design'!$D$9:$D$16,MATCH($C1610,'Sch 10.1 Rate Design'!$B$9:$B$16,0)),IF(N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N1610-INDEX('Sch 10.1 Rate Design'!$D$9:$D$16,MATCH($C1610,'Sch 10.1 Rate Design'!$B$9:$B$16,0))),0)),"")</f>
        <v/>
      </c>
      <c r="AY1610" s="324" t="str">
        <f>IF($A1610&lt;&gt;"",IF(OR(O1610="",O1610=0),0,+IF(O1610&gt;+INDEX('Sch 10.1 Rate Design'!$D$9:$D$16,MATCH($C1610,'Sch 10.1 Rate Design'!$B$9:$B$16,0)),IF(O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O1610-INDEX('Sch 10.1 Rate Design'!$D$9:$D$16,MATCH($C1610,'Sch 10.1 Rate Design'!$B$9:$B$16,0))),0)),"")</f>
        <v/>
      </c>
      <c r="AZ1610" s="324" t="str">
        <f>IF($A1610&lt;&gt;"",IF(OR(P1610="",P1610=0),0,+IF(P1610&gt;+INDEX('Sch 10.1 Rate Design'!$D$9:$D$16,MATCH($C1610,'Sch 10.1 Rate Design'!$B$9:$B$16,0)),IF(P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P1610-INDEX('Sch 10.1 Rate Design'!$D$9:$D$16,MATCH($C1610,'Sch 10.1 Rate Design'!$B$9:$B$16,0))),0)),"")</f>
        <v/>
      </c>
      <c r="BA1610" s="324" t="str">
        <f>IF($A1610&lt;&gt;"",IF(OR(Q1610="",Q1610=0),0,+IF(Q1610&gt;+INDEX('Sch 10.1 Rate Design'!$D$9:$D$16,MATCH($C1610,'Sch 10.1 Rate Design'!$B$9:$B$16,0)),IF(Q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Q1610-INDEX('Sch 10.1 Rate Design'!$D$9:$D$16,MATCH($C1610,'Sch 10.1 Rate Design'!$B$9:$B$16,0))),0)),"")</f>
        <v/>
      </c>
      <c r="BB1610" s="324" t="str">
        <f>IF($A1610&lt;&gt;"",IF(OR(R1610="",R1610=0),0,+IF(R1610&gt;+INDEX('Sch 10.1 Rate Design'!$D$9:$D$16,MATCH($C1610,'Sch 10.1 Rate Design'!$B$9:$B$16,0)),IF(R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R1610-INDEX('Sch 10.1 Rate Design'!$D$9:$D$16,MATCH($C1610,'Sch 10.1 Rate Design'!$B$9:$B$16,0))),0)),"")</f>
        <v/>
      </c>
      <c r="BC1610" s="324" t="str">
        <f>IF($A1610&lt;&gt;"",IF(OR(S1610="",S1610=0),0,+IF(S1610&gt;+INDEX('Sch 10.1 Rate Design'!$D$9:$D$16,MATCH($C1610,'Sch 10.1 Rate Design'!$B$9:$B$16,0)),IF(S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S1610-INDEX('Sch 10.1 Rate Design'!$D$9:$D$16,MATCH($C1610,'Sch 10.1 Rate Design'!$B$9:$B$16,0))),0)),"")</f>
        <v/>
      </c>
      <c r="BD1610" s="324" t="str">
        <f>IF($A1610&lt;&gt;"",IF(OR(T1610="",T1610=0),0,+IF(T1610&gt;+INDEX('Sch 10.1 Rate Design'!$D$9:$D$16,MATCH($C1610,'Sch 10.1 Rate Design'!$B$9:$B$16,0)),IF(T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T1610-INDEX('Sch 10.1 Rate Design'!$D$9:$D$16,MATCH($C1610,'Sch 10.1 Rate Design'!$B$9:$B$16,0))),0)),"")</f>
        <v/>
      </c>
      <c r="BE1610" s="324" t="str">
        <f>IF($A1610&lt;&gt;"",IF(OR(U1610="",U1610=0),0,+IF(U1610&gt;+INDEX('Sch 10.1 Rate Design'!$D$9:$D$16,MATCH($C1610,'Sch 10.1 Rate Design'!$B$9:$B$16,0)),IF(U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U1610-INDEX('Sch 10.1 Rate Design'!$D$9:$D$16,MATCH($C1610,'Sch 10.1 Rate Design'!$B$9:$B$16,0))),0)),"")</f>
        <v/>
      </c>
      <c r="BF1610" s="324" t="str">
        <f>IF($A1610&lt;&gt;"",IF(OR(V1610="",V1610=0),0,+IF(V1610&gt;+INDEX('Sch 10.1 Rate Design'!$D$9:$D$16,MATCH($C1610,'Sch 10.1 Rate Design'!$B$9:$B$16,0)),IF(V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V1610-INDEX('Sch 10.1 Rate Design'!$D$9:$D$16,MATCH($C1610,'Sch 10.1 Rate Design'!$B$9:$B$16,0))),0)),"")</f>
        <v/>
      </c>
      <c r="BG1610" s="324" t="str">
        <f>IF($A1610&lt;&gt;"",IF(OR(W1610="",W1610=0),0,+IF(W1610&gt;+INDEX('Sch 10.1 Rate Design'!$D$9:$D$16,MATCH($C1610,'Sch 10.1 Rate Design'!$B$9:$B$16,0)),IF(W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W1610-INDEX('Sch 10.1 Rate Design'!$D$9:$D$16,MATCH($C1610,'Sch 10.1 Rate Design'!$B$9:$B$16,0))),0)),"")</f>
        <v/>
      </c>
      <c r="BH1610" s="324" t="str">
        <f>IF($A1610&lt;&gt;"",IF(OR(X1610="",X1610=0),0,+IF(X1610&gt;+INDEX('Sch 10.1 Rate Design'!$D$9:$D$16,MATCH($C1610,'Sch 10.1 Rate Design'!$B$9:$B$16,0)),IF(X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X1610-INDEX('Sch 10.1 Rate Design'!$D$9:$D$16,MATCH($C1610,'Sch 10.1 Rate Design'!$B$9:$B$16,0))),0)),"")</f>
        <v/>
      </c>
      <c r="BI1610" s="545" t="str">
        <f>IF($A1610&lt;&gt;"",IF(OR(Y1610="",Y1610=0),0,+IF(Y1610&gt;+INDEX('Sch 10.1 Rate Design'!$D$9:$D$16,MATCH($C1610,'Sch 10.1 Rate Design'!$B$9:$B$16,0)),IF(Y1610&gt;+INDEX('Sch 10.1 Rate Design'!$F$9:$F$16,MATCH($C1610,'Sch 10.1 Rate Design'!$B$9:$B$16,0)),+INDEX('Sch 10.1 Rate Design'!$F$9:$F$16,MATCH($C1610,'Sch 10.1 Rate Design'!$B$9:$B$16,0))-INDEX('Sch 10.1 Rate Design'!$D$9:$D$16,MATCH($C1610,'Sch 10.1 Rate Design'!$B$9:$B$16,0)), Y1610-INDEX('Sch 10.1 Rate Design'!$D$9:$D$16,MATCH($C1610,'Sch 10.1 Rate Design'!$B$9:$B$16,0))),0)),"")</f>
        <v/>
      </c>
      <c r="BJ1610" s="692" t="str">
        <f>IF($A1610&lt;&gt;"",IF(OR(N1610="",N1610=0), 0, AX1610/'Sch 10.1 Rate Design'!$Z$25*INDEX('Sch 10.1 Rate Design'!$G$9:$G$16,MATCH($C1610,'Sch 10.1 Rate Design'!$B$9:$B$16,0))),"")</f>
        <v/>
      </c>
      <c r="BK1610" s="548" t="str">
        <f>IF($A1610&lt;&gt;"",IF(OR(O1610="",O1610=0), 0, AY1610/'Sch 10.1 Rate Design'!$Z$25*INDEX('Sch 10.1 Rate Design'!$G$9:$G$16,MATCH($C1610,'Sch 10.1 Rate Design'!$B$9:$B$16,0))),"")</f>
        <v/>
      </c>
      <c r="BL1610" s="548" t="str">
        <f>IF($A1610&lt;&gt;"",IF(OR(P1610="",P1610=0), 0, AZ1610/'Sch 10.1 Rate Design'!$Z$25*INDEX('Sch 10.1 Rate Design'!$G$9:$G$16,MATCH($C1610,'Sch 10.1 Rate Design'!$B$9:$B$16,0))),"")</f>
        <v/>
      </c>
      <c r="BM1610" s="548" t="str">
        <f>IF($A1610&lt;&gt;"",IF(OR(Q1610="",Q1610=0), 0, BA1610/'Sch 10.1 Rate Design'!$Z$25*INDEX('Sch 10.1 Rate Design'!$G$9:$G$16,MATCH($C1610,'Sch 10.1 Rate Design'!$B$9:$B$16,0))),"")</f>
        <v/>
      </c>
      <c r="BN1610" s="548" t="str">
        <f>IF($A1610&lt;&gt;"",IF(OR(R1610="",R1610=0), 0, BB1610/'Sch 10.1 Rate Design'!$Z$25*INDEX('Sch 10.1 Rate Design'!$G$9:$G$16,MATCH($C1610,'Sch 10.1 Rate Design'!$B$9:$B$16,0))),"")</f>
        <v/>
      </c>
      <c r="BO1610" s="548" t="str">
        <f>IF($A1610&lt;&gt;"",IF(OR(S1610="",S1610=0), 0, BC1610/'Sch 10.1 Rate Design'!$Z$25*INDEX('Sch 10.1 Rate Design'!$G$9:$G$16,MATCH($C1610,'Sch 10.1 Rate Design'!$B$9:$B$16,0))),"")</f>
        <v/>
      </c>
      <c r="BP1610" s="548" t="str">
        <f>IF($A1610&lt;&gt;"",IF(OR(T1610="",T1610=0), 0, BD1610/'Sch 10.1 Rate Design'!$Z$25*INDEX('Sch 10.1 Rate Design'!$G$9:$G$16,MATCH($C1610,'Sch 10.1 Rate Design'!$B$9:$B$16,0))),"")</f>
        <v/>
      </c>
      <c r="BQ1610" s="548" t="str">
        <f>IF($A1610&lt;&gt;"",IF(OR(U1610="",U1610=0), 0, BE1610/'Sch 10.1 Rate Design'!$Z$25*INDEX('Sch 10.1 Rate Design'!$G$9:$G$16,MATCH($C1610,'Sch 10.1 Rate Design'!$B$9:$B$16,0))),"")</f>
        <v/>
      </c>
      <c r="BR1610" s="548" t="str">
        <f>IF($A1610&lt;&gt;"",IF(OR(V1610="",V1610=0), 0, BF1610/'Sch 10.1 Rate Design'!$Z$25*INDEX('Sch 10.1 Rate Design'!$G$9:$G$16,MATCH($C1610,'Sch 10.1 Rate Design'!$B$9:$B$16,0))),"")</f>
        <v/>
      </c>
      <c r="BS1610" s="548" t="str">
        <f>IF($A1610&lt;&gt;"",IF(OR(W1610="",W1610=0), 0, BG1610/'Sch 10.1 Rate Design'!$Z$25*INDEX('Sch 10.1 Rate Design'!$G$9:$G$16,MATCH($C1610,'Sch 10.1 Rate Design'!$B$9:$B$16,0))),"")</f>
        <v/>
      </c>
      <c r="BT1610" s="548" t="str">
        <f>IF($A1610&lt;&gt;"",IF(OR(X1610="",X1610=0), 0, BH1610/'Sch 10.1 Rate Design'!$Z$25*INDEX('Sch 10.1 Rate Design'!$G$9:$G$16,MATCH($C1610,'Sch 10.1 Rate Design'!$B$9:$B$16,0))),"")</f>
        <v/>
      </c>
      <c r="BU1610" s="547" t="str">
        <f>IF($A1610&lt;&gt;"",IF(OR(Y1610="",Y1610=0), 0, BI1610/'Sch 10.1 Rate Design'!$Z$25*INDEX('Sch 10.1 Rate Design'!$G$9:$G$16,MATCH($C1610,'Sch 10.1 Rate Design'!$B$9:$B$16,0))),"")</f>
        <v/>
      </c>
      <c r="BV1610" s="546" t="str">
        <f>IF($A1610&lt;&gt;"",IF(OR(N1610="",N1610=0),0,+IF(N1610&gt;+INDEX('Sch 10.1 Rate Design'!$F$9:$F$16,MATCH($C1610,'Sch 10.1 Rate Design'!$B$9:$B$16,0)),IF(N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N1610-INDEX('Sch 10.1 Rate Design'!$F$9:$F$16,MATCH($C1610,'Sch 10.1 Rate Design'!$B$9:$B$16,0))), 0)),"")</f>
        <v/>
      </c>
      <c r="BW1610" s="324" t="str">
        <f>IF($A1610&lt;&gt;"",IF(OR(O1610="",O1610=0),0,+IF(O1610&gt;+INDEX('Sch 10.1 Rate Design'!$F$9:$F$16,MATCH($C1610,'Sch 10.1 Rate Design'!$B$9:$B$16,0)),IF(O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O1610-INDEX('Sch 10.1 Rate Design'!$F$9:$F$16,MATCH($C1610,'Sch 10.1 Rate Design'!$B$9:$B$16,0))), 0)),"")</f>
        <v/>
      </c>
      <c r="BX1610" s="324" t="str">
        <f>IF($A1610&lt;&gt;"",IF(OR(P1610="",P1610=0),0,+IF(P1610&gt;+INDEX('Sch 10.1 Rate Design'!$F$9:$F$16,MATCH($C1610,'Sch 10.1 Rate Design'!$B$9:$B$16,0)),IF(P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P1610-INDEX('Sch 10.1 Rate Design'!$F$9:$F$16,MATCH($C1610,'Sch 10.1 Rate Design'!$B$9:$B$16,0))), 0)),"")</f>
        <v/>
      </c>
      <c r="BY1610" s="324" t="str">
        <f>IF($A1610&lt;&gt;"",IF(OR(Q1610="",Q1610=0),0,+IF(Q1610&gt;+INDEX('Sch 10.1 Rate Design'!$F$9:$F$16,MATCH($C1610,'Sch 10.1 Rate Design'!$B$9:$B$16,0)),IF(Q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Q1610-INDEX('Sch 10.1 Rate Design'!$F$9:$F$16,MATCH($C1610,'Sch 10.1 Rate Design'!$B$9:$B$16,0))), 0)),"")</f>
        <v/>
      </c>
      <c r="BZ1610" s="324" t="str">
        <f>IF($A1610&lt;&gt;"",IF(OR(R1610="",R1610=0),0,+IF(R1610&gt;+INDEX('Sch 10.1 Rate Design'!$F$9:$F$16,MATCH($C1610,'Sch 10.1 Rate Design'!$B$9:$B$16,0)),IF(R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R1610-INDEX('Sch 10.1 Rate Design'!$F$9:$F$16,MATCH($C1610,'Sch 10.1 Rate Design'!$B$9:$B$16,0))), 0)),"")</f>
        <v/>
      </c>
      <c r="CA1610" s="324" t="str">
        <f>IF($A1610&lt;&gt;"",IF(OR(S1610="",S1610=0),0,+IF(S1610&gt;+INDEX('Sch 10.1 Rate Design'!$F$9:$F$16,MATCH($C1610,'Sch 10.1 Rate Design'!$B$9:$B$16,0)),IF(S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S1610-INDEX('Sch 10.1 Rate Design'!$F$9:$F$16,MATCH($C1610,'Sch 10.1 Rate Design'!$B$9:$B$16,0))), 0)),"")</f>
        <v/>
      </c>
      <c r="CB1610" s="324" t="str">
        <f>IF($A1610&lt;&gt;"",IF(OR(T1610="",T1610=0),0,+IF(T1610&gt;+INDEX('Sch 10.1 Rate Design'!$F$9:$F$16,MATCH($C1610,'Sch 10.1 Rate Design'!$B$9:$B$16,0)),IF(T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T1610-INDEX('Sch 10.1 Rate Design'!$F$9:$F$16,MATCH($C1610,'Sch 10.1 Rate Design'!$B$9:$B$16,0))), 0)),"")</f>
        <v/>
      </c>
      <c r="CC1610" s="324" t="str">
        <f>IF($A1610&lt;&gt;"",IF(OR(U1610="",U1610=0),0,+IF(U1610&gt;+INDEX('Sch 10.1 Rate Design'!$F$9:$F$16,MATCH($C1610,'Sch 10.1 Rate Design'!$B$9:$B$16,0)),IF(U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U1610-INDEX('Sch 10.1 Rate Design'!$F$9:$F$16,MATCH($C1610,'Sch 10.1 Rate Design'!$B$9:$B$16,0))), 0)),"")</f>
        <v/>
      </c>
      <c r="CD1610" s="324" t="str">
        <f>IF($A1610&lt;&gt;"",IF(OR(V1610="",V1610=0),0,+IF(V1610&gt;+INDEX('Sch 10.1 Rate Design'!$F$9:$F$16,MATCH($C1610,'Sch 10.1 Rate Design'!$B$9:$B$16,0)),IF(V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V1610-INDEX('Sch 10.1 Rate Design'!$F$9:$F$16,MATCH($C1610,'Sch 10.1 Rate Design'!$B$9:$B$16,0))), 0)),"")</f>
        <v/>
      </c>
      <c r="CE1610" s="324" t="str">
        <f>IF($A1610&lt;&gt;"",IF(OR(W1610="",W1610=0),0,+IF(W1610&gt;+INDEX('Sch 10.1 Rate Design'!$F$9:$F$16,MATCH($C1610,'Sch 10.1 Rate Design'!$B$9:$B$16,0)),IF(W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W1610-INDEX('Sch 10.1 Rate Design'!$F$9:$F$16,MATCH($C1610,'Sch 10.1 Rate Design'!$B$9:$B$16,0))), 0)),"")</f>
        <v/>
      </c>
      <c r="CF1610" s="324" t="str">
        <f>IF($A1610&lt;&gt;"",IF(OR(X1610="",X1610=0),0,+IF(X1610&gt;+INDEX('Sch 10.1 Rate Design'!$F$9:$F$16,MATCH($C1610,'Sch 10.1 Rate Design'!$B$9:$B$16,0)),IF(X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X1610-INDEX('Sch 10.1 Rate Design'!$F$9:$F$16,MATCH($C1610,'Sch 10.1 Rate Design'!$B$9:$B$16,0))), 0)),"")</f>
        <v/>
      </c>
      <c r="CG1610" s="545" t="str">
        <f>IF($A1610&lt;&gt;"",IF(OR(Y1610="",Y1610=0),0,+IF(Y1610&gt;+INDEX('Sch 10.1 Rate Design'!$F$9:$F$16,MATCH($C1610,'Sch 10.1 Rate Design'!$B$9:$B$16,0)),IF(Y1610&gt;+INDEX('Sch 10.1 Rate Design'!$H$9:$H$16,MATCH($C1610,'Sch 10.1 Rate Design'!$B$9:$B$16,0)),+INDEX('Sch 10.1 Rate Design'!$H$9:$H$16,MATCH($C1610,'Sch 10.1 Rate Design'!$B$9:$B$16,0))-INDEX('Sch 10.1 Rate Design'!$F$9:$F$16,MATCH($C1610,'Sch 10.1 Rate Design'!$B$9:$B$16,0)), Y1610-INDEX('Sch 10.1 Rate Design'!$F$9:$F$16,MATCH($C1610,'Sch 10.1 Rate Design'!$B$9:$B$16,0))), 0)),"")</f>
        <v/>
      </c>
      <c r="CH1610" s="692" t="str">
        <f>IF($A1610&lt;&gt;"",IF(OR(N1610="",N1610=0), 0, BV1610/'Sch 10.1 Rate Design'!$Z$25*INDEX('Sch 10.1 Rate Design'!$I$9:$I$16,MATCH($C1610,'Sch 10.1 Rate Design'!$B$9:$B$16,0))),"")</f>
        <v/>
      </c>
      <c r="CI1610" s="548" t="str">
        <f>IF($A1610&lt;&gt;"",IF(OR(O1610="",O1610=0), 0, BW1610/'Sch 10.1 Rate Design'!$Z$25*INDEX('Sch 10.1 Rate Design'!$I$9:$I$16,MATCH($C1610,'Sch 10.1 Rate Design'!$B$9:$B$16,0))),"")</f>
        <v/>
      </c>
      <c r="CJ1610" s="548" t="str">
        <f>IF($A1610&lt;&gt;"",IF(OR(P1610="",P1610=0), 0, BX1610/'Sch 10.1 Rate Design'!$Z$25*INDEX('Sch 10.1 Rate Design'!$I$9:$I$16,MATCH($C1610,'Sch 10.1 Rate Design'!$B$9:$B$16,0))),"")</f>
        <v/>
      </c>
      <c r="CK1610" s="548" t="str">
        <f>IF($A1610&lt;&gt;"",IF(OR(Q1610="",Q1610=0), 0, BY1610/'Sch 10.1 Rate Design'!$Z$25*INDEX('Sch 10.1 Rate Design'!$I$9:$I$16,MATCH($C1610,'Sch 10.1 Rate Design'!$B$9:$B$16,0))),"")</f>
        <v/>
      </c>
      <c r="CL1610" s="548" t="str">
        <f>IF($A1610&lt;&gt;"",IF(OR(R1610="",R1610=0), 0, BZ1610/'Sch 10.1 Rate Design'!$Z$25*INDEX('Sch 10.1 Rate Design'!$I$9:$I$16,MATCH($C1610,'Sch 10.1 Rate Design'!$B$9:$B$16,0))),"")</f>
        <v/>
      </c>
      <c r="CM1610" s="548" t="str">
        <f>IF($A1610&lt;&gt;"",IF(OR(S1610="",S1610=0), 0, CA1610/'Sch 10.1 Rate Design'!$Z$25*INDEX('Sch 10.1 Rate Design'!$I$9:$I$16,MATCH($C1610,'Sch 10.1 Rate Design'!$B$9:$B$16,0))),"")</f>
        <v/>
      </c>
      <c r="CN1610" s="548" t="str">
        <f>IF($A1610&lt;&gt;"",IF(OR(T1610="",T1610=0), 0, CB1610/'Sch 10.1 Rate Design'!$Z$25*INDEX('Sch 10.1 Rate Design'!$I$9:$I$16,MATCH($C1610,'Sch 10.1 Rate Design'!$B$9:$B$16,0))),"")</f>
        <v/>
      </c>
      <c r="CO1610" s="548" t="str">
        <f>IF($A1610&lt;&gt;"",IF(OR(U1610="",U1610=0), 0, CC1610/'Sch 10.1 Rate Design'!$Z$25*INDEX('Sch 10.1 Rate Design'!$I$9:$I$16,MATCH($C1610,'Sch 10.1 Rate Design'!$B$9:$B$16,0))),"")</f>
        <v/>
      </c>
      <c r="CP1610" s="548" t="str">
        <f>IF($A1610&lt;&gt;"",IF(OR(V1610="",V1610=0), 0, CD1610/'Sch 10.1 Rate Design'!$Z$25*INDEX('Sch 10.1 Rate Design'!$I$9:$I$16,MATCH($C1610,'Sch 10.1 Rate Design'!$B$9:$B$16,0))),"")</f>
        <v/>
      </c>
      <c r="CQ1610" s="548" t="str">
        <f>IF($A1610&lt;&gt;"",IF(OR(W1610="",W1610=0), 0, CE1610/'Sch 10.1 Rate Design'!$Z$25*INDEX('Sch 10.1 Rate Design'!$I$9:$I$16,MATCH($C1610,'Sch 10.1 Rate Design'!$B$9:$B$16,0))),"")</f>
        <v/>
      </c>
      <c r="CR1610" s="548" t="str">
        <f>IF($A1610&lt;&gt;"",IF(OR(X1610="",X1610=0), 0, CF1610/'Sch 10.1 Rate Design'!$Z$25*INDEX('Sch 10.1 Rate Design'!$I$9:$I$16,MATCH($C1610,'Sch 10.1 Rate Design'!$B$9:$B$16,0))),"")</f>
        <v/>
      </c>
      <c r="CS1610" s="547" t="str">
        <f>IF($A1610&lt;&gt;"",IF(OR(Y1610="",Y1610=0), 0, CG1610/'Sch 10.1 Rate Design'!$Z$25*INDEX('Sch 10.1 Rate Design'!$I$9:$I$16,MATCH($C1610,'Sch 10.1 Rate Design'!$B$9:$B$16,0))),"")</f>
        <v/>
      </c>
      <c r="CT1610" s="546" t="str">
        <f>IF($A1610&lt;&gt;"",IF(OR(N1610="",N1610=0),0,IF(N1610&gt;INDEX('Sch 10.1 Rate Design'!$J$9:$J$16,MATCH($C1610,'Sch 10.1 Rate Design'!$B$9:$B$16,0)),N1610-INDEX('Sch 10.1 Rate Design'!$J$9:$J$16,MATCH($C1610,'Sch 10.1 Rate Design'!$B$9:$B$16,0)),0)),"")</f>
        <v/>
      </c>
      <c r="CU1610" s="324" t="str">
        <f>IF($A1610&lt;&gt;"",IF(OR(O1610="",O1610=0),0,IF(O1610&gt;INDEX('Sch 10.1 Rate Design'!$J$9:$J$16,MATCH($C1610,'Sch 10.1 Rate Design'!$B$9:$B$16,0)),O1610-INDEX('Sch 10.1 Rate Design'!$J$9:$J$16,MATCH($C1610,'Sch 10.1 Rate Design'!$B$9:$B$16,0)),0)),"")</f>
        <v/>
      </c>
      <c r="CV1610" s="324" t="str">
        <f>IF($A1610&lt;&gt;"",IF(OR(P1610="",P1610=0),0,IF(P1610&gt;INDEX('Sch 10.1 Rate Design'!$J$9:$J$16,MATCH($C1610,'Sch 10.1 Rate Design'!$B$9:$B$16,0)),P1610-INDEX('Sch 10.1 Rate Design'!$J$9:$J$16,MATCH($C1610,'Sch 10.1 Rate Design'!$B$9:$B$16,0)),0)),"")</f>
        <v/>
      </c>
      <c r="CW1610" s="324" t="str">
        <f>IF($A1610&lt;&gt;"",IF(OR(Q1610="",Q1610=0),0,IF(Q1610&gt;INDEX('Sch 10.1 Rate Design'!$J$9:$J$16,MATCH($C1610,'Sch 10.1 Rate Design'!$B$9:$B$16,0)),Q1610-INDEX('Sch 10.1 Rate Design'!$J$9:$J$16,MATCH($C1610,'Sch 10.1 Rate Design'!$B$9:$B$16,0)),0)),"")</f>
        <v/>
      </c>
      <c r="CX1610" s="324" t="str">
        <f>IF($A1610&lt;&gt;"",IF(OR(R1610="",R1610=0),0,IF(R1610&gt;INDEX('Sch 10.1 Rate Design'!$J$9:$J$16,MATCH($C1610,'Sch 10.1 Rate Design'!$B$9:$B$16,0)),R1610-INDEX('Sch 10.1 Rate Design'!$J$9:$J$16,MATCH($C1610,'Sch 10.1 Rate Design'!$B$9:$B$16,0)),0)),"")</f>
        <v/>
      </c>
      <c r="CY1610" s="324" t="str">
        <f>IF($A1610&lt;&gt;"",IF(OR(S1610="",S1610=0),0,IF(S1610&gt;INDEX('Sch 10.1 Rate Design'!$J$9:$J$16,MATCH($C1610,'Sch 10.1 Rate Design'!$B$9:$B$16,0)),S1610-INDEX('Sch 10.1 Rate Design'!$J$9:$J$16,MATCH($C1610,'Sch 10.1 Rate Design'!$B$9:$B$16,0)),0)),"")</f>
        <v/>
      </c>
      <c r="CZ1610" s="324" t="str">
        <f>IF($A1610&lt;&gt;"",IF(OR(T1610="",T1610=0),0,IF(T1610&gt;INDEX('Sch 10.1 Rate Design'!$J$9:$J$16,MATCH($C1610,'Sch 10.1 Rate Design'!$B$9:$B$16,0)),T1610-INDEX('Sch 10.1 Rate Design'!$J$9:$J$16,MATCH($C1610,'Sch 10.1 Rate Design'!$B$9:$B$16,0)),0)),"")</f>
        <v/>
      </c>
      <c r="DA1610" s="324" t="str">
        <f>IF($A1610&lt;&gt;"",IF(OR(U1610="",U1610=0),0,IF(U1610&gt;INDEX('Sch 10.1 Rate Design'!$J$9:$J$16,MATCH($C1610,'Sch 10.1 Rate Design'!$B$9:$B$16,0)),U1610-INDEX('Sch 10.1 Rate Design'!$J$9:$J$16,MATCH($C1610,'Sch 10.1 Rate Design'!$B$9:$B$16,0)),0)),"")</f>
        <v/>
      </c>
      <c r="DB1610" s="324" t="str">
        <f>IF($A1610&lt;&gt;"",IF(OR(V1610="",V1610=0),0,IF(V1610&gt;INDEX('Sch 10.1 Rate Design'!$J$9:$J$16,MATCH($C1610,'Sch 10.1 Rate Design'!$B$9:$B$16,0)),V1610-INDEX('Sch 10.1 Rate Design'!$J$9:$J$16,MATCH($C1610,'Sch 10.1 Rate Design'!$B$9:$B$16,0)),0)),"")</f>
        <v/>
      </c>
      <c r="DC1610" s="324" t="str">
        <f>IF($A1610&lt;&gt;"",IF(OR(W1610="",W1610=0),0,IF(W1610&gt;INDEX('Sch 10.1 Rate Design'!$J$9:$J$16,MATCH($C1610,'Sch 10.1 Rate Design'!$B$9:$B$16,0)),W1610-INDEX('Sch 10.1 Rate Design'!$J$9:$J$16,MATCH($C1610,'Sch 10.1 Rate Design'!$B$9:$B$16,0)),0)),"")</f>
        <v/>
      </c>
      <c r="DD1610" s="324" t="str">
        <f>IF($A1610&lt;&gt;"",IF(OR(X1610="",X1610=0),0,IF(X1610&gt;INDEX('Sch 10.1 Rate Design'!$J$9:$J$16,MATCH($C1610,'Sch 10.1 Rate Design'!$B$9:$B$16,0)),X1610-INDEX('Sch 10.1 Rate Design'!$J$9:$J$16,MATCH($C1610,'Sch 10.1 Rate Design'!$B$9:$B$16,0)),0)),"")</f>
        <v/>
      </c>
      <c r="DE1610" s="545" t="str">
        <f>IF($A1610&lt;&gt;"",IF(OR(Y1610="",Y1610=0),0,IF(Y1610&gt;INDEX('Sch 10.1 Rate Design'!$J$9:$J$16,MATCH($C1610,'Sch 10.1 Rate Design'!$B$9:$B$16,0)),Y1610-INDEX('Sch 10.1 Rate Design'!$J$9:$J$16,MATCH($C1610,'Sch 10.1 Rate Design'!$B$9:$B$16,0)),0)),"")</f>
        <v/>
      </c>
      <c r="DF1610" s="692" t="str">
        <f>IF($A1610&lt;&gt;"",IF(OR(N1610="",N1610=0), 0, CT1610/'Sch 10.1 Rate Design'!$Z$25*INDEX('Sch 10.1 Rate Design'!$K$9:$K$16,MATCH($C1610,'Sch 10.1 Rate Design'!$B$9:$B$16,0))),"")</f>
        <v/>
      </c>
      <c r="DG1610" s="548" t="str">
        <f>IF($A1610&lt;&gt;"",IF(OR(O1610="",O1610=0), 0, CU1610/'Sch 10.1 Rate Design'!$Z$25*INDEX('Sch 10.1 Rate Design'!$K$9:$K$16,MATCH($C1610,'Sch 10.1 Rate Design'!$B$9:$B$16,0))),"")</f>
        <v/>
      </c>
      <c r="DH1610" s="548" t="str">
        <f>IF($A1610&lt;&gt;"",IF(OR(P1610="",P1610=0), 0, CV1610/'Sch 10.1 Rate Design'!$Z$25*INDEX('Sch 10.1 Rate Design'!$K$9:$K$16,MATCH($C1610,'Sch 10.1 Rate Design'!$B$9:$B$16,0))),"")</f>
        <v/>
      </c>
      <c r="DI1610" s="548" t="str">
        <f>IF($A1610&lt;&gt;"",IF(OR(Q1610="",Q1610=0), 0, CW1610/'Sch 10.1 Rate Design'!$Z$25*INDEX('Sch 10.1 Rate Design'!$K$9:$K$16,MATCH($C1610,'Sch 10.1 Rate Design'!$B$9:$B$16,0))),"")</f>
        <v/>
      </c>
      <c r="DJ1610" s="548" t="str">
        <f>IF($A1610&lt;&gt;"",IF(OR(R1610="",R1610=0), 0, CX1610/'Sch 10.1 Rate Design'!$Z$25*INDEX('Sch 10.1 Rate Design'!$K$9:$K$16,MATCH($C1610,'Sch 10.1 Rate Design'!$B$9:$B$16,0))),"")</f>
        <v/>
      </c>
      <c r="DK1610" s="548" t="str">
        <f>IF($A1610&lt;&gt;"",IF(OR(S1610="",S1610=0), 0, CY1610/'Sch 10.1 Rate Design'!$Z$25*INDEX('Sch 10.1 Rate Design'!$K$9:$K$16,MATCH($C1610,'Sch 10.1 Rate Design'!$B$9:$B$16,0))),"")</f>
        <v/>
      </c>
      <c r="DL1610" s="548" t="str">
        <f>IF($A1610&lt;&gt;"",IF(OR(T1610="",T1610=0), 0, CZ1610/'Sch 10.1 Rate Design'!$Z$25*INDEX('Sch 10.1 Rate Design'!$K$9:$K$16,MATCH($C1610,'Sch 10.1 Rate Design'!$B$9:$B$16,0))),"")</f>
        <v/>
      </c>
      <c r="DM1610" s="548" t="str">
        <f>IF($A1610&lt;&gt;"",IF(OR(U1610="",U1610=0), 0, DA1610/'Sch 10.1 Rate Design'!$Z$25*INDEX('Sch 10.1 Rate Design'!$K$9:$K$16,MATCH($C1610,'Sch 10.1 Rate Design'!$B$9:$B$16,0))),"")</f>
        <v/>
      </c>
      <c r="DN1610" s="548" t="str">
        <f>IF($A1610&lt;&gt;"",IF(OR(V1610="",V1610=0), 0, DB1610/'Sch 10.1 Rate Design'!$Z$25*INDEX('Sch 10.1 Rate Design'!$K$9:$K$16,MATCH($C1610,'Sch 10.1 Rate Design'!$B$9:$B$16,0))),"")</f>
        <v/>
      </c>
      <c r="DO1610" s="548" t="str">
        <f>IF($A1610&lt;&gt;"",IF(OR(W1610="",W1610=0), 0, DC1610/'Sch 10.1 Rate Design'!$Z$25*INDEX('Sch 10.1 Rate Design'!$K$9:$K$16,MATCH($C1610,'Sch 10.1 Rate Design'!$B$9:$B$16,0))),"")</f>
        <v/>
      </c>
      <c r="DP1610" s="548" t="str">
        <f>IF($A1610&lt;&gt;"",IF(OR(X1610="",X1610=0), 0, DD1610/'Sch 10.1 Rate Design'!$Z$25*INDEX('Sch 10.1 Rate Design'!$K$9:$K$16,MATCH($C1610,'Sch 10.1 Rate Design'!$B$9:$B$16,0))),"")</f>
        <v/>
      </c>
      <c r="DQ1610" s="547" t="str">
        <f>IF($A1610&lt;&gt;"",IF(OR(Y1610="",Y1610=0), 0, DE1610/'Sch 10.1 Rate Design'!$Z$25*INDEX('Sch 10.1 Rate Design'!$K$9:$K$16,MATCH($C1610,'Sch 10.1 Rate Design'!$B$9:$B$16,0))),"")</f>
        <v/>
      </c>
      <c r="DR1610" s="546" t="str">
        <f>IF($A1610&lt;&gt;"",IF(OR(N1610="",N1610=0), 0,INDEX('Sch 10.1 Rate Design'!$D$9:$D$16,MATCH($C1610,'Sch 10.1 Rate Design'!$B$9:$B$16,0))),"")</f>
        <v/>
      </c>
      <c r="DS1610" s="324" t="str">
        <f>IF($A1610&lt;&gt;"",IF(OR(O1610="",O1610=0), 0,INDEX('Sch 10.1 Rate Design'!$D$9:$D$16,MATCH($C1610,'Sch 10.1 Rate Design'!$B$9:$B$16,0))),"")</f>
        <v/>
      </c>
      <c r="DT1610" s="324" t="str">
        <f>IF($A1610&lt;&gt;"",IF(OR(P1610="",P1610=0), 0,INDEX('Sch 10.1 Rate Design'!$D$9:$D$16,MATCH($C1610,'Sch 10.1 Rate Design'!$B$9:$B$16,0))),"")</f>
        <v/>
      </c>
      <c r="DU1610" s="324" t="str">
        <f>IF($A1610&lt;&gt;"",IF(OR(Q1610="",Q1610=0), 0,INDEX('Sch 10.1 Rate Design'!$D$9:$D$16,MATCH($C1610,'Sch 10.1 Rate Design'!$B$9:$B$16,0))),"")</f>
        <v/>
      </c>
      <c r="DV1610" s="324" t="str">
        <f>IF($A1610&lt;&gt;"",IF(OR(R1610="",R1610=0), 0,INDEX('Sch 10.1 Rate Design'!$D$9:$D$16,MATCH($C1610,'Sch 10.1 Rate Design'!$B$9:$B$16,0))),"")</f>
        <v/>
      </c>
      <c r="DW1610" s="324" t="str">
        <f>IF($A1610&lt;&gt;"",IF(OR(S1610="",S1610=0), 0,INDEX('Sch 10.1 Rate Design'!$D$9:$D$16,MATCH($C1610,'Sch 10.1 Rate Design'!$B$9:$B$16,0))),"")</f>
        <v/>
      </c>
      <c r="DX1610" s="324" t="str">
        <f>IF($A1610&lt;&gt;"",IF(OR(T1610="",T1610=0), 0,INDEX('Sch 10.1 Rate Design'!$D$9:$D$16,MATCH($C1610,'Sch 10.1 Rate Design'!$B$9:$B$16,0))),"")</f>
        <v/>
      </c>
      <c r="DY1610" s="324" t="str">
        <f>IF($A1610&lt;&gt;"",IF(OR(U1610="",U1610=0), 0,INDEX('Sch 10.1 Rate Design'!$D$9:$D$16,MATCH($C1610,'Sch 10.1 Rate Design'!$B$9:$B$16,0))),"")</f>
        <v/>
      </c>
      <c r="DZ1610" s="324" t="str">
        <f>IF($A1610&lt;&gt;"",IF(OR(V1610="",V1610=0), 0,INDEX('Sch 10.1 Rate Design'!$D$9:$D$16,MATCH($C1610,'Sch 10.1 Rate Design'!$B$9:$B$16,0))),"")</f>
        <v/>
      </c>
      <c r="EA1610" s="324" t="str">
        <f>IF($A1610&lt;&gt;"",IF(OR(W1610="",W1610=0), 0,INDEX('Sch 10.1 Rate Design'!$D$9:$D$16,MATCH($C1610,'Sch 10.1 Rate Design'!$B$9:$B$16,0))),"")</f>
        <v/>
      </c>
      <c r="EB1610" s="324" t="str">
        <f>IF($A1610&lt;&gt;"",IF(OR(X1610="",X1610=0), 0,INDEX('Sch 10.1 Rate Design'!$D$9:$D$16,MATCH($C1610,'Sch 10.1 Rate Design'!$B$9:$B$16,0))),"")</f>
        <v/>
      </c>
      <c r="EC1610" s="545" t="str">
        <f>IF($A1610&lt;&gt;"",IF(OR(Y1610="",Y1610=0), 0,INDEX('Sch 10.1 Rate Design'!$D$9:$D$16,MATCH($C1610,'Sch 10.1 Rate Design'!$B$9:$B$16,0))),"")</f>
        <v/>
      </c>
      <c r="ED1610" s="546"/>
      <c r="EE1610" s="324"/>
      <c r="EF1610" s="324"/>
      <c r="EG1610" s="324"/>
      <c r="EH1610" s="324"/>
      <c r="EI1610" s="324"/>
      <c r="EJ1610" s="324"/>
      <c r="EK1610" s="324"/>
      <c r="EL1610" s="324"/>
      <c r="EM1610" s="324"/>
      <c r="EN1610" s="324"/>
      <c r="EO1610" s="545"/>
    </row>
    <row r="1611" spans="1:145" x14ac:dyDescent="0.2">
      <c r="A1611" s="324" t="str">
        <f>IF(Inputs!AO1607&lt;&gt;"",Inputs!AO1607,"")</f>
        <v/>
      </c>
      <c r="B1611" s="324" t="str">
        <f t="shared" si="327"/>
        <v/>
      </c>
      <c r="C1611" s="727" t="str">
        <f>IF($A1611&lt;&gt;"",Inputs!AN1607,"")</f>
        <v/>
      </c>
      <c r="D1611" s="549" t="str">
        <f t="shared" ref="D1611:D1674" si="332">IF($A1611&lt;&gt;"",IFERROR(SUM(Z1611:AK1611),0),"")</f>
        <v/>
      </c>
      <c r="E1611" s="549" t="str">
        <f t="shared" si="321"/>
        <v/>
      </c>
      <c r="F1611" s="324" t="str">
        <f t="shared" si="329"/>
        <v/>
      </c>
      <c r="G1611" s="324" t="str">
        <f t="shared" si="322"/>
        <v/>
      </c>
      <c r="H1611" s="790">
        <f t="shared" si="323"/>
        <v>0</v>
      </c>
      <c r="I1611" s="790">
        <f t="shared" si="324"/>
        <v>0</v>
      </c>
      <c r="J1611" s="790">
        <f t="shared" si="325"/>
        <v>0</v>
      </c>
      <c r="K1611" s="790">
        <f t="shared" si="326"/>
        <v>0</v>
      </c>
      <c r="L1611" s="787" t="str">
        <f>IF($A1611&lt;&gt;"",INDEX(Inputs!$AP1607:$BA1607,,MATCH('Sch 10.2 Rate Data'!X$7,Inputs!$AP$4:$BA$4,0)),"")</f>
        <v/>
      </c>
      <c r="M1611" s="787" t="str">
        <f>IF($A1611&lt;&gt;"",INDEX(Inputs!$AP1607:$BA1607,,MATCH('Sch 10.2 Rate Data'!Y$7,Inputs!$AP$4:$BA$4,0)),"")</f>
        <v/>
      </c>
      <c r="N1611" s="546" t="str">
        <f>IF($A1611&lt;&gt;"",INDEX(Inputs!$AP1607:$BA1607,,MATCH('Sch 10.2 Rate Data'!N$7,Inputs!$AP$4:$BA$4,0)),"")</f>
        <v/>
      </c>
      <c r="O1611" s="324" t="str">
        <f>IF($A1611&lt;&gt;"",INDEX(Inputs!$AP1607:$BA1607,,MATCH('Sch 10.2 Rate Data'!O$7,Inputs!$AP$4:$BA$4,0)),"")</f>
        <v/>
      </c>
      <c r="P1611" s="324" t="str">
        <f>IF($A1611&lt;&gt;"",INDEX(Inputs!$AP1607:$BA1607,,MATCH('Sch 10.2 Rate Data'!P$7,Inputs!$AP$4:$BA$4,0)),"")</f>
        <v/>
      </c>
      <c r="Q1611" s="324" t="str">
        <f>IF($A1611&lt;&gt;"",INDEX(Inputs!$AP1607:$BA1607,,MATCH('Sch 10.2 Rate Data'!Q$7,Inputs!$AP$4:$BA$4,0)),"")</f>
        <v/>
      </c>
      <c r="R1611" s="324" t="str">
        <f>IF($A1611&lt;&gt;"",INDEX(Inputs!$AP1607:$BA1607,,MATCH('Sch 10.2 Rate Data'!R$7,Inputs!$AP$4:$BA$4,0)),"")</f>
        <v/>
      </c>
      <c r="S1611" s="324" t="str">
        <f>IF($A1611&lt;&gt;"",INDEX(Inputs!$AP1607:$BA1607,,MATCH('Sch 10.2 Rate Data'!S$7,Inputs!$AP$4:$BA$4,0)),"")</f>
        <v/>
      </c>
      <c r="T1611" s="324" t="str">
        <f>IF($A1611&lt;&gt;"",INDEX(Inputs!$AP1607:$BA1607,,MATCH('Sch 10.2 Rate Data'!T$7,Inputs!$AP$4:$BA$4,0)),"")</f>
        <v/>
      </c>
      <c r="U1611" s="324" t="str">
        <f>IF($A1611&lt;&gt;"",INDEX(Inputs!$AP1607:$BA1607,,MATCH('Sch 10.2 Rate Data'!U$7,Inputs!$AP$4:$BA$4,0)),"")</f>
        <v/>
      </c>
      <c r="V1611" s="324" t="str">
        <f>IF($A1611&lt;&gt;"",INDEX(Inputs!$AP1607:$BA1607,,MATCH('Sch 10.2 Rate Data'!V$7,Inputs!$AP$4:$BA$4,0)),"")</f>
        <v/>
      </c>
      <c r="W1611" s="324" t="str">
        <f>IF($A1611&lt;&gt;"",INDEX(Inputs!$AP1607:$BA1607,,MATCH('Sch 10.2 Rate Data'!W$7,Inputs!$AP$4:$BA$4,0)),"")</f>
        <v/>
      </c>
      <c r="X1611" s="324" t="str">
        <f>IF($A1611&lt;&gt;"",INDEX(Inputs!$AP1607:$BA1607,,MATCH('Sch 10.2 Rate Data'!X$7,Inputs!$AP$4:$BA$4,0)),"")</f>
        <v/>
      </c>
      <c r="Y1611" s="545" t="str">
        <f>IF($A1611&lt;&gt;"",INDEX(Inputs!$AP1607:$BA1607,,MATCH('Sch 10.2 Rate Data'!Y$7,Inputs!$AP$4:$BA$4,0)),"")</f>
        <v/>
      </c>
      <c r="Z1611" s="692" t="str">
        <f t="shared" si="331"/>
        <v/>
      </c>
      <c r="AA1611" s="548" t="str">
        <f t="shared" si="331"/>
        <v/>
      </c>
      <c r="AB1611" s="548" t="str">
        <f t="shared" si="331"/>
        <v/>
      </c>
      <c r="AC1611" s="548" t="str">
        <f t="shared" si="331"/>
        <v/>
      </c>
      <c r="AD1611" s="548" t="str">
        <f t="shared" si="331"/>
        <v/>
      </c>
      <c r="AE1611" s="548" t="str">
        <f t="shared" si="331"/>
        <v/>
      </c>
      <c r="AF1611" s="548" t="str">
        <f t="shared" si="330"/>
        <v/>
      </c>
      <c r="AG1611" s="548" t="str">
        <f t="shared" si="330"/>
        <v/>
      </c>
      <c r="AH1611" s="548" t="str">
        <f t="shared" si="330"/>
        <v/>
      </c>
      <c r="AI1611" s="548" t="str">
        <f t="shared" si="328"/>
        <v/>
      </c>
      <c r="AJ1611" s="548" t="str">
        <f t="shared" si="328"/>
        <v/>
      </c>
      <c r="AK1611" s="547" t="str">
        <f t="shared" si="328"/>
        <v/>
      </c>
      <c r="AL1611" s="692" t="str">
        <f>IF($A1611&lt;&gt;"",IF(OR(N1611="",N1611=0), 0, INDEX('Sch 10.1 Rate Design'!$E$9:$E$16,MATCH($C1611,'Sch 10.1 Rate Design'!$B$9:$B$16,0))),"")</f>
        <v/>
      </c>
      <c r="AM1611" s="548" t="str">
        <f>IF($A1611&lt;&gt;"",IF(OR(O1611="",O1611=0), 0, INDEX('Sch 10.1 Rate Design'!$E$9:$E$16,MATCH($C1611,'Sch 10.1 Rate Design'!$B$9:$B$16,0))),"")</f>
        <v/>
      </c>
      <c r="AN1611" s="548" t="str">
        <f>IF($A1611&lt;&gt;"",IF(OR(P1611="",P1611=0), 0, INDEX('Sch 10.1 Rate Design'!$E$9:$E$16,MATCH($C1611,'Sch 10.1 Rate Design'!$B$9:$B$16,0))),"")</f>
        <v/>
      </c>
      <c r="AO1611" s="548" t="str">
        <f>IF($A1611&lt;&gt;"",IF(OR(Q1611="",Q1611=0), 0, INDEX('Sch 10.1 Rate Design'!$E$9:$E$16,MATCH($C1611,'Sch 10.1 Rate Design'!$B$9:$B$16,0))),"")</f>
        <v/>
      </c>
      <c r="AP1611" s="548" t="str">
        <f>IF($A1611&lt;&gt;"",IF(OR(R1611="",R1611=0), 0, INDEX('Sch 10.1 Rate Design'!$E$9:$E$16,MATCH($C1611,'Sch 10.1 Rate Design'!$B$9:$B$16,0))),"")</f>
        <v/>
      </c>
      <c r="AQ1611" s="548" t="str">
        <f>IF($A1611&lt;&gt;"",IF(OR(S1611="",S1611=0), 0, INDEX('Sch 10.1 Rate Design'!$E$9:$E$16,MATCH($C1611,'Sch 10.1 Rate Design'!$B$9:$B$16,0))),"")</f>
        <v/>
      </c>
      <c r="AR1611" s="548" t="str">
        <f>IF($A1611&lt;&gt;"",IF(OR(T1611="",T1611=0), 0, INDEX('Sch 10.1 Rate Design'!$E$9:$E$16,MATCH($C1611,'Sch 10.1 Rate Design'!$B$9:$B$16,0))),"")</f>
        <v/>
      </c>
      <c r="AS1611" s="548" t="str">
        <f>IF($A1611&lt;&gt;"",IF(OR(U1611="",U1611=0), 0, INDEX('Sch 10.1 Rate Design'!$E$9:$E$16,MATCH($C1611,'Sch 10.1 Rate Design'!$B$9:$B$16,0))),"")</f>
        <v/>
      </c>
      <c r="AT1611" s="548" t="str">
        <f>IF($A1611&lt;&gt;"",IF(OR(V1611="",V1611=0), 0, INDEX('Sch 10.1 Rate Design'!$E$9:$E$16,MATCH($C1611,'Sch 10.1 Rate Design'!$B$9:$B$16,0))),"")</f>
        <v/>
      </c>
      <c r="AU1611" s="548" t="str">
        <f>IF($A1611&lt;&gt;"",IF(OR(W1611="",W1611=0), 0, INDEX('Sch 10.1 Rate Design'!$E$9:$E$16,MATCH($C1611,'Sch 10.1 Rate Design'!$B$9:$B$16,0))),"")</f>
        <v/>
      </c>
      <c r="AV1611" s="548" t="str">
        <f>IF($A1611&lt;&gt;"",IF(OR(X1611="",X1611=0), 0, INDEX('Sch 10.1 Rate Design'!$E$9:$E$16,MATCH($C1611,'Sch 10.1 Rate Design'!$B$9:$B$16,0))),"")</f>
        <v/>
      </c>
      <c r="AW1611" s="547" t="str">
        <f>IF($A1611&lt;&gt;"",IF(OR(Y1611="",Y1611=0), 0, INDEX('Sch 10.1 Rate Design'!$E$9:$E$16,MATCH($C1611,'Sch 10.1 Rate Design'!$B$9:$B$16,0))),"")</f>
        <v/>
      </c>
      <c r="AX1611" s="546" t="str">
        <f>IF($A1611&lt;&gt;"",IF(OR(N1611="",N1611=0),0,+IF(N1611&gt;+INDEX('Sch 10.1 Rate Design'!$D$9:$D$16,MATCH($C1611,'Sch 10.1 Rate Design'!$B$9:$B$16,0)),IF(N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N1611-INDEX('Sch 10.1 Rate Design'!$D$9:$D$16,MATCH($C1611,'Sch 10.1 Rate Design'!$B$9:$B$16,0))),0)),"")</f>
        <v/>
      </c>
      <c r="AY1611" s="324" t="str">
        <f>IF($A1611&lt;&gt;"",IF(OR(O1611="",O1611=0),0,+IF(O1611&gt;+INDEX('Sch 10.1 Rate Design'!$D$9:$D$16,MATCH($C1611,'Sch 10.1 Rate Design'!$B$9:$B$16,0)),IF(O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O1611-INDEX('Sch 10.1 Rate Design'!$D$9:$D$16,MATCH($C1611,'Sch 10.1 Rate Design'!$B$9:$B$16,0))),0)),"")</f>
        <v/>
      </c>
      <c r="AZ1611" s="324" t="str">
        <f>IF($A1611&lt;&gt;"",IF(OR(P1611="",P1611=0),0,+IF(P1611&gt;+INDEX('Sch 10.1 Rate Design'!$D$9:$D$16,MATCH($C1611,'Sch 10.1 Rate Design'!$B$9:$B$16,0)),IF(P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P1611-INDEX('Sch 10.1 Rate Design'!$D$9:$D$16,MATCH($C1611,'Sch 10.1 Rate Design'!$B$9:$B$16,0))),0)),"")</f>
        <v/>
      </c>
      <c r="BA1611" s="324" t="str">
        <f>IF($A1611&lt;&gt;"",IF(OR(Q1611="",Q1611=0),0,+IF(Q1611&gt;+INDEX('Sch 10.1 Rate Design'!$D$9:$D$16,MATCH($C1611,'Sch 10.1 Rate Design'!$B$9:$B$16,0)),IF(Q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Q1611-INDEX('Sch 10.1 Rate Design'!$D$9:$D$16,MATCH($C1611,'Sch 10.1 Rate Design'!$B$9:$B$16,0))),0)),"")</f>
        <v/>
      </c>
      <c r="BB1611" s="324" t="str">
        <f>IF($A1611&lt;&gt;"",IF(OR(R1611="",R1611=0),0,+IF(R1611&gt;+INDEX('Sch 10.1 Rate Design'!$D$9:$D$16,MATCH($C1611,'Sch 10.1 Rate Design'!$B$9:$B$16,0)),IF(R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R1611-INDEX('Sch 10.1 Rate Design'!$D$9:$D$16,MATCH($C1611,'Sch 10.1 Rate Design'!$B$9:$B$16,0))),0)),"")</f>
        <v/>
      </c>
      <c r="BC1611" s="324" t="str">
        <f>IF($A1611&lt;&gt;"",IF(OR(S1611="",S1611=0),0,+IF(S1611&gt;+INDEX('Sch 10.1 Rate Design'!$D$9:$D$16,MATCH($C1611,'Sch 10.1 Rate Design'!$B$9:$B$16,0)),IF(S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S1611-INDEX('Sch 10.1 Rate Design'!$D$9:$D$16,MATCH($C1611,'Sch 10.1 Rate Design'!$B$9:$B$16,0))),0)),"")</f>
        <v/>
      </c>
      <c r="BD1611" s="324" t="str">
        <f>IF($A1611&lt;&gt;"",IF(OR(T1611="",T1611=0),0,+IF(T1611&gt;+INDEX('Sch 10.1 Rate Design'!$D$9:$D$16,MATCH($C1611,'Sch 10.1 Rate Design'!$B$9:$B$16,0)),IF(T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T1611-INDEX('Sch 10.1 Rate Design'!$D$9:$D$16,MATCH($C1611,'Sch 10.1 Rate Design'!$B$9:$B$16,0))),0)),"")</f>
        <v/>
      </c>
      <c r="BE1611" s="324" t="str">
        <f>IF($A1611&lt;&gt;"",IF(OR(U1611="",U1611=0),0,+IF(U1611&gt;+INDEX('Sch 10.1 Rate Design'!$D$9:$D$16,MATCH($C1611,'Sch 10.1 Rate Design'!$B$9:$B$16,0)),IF(U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U1611-INDEX('Sch 10.1 Rate Design'!$D$9:$D$16,MATCH($C1611,'Sch 10.1 Rate Design'!$B$9:$B$16,0))),0)),"")</f>
        <v/>
      </c>
      <c r="BF1611" s="324" t="str">
        <f>IF($A1611&lt;&gt;"",IF(OR(V1611="",V1611=0),0,+IF(V1611&gt;+INDEX('Sch 10.1 Rate Design'!$D$9:$D$16,MATCH($C1611,'Sch 10.1 Rate Design'!$B$9:$B$16,0)),IF(V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V1611-INDEX('Sch 10.1 Rate Design'!$D$9:$D$16,MATCH($C1611,'Sch 10.1 Rate Design'!$B$9:$B$16,0))),0)),"")</f>
        <v/>
      </c>
      <c r="BG1611" s="324" t="str">
        <f>IF($A1611&lt;&gt;"",IF(OR(W1611="",W1611=0),0,+IF(W1611&gt;+INDEX('Sch 10.1 Rate Design'!$D$9:$D$16,MATCH($C1611,'Sch 10.1 Rate Design'!$B$9:$B$16,0)),IF(W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W1611-INDEX('Sch 10.1 Rate Design'!$D$9:$D$16,MATCH($C1611,'Sch 10.1 Rate Design'!$B$9:$B$16,0))),0)),"")</f>
        <v/>
      </c>
      <c r="BH1611" s="324" t="str">
        <f>IF($A1611&lt;&gt;"",IF(OR(X1611="",X1611=0),0,+IF(X1611&gt;+INDEX('Sch 10.1 Rate Design'!$D$9:$D$16,MATCH($C1611,'Sch 10.1 Rate Design'!$B$9:$B$16,0)),IF(X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X1611-INDEX('Sch 10.1 Rate Design'!$D$9:$D$16,MATCH($C1611,'Sch 10.1 Rate Design'!$B$9:$B$16,0))),0)),"")</f>
        <v/>
      </c>
      <c r="BI1611" s="545" t="str">
        <f>IF($A1611&lt;&gt;"",IF(OR(Y1611="",Y1611=0),0,+IF(Y1611&gt;+INDEX('Sch 10.1 Rate Design'!$D$9:$D$16,MATCH($C1611,'Sch 10.1 Rate Design'!$B$9:$B$16,0)),IF(Y1611&gt;+INDEX('Sch 10.1 Rate Design'!$F$9:$F$16,MATCH($C1611,'Sch 10.1 Rate Design'!$B$9:$B$16,0)),+INDEX('Sch 10.1 Rate Design'!$F$9:$F$16,MATCH($C1611,'Sch 10.1 Rate Design'!$B$9:$B$16,0))-INDEX('Sch 10.1 Rate Design'!$D$9:$D$16,MATCH($C1611,'Sch 10.1 Rate Design'!$B$9:$B$16,0)), Y1611-INDEX('Sch 10.1 Rate Design'!$D$9:$D$16,MATCH($C1611,'Sch 10.1 Rate Design'!$B$9:$B$16,0))),0)),"")</f>
        <v/>
      </c>
      <c r="BJ1611" s="692" t="str">
        <f>IF($A1611&lt;&gt;"",IF(OR(N1611="",N1611=0), 0, AX1611/'Sch 10.1 Rate Design'!$Z$25*INDEX('Sch 10.1 Rate Design'!$G$9:$G$16,MATCH($C1611,'Sch 10.1 Rate Design'!$B$9:$B$16,0))),"")</f>
        <v/>
      </c>
      <c r="BK1611" s="548" t="str">
        <f>IF($A1611&lt;&gt;"",IF(OR(O1611="",O1611=0), 0, AY1611/'Sch 10.1 Rate Design'!$Z$25*INDEX('Sch 10.1 Rate Design'!$G$9:$G$16,MATCH($C1611,'Sch 10.1 Rate Design'!$B$9:$B$16,0))),"")</f>
        <v/>
      </c>
      <c r="BL1611" s="548" t="str">
        <f>IF($A1611&lt;&gt;"",IF(OR(P1611="",P1611=0), 0, AZ1611/'Sch 10.1 Rate Design'!$Z$25*INDEX('Sch 10.1 Rate Design'!$G$9:$G$16,MATCH($C1611,'Sch 10.1 Rate Design'!$B$9:$B$16,0))),"")</f>
        <v/>
      </c>
      <c r="BM1611" s="548" t="str">
        <f>IF($A1611&lt;&gt;"",IF(OR(Q1611="",Q1611=0), 0, BA1611/'Sch 10.1 Rate Design'!$Z$25*INDEX('Sch 10.1 Rate Design'!$G$9:$G$16,MATCH($C1611,'Sch 10.1 Rate Design'!$B$9:$B$16,0))),"")</f>
        <v/>
      </c>
      <c r="BN1611" s="548" t="str">
        <f>IF($A1611&lt;&gt;"",IF(OR(R1611="",R1611=0), 0, BB1611/'Sch 10.1 Rate Design'!$Z$25*INDEX('Sch 10.1 Rate Design'!$G$9:$G$16,MATCH($C1611,'Sch 10.1 Rate Design'!$B$9:$B$16,0))),"")</f>
        <v/>
      </c>
      <c r="BO1611" s="548" t="str">
        <f>IF($A1611&lt;&gt;"",IF(OR(S1611="",S1611=0), 0, BC1611/'Sch 10.1 Rate Design'!$Z$25*INDEX('Sch 10.1 Rate Design'!$G$9:$G$16,MATCH($C1611,'Sch 10.1 Rate Design'!$B$9:$B$16,0))),"")</f>
        <v/>
      </c>
      <c r="BP1611" s="548" t="str">
        <f>IF($A1611&lt;&gt;"",IF(OR(T1611="",T1611=0), 0, BD1611/'Sch 10.1 Rate Design'!$Z$25*INDEX('Sch 10.1 Rate Design'!$G$9:$G$16,MATCH($C1611,'Sch 10.1 Rate Design'!$B$9:$B$16,0))),"")</f>
        <v/>
      </c>
      <c r="BQ1611" s="548" t="str">
        <f>IF($A1611&lt;&gt;"",IF(OR(U1611="",U1611=0), 0, BE1611/'Sch 10.1 Rate Design'!$Z$25*INDEX('Sch 10.1 Rate Design'!$G$9:$G$16,MATCH($C1611,'Sch 10.1 Rate Design'!$B$9:$B$16,0))),"")</f>
        <v/>
      </c>
      <c r="BR1611" s="548" t="str">
        <f>IF($A1611&lt;&gt;"",IF(OR(V1611="",V1611=0), 0, BF1611/'Sch 10.1 Rate Design'!$Z$25*INDEX('Sch 10.1 Rate Design'!$G$9:$G$16,MATCH($C1611,'Sch 10.1 Rate Design'!$B$9:$B$16,0))),"")</f>
        <v/>
      </c>
      <c r="BS1611" s="548" t="str">
        <f>IF($A1611&lt;&gt;"",IF(OR(W1611="",W1611=0), 0, BG1611/'Sch 10.1 Rate Design'!$Z$25*INDEX('Sch 10.1 Rate Design'!$G$9:$G$16,MATCH($C1611,'Sch 10.1 Rate Design'!$B$9:$B$16,0))),"")</f>
        <v/>
      </c>
      <c r="BT1611" s="548" t="str">
        <f>IF($A1611&lt;&gt;"",IF(OR(X1611="",X1611=0), 0, BH1611/'Sch 10.1 Rate Design'!$Z$25*INDEX('Sch 10.1 Rate Design'!$G$9:$G$16,MATCH($C1611,'Sch 10.1 Rate Design'!$B$9:$B$16,0))),"")</f>
        <v/>
      </c>
      <c r="BU1611" s="547" t="str">
        <f>IF($A1611&lt;&gt;"",IF(OR(Y1611="",Y1611=0), 0, BI1611/'Sch 10.1 Rate Design'!$Z$25*INDEX('Sch 10.1 Rate Design'!$G$9:$G$16,MATCH($C1611,'Sch 10.1 Rate Design'!$B$9:$B$16,0))),"")</f>
        <v/>
      </c>
      <c r="BV1611" s="546" t="str">
        <f>IF($A1611&lt;&gt;"",IF(OR(N1611="",N1611=0),0,+IF(N1611&gt;+INDEX('Sch 10.1 Rate Design'!$F$9:$F$16,MATCH($C1611,'Sch 10.1 Rate Design'!$B$9:$B$16,0)),IF(N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N1611-INDEX('Sch 10.1 Rate Design'!$F$9:$F$16,MATCH($C1611,'Sch 10.1 Rate Design'!$B$9:$B$16,0))), 0)),"")</f>
        <v/>
      </c>
      <c r="BW1611" s="324" t="str">
        <f>IF($A1611&lt;&gt;"",IF(OR(O1611="",O1611=0),0,+IF(O1611&gt;+INDEX('Sch 10.1 Rate Design'!$F$9:$F$16,MATCH($C1611,'Sch 10.1 Rate Design'!$B$9:$B$16,0)),IF(O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O1611-INDEX('Sch 10.1 Rate Design'!$F$9:$F$16,MATCH($C1611,'Sch 10.1 Rate Design'!$B$9:$B$16,0))), 0)),"")</f>
        <v/>
      </c>
      <c r="BX1611" s="324" t="str">
        <f>IF($A1611&lt;&gt;"",IF(OR(P1611="",P1611=0),0,+IF(P1611&gt;+INDEX('Sch 10.1 Rate Design'!$F$9:$F$16,MATCH($C1611,'Sch 10.1 Rate Design'!$B$9:$B$16,0)),IF(P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P1611-INDEX('Sch 10.1 Rate Design'!$F$9:$F$16,MATCH($C1611,'Sch 10.1 Rate Design'!$B$9:$B$16,0))), 0)),"")</f>
        <v/>
      </c>
      <c r="BY1611" s="324" t="str">
        <f>IF($A1611&lt;&gt;"",IF(OR(Q1611="",Q1611=0),0,+IF(Q1611&gt;+INDEX('Sch 10.1 Rate Design'!$F$9:$F$16,MATCH($C1611,'Sch 10.1 Rate Design'!$B$9:$B$16,0)),IF(Q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Q1611-INDEX('Sch 10.1 Rate Design'!$F$9:$F$16,MATCH($C1611,'Sch 10.1 Rate Design'!$B$9:$B$16,0))), 0)),"")</f>
        <v/>
      </c>
      <c r="BZ1611" s="324" t="str">
        <f>IF($A1611&lt;&gt;"",IF(OR(R1611="",R1611=0),0,+IF(R1611&gt;+INDEX('Sch 10.1 Rate Design'!$F$9:$F$16,MATCH($C1611,'Sch 10.1 Rate Design'!$B$9:$B$16,0)),IF(R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R1611-INDEX('Sch 10.1 Rate Design'!$F$9:$F$16,MATCH($C1611,'Sch 10.1 Rate Design'!$B$9:$B$16,0))), 0)),"")</f>
        <v/>
      </c>
      <c r="CA1611" s="324" t="str">
        <f>IF($A1611&lt;&gt;"",IF(OR(S1611="",S1611=0),0,+IF(S1611&gt;+INDEX('Sch 10.1 Rate Design'!$F$9:$F$16,MATCH($C1611,'Sch 10.1 Rate Design'!$B$9:$B$16,0)),IF(S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S1611-INDEX('Sch 10.1 Rate Design'!$F$9:$F$16,MATCH($C1611,'Sch 10.1 Rate Design'!$B$9:$B$16,0))), 0)),"")</f>
        <v/>
      </c>
      <c r="CB1611" s="324" t="str">
        <f>IF($A1611&lt;&gt;"",IF(OR(T1611="",T1611=0),0,+IF(T1611&gt;+INDEX('Sch 10.1 Rate Design'!$F$9:$F$16,MATCH($C1611,'Sch 10.1 Rate Design'!$B$9:$B$16,0)),IF(T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T1611-INDEX('Sch 10.1 Rate Design'!$F$9:$F$16,MATCH($C1611,'Sch 10.1 Rate Design'!$B$9:$B$16,0))), 0)),"")</f>
        <v/>
      </c>
      <c r="CC1611" s="324" t="str">
        <f>IF($A1611&lt;&gt;"",IF(OR(U1611="",U1611=0),0,+IF(U1611&gt;+INDEX('Sch 10.1 Rate Design'!$F$9:$F$16,MATCH($C1611,'Sch 10.1 Rate Design'!$B$9:$B$16,0)),IF(U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U1611-INDEX('Sch 10.1 Rate Design'!$F$9:$F$16,MATCH($C1611,'Sch 10.1 Rate Design'!$B$9:$B$16,0))), 0)),"")</f>
        <v/>
      </c>
      <c r="CD1611" s="324" t="str">
        <f>IF($A1611&lt;&gt;"",IF(OR(V1611="",V1611=0),0,+IF(V1611&gt;+INDEX('Sch 10.1 Rate Design'!$F$9:$F$16,MATCH($C1611,'Sch 10.1 Rate Design'!$B$9:$B$16,0)),IF(V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V1611-INDEX('Sch 10.1 Rate Design'!$F$9:$F$16,MATCH($C1611,'Sch 10.1 Rate Design'!$B$9:$B$16,0))), 0)),"")</f>
        <v/>
      </c>
      <c r="CE1611" s="324" t="str">
        <f>IF($A1611&lt;&gt;"",IF(OR(W1611="",W1611=0),0,+IF(W1611&gt;+INDEX('Sch 10.1 Rate Design'!$F$9:$F$16,MATCH($C1611,'Sch 10.1 Rate Design'!$B$9:$B$16,0)),IF(W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W1611-INDEX('Sch 10.1 Rate Design'!$F$9:$F$16,MATCH($C1611,'Sch 10.1 Rate Design'!$B$9:$B$16,0))), 0)),"")</f>
        <v/>
      </c>
      <c r="CF1611" s="324" t="str">
        <f>IF($A1611&lt;&gt;"",IF(OR(X1611="",X1611=0),0,+IF(X1611&gt;+INDEX('Sch 10.1 Rate Design'!$F$9:$F$16,MATCH($C1611,'Sch 10.1 Rate Design'!$B$9:$B$16,0)),IF(X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X1611-INDEX('Sch 10.1 Rate Design'!$F$9:$F$16,MATCH($C1611,'Sch 10.1 Rate Design'!$B$9:$B$16,0))), 0)),"")</f>
        <v/>
      </c>
      <c r="CG1611" s="545" t="str">
        <f>IF($A1611&lt;&gt;"",IF(OR(Y1611="",Y1611=0),0,+IF(Y1611&gt;+INDEX('Sch 10.1 Rate Design'!$F$9:$F$16,MATCH($C1611,'Sch 10.1 Rate Design'!$B$9:$B$16,0)),IF(Y1611&gt;+INDEX('Sch 10.1 Rate Design'!$H$9:$H$16,MATCH($C1611,'Sch 10.1 Rate Design'!$B$9:$B$16,0)),+INDEX('Sch 10.1 Rate Design'!$H$9:$H$16,MATCH($C1611,'Sch 10.1 Rate Design'!$B$9:$B$16,0))-INDEX('Sch 10.1 Rate Design'!$F$9:$F$16,MATCH($C1611,'Sch 10.1 Rate Design'!$B$9:$B$16,0)), Y1611-INDEX('Sch 10.1 Rate Design'!$F$9:$F$16,MATCH($C1611,'Sch 10.1 Rate Design'!$B$9:$B$16,0))), 0)),"")</f>
        <v/>
      </c>
      <c r="CH1611" s="692" t="str">
        <f>IF($A1611&lt;&gt;"",IF(OR(N1611="",N1611=0), 0, BV1611/'Sch 10.1 Rate Design'!$Z$25*INDEX('Sch 10.1 Rate Design'!$I$9:$I$16,MATCH($C1611,'Sch 10.1 Rate Design'!$B$9:$B$16,0))),"")</f>
        <v/>
      </c>
      <c r="CI1611" s="548" t="str">
        <f>IF($A1611&lt;&gt;"",IF(OR(O1611="",O1611=0), 0, BW1611/'Sch 10.1 Rate Design'!$Z$25*INDEX('Sch 10.1 Rate Design'!$I$9:$I$16,MATCH($C1611,'Sch 10.1 Rate Design'!$B$9:$B$16,0))),"")</f>
        <v/>
      </c>
      <c r="CJ1611" s="548" t="str">
        <f>IF($A1611&lt;&gt;"",IF(OR(P1611="",P1611=0), 0, BX1611/'Sch 10.1 Rate Design'!$Z$25*INDEX('Sch 10.1 Rate Design'!$I$9:$I$16,MATCH($C1611,'Sch 10.1 Rate Design'!$B$9:$B$16,0))),"")</f>
        <v/>
      </c>
      <c r="CK1611" s="548" t="str">
        <f>IF($A1611&lt;&gt;"",IF(OR(Q1611="",Q1611=0), 0, BY1611/'Sch 10.1 Rate Design'!$Z$25*INDEX('Sch 10.1 Rate Design'!$I$9:$I$16,MATCH($C1611,'Sch 10.1 Rate Design'!$B$9:$B$16,0))),"")</f>
        <v/>
      </c>
      <c r="CL1611" s="548" t="str">
        <f>IF($A1611&lt;&gt;"",IF(OR(R1611="",R1611=0), 0, BZ1611/'Sch 10.1 Rate Design'!$Z$25*INDEX('Sch 10.1 Rate Design'!$I$9:$I$16,MATCH($C1611,'Sch 10.1 Rate Design'!$B$9:$B$16,0))),"")</f>
        <v/>
      </c>
      <c r="CM1611" s="548" t="str">
        <f>IF($A1611&lt;&gt;"",IF(OR(S1611="",S1611=0), 0, CA1611/'Sch 10.1 Rate Design'!$Z$25*INDEX('Sch 10.1 Rate Design'!$I$9:$I$16,MATCH($C1611,'Sch 10.1 Rate Design'!$B$9:$B$16,0))),"")</f>
        <v/>
      </c>
      <c r="CN1611" s="548" t="str">
        <f>IF($A1611&lt;&gt;"",IF(OR(T1611="",T1611=0), 0, CB1611/'Sch 10.1 Rate Design'!$Z$25*INDEX('Sch 10.1 Rate Design'!$I$9:$I$16,MATCH($C1611,'Sch 10.1 Rate Design'!$B$9:$B$16,0))),"")</f>
        <v/>
      </c>
      <c r="CO1611" s="548" t="str">
        <f>IF($A1611&lt;&gt;"",IF(OR(U1611="",U1611=0), 0, CC1611/'Sch 10.1 Rate Design'!$Z$25*INDEX('Sch 10.1 Rate Design'!$I$9:$I$16,MATCH($C1611,'Sch 10.1 Rate Design'!$B$9:$B$16,0))),"")</f>
        <v/>
      </c>
      <c r="CP1611" s="548" t="str">
        <f>IF($A1611&lt;&gt;"",IF(OR(V1611="",V1611=0), 0, CD1611/'Sch 10.1 Rate Design'!$Z$25*INDEX('Sch 10.1 Rate Design'!$I$9:$I$16,MATCH($C1611,'Sch 10.1 Rate Design'!$B$9:$B$16,0))),"")</f>
        <v/>
      </c>
      <c r="CQ1611" s="548" t="str">
        <f>IF($A1611&lt;&gt;"",IF(OR(W1611="",W1611=0), 0, CE1611/'Sch 10.1 Rate Design'!$Z$25*INDEX('Sch 10.1 Rate Design'!$I$9:$I$16,MATCH($C1611,'Sch 10.1 Rate Design'!$B$9:$B$16,0))),"")</f>
        <v/>
      </c>
      <c r="CR1611" s="548" t="str">
        <f>IF($A1611&lt;&gt;"",IF(OR(X1611="",X1611=0), 0, CF1611/'Sch 10.1 Rate Design'!$Z$25*INDEX('Sch 10.1 Rate Design'!$I$9:$I$16,MATCH($C1611,'Sch 10.1 Rate Design'!$B$9:$B$16,0))),"")</f>
        <v/>
      </c>
      <c r="CS1611" s="547" t="str">
        <f>IF($A1611&lt;&gt;"",IF(OR(Y1611="",Y1611=0), 0, CG1611/'Sch 10.1 Rate Design'!$Z$25*INDEX('Sch 10.1 Rate Design'!$I$9:$I$16,MATCH($C1611,'Sch 10.1 Rate Design'!$B$9:$B$16,0))),"")</f>
        <v/>
      </c>
      <c r="CT1611" s="546" t="str">
        <f>IF($A1611&lt;&gt;"",IF(OR(N1611="",N1611=0),0,IF(N1611&gt;INDEX('Sch 10.1 Rate Design'!$J$9:$J$16,MATCH($C1611,'Sch 10.1 Rate Design'!$B$9:$B$16,0)),N1611-INDEX('Sch 10.1 Rate Design'!$J$9:$J$16,MATCH($C1611,'Sch 10.1 Rate Design'!$B$9:$B$16,0)),0)),"")</f>
        <v/>
      </c>
      <c r="CU1611" s="324" t="str">
        <f>IF($A1611&lt;&gt;"",IF(OR(O1611="",O1611=0),0,IF(O1611&gt;INDEX('Sch 10.1 Rate Design'!$J$9:$J$16,MATCH($C1611,'Sch 10.1 Rate Design'!$B$9:$B$16,0)),O1611-INDEX('Sch 10.1 Rate Design'!$J$9:$J$16,MATCH($C1611,'Sch 10.1 Rate Design'!$B$9:$B$16,0)),0)),"")</f>
        <v/>
      </c>
      <c r="CV1611" s="324" t="str">
        <f>IF($A1611&lt;&gt;"",IF(OR(P1611="",P1611=0),0,IF(P1611&gt;INDEX('Sch 10.1 Rate Design'!$J$9:$J$16,MATCH($C1611,'Sch 10.1 Rate Design'!$B$9:$B$16,0)),P1611-INDEX('Sch 10.1 Rate Design'!$J$9:$J$16,MATCH($C1611,'Sch 10.1 Rate Design'!$B$9:$B$16,0)),0)),"")</f>
        <v/>
      </c>
      <c r="CW1611" s="324" t="str">
        <f>IF($A1611&lt;&gt;"",IF(OR(Q1611="",Q1611=0),0,IF(Q1611&gt;INDEX('Sch 10.1 Rate Design'!$J$9:$J$16,MATCH($C1611,'Sch 10.1 Rate Design'!$B$9:$B$16,0)),Q1611-INDEX('Sch 10.1 Rate Design'!$J$9:$J$16,MATCH($C1611,'Sch 10.1 Rate Design'!$B$9:$B$16,0)),0)),"")</f>
        <v/>
      </c>
      <c r="CX1611" s="324" t="str">
        <f>IF($A1611&lt;&gt;"",IF(OR(R1611="",R1611=0),0,IF(R1611&gt;INDEX('Sch 10.1 Rate Design'!$J$9:$J$16,MATCH($C1611,'Sch 10.1 Rate Design'!$B$9:$B$16,0)),R1611-INDEX('Sch 10.1 Rate Design'!$J$9:$J$16,MATCH($C1611,'Sch 10.1 Rate Design'!$B$9:$B$16,0)),0)),"")</f>
        <v/>
      </c>
      <c r="CY1611" s="324" t="str">
        <f>IF($A1611&lt;&gt;"",IF(OR(S1611="",S1611=0),0,IF(S1611&gt;INDEX('Sch 10.1 Rate Design'!$J$9:$J$16,MATCH($C1611,'Sch 10.1 Rate Design'!$B$9:$B$16,0)),S1611-INDEX('Sch 10.1 Rate Design'!$J$9:$J$16,MATCH($C1611,'Sch 10.1 Rate Design'!$B$9:$B$16,0)),0)),"")</f>
        <v/>
      </c>
      <c r="CZ1611" s="324" t="str">
        <f>IF($A1611&lt;&gt;"",IF(OR(T1611="",T1611=0),0,IF(T1611&gt;INDEX('Sch 10.1 Rate Design'!$J$9:$J$16,MATCH($C1611,'Sch 10.1 Rate Design'!$B$9:$B$16,0)),T1611-INDEX('Sch 10.1 Rate Design'!$J$9:$J$16,MATCH($C1611,'Sch 10.1 Rate Design'!$B$9:$B$16,0)),0)),"")</f>
        <v/>
      </c>
      <c r="DA1611" s="324" t="str">
        <f>IF($A1611&lt;&gt;"",IF(OR(U1611="",U1611=0),0,IF(U1611&gt;INDEX('Sch 10.1 Rate Design'!$J$9:$J$16,MATCH($C1611,'Sch 10.1 Rate Design'!$B$9:$B$16,0)),U1611-INDEX('Sch 10.1 Rate Design'!$J$9:$J$16,MATCH($C1611,'Sch 10.1 Rate Design'!$B$9:$B$16,0)),0)),"")</f>
        <v/>
      </c>
      <c r="DB1611" s="324" t="str">
        <f>IF($A1611&lt;&gt;"",IF(OR(V1611="",V1611=0),0,IF(V1611&gt;INDEX('Sch 10.1 Rate Design'!$J$9:$J$16,MATCH($C1611,'Sch 10.1 Rate Design'!$B$9:$B$16,0)),V1611-INDEX('Sch 10.1 Rate Design'!$J$9:$J$16,MATCH($C1611,'Sch 10.1 Rate Design'!$B$9:$B$16,0)),0)),"")</f>
        <v/>
      </c>
      <c r="DC1611" s="324" t="str">
        <f>IF($A1611&lt;&gt;"",IF(OR(W1611="",W1611=0),0,IF(W1611&gt;INDEX('Sch 10.1 Rate Design'!$J$9:$J$16,MATCH($C1611,'Sch 10.1 Rate Design'!$B$9:$B$16,0)),W1611-INDEX('Sch 10.1 Rate Design'!$J$9:$J$16,MATCH($C1611,'Sch 10.1 Rate Design'!$B$9:$B$16,0)),0)),"")</f>
        <v/>
      </c>
      <c r="DD1611" s="324" t="str">
        <f>IF($A1611&lt;&gt;"",IF(OR(X1611="",X1611=0),0,IF(X1611&gt;INDEX('Sch 10.1 Rate Design'!$J$9:$J$16,MATCH($C1611,'Sch 10.1 Rate Design'!$B$9:$B$16,0)),X1611-INDEX('Sch 10.1 Rate Design'!$J$9:$J$16,MATCH($C1611,'Sch 10.1 Rate Design'!$B$9:$B$16,0)),0)),"")</f>
        <v/>
      </c>
      <c r="DE1611" s="545" t="str">
        <f>IF($A1611&lt;&gt;"",IF(OR(Y1611="",Y1611=0),0,IF(Y1611&gt;INDEX('Sch 10.1 Rate Design'!$J$9:$J$16,MATCH($C1611,'Sch 10.1 Rate Design'!$B$9:$B$16,0)),Y1611-INDEX('Sch 10.1 Rate Design'!$J$9:$J$16,MATCH($C1611,'Sch 10.1 Rate Design'!$B$9:$B$16,0)),0)),"")</f>
        <v/>
      </c>
      <c r="DF1611" s="692" t="str">
        <f>IF($A1611&lt;&gt;"",IF(OR(N1611="",N1611=0), 0, CT1611/'Sch 10.1 Rate Design'!$Z$25*INDEX('Sch 10.1 Rate Design'!$K$9:$K$16,MATCH($C1611,'Sch 10.1 Rate Design'!$B$9:$B$16,0))),"")</f>
        <v/>
      </c>
      <c r="DG1611" s="548" t="str">
        <f>IF($A1611&lt;&gt;"",IF(OR(O1611="",O1611=0), 0, CU1611/'Sch 10.1 Rate Design'!$Z$25*INDEX('Sch 10.1 Rate Design'!$K$9:$K$16,MATCH($C1611,'Sch 10.1 Rate Design'!$B$9:$B$16,0))),"")</f>
        <v/>
      </c>
      <c r="DH1611" s="548" t="str">
        <f>IF($A1611&lt;&gt;"",IF(OR(P1611="",P1611=0), 0, CV1611/'Sch 10.1 Rate Design'!$Z$25*INDEX('Sch 10.1 Rate Design'!$K$9:$K$16,MATCH($C1611,'Sch 10.1 Rate Design'!$B$9:$B$16,0))),"")</f>
        <v/>
      </c>
      <c r="DI1611" s="548" t="str">
        <f>IF($A1611&lt;&gt;"",IF(OR(Q1611="",Q1611=0), 0, CW1611/'Sch 10.1 Rate Design'!$Z$25*INDEX('Sch 10.1 Rate Design'!$K$9:$K$16,MATCH($C1611,'Sch 10.1 Rate Design'!$B$9:$B$16,0))),"")</f>
        <v/>
      </c>
      <c r="DJ1611" s="548" t="str">
        <f>IF($A1611&lt;&gt;"",IF(OR(R1611="",R1611=0), 0, CX1611/'Sch 10.1 Rate Design'!$Z$25*INDEX('Sch 10.1 Rate Design'!$K$9:$K$16,MATCH($C1611,'Sch 10.1 Rate Design'!$B$9:$B$16,0))),"")</f>
        <v/>
      </c>
      <c r="DK1611" s="548" t="str">
        <f>IF($A1611&lt;&gt;"",IF(OR(S1611="",S1611=0), 0, CY1611/'Sch 10.1 Rate Design'!$Z$25*INDEX('Sch 10.1 Rate Design'!$K$9:$K$16,MATCH($C1611,'Sch 10.1 Rate Design'!$B$9:$B$16,0))),"")</f>
        <v/>
      </c>
      <c r="DL1611" s="548" t="str">
        <f>IF($A1611&lt;&gt;"",IF(OR(T1611="",T1611=0), 0, CZ1611/'Sch 10.1 Rate Design'!$Z$25*INDEX('Sch 10.1 Rate Design'!$K$9:$K$16,MATCH($C1611,'Sch 10.1 Rate Design'!$B$9:$B$16,0))),"")</f>
        <v/>
      </c>
      <c r="DM1611" s="548" t="str">
        <f>IF($A1611&lt;&gt;"",IF(OR(U1611="",U1611=0), 0, DA1611/'Sch 10.1 Rate Design'!$Z$25*INDEX('Sch 10.1 Rate Design'!$K$9:$K$16,MATCH($C1611,'Sch 10.1 Rate Design'!$B$9:$B$16,0))),"")</f>
        <v/>
      </c>
      <c r="DN1611" s="548" t="str">
        <f>IF($A1611&lt;&gt;"",IF(OR(V1611="",V1611=0), 0, DB1611/'Sch 10.1 Rate Design'!$Z$25*INDEX('Sch 10.1 Rate Design'!$K$9:$K$16,MATCH($C1611,'Sch 10.1 Rate Design'!$B$9:$B$16,0))),"")</f>
        <v/>
      </c>
      <c r="DO1611" s="548" t="str">
        <f>IF($A1611&lt;&gt;"",IF(OR(W1611="",W1611=0), 0, DC1611/'Sch 10.1 Rate Design'!$Z$25*INDEX('Sch 10.1 Rate Design'!$K$9:$K$16,MATCH($C1611,'Sch 10.1 Rate Design'!$B$9:$B$16,0))),"")</f>
        <v/>
      </c>
      <c r="DP1611" s="548" t="str">
        <f>IF($A1611&lt;&gt;"",IF(OR(X1611="",X1611=0), 0, DD1611/'Sch 10.1 Rate Design'!$Z$25*INDEX('Sch 10.1 Rate Design'!$K$9:$K$16,MATCH($C1611,'Sch 10.1 Rate Design'!$B$9:$B$16,0))),"")</f>
        <v/>
      </c>
      <c r="DQ1611" s="547" t="str">
        <f>IF($A1611&lt;&gt;"",IF(OR(Y1611="",Y1611=0), 0, DE1611/'Sch 10.1 Rate Design'!$Z$25*INDEX('Sch 10.1 Rate Design'!$K$9:$K$16,MATCH($C1611,'Sch 10.1 Rate Design'!$B$9:$B$16,0))),"")</f>
        <v/>
      </c>
      <c r="DR1611" s="546" t="str">
        <f>IF($A1611&lt;&gt;"",IF(OR(N1611="",N1611=0), 0,INDEX('Sch 10.1 Rate Design'!$D$9:$D$16,MATCH($C1611,'Sch 10.1 Rate Design'!$B$9:$B$16,0))),"")</f>
        <v/>
      </c>
      <c r="DS1611" s="324" t="str">
        <f>IF($A1611&lt;&gt;"",IF(OR(O1611="",O1611=0), 0,INDEX('Sch 10.1 Rate Design'!$D$9:$D$16,MATCH($C1611,'Sch 10.1 Rate Design'!$B$9:$B$16,0))),"")</f>
        <v/>
      </c>
      <c r="DT1611" s="324" t="str">
        <f>IF($A1611&lt;&gt;"",IF(OR(P1611="",P1611=0), 0,INDEX('Sch 10.1 Rate Design'!$D$9:$D$16,MATCH($C1611,'Sch 10.1 Rate Design'!$B$9:$B$16,0))),"")</f>
        <v/>
      </c>
      <c r="DU1611" s="324" t="str">
        <f>IF($A1611&lt;&gt;"",IF(OR(Q1611="",Q1611=0), 0,INDEX('Sch 10.1 Rate Design'!$D$9:$D$16,MATCH($C1611,'Sch 10.1 Rate Design'!$B$9:$B$16,0))),"")</f>
        <v/>
      </c>
      <c r="DV1611" s="324" t="str">
        <f>IF($A1611&lt;&gt;"",IF(OR(R1611="",R1611=0), 0,INDEX('Sch 10.1 Rate Design'!$D$9:$D$16,MATCH($C1611,'Sch 10.1 Rate Design'!$B$9:$B$16,0))),"")</f>
        <v/>
      </c>
      <c r="DW1611" s="324" t="str">
        <f>IF($A1611&lt;&gt;"",IF(OR(S1611="",S1611=0), 0,INDEX('Sch 10.1 Rate Design'!$D$9:$D$16,MATCH($C1611,'Sch 10.1 Rate Design'!$B$9:$B$16,0))),"")</f>
        <v/>
      </c>
      <c r="DX1611" s="324" t="str">
        <f>IF($A1611&lt;&gt;"",IF(OR(T1611="",T1611=0), 0,INDEX('Sch 10.1 Rate Design'!$D$9:$D$16,MATCH($C1611,'Sch 10.1 Rate Design'!$B$9:$B$16,0))),"")</f>
        <v/>
      </c>
      <c r="DY1611" s="324" t="str">
        <f>IF($A1611&lt;&gt;"",IF(OR(U1611="",U1611=0), 0,INDEX('Sch 10.1 Rate Design'!$D$9:$D$16,MATCH($C1611,'Sch 10.1 Rate Design'!$B$9:$B$16,0))),"")</f>
        <v/>
      </c>
      <c r="DZ1611" s="324" t="str">
        <f>IF($A1611&lt;&gt;"",IF(OR(V1611="",V1611=0), 0,INDEX('Sch 10.1 Rate Design'!$D$9:$D$16,MATCH($C1611,'Sch 10.1 Rate Design'!$B$9:$B$16,0))),"")</f>
        <v/>
      </c>
      <c r="EA1611" s="324" t="str">
        <f>IF($A1611&lt;&gt;"",IF(OR(W1611="",W1611=0), 0,INDEX('Sch 10.1 Rate Design'!$D$9:$D$16,MATCH($C1611,'Sch 10.1 Rate Design'!$B$9:$B$16,0))),"")</f>
        <v/>
      </c>
      <c r="EB1611" s="324" t="str">
        <f>IF($A1611&lt;&gt;"",IF(OR(X1611="",X1611=0), 0,INDEX('Sch 10.1 Rate Design'!$D$9:$D$16,MATCH($C1611,'Sch 10.1 Rate Design'!$B$9:$B$16,0))),"")</f>
        <v/>
      </c>
      <c r="EC1611" s="545" t="str">
        <f>IF($A1611&lt;&gt;"",IF(OR(Y1611="",Y1611=0), 0,INDEX('Sch 10.1 Rate Design'!$D$9:$D$16,MATCH($C1611,'Sch 10.1 Rate Design'!$B$9:$B$16,0))),"")</f>
        <v/>
      </c>
      <c r="ED1611" s="546"/>
      <c r="EE1611" s="324"/>
      <c r="EF1611" s="324"/>
      <c r="EG1611" s="324"/>
      <c r="EH1611" s="324"/>
      <c r="EI1611" s="324"/>
      <c r="EJ1611" s="324"/>
      <c r="EK1611" s="324"/>
      <c r="EL1611" s="324"/>
      <c r="EM1611" s="324"/>
      <c r="EN1611" s="324"/>
      <c r="EO1611" s="545"/>
    </row>
    <row r="1612" spans="1:145" x14ac:dyDescent="0.2">
      <c r="A1612" s="324" t="str">
        <f>IF(Inputs!AO1608&lt;&gt;"",Inputs!AO1608,"")</f>
        <v/>
      </c>
      <c r="B1612" s="324" t="str">
        <f t="shared" si="327"/>
        <v/>
      </c>
      <c r="C1612" s="727" t="str">
        <f>IF($A1612&lt;&gt;"",Inputs!AN1608,"")</f>
        <v/>
      </c>
      <c r="D1612" s="549" t="str">
        <f t="shared" si="332"/>
        <v/>
      </c>
      <c r="E1612" s="549" t="str">
        <f t="shared" ref="E1612:E1675" si="333">IF($A1612&lt;&gt;"",IFERROR(AVERAGEIF(Z1612:AK1612,"&lt;&gt;0"),0),"")</f>
        <v/>
      </c>
      <c r="F1612" s="324" t="str">
        <f t="shared" si="329"/>
        <v/>
      </c>
      <c r="G1612" s="324" t="str">
        <f t="shared" ref="G1612:G1675" si="334">IF($A1612&lt;&gt;"",IFERROR(AVERAGEIF(N1612:Y1612,"&lt;&gt;0"),0),"")</f>
        <v/>
      </c>
      <c r="H1612" s="790">
        <f t="shared" ref="H1612:H1675" si="335">SUM(L1612:Q1612)</f>
        <v>0</v>
      </c>
      <c r="I1612" s="790">
        <f t="shared" ref="I1612:I1675" si="336">SUM(R1612:W1612)</f>
        <v>0</v>
      </c>
      <c r="J1612" s="790">
        <f t="shared" ref="J1612:J1675" si="337">COUNTIF(L1612:Q1612,"&gt;0")</f>
        <v>0</v>
      </c>
      <c r="K1612" s="790">
        <f t="shared" ref="K1612:K1675" si="338">COUNTIF(R1612:W1612,"&gt;0")</f>
        <v>0</v>
      </c>
      <c r="L1612" s="787" t="str">
        <f>IF($A1612&lt;&gt;"",INDEX(Inputs!$AP1608:$BA1608,,MATCH('Sch 10.2 Rate Data'!X$7,Inputs!$AP$4:$BA$4,0)),"")</f>
        <v/>
      </c>
      <c r="M1612" s="787" t="str">
        <f>IF($A1612&lt;&gt;"",INDEX(Inputs!$AP1608:$BA1608,,MATCH('Sch 10.2 Rate Data'!Y$7,Inputs!$AP$4:$BA$4,0)),"")</f>
        <v/>
      </c>
      <c r="N1612" s="546" t="str">
        <f>IF($A1612&lt;&gt;"",INDEX(Inputs!$AP1608:$BA1608,,MATCH('Sch 10.2 Rate Data'!N$7,Inputs!$AP$4:$BA$4,0)),"")</f>
        <v/>
      </c>
      <c r="O1612" s="324" t="str">
        <f>IF($A1612&lt;&gt;"",INDEX(Inputs!$AP1608:$BA1608,,MATCH('Sch 10.2 Rate Data'!O$7,Inputs!$AP$4:$BA$4,0)),"")</f>
        <v/>
      </c>
      <c r="P1612" s="324" t="str">
        <f>IF($A1612&lt;&gt;"",INDEX(Inputs!$AP1608:$BA1608,,MATCH('Sch 10.2 Rate Data'!P$7,Inputs!$AP$4:$BA$4,0)),"")</f>
        <v/>
      </c>
      <c r="Q1612" s="324" t="str">
        <f>IF($A1612&lt;&gt;"",INDEX(Inputs!$AP1608:$BA1608,,MATCH('Sch 10.2 Rate Data'!Q$7,Inputs!$AP$4:$BA$4,0)),"")</f>
        <v/>
      </c>
      <c r="R1612" s="324" t="str">
        <f>IF($A1612&lt;&gt;"",INDEX(Inputs!$AP1608:$BA1608,,MATCH('Sch 10.2 Rate Data'!R$7,Inputs!$AP$4:$BA$4,0)),"")</f>
        <v/>
      </c>
      <c r="S1612" s="324" t="str">
        <f>IF($A1612&lt;&gt;"",INDEX(Inputs!$AP1608:$BA1608,,MATCH('Sch 10.2 Rate Data'!S$7,Inputs!$AP$4:$BA$4,0)),"")</f>
        <v/>
      </c>
      <c r="T1612" s="324" t="str">
        <f>IF($A1612&lt;&gt;"",INDEX(Inputs!$AP1608:$BA1608,,MATCH('Sch 10.2 Rate Data'!T$7,Inputs!$AP$4:$BA$4,0)),"")</f>
        <v/>
      </c>
      <c r="U1612" s="324" t="str">
        <f>IF($A1612&lt;&gt;"",INDEX(Inputs!$AP1608:$BA1608,,MATCH('Sch 10.2 Rate Data'!U$7,Inputs!$AP$4:$BA$4,0)),"")</f>
        <v/>
      </c>
      <c r="V1612" s="324" t="str">
        <f>IF($A1612&lt;&gt;"",INDEX(Inputs!$AP1608:$BA1608,,MATCH('Sch 10.2 Rate Data'!V$7,Inputs!$AP$4:$BA$4,0)),"")</f>
        <v/>
      </c>
      <c r="W1612" s="324" t="str">
        <f>IF($A1612&lt;&gt;"",INDEX(Inputs!$AP1608:$BA1608,,MATCH('Sch 10.2 Rate Data'!W$7,Inputs!$AP$4:$BA$4,0)),"")</f>
        <v/>
      </c>
      <c r="X1612" s="324" t="str">
        <f>IF($A1612&lt;&gt;"",INDEX(Inputs!$AP1608:$BA1608,,MATCH('Sch 10.2 Rate Data'!X$7,Inputs!$AP$4:$BA$4,0)),"")</f>
        <v/>
      </c>
      <c r="Y1612" s="545" t="str">
        <f>IF($A1612&lt;&gt;"",INDEX(Inputs!$AP1608:$BA1608,,MATCH('Sch 10.2 Rate Data'!Y$7,Inputs!$AP$4:$BA$4,0)),"")</f>
        <v/>
      </c>
      <c r="Z1612" s="692" t="str">
        <f t="shared" si="331"/>
        <v/>
      </c>
      <c r="AA1612" s="548" t="str">
        <f t="shared" si="331"/>
        <v/>
      </c>
      <c r="AB1612" s="548" t="str">
        <f t="shared" si="331"/>
        <v/>
      </c>
      <c r="AC1612" s="548" t="str">
        <f t="shared" si="331"/>
        <v/>
      </c>
      <c r="AD1612" s="548" t="str">
        <f t="shared" si="331"/>
        <v/>
      </c>
      <c r="AE1612" s="548" t="str">
        <f t="shared" si="331"/>
        <v/>
      </c>
      <c r="AF1612" s="548" t="str">
        <f t="shared" si="330"/>
        <v/>
      </c>
      <c r="AG1612" s="548" t="str">
        <f t="shared" si="330"/>
        <v/>
      </c>
      <c r="AH1612" s="548" t="str">
        <f t="shared" si="330"/>
        <v/>
      </c>
      <c r="AI1612" s="548" t="str">
        <f t="shared" si="328"/>
        <v/>
      </c>
      <c r="AJ1612" s="548" t="str">
        <f t="shared" si="328"/>
        <v/>
      </c>
      <c r="AK1612" s="547" t="str">
        <f t="shared" si="328"/>
        <v/>
      </c>
      <c r="AL1612" s="692" t="str">
        <f>IF($A1612&lt;&gt;"",IF(OR(N1612="",N1612=0), 0, INDEX('Sch 10.1 Rate Design'!$E$9:$E$16,MATCH($C1612,'Sch 10.1 Rate Design'!$B$9:$B$16,0))),"")</f>
        <v/>
      </c>
      <c r="AM1612" s="548" t="str">
        <f>IF($A1612&lt;&gt;"",IF(OR(O1612="",O1612=0), 0, INDEX('Sch 10.1 Rate Design'!$E$9:$E$16,MATCH($C1612,'Sch 10.1 Rate Design'!$B$9:$B$16,0))),"")</f>
        <v/>
      </c>
      <c r="AN1612" s="548" t="str">
        <f>IF($A1612&lt;&gt;"",IF(OR(P1612="",P1612=0), 0, INDEX('Sch 10.1 Rate Design'!$E$9:$E$16,MATCH($C1612,'Sch 10.1 Rate Design'!$B$9:$B$16,0))),"")</f>
        <v/>
      </c>
      <c r="AO1612" s="548" t="str">
        <f>IF($A1612&lt;&gt;"",IF(OR(Q1612="",Q1612=0), 0, INDEX('Sch 10.1 Rate Design'!$E$9:$E$16,MATCH($C1612,'Sch 10.1 Rate Design'!$B$9:$B$16,0))),"")</f>
        <v/>
      </c>
      <c r="AP1612" s="548" t="str">
        <f>IF($A1612&lt;&gt;"",IF(OR(R1612="",R1612=0), 0, INDEX('Sch 10.1 Rate Design'!$E$9:$E$16,MATCH($C1612,'Sch 10.1 Rate Design'!$B$9:$B$16,0))),"")</f>
        <v/>
      </c>
      <c r="AQ1612" s="548" t="str">
        <f>IF($A1612&lt;&gt;"",IF(OR(S1612="",S1612=0), 0, INDEX('Sch 10.1 Rate Design'!$E$9:$E$16,MATCH($C1612,'Sch 10.1 Rate Design'!$B$9:$B$16,0))),"")</f>
        <v/>
      </c>
      <c r="AR1612" s="548" t="str">
        <f>IF($A1612&lt;&gt;"",IF(OR(T1612="",T1612=0), 0, INDEX('Sch 10.1 Rate Design'!$E$9:$E$16,MATCH($C1612,'Sch 10.1 Rate Design'!$B$9:$B$16,0))),"")</f>
        <v/>
      </c>
      <c r="AS1612" s="548" t="str">
        <f>IF($A1612&lt;&gt;"",IF(OR(U1612="",U1612=0), 0, INDEX('Sch 10.1 Rate Design'!$E$9:$E$16,MATCH($C1612,'Sch 10.1 Rate Design'!$B$9:$B$16,0))),"")</f>
        <v/>
      </c>
      <c r="AT1612" s="548" t="str">
        <f>IF($A1612&lt;&gt;"",IF(OR(V1612="",V1612=0), 0, INDEX('Sch 10.1 Rate Design'!$E$9:$E$16,MATCH($C1612,'Sch 10.1 Rate Design'!$B$9:$B$16,0))),"")</f>
        <v/>
      </c>
      <c r="AU1612" s="548" t="str">
        <f>IF($A1612&lt;&gt;"",IF(OR(W1612="",W1612=0), 0, INDEX('Sch 10.1 Rate Design'!$E$9:$E$16,MATCH($C1612,'Sch 10.1 Rate Design'!$B$9:$B$16,0))),"")</f>
        <v/>
      </c>
      <c r="AV1612" s="548" t="str">
        <f>IF($A1612&lt;&gt;"",IF(OR(X1612="",X1612=0), 0, INDEX('Sch 10.1 Rate Design'!$E$9:$E$16,MATCH($C1612,'Sch 10.1 Rate Design'!$B$9:$B$16,0))),"")</f>
        <v/>
      </c>
      <c r="AW1612" s="547" t="str">
        <f>IF($A1612&lt;&gt;"",IF(OR(Y1612="",Y1612=0), 0, INDEX('Sch 10.1 Rate Design'!$E$9:$E$16,MATCH($C1612,'Sch 10.1 Rate Design'!$B$9:$B$16,0))),"")</f>
        <v/>
      </c>
      <c r="AX1612" s="546" t="str">
        <f>IF($A1612&lt;&gt;"",IF(OR(N1612="",N1612=0),0,+IF(N1612&gt;+INDEX('Sch 10.1 Rate Design'!$D$9:$D$16,MATCH($C1612,'Sch 10.1 Rate Design'!$B$9:$B$16,0)),IF(N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N1612-INDEX('Sch 10.1 Rate Design'!$D$9:$D$16,MATCH($C1612,'Sch 10.1 Rate Design'!$B$9:$B$16,0))),0)),"")</f>
        <v/>
      </c>
      <c r="AY1612" s="324" t="str">
        <f>IF($A1612&lt;&gt;"",IF(OR(O1612="",O1612=0),0,+IF(O1612&gt;+INDEX('Sch 10.1 Rate Design'!$D$9:$D$16,MATCH($C1612,'Sch 10.1 Rate Design'!$B$9:$B$16,0)),IF(O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O1612-INDEX('Sch 10.1 Rate Design'!$D$9:$D$16,MATCH($C1612,'Sch 10.1 Rate Design'!$B$9:$B$16,0))),0)),"")</f>
        <v/>
      </c>
      <c r="AZ1612" s="324" t="str">
        <f>IF($A1612&lt;&gt;"",IF(OR(P1612="",P1612=0),0,+IF(P1612&gt;+INDEX('Sch 10.1 Rate Design'!$D$9:$D$16,MATCH($C1612,'Sch 10.1 Rate Design'!$B$9:$B$16,0)),IF(P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P1612-INDEX('Sch 10.1 Rate Design'!$D$9:$D$16,MATCH($C1612,'Sch 10.1 Rate Design'!$B$9:$B$16,0))),0)),"")</f>
        <v/>
      </c>
      <c r="BA1612" s="324" t="str">
        <f>IF($A1612&lt;&gt;"",IF(OR(Q1612="",Q1612=0),0,+IF(Q1612&gt;+INDEX('Sch 10.1 Rate Design'!$D$9:$D$16,MATCH($C1612,'Sch 10.1 Rate Design'!$B$9:$B$16,0)),IF(Q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Q1612-INDEX('Sch 10.1 Rate Design'!$D$9:$D$16,MATCH($C1612,'Sch 10.1 Rate Design'!$B$9:$B$16,0))),0)),"")</f>
        <v/>
      </c>
      <c r="BB1612" s="324" t="str">
        <f>IF($A1612&lt;&gt;"",IF(OR(R1612="",R1612=0),0,+IF(R1612&gt;+INDEX('Sch 10.1 Rate Design'!$D$9:$D$16,MATCH($C1612,'Sch 10.1 Rate Design'!$B$9:$B$16,0)),IF(R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R1612-INDEX('Sch 10.1 Rate Design'!$D$9:$D$16,MATCH($C1612,'Sch 10.1 Rate Design'!$B$9:$B$16,0))),0)),"")</f>
        <v/>
      </c>
      <c r="BC1612" s="324" t="str">
        <f>IF($A1612&lt;&gt;"",IF(OR(S1612="",S1612=0),0,+IF(S1612&gt;+INDEX('Sch 10.1 Rate Design'!$D$9:$D$16,MATCH($C1612,'Sch 10.1 Rate Design'!$B$9:$B$16,0)),IF(S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S1612-INDEX('Sch 10.1 Rate Design'!$D$9:$D$16,MATCH($C1612,'Sch 10.1 Rate Design'!$B$9:$B$16,0))),0)),"")</f>
        <v/>
      </c>
      <c r="BD1612" s="324" t="str">
        <f>IF($A1612&lt;&gt;"",IF(OR(T1612="",T1612=0),0,+IF(T1612&gt;+INDEX('Sch 10.1 Rate Design'!$D$9:$D$16,MATCH($C1612,'Sch 10.1 Rate Design'!$B$9:$B$16,0)),IF(T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T1612-INDEX('Sch 10.1 Rate Design'!$D$9:$D$16,MATCH($C1612,'Sch 10.1 Rate Design'!$B$9:$B$16,0))),0)),"")</f>
        <v/>
      </c>
      <c r="BE1612" s="324" t="str">
        <f>IF($A1612&lt;&gt;"",IF(OR(U1612="",U1612=0),0,+IF(U1612&gt;+INDEX('Sch 10.1 Rate Design'!$D$9:$D$16,MATCH($C1612,'Sch 10.1 Rate Design'!$B$9:$B$16,0)),IF(U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U1612-INDEX('Sch 10.1 Rate Design'!$D$9:$D$16,MATCH($C1612,'Sch 10.1 Rate Design'!$B$9:$B$16,0))),0)),"")</f>
        <v/>
      </c>
      <c r="BF1612" s="324" t="str">
        <f>IF($A1612&lt;&gt;"",IF(OR(V1612="",V1612=0),0,+IF(V1612&gt;+INDEX('Sch 10.1 Rate Design'!$D$9:$D$16,MATCH($C1612,'Sch 10.1 Rate Design'!$B$9:$B$16,0)),IF(V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V1612-INDEX('Sch 10.1 Rate Design'!$D$9:$D$16,MATCH($C1612,'Sch 10.1 Rate Design'!$B$9:$B$16,0))),0)),"")</f>
        <v/>
      </c>
      <c r="BG1612" s="324" t="str">
        <f>IF($A1612&lt;&gt;"",IF(OR(W1612="",W1612=0),0,+IF(W1612&gt;+INDEX('Sch 10.1 Rate Design'!$D$9:$D$16,MATCH($C1612,'Sch 10.1 Rate Design'!$B$9:$B$16,0)),IF(W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W1612-INDEX('Sch 10.1 Rate Design'!$D$9:$D$16,MATCH($C1612,'Sch 10.1 Rate Design'!$B$9:$B$16,0))),0)),"")</f>
        <v/>
      </c>
      <c r="BH1612" s="324" t="str">
        <f>IF($A1612&lt;&gt;"",IF(OR(X1612="",X1612=0),0,+IF(X1612&gt;+INDEX('Sch 10.1 Rate Design'!$D$9:$D$16,MATCH($C1612,'Sch 10.1 Rate Design'!$B$9:$B$16,0)),IF(X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X1612-INDEX('Sch 10.1 Rate Design'!$D$9:$D$16,MATCH($C1612,'Sch 10.1 Rate Design'!$B$9:$B$16,0))),0)),"")</f>
        <v/>
      </c>
      <c r="BI1612" s="545" t="str">
        <f>IF($A1612&lt;&gt;"",IF(OR(Y1612="",Y1612=0),0,+IF(Y1612&gt;+INDEX('Sch 10.1 Rate Design'!$D$9:$D$16,MATCH($C1612,'Sch 10.1 Rate Design'!$B$9:$B$16,0)),IF(Y1612&gt;+INDEX('Sch 10.1 Rate Design'!$F$9:$F$16,MATCH($C1612,'Sch 10.1 Rate Design'!$B$9:$B$16,0)),+INDEX('Sch 10.1 Rate Design'!$F$9:$F$16,MATCH($C1612,'Sch 10.1 Rate Design'!$B$9:$B$16,0))-INDEX('Sch 10.1 Rate Design'!$D$9:$D$16,MATCH($C1612,'Sch 10.1 Rate Design'!$B$9:$B$16,0)), Y1612-INDEX('Sch 10.1 Rate Design'!$D$9:$D$16,MATCH($C1612,'Sch 10.1 Rate Design'!$B$9:$B$16,0))),0)),"")</f>
        <v/>
      </c>
      <c r="BJ1612" s="692" t="str">
        <f>IF($A1612&lt;&gt;"",IF(OR(N1612="",N1612=0), 0, AX1612/'Sch 10.1 Rate Design'!$Z$25*INDEX('Sch 10.1 Rate Design'!$G$9:$G$16,MATCH($C1612,'Sch 10.1 Rate Design'!$B$9:$B$16,0))),"")</f>
        <v/>
      </c>
      <c r="BK1612" s="548" t="str">
        <f>IF($A1612&lt;&gt;"",IF(OR(O1612="",O1612=0), 0, AY1612/'Sch 10.1 Rate Design'!$Z$25*INDEX('Sch 10.1 Rate Design'!$G$9:$G$16,MATCH($C1612,'Sch 10.1 Rate Design'!$B$9:$B$16,0))),"")</f>
        <v/>
      </c>
      <c r="BL1612" s="548" t="str">
        <f>IF($A1612&lt;&gt;"",IF(OR(P1612="",P1612=0), 0, AZ1612/'Sch 10.1 Rate Design'!$Z$25*INDEX('Sch 10.1 Rate Design'!$G$9:$G$16,MATCH($C1612,'Sch 10.1 Rate Design'!$B$9:$B$16,0))),"")</f>
        <v/>
      </c>
      <c r="BM1612" s="548" t="str">
        <f>IF($A1612&lt;&gt;"",IF(OR(Q1612="",Q1612=0), 0, BA1612/'Sch 10.1 Rate Design'!$Z$25*INDEX('Sch 10.1 Rate Design'!$G$9:$G$16,MATCH($C1612,'Sch 10.1 Rate Design'!$B$9:$B$16,0))),"")</f>
        <v/>
      </c>
      <c r="BN1612" s="548" t="str">
        <f>IF($A1612&lt;&gt;"",IF(OR(R1612="",R1612=0), 0, BB1612/'Sch 10.1 Rate Design'!$Z$25*INDEX('Sch 10.1 Rate Design'!$G$9:$G$16,MATCH($C1612,'Sch 10.1 Rate Design'!$B$9:$B$16,0))),"")</f>
        <v/>
      </c>
      <c r="BO1612" s="548" t="str">
        <f>IF($A1612&lt;&gt;"",IF(OR(S1612="",S1612=0), 0, BC1612/'Sch 10.1 Rate Design'!$Z$25*INDEX('Sch 10.1 Rate Design'!$G$9:$G$16,MATCH($C1612,'Sch 10.1 Rate Design'!$B$9:$B$16,0))),"")</f>
        <v/>
      </c>
      <c r="BP1612" s="548" t="str">
        <f>IF($A1612&lt;&gt;"",IF(OR(T1612="",T1612=0), 0, BD1612/'Sch 10.1 Rate Design'!$Z$25*INDEX('Sch 10.1 Rate Design'!$G$9:$G$16,MATCH($C1612,'Sch 10.1 Rate Design'!$B$9:$B$16,0))),"")</f>
        <v/>
      </c>
      <c r="BQ1612" s="548" t="str">
        <f>IF($A1612&lt;&gt;"",IF(OR(U1612="",U1612=0), 0, BE1612/'Sch 10.1 Rate Design'!$Z$25*INDEX('Sch 10.1 Rate Design'!$G$9:$G$16,MATCH($C1612,'Sch 10.1 Rate Design'!$B$9:$B$16,0))),"")</f>
        <v/>
      </c>
      <c r="BR1612" s="548" t="str">
        <f>IF($A1612&lt;&gt;"",IF(OR(V1612="",V1612=0), 0, BF1612/'Sch 10.1 Rate Design'!$Z$25*INDEX('Sch 10.1 Rate Design'!$G$9:$G$16,MATCH($C1612,'Sch 10.1 Rate Design'!$B$9:$B$16,0))),"")</f>
        <v/>
      </c>
      <c r="BS1612" s="548" t="str">
        <f>IF($A1612&lt;&gt;"",IF(OR(W1612="",W1612=0), 0, BG1612/'Sch 10.1 Rate Design'!$Z$25*INDEX('Sch 10.1 Rate Design'!$G$9:$G$16,MATCH($C1612,'Sch 10.1 Rate Design'!$B$9:$B$16,0))),"")</f>
        <v/>
      </c>
      <c r="BT1612" s="548" t="str">
        <f>IF($A1612&lt;&gt;"",IF(OR(X1612="",X1612=0), 0, BH1612/'Sch 10.1 Rate Design'!$Z$25*INDEX('Sch 10.1 Rate Design'!$G$9:$G$16,MATCH($C1612,'Sch 10.1 Rate Design'!$B$9:$B$16,0))),"")</f>
        <v/>
      </c>
      <c r="BU1612" s="547" t="str">
        <f>IF($A1612&lt;&gt;"",IF(OR(Y1612="",Y1612=0), 0, BI1612/'Sch 10.1 Rate Design'!$Z$25*INDEX('Sch 10.1 Rate Design'!$G$9:$G$16,MATCH($C1612,'Sch 10.1 Rate Design'!$B$9:$B$16,0))),"")</f>
        <v/>
      </c>
      <c r="BV1612" s="546" t="str">
        <f>IF($A1612&lt;&gt;"",IF(OR(N1612="",N1612=0),0,+IF(N1612&gt;+INDEX('Sch 10.1 Rate Design'!$F$9:$F$16,MATCH($C1612,'Sch 10.1 Rate Design'!$B$9:$B$16,0)),IF(N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N1612-INDEX('Sch 10.1 Rate Design'!$F$9:$F$16,MATCH($C1612,'Sch 10.1 Rate Design'!$B$9:$B$16,0))), 0)),"")</f>
        <v/>
      </c>
      <c r="BW1612" s="324" t="str">
        <f>IF($A1612&lt;&gt;"",IF(OR(O1612="",O1612=0),0,+IF(O1612&gt;+INDEX('Sch 10.1 Rate Design'!$F$9:$F$16,MATCH($C1612,'Sch 10.1 Rate Design'!$B$9:$B$16,0)),IF(O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O1612-INDEX('Sch 10.1 Rate Design'!$F$9:$F$16,MATCH($C1612,'Sch 10.1 Rate Design'!$B$9:$B$16,0))), 0)),"")</f>
        <v/>
      </c>
      <c r="BX1612" s="324" t="str">
        <f>IF($A1612&lt;&gt;"",IF(OR(P1612="",P1612=0),0,+IF(P1612&gt;+INDEX('Sch 10.1 Rate Design'!$F$9:$F$16,MATCH($C1612,'Sch 10.1 Rate Design'!$B$9:$B$16,0)),IF(P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P1612-INDEX('Sch 10.1 Rate Design'!$F$9:$F$16,MATCH($C1612,'Sch 10.1 Rate Design'!$B$9:$B$16,0))), 0)),"")</f>
        <v/>
      </c>
      <c r="BY1612" s="324" t="str">
        <f>IF($A1612&lt;&gt;"",IF(OR(Q1612="",Q1612=0),0,+IF(Q1612&gt;+INDEX('Sch 10.1 Rate Design'!$F$9:$F$16,MATCH($C1612,'Sch 10.1 Rate Design'!$B$9:$B$16,0)),IF(Q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Q1612-INDEX('Sch 10.1 Rate Design'!$F$9:$F$16,MATCH($C1612,'Sch 10.1 Rate Design'!$B$9:$B$16,0))), 0)),"")</f>
        <v/>
      </c>
      <c r="BZ1612" s="324" t="str">
        <f>IF($A1612&lt;&gt;"",IF(OR(R1612="",R1612=0),0,+IF(R1612&gt;+INDEX('Sch 10.1 Rate Design'!$F$9:$F$16,MATCH($C1612,'Sch 10.1 Rate Design'!$B$9:$B$16,0)),IF(R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R1612-INDEX('Sch 10.1 Rate Design'!$F$9:$F$16,MATCH($C1612,'Sch 10.1 Rate Design'!$B$9:$B$16,0))), 0)),"")</f>
        <v/>
      </c>
      <c r="CA1612" s="324" t="str">
        <f>IF($A1612&lt;&gt;"",IF(OR(S1612="",S1612=0),0,+IF(S1612&gt;+INDEX('Sch 10.1 Rate Design'!$F$9:$F$16,MATCH($C1612,'Sch 10.1 Rate Design'!$B$9:$B$16,0)),IF(S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S1612-INDEX('Sch 10.1 Rate Design'!$F$9:$F$16,MATCH($C1612,'Sch 10.1 Rate Design'!$B$9:$B$16,0))), 0)),"")</f>
        <v/>
      </c>
      <c r="CB1612" s="324" t="str">
        <f>IF($A1612&lt;&gt;"",IF(OR(T1612="",T1612=0),0,+IF(T1612&gt;+INDEX('Sch 10.1 Rate Design'!$F$9:$F$16,MATCH($C1612,'Sch 10.1 Rate Design'!$B$9:$B$16,0)),IF(T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T1612-INDEX('Sch 10.1 Rate Design'!$F$9:$F$16,MATCH($C1612,'Sch 10.1 Rate Design'!$B$9:$B$16,0))), 0)),"")</f>
        <v/>
      </c>
      <c r="CC1612" s="324" t="str">
        <f>IF($A1612&lt;&gt;"",IF(OR(U1612="",U1612=0),0,+IF(U1612&gt;+INDEX('Sch 10.1 Rate Design'!$F$9:$F$16,MATCH($C1612,'Sch 10.1 Rate Design'!$B$9:$B$16,0)),IF(U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U1612-INDEX('Sch 10.1 Rate Design'!$F$9:$F$16,MATCH($C1612,'Sch 10.1 Rate Design'!$B$9:$B$16,0))), 0)),"")</f>
        <v/>
      </c>
      <c r="CD1612" s="324" t="str">
        <f>IF($A1612&lt;&gt;"",IF(OR(V1612="",V1612=0),0,+IF(V1612&gt;+INDEX('Sch 10.1 Rate Design'!$F$9:$F$16,MATCH($C1612,'Sch 10.1 Rate Design'!$B$9:$B$16,0)),IF(V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V1612-INDEX('Sch 10.1 Rate Design'!$F$9:$F$16,MATCH($C1612,'Sch 10.1 Rate Design'!$B$9:$B$16,0))), 0)),"")</f>
        <v/>
      </c>
      <c r="CE1612" s="324" t="str">
        <f>IF($A1612&lt;&gt;"",IF(OR(W1612="",W1612=0),0,+IF(W1612&gt;+INDEX('Sch 10.1 Rate Design'!$F$9:$F$16,MATCH($C1612,'Sch 10.1 Rate Design'!$B$9:$B$16,0)),IF(W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W1612-INDEX('Sch 10.1 Rate Design'!$F$9:$F$16,MATCH($C1612,'Sch 10.1 Rate Design'!$B$9:$B$16,0))), 0)),"")</f>
        <v/>
      </c>
      <c r="CF1612" s="324" t="str">
        <f>IF($A1612&lt;&gt;"",IF(OR(X1612="",X1612=0),0,+IF(X1612&gt;+INDEX('Sch 10.1 Rate Design'!$F$9:$F$16,MATCH($C1612,'Sch 10.1 Rate Design'!$B$9:$B$16,0)),IF(X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X1612-INDEX('Sch 10.1 Rate Design'!$F$9:$F$16,MATCH($C1612,'Sch 10.1 Rate Design'!$B$9:$B$16,0))), 0)),"")</f>
        <v/>
      </c>
      <c r="CG1612" s="545" t="str">
        <f>IF($A1612&lt;&gt;"",IF(OR(Y1612="",Y1612=0),0,+IF(Y1612&gt;+INDEX('Sch 10.1 Rate Design'!$F$9:$F$16,MATCH($C1612,'Sch 10.1 Rate Design'!$B$9:$B$16,0)),IF(Y1612&gt;+INDEX('Sch 10.1 Rate Design'!$H$9:$H$16,MATCH($C1612,'Sch 10.1 Rate Design'!$B$9:$B$16,0)),+INDEX('Sch 10.1 Rate Design'!$H$9:$H$16,MATCH($C1612,'Sch 10.1 Rate Design'!$B$9:$B$16,0))-INDEX('Sch 10.1 Rate Design'!$F$9:$F$16,MATCH($C1612,'Sch 10.1 Rate Design'!$B$9:$B$16,0)), Y1612-INDEX('Sch 10.1 Rate Design'!$F$9:$F$16,MATCH($C1612,'Sch 10.1 Rate Design'!$B$9:$B$16,0))), 0)),"")</f>
        <v/>
      </c>
      <c r="CH1612" s="692" t="str">
        <f>IF($A1612&lt;&gt;"",IF(OR(N1612="",N1612=0), 0, BV1612/'Sch 10.1 Rate Design'!$Z$25*INDEX('Sch 10.1 Rate Design'!$I$9:$I$16,MATCH($C1612,'Sch 10.1 Rate Design'!$B$9:$B$16,0))),"")</f>
        <v/>
      </c>
      <c r="CI1612" s="548" t="str">
        <f>IF($A1612&lt;&gt;"",IF(OR(O1612="",O1612=0), 0, BW1612/'Sch 10.1 Rate Design'!$Z$25*INDEX('Sch 10.1 Rate Design'!$I$9:$I$16,MATCH($C1612,'Sch 10.1 Rate Design'!$B$9:$B$16,0))),"")</f>
        <v/>
      </c>
      <c r="CJ1612" s="548" t="str">
        <f>IF($A1612&lt;&gt;"",IF(OR(P1612="",P1612=0), 0, BX1612/'Sch 10.1 Rate Design'!$Z$25*INDEX('Sch 10.1 Rate Design'!$I$9:$I$16,MATCH($C1612,'Sch 10.1 Rate Design'!$B$9:$B$16,0))),"")</f>
        <v/>
      </c>
      <c r="CK1612" s="548" t="str">
        <f>IF($A1612&lt;&gt;"",IF(OR(Q1612="",Q1612=0), 0, BY1612/'Sch 10.1 Rate Design'!$Z$25*INDEX('Sch 10.1 Rate Design'!$I$9:$I$16,MATCH($C1612,'Sch 10.1 Rate Design'!$B$9:$B$16,0))),"")</f>
        <v/>
      </c>
      <c r="CL1612" s="548" t="str">
        <f>IF($A1612&lt;&gt;"",IF(OR(R1612="",R1612=0), 0, BZ1612/'Sch 10.1 Rate Design'!$Z$25*INDEX('Sch 10.1 Rate Design'!$I$9:$I$16,MATCH($C1612,'Sch 10.1 Rate Design'!$B$9:$B$16,0))),"")</f>
        <v/>
      </c>
      <c r="CM1612" s="548" t="str">
        <f>IF($A1612&lt;&gt;"",IF(OR(S1612="",S1612=0), 0, CA1612/'Sch 10.1 Rate Design'!$Z$25*INDEX('Sch 10.1 Rate Design'!$I$9:$I$16,MATCH($C1612,'Sch 10.1 Rate Design'!$B$9:$B$16,0))),"")</f>
        <v/>
      </c>
      <c r="CN1612" s="548" t="str">
        <f>IF($A1612&lt;&gt;"",IF(OR(T1612="",T1612=0), 0, CB1612/'Sch 10.1 Rate Design'!$Z$25*INDEX('Sch 10.1 Rate Design'!$I$9:$I$16,MATCH($C1612,'Sch 10.1 Rate Design'!$B$9:$B$16,0))),"")</f>
        <v/>
      </c>
      <c r="CO1612" s="548" t="str">
        <f>IF($A1612&lt;&gt;"",IF(OR(U1612="",U1612=0), 0, CC1612/'Sch 10.1 Rate Design'!$Z$25*INDEX('Sch 10.1 Rate Design'!$I$9:$I$16,MATCH($C1612,'Sch 10.1 Rate Design'!$B$9:$B$16,0))),"")</f>
        <v/>
      </c>
      <c r="CP1612" s="548" t="str">
        <f>IF($A1612&lt;&gt;"",IF(OR(V1612="",V1612=0), 0, CD1612/'Sch 10.1 Rate Design'!$Z$25*INDEX('Sch 10.1 Rate Design'!$I$9:$I$16,MATCH($C1612,'Sch 10.1 Rate Design'!$B$9:$B$16,0))),"")</f>
        <v/>
      </c>
      <c r="CQ1612" s="548" t="str">
        <f>IF($A1612&lt;&gt;"",IF(OR(W1612="",W1612=0), 0, CE1612/'Sch 10.1 Rate Design'!$Z$25*INDEX('Sch 10.1 Rate Design'!$I$9:$I$16,MATCH($C1612,'Sch 10.1 Rate Design'!$B$9:$B$16,0))),"")</f>
        <v/>
      </c>
      <c r="CR1612" s="548" t="str">
        <f>IF($A1612&lt;&gt;"",IF(OR(X1612="",X1612=0), 0, CF1612/'Sch 10.1 Rate Design'!$Z$25*INDEX('Sch 10.1 Rate Design'!$I$9:$I$16,MATCH($C1612,'Sch 10.1 Rate Design'!$B$9:$B$16,0))),"")</f>
        <v/>
      </c>
      <c r="CS1612" s="547" t="str">
        <f>IF($A1612&lt;&gt;"",IF(OR(Y1612="",Y1612=0), 0, CG1612/'Sch 10.1 Rate Design'!$Z$25*INDEX('Sch 10.1 Rate Design'!$I$9:$I$16,MATCH($C1612,'Sch 10.1 Rate Design'!$B$9:$B$16,0))),"")</f>
        <v/>
      </c>
      <c r="CT1612" s="546" t="str">
        <f>IF($A1612&lt;&gt;"",IF(OR(N1612="",N1612=0),0,IF(N1612&gt;INDEX('Sch 10.1 Rate Design'!$J$9:$J$16,MATCH($C1612,'Sch 10.1 Rate Design'!$B$9:$B$16,0)),N1612-INDEX('Sch 10.1 Rate Design'!$J$9:$J$16,MATCH($C1612,'Sch 10.1 Rate Design'!$B$9:$B$16,0)),0)),"")</f>
        <v/>
      </c>
      <c r="CU1612" s="324" t="str">
        <f>IF($A1612&lt;&gt;"",IF(OR(O1612="",O1612=0),0,IF(O1612&gt;INDEX('Sch 10.1 Rate Design'!$J$9:$J$16,MATCH($C1612,'Sch 10.1 Rate Design'!$B$9:$B$16,0)),O1612-INDEX('Sch 10.1 Rate Design'!$J$9:$J$16,MATCH($C1612,'Sch 10.1 Rate Design'!$B$9:$B$16,0)),0)),"")</f>
        <v/>
      </c>
      <c r="CV1612" s="324" t="str">
        <f>IF($A1612&lt;&gt;"",IF(OR(P1612="",P1612=0),0,IF(P1612&gt;INDEX('Sch 10.1 Rate Design'!$J$9:$J$16,MATCH($C1612,'Sch 10.1 Rate Design'!$B$9:$B$16,0)),P1612-INDEX('Sch 10.1 Rate Design'!$J$9:$J$16,MATCH($C1612,'Sch 10.1 Rate Design'!$B$9:$B$16,0)),0)),"")</f>
        <v/>
      </c>
      <c r="CW1612" s="324" t="str">
        <f>IF($A1612&lt;&gt;"",IF(OR(Q1612="",Q1612=0),0,IF(Q1612&gt;INDEX('Sch 10.1 Rate Design'!$J$9:$J$16,MATCH($C1612,'Sch 10.1 Rate Design'!$B$9:$B$16,0)),Q1612-INDEX('Sch 10.1 Rate Design'!$J$9:$J$16,MATCH($C1612,'Sch 10.1 Rate Design'!$B$9:$B$16,0)),0)),"")</f>
        <v/>
      </c>
      <c r="CX1612" s="324" t="str">
        <f>IF($A1612&lt;&gt;"",IF(OR(R1612="",R1612=0),0,IF(R1612&gt;INDEX('Sch 10.1 Rate Design'!$J$9:$J$16,MATCH($C1612,'Sch 10.1 Rate Design'!$B$9:$B$16,0)),R1612-INDEX('Sch 10.1 Rate Design'!$J$9:$J$16,MATCH($C1612,'Sch 10.1 Rate Design'!$B$9:$B$16,0)),0)),"")</f>
        <v/>
      </c>
      <c r="CY1612" s="324" t="str">
        <f>IF($A1612&lt;&gt;"",IF(OR(S1612="",S1612=0),0,IF(S1612&gt;INDEX('Sch 10.1 Rate Design'!$J$9:$J$16,MATCH($C1612,'Sch 10.1 Rate Design'!$B$9:$B$16,0)),S1612-INDEX('Sch 10.1 Rate Design'!$J$9:$J$16,MATCH($C1612,'Sch 10.1 Rate Design'!$B$9:$B$16,0)),0)),"")</f>
        <v/>
      </c>
      <c r="CZ1612" s="324" t="str">
        <f>IF($A1612&lt;&gt;"",IF(OR(T1612="",T1612=0),0,IF(T1612&gt;INDEX('Sch 10.1 Rate Design'!$J$9:$J$16,MATCH($C1612,'Sch 10.1 Rate Design'!$B$9:$B$16,0)),T1612-INDEX('Sch 10.1 Rate Design'!$J$9:$J$16,MATCH($C1612,'Sch 10.1 Rate Design'!$B$9:$B$16,0)),0)),"")</f>
        <v/>
      </c>
      <c r="DA1612" s="324" t="str">
        <f>IF($A1612&lt;&gt;"",IF(OR(U1612="",U1612=0),0,IF(U1612&gt;INDEX('Sch 10.1 Rate Design'!$J$9:$J$16,MATCH($C1612,'Sch 10.1 Rate Design'!$B$9:$B$16,0)),U1612-INDEX('Sch 10.1 Rate Design'!$J$9:$J$16,MATCH($C1612,'Sch 10.1 Rate Design'!$B$9:$B$16,0)),0)),"")</f>
        <v/>
      </c>
      <c r="DB1612" s="324" t="str">
        <f>IF($A1612&lt;&gt;"",IF(OR(V1612="",V1612=0),0,IF(V1612&gt;INDEX('Sch 10.1 Rate Design'!$J$9:$J$16,MATCH($C1612,'Sch 10.1 Rate Design'!$B$9:$B$16,0)),V1612-INDEX('Sch 10.1 Rate Design'!$J$9:$J$16,MATCH($C1612,'Sch 10.1 Rate Design'!$B$9:$B$16,0)),0)),"")</f>
        <v/>
      </c>
      <c r="DC1612" s="324" t="str">
        <f>IF($A1612&lt;&gt;"",IF(OR(W1612="",W1612=0),0,IF(W1612&gt;INDEX('Sch 10.1 Rate Design'!$J$9:$J$16,MATCH($C1612,'Sch 10.1 Rate Design'!$B$9:$B$16,0)),W1612-INDEX('Sch 10.1 Rate Design'!$J$9:$J$16,MATCH($C1612,'Sch 10.1 Rate Design'!$B$9:$B$16,0)),0)),"")</f>
        <v/>
      </c>
      <c r="DD1612" s="324" t="str">
        <f>IF($A1612&lt;&gt;"",IF(OR(X1612="",X1612=0),0,IF(X1612&gt;INDEX('Sch 10.1 Rate Design'!$J$9:$J$16,MATCH($C1612,'Sch 10.1 Rate Design'!$B$9:$B$16,0)),X1612-INDEX('Sch 10.1 Rate Design'!$J$9:$J$16,MATCH($C1612,'Sch 10.1 Rate Design'!$B$9:$B$16,0)),0)),"")</f>
        <v/>
      </c>
      <c r="DE1612" s="545" t="str">
        <f>IF($A1612&lt;&gt;"",IF(OR(Y1612="",Y1612=0),0,IF(Y1612&gt;INDEX('Sch 10.1 Rate Design'!$J$9:$J$16,MATCH($C1612,'Sch 10.1 Rate Design'!$B$9:$B$16,0)),Y1612-INDEX('Sch 10.1 Rate Design'!$J$9:$J$16,MATCH($C1612,'Sch 10.1 Rate Design'!$B$9:$B$16,0)),0)),"")</f>
        <v/>
      </c>
      <c r="DF1612" s="692" t="str">
        <f>IF($A1612&lt;&gt;"",IF(OR(N1612="",N1612=0), 0, CT1612/'Sch 10.1 Rate Design'!$Z$25*INDEX('Sch 10.1 Rate Design'!$K$9:$K$16,MATCH($C1612,'Sch 10.1 Rate Design'!$B$9:$B$16,0))),"")</f>
        <v/>
      </c>
      <c r="DG1612" s="548" t="str">
        <f>IF($A1612&lt;&gt;"",IF(OR(O1612="",O1612=0), 0, CU1612/'Sch 10.1 Rate Design'!$Z$25*INDEX('Sch 10.1 Rate Design'!$K$9:$K$16,MATCH($C1612,'Sch 10.1 Rate Design'!$B$9:$B$16,0))),"")</f>
        <v/>
      </c>
      <c r="DH1612" s="548" t="str">
        <f>IF($A1612&lt;&gt;"",IF(OR(P1612="",P1612=0), 0, CV1612/'Sch 10.1 Rate Design'!$Z$25*INDEX('Sch 10.1 Rate Design'!$K$9:$K$16,MATCH($C1612,'Sch 10.1 Rate Design'!$B$9:$B$16,0))),"")</f>
        <v/>
      </c>
      <c r="DI1612" s="548" t="str">
        <f>IF($A1612&lt;&gt;"",IF(OR(Q1612="",Q1612=0), 0, CW1612/'Sch 10.1 Rate Design'!$Z$25*INDEX('Sch 10.1 Rate Design'!$K$9:$K$16,MATCH($C1612,'Sch 10.1 Rate Design'!$B$9:$B$16,0))),"")</f>
        <v/>
      </c>
      <c r="DJ1612" s="548" t="str">
        <f>IF($A1612&lt;&gt;"",IF(OR(R1612="",R1612=0), 0, CX1612/'Sch 10.1 Rate Design'!$Z$25*INDEX('Sch 10.1 Rate Design'!$K$9:$K$16,MATCH($C1612,'Sch 10.1 Rate Design'!$B$9:$B$16,0))),"")</f>
        <v/>
      </c>
      <c r="DK1612" s="548" t="str">
        <f>IF($A1612&lt;&gt;"",IF(OR(S1612="",S1612=0), 0, CY1612/'Sch 10.1 Rate Design'!$Z$25*INDEX('Sch 10.1 Rate Design'!$K$9:$K$16,MATCH($C1612,'Sch 10.1 Rate Design'!$B$9:$B$16,0))),"")</f>
        <v/>
      </c>
      <c r="DL1612" s="548" t="str">
        <f>IF($A1612&lt;&gt;"",IF(OR(T1612="",T1612=0), 0, CZ1612/'Sch 10.1 Rate Design'!$Z$25*INDEX('Sch 10.1 Rate Design'!$K$9:$K$16,MATCH($C1612,'Sch 10.1 Rate Design'!$B$9:$B$16,0))),"")</f>
        <v/>
      </c>
      <c r="DM1612" s="548" t="str">
        <f>IF($A1612&lt;&gt;"",IF(OR(U1612="",U1612=0), 0, DA1612/'Sch 10.1 Rate Design'!$Z$25*INDEX('Sch 10.1 Rate Design'!$K$9:$K$16,MATCH($C1612,'Sch 10.1 Rate Design'!$B$9:$B$16,0))),"")</f>
        <v/>
      </c>
      <c r="DN1612" s="548" t="str">
        <f>IF($A1612&lt;&gt;"",IF(OR(V1612="",V1612=0), 0, DB1612/'Sch 10.1 Rate Design'!$Z$25*INDEX('Sch 10.1 Rate Design'!$K$9:$K$16,MATCH($C1612,'Sch 10.1 Rate Design'!$B$9:$B$16,0))),"")</f>
        <v/>
      </c>
      <c r="DO1612" s="548" t="str">
        <f>IF($A1612&lt;&gt;"",IF(OR(W1612="",W1612=0), 0, DC1612/'Sch 10.1 Rate Design'!$Z$25*INDEX('Sch 10.1 Rate Design'!$K$9:$K$16,MATCH($C1612,'Sch 10.1 Rate Design'!$B$9:$B$16,0))),"")</f>
        <v/>
      </c>
      <c r="DP1612" s="548" t="str">
        <f>IF($A1612&lt;&gt;"",IF(OR(X1612="",X1612=0), 0, DD1612/'Sch 10.1 Rate Design'!$Z$25*INDEX('Sch 10.1 Rate Design'!$K$9:$K$16,MATCH($C1612,'Sch 10.1 Rate Design'!$B$9:$B$16,0))),"")</f>
        <v/>
      </c>
      <c r="DQ1612" s="547" t="str">
        <f>IF($A1612&lt;&gt;"",IF(OR(Y1612="",Y1612=0), 0, DE1612/'Sch 10.1 Rate Design'!$Z$25*INDEX('Sch 10.1 Rate Design'!$K$9:$K$16,MATCH($C1612,'Sch 10.1 Rate Design'!$B$9:$B$16,0))),"")</f>
        <v/>
      </c>
      <c r="DR1612" s="546" t="str">
        <f>IF($A1612&lt;&gt;"",IF(OR(N1612="",N1612=0), 0,INDEX('Sch 10.1 Rate Design'!$D$9:$D$16,MATCH($C1612,'Sch 10.1 Rate Design'!$B$9:$B$16,0))),"")</f>
        <v/>
      </c>
      <c r="DS1612" s="324" t="str">
        <f>IF($A1612&lt;&gt;"",IF(OR(O1612="",O1612=0), 0,INDEX('Sch 10.1 Rate Design'!$D$9:$D$16,MATCH($C1612,'Sch 10.1 Rate Design'!$B$9:$B$16,0))),"")</f>
        <v/>
      </c>
      <c r="DT1612" s="324" t="str">
        <f>IF($A1612&lt;&gt;"",IF(OR(P1612="",P1612=0), 0,INDEX('Sch 10.1 Rate Design'!$D$9:$D$16,MATCH($C1612,'Sch 10.1 Rate Design'!$B$9:$B$16,0))),"")</f>
        <v/>
      </c>
      <c r="DU1612" s="324" t="str">
        <f>IF($A1612&lt;&gt;"",IF(OR(Q1612="",Q1612=0), 0,INDEX('Sch 10.1 Rate Design'!$D$9:$D$16,MATCH($C1612,'Sch 10.1 Rate Design'!$B$9:$B$16,0))),"")</f>
        <v/>
      </c>
      <c r="DV1612" s="324" t="str">
        <f>IF($A1612&lt;&gt;"",IF(OR(R1612="",R1612=0), 0,INDEX('Sch 10.1 Rate Design'!$D$9:$D$16,MATCH($C1612,'Sch 10.1 Rate Design'!$B$9:$B$16,0))),"")</f>
        <v/>
      </c>
      <c r="DW1612" s="324" t="str">
        <f>IF($A1612&lt;&gt;"",IF(OR(S1612="",S1612=0), 0,INDEX('Sch 10.1 Rate Design'!$D$9:$D$16,MATCH($C1612,'Sch 10.1 Rate Design'!$B$9:$B$16,0))),"")</f>
        <v/>
      </c>
      <c r="DX1612" s="324" t="str">
        <f>IF($A1612&lt;&gt;"",IF(OR(T1612="",T1612=0), 0,INDEX('Sch 10.1 Rate Design'!$D$9:$D$16,MATCH($C1612,'Sch 10.1 Rate Design'!$B$9:$B$16,0))),"")</f>
        <v/>
      </c>
      <c r="DY1612" s="324" t="str">
        <f>IF($A1612&lt;&gt;"",IF(OR(U1612="",U1612=0), 0,INDEX('Sch 10.1 Rate Design'!$D$9:$D$16,MATCH($C1612,'Sch 10.1 Rate Design'!$B$9:$B$16,0))),"")</f>
        <v/>
      </c>
      <c r="DZ1612" s="324" t="str">
        <f>IF($A1612&lt;&gt;"",IF(OR(V1612="",V1612=0), 0,INDEX('Sch 10.1 Rate Design'!$D$9:$D$16,MATCH($C1612,'Sch 10.1 Rate Design'!$B$9:$B$16,0))),"")</f>
        <v/>
      </c>
      <c r="EA1612" s="324" t="str">
        <f>IF($A1612&lt;&gt;"",IF(OR(W1612="",W1612=0), 0,INDEX('Sch 10.1 Rate Design'!$D$9:$D$16,MATCH($C1612,'Sch 10.1 Rate Design'!$B$9:$B$16,0))),"")</f>
        <v/>
      </c>
      <c r="EB1612" s="324" t="str">
        <f>IF($A1612&lt;&gt;"",IF(OR(X1612="",X1612=0), 0,INDEX('Sch 10.1 Rate Design'!$D$9:$D$16,MATCH($C1612,'Sch 10.1 Rate Design'!$B$9:$B$16,0))),"")</f>
        <v/>
      </c>
      <c r="EC1612" s="545" t="str">
        <f>IF($A1612&lt;&gt;"",IF(OR(Y1612="",Y1612=0), 0,INDEX('Sch 10.1 Rate Design'!$D$9:$D$16,MATCH($C1612,'Sch 10.1 Rate Design'!$B$9:$B$16,0))),"")</f>
        <v/>
      </c>
      <c r="ED1612" s="546"/>
      <c r="EE1612" s="324"/>
      <c r="EF1612" s="324"/>
      <c r="EG1612" s="324"/>
      <c r="EH1612" s="324"/>
      <c r="EI1612" s="324"/>
      <c r="EJ1612" s="324"/>
      <c r="EK1612" s="324"/>
      <c r="EL1612" s="324"/>
      <c r="EM1612" s="324"/>
      <c r="EN1612" s="324"/>
      <c r="EO1612" s="545"/>
    </row>
    <row r="1613" spans="1:145" x14ac:dyDescent="0.2">
      <c r="A1613" s="324" t="str">
        <f>IF(Inputs!AO1609&lt;&gt;"",Inputs!AO1609,"")</f>
        <v/>
      </c>
      <c r="B1613" s="324" t="str">
        <f t="shared" ref="B1613:B1676" si="339">IF($A1613&lt;&gt;"",B1612+1,"")</f>
        <v/>
      </c>
      <c r="C1613" s="727" t="str">
        <f>IF($A1613&lt;&gt;"",Inputs!AN1609,"")</f>
        <v/>
      </c>
      <c r="D1613" s="549" t="str">
        <f t="shared" si="332"/>
        <v/>
      </c>
      <c r="E1613" s="549" t="str">
        <f t="shared" si="333"/>
        <v/>
      </c>
      <c r="F1613" s="324" t="str">
        <f t="shared" si="329"/>
        <v/>
      </c>
      <c r="G1613" s="324" t="str">
        <f t="shared" si="334"/>
        <v/>
      </c>
      <c r="H1613" s="790">
        <f t="shared" si="335"/>
        <v>0</v>
      </c>
      <c r="I1613" s="790">
        <f t="shared" si="336"/>
        <v>0</v>
      </c>
      <c r="J1613" s="790">
        <f t="shared" si="337"/>
        <v>0</v>
      </c>
      <c r="K1613" s="790">
        <f t="shared" si="338"/>
        <v>0</v>
      </c>
      <c r="L1613" s="787" t="str">
        <f>IF($A1613&lt;&gt;"",INDEX(Inputs!$AP1609:$BA1609,,MATCH('Sch 10.2 Rate Data'!X$7,Inputs!$AP$4:$BA$4,0)),"")</f>
        <v/>
      </c>
      <c r="M1613" s="787" t="str">
        <f>IF($A1613&lt;&gt;"",INDEX(Inputs!$AP1609:$BA1609,,MATCH('Sch 10.2 Rate Data'!Y$7,Inputs!$AP$4:$BA$4,0)),"")</f>
        <v/>
      </c>
      <c r="N1613" s="546" t="str">
        <f>IF($A1613&lt;&gt;"",INDEX(Inputs!$AP1609:$BA1609,,MATCH('Sch 10.2 Rate Data'!N$7,Inputs!$AP$4:$BA$4,0)),"")</f>
        <v/>
      </c>
      <c r="O1613" s="324" t="str">
        <f>IF($A1613&lt;&gt;"",INDEX(Inputs!$AP1609:$BA1609,,MATCH('Sch 10.2 Rate Data'!O$7,Inputs!$AP$4:$BA$4,0)),"")</f>
        <v/>
      </c>
      <c r="P1613" s="324" t="str">
        <f>IF($A1613&lt;&gt;"",INDEX(Inputs!$AP1609:$BA1609,,MATCH('Sch 10.2 Rate Data'!P$7,Inputs!$AP$4:$BA$4,0)),"")</f>
        <v/>
      </c>
      <c r="Q1613" s="324" t="str">
        <f>IF($A1613&lt;&gt;"",INDEX(Inputs!$AP1609:$BA1609,,MATCH('Sch 10.2 Rate Data'!Q$7,Inputs!$AP$4:$BA$4,0)),"")</f>
        <v/>
      </c>
      <c r="R1613" s="324" t="str">
        <f>IF($A1613&lt;&gt;"",INDEX(Inputs!$AP1609:$BA1609,,MATCH('Sch 10.2 Rate Data'!R$7,Inputs!$AP$4:$BA$4,0)),"")</f>
        <v/>
      </c>
      <c r="S1613" s="324" t="str">
        <f>IF($A1613&lt;&gt;"",INDEX(Inputs!$AP1609:$BA1609,,MATCH('Sch 10.2 Rate Data'!S$7,Inputs!$AP$4:$BA$4,0)),"")</f>
        <v/>
      </c>
      <c r="T1613" s="324" t="str">
        <f>IF($A1613&lt;&gt;"",INDEX(Inputs!$AP1609:$BA1609,,MATCH('Sch 10.2 Rate Data'!T$7,Inputs!$AP$4:$BA$4,0)),"")</f>
        <v/>
      </c>
      <c r="U1613" s="324" t="str">
        <f>IF($A1613&lt;&gt;"",INDEX(Inputs!$AP1609:$BA1609,,MATCH('Sch 10.2 Rate Data'!U$7,Inputs!$AP$4:$BA$4,0)),"")</f>
        <v/>
      </c>
      <c r="V1613" s="324" t="str">
        <f>IF($A1613&lt;&gt;"",INDEX(Inputs!$AP1609:$BA1609,,MATCH('Sch 10.2 Rate Data'!V$7,Inputs!$AP$4:$BA$4,0)),"")</f>
        <v/>
      </c>
      <c r="W1613" s="324" t="str">
        <f>IF($A1613&lt;&gt;"",INDEX(Inputs!$AP1609:$BA1609,,MATCH('Sch 10.2 Rate Data'!W$7,Inputs!$AP$4:$BA$4,0)),"")</f>
        <v/>
      </c>
      <c r="X1613" s="324" t="str">
        <f>IF($A1613&lt;&gt;"",INDEX(Inputs!$AP1609:$BA1609,,MATCH('Sch 10.2 Rate Data'!X$7,Inputs!$AP$4:$BA$4,0)),"")</f>
        <v/>
      </c>
      <c r="Y1613" s="545" t="str">
        <f>IF($A1613&lt;&gt;"",INDEX(Inputs!$AP1609:$BA1609,,MATCH('Sch 10.2 Rate Data'!Y$7,Inputs!$AP$4:$BA$4,0)),"")</f>
        <v/>
      </c>
      <c r="Z1613" s="692" t="str">
        <f t="shared" si="331"/>
        <v/>
      </c>
      <c r="AA1613" s="548" t="str">
        <f t="shared" si="331"/>
        <v/>
      </c>
      <c r="AB1613" s="548" t="str">
        <f t="shared" si="331"/>
        <v/>
      </c>
      <c r="AC1613" s="548" t="str">
        <f t="shared" si="331"/>
        <v/>
      </c>
      <c r="AD1613" s="548" t="str">
        <f t="shared" si="331"/>
        <v/>
      </c>
      <c r="AE1613" s="548" t="str">
        <f t="shared" si="331"/>
        <v/>
      </c>
      <c r="AF1613" s="548" t="str">
        <f t="shared" si="330"/>
        <v/>
      </c>
      <c r="AG1613" s="548" t="str">
        <f t="shared" si="330"/>
        <v/>
      </c>
      <c r="AH1613" s="548" t="str">
        <f t="shared" si="330"/>
        <v/>
      </c>
      <c r="AI1613" s="548" t="str">
        <f t="shared" si="328"/>
        <v/>
      </c>
      <c r="AJ1613" s="548" t="str">
        <f t="shared" si="328"/>
        <v/>
      </c>
      <c r="AK1613" s="547" t="str">
        <f t="shared" si="328"/>
        <v/>
      </c>
      <c r="AL1613" s="692" t="str">
        <f>IF($A1613&lt;&gt;"",IF(OR(N1613="",N1613=0), 0, INDEX('Sch 10.1 Rate Design'!$E$9:$E$16,MATCH($C1613,'Sch 10.1 Rate Design'!$B$9:$B$16,0))),"")</f>
        <v/>
      </c>
      <c r="AM1613" s="548" t="str">
        <f>IF($A1613&lt;&gt;"",IF(OR(O1613="",O1613=0), 0, INDEX('Sch 10.1 Rate Design'!$E$9:$E$16,MATCH($C1613,'Sch 10.1 Rate Design'!$B$9:$B$16,0))),"")</f>
        <v/>
      </c>
      <c r="AN1613" s="548" t="str">
        <f>IF($A1613&lt;&gt;"",IF(OR(P1613="",P1613=0), 0, INDEX('Sch 10.1 Rate Design'!$E$9:$E$16,MATCH($C1613,'Sch 10.1 Rate Design'!$B$9:$B$16,0))),"")</f>
        <v/>
      </c>
      <c r="AO1613" s="548" t="str">
        <f>IF($A1613&lt;&gt;"",IF(OR(Q1613="",Q1613=0), 0, INDEX('Sch 10.1 Rate Design'!$E$9:$E$16,MATCH($C1613,'Sch 10.1 Rate Design'!$B$9:$B$16,0))),"")</f>
        <v/>
      </c>
      <c r="AP1613" s="548" t="str">
        <f>IF($A1613&lt;&gt;"",IF(OR(R1613="",R1613=0), 0, INDEX('Sch 10.1 Rate Design'!$E$9:$E$16,MATCH($C1613,'Sch 10.1 Rate Design'!$B$9:$B$16,0))),"")</f>
        <v/>
      </c>
      <c r="AQ1613" s="548" t="str">
        <f>IF($A1613&lt;&gt;"",IF(OR(S1613="",S1613=0), 0, INDEX('Sch 10.1 Rate Design'!$E$9:$E$16,MATCH($C1613,'Sch 10.1 Rate Design'!$B$9:$B$16,0))),"")</f>
        <v/>
      </c>
      <c r="AR1613" s="548" t="str">
        <f>IF($A1613&lt;&gt;"",IF(OR(T1613="",T1613=0), 0, INDEX('Sch 10.1 Rate Design'!$E$9:$E$16,MATCH($C1613,'Sch 10.1 Rate Design'!$B$9:$B$16,0))),"")</f>
        <v/>
      </c>
      <c r="AS1613" s="548" t="str">
        <f>IF($A1613&lt;&gt;"",IF(OR(U1613="",U1613=0), 0, INDEX('Sch 10.1 Rate Design'!$E$9:$E$16,MATCH($C1613,'Sch 10.1 Rate Design'!$B$9:$B$16,0))),"")</f>
        <v/>
      </c>
      <c r="AT1613" s="548" t="str">
        <f>IF($A1613&lt;&gt;"",IF(OR(V1613="",V1613=0), 0, INDEX('Sch 10.1 Rate Design'!$E$9:$E$16,MATCH($C1613,'Sch 10.1 Rate Design'!$B$9:$B$16,0))),"")</f>
        <v/>
      </c>
      <c r="AU1613" s="548" t="str">
        <f>IF($A1613&lt;&gt;"",IF(OR(W1613="",W1613=0), 0, INDEX('Sch 10.1 Rate Design'!$E$9:$E$16,MATCH($C1613,'Sch 10.1 Rate Design'!$B$9:$B$16,0))),"")</f>
        <v/>
      </c>
      <c r="AV1613" s="548" t="str">
        <f>IF($A1613&lt;&gt;"",IF(OR(X1613="",X1613=0), 0, INDEX('Sch 10.1 Rate Design'!$E$9:$E$16,MATCH($C1613,'Sch 10.1 Rate Design'!$B$9:$B$16,0))),"")</f>
        <v/>
      </c>
      <c r="AW1613" s="547" t="str">
        <f>IF($A1613&lt;&gt;"",IF(OR(Y1613="",Y1613=0), 0, INDEX('Sch 10.1 Rate Design'!$E$9:$E$16,MATCH($C1613,'Sch 10.1 Rate Design'!$B$9:$B$16,0))),"")</f>
        <v/>
      </c>
      <c r="AX1613" s="546" t="str">
        <f>IF($A1613&lt;&gt;"",IF(OR(N1613="",N1613=0),0,+IF(N1613&gt;+INDEX('Sch 10.1 Rate Design'!$D$9:$D$16,MATCH($C1613,'Sch 10.1 Rate Design'!$B$9:$B$16,0)),IF(N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N1613-INDEX('Sch 10.1 Rate Design'!$D$9:$D$16,MATCH($C1613,'Sch 10.1 Rate Design'!$B$9:$B$16,0))),0)),"")</f>
        <v/>
      </c>
      <c r="AY1613" s="324" t="str">
        <f>IF($A1613&lt;&gt;"",IF(OR(O1613="",O1613=0),0,+IF(O1613&gt;+INDEX('Sch 10.1 Rate Design'!$D$9:$D$16,MATCH($C1613,'Sch 10.1 Rate Design'!$B$9:$B$16,0)),IF(O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O1613-INDEX('Sch 10.1 Rate Design'!$D$9:$D$16,MATCH($C1613,'Sch 10.1 Rate Design'!$B$9:$B$16,0))),0)),"")</f>
        <v/>
      </c>
      <c r="AZ1613" s="324" t="str">
        <f>IF($A1613&lt;&gt;"",IF(OR(P1613="",P1613=0),0,+IF(P1613&gt;+INDEX('Sch 10.1 Rate Design'!$D$9:$D$16,MATCH($C1613,'Sch 10.1 Rate Design'!$B$9:$B$16,0)),IF(P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P1613-INDEX('Sch 10.1 Rate Design'!$D$9:$D$16,MATCH($C1613,'Sch 10.1 Rate Design'!$B$9:$B$16,0))),0)),"")</f>
        <v/>
      </c>
      <c r="BA1613" s="324" t="str">
        <f>IF($A1613&lt;&gt;"",IF(OR(Q1613="",Q1613=0),0,+IF(Q1613&gt;+INDEX('Sch 10.1 Rate Design'!$D$9:$D$16,MATCH($C1613,'Sch 10.1 Rate Design'!$B$9:$B$16,0)),IF(Q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Q1613-INDEX('Sch 10.1 Rate Design'!$D$9:$D$16,MATCH($C1613,'Sch 10.1 Rate Design'!$B$9:$B$16,0))),0)),"")</f>
        <v/>
      </c>
      <c r="BB1613" s="324" t="str">
        <f>IF($A1613&lt;&gt;"",IF(OR(R1613="",R1613=0),0,+IF(R1613&gt;+INDEX('Sch 10.1 Rate Design'!$D$9:$D$16,MATCH($C1613,'Sch 10.1 Rate Design'!$B$9:$B$16,0)),IF(R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R1613-INDEX('Sch 10.1 Rate Design'!$D$9:$D$16,MATCH($C1613,'Sch 10.1 Rate Design'!$B$9:$B$16,0))),0)),"")</f>
        <v/>
      </c>
      <c r="BC1613" s="324" t="str">
        <f>IF($A1613&lt;&gt;"",IF(OR(S1613="",S1613=0),0,+IF(S1613&gt;+INDEX('Sch 10.1 Rate Design'!$D$9:$D$16,MATCH($C1613,'Sch 10.1 Rate Design'!$B$9:$B$16,0)),IF(S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S1613-INDEX('Sch 10.1 Rate Design'!$D$9:$D$16,MATCH($C1613,'Sch 10.1 Rate Design'!$B$9:$B$16,0))),0)),"")</f>
        <v/>
      </c>
      <c r="BD1613" s="324" t="str">
        <f>IF($A1613&lt;&gt;"",IF(OR(T1613="",T1613=0),0,+IF(T1613&gt;+INDEX('Sch 10.1 Rate Design'!$D$9:$D$16,MATCH($C1613,'Sch 10.1 Rate Design'!$B$9:$B$16,0)),IF(T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T1613-INDEX('Sch 10.1 Rate Design'!$D$9:$D$16,MATCH($C1613,'Sch 10.1 Rate Design'!$B$9:$B$16,0))),0)),"")</f>
        <v/>
      </c>
      <c r="BE1613" s="324" t="str">
        <f>IF($A1613&lt;&gt;"",IF(OR(U1613="",U1613=0),0,+IF(U1613&gt;+INDEX('Sch 10.1 Rate Design'!$D$9:$D$16,MATCH($C1613,'Sch 10.1 Rate Design'!$B$9:$B$16,0)),IF(U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U1613-INDEX('Sch 10.1 Rate Design'!$D$9:$D$16,MATCH($C1613,'Sch 10.1 Rate Design'!$B$9:$B$16,0))),0)),"")</f>
        <v/>
      </c>
      <c r="BF1613" s="324" t="str">
        <f>IF($A1613&lt;&gt;"",IF(OR(V1613="",V1613=0),0,+IF(V1613&gt;+INDEX('Sch 10.1 Rate Design'!$D$9:$D$16,MATCH($C1613,'Sch 10.1 Rate Design'!$B$9:$B$16,0)),IF(V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V1613-INDEX('Sch 10.1 Rate Design'!$D$9:$D$16,MATCH($C1613,'Sch 10.1 Rate Design'!$B$9:$B$16,0))),0)),"")</f>
        <v/>
      </c>
      <c r="BG1613" s="324" t="str">
        <f>IF($A1613&lt;&gt;"",IF(OR(W1613="",W1613=0),0,+IF(W1613&gt;+INDEX('Sch 10.1 Rate Design'!$D$9:$D$16,MATCH($C1613,'Sch 10.1 Rate Design'!$B$9:$B$16,0)),IF(W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W1613-INDEX('Sch 10.1 Rate Design'!$D$9:$D$16,MATCH($C1613,'Sch 10.1 Rate Design'!$B$9:$B$16,0))),0)),"")</f>
        <v/>
      </c>
      <c r="BH1613" s="324" t="str">
        <f>IF($A1613&lt;&gt;"",IF(OR(X1613="",X1613=0),0,+IF(X1613&gt;+INDEX('Sch 10.1 Rate Design'!$D$9:$D$16,MATCH($C1613,'Sch 10.1 Rate Design'!$B$9:$B$16,0)),IF(X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X1613-INDEX('Sch 10.1 Rate Design'!$D$9:$D$16,MATCH($C1613,'Sch 10.1 Rate Design'!$B$9:$B$16,0))),0)),"")</f>
        <v/>
      </c>
      <c r="BI1613" s="545" t="str">
        <f>IF($A1613&lt;&gt;"",IF(OR(Y1613="",Y1613=0),0,+IF(Y1613&gt;+INDEX('Sch 10.1 Rate Design'!$D$9:$D$16,MATCH($C1613,'Sch 10.1 Rate Design'!$B$9:$B$16,0)),IF(Y1613&gt;+INDEX('Sch 10.1 Rate Design'!$F$9:$F$16,MATCH($C1613,'Sch 10.1 Rate Design'!$B$9:$B$16,0)),+INDEX('Sch 10.1 Rate Design'!$F$9:$F$16,MATCH($C1613,'Sch 10.1 Rate Design'!$B$9:$B$16,0))-INDEX('Sch 10.1 Rate Design'!$D$9:$D$16,MATCH($C1613,'Sch 10.1 Rate Design'!$B$9:$B$16,0)), Y1613-INDEX('Sch 10.1 Rate Design'!$D$9:$D$16,MATCH($C1613,'Sch 10.1 Rate Design'!$B$9:$B$16,0))),0)),"")</f>
        <v/>
      </c>
      <c r="BJ1613" s="692" t="str">
        <f>IF($A1613&lt;&gt;"",IF(OR(N1613="",N1613=0), 0, AX1613/'Sch 10.1 Rate Design'!$Z$25*INDEX('Sch 10.1 Rate Design'!$G$9:$G$16,MATCH($C1613,'Sch 10.1 Rate Design'!$B$9:$B$16,0))),"")</f>
        <v/>
      </c>
      <c r="BK1613" s="548" t="str">
        <f>IF($A1613&lt;&gt;"",IF(OR(O1613="",O1613=0), 0, AY1613/'Sch 10.1 Rate Design'!$Z$25*INDEX('Sch 10.1 Rate Design'!$G$9:$G$16,MATCH($C1613,'Sch 10.1 Rate Design'!$B$9:$B$16,0))),"")</f>
        <v/>
      </c>
      <c r="BL1613" s="548" t="str">
        <f>IF($A1613&lt;&gt;"",IF(OR(P1613="",P1613=0), 0, AZ1613/'Sch 10.1 Rate Design'!$Z$25*INDEX('Sch 10.1 Rate Design'!$G$9:$G$16,MATCH($C1613,'Sch 10.1 Rate Design'!$B$9:$B$16,0))),"")</f>
        <v/>
      </c>
      <c r="BM1613" s="548" t="str">
        <f>IF($A1613&lt;&gt;"",IF(OR(Q1613="",Q1613=0), 0, BA1613/'Sch 10.1 Rate Design'!$Z$25*INDEX('Sch 10.1 Rate Design'!$G$9:$G$16,MATCH($C1613,'Sch 10.1 Rate Design'!$B$9:$B$16,0))),"")</f>
        <v/>
      </c>
      <c r="BN1613" s="548" t="str">
        <f>IF($A1613&lt;&gt;"",IF(OR(R1613="",R1613=0), 0, BB1613/'Sch 10.1 Rate Design'!$Z$25*INDEX('Sch 10.1 Rate Design'!$G$9:$G$16,MATCH($C1613,'Sch 10.1 Rate Design'!$B$9:$B$16,0))),"")</f>
        <v/>
      </c>
      <c r="BO1613" s="548" t="str">
        <f>IF($A1613&lt;&gt;"",IF(OR(S1613="",S1613=0), 0, BC1613/'Sch 10.1 Rate Design'!$Z$25*INDEX('Sch 10.1 Rate Design'!$G$9:$G$16,MATCH($C1613,'Sch 10.1 Rate Design'!$B$9:$B$16,0))),"")</f>
        <v/>
      </c>
      <c r="BP1613" s="548" t="str">
        <f>IF($A1613&lt;&gt;"",IF(OR(T1613="",T1613=0), 0, BD1613/'Sch 10.1 Rate Design'!$Z$25*INDEX('Sch 10.1 Rate Design'!$G$9:$G$16,MATCH($C1613,'Sch 10.1 Rate Design'!$B$9:$B$16,0))),"")</f>
        <v/>
      </c>
      <c r="BQ1613" s="548" t="str">
        <f>IF($A1613&lt;&gt;"",IF(OR(U1613="",U1613=0), 0, BE1613/'Sch 10.1 Rate Design'!$Z$25*INDEX('Sch 10.1 Rate Design'!$G$9:$G$16,MATCH($C1613,'Sch 10.1 Rate Design'!$B$9:$B$16,0))),"")</f>
        <v/>
      </c>
      <c r="BR1613" s="548" t="str">
        <f>IF($A1613&lt;&gt;"",IF(OR(V1613="",V1613=0), 0, BF1613/'Sch 10.1 Rate Design'!$Z$25*INDEX('Sch 10.1 Rate Design'!$G$9:$G$16,MATCH($C1613,'Sch 10.1 Rate Design'!$B$9:$B$16,0))),"")</f>
        <v/>
      </c>
      <c r="BS1613" s="548" t="str">
        <f>IF($A1613&lt;&gt;"",IF(OR(W1613="",W1613=0), 0, BG1613/'Sch 10.1 Rate Design'!$Z$25*INDEX('Sch 10.1 Rate Design'!$G$9:$G$16,MATCH($C1613,'Sch 10.1 Rate Design'!$B$9:$B$16,0))),"")</f>
        <v/>
      </c>
      <c r="BT1613" s="548" t="str">
        <f>IF($A1613&lt;&gt;"",IF(OR(X1613="",X1613=0), 0, BH1613/'Sch 10.1 Rate Design'!$Z$25*INDEX('Sch 10.1 Rate Design'!$G$9:$G$16,MATCH($C1613,'Sch 10.1 Rate Design'!$B$9:$B$16,0))),"")</f>
        <v/>
      </c>
      <c r="BU1613" s="547" t="str">
        <f>IF($A1613&lt;&gt;"",IF(OR(Y1613="",Y1613=0), 0, BI1613/'Sch 10.1 Rate Design'!$Z$25*INDEX('Sch 10.1 Rate Design'!$G$9:$G$16,MATCH($C1613,'Sch 10.1 Rate Design'!$B$9:$B$16,0))),"")</f>
        <v/>
      </c>
      <c r="BV1613" s="546" t="str">
        <f>IF($A1613&lt;&gt;"",IF(OR(N1613="",N1613=0),0,+IF(N1613&gt;+INDEX('Sch 10.1 Rate Design'!$F$9:$F$16,MATCH($C1613,'Sch 10.1 Rate Design'!$B$9:$B$16,0)),IF(N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N1613-INDEX('Sch 10.1 Rate Design'!$F$9:$F$16,MATCH($C1613,'Sch 10.1 Rate Design'!$B$9:$B$16,0))), 0)),"")</f>
        <v/>
      </c>
      <c r="BW1613" s="324" t="str">
        <f>IF($A1613&lt;&gt;"",IF(OR(O1613="",O1613=0),0,+IF(O1613&gt;+INDEX('Sch 10.1 Rate Design'!$F$9:$F$16,MATCH($C1613,'Sch 10.1 Rate Design'!$B$9:$B$16,0)),IF(O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O1613-INDEX('Sch 10.1 Rate Design'!$F$9:$F$16,MATCH($C1613,'Sch 10.1 Rate Design'!$B$9:$B$16,0))), 0)),"")</f>
        <v/>
      </c>
      <c r="BX1613" s="324" t="str">
        <f>IF($A1613&lt;&gt;"",IF(OR(P1613="",P1613=0),0,+IF(P1613&gt;+INDEX('Sch 10.1 Rate Design'!$F$9:$F$16,MATCH($C1613,'Sch 10.1 Rate Design'!$B$9:$B$16,0)),IF(P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P1613-INDEX('Sch 10.1 Rate Design'!$F$9:$F$16,MATCH($C1613,'Sch 10.1 Rate Design'!$B$9:$B$16,0))), 0)),"")</f>
        <v/>
      </c>
      <c r="BY1613" s="324" t="str">
        <f>IF($A1613&lt;&gt;"",IF(OR(Q1613="",Q1613=0),0,+IF(Q1613&gt;+INDEX('Sch 10.1 Rate Design'!$F$9:$F$16,MATCH($C1613,'Sch 10.1 Rate Design'!$B$9:$B$16,0)),IF(Q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Q1613-INDEX('Sch 10.1 Rate Design'!$F$9:$F$16,MATCH($C1613,'Sch 10.1 Rate Design'!$B$9:$B$16,0))), 0)),"")</f>
        <v/>
      </c>
      <c r="BZ1613" s="324" t="str">
        <f>IF($A1613&lt;&gt;"",IF(OR(R1613="",R1613=0),0,+IF(R1613&gt;+INDEX('Sch 10.1 Rate Design'!$F$9:$F$16,MATCH($C1613,'Sch 10.1 Rate Design'!$B$9:$B$16,0)),IF(R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R1613-INDEX('Sch 10.1 Rate Design'!$F$9:$F$16,MATCH($C1613,'Sch 10.1 Rate Design'!$B$9:$B$16,0))), 0)),"")</f>
        <v/>
      </c>
      <c r="CA1613" s="324" t="str">
        <f>IF($A1613&lt;&gt;"",IF(OR(S1613="",S1613=0),0,+IF(S1613&gt;+INDEX('Sch 10.1 Rate Design'!$F$9:$F$16,MATCH($C1613,'Sch 10.1 Rate Design'!$B$9:$B$16,0)),IF(S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S1613-INDEX('Sch 10.1 Rate Design'!$F$9:$F$16,MATCH($C1613,'Sch 10.1 Rate Design'!$B$9:$B$16,0))), 0)),"")</f>
        <v/>
      </c>
      <c r="CB1613" s="324" t="str">
        <f>IF($A1613&lt;&gt;"",IF(OR(T1613="",T1613=0),0,+IF(T1613&gt;+INDEX('Sch 10.1 Rate Design'!$F$9:$F$16,MATCH($C1613,'Sch 10.1 Rate Design'!$B$9:$B$16,0)),IF(T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T1613-INDEX('Sch 10.1 Rate Design'!$F$9:$F$16,MATCH($C1613,'Sch 10.1 Rate Design'!$B$9:$B$16,0))), 0)),"")</f>
        <v/>
      </c>
      <c r="CC1613" s="324" t="str">
        <f>IF($A1613&lt;&gt;"",IF(OR(U1613="",U1613=0),0,+IF(U1613&gt;+INDEX('Sch 10.1 Rate Design'!$F$9:$F$16,MATCH($C1613,'Sch 10.1 Rate Design'!$B$9:$B$16,0)),IF(U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U1613-INDEX('Sch 10.1 Rate Design'!$F$9:$F$16,MATCH($C1613,'Sch 10.1 Rate Design'!$B$9:$B$16,0))), 0)),"")</f>
        <v/>
      </c>
      <c r="CD1613" s="324" t="str">
        <f>IF($A1613&lt;&gt;"",IF(OR(V1613="",V1613=0),0,+IF(V1613&gt;+INDEX('Sch 10.1 Rate Design'!$F$9:$F$16,MATCH($C1613,'Sch 10.1 Rate Design'!$B$9:$B$16,0)),IF(V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V1613-INDEX('Sch 10.1 Rate Design'!$F$9:$F$16,MATCH($C1613,'Sch 10.1 Rate Design'!$B$9:$B$16,0))), 0)),"")</f>
        <v/>
      </c>
      <c r="CE1613" s="324" t="str">
        <f>IF($A1613&lt;&gt;"",IF(OR(W1613="",W1613=0),0,+IF(W1613&gt;+INDEX('Sch 10.1 Rate Design'!$F$9:$F$16,MATCH($C1613,'Sch 10.1 Rate Design'!$B$9:$B$16,0)),IF(W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W1613-INDEX('Sch 10.1 Rate Design'!$F$9:$F$16,MATCH($C1613,'Sch 10.1 Rate Design'!$B$9:$B$16,0))), 0)),"")</f>
        <v/>
      </c>
      <c r="CF1613" s="324" t="str">
        <f>IF($A1613&lt;&gt;"",IF(OR(X1613="",X1613=0),0,+IF(X1613&gt;+INDEX('Sch 10.1 Rate Design'!$F$9:$F$16,MATCH($C1613,'Sch 10.1 Rate Design'!$B$9:$B$16,0)),IF(X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X1613-INDEX('Sch 10.1 Rate Design'!$F$9:$F$16,MATCH($C1613,'Sch 10.1 Rate Design'!$B$9:$B$16,0))), 0)),"")</f>
        <v/>
      </c>
      <c r="CG1613" s="545" t="str">
        <f>IF($A1613&lt;&gt;"",IF(OR(Y1613="",Y1613=0),0,+IF(Y1613&gt;+INDEX('Sch 10.1 Rate Design'!$F$9:$F$16,MATCH($C1613,'Sch 10.1 Rate Design'!$B$9:$B$16,0)),IF(Y1613&gt;+INDEX('Sch 10.1 Rate Design'!$H$9:$H$16,MATCH($C1613,'Sch 10.1 Rate Design'!$B$9:$B$16,0)),+INDEX('Sch 10.1 Rate Design'!$H$9:$H$16,MATCH($C1613,'Sch 10.1 Rate Design'!$B$9:$B$16,0))-INDEX('Sch 10.1 Rate Design'!$F$9:$F$16,MATCH($C1613,'Sch 10.1 Rate Design'!$B$9:$B$16,0)), Y1613-INDEX('Sch 10.1 Rate Design'!$F$9:$F$16,MATCH($C1613,'Sch 10.1 Rate Design'!$B$9:$B$16,0))), 0)),"")</f>
        <v/>
      </c>
      <c r="CH1613" s="692" t="str">
        <f>IF($A1613&lt;&gt;"",IF(OR(N1613="",N1613=0), 0, BV1613/'Sch 10.1 Rate Design'!$Z$25*INDEX('Sch 10.1 Rate Design'!$I$9:$I$16,MATCH($C1613,'Sch 10.1 Rate Design'!$B$9:$B$16,0))),"")</f>
        <v/>
      </c>
      <c r="CI1613" s="548" t="str">
        <f>IF($A1613&lt;&gt;"",IF(OR(O1613="",O1613=0), 0, BW1613/'Sch 10.1 Rate Design'!$Z$25*INDEX('Sch 10.1 Rate Design'!$I$9:$I$16,MATCH($C1613,'Sch 10.1 Rate Design'!$B$9:$B$16,0))),"")</f>
        <v/>
      </c>
      <c r="CJ1613" s="548" t="str">
        <f>IF($A1613&lt;&gt;"",IF(OR(P1613="",P1613=0), 0, BX1613/'Sch 10.1 Rate Design'!$Z$25*INDEX('Sch 10.1 Rate Design'!$I$9:$I$16,MATCH($C1613,'Sch 10.1 Rate Design'!$B$9:$B$16,0))),"")</f>
        <v/>
      </c>
      <c r="CK1613" s="548" t="str">
        <f>IF($A1613&lt;&gt;"",IF(OR(Q1613="",Q1613=0), 0, BY1613/'Sch 10.1 Rate Design'!$Z$25*INDEX('Sch 10.1 Rate Design'!$I$9:$I$16,MATCH($C1613,'Sch 10.1 Rate Design'!$B$9:$B$16,0))),"")</f>
        <v/>
      </c>
      <c r="CL1613" s="548" t="str">
        <f>IF($A1613&lt;&gt;"",IF(OR(R1613="",R1613=0), 0, BZ1613/'Sch 10.1 Rate Design'!$Z$25*INDEX('Sch 10.1 Rate Design'!$I$9:$I$16,MATCH($C1613,'Sch 10.1 Rate Design'!$B$9:$B$16,0))),"")</f>
        <v/>
      </c>
      <c r="CM1613" s="548" t="str">
        <f>IF($A1613&lt;&gt;"",IF(OR(S1613="",S1613=0), 0, CA1613/'Sch 10.1 Rate Design'!$Z$25*INDEX('Sch 10.1 Rate Design'!$I$9:$I$16,MATCH($C1613,'Sch 10.1 Rate Design'!$B$9:$B$16,0))),"")</f>
        <v/>
      </c>
      <c r="CN1613" s="548" t="str">
        <f>IF($A1613&lt;&gt;"",IF(OR(T1613="",T1613=0), 0, CB1613/'Sch 10.1 Rate Design'!$Z$25*INDEX('Sch 10.1 Rate Design'!$I$9:$I$16,MATCH($C1613,'Sch 10.1 Rate Design'!$B$9:$B$16,0))),"")</f>
        <v/>
      </c>
      <c r="CO1613" s="548" t="str">
        <f>IF($A1613&lt;&gt;"",IF(OR(U1613="",U1613=0), 0, CC1613/'Sch 10.1 Rate Design'!$Z$25*INDEX('Sch 10.1 Rate Design'!$I$9:$I$16,MATCH($C1613,'Sch 10.1 Rate Design'!$B$9:$B$16,0))),"")</f>
        <v/>
      </c>
      <c r="CP1613" s="548" t="str">
        <f>IF($A1613&lt;&gt;"",IF(OR(V1613="",V1613=0), 0, CD1613/'Sch 10.1 Rate Design'!$Z$25*INDEX('Sch 10.1 Rate Design'!$I$9:$I$16,MATCH($C1613,'Sch 10.1 Rate Design'!$B$9:$B$16,0))),"")</f>
        <v/>
      </c>
      <c r="CQ1613" s="548" t="str">
        <f>IF($A1613&lt;&gt;"",IF(OR(W1613="",W1613=0), 0, CE1613/'Sch 10.1 Rate Design'!$Z$25*INDEX('Sch 10.1 Rate Design'!$I$9:$I$16,MATCH($C1613,'Sch 10.1 Rate Design'!$B$9:$B$16,0))),"")</f>
        <v/>
      </c>
      <c r="CR1613" s="548" t="str">
        <f>IF($A1613&lt;&gt;"",IF(OR(X1613="",X1613=0), 0, CF1613/'Sch 10.1 Rate Design'!$Z$25*INDEX('Sch 10.1 Rate Design'!$I$9:$I$16,MATCH($C1613,'Sch 10.1 Rate Design'!$B$9:$B$16,0))),"")</f>
        <v/>
      </c>
      <c r="CS1613" s="547" t="str">
        <f>IF($A1613&lt;&gt;"",IF(OR(Y1613="",Y1613=0), 0, CG1613/'Sch 10.1 Rate Design'!$Z$25*INDEX('Sch 10.1 Rate Design'!$I$9:$I$16,MATCH($C1613,'Sch 10.1 Rate Design'!$B$9:$B$16,0))),"")</f>
        <v/>
      </c>
      <c r="CT1613" s="546" t="str">
        <f>IF($A1613&lt;&gt;"",IF(OR(N1613="",N1613=0),0,IF(N1613&gt;INDEX('Sch 10.1 Rate Design'!$J$9:$J$16,MATCH($C1613,'Sch 10.1 Rate Design'!$B$9:$B$16,0)),N1613-INDEX('Sch 10.1 Rate Design'!$J$9:$J$16,MATCH($C1613,'Sch 10.1 Rate Design'!$B$9:$B$16,0)),0)),"")</f>
        <v/>
      </c>
      <c r="CU1613" s="324" t="str">
        <f>IF($A1613&lt;&gt;"",IF(OR(O1613="",O1613=0),0,IF(O1613&gt;INDEX('Sch 10.1 Rate Design'!$J$9:$J$16,MATCH($C1613,'Sch 10.1 Rate Design'!$B$9:$B$16,0)),O1613-INDEX('Sch 10.1 Rate Design'!$J$9:$J$16,MATCH($C1613,'Sch 10.1 Rate Design'!$B$9:$B$16,0)),0)),"")</f>
        <v/>
      </c>
      <c r="CV1613" s="324" t="str">
        <f>IF($A1613&lt;&gt;"",IF(OR(P1613="",P1613=0),0,IF(P1613&gt;INDEX('Sch 10.1 Rate Design'!$J$9:$J$16,MATCH($C1613,'Sch 10.1 Rate Design'!$B$9:$B$16,0)),P1613-INDEX('Sch 10.1 Rate Design'!$J$9:$J$16,MATCH($C1613,'Sch 10.1 Rate Design'!$B$9:$B$16,0)),0)),"")</f>
        <v/>
      </c>
      <c r="CW1613" s="324" t="str">
        <f>IF($A1613&lt;&gt;"",IF(OR(Q1613="",Q1613=0),0,IF(Q1613&gt;INDEX('Sch 10.1 Rate Design'!$J$9:$J$16,MATCH($C1613,'Sch 10.1 Rate Design'!$B$9:$B$16,0)),Q1613-INDEX('Sch 10.1 Rate Design'!$J$9:$J$16,MATCH($C1613,'Sch 10.1 Rate Design'!$B$9:$B$16,0)),0)),"")</f>
        <v/>
      </c>
      <c r="CX1613" s="324" t="str">
        <f>IF($A1613&lt;&gt;"",IF(OR(R1613="",R1613=0),0,IF(R1613&gt;INDEX('Sch 10.1 Rate Design'!$J$9:$J$16,MATCH($C1613,'Sch 10.1 Rate Design'!$B$9:$B$16,0)),R1613-INDEX('Sch 10.1 Rate Design'!$J$9:$J$16,MATCH($C1613,'Sch 10.1 Rate Design'!$B$9:$B$16,0)),0)),"")</f>
        <v/>
      </c>
      <c r="CY1613" s="324" t="str">
        <f>IF($A1613&lt;&gt;"",IF(OR(S1613="",S1613=0),0,IF(S1613&gt;INDEX('Sch 10.1 Rate Design'!$J$9:$J$16,MATCH($C1613,'Sch 10.1 Rate Design'!$B$9:$B$16,0)),S1613-INDEX('Sch 10.1 Rate Design'!$J$9:$J$16,MATCH($C1613,'Sch 10.1 Rate Design'!$B$9:$B$16,0)),0)),"")</f>
        <v/>
      </c>
      <c r="CZ1613" s="324" t="str">
        <f>IF($A1613&lt;&gt;"",IF(OR(T1613="",T1613=0),0,IF(T1613&gt;INDEX('Sch 10.1 Rate Design'!$J$9:$J$16,MATCH($C1613,'Sch 10.1 Rate Design'!$B$9:$B$16,0)),T1613-INDEX('Sch 10.1 Rate Design'!$J$9:$J$16,MATCH($C1613,'Sch 10.1 Rate Design'!$B$9:$B$16,0)),0)),"")</f>
        <v/>
      </c>
      <c r="DA1613" s="324" t="str">
        <f>IF($A1613&lt;&gt;"",IF(OR(U1613="",U1613=0),0,IF(U1613&gt;INDEX('Sch 10.1 Rate Design'!$J$9:$J$16,MATCH($C1613,'Sch 10.1 Rate Design'!$B$9:$B$16,0)),U1613-INDEX('Sch 10.1 Rate Design'!$J$9:$J$16,MATCH($C1613,'Sch 10.1 Rate Design'!$B$9:$B$16,0)),0)),"")</f>
        <v/>
      </c>
      <c r="DB1613" s="324" t="str">
        <f>IF($A1613&lt;&gt;"",IF(OR(V1613="",V1613=0),0,IF(V1613&gt;INDEX('Sch 10.1 Rate Design'!$J$9:$J$16,MATCH($C1613,'Sch 10.1 Rate Design'!$B$9:$B$16,0)),V1613-INDEX('Sch 10.1 Rate Design'!$J$9:$J$16,MATCH($C1613,'Sch 10.1 Rate Design'!$B$9:$B$16,0)),0)),"")</f>
        <v/>
      </c>
      <c r="DC1613" s="324" t="str">
        <f>IF($A1613&lt;&gt;"",IF(OR(W1613="",W1613=0),0,IF(W1613&gt;INDEX('Sch 10.1 Rate Design'!$J$9:$J$16,MATCH($C1613,'Sch 10.1 Rate Design'!$B$9:$B$16,0)),W1613-INDEX('Sch 10.1 Rate Design'!$J$9:$J$16,MATCH($C1613,'Sch 10.1 Rate Design'!$B$9:$B$16,0)),0)),"")</f>
        <v/>
      </c>
      <c r="DD1613" s="324" t="str">
        <f>IF($A1613&lt;&gt;"",IF(OR(X1613="",X1613=0),0,IF(X1613&gt;INDEX('Sch 10.1 Rate Design'!$J$9:$J$16,MATCH($C1613,'Sch 10.1 Rate Design'!$B$9:$B$16,0)),X1613-INDEX('Sch 10.1 Rate Design'!$J$9:$J$16,MATCH($C1613,'Sch 10.1 Rate Design'!$B$9:$B$16,0)),0)),"")</f>
        <v/>
      </c>
      <c r="DE1613" s="545" t="str">
        <f>IF($A1613&lt;&gt;"",IF(OR(Y1613="",Y1613=0),0,IF(Y1613&gt;INDEX('Sch 10.1 Rate Design'!$J$9:$J$16,MATCH($C1613,'Sch 10.1 Rate Design'!$B$9:$B$16,0)),Y1613-INDEX('Sch 10.1 Rate Design'!$J$9:$J$16,MATCH($C1613,'Sch 10.1 Rate Design'!$B$9:$B$16,0)),0)),"")</f>
        <v/>
      </c>
      <c r="DF1613" s="692" t="str">
        <f>IF($A1613&lt;&gt;"",IF(OR(N1613="",N1613=0), 0, CT1613/'Sch 10.1 Rate Design'!$Z$25*INDEX('Sch 10.1 Rate Design'!$K$9:$K$16,MATCH($C1613,'Sch 10.1 Rate Design'!$B$9:$B$16,0))),"")</f>
        <v/>
      </c>
      <c r="DG1613" s="548" t="str">
        <f>IF($A1613&lt;&gt;"",IF(OR(O1613="",O1613=0), 0, CU1613/'Sch 10.1 Rate Design'!$Z$25*INDEX('Sch 10.1 Rate Design'!$K$9:$K$16,MATCH($C1613,'Sch 10.1 Rate Design'!$B$9:$B$16,0))),"")</f>
        <v/>
      </c>
      <c r="DH1613" s="548" t="str">
        <f>IF($A1613&lt;&gt;"",IF(OR(P1613="",P1613=0), 0, CV1613/'Sch 10.1 Rate Design'!$Z$25*INDEX('Sch 10.1 Rate Design'!$K$9:$K$16,MATCH($C1613,'Sch 10.1 Rate Design'!$B$9:$B$16,0))),"")</f>
        <v/>
      </c>
      <c r="DI1613" s="548" t="str">
        <f>IF($A1613&lt;&gt;"",IF(OR(Q1613="",Q1613=0), 0, CW1613/'Sch 10.1 Rate Design'!$Z$25*INDEX('Sch 10.1 Rate Design'!$K$9:$K$16,MATCH($C1613,'Sch 10.1 Rate Design'!$B$9:$B$16,0))),"")</f>
        <v/>
      </c>
      <c r="DJ1613" s="548" t="str">
        <f>IF($A1613&lt;&gt;"",IF(OR(R1613="",R1613=0), 0, CX1613/'Sch 10.1 Rate Design'!$Z$25*INDEX('Sch 10.1 Rate Design'!$K$9:$K$16,MATCH($C1613,'Sch 10.1 Rate Design'!$B$9:$B$16,0))),"")</f>
        <v/>
      </c>
      <c r="DK1613" s="548" t="str">
        <f>IF($A1613&lt;&gt;"",IF(OR(S1613="",S1613=0), 0, CY1613/'Sch 10.1 Rate Design'!$Z$25*INDEX('Sch 10.1 Rate Design'!$K$9:$K$16,MATCH($C1613,'Sch 10.1 Rate Design'!$B$9:$B$16,0))),"")</f>
        <v/>
      </c>
      <c r="DL1613" s="548" t="str">
        <f>IF($A1613&lt;&gt;"",IF(OR(T1613="",T1613=0), 0, CZ1613/'Sch 10.1 Rate Design'!$Z$25*INDEX('Sch 10.1 Rate Design'!$K$9:$K$16,MATCH($C1613,'Sch 10.1 Rate Design'!$B$9:$B$16,0))),"")</f>
        <v/>
      </c>
      <c r="DM1613" s="548" t="str">
        <f>IF($A1613&lt;&gt;"",IF(OR(U1613="",U1613=0), 0, DA1613/'Sch 10.1 Rate Design'!$Z$25*INDEX('Sch 10.1 Rate Design'!$K$9:$K$16,MATCH($C1613,'Sch 10.1 Rate Design'!$B$9:$B$16,0))),"")</f>
        <v/>
      </c>
      <c r="DN1613" s="548" t="str">
        <f>IF($A1613&lt;&gt;"",IF(OR(V1613="",V1613=0), 0, DB1613/'Sch 10.1 Rate Design'!$Z$25*INDEX('Sch 10.1 Rate Design'!$K$9:$K$16,MATCH($C1613,'Sch 10.1 Rate Design'!$B$9:$B$16,0))),"")</f>
        <v/>
      </c>
      <c r="DO1613" s="548" t="str">
        <f>IF($A1613&lt;&gt;"",IF(OR(W1613="",W1613=0), 0, DC1613/'Sch 10.1 Rate Design'!$Z$25*INDEX('Sch 10.1 Rate Design'!$K$9:$K$16,MATCH($C1613,'Sch 10.1 Rate Design'!$B$9:$B$16,0))),"")</f>
        <v/>
      </c>
      <c r="DP1613" s="548" t="str">
        <f>IF($A1613&lt;&gt;"",IF(OR(X1613="",X1613=0), 0, DD1613/'Sch 10.1 Rate Design'!$Z$25*INDEX('Sch 10.1 Rate Design'!$K$9:$K$16,MATCH($C1613,'Sch 10.1 Rate Design'!$B$9:$B$16,0))),"")</f>
        <v/>
      </c>
      <c r="DQ1613" s="547" t="str">
        <f>IF($A1613&lt;&gt;"",IF(OR(Y1613="",Y1613=0), 0, DE1613/'Sch 10.1 Rate Design'!$Z$25*INDEX('Sch 10.1 Rate Design'!$K$9:$K$16,MATCH($C1613,'Sch 10.1 Rate Design'!$B$9:$B$16,0))),"")</f>
        <v/>
      </c>
      <c r="DR1613" s="546" t="str">
        <f>IF($A1613&lt;&gt;"",IF(OR(N1613="",N1613=0), 0,INDEX('Sch 10.1 Rate Design'!$D$9:$D$16,MATCH($C1613,'Sch 10.1 Rate Design'!$B$9:$B$16,0))),"")</f>
        <v/>
      </c>
      <c r="DS1613" s="324" t="str">
        <f>IF($A1613&lt;&gt;"",IF(OR(O1613="",O1613=0), 0,INDEX('Sch 10.1 Rate Design'!$D$9:$D$16,MATCH($C1613,'Sch 10.1 Rate Design'!$B$9:$B$16,0))),"")</f>
        <v/>
      </c>
      <c r="DT1613" s="324" t="str">
        <f>IF($A1613&lt;&gt;"",IF(OR(P1613="",P1613=0), 0,INDEX('Sch 10.1 Rate Design'!$D$9:$D$16,MATCH($C1613,'Sch 10.1 Rate Design'!$B$9:$B$16,0))),"")</f>
        <v/>
      </c>
      <c r="DU1613" s="324" t="str">
        <f>IF($A1613&lt;&gt;"",IF(OR(Q1613="",Q1613=0), 0,INDEX('Sch 10.1 Rate Design'!$D$9:$D$16,MATCH($C1613,'Sch 10.1 Rate Design'!$B$9:$B$16,0))),"")</f>
        <v/>
      </c>
      <c r="DV1613" s="324" t="str">
        <f>IF($A1613&lt;&gt;"",IF(OR(R1613="",R1613=0), 0,INDEX('Sch 10.1 Rate Design'!$D$9:$D$16,MATCH($C1613,'Sch 10.1 Rate Design'!$B$9:$B$16,0))),"")</f>
        <v/>
      </c>
      <c r="DW1613" s="324" t="str">
        <f>IF($A1613&lt;&gt;"",IF(OR(S1613="",S1613=0), 0,INDEX('Sch 10.1 Rate Design'!$D$9:$D$16,MATCH($C1613,'Sch 10.1 Rate Design'!$B$9:$B$16,0))),"")</f>
        <v/>
      </c>
      <c r="DX1613" s="324" t="str">
        <f>IF($A1613&lt;&gt;"",IF(OR(T1613="",T1613=0), 0,INDEX('Sch 10.1 Rate Design'!$D$9:$D$16,MATCH($C1613,'Sch 10.1 Rate Design'!$B$9:$B$16,0))),"")</f>
        <v/>
      </c>
      <c r="DY1613" s="324" t="str">
        <f>IF($A1613&lt;&gt;"",IF(OR(U1613="",U1613=0), 0,INDEX('Sch 10.1 Rate Design'!$D$9:$D$16,MATCH($C1613,'Sch 10.1 Rate Design'!$B$9:$B$16,0))),"")</f>
        <v/>
      </c>
      <c r="DZ1613" s="324" t="str">
        <f>IF($A1613&lt;&gt;"",IF(OR(V1613="",V1613=0), 0,INDEX('Sch 10.1 Rate Design'!$D$9:$D$16,MATCH($C1613,'Sch 10.1 Rate Design'!$B$9:$B$16,0))),"")</f>
        <v/>
      </c>
      <c r="EA1613" s="324" t="str">
        <f>IF($A1613&lt;&gt;"",IF(OR(W1613="",W1613=0), 0,INDEX('Sch 10.1 Rate Design'!$D$9:$D$16,MATCH($C1613,'Sch 10.1 Rate Design'!$B$9:$B$16,0))),"")</f>
        <v/>
      </c>
      <c r="EB1613" s="324" t="str">
        <f>IF($A1613&lt;&gt;"",IF(OR(X1613="",X1613=0), 0,INDEX('Sch 10.1 Rate Design'!$D$9:$D$16,MATCH($C1613,'Sch 10.1 Rate Design'!$B$9:$B$16,0))),"")</f>
        <v/>
      </c>
      <c r="EC1613" s="545" t="str">
        <f>IF($A1613&lt;&gt;"",IF(OR(Y1613="",Y1613=0), 0,INDEX('Sch 10.1 Rate Design'!$D$9:$D$16,MATCH($C1613,'Sch 10.1 Rate Design'!$B$9:$B$16,0))),"")</f>
        <v/>
      </c>
      <c r="ED1613" s="546"/>
      <c r="EE1613" s="324"/>
      <c r="EF1613" s="324"/>
      <c r="EG1613" s="324"/>
      <c r="EH1613" s="324"/>
      <c r="EI1613" s="324"/>
      <c r="EJ1613" s="324"/>
      <c r="EK1613" s="324"/>
      <c r="EL1613" s="324"/>
      <c r="EM1613" s="324"/>
      <c r="EN1613" s="324"/>
      <c r="EO1613" s="545"/>
    </row>
    <row r="1614" spans="1:145" x14ac:dyDescent="0.2">
      <c r="A1614" s="324" t="str">
        <f>IF(Inputs!AO1610&lt;&gt;"",Inputs!AO1610,"")</f>
        <v/>
      </c>
      <c r="B1614" s="324" t="str">
        <f t="shared" si="339"/>
        <v/>
      </c>
      <c r="C1614" s="727" t="str">
        <f>IF($A1614&lt;&gt;"",Inputs!AN1610,"")</f>
        <v/>
      </c>
      <c r="D1614" s="549" t="str">
        <f t="shared" si="332"/>
        <v/>
      </c>
      <c r="E1614" s="549" t="str">
        <f t="shared" si="333"/>
        <v/>
      </c>
      <c r="F1614" s="324" t="str">
        <f t="shared" si="329"/>
        <v/>
      </c>
      <c r="G1614" s="324" t="str">
        <f t="shared" si="334"/>
        <v/>
      </c>
      <c r="H1614" s="790">
        <f t="shared" si="335"/>
        <v>0</v>
      </c>
      <c r="I1614" s="790">
        <f t="shared" si="336"/>
        <v>0</v>
      </c>
      <c r="J1614" s="790">
        <f t="shared" si="337"/>
        <v>0</v>
      </c>
      <c r="K1614" s="790">
        <f t="shared" si="338"/>
        <v>0</v>
      </c>
      <c r="L1614" s="787" t="str">
        <f>IF($A1614&lt;&gt;"",INDEX(Inputs!$AP1610:$BA1610,,MATCH('Sch 10.2 Rate Data'!X$7,Inputs!$AP$4:$BA$4,0)),"")</f>
        <v/>
      </c>
      <c r="M1614" s="787" t="str">
        <f>IF($A1614&lt;&gt;"",INDEX(Inputs!$AP1610:$BA1610,,MATCH('Sch 10.2 Rate Data'!Y$7,Inputs!$AP$4:$BA$4,0)),"")</f>
        <v/>
      </c>
      <c r="N1614" s="546" t="str">
        <f>IF($A1614&lt;&gt;"",INDEX(Inputs!$AP1610:$BA1610,,MATCH('Sch 10.2 Rate Data'!N$7,Inputs!$AP$4:$BA$4,0)),"")</f>
        <v/>
      </c>
      <c r="O1614" s="324" t="str">
        <f>IF($A1614&lt;&gt;"",INDEX(Inputs!$AP1610:$BA1610,,MATCH('Sch 10.2 Rate Data'!O$7,Inputs!$AP$4:$BA$4,0)),"")</f>
        <v/>
      </c>
      <c r="P1614" s="324" t="str">
        <f>IF($A1614&lt;&gt;"",INDEX(Inputs!$AP1610:$BA1610,,MATCH('Sch 10.2 Rate Data'!P$7,Inputs!$AP$4:$BA$4,0)),"")</f>
        <v/>
      </c>
      <c r="Q1614" s="324" t="str">
        <f>IF($A1614&lt;&gt;"",INDEX(Inputs!$AP1610:$BA1610,,MATCH('Sch 10.2 Rate Data'!Q$7,Inputs!$AP$4:$BA$4,0)),"")</f>
        <v/>
      </c>
      <c r="R1614" s="324" t="str">
        <f>IF($A1614&lt;&gt;"",INDEX(Inputs!$AP1610:$BA1610,,MATCH('Sch 10.2 Rate Data'!R$7,Inputs!$AP$4:$BA$4,0)),"")</f>
        <v/>
      </c>
      <c r="S1614" s="324" t="str">
        <f>IF($A1614&lt;&gt;"",INDEX(Inputs!$AP1610:$BA1610,,MATCH('Sch 10.2 Rate Data'!S$7,Inputs!$AP$4:$BA$4,0)),"")</f>
        <v/>
      </c>
      <c r="T1614" s="324" t="str">
        <f>IF($A1614&lt;&gt;"",INDEX(Inputs!$AP1610:$BA1610,,MATCH('Sch 10.2 Rate Data'!T$7,Inputs!$AP$4:$BA$4,0)),"")</f>
        <v/>
      </c>
      <c r="U1614" s="324" t="str">
        <f>IF($A1614&lt;&gt;"",INDEX(Inputs!$AP1610:$BA1610,,MATCH('Sch 10.2 Rate Data'!U$7,Inputs!$AP$4:$BA$4,0)),"")</f>
        <v/>
      </c>
      <c r="V1614" s="324" t="str">
        <f>IF($A1614&lt;&gt;"",INDEX(Inputs!$AP1610:$BA1610,,MATCH('Sch 10.2 Rate Data'!V$7,Inputs!$AP$4:$BA$4,0)),"")</f>
        <v/>
      </c>
      <c r="W1614" s="324" t="str">
        <f>IF($A1614&lt;&gt;"",INDEX(Inputs!$AP1610:$BA1610,,MATCH('Sch 10.2 Rate Data'!W$7,Inputs!$AP$4:$BA$4,0)),"")</f>
        <v/>
      </c>
      <c r="X1614" s="324" t="str">
        <f>IF($A1614&lt;&gt;"",INDEX(Inputs!$AP1610:$BA1610,,MATCH('Sch 10.2 Rate Data'!X$7,Inputs!$AP$4:$BA$4,0)),"")</f>
        <v/>
      </c>
      <c r="Y1614" s="545" t="str">
        <f>IF($A1614&lt;&gt;"",INDEX(Inputs!$AP1610:$BA1610,,MATCH('Sch 10.2 Rate Data'!Y$7,Inputs!$AP$4:$BA$4,0)),"")</f>
        <v/>
      </c>
      <c r="Z1614" s="692" t="str">
        <f t="shared" si="331"/>
        <v/>
      </c>
      <c r="AA1614" s="548" t="str">
        <f t="shared" si="331"/>
        <v/>
      </c>
      <c r="AB1614" s="548" t="str">
        <f t="shared" si="331"/>
        <v/>
      </c>
      <c r="AC1614" s="548" t="str">
        <f t="shared" si="331"/>
        <v/>
      </c>
      <c r="AD1614" s="548" t="str">
        <f t="shared" si="331"/>
        <v/>
      </c>
      <c r="AE1614" s="548" t="str">
        <f t="shared" si="331"/>
        <v/>
      </c>
      <c r="AF1614" s="548" t="str">
        <f t="shared" si="330"/>
        <v/>
      </c>
      <c r="AG1614" s="548" t="str">
        <f t="shared" si="330"/>
        <v/>
      </c>
      <c r="AH1614" s="548" t="str">
        <f t="shared" si="330"/>
        <v/>
      </c>
      <c r="AI1614" s="548" t="str">
        <f t="shared" si="328"/>
        <v/>
      </c>
      <c r="AJ1614" s="548" t="str">
        <f t="shared" si="328"/>
        <v/>
      </c>
      <c r="AK1614" s="547" t="str">
        <f t="shared" si="328"/>
        <v/>
      </c>
      <c r="AL1614" s="692" t="str">
        <f>IF($A1614&lt;&gt;"",IF(OR(N1614="",N1614=0), 0, INDEX('Sch 10.1 Rate Design'!$E$9:$E$16,MATCH($C1614,'Sch 10.1 Rate Design'!$B$9:$B$16,0))),"")</f>
        <v/>
      </c>
      <c r="AM1614" s="548" t="str">
        <f>IF($A1614&lt;&gt;"",IF(OR(O1614="",O1614=0), 0, INDEX('Sch 10.1 Rate Design'!$E$9:$E$16,MATCH($C1614,'Sch 10.1 Rate Design'!$B$9:$B$16,0))),"")</f>
        <v/>
      </c>
      <c r="AN1614" s="548" t="str">
        <f>IF($A1614&lt;&gt;"",IF(OR(P1614="",P1614=0), 0, INDEX('Sch 10.1 Rate Design'!$E$9:$E$16,MATCH($C1614,'Sch 10.1 Rate Design'!$B$9:$B$16,0))),"")</f>
        <v/>
      </c>
      <c r="AO1614" s="548" t="str">
        <f>IF($A1614&lt;&gt;"",IF(OR(Q1614="",Q1614=0), 0, INDEX('Sch 10.1 Rate Design'!$E$9:$E$16,MATCH($C1614,'Sch 10.1 Rate Design'!$B$9:$B$16,0))),"")</f>
        <v/>
      </c>
      <c r="AP1614" s="548" t="str">
        <f>IF($A1614&lt;&gt;"",IF(OR(R1614="",R1614=0), 0, INDEX('Sch 10.1 Rate Design'!$E$9:$E$16,MATCH($C1614,'Sch 10.1 Rate Design'!$B$9:$B$16,0))),"")</f>
        <v/>
      </c>
      <c r="AQ1614" s="548" t="str">
        <f>IF($A1614&lt;&gt;"",IF(OR(S1614="",S1614=0), 0, INDEX('Sch 10.1 Rate Design'!$E$9:$E$16,MATCH($C1614,'Sch 10.1 Rate Design'!$B$9:$B$16,0))),"")</f>
        <v/>
      </c>
      <c r="AR1614" s="548" t="str">
        <f>IF($A1614&lt;&gt;"",IF(OR(T1614="",T1614=0), 0, INDEX('Sch 10.1 Rate Design'!$E$9:$E$16,MATCH($C1614,'Sch 10.1 Rate Design'!$B$9:$B$16,0))),"")</f>
        <v/>
      </c>
      <c r="AS1614" s="548" t="str">
        <f>IF($A1614&lt;&gt;"",IF(OR(U1614="",U1614=0), 0, INDEX('Sch 10.1 Rate Design'!$E$9:$E$16,MATCH($C1614,'Sch 10.1 Rate Design'!$B$9:$B$16,0))),"")</f>
        <v/>
      </c>
      <c r="AT1614" s="548" t="str">
        <f>IF($A1614&lt;&gt;"",IF(OR(V1614="",V1614=0), 0, INDEX('Sch 10.1 Rate Design'!$E$9:$E$16,MATCH($C1614,'Sch 10.1 Rate Design'!$B$9:$B$16,0))),"")</f>
        <v/>
      </c>
      <c r="AU1614" s="548" t="str">
        <f>IF($A1614&lt;&gt;"",IF(OR(W1614="",W1614=0), 0, INDEX('Sch 10.1 Rate Design'!$E$9:$E$16,MATCH($C1614,'Sch 10.1 Rate Design'!$B$9:$B$16,0))),"")</f>
        <v/>
      </c>
      <c r="AV1614" s="548" t="str">
        <f>IF($A1614&lt;&gt;"",IF(OR(X1614="",X1614=0), 0, INDEX('Sch 10.1 Rate Design'!$E$9:$E$16,MATCH($C1614,'Sch 10.1 Rate Design'!$B$9:$B$16,0))),"")</f>
        <v/>
      </c>
      <c r="AW1614" s="547" t="str">
        <f>IF($A1614&lt;&gt;"",IF(OR(Y1614="",Y1614=0), 0, INDEX('Sch 10.1 Rate Design'!$E$9:$E$16,MATCH($C1614,'Sch 10.1 Rate Design'!$B$9:$B$16,0))),"")</f>
        <v/>
      </c>
      <c r="AX1614" s="546" t="str">
        <f>IF($A1614&lt;&gt;"",IF(OR(N1614="",N1614=0),0,+IF(N1614&gt;+INDEX('Sch 10.1 Rate Design'!$D$9:$D$16,MATCH($C1614,'Sch 10.1 Rate Design'!$B$9:$B$16,0)),IF(N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N1614-INDEX('Sch 10.1 Rate Design'!$D$9:$D$16,MATCH($C1614,'Sch 10.1 Rate Design'!$B$9:$B$16,0))),0)),"")</f>
        <v/>
      </c>
      <c r="AY1614" s="324" t="str">
        <f>IF($A1614&lt;&gt;"",IF(OR(O1614="",O1614=0),0,+IF(O1614&gt;+INDEX('Sch 10.1 Rate Design'!$D$9:$D$16,MATCH($C1614,'Sch 10.1 Rate Design'!$B$9:$B$16,0)),IF(O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O1614-INDEX('Sch 10.1 Rate Design'!$D$9:$D$16,MATCH($C1614,'Sch 10.1 Rate Design'!$B$9:$B$16,0))),0)),"")</f>
        <v/>
      </c>
      <c r="AZ1614" s="324" t="str">
        <f>IF($A1614&lt;&gt;"",IF(OR(P1614="",P1614=0),0,+IF(P1614&gt;+INDEX('Sch 10.1 Rate Design'!$D$9:$D$16,MATCH($C1614,'Sch 10.1 Rate Design'!$B$9:$B$16,0)),IF(P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P1614-INDEX('Sch 10.1 Rate Design'!$D$9:$D$16,MATCH($C1614,'Sch 10.1 Rate Design'!$B$9:$B$16,0))),0)),"")</f>
        <v/>
      </c>
      <c r="BA1614" s="324" t="str">
        <f>IF($A1614&lt;&gt;"",IF(OR(Q1614="",Q1614=0),0,+IF(Q1614&gt;+INDEX('Sch 10.1 Rate Design'!$D$9:$D$16,MATCH($C1614,'Sch 10.1 Rate Design'!$B$9:$B$16,0)),IF(Q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Q1614-INDEX('Sch 10.1 Rate Design'!$D$9:$D$16,MATCH($C1614,'Sch 10.1 Rate Design'!$B$9:$B$16,0))),0)),"")</f>
        <v/>
      </c>
      <c r="BB1614" s="324" t="str">
        <f>IF($A1614&lt;&gt;"",IF(OR(R1614="",R1614=0),0,+IF(R1614&gt;+INDEX('Sch 10.1 Rate Design'!$D$9:$D$16,MATCH($C1614,'Sch 10.1 Rate Design'!$B$9:$B$16,0)),IF(R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R1614-INDEX('Sch 10.1 Rate Design'!$D$9:$D$16,MATCH($C1614,'Sch 10.1 Rate Design'!$B$9:$B$16,0))),0)),"")</f>
        <v/>
      </c>
      <c r="BC1614" s="324" t="str">
        <f>IF($A1614&lt;&gt;"",IF(OR(S1614="",S1614=0),0,+IF(S1614&gt;+INDEX('Sch 10.1 Rate Design'!$D$9:$D$16,MATCH($C1614,'Sch 10.1 Rate Design'!$B$9:$B$16,0)),IF(S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S1614-INDEX('Sch 10.1 Rate Design'!$D$9:$D$16,MATCH($C1614,'Sch 10.1 Rate Design'!$B$9:$B$16,0))),0)),"")</f>
        <v/>
      </c>
      <c r="BD1614" s="324" t="str">
        <f>IF($A1614&lt;&gt;"",IF(OR(T1614="",T1614=0),0,+IF(T1614&gt;+INDEX('Sch 10.1 Rate Design'!$D$9:$D$16,MATCH($C1614,'Sch 10.1 Rate Design'!$B$9:$B$16,0)),IF(T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T1614-INDEX('Sch 10.1 Rate Design'!$D$9:$D$16,MATCH($C1614,'Sch 10.1 Rate Design'!$B$9:$B$16,0))),0)),"")</f>
        <v/>
      </c>
      <c r="BE1614" s="324" t="str">
        <f>IF($A1614&lt;&gt;"",IF(OR(U1614="",U1614=0),0,+IF(U1614&gt;+INDEX('Sch 10.1 Rate Design'!$D$9:$D$16,MATCH($C1614,'Sch 10.1 Rate Design'!$B$9:$B$16,0)),IF(U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U1614-INDEX('Sch 10.1 Rate Design'!$D$9:$D$16,MATCH($C1614,'Sch 10.1 Rate Design'!$B$9:$B$16,0))),0)),"")</f>
        <v/>
      </c>
      <c r="BF1614" s="324" t="str">
        <f>IF($A1614&lt;&gt;"",IF(OR(V1614="",V1614=0),0,+IF(V1614&gt;+INDEX('Sch 10.1 Rate Design'!$D$9:$D$16,MATCH($C1614,'Sch 10.1 Rate Design'!$B$9:$B$16,0)),IF(V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V1614-INDEX('Sch 10.1 Rate Design'!$D$9:$D$16,MATCH($C1614,'Sch 10.1 Rate Design'!$B$9:$B$16,0))),0)),"")</f>
        <v/>
      </c>
      <c r="BG1614" s="324" t="str">
        <f>IF($A1614&lt;&gt;"",IF(OR(W1614="",W1614=0),0,+IF(W1614&gt;+INDEX('Sch 10.1 Rate Design'!$D$9:$D$16,MATCH($C1614,'Sch 10.1 Rate Design'!$B$9:$B$16,0)),IF(W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W1614-INDEX('Sch 10.1 Rate Design'!$D$9:$D$16,MATCH($C1614,'Sch 10.1 Rate Design'!$B$9:$B$16,0))),0)),"")</f>
        <v/>
      </c>
      <c r="BH1614" s="324" t="str">
        <f>IF($A1614&lt;&gt;"",IF(OR(X1614="",X1614=0),0,+IF(X1614&gt;+INDEX('Sch 10.1 Rate Design'!$D$9:$D$16,MATCH($C1614,'Sch 10.1 Rate Design'!$B$9:$B$16,0)),IF(X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X1614-INDEX('Sch 10.1 Rate Design'!$D$9:$D$16,MATCH($C1614,'Sch 10.1 Rate Design'!$B$9:$B$16,0))),0)),"")</f>
        <v/>
      </c>
      <c r="BI1614" s="545" t="str">
        <f>IF($A1614&lt;&gt;"",IF(OR(Y1614="",Y1614=0),0,+IF(Y1614&gt;+INDEX('Sch 10.1 Rate Design'!$D$9:$D$16,MATCH($C1614,'Sch 10.1 Rate Design'!$B$9:$B$16,0)),IF(Y1614&gt;+INDEX('Sch 10.1 Rate Design'!$F$9:$F$16,MATCH($C1614,'Sch 10.1 Rate Design'!$B$9:$B$16,0)),+INDEX('Sch 10.1 Rate Design'!$F$9:$F$16,MATCH($C1614,'Sch 10.1 Rate Design'!$B$9:$B$16,0))-INDEX('Sch 10.1 Rate Design'!$D$9:$D$16,MATCH($C1614,'Sch 10.1 Rate Design'!$B$9:$B$16,0)), Y1614-INDEX('Sch 10.1 Rate Design'!$D$9:$D$16,MATCH($C1614,'Sch 10.1 Rate Design'!$B$9:$B$16,0))),0)),"")</f>
        <v/>
      </c>
      <c r="BJ1614" s="692" t="str">
        <f>IF($A1614&lt;&gt;"",IF(OR(N1614="",N1614=0), 0, AX1614/'Sch 10.1 Rate Design'!$Z$25*INDEX('Sch 10.1 Rate Design'!$G$9:$G$16,MATCH($C1614,'Sch 10.1 Rate Design'!$B$9:$B$16,0))),"")</f>
        <v/>
      </c>
      <c r="BK1614" s="548" t="str">
        <f>IF($A1614&lt;&gt;"",IF(OR(O1614="",O1614=0), 0, AY1614/'Sch 10.1 Rate Design'!$Z$25*INDEX('Sch 10.1 Rate Design'!$G$9:$G$16,MATCH($C1614,'Sch 10.1 Rate Design'!$B$9:$B$16,0))),"")</f>
        <v/>
      </c>
      <c r="BL1614" s="548" t="str">
        <f>IF($A1614&lt;&gt;"",IF(OR(P1614="",P1614=0), 0, AZ1614/'Sch 10.1 Rate Design'!$Z$25*INDEX('Sch 10.1 Rate Design'!$G$9:$G$16,MATCH($C1614,'Sch 10.1 Rate Design'!$B$9:$B$16,0))),"")</f>
        <v/>
      </c>
      <c r="BM1614" s="548" t="str">
        <f>IF($A1614&lt;&gt;"",IF(OR(Q1614="",Q1614=0), 0, BA1614/'Sch 10.1 Rate Design'!$Z$25*INDEX('Sch 10.1 Rate Design'!$G$9:$G$16,MATCH($C1614,'Sch 10.1 Rate Design'!$B$9:$B$16,0))),"")</f>
        <v/>
      </c>
      <c r="BN1614" s="548" t="str">
        <f>IF($A1614&lt;&gt;"",IF(OR(R1614="",R1614=0), 0, BB1614/'Sch 10.1 Rate Design'!$Z$25*INDEX('Sch 10.1 Rate Design'!$G$9:$G$16,MATCH($C1614,'Sch 10.1 Rate Design'!$B$9:$B$16,0))),"")</f>
        <v/>
      </c>
      <c r="BO1614" s="548" t="str">
        <f>IF($A1614&lt;&gt;"",IF(OR(S1614="",S1614=0), 0, BC1614/'Sch 10.1 Rate Design'!$Z$25*INDEX('Sch 10.1 Rate Design'!$G$9:$G$16,MATCH($C1614,'Sch 10.1 Rate Design'!$B$9:$B$16,0))),"")</f>
        <v/>
      </c>
      <c r="BP1614" s="548" t="str">
        <f>IF($A1614&lt;&gt;"",IF(OR(T1614="",T1614=0), 0, BD1614/'Sch 10.1 Rate Design'!$Z$25*INDEX('Sch 10.1 Rate Design'!$G$9:$G$16,MATCH($C1614,'Sch 10.1 Rate Design'!$B$9:$B$16,0))),"")</f>
        <v/>
      </c>
      <c r="BQ1614" s="548" t="str">
        <f>IF($A1614&lt;&gt;"",IF(OR(U1614="",U1614=0), 0, BE1614/'Sch 10.1 Rate Design'!$Z$25*INDEX('Sch 10.1 Rate Design'!$G$9:$G$16,MATCH($C1614,'Sch 10.1 Rate Design'!$B$9:$B$16,0))),"")</f>
        <v/>
      </c>
      <c r="BR1614" s="548" t="str">
        <f>IF($A1614&lt;&gt;"",IF(OR(V1614="",V1614=0), 0, BF1614/'Sch 10.1 Rate Design'!$Z$25*INDEX('Sch 10.1 Rate Design'!$G$9:$G$16,MATCH($C1614,'Sch 10.1 Rate Design'!$B$9:$B$16,0))),"")</f>
        <v/>
      </c>
      <c r="BS1614" s="548" t="str">
        <f>IF($A1614&lt;&gt;"",IF(OR(W1614="",W1614=0), 0, BG1614/'Sch 10.1 Rate Design'!$Z$25*INDEX('Sch 10.1 Rate Design'!$G$9:$G$16,MATCH($C1614,'Sch 10.1 Rate Design'!$B$9:$B$16,0))),"")</f>
        <v/>
      </c>
      <c r="BT1614" s="548" t="str">
        <f>IF($A1614&lt;&gt;"",IF(OR(X1614="",X1614=0), 0, BH1614/'Sch 10.1 Rate Design'!$Z$25*INDEX('Sch 10.1 Rate Design'!$G$9:$G$16,MATCH($C1614,'Sch 10.1 Rate Design'!$B$9:$B$16,0))),"")</f>
        <v/>
      </c>
      <c r="BU1614" s="547" t="str">
        <f>IF($A1614&lt;&gt;"",IF(OR(Y1614="",Y1614=0), 0, BI1614/'Sch 10.1 Rate Design'!$Z$25*INDEX('Sch 10.1 Rate Design'!$G$9:$G$16,MATCH($C1614,'Sch 10.1 Rate Design'!$B$9:$B$16,0))),"")</f>
        <v/>
      </c>
      <c r="BV1614" s="546" t="str">
        <f>IF($A1614&lt;&gt;"",IF(OR(N1614="",N1614=0),0,+IF(N1614&gt;+INDEX('Sch 10.1 Rate Design'!$F$9:$F$16,MATCH($C1614,'Sch 10.1 Rate Design'!$B$9:$B$16,0)),IF(N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N1614-INDEX('Sch 10.1 Rate Design'!$F$9:$F$16,MATCH($C1614,'Sch 10.1 Rate Design'!$B$9:$B$16,0))), 0)),"")</f>
        <v/>
      </c>
      <c r="BW1614" s="324" t="str">
        <f>IF($A1614&lt;&gt;"",IF(OR(O1614="",O1614=0),0,+IF(O1614&gt;+INDEX('Sch 10.1 Rate Design'!$F$9:$F$16,MATCH($C1614,'Sch 10.1 Rate Design'!$B$9:$B$16,0)),IF(O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O1614-INDEX('Sch 10.1 Rate Design'!$F$9:$F$16,MATCH($C1614,'Sch 10.1 Rate Design'!$B$9:$B$16,0))), 0)),"")</f>
        <v/>
      </c>
      <c r="BX1614" s="324" t="str">
        <f>IF($A1614&lt;&gt;"",IF(OR(P1614="",P1614=0),0,+IF(P1614&gt;+INDEX('Sch 10.1 Rate Design'!$F$9:$F$16,MATCH($C1614,'Sch 10.1 Rate Design'!$B$9:$B$16,0)),IF(P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P1614-INDEX('Sch 10.1 Rate Design'!$F$9:$F$16,MATCH($C1614,'Sch 10.1 Rate Design'!$B$9:$B$16,0))), 0)),"")</f>
        <v/>
      </c>
      <c r="BY1614" s="324" t="str">
        <f>IF($A1614&lt;&gt;"",IF(OR(Q1614="",Q1614=0),0,+IF(Q1614&gt;+INDEX('Sch 10.1 Rate Design'!$F$9:$F$16,MATCH($C1614,'Sch 10.1 Rate Design'!$B$9:$B$16,0)),IF(Q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Q1614-INDEX('Sch 10.1 Rate Design'!$F$9:$F$16,MATCH($C1614,'Sch 10.1 Rate Design'!$B$9:$B$16,0))), 0)),"")</f>
        <v/>
      </c>
      <c r="BZ1614" s="324" t="str">
        <f>IF($A1614&lt;&gt;"",IF(OR(R1614="",R1614=0),0,+IF(R1614&gt;+INDEX('Sch 10.1 Rate Design'!$F$9:$F$16,MATCH($C1614,'Sch 10.1 Rate Design'!$B$9:$B$16,0)),IF(R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R1614-INDEX('Sch 10.1 Rate Design'!$F$9:$F$16,MATCH($C1614,'Sch 10.1 Rate Design'!$B$9:$B$16,0))), 0)),"")</f>
        <v/>
      </c>
      <c r="CA1614" s="324" t="str">
        <f>IF($A1614&lt;&gt;"",IF(OR(S1614="",S1614=0),0,+IF(S1614&gt;+INDEX('Sch 10.1 Rate Design'!$F$9:$F$16,MATCH($C1614,'Sch 10.1 Rate Design'!$B$9:$B$16,0)),IF(S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S1614-INDEX('Sch 10.1 Rate Design'!$F$9:$F$16,MATCH($C1614,'Sch 10.1 Rate Design'!$B$9:$B$16,0))), 0)),"")</f>
        <v/>
      </c>
      <c r="CB1614" s="324" t="str">
        <f>IF($A1614&lt;&gt;"",IF(OR(T1614="",T1614=0),0,+IF(T1614&gt;+INDEX('Sch 10.1 Rate Design'!$F$9:$F$16,MATCH($C1614,'Sch 10.1 Rate Design'!$B$9:$B$16,0)),IF(T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T1614-INDEX('Sch 10.1 Rate Design'!$F$9:$F$16,MATCH($C1614,'Sch 10.1 Rate Design'!$B$9:$B$16,0))), 0)),"")</f>
        <v/>
      </c>
      <c r="CC1614" s="324" t="str">
        <f>IF($A1614&lt;&gt;"",IF(OR(U1614="",U1614=0),0,+IF(U1614&gt;+INDEX('Sch 10.1 Rate Design'!$F$9:$F$16,MATCH($C1614,'Sch 10.1 Rate Design'!$B$9:$B$16,0)),IF(U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U1614-INDEX('Sch 10.1 Rate Design'!$F$9:$F$16,MATCH($C1614,'Sch 10.1 Rate Design'!$B$9:$B$16,0))), 0)),"")</f>
        <v/>
      </c>
      <c r="CD1614" s="324" t="str">
        <f>IF($A1614&lt;&gt;"",IF(OR(V1614="",V1614=0),0,+IF(V1614&gt;+INDEX('Sch 10.1 Rate Design'!$F$9:$F$16,MATCH($C1614,'Sch 10.1 Rate Design'!$B$9:$B$16,0)),IF(V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V1614-INDEX('Sch 10.1 Rate Design'!$F$9:$F$16,MATCH($C1614,'Sch 10.1 Rate Design'!$B$9:$B$16,0))), 0)),"")</f>
        <v/>
      </c>
      <c r="CE1614" s="324" t="str">
        <f>IF($A1614&lt;&gt;"",IF(OR(W1614="",W1614=0),0,+IF(W1614&gt;+INDEX('Sch 10.1 Rate Design'!$F$9:$F$16,MATCH($C1614,'Sch 10.1 Rate Design'!$B$9:$B$16,0)),IF(W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W1614-INDEX('Sch 10.1 Rate Design'!$F$9:$F$16,MATCH($C1614,'Sch 10.1 Rate Design'!$B$9:$B$16,0))), 0)),"")</f>
        <v/>
      </c>
      <c r="CF1614" s="324" t="str">
        <f>IF($A1614&lt;&gt;"",IF(OR(X1614="",X1614=0),0,+IF(X1614&gt;+INDEX('Sch 10.1 Rate Design'!$F$9:$F$16,MATCH($C1614,'Sch 10.1 Rate Design'!$B$9:$B$16,0)),IF(X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X1614-INDEX('Sch 10.1 Rate Design'!$F$9:$F$16,MATCH($C1614,'Sch 10.1 Rate Design'!$B$9:$B$16,0))), 0)),"")</f>
        <v/>
      </c>
      <c r="CG1614" s="545" t="str">
        <f>IF($A1614&lt;&gt;"",IF(OR(Y1614="",Y1614=0),0,+IF(Y1614&gt;+INDEX('Sch 10.1 Rate Design'!$F$9:$F$16,MATCH($C1614,'Sch 10.1 Rate Design'!$B$9:$B$16,0)),IF(Y1614&gt;+INDEX('Sch 10.1 Rate Design'!$H$9:$H$16,MATCH($C1614,'Sch 10.1 Rate Design'!$B$9:$B$16,0)),+INDEX('Sch 10.1 Rate Design'!$H$9:$H$16,MATCH($C1614,'Sch 10.1 Rate Design'!$B$9:$B$16,0))-INDEX('Sch 10.1 Rate Design'!$F$9:$F$16,MATCH($C1614,'Sch 10.1 Rate Design'!$B$9:$B$16,0)), Y1614-INDEX('Sch 10.1 Rate Design'!$F$9:$F$16,MATCH($C1614,'Sch 10.1 Rate Design'!$B$9:$B$16,0))), 0)),"")</f>
        <v/>
      </c>
      <c r="CH1614" s="692" t="str">
        <f>IF($A1614&lt;&gt;"",IF(OR(N1614="",N1614=0), 0, BV1614/'Sch 10.1 Rate Design'!$Z$25*INDEX('Sch 10.1 Rate Design'!$I$9:$I$16,MATCH($C1614,'Sch 10.1 Rate Design'!$B$9:$B$16,0))),"")</f>
        <v/>
      </c>
      <c r="CI1614" s="548" t="str">
        <f>IF($A1614&lt;&gt;"",IF(OR(O1614="",O1614=0), 0, BW1614/'Sch 10.1 Rate Design'!$Z$25*INDEX('Sch 10.1 Rate Design'!$I$9:$I$16,MATCH($C1614,'Sch 10.1 Rate Design'!$B$9:$B$16,0))),"")</f>
        <v/>
      </c>
      <c r="CJ1614" s="548" t="str">
        <f>IF($A1614&lt;&gt;"",IF(OR(P1614="",P1614=0), 0, BX1614/'Sch 10.1 Rate Design'!$Z$25*INDEX('Sch 10.1 Rate Design'!$I$9:$I$16,MATCH($C1614,'Sch 10.1 Rate Design'!$B$9:$B$16,0))),"")</f>
        <v/>
      </c>
      <c r="CK1614" s="548" t="str">
        <f>IF($A1614&lt;&gt;"",IF(OR(Q1614="",Q1614=0), 0, BY1614/'Sch 10.1 Rate Design'!$Z$25*INDEX('Sch 10.1 Rate Design'!$I$9:$I$16,MATCH($C1614,'Sch 10.1 Rate Design'!$B$9:$B$16,0))),"")</f>
        <v/>
      </c>
      <c r="CL1614" s="548" t="str">
        <f>IF($A1614&lt;&gt;"",IF(OR(R1614="",R1614=0), 0, BZ1614/'Sch 10.1 Rate Design'!$Z$25*INDEX('Sch 10.1 Rate Design'!$I$9:$I$16,MATCH($C1614,'Sch 10.1 Rate Design'!$B$9:$B$16,0))),"")</f>
        <v/>
      </c>
      <c r="CM1614" s="548" t="str">
        <f>IF($A1614&lt;&gt;"",IF(OR(S1614="",S1614=0), 0, CA1614/'Sch 10.1 Rate Design'!$Z$25*INDEX('Sch 10.1 Rate Design'!$I$9:$I$16,MATCH($C1614,'Sch 10.1 Rate Design'!$B$9:$B$16,0))),"")</f>
        <v/>
      </c>
      <c r="CN1614" s="548" t="str">
        <f>IF($A1614&lt;&gt;"",IF(OR(T1614="",T1614=0), 0, CB1614/'Sch 10.1 Rate Design'!$Z$25*INDEX('Sch 10.1 Rate Design'!$I$9:$I$16,MATCH($C1614,'Sch 10.1 Rate Design'!$B$9:$B$16,0))),"")</f>
        <v/>
      </c>
      <c r="CO1614" s="548" t="str">
        <f>IF($A1614&lt;&gt;"",IF(OR(U1614="",U1614=0), 0, CC1614/'Sch 10.1 Rate Design'!$Z$25*INDEX('Sch 10.1 Rate Design'!$I$9:$I$16,MATCH($C1614,'Sch 10.1 Rate Design'!$B$9:$B$16,0))),"")</f>
        <v/>
      </c>
      <c r="CP1614" s="548" t="str">
        <f>IF($A1614&lt;&gt;"",IF(OR(V1614="",V1614=0), 0, CD1614/'Sch 10.1 Rate Design'!$Z$25*INDEX('Sch 10.1 Rate Design'!$I$9:$I$16,MATCH($C1614,'Sch 10.1 Rate Design'!$B$9:$B$16,0))),"")</f>
        <v/>
      </c>
      <c r="CQ1614" s="548" t="str">
        <f>IF($A1614&lt;&gt;"",IF(OR(W1614="",W1614=0), 0, CE1614/'Sch 10.1 Rate Design'!$Z$25*INDEX('Sch 10.1 Rate Design'!$I$9:$I$16,MATCH($C1614,'Sch 10.1 Rate Design'!$B$9:$B$16,0))),"")</f>
        <v/>
      </c>
      <c r="CR1614" s="548" t="str">
        <f>IF($A1614&lt;&gt;"",IF(OR(X1614="",X1614=0), 0, CF1614/'Sch 10.1 Rate Design'!$Z$25*INDEX('Sch 10.1 Rate Design'!$I$9:$I$16,MATCH($C1614,'Sch 10.1 Rate Design'!$B$9:$B$16,0))),"")</f>
        <v/>
      </c>
      <c r="CS1614" s="547" t="str">
        <f>IF($A1614&lt;&gt;"",IF(OR(Y1614="",Y1614=0), 0, CG1614/'Sch 10.1 Rate Design'!$Z$25*INDEX('Sch 10.1 Rate Design'!$I$9:$I$16,MATCH($C1614,'Sch 10.1 Rate Design'!$B$9:$B$16,0))),"")</f>
        <v/>
      </c>
      <c r="CT1614" s="546" t="str">
        <f>IF($A1614&lt;&gt;"",IF(OR(N1614="",N1614=0),0,IF(N1614&gt;INDEX('Sch 10.1 Rate Design'!$J$9:$J$16,MATCH($C1614,'Sch 10.1 Rate Design'!$B$9:$B$16,0)),N1614-INDEX('Sch 10.1 Rate Design'!$J$9:$J$16,MATCH($C1614,'Sch 10.1 Rate Design'!$B$9:$B$16,0)),0)),"")</f>
        <v/>
      </c>
      <c r="CU1614" s="324" t="str">
        <f>IF($A1614&lt;&gt;"",IF(OR(O1614="",O1614=0),0,IF(O1614&gt;INDEX('Sch 10.1 Rate Design'!$J$9:$J$16,MATCH($C1614,'Sch 10.1 Rate Design'!$B$9:$B$16,0)),O1614-INDEX('Sch 10.1 Rate Design'!$J$9:$J$16,MATCH($C1614,'Sch 10.1 Rate Design'!$B$9:$B$16,0)),0)),"")</f>
        <v/>
      </c>
      <c r="CV1614" s="324" t="str">
        <f>IF($A1614&lt;&gt;"",IF(OR(P1614="",P1614=0),0,IF(P1614&gt;INDEX('Sch 10.1 Rate Design'!$J$9:$J$16,MATCH($C1614,'Sch 10.1 Rate Design'!$B$9:$B$16,0)),P1614-INDEX('Sch 10.1 Rate Design'!$J$9:$J$16,MATCH($C1614,'Sch 10.1 Rate Design'!$B$9:$B$16,0)),0)),"")</f>
        <v/>
      </c>
      <c r="CW1614" s="324" t="str">
        <f>IF($A1614&lt;&gt;"",IF(OR(Q1614="",Q1614=0),0,IF(Q1614&gt;INDEX('Sch 10.1 Rate Design'!$J$9:$J$16,MATCH($C1614,'Sch 10.1 Rate Design'!$B$9:$B$16,0)),Q1614-INDEX('Sch 10.1 Rate Design'!$J$9:$J$16,MATCH($C1614,'Sch 10.1 Rate Design'!$B$9:$B$16,0)),0)),"")</f>
        <v/>
      </c>
      <c r="CX1614" s="324" t="str">
        <f>IF($A1614&lt;&gt;"",IF(OR(R1614="",R1614=0),0,IF(R1614&gt;INDEX('Sch 10.1 Rate Design'!$J$9:$J$16,MATCH($C1614,'Sch 10.1 Rate Design'!$B$9:$B$16,0)),R1614-INDEX('Sch 10.1 Rate Design'!$J$9:$J$16,MATCH($C1614,'Sch 10.1 Rate Design'!$B$9:$B$16,0)),0)),"")</f>
        <v/>
      </c>
      <c r="CY1614" s="324" t="str">
        <f>IF($A1614&lt;&gt;"",IF(OR(S1614="",S1614=0),0,IF(S1614&gt;INDEX('Sch 10.1 Rate Design'!$J$9:$J$16,MATCH($C1614,'Sch 10.1 Rate Design'!$B$9:$B$16,0)),S1614-INDEX('Sch 10.1 Rate Design'!$J$9:$J$16,MATCH($C1614,'Sch 10.1 Rate Design'!$B$9:$B$16,0)),0)),"")</f>
        <v/>
      </c>
      <c r="CZ1614" s="324" t="str">
        <f>IF($A1614&lt;&gt;"",IF(OR(T1614="",T1614=0),0,IF(T1614&gt;INDEX('Sch 10.1 Rate Design'!$J$9:$J$16,MATCH($C1614,'Sch 10.1 Rate Design'!$B$9:$B$16,0)),T1614-INDEX('Sch 10.1 Rate Design'!$J$9:$J$16,MATCH($C1614,'Sch 10.1 Rate Design'!$B$9:$B$16,0)),0)),"")</f>
        <v/>
      </c>
      <c r="DA1614" s="324" t="str">
        <f>IF($A1614&lt;&gt;"",IF(OR(U1614="",U1614=0),0,IF(U1614&gt;INDEX('Sch 10.1 Rate Design'!$J$9:$J$16,MATCH($C1614,'Sch 10.1 Rate Design'!$B$9:$B$16,0)),U1614-INDEX('Sch 10.1 Rate Design'!$J$9:$J$16,MATCH($C1614,'Sch 10.1 Rate Design'!$B$9:$B$16,0)),0)),"")</f>
        <v/>
      </c>
      <c r="DB1614" s="324" t="str">
        <f>IF($A1614&lt;&gt;"",IF(OR(V1614="",V1614=0),0,IF(V1614&gt;INDEX('Sch 10.1 Rate Design'!$J$9:$J$16,MATCH($C1614,'Sch 10.1 Rate Design'!$B$9:$B$16,0)),V1614-INDEX('Sch 10.1 Rate Design'!$J$9:$J$16,MATCH($C1614,'Sch 10.1 Rate Design'!$B$9:$B$16,0)),0)),"")</f>
        <v/>
      </c>
      <c r="DC1614" s="324" t="str">
        <f>IF($A1614&lt;&gt;"",IF(OR(W1614="",W1614=0),0,IF(W1614&gt;INDEX('Sch 10.1 Rate Design'!$J$9:$J$16,MATCH($C1614,'Sch 10.1 Rate Design'!$B$9:$B$16,0)),W1614-INDEX('Sch 10.1 Rate Design'!$J$9:$J$16,MATCH($C1614,'Sch 10.1 Rate Design'!$B$9:$B$16,0)),0)),"")</f>
        <v/>
      </c>
      <c r="DD1614" s="324" t="str">
        <f>IF($A1614&lt;&gt;"",IF(OR(X1614="",X1614=0),0,IF(X1614&gt;INDEX('Sch 10.1 Rate Design'!$J$9:$J$16,MATCH($C1614,'Sch 10.1 Rate Design'!$B$9:$B$16,0)),X1614-INDEX('Sch 10.1 Rate Design'!$J$9:$J$16,MATCH($C1614,'Sch 10.1 Rate Design'!$B$9:$B$16,0)),0)),"")</f>
        <v/>
      </c>
      <c r="DE1614" s="545" t="str">
        <f>IF($A1614&lt;&gt;"",IF(OR(Y1614="",Y1614=0),0,IF(Y1614&gt;INDEX('Sch 10.1 Rate Design'!$J$9:$J$16,MATCH($C1614,'Sch 10.1 Rate Design'!$B$9:$B$16,0)),Y1614-INDEX('Sch 10.1 Rate Design'!$J$9:$J$16,MATCH($C1614,'Sch 10.1 Rate Design'!$B$9:$B$16,0)),0)),"")</f>
        <v/>
      </c>
      <c r="DF1614" s="692" t="str">
        <f>IF($A1614&lt;&gt;"",IF(OR(N1614="",N1614=0), 0, CT1614/'Sch 10.1 Rate Design'!$Z$25*INDEX('Sch 10.1 Rate Design'!$K$9:$K$16,MATCH($C1614,'Sch 10.1 Rate Design'!$B$9:$B$16,0))),"")</f>
        <v/>
      </c>
      <c r="DG1614" s="548" t="str">
        <f>IF($A1614&lt;&gt;"",IF(OR(O1614="",O1614=0), 0, CU1614/'Sch 10.1 Rate Design'!$Z$25*INDEX('Sch 10.1 Rate Design'!$K$9:$K$16,MATCH($C1614,'Sch 10.1 Rate Design'!$B$9:$B$16,0))),"")</f>
        <v/>
      </c>
      <c r="DH1614" s="548" t="str">
        <f>IF($A1614&lt;&gt;"",IF(OR(P1614="",P1614=0), 0, CV1614/'Sch 10.1 Rate Design'!$Z$25*INDEX('Sch 10.1 Rate Design'!$K$9:$K$16,MATCH($C1614,'Sch 10.1 Rate Design'!$B$9:$B$16,0))),"")</f>
        <v/>
      </c>
      <c r="DI1614" s="548" t="str">
        <f>IF($A1614&lt;&gt;"",IF(OR(Q1614="",Q1614=0), 0, CW1614/'Sch 10.1 Rate Design'!$Z$25*INDEX('Sch 10.1 Rate Design'!$K$9:$K$16,MATCH($C1614,'Sch 10.1 Rate Design'!$B$9:$B$16,0))),"")</f>
        <v/>
      </c>
      <c r="DJ1614" s="548" t="str">
        <f>IF($A1614&lt;&gt;"",IF(OR(R1614="",R1614=0), 0, CX1614/'Sch 10.1 Rate Design'!$Z$25*INDEX('Sch 10.1 Rate Design'!$K$9:$K$16,MATCH($C1614,'Sch 10.1 Rate Design'!$B$9:$B$16,0))),"")</f>
        <v/>
      </c>
      <c r="DK1614" s="548" t="str">
        <f>IF($A1614&lt;&gt;"",IF(OR(S1614="",S1614=0), 0, CY1614/'Sch 10.1 Rate Design'!$Z$25*INDEX('Sch 10.1 Rate Design'!$K$9:$K$16,MATCH($C1614,'Sch 10.1 Rate Design'!$B$9:$B$16,0))),"")</f>
        <v/>
      </c>
      <c r="DL1614" s="548" t="str">
        <f>IF($A1614&lt;&gt;"",IF(OR(T1614="",T1614=0), 0, CZ1614/'Sch 10.1 Rate Design'!$Z$25*INDEX('Sch 10.1 Rate Design'!$K$9:$K$16,MATCH($C1614,'Sch 10.1 Rate Design'!$B$9:$B$16,0))),"")</f>
        <v/>
      </c>
      <c r="DM1614" s="548" t="str">
        <f>IF($A1614&lt;&gt;"",IF(OR(U1614="",U1614=0), 0, DA1614/'Sch 10.1 Rate Design'!$Z$25*INDEX('Sch 10.1 Rate Design'!$K$9:$K$16,MATCH($C1614,'Sch 10.1 Rate Design'!$B$9:$B$16,0))),"")</f>
        <v/>
      </c>
      <c r="DN1614" s="548" t="str">
        <f>IF($A1614&lt;&gt;"",IF(OR(V1614="",V1614=0), 0, DB1614/'Sch 10.1 Rate Design'!$Z$25*INDEX('Sch 10.1 Rate Design'!$K$9:$K$16,MATCH($C1614,'Sch 10.1 Rate Design'!$B$9:$B$16,0))),"")</f>
        <v/>
      </c>
      <c r="DO1614" s="548" t="str">
        <f>IF($A1614&lt;&gt;"",IF(OR(W1614="",W1614=0), 0, DC1614/'Sch 10.1 Rate Design'!$Z$25*INDEX('Sch 10.1 Rate Design'!$K$9:$K$16,MATCH($C1614,'Sch 10.1 Rate Design'!$B$9:$B$16,0))),"")</f>
        <v/>
      </c>
      <c r="DP1614" s="548" t="str">
        <f>IF($A1614&lt;&gt;"",IF(OR(X1614="",X1614=0), 0, DD1614/'Sch 10.1 Rate Design'!$Z$25*INDEX('Sch 10.1 Rate Design'!$K$9:$K$16,MATCH($C1614,'Sch 10.1 Rate Design'!$B$9:$B$16,0))),"")</f>
        <v/>
      </c>
      <c r="DQ1614" s="547" t="str">
        <f>IF($A1614&lt;&gt;"",IF(OR(Y1614="",Y1614=0), 0, DE1614/'Sch 10.1 Rate Design'!$Z$25*INDEX('Sch 10.1 Rate Design'!$K$9:$K$16,MATCH($C1614,'Sch 10.1 Rate Design'!$B$9:$B$16,0))),"")</f>
        <v/>
      </c>
      <c r="DR1614" s="546" t="str">
        <f>IF($A1614&lt;&gt;"",IF(OR(N1614="",N1614=0), 0,INDEX('Sch 10.1 Rate Design'!$D$9:$D$16,MATCH($C1614,'Sch 10.1 Rate Design'!$B$9:$B$16,0))),"")</f>
        <v/>
      </c>
      <c r="DS1614" s="324" t="str">
        <f>IF($A1614&lt;&gt;"",IF(OR(O1614="",O1614=0), 0,INDEX('Sch 10.1 Rate Design'!$D$9:$D$16,MATCH($C1614,'Sch 10.1 Rate Design'!$B$9:$B$16,0))),"")</f>
        <v/>
      </c>
      <c r="DT1614" s="324" t="str">
        <f>IF($A1614&lt;&gt;"",IF(OR(P1614="",P1614=0), 0,INDEX('Sch 10.1 Rate Design'!$D$9:$D$16,MATCH($C1614,'Sch 10.1 Rate Design'!$B$9:$B$16,0))),"")</f>
        <v/>
      </c>
      <c r="DU1614" s="324" t="str">
        <f>IF($A1614&lt;&gt;"",IF(OR(Q1614="",Q1614=0), 0,INDEX('Sch 10.1 Rate Design'!$D$9:$D$16,MATCH($C1614,'Sch 10.1 Rate Design'!$B$9:$B$16,0))),"")</f>
        <v/>
      </c>
      <c r="DV1614" s="324" t="str">
        <f>IF($A1614&lt;&gt;"",IF(OR(R1614="",R1614=0), 0,INDEX('Sch 10.1 Rate Design'!$D$9:$D$16,MATCH($C1614,'Sch 10.1 Rate Design'!$B$9:$B$16,0))),"")</f>
        <v/>
      </c>
      <c r="DW1614" s="324" t="str">
        <f>IF($A1614&lt;&gt;"",IF(OR(S1614="",S1614=0), 0,INDEX('Sch 10.1 Rate Design'!$D$9:$D$16,MATCH($C1614,'Sch 10.1 Rate Design'!$B$9:$B$16,0))),"")</f>
        <v/>
      </c>
      <c r="DX1614" s="324" t="str">
        <f>IF($A1614&lt;&gt;"",IF(OR(T1614="",T1614=0), 0,INDEX('Sch 10.1 Rate Design'!$D$9:$D$16,MATCH($C1614,'Sch 10.1 Rate Design'!$B$9:$B$16,0))),"")</f>
        <v/>
      </c>
      <c r="DY1614" s="324" t="str">
        <f>IF($A1614&lt;&gt;"",IF(OR(U1614="",U1614=0), 0,INDEX('Sch 10.1 Rate Design'!$D$9:$D$16,MATCH($C1614,'Sch 10.1 Rate Design'!$B$9:$B$16,0))),"")</f>
        <v/>
      </c>
      <c r="DZ1614" s="324" t="str">
        <f>IF($A1614&lt;&gt;"",IF(OR(V1614="",V1614=0), 0,INDEX('Sch 10.1 Rate Design'!$D$9:$D$16,MATCH($C1614,'Sch 10.1 Rate Design'!$B$9:$B$16,0))),"")</f>
        <v/>
      </c>
      <c r="EA1614" s="324" t="str">
        <f>IF($A1614&lt;&gt;"",IF(OR(W1614="",W1614=0), 0,INDEX('Sch 10.1 Rate Design'!$D$9:$D$16,MATCH($C1614,'Sch 10.1 Rate Design'!$B$9:$B$16,0))),"")</f>
        <v/>
      </c>
      <c r="EB1614" s="324" t="str">
        <f>IF($A1614&lt;&gt;"",IF(OR(X1614="",X1614=0), 0,INDEX('Sch 10.1 Rate Design'!$D$9:$D$16,MATCH($C1614,'Sch 10.1 Rate Design'!$B$9:$B$16,0))),"")</f>
        <v/>
      </c>
      <c r="EC1614" s="545" t="str">
        <f>IF($A1614&lt;&gt;"",IF(OR(Y1614="",Y1614=0), 0,INDEX('Sch 10.1 Rate Design'!$D$9:$D$16,MATCH($C1614,'Sch 10.1 Rate Design'!$B$9:$B$16,0))),"")</f>
        <v/>
      </c>
      <c r="ED1614" s="546"/>
      <c r="EE1614" s="324"/>
      <c r="EF1614" s="324"/>
      <c r="EG1614" s="324"/>
      <c r="EH1614" s="324"/>
      <c r="EI1614" s="324"/>
      <c r="EJ1614" s="324"/>
      <c r="EK1614" s="324"/>
      <c r="EL1614" s="324"/>
      <c r="EM1614" s="324"/>
      <c r="EN1614" s="324"/>
      <c r="EO1614" s="545"/>
    </row>
    <row r="1615" spans="1:145" x14ac:dyDescent="0.2">
      <c r="A1615" s="324" t="str">
        <f>IF(Inputs!AO1611&lt;&gt;"",Inputs!AO1611,"")</f>
        <v/>
      </c>
      <c r="B1615" s="324" t="str">
        <f t="shared" si="339"/>
        <v/>
      </c>
      <c r="C1615" s="727" t="str">
        <f>IF($A1615&lt;&gt;"",Inputs!AN1611,"")</f>
        <v/>
      </c>
      <c r="D1615" s="549" t="str">
        <f t="shared" si="332"/>
        <v/>
      </c>
      <c r="E1615" s="549" t="str">
        <f t="shared" si="333"/>
        <v/>
      </c>
      <c r="F1615" s="324" t="str">
        <f t="shared" si="329"/>
        <v/>
      </c>
      <c r="G1615" s="324" t="str">
        <f t="shared" si="334"/>
        <v/>
      </c>
      <c r="H1615" s="790">
        <f t="shared" si="335"/>
        <v>0</v>
      </c>
      <c r="I1615" s="790">
        <f t="shared" si="336"/>
        <v>0</v>
      </c>
      <c r="J1615" s="790">
        <f t="shared" si="337"/>
        <v>0</v>
      </c>
      <c r="K1615" s="790">
        <f t="shared" si="338"/>
        <v>0</v>
      </c>
      <c r="L1615" s="787" t="str">
        <f>IF($A1615&lt;&gt;"",INDEX(Inputs!$AP1611:$BA1611,,MATCH('Sch 10.2 Rate Data'!X$7,Inputs!$AP$4:$BA$4,0)),"")</f>
        <v/>
      </c>
      <c r="M1615" s="787" t="str">
        <f>IF($A1615&lt;&gt;"",INDEX(Inputs!$AP1611:$BA1611,,MATCH('Sch 10.2 Rate Data'!Y$7,Inputs!$AP$4:$BA$4,0)),"")</f>
        <v/>
      </c>
      <c r="N1615" s="546" t="str">
        <f>IF($A1615&lt;&gt;"",INDEX(Inputs!$AP1611:$BA1611,,MATCH('Sch 10.2 Rate Data'!N$7,Inputs!$AP$4:$BA$4,0)),"")</f>
        <v/>
      </c>
      <c r="O1615" s="324" t="str">
        <f>IF($A1615&lt;&gt;"",INDEX(Inputs!$AP1611:$BA1611,,MATCH('Sch 10.2 Rate Data'!O$7,Inputs!$AP$4:$BA$4,0)),"")</f>
        <v/>
      </c>
      <c r="P1615" s="324" t="str">
        <f>IF($A1615&lt;&gt;"",INDEX(Inputs!$AP1611:$BA1611,,MATCH('Sch 10.2 Rate Data'!P$7,Inputs!$AP$4:$BA$4,0)),"")</f>
        <v/>
      </c>
      <c r="Q1615" s="324" t="str">
        <f>IF($A1615&lt;&gt;"",INDEX(Inputs!$AP1611:$BA1611,,MATCH('Sch 10.2 Rate Data'!Q$7,Inputs!$AP$4:$BA$4,0)),"")</f>
        <v/>
      </c>
      <c r="R1615" s="324" t="str">
        <f>IF($A1615&lt;&gt;"",INDEX(Inputs!$AP1611:$BA1611,,MATCH('Sch 10.2 Rate Data'!R$7,Inputs!$AP$4:$BA$4,0)),"")</f>
        <v/>
      </c>
      <c r="S1615" s="324" t="str">
        <f>IF($A1615&lt;&gt;"",INDEX(Inputs!$AP1611:$BA1611,,MATCH('Sch 10.2 Rate Data'!S$7,Inputs!$AP$4:$BA$4,0)),"")</f>
        <v/>
      </c>
      <c r="T1615" s="324" t="str">
        <f>IF($A1615&lt;&gt;"",INDEX(Inputs!$AP1611:$BA1611,,MATCH('Sch 10.2 Rate Data'!T$7,Inputs!$AP$4:$BA$4,0)),"")</f>
        <v/>
      </c>
      <c r="U1615" s="324" t="str">
        <f>IF($A1615&lt;&gt;"",INDEX(Inputs!$AP1611:$BA1611,,MATCH('Sch 10.2 Rate Data'!U$7,Inputs!$AP$4:$BA$4,0)),"")</f>
        <v/>
      </c>
      <c r="V1615" s="324" t="str">
        <f>IF($A1615&lt;&gt;"",INDEX(Inputs!$AP1611:$BA1611,,MATCH('Sch 10.2 Rate Data'!V$7,Inputs!$AP$4:$BA$4,0)),"")</f>
        <v/>
      </c>
      <c r="W1615" s="324" t="str">
        <f>IF($A1615&lt;&gt;"",INDEX(Inputs!$AP1611:$BA1611,,MATCH('Sch 10.2 Rate Data'!W$7,Inputs!$AP$4:$BA$4,0)),"")</f>
        <v/>
      </c>
      <c r="X1615" s="324" t="str">
        <f>IF($A1615&lt;&gt;"",INDEX(Inputs!$AP1611:$BA1611,,MATCH('Sch 10.2 Rate Data'!X$7,Inputs!$AP$4:$BA$4,0)),"")</f>
        <v/>
      </c>
      <c r="Y1615" s="545" t="str">
        <f>IF($A1615&lt;&gt;"",INDEX(Inputs!$AP1611:$BA1611,,MATCH('Sch 10.2 Rate Data'!Y$7,Inputs!$AP$4:$BA$4,0)),"")</f>
        <v/>
      </c>
      <c r="Z1615" s="692" t="str">
        <f t="shared" si="331"/>
        <v/>
      </c>
      <c r="AA1615" s="548" t="str">
        <f t="shared" si="331"/>
        <v/>
      </c>
      <c r="AB1615" s="548" t="str">
        <f t="shared" si="331"/>
        <v/>
      </c>
      <c r="AC1615" s="548" t="str">
        <f t="shared" si="331"/>
        <v/>
      </c>
      <c r="AD1615" s="548" t="str">
        <f t="shared" si="331"/>
        <v/>
      </c>
      <c r="AE1615" s="548" t="str">
        <f t="shared" si="331"/>
        <v/>
      </c>
      <c r="AF1615" s="548" t="str">
        <f t="shared" si="330"/>
        <v/>
      </c>
      <c r="AG1615" s="548" t="str">
        <f t="shared" si="330"/>
        <v/>
      </c>
      <c r="AH1615" s="548" t="str">
        <f t="shared" si="330"/>
        <v/>
      </c>
      <c r="AI1615" s="548" t="str">
        <f t="shared" si="328"/>
        <v/>
      </c>
      <c r="AJ1615" s="548" t="str">
        <f t="shared" si="328"/>
        <v/>
      </c>
      <c r="AK1615" s="547" t="str">
        <f t="shared" si="328"/>
        <v/>
      </c>
      <c r="AL1615" s="692" t="str">
        <f>IF($A1615&lt;&gt;"",IF(OR(N1615="",N1615=0), 0, INDEX('Sch 10.1 Rate Design'!$E$9:$E$16,MATCH($C1615,'Sch 10.1 Rate Design'!$B$9:$B$16,0))),"")</f>
        <v/>
      </c>
      <c r="AM1615" s="548" t="str">
        <f>IF($A1615&lt;&gt;"",IF(OR(O1615="",O1615=0), 0, INDEX('Sch 10.1 Rate Design'!$E$9:$E$16,MATCH($C1615,'Sch 10.1 Rate Design'!$B$9:$B$16,0))),"")</f>
        <v/>
      </c>
      <c r="AN1615" s="548" t="str">
        <f>IF($A1615&lt;&gt;"",IF(OR(P1615="",P1615=0), 0, INDEX('Sch 10.1 Rate Design'!$E$9:$E$16,MATCH($C1615,'Sch 10.1 Rate Design'!$B$9:$B$16,0))),"")</f>
        <v/>
      </c>
      <c r="AO1615" s="548" t="str">
        <f>IF($A1615&lt;&gt;"",IF(OR(Q1615="",Q1615=0), 0, INDEX('Sch 10.1 Rate Design'!$E$9:$E$16,MATCH($C1615,'Sch 10.1 Rate Design'!$B$9:$B$16,0))),"")</f>
        <v/>
      </c>
      <c r="AP1615" s="548" t="str">
        <f>IF($A1615&lt;&gt;"",IF(OR(R1615="",R1615=0), 0, INDEX('Sch 10.1 Rate Design'!$E$9:$E$16,MATCH($C1615,'Sch 10.1 Rate Design'!$B$9:$B$16,0))),"")</f>
        <v/>
      </c>
      <c r="AQ1615" s="548" t="str">
        <f>IF($A1615&lt;&gt;"",IF(OR(S1615="",S1615=0), 0, INDEX('Sch 10.1 Rate Design'!$E$9:$E$16,MATCH($C1615,'Sch 10.1 Rate Design'!$B$9:$B$16,0))),"")</f>
        <v/>
      </c>
      <c r="AR1615" s="548" t="str">
        <f>IF($A1615&lt;&gt;"",IF(OR(T1615="",T1615=0), 0, INDEX('Sch 10.1 Rate Design'!$E$9:$E$16,MATCH($C1615,'Sch 10.1 Rate Design'!$B$9:$B$16,0))),"")</f>
        <v/>
      </c>
      <c r="AS1615" s="548" t="str">
        <f>IF($A1615&lt;&gt;"",IF(OR(U1615="",U1615=0), 0, INDEX('Sch 10.1 Rate Design'!$E$9:$E$16,MATCH($C1615,'Sch 10.1 Rate Design'!$B$9:$B$16,0))),"")</f>
        <v/>
      </c>
      <c r="AT1615" s="548" t="str">
        <f>IF($A1615&lt;&gt;"",IF(OR(V1615="",V1615=0), 0, INDEX('Sch 10.1 Rate Design'!$E$9:$E$16,MATCH($C1615,'Sch 10.1 Rate Design'!$B$9:$B$16,0))),"")</f>
        <v/>
      </c>
      <c r="AU1615" s="548" t="str">
        <f>IF($A1615&lt;&gt;"",IF(OR(W1615="",W1615=0), 0, INDEX('Sch 10.1 Rate Design'!$E$9:$E$16,MATCH($C1615,'Sch 10.1 Rate Design'!$B$9:$B$16,0))),"")</f>
        <v/>
      </c>
      <c r="AV1615" s="548" t="str">
        <f>IF($A1615&lt;&gt;"",IF(OR(X1615="",X1615=0), 0, INDEX('Sch 10.1 Rate Design'!$E$9:$E$16,MATCH($C1615,'Sch 10.1 Rate Design'!$B$9:$B$16,0))),"")</f>
        <v/>
      </c>
      <c r="AW1615" s="547" t="str">
        <f>IF($A1615&lt;&gt;"",IF(OR(Y1615="",Y1615=0), 0, INDEX('Sch 10.1 Rate Design'!$E$9:$E$16,MATCH($C1615,'Sch 10.1 Rate Design'!$B$9:$B$16,0))),"")</f>
        <v/>
      </c>
      <c r="AX1615" s="546" t="str">
        <f>IF($A1615&lt;&gt;"",IF(OR(N1615="",N1615=0),0,+IF(N1615&gt;+INDEX('Sch 10.1 Rate Design'!$D$9:$D$16,MATCH($C1615,'Sch 10.1 Rate Design'!$B$9:$B$16,0)),IF(N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N1615-INDEX('Sch 10.1 Rate Design'!$D$9:$D$16,MATCH($C1615,'Sch 10.1 Rate Design'!$B$9:$B$16,0))),0)),"")</f>
        <v/>
      </c>
      <c r="AY1615" s="324" t="str">
        <f>IF($A1615&lt;&gt;"",IF(OR(O1615="",O1615=0),0,+IF(O1615&gt;+INDEX('Sch 10.1 Rate Design'!$D$9:$D$16,MATCH($C1615,'Sch 10.1 Rate Design'!$B$9:$B$16,0)),IF(O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O1615-INDEX('Sch 10.1 Rate Design'!$D$9:$D$16,MATCH($C1615,'Sch 10.1 Rate Design'!$B$9:$B$16,0))),0)),"")</f>
        <v/>
      </c>
      <c r="AZ1615" s="324" t="str">
        <f>IF($A1615&lt;&gt;"",IF(OR(P1615="",P1615=0),0,+IF(P1615&gt;+INDEX('Sch 10.1 Rate Design'!$D$9:$D$16,MATCH($C1615,'Sch 10.1 Rate Design'!$B$9:$B$16,0)),IF(P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P1615-INDEX('Sch 10.1 Rate Design'!$D$9:$D$16,MATCH($C1615,'Sch 10.1 Rate Design'!$B$9:$B$16,0))),0)),"")</f>
        <v/>
      </c>
      <c r="BA1615" s="324" t="str">
        <f>IF($A1615&lt;&gt;"",IF(OR(Q1615="",Q1615=0),0,+IF(Q1615&gt;+INDEX('Sch 10.1 Rate Design'!$D$9:$D$16,MATCH($C1615,'Sch 10.1 Rate Design'!$B$9:$B$16,0)),IF(Q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Q1615-INDEX('Sch 10.1 Rate Design'!$D$9:$D$16,MATCH($C1615,'Sch 10.1 Rate Design'!$B$9:$B$16,0))),0)),"")</f>
        <v/>
      </c>
      <c r="BB1615" s="324" t="str">
        <f>IF($A1615&lt;&gt;"",IF(OR(R1615="",R1615=0),0,+IF(R1615&gt;+INDEX('Sch 10.1 Rate Design'!$D$9:$D$16,MATCH($C1615,'Sch 10.1 Rate Design'!$B$9:$B$16,0)),IF(R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R1615-INDEX('Sch 10.1 Rate Design'!$D$9:$D$16,MATCH($C1615,'Sch 10.1 Rate Design'!$B$9:$B$16,0))),0)),"")</f>
        <v/>
      </c>
      <c r="BC1615" s="324" t="str">
        <f>IF($A1615&lt;&gt;"",IF(OR(S1615="",S1615=0),0,+IF(S1615&gt;+INDEX('Sch 10.1 Rate Design'!$D$9:$D$16,MATCH($C1615,'Sch 10.1 Rate Design'!$B$9:$B$16,0)),IF(S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S1615-INDEX('Sch 10.1 Rate Design'!$D$9:$D$16,MATCH($C1615,'Sch 10.1 Rate Design'!$B$9:$B$16,0))),0)),"")</f>
        <v/>
      </c>
      <c r="BD1615" s="324" t="str">
        <f>IF($A1615&lt;&gt;"",IF(OR(T1615="",T1615=0),0,+IF(T1615&gt;+INDEX('Sch 10.1 Rate Design'!$D$9:$D$16,MATCH($C1615,'Sch 10.1 Rate Design'!$B$9:$B$16,0)),IF(T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T1615-INDEX('Sch 10.1 Rate Design'!$D$9:$D$16,MATCH($C1615,'Sch 10.1 Rate Design'!$B$9:$B$16,0))),0)),"")</f>
        <v/>
      </c>
      <c r="BE1615" s="324" t="str">
        <f>IF($A1615&lt;&gt;"",IF(OR(U1615="",U1615=0),0,+IF(U1615&gt;+INDEX('Sch 10.1 Rate Design'!$D$9:$D$16,MATCH($C1615,'Sch 10.1 Rate Design'!$B$9:$B$16,0)),IF(U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U1615-INDEX('Sch 10.1 Rate Design'!$D$9:$D$16,MATCH($C1615,'Sch 10.1 Rate Design'!$B$9:$B$16,0))),0)),"")</f>
        <v/>
      </c>
      <c r="BF1615" s="324" t="str">
        <f>IF($A1615&lt;&gt;"",IF(OR(V1615="",V1615=0),0,+IF(V1615&gt;+INDEX('Sch 10.1 Rate Design'!$D$9:$D$16,MATCH($C1615,'Sch 10.1 Rate Design'!$B$9:$B$16,0)),IF(V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V1615-INDEX('Sch 10.1 Rate Design'!$D$9:$D$16,MATCH($C1615,'Sch 10.1 Rate Design'!$B$9:$B$16,0))),0)),"")</f>
        <v/>
      </c>
      <c r="BG1615" s="324" t="str">
        <f>IF($A1615&lt;&gt;"",IF(OR(W1615="",W1615=0),0,+IF(W1615&gt;+INDEX('Sch 10.1 Rate Design'!$D$9:$D$16,MATCH($C1615,'Sch 10.1 Rate Design'!$B$9:$B$16,0)),IF(W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W1615-INDEX('Sch 10.1 Rate Design'!$D$9:$D$16,MATCH($C1615,'Sch 10.1 Rate Design'!$B$9:$B$16,0))),0)),"")</f>
        <v/>
      </c>
      <c r="BH1615" s="324" t="str">
        <f>IF($A1615&lt;&gt;"",IF(OR(X1615="",X1615=0),0,+IF(X1615&gt;+INDEX('Sch 10.1 Rate Design'!$D$9:$D$16,MATCH($C1615,'Sch 10.1 Rate Design'!$B$9:$B$16,0)),IF(X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X1615-INDEX('Sch 10.1 Rate Design'!$D$9:$D$16,MATCH($C1615,'Sch 10.1 Rate Design'!$B$9:$B$16,0))),0)),"")</f>
        <v/>
      </c>
      <c r="BI1615" s="545" t="str">
        <f>IF($A1615&lt;&gt;"",IF(OR(Y1615="",Y1615=0),0,+IF(Y1615&gt;+INDEX('Sch 10.1 Rate Design'!$D$9:$D$16,MATCH($C1615,'Sch 10.1 Rate Design'!$B$9:$B$16,0)),IF(Y1615&gt;+INDEX('Sch 10.1 Rate Design'!$F$9:$F$16,MATCH($C1615,'Sch 10.1 Rate Design'!$B$9:$B$16,0)),+INDEX('Sch 10.1 Rate Design'!$F$9:$F$16,MATCH($C1615,'Sch 10.1 Rate Design'!$B$9:$B$16,0))-INDEX('Sch 10.1 Rate Design'!$D$9:$D$16,MATCH($C1615,'Sch 10.1 Rate Design'!$B$9:$B$16,0)), Y1615-INDEX('Sch 10.1 Rate Design'!$D$9:$D$16,MATCH($C1615,'Sch 10.1 Rate Design'!$B$9:$B$16,0))),0)),"")</f>
        <v/>
      </c>
      <c r="BJ1615" s="692" t="str">
        <f>IF($A1615&lt;&gt;"",IF(OR(N1615="",N1615=0), 0, AX1615/'Sch 10.1 Rate Design'!$Z$25*INDEX('Sch 10.1 Rate Design'!$G$9:$G$16,MATCH($C1615,'Sch 10.1 Rate Design'!$B$9:$B$16,0))),"")</f>
        <v/>
      </c>
      <c r="BK1615" s="548" t="str">
        <f>IF($A1615&lt;&gt;"",IF(OR(O1615="",O1615=0), 0, AY1615/'Sch 10.1 Rate Design'!$Z$25*INDEX('Sch 10.1 Rate Design'!$G$9:$G$16,MATCH($C1615,'Sch 10.1 Rate Design'!$B$9:$B$16,0))),"")</f>
        <v/>
      </c>
      <c r="BL1615" s="548" t="str">
        <f>IF($A1615&lt;&gt;"",IF(OR(P1615="",P1615=0), 0, AZ1615/'Sch 10.1 Rate Design'!$Z$25*INDEX('Sch 10.1 Rate Design'!$G$9:$G$16,MATCH($C1615,'Sch 10.1 Rate Design'!$B$9:$B$16,0))),"")</f>
        <v/>
      </c>
      <c r="BM1615" s="548" t="str">
        <f>IF($A1615&lt;&gt;"",IF(OR(Q1615="",Q1615=0), 0, BA1615/'Sch 10.1 Rate Design'!$Z$25*INDEX('Sch 10.1 Rate Design'!$G$9:$G$16,MATCH($C1615,'Sch 10.1 Rate Design'!$B$9:$B$16,0))),"")</f>
        <v/>
      </c>
      <c r="BN1615" s="548" t="str">
        <f>IF($A1615&lt;&gt;"",IF(OR(R1615="",R1615=0), 0, BB1615/'Sch 10.1 Rate Design'!$Z$25*INDEX('Sch 10.1 Rate Design'!$G$9:$G$16,MATCH($C1615,'Sch 10.1 Rate Design'!$B$9:$B$16,0))),"")</f>
        <v/>
      </c>
      <c r="BO1615" s="548" t="str">
        <f>IF($A1615&lt;&gt;"",IF(OR(S1615="",S1615=0), 0, BC1615/'Sch 10.1 Rate Design'!$Z$25*INDEX('Sch 10.1 Rate Design'!$G$9:$G$16,MATCH($C1615,'Sch 10.1 Rate Design'!$B$9:$B$16,0))),"")</f>
        <v/>
      </c>
      <c r="BP1615" s="548" t="str">
        <f>IF($A1615&lt;&gt;"",IF(OR(T1615="",T1615=0), 0, BD1615/'Sch 10.1 Rate Design'!$Z$25*INDEX('Sch 10.1 Rate Design'!$G$9:$G$16,MATCH($C1615,'Sch 10.1 Rate Design'!$B$9:$B$16,0))),"")</f>
        <v/>
      </c>
      <c r="BQ1615" s="548" t="str">
        <f>IF($A1615&lt;&gt;"",IF(OR(U1615="",U1615=0), 0, BE1615/'Sch 10.1 Rate Design'!$Z$25*INDEX('Sch 10.1 Rate Design'!$G$9:$G$16,MATCH($C1615,'Sch 10.1 Rate Design'!$B$9:$B$16,0))),"")</f>
        <v/>
      </c>
      <c r="BR1615" s="548" t="str">
        <f>IF($A1615&lt;&gt;"",IF(OR(V1615="",V1615=0), 0, BF1615/'Sch 10.1 Rate Design'!$Z$25*INDEX('Sch 10.1 Rate Design'!$G$9:$G$16,MATCH($C1615,'Sch 10.1 Rate Design'!$B$9:$B$16,0))),"")</f>
        <v/>
      </c>
      <c r="BS1615" s="548" t="str">
        <f>IF($A1615&lt;&gt;"",IF(OR(W1615="",W1615=0), 0, BG1615/'Sch 10.1 Rate Design'!$Z$25*INDEX('Sch 10.1 Rate Design'!$G$9:$G$16,MATCH($C1615,'Sch 10.1 Rate Design'!$B$9:$B$16,0))),"")</f>
        <v/>
      </c>
      <c r="BT1615" s="548" t="str">
        <f>IF($A1615&lt;&gt;"",IF(OR(X1615="",X1615=0), 0, BH1615/'Sch 10.1 Rate Design'!$Z$25*INDEX('Sch 10.1 Rate Design'!$G$9:$G$16,MATCH($C1615,'Sch 10.1 Rate Design'!$B$9:$B$16,0))),"")</f>
        <v/>
      </c>
      <c r="BU1615" s="547" t="str">
        <f>IF($A1615&lt;&gt;"",IF(OR(Y1615="",Y1615=0), 0, BI1615/'Sch 10.1 Rate Design'!$Z$25*INDEX('Sch 10.1 Rate Design'!$G$9:$G$16,MATCH($C1615,'Sch 10.1 Rate Design'!$B$9:$B$16,0))),"")</f>
        <v/>
      </c>
      <c r="BV1615" s="546" t="str">
        <f>IF($A1615&lt;&gt;"",IF(OR(N1615="",N1615=0),0,+IF(N1615&gt;+INDEX('Sch 10.1 Rate Design'!$F$9:$F$16,MATCH($C1615,'Sch 10.1 Rate Design'!$B$9:$B$16,0)),IF(N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N1615-INDEX('Sch 10.1 Rate Design'!$F$9:$F$16,MATCH($C1615,'Sch 10.1 Rate Design'!$B$9:$B$16,0))), 0)),"")</f>
        <v/>
      </c>
      <c r="BW1615" s="324" t="str">
        <f>IF($A1615&lt;&gt;"",IF(OR(O1615="",O1615=0),0,+IF(O1615&gt;+INDEX('Sch 10.1 Rate Design'!$F$9:$F$16,MATCH($C1615,'Sch 10.1 Rate Design'!$B$9:$B$16,0)),IF(O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O1615-INDEX('Sch 10.1 Rate Design'!$F$9:$F$16,MATCH($C1615,'Sch 10.1 Rate Design'!$B$9:$B$16,0))), 0)),"")</f>
        <v/>
      </c>
      <c r="BX1615" s="324" t="str">
        <f>IF($A1615&lt;&gt;"",IF(OR(P1615="",P1615=0),0,+IF(P1615&gt;+INDEX('Sch 10.1 Rate Design'!$F$9:$F$16,MATCH($C1615,'Sch 10.1 Rate Design'!$B$9:$B$16,0)),IF(P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P1615-INDEX('Sch 10.1 Rate Design'!$F$9:$F$16,MATCH($C1615,'Sch 10.1 Rate Design'!$B$9:$B$16,0))), 0)),"")</f>
        <v/>
      </c>
      <c r="BY1615" s="324" t="str">
        <f>IF($A1615&lt;&gt;"",IF(OR(Q1615="",Q1615=0),0,+IF(Q1615&gt;+INDEX('Sch 10.1 Rate Design'!$F$9:$F$16,MATCH($C1615,'Sch 10.1 Rate Design'!$B$9:$B$16,0)),IF(Q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Q1615-INDEX('Sch 10.1 Rate Design'!$F$9:$F$16,MATCH($C1615,'Sch 10.1 Rate Design'!$B$9:$B$16,0))), 0)),"")</f>
        <v/>
      </c>
      <c r="BZ1615" s="324" t="str">
        <f>IF($A1615&lt;&gt;"",IF(OR(R1615="",R1615=0),0,+IF(R1615&gt;+INDEX('Sch 10.1 Rate Design'!$F$9:$F$16,MATCH($C1615,'Sch 10.1 Rate Design'!$B$9:$B$16,0)),IF(R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R1615-INDEX('Sch 10.1 Rate Design'!$F$9:$F$16,MATCH($C1615,'Sch 10.1 Rate Design'!$B$9:$B$16,0))), 0)),"")</f>
        <v/>
      </c>
      <c r="CA1615" s="324" t="str">
        <f>IF($A1615&lt;&gt;"",IF(OR(S1615="",S1615=0),0,+IF(S1615&gt;+INDEX('Sch 10.1 Rate Design'!$F$9:$F$16,MATCH($C1615,'Sch 10.1 Rate Design'!$B$9:$B$16,0)),IF(S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S1615-INDEX('Sch 10.1 Rate Design'!$F$9:$F$16,MATCH($C1615,'Sch 10.1 Rate Design'!$B$9:$B$16,0))), 0)),"")</f>
        <v/>
      </c>
      <c r="CB1615" s="324" t="str">
        <f>IF($A1615&lt;&gt;"",IF(OR(T1615="",T1615=0),0,+IF(T1615&gt;+INDEX('Sch 10.1 Rate Design'!$F$9:$F$16,MATCH($C1615,'Sch 10.1 Rate Design'!$B$9:$B$16,0)),IF(T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T1615-INDEX('Sch 10.1 Rate Design'!$F$9:$F$16,MATCH($C1615,'Sch 10.1 Rate Design'!$B$9:$B$16,0))), 0)),"")</f>
        <v/>
      </c>
      <c r="CC1615" s="324" t="str">
        <f>IF($A1615&lt;&gt;"",IF(OR(U1615="",U1615=0),0,+IF(U1615&gt;+INDEX('Sch 10.1 Rate Design'!$F$9:$F$16,MATCH($C1615,'Sch 10.1 Rate Design'!$B$9:$B$16,0)),IF(U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U1615-INDEX('Sch 10.1 Rate Design'!$F$9:$F$16,MATCH($C1615,'Sch 10.1 Rate Design'!$B$9:$B$16,0))), 0)),"")</f>
        <v/>
      </c>
      <c r="CD1615" s="324" t="str">
        <f>IF($A1615&lt;&gt;"",IF(OR(V1615="",V1615=0),0,+IF(V1615&gt;+INDEX('Sch 10.1 Rate Design'!$F$9:$F$16,MATCH($C1615,'Sch 10.1 Rate Design'!$B$9:$B$16,0)),IF(V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V1615-INDEX('Sch 10.1 Rate Design'!$F$9:$F$16,MATCH($C1615,'Sch 10.1 Rate Design'!$B$9:$B$16,0))), 0)),"")</f>
        <v/>
      </c>
      <c r="CE1615" s="324" t="str">
        <f>IF($A1615&lt;&gt;"",IF(OR(W1615="",W1615=0),0,+IF(W1615&gt;+INDEX('Sch 10.1 Rate Design'!$F$9:$F$16,MATCH($C1615,'Sch 10.1 Rate Design'!$B$9:$B$16,0)),IF(W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W1615-INDEX('Sch 10.1 Rate Design'!$F$9:$F$16,MATCH($C1615,'Sch 10.1 Rate Design'!$B$9:$B$16,0))), 0)),"")</f>
        <v/>
      </c>
      <c r="CF1615" s="324" t="str">
        <f>IF($A1615&lt;&gt;"",IF(OR(X1615="",X1615=0),0,+IF(X1615&gt;+INDEX('Sch 10.1 Rate Design'!$F$9:$F$16,MATCH($C1615,'Sch 10.1 Rate Design'!$B$9:$B$16,0)),IF(X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X1615-INDEX('Sch 10.1 Rate Design'!$F$9:$F$16,MATCH($C1615,'Sch 10.1 Rate Design'!$B$9:$B$16,0))), 0)),"")</f>
        <v/>
      </c>
      <c r="CG1615" s="545" t="str">
        <f>IF($A1615&lt;&gt;"",IF(OR(Y1615="",Y1615=0),0,+IF(Y1615&gt;+INDEX('Sch 10.1 Rate Design'!$F$9:$F$16,MATCH($C1615,'Sch 10.1 Rate Design'!$B$9:$B$16,0)),IF(Y1615&gt;+INDEX('Sch 10.1 Rate Design'!$H$9:$H$16,MATCH($C1615,'Sch 10.1 Rate Design'!$B$9:$B$16,0)),+INDEX('Sch 10.1 Rate Design'!$H$9:$H$16,MATCH($C1615,'Sch 10.1 Rate Design'!$B$9:$B$16,0))-INDEX('Sch 10.1 Rate Design'!$F$9:$F$16,MATCH($C1615,'Sch 10.1 Rate Design'!$B$9:$B$16,0)), Y1615-INDEX('Sch 10.1 Rate Design'!$F$9:$F$16,MATCH($C1615,'Sch 10.1 Rate Design'!$B$9:$B$16,0))), 0)),"")</f>
        <v/>
      </c>
      <c r="CH1615" s="692" t="str">
        <f>IF($A1615&lt;&gt;"",IF(OR(N1615="",N1615=0), 0, BV1615/'Sch 10.1 Rate Design'!$Z$25*INDEX('Sch 10.1 Rate Design'!$I$9:$I$16,MATCH($C1615,'Sch 10.1 Rate Design'!$B$9:$B$16,0))),"")</f>
        <v/>
      </c>
      <c r="CI1615" s="548" t="str">
        <f>IF($A1615&lt;&gt;"",IF(OR(O1615="",O1615=0), 0, BW1615/'Sch 10.1 Rate Design'!$Z$25*INDEX('Sch 10.1 Rate Design'!$I$9:$I$16,MATCH($C1615,'Sch 10.1 Rate Design'!$B$9:$B$16,0))),"")</f>
        <v/>
      </c>
      <c r="CJ1615" s="548" t="str">
        <f>IF($A1615&lt;&gt;"",IF(OR(P1615="",P1615=0), 0, BX1615/'Sch 10.1 Rate Design'!$Z$25*INDEX('Sch 10.1 Rate Design'!$I$9:$I$16,MATCH($C1615,'Sch 10.1 Rate Design'!$B$9:$B$16,0))),"")</f>
        <v/>
      </c>
      <c r="CK1615" s="548" t="str">
        <f>IF($A1615&lt;&gt;"",IF(OR(Q1615="",Q1615=0), 0, BY1615/'Sch 10.1 Rate Design'!$Z$25*INDEX('Sch 10.1 Rate Design'!$I$9:$I$16,MATCH($C1615,'Sch 10.1 Rate Design'!$B$9:$B$16,0))),"")</f>
        <v/>
      </c>
      <c r="CL1615" s="548" t="str">
        <f>IF($A1615&lt;&gt;"",IF(OR(R1615="",R1615=0), 0, BZ1615/'Sch 10.1 Rate Design'!$Z$25*INDEX('Sch 10.1 Rate Design'!$I$9:$I$16,MATCH($C1615,'Sch 10.1 Rate Design'!$B$9:$B$16,0))),"")</f>
        <v/>
      </c>
      <c r="CM1615" s="548" t="str">
        <f>IF($A1615&lt;&gt;"",IF(OR(S1615="",S1615=0), 0, CA1615/'Sch 10.1 Rate Design'!$Z$25*INDEX('Sch 10.1 Rate Design'!$I$9:$I$16,MATCH($C1615,'Sch 10.1 Rate Design'!$B$9:$B$16,0))),"")</f>
        <v/>
      </c>
      <c r="CN1615" s="548" t="str">
        <f>IF($A1615&lt;&gt;"",IF(OR(T1615="",T1615=0), 0, CB1615/'Sch 10.1 Rate Design'!$Z$25*INDEX('Sch 10.1 Rate Design'!$I$9:$I$16,MATCH($C1615,'Sch 10.1 Rate Design'!$B$9:$B$16,0))),"")</f>
        <v/>
      </c>
      <c r="CO1615" s="548" t="str">
        <f>IF($A1615&lt;&gt;"",IF(OR(U1615="",U1615=0), 0, CC1615/'Sch 10.1 Rate Design'!$Z$25*INDEX('Sch 10.1 Rate Design'!$I$9:$I$16,MATCH($C1615,'Sch 10.1 Rate Design'!$B$9:$B$16,0))),"")</f>
        <v/>
      </c>
      <c r="CP1615" s="548" t="str">
        <f>IF($A1615&lt;&gt;"",IF(OR(V1615="",V1615=0), 0, CD1615/'Sch 10.1 Rate Design'!$Z$25*INDEX('Sch 10.1 Rate Design'!$I$9:$I$16,MATCH($C1615,'Sch 10.1 Rate Design'!$B$9:$B$16,0))),"")</f>
        <v/>
      </c>
      <c r="CQ1615" s="548" t="str">
        <f>IF($A1615&lt;&gt;"",IF(OR(W1615="",W1615=0), 0, CE1615/'Sch 10.1 Rate Design'!$Z$25*INDEX('Sch 10.1 Rate Design'!$I$9:$I$16,MATCH($C1615,'Sch 10.1 Rate Design'!$B$9:$B$16,0))),"")</f>
        <v/>
      </c>
      <c r="CR1615" s="548" t="str">
        <f>IF($A1615&lt;&gt;"",IF(OR(X1615="",X1615=0), 0, CF1615/'Sch 10.1 Rate Design'!$Z$25*INDEX('Sch 10.1 Rate Design'!$I$9:$I$16,MATCH($C1615,'Sch 10.1 Rate Design'!$B$9:$B$16,0))),"")</f>
        <v/>
      </c>
      <c r="CS1615" s="547" t="str">
        <f>IF($A1615&lt;&gt;"",IF(OR(Y1615="",Y1615=0), 0, CG1615/'Sch 10.1 Rate Design'!$Z$25*INDEX('Sch 10.1 Rate Design'!$I$9:$I$16,MATCH($C1615,'Sch 10.1 Rate Design'!$B$9:$B$16,0))),"")</f>
        <v/>
      </c>
      <c r="CT1615" s="546" t="str">
        <f>IF($A1615&lt;&gt;"",IF(OR(N1615="",N1615=0),0,IF(N1615&gt;INDEX('Sch 10.1 Rate Design'!$J$9:$J$16,MATCH($C1615,'Sch 10.1 Rate Design'!$B$9:$B$16,0)),N1615-INDEX('Sch 10.1 Rate Design'!$J$9:$J$16,MATCH($C1615,'Sch 10.1 Rate Design'!$B$9:$B$16,0)),0)),"")</f>
        <v/>
      </c>
      <c r="CU1615" s="324" t="str">
        <f>IF($A1615&lt;&gt;"",IF(OR(O1615="",O1615=0),0,IF(O1615&gt;INDEX('Sch 10.1 Rate Design'!$J$9:$J$16,MATCH($C1615,'Sch 10.1 Rate Design'!$B$9:$B$16,0)),O1615-INDEX('Sch 10.1 Rate Design'!$J$9:$J$16,MATCH($C1615,'Sch 10.1 Rate Design'!$B$9:$B$16,0)),0)),"")</f>
        <v/>
      </c>
      <c r="CV1615" s="324" t="str">
        <f>IF($A1615&lt;&gt;"",IF(OR(P1615="",P1615=0),0,IF(P1615&gt;INDEX('Sch 10.1 Rate Design'!$J$9:$J$16,MATCH($C1615,'Sch 10.1 Rate Design'!$B$9:$B$16,0)),P1615-INDEX('Sch 10.1 Rate Design'!$J$9:$J$16,MATCH($C1615,'Sch 10.1 Rate Design'!$B$9:$B$16,0)),0)),"")</f>
        <v/>
      </c>
      <c r="CW1615" s="324" t="str">
        <f>IF($A1615&lt;&gt;"",IF(OR(Q1615="",Q1615=0),0,IF(Q1615&gt;INDEX('Sch 10.1 Rate Design'!$J$9:$J$16,MATCH($C1615,'Sch 10.1 Rate Design'!$B$9:$B$16,0)),Q1615-INDEX('Sch 10.1 Rate Design'!$J$9:$J$16,MATCH($C1615,'Sch 10.1 Rate Design'!$B$9:$B$16,0)),0)),"")</f>
        <v/>
      </c>
      <c r="CX1615" s="324" t="str">
        <f>IF($A1615&lt;&gt;"",IF(OR(R1615="",R1615=0),0,IF(R1615&gt;INDEX('Sch 10.1 Rate Design'!$J$9:$J$16,MATCH($C1615,'Sch 10.1 Rate Design'!$B$9:$B$16,0)),R1615-INDEX('Sch 10.1 Rate Design'!$J$9:$J$16,MATCH($C1615,'Sch 10.1 Rate Design'!$B$9:$B$16,0)),0)),"")</f>
        <v/>
      </c>
      <c r="CY1615" s="324" t="str">
        <f>IF($A1615&lt;&gt;"",IF(OR(S1615="",S1615=0),0,IF(S1615&gt;INDEX('Sch 10.1 Rate Design'!$J$9:$J$16,MATCH($C1615,'Sch 10.1 Rate Design'!$B$9:$B$16,0)),S1615-INDEX('Sch 10.1 Rate Design'!$J$9:$J$16,MATCH($C1615,'Sch 10.1 Rate Design'!$B$9:$B$16,0)),0)),"")</f>
        <v/>
      </c>
      <c r="CZ1615" s="324" t="str">
        <f>IF($A1615&lt;&gt;"",IF(OR(T1615="",T1615=0),0,IF(T1615&gt;INDEX('Sch 10.1 Rate Design'!$J$9:$J$16,MATCH($C1615,'Sch 10.1 Rate Design'!$B$9:$B$16,0)),T1615-INDEX('Sch 10.1 Rate Design'!$J$9:$J$16,MATCH($C1615,'Sch 10.1 Rate Design'!$B$9:$B$16,0)),0)),"")</f>
        <v/>
      </c>
      <c r="DA1615" s="324" t="str">
        <f>IF($A1615&lt;&gt;"",IF(OR(U1615="",U1615=0),0,IF(U1615&gt;INDEX('Sch 10.1 Rate Design'!$J$9:$J$16,MATCH($C1615,'Sch 10.1 Rate Design'!$B$9:$B$16,0)),U1615-INDEX('Sch 10.1 Rate Design'!$J$9:$J$16,MATCH($C1615,'Sch 10.1 Rate Design'!$B$9:$B$16,0)),0)),"")</f>
        <v/>
      </c>
      <c r="DB1615" s="324" t="str">
        <f>IF($A1615&lt;&gt;"",IF(OR(V1615="",V1615=0),0,IF(V1615&gt;INDEX('Sch 10.1 Rate Design'!$J$9:$J$16,MATCH($C1615,'Sch 10.1 Rate Design'!$B$9:$B$16,0)),V1615-INDEX('Sch 10.1 Rate Design'!$J$9:$J$16,MATCH($C1615,'Sch 10.1 Rate Design'!$B$9:$B$16,0)),0)),"")</f>
        <v/>
      </c>
      <c r="DC1615" s="324" t="str">
        <f>IF($A1615&lt;&gt;"",IF(OR(W1615="",W1615=0),0,IF(W1615&gt;INDEX('Sch 10.1 Rate Design'!$J$9:$J$16,MATCH($C1615,'Sch 10.1 Rate Design'!$B$9:$B$16,0)),W1615-INDEX('Sch 10.1 Rate Design'!$J$9:$J$16,MATCH($C1615,'Sch 10.1 Rate Design'!$B$9:$B$16,0)),0)),"")</f>
        <v/>
      </c>
      <c r="DD1615" s="324" t="str">
        <f>IF($A1615&lt;&gt;"",IF(OR(X1615="",X1615=0),0,IF(X1615&gt;INDEX('Sch 10.1 Rate Design'!$J$9:$J$16,MATCH($C1615,'Sch 10.1 Rate Design'!$B$9:$B$16,0)),X1615-INDEX('Sch 10.1 Rate Design'!$J$9:$J$16,MATCH($C1615,'Sch 10.1 Rate Design'!$B$9:$B$16,0)),0)),"")</f>
        <v/>
      </c>
      <c r="DE1615" s="545" t="str">
        <f>IF($A1615&lt;&gt;"",IF(OR(Y1615="",Y1615=0),0,IF(Y1615&gt;INDEX('Sch 10.1 Rate Design'!$J$9:$J$16,MATCH($C1615,'Sch 10.1 Rate Design'!$B$9:$B$16,0)),Y1615-INDEX('Sch 10.1 Rate Design'!$J$9:$J$16,MATCH($C1615,'Sch 10.1 Rate Design'!$B$9:$B$16,0)),0)),"")</f>
        <v/>
      </c>
      <c r="DF1615" s="692" t="str">
        <f>IF($A1615&lt;&gt;"",IF(OR(N1615="",N1615=0), 0, CT1615/'Sch 10.1 Rate Design'!$Z$25*INDEX('Sch 10.1 Rate Design'!$K$9:$K$16,MATCH($C1615,'Sch 10.1 Rate Design'!$B$9:$B$16,0))),"")</f>
        <v/>
      </c>
      <c r="DG1615" s="548" t="str">
        <f>IF($A1615&lt;&gt;"",IF(OR(O1615="",O1615=0), 0, CU1615/'Sch 10.1 Rate Design'!$Z$25*INDEX('Sch 10.1 Rate Design'!$K$9:$K$16,MATCH($C1615,'Sch 10.1 Rate Design'!$B$9:$B$16,0))),"")</f>
        <v/>
      </c>
      <c r="DH1615" s="548" t="str">
        <f>IF($A1615&lt;&gt;"",IF(OR(P1615="",P1615=0), 0, CV1615/'Sch 10.1 Rate Design'!$Z$25*INDEX('Sch 10.1 Rate Design'!$K$9:$K$16,MATCH($C1615,'Sch 10.1 Rate Design'!$B$9:$B$16,0))),"")</f>
        <v/>
      </c>
      <c r="DI1615" s="548" t="str">
        <f>IF($A1615&lt;&gt;"",IF(OR(Q1615="",Q1615=0), 0, CW1615/'Sch 10.1 Rate Design'!$Z$25*INDEX('Sch 10.1 Rate Design'!$K$9:$K$16,MATCH($C1615,'Sch 10.1 Rate Design'!$B$9:$B$16,0))),"")</f>
        <v/>
      </c>
      <c r="DJ1615" s="548" t="str">
        <f>IF($A1615&lt;&gt;"",IF(OR(R1615="",R1615=0), 0, CX1615/'Sch 10.1 Rate Design'!$Z$25*INDEX('Sch 10.1 Rate Design'!$K$9:$K$16,MATCH($C1615,'Sch 10.1 Rate Design'!$B$9:$B$16,0))),"")</f>
        <v/>
      </c>
      <c r="DK1615" s="548" t="str">
        <f>IF($A1615&lt;&gt;"",IF(OR(S1615="",S1615=0), 0, CY1615/'Sch 10.1 Rate Design'!$Z$25*INDEX('Sch 10.1 Rate Design'!$K$9:$K$16,MATCH($C1615,'Sch 10.1 Rate Design'!$B$9:$B$16,0))),"")</f>
        <v/>
      </c>
      <c r="DL1615" s="548" t="str">
        <f>IF($A1615&lt;&gt;"",IF(OR(T1615="",T1615=0), 0, CZ1615/'Sch 10.1 Rate Design'!$Z$25*INDEX('Sch 10.1 Rate Design'!$K$9:$K$16,MATCH($C1615,'Sch 10.1 Rate Design'!$B$9:$B$16,0))),"")</f>
        <v/>
      </c>
      <c r="DM1615" s="548" t="str">
        <f>IF($A1615&lt;&gt;"",IF(OR(U1615="",U1615=0), 0, DA1615/'Sch 10.1 Rate Design'!$Z$25*INDEX('Sch 10.1 Rate Design'!$K$9:$K$16,MATCH($C1615,'Sch 10.1 Rate Design'!$B$9:$B$16,0))),"")</f>
        <v/>
      </c>
      <c r="DN1615" s="548" t="str">
        <f>IF($A1615&lt;&gt;"",IF(OR(V1615="",V1615=0), 0, DB1615/'Sch 10.1 Rate Design'!$Z$25*INDEX('Sch 10.1 Rate Design'!$K$9:$K$16,MATCH($C1615,'Sch 10.1 Rate Design'!$B$9:$B$16,0))),"")</f>
        <v/>
      </c>
      <c r="DO1615" s="548" t="str">
        <f>IF($A1615&lt;&gt;"",IF(OR(W1615="",W1615=0), 0, DC1615/'Sch 10.1 Rate Design'!$Z$25*INDEX('Sch 10.1 Rate Design'!$K$9:$K$16,MATCH($C1615,'Sch 10.1 Rate Design'!$B$9:$B$16,0))),"")</f>
        <v/>
      </c>
      <c r="DP1615" s="548" t="str">
        <f>IF($A1615&lt;&gt;"",IF(OR(X1615="",X1615=0), 0, DD1615/'Sch 10.1 Rate Design'!$Z$25*INDEX('Sch 10.1 Rate Design'!$K$9:$K$16,MATCH($C1615,'Sch 10.1 Rate Design'!$B$9:$B$16,0))),"")</f>
        <v/>
      </c>
      <c r="DQ1615" s="547" t="str">
        <f>IF($A1615&lt;&gt;"",IF(OR(Y1615="",Y1615=0), 0, DE1615/'Sch 10.1 Rate Design'!$Z$25*INDEX('Sch 10.1 Rate Design'!$K$9:$K$16,MATCH($C1615,'Sch 10.1 Rate Design'!$B$9:$B$16,0))),"")</f>
        <v/>
      </c>
      <c r="DR1615" s="546" t="str">
        <f>IF($A1615&lt;&gt;"",IF(OR(N1615="",N1615=0), 0,INDEX('Sch 10.1 Rate Design'!$D$9:$D$16,MATCH($C1615,'Sch 10.1 Rate Design'!$B$9:$B$16,0))),"")</f>
        <v/>
      </c>
      <c r="DS1615" s="324" t="str">
        <f>IF($A1615&lt;&gt;"",IF(OR(O1615="",O1615=0), 0,INDEX('Sch 10.1 Rate Design'!$D$9:$D$16,MATCH($C1615,'Sch 10.1 Rate Design'!$B$9:$B$16,0))),"")</f>
        <v/>
      </c>
      <c r="DT1615" s="324" t="str">
        <f>IF($A1615&lt;&gt;"",IF(OR(P1615="",P1615=0), 0,INDEX('Sch 10.1 Rate Design'!$D$9:$D$16,MATCH($C1615,'Sch 10.1 Rate Design'!$B$9:$B$16,0))),"")</f>
        <v/>
      </c>
      <c r="DU1615" s="324" t="str">
        <f>IF($A1615&lt;&gt;"",IF(OR(Q1615="",Q1615=0), 0,INDEX('Sch 10.1 Rate Design'!$D$9:$D$16,MATCH($C1615,'Sch 10.1 Rate Design'!$B$9:$B$16,0))),"")</f>
        <v/>
      </c>
      <c r="DV1615" s="324" t="str">
        <f>IF($A1615&lt;&gt;"",IF(OR(R1615="",R1615=0), 0,INDEX('Sch 10.1 Rate Design'!$D$9:$D$16,MATCH($C1615,'Sch 10.1 Rate Design'!$B$9:$B$16,0))),"")</f>
        <v/>
      </c>
      <c r="DW1615" s="324" t="str">
        <f>IF($A1615&lt;&gt;"",IF(OR(S1615="",S1615=0), 0,INDEX('Sch 10.1 Rate Design'!$D$9:$D$16,MATCH($C1615,'Sch 10.1 Rate Design'!$B$9:$B$16,0))),"")</f>
        <v/>
      </c>
      <c r="DX1615" s="324" t="str">
        <f>IF($A1615&lt;&gt;"",IF(OR(T1615="",T1615=0), 0,INDEX('Sch 10.1 Rate Design'!$D$9:$D$16,MATCH($C1615,'Sch 10.1 Rate Design'!$B$9:$B$16,0))),"")</f>
        <v/>
      </c>
      <c r="DY1615" s="324" t="str">
        <f>IF($A1615&lt;&gt;"",IF(OR(U1615="",U1615=0), 0,INDEX('Sch 10.1 Rate Design'!$D$9:$D$16,MATCH($C1615,'Sch 10.1 Rate Design'!$B$9:$B$16,0))),"")</f>
        <v/>
      </c>
      <c r="DZ1615" s="324" t="str">
        <f>IF($A1615&lt;&gt;"",IF(OR(V1615="",V1615=0), 0,INDEX('Sch 10.1 Rate Design'!$D$9:$D$16,MATCH($C1615,'Sch 10.1 Rate Design'!$B$9:$B$16,0))),"")</f>
        <v/>
      </c>
      <c r="EA1615" s="324" t="str">
        <f>IF($A1615&lt;&gt;"",IF(OR(W1615="",W1615=0), 0,INDEX('Sch 10.1 Rate Design'!$D$9:$D$16,MATCH($C1615,'Sch 10.1 Rate Design'!$B$9:$B$16,0))),"")</f>
        <v/>
      </c>
      <c r="EB1615" s="324" t="str">
        <f>IF($A1615&lt;&gt;"",IF(OR(X1615="",X1615=0), 0,INDEX('Sch 10.1 Rate Design'!$D$9:$D$16,MATCH($C1615,'Sch 10.1 Rate Design'!$B$9:$B$16,0))),"")</f>
        <v/>
      </c>
      <c r="EC1615" s="545" t="str">
        <f>IF($A1615&lt;&gt;"",IF(OR(Y1615="",Y1615=0), 0,INDEX('Sch 10.1 Rate Design'!$D$9:$D$16,MATCH($C1615,'Sch 10.1 Rate Design'!$B$9:$B$16,0))),"")</f>
        <v/>
      </c>
      <c r="ED1615" s="546"/>
      <c r="EE1615" s="324"/>
      <c r="EF1615" s="324"/>
      <c r="EG1615" s="324"/>
      <c r="EH1615" s="324"/>
      <c r="EI1615" s="324"/>
      <c r="EJ1615" s="324"/>
      <c r="EK1615" s="324"/>
      <c r="EL1615" s="324"/>
      <c r="EM1615" s="324"/>
      <c r="EN1615" s="324"/>
      <c r="EO1615" s="545"/>
    </row>
    <row r="1616" spans="1:145" x14ac:dyDescent="0.2">
      <c r="A1616" s="324" t="str">
        <f>IF(Inputs!AO1612&lt;&gt;"",Inputs!AO1612,"")</f>
        <v/>
      </c>
      <c r="B1616" s="324" t="str">
        <f t="shared" si="339"/>
        <v/>
      </c>
      <c r="C1616" s="727" t="str">
        <f>IF($A1616&lt;&gt;"",Inputs!AN1612,"")</f>
        <v/>
      </c>
      <c r="D1616" s="549" t="str">
        <f t="shared" si="332"/>
        <v/>
      </c>
      <c r="E1616" s="549" t="str">
        <f t="shared" si="333"/>
        <v/>
      </c>
      <c r="F1616" s="324" t="str">
        <f t="shared" si="329"/>
        <v/>
      </c>
      <c r="G1616" s="324" t="str">
        <f t="shared" si="334"/>
        <v/>
      </c>
      <c r="H1616" s="790">
        <f t="shared" si="335"/>
        <v>0</v>
      </c>
      <c r="I1616" s="790">
        <f t="shared" si="336"/>
        <v>0</v>
      </c>
      <c r="J1616" s="790">
        <f t="shared" si="337"/>
        <v>0</v>
      </c>
      <c r="K1616" s="790">
        <f t="shared" si="338"/>
        <v>0</v>
      </c>
      <c r="L1616" s="787" t="str">
        <f>IF($A1616&lt;&gt;"",INDEX(Inputs!$AP1612:$BA1612,,MATCH('Sch 10.2 Rate Data'!X$7,Inputs!$AP$4:$BA$4,0)),"")</f>
        <v/>
      </c>
      <c r="M1616" s="787" t="str">
        <f>IF($A1616&lt;&gt;"",INDEX(Inputs!$AP1612:$BA1612,,MATCH('Sch 10.2 Rate Data'!Y$7,Inputs!$AP$4:$BA$4,0)),"")</f>
        <v/>
      </c>
      <c r="N1616" s="546" t="str">
        <f>IF($A1616&lt;&gt;"",INDEX(Inputs!$AP1612:$BA1612,,MATCH('Sch 10.2 Rate Data'!N$7,Inputs!$AP$4:$BA$4,0)),"")</f>
        <v/>
      </c>
      <c r="O1616" s="324" t="str">
        <f>IF($A1616&lt;&gt;"",INDEX(Inputs!$AP1612:$BA1612,,MATCH('Sch 10.2 Rate Data'!O$7,Inputs!$AP$4:$BA$4,0)),"")</f>
        <v/>
      </c>
      <c r="P1616" s="324" t="str">
        <f>IF($A1616&lt;&gt;"",INDEX(Inputs!$AP1612:$BA1612,,MATCH('Sch 10.2 Rate Data'!P$7,Inputs!$AP$4:$BA$4,0)),"")</f>
        <v/>
      </c>
      <c r="Q1616" s="324" t="str">
        <f>IF($A1616&lt;&gt;"",INDEX(Inputs!$AP1612:$BA1612,,MATCH('Sch 10.2 Rate Data'!Q$7,Inputs!$AP$4:$BA$4,0)),"")</f>
        <v/>
      </c>
      <c r="R1616" s="324" t="str">
        <f>IF($A1616&lt;&gt;"",INDEX(Inputs!$AP1612:$BA1612,,MATCH('Sch 10.2 Rate Data'!R$7,Inputs!$AP$4:$BA$4,0)),"")</f>
        <v/>
      </c>
      <c r="S1616" s="324" t="str">
        <f>IF($A1616&lt;&gt;"",INDEX(Inputs!$AP1612:$BA1612,,MATCH('Sch 10.2 Rate Data'!S$7,Inputs!$AP$4:$BA$4,0)),"")</f>
        <v/>
      </c>
      <c r="T1616" s="324" t="str">
        <f>IF($A1616&lt;&gt;"",INDEX(Inputs!$AP1612:$BA1612,,MATCH('Sch 10.2 Rate Data'!T$7,Inputs!$AP$4:$BA$4,0)),"")</f>
        <v/>
      </c>
      <c r="U1616" s="324" t="str">
        <f>IF($A1616&lt;&gt;"",INDEX(Inputs!$AP1612:$BA1612,,MATCH('Sch 10.2 Rate Data'!U$7,Inputs!$AP$4:$BA$4,0)),"")</f>
        <v/>
      </c>
      <c r="V1616" s="324" t="str">
        <f>IF($A1616&lt;&gt;"",INDEX(Inputs!$AP1612:$BA1612,,MATCH('Sch 10.2 Rate Data'!V$7,Inputs!$AP$4:$BA$4,0)),"")</f>
        <v/>
      </c>
      <c r="W1616" s="324" t="str">
        <f>IF($A1616&lt;&gt;"",INDEX(Inputs!$AP1612:$BA1612,,MATCH('Sch 10.2 Rate Data'!W$7,Inputs!$AP$4:$BA$4,0)),"")</f>
        <v/>
      </c>
      <c r="X1616" s="324" t="str">
        <f>IF($A1616&lt;&gt;"",INDEX(Inputs!$AP1612:$BA1612,,MATCH('Sch 10.2 Rate Data'!X$7,Inputs!$AP$4:$BA$4,0)),"")</f>
        <v/>
      </c>
      <c r="Y1616" s="545" t="str">
        <f>IF($A1616&lt;&gt;"",INDEX(Inputs!$AP1612:$BA1612,,MATCH('Sch 10.2 Rate Data'!Y$7,Inputs!$AP$4:$BA$4,0)),"")</f>
        <v/>
      </c>
      <c r="Z1616" s="692" t="str">
        <f t="shared" si="331"/>
        <v/>
      </c>
      <c r="AA1616" s="548" t="str">
        <f t="shared" si="331"/>
        <v/>
      </c>
      <c r="AB1616" s="548" t="str">
        <f t="shared" si="331"/>
        <v/>
      </c>
      <c r="AC1616" s="548" t="str">
        <f t="shared" si="331"/>
        <v/>
      </c>
      <c r="AD1616" s="548" t="str">
        <f t="shared" si="331"/>
        <v/>
      </c>
      <c r="AE1616" s="548" t="str">
        <f t="shared" si="331"/>
        <v/>
      </c>
      <c r="AF1616" s="548" t="str">
        <f t="shared" si="330"/>
        <v/>
      </c>
      <c r="AG1616" s="548" t="str">
        <f t="shared" si="330"/>
        <v/>
      </c>
      <c r="AH1616" s="548" t="str">
        <f t="shared" si="330"/>
        <v/>
      </c>
      <c r="AI1616" s="548" t="str">
        <f t="shared" si="328"/>
        <v/>
      </c>
      <c r="AJ1616" s="548" t="str">
        <f t="shared" si="328"/>
        <v/>
      </c>
      <c r="AK1616" s="547" t="str">
        <f t="shared" si="328"/>
        <v/>
      </c>
      <c r="AL1616" s="692" t="str">
        <f>IF($A1616&lt;&gt;"",IF(OR(N1616="",N1616=0), 0, INDEX('Sch 10.1 Rate Design'!$E$9:$E$16,MATCH($C1616,'Sch 10.1 Rate Design'!$B$9:$B$16,0))),"")</f>
        <v/>
      </c>
      <c r="AM1616" s="548" t="str">
        <f>IF($A1616&lt;&gt;"",IF(OR(O1616="",O1616=0), 0, INDEX('Sch 10.1 Rate Design'!$E$9:$E$16,MATCH($C1616,'Sch 10.1 Rate Design'!$B$9:$B$16,0))),"")</f>
        <v/>
      </c>
      <c r="AN1616" s="548" t="str">
        <f>IF($A1616&lt;&gt;"",IF(OR(P1616="",P1616=0), 0, INDEX('Sch 10.1 Rate Design'!$E$9:$E$16,MATCH($C1616,'Sch 10.1 Rate Design'!$B$9:$B$16,0))),"")</f>
        <v/>
      </c>
      <c r="AO1616" s="548" t="str">
        <f>IF($A1616&lt;&gt;"",IF(OR(Q1616="",Q1616=0), 0, INDEX('Sch 10.1 Rate Design'!$E$9:$E$16,MATCH($C1616,'Sch 10.1 Rate Design'!$B$9:$B$16,0))),"")</f>
        <v/>
      </c>
      <c r="AP1616" s="548" t="str">
        <f>IF($A1616&lt;&gt;"",IF(OR(R1616="",R1616=0), 0, INDEX('Sch 10.1 Rate Design'!$E$9:$E$16,MATCH($C1616,'Sch 10.1 Rate Design'!$B$9:$B$16,0))),"")</f>
        <v/>
      </c>
      <c r="AQ1616" s="548" t="str">
        <f>IF($A1616&lt;&gt;"",IF(OR(S1616="",S1616=0), 0, INDEX('Sch 10.1 Rate Design'!$E$9:$E$16,MATCH($C1616,'Sch 10.1 Rate Design'!$B$9:$B$16,0))),"")</f>
        <v/>
      </c>
      <c r="AR1616" s="548" t="str">
        <f>IF($A1616&lt;&gt;"",IF(OR(T1616="",T1616=0), 0, INDEX('Sch 10.1 Rate Design'!$E$9:$E$16,MATCH($C1616,'Sch 10.1 Rate Design'!$B$9:$B$16,0))),"")</f>
        <v/>
      </c>
      <c r="AS1616" s="548" t="str">
        <f>IF($A1616&lt;&gt;"",IF(OR(U1616="",U1616=0), 0, INDEX('Sch 10.1 Rate Design'!$E$9:$E$16,MATCH($C1616,'Sch 10.1 Rate Design'!$B$9:$B$16,0))),"")</f>
        <v/>
      </c>
      <c r="AT1616" s="548" t="str">
        <f>IF($A1616&lt;&gt;"",IF(OR(V1616="",V1616=0), 0, INDEX('Sch 10.1 Rate Design'!$E$9:$E$16,MATCH($C1616,'Sch 10.1 Rate Design'!$B$9:$B$16,0))),"")</f>
        <v/>
      </c>
      <c r="AU1616" s="548" t="str">
        <f>IF($A1616&lt;&gt;"",IF(OR(W1616="",W1616=0), 0, INDEX('Sch 10.1 Rate Design'!$E$9:$E$16,MATCH($C1616,'Sch 10.1 Rate Design'!$B$9:$B$16,0))),"")</f>
        <v/>
      </c>
      <c r="AV1616" s="548" t="str">
        <f>IF($A1616&lt;&gt;"",IF(OR(X1616="",X1616=0), 0, INDEX('Sch 10.1 Rate Design'!$E$9:$E$16,MATCH($C1616,'Sch 10.1 Rate Design'!$B$9:$B$16,0))),"")</f>
        <v/>
      </c>
      <c r="AW1616" s="547" t="str">
        <f>IF($A1616&lt;&gt;"",IF(OR(Y1616="",Y1616=0), 0, INDEX('Sch 10.1 Rate Design'!$E$9:$E$16,MATCH($C1616,'Sch 10.1 Rate Design'!$B$9:$B$16,0))),"")</f>
        <v/>
      </c>
      <c r="AX1616" s="546" t="str">
        <f>IF($A1616&lt;&gt;"",IF(OR(N1616="",N1616=0),0,+IF(N1616&gt;+INDEX('Sch 10.1 Rate Design'!$D$9:$D$16,MATCH($C1616,'Sch 10.1 Rate Design'!$B$9:$B$16,0)),IF(N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N1616-INDEX('Sch 10.1 Rate Design'!$D$9:$D$16,MATCH($C1616,'Sch 10.1 Rate Design'!$B$9:$B$16,0))),0)),"")</f>
        <v/>
      </c>
      <c r="AY1616" s="324" t="str">
        <f>IF($A1616&lt;&gt;"",IF(OR(O1616="",O1616=0),0,+IF(O1616&gt;+INDEX('Sch 10.1 Rate Design'!$D$9:$D$16,MATCH($C1616,'Sch 10.1 Rate Design'!$B$9:$B$16,0)),IF(O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O1616-INDEX('Sch 10.1 Rate Design'!$D$9:$D$16,MATCH($C1616,'Sch 10.1 Rate Design'!$B$9:$B$16,0))),0)),"")</f>
        <v/>
      </c>
      <c r="AZ1616" s="324" t="str">
        <f>IF($A1616&lt;&gt;"",IF(OR(P1616="",P1616=0),0,+IF(P1616&gt;+INDEX('Sch 10.1 Rate Design'!$D$9:$D$16,MATCH($C1616,'Sch 10.1 Rate Design'!$B$9:$B$16,0)),IF(P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P1616-INDEX('Sch 10.1 Rate Design'!$D$9:$D$16,MATCH($C1616,'Sch 10.1 Rate Design'!$B$9:$B$16,0))),0)),"")</f>
        <v/>
      </c>
      <c r="BA1616" s="324" t="str">
        <f>IF($A1616&lt;&gt;"",IF(OR(Q1616="",Q1616=0),0,+IF(Q1616&gt;+INDEX('Sch 10.1 Rate Design'!$D$9:$D$16,MATCH($C1616,'Sch 10.1 Rate Design'!$B$9:$B$16,0)),IF(Q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Q1616-INDEX('Sch 10.1 Rate Design'!$D$9:$D$16,MATCH($C1616,'Sch 10.1 Rate Design'!$B$9:$B$16,0))),0)),"")</f>
        <v/>
      </c>
      <c r="BB1616" s="324" t="str">
        <f>IF($A1616&lt;&gt;"",IF(OR(R1616="",R1616=0),0,+IF(R1616&gt;+INDEX('Sch 10.1 Rate Design'!$D$9:$D$16,MATCH($C1616,'Sch 10.1 Rate Design'!$B$9:$B$16,0)),IF(R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R1616-INDEX('Sch 10.1 Rate Design'!$D$9:$D$16,MATCH($C1616,'Sch 10.1 Rate Design'!$B$9:$B$16,0))),0)),"")</f>
        <v/>
      </c>
      <c r="BC1616" s="324" t="str">
        <f>IF($A1616&lt;&gt;"",IF(OR(S1616="",S1616=0),0,+IF(S1616&gt;+INDEX('Sch 10.1 Rate Design'!$D$9:$D$16,MATCH($C1616,'Sch 10.1 Rate Design'!$B$9:$B$16,0)),IF(S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S1616-INDEX('Sch 10.1 Rate Design'!$D$9:$D$16,MATCH($C1616,'Sch 10.1 Rate Design'!$B$9:$B$16,0))),0)),"")</f>
        <v/>
      </c>
      <c r="BD1616" s="324" t="str">
        <f>IF($A1616&lt;&gt;"",IF(OR(T1616="",T1616=0),0,+IF(T1616&gt;+INDEX('Sch 10.1 Rate Design'!$D$9:$D$16,MATCH($C1616,'Sch 10.1 Rate Design'!$B$9:$B$16,0)),IF(T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T1616-INDEX('Sch 10.1 Rate Design'!$D$9:$D$16,MATCH($C1616,'Sch 10.1 Rate Design'!$B$9:$B$16,0))),0)),"")</f>
        <v/>
      </c>
      <c r="BE1616" s="324" t="str">
        <f>IF($A1616&lt;&gt;"",IF(OR(U1616="",U1616=0),0,+IF(U1616&gt;+INDEX('Sch 10.1 Rate Design'!$D$9:$D$16,MATCH($C1616,'Sch 10.1 Rate Design'!$B$9:$B$16,0)),IF(U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U1616-INDEX('Sch 10.1 Rate Design'!$D$9:$D$16,MATCH($C1616,'Sch 10.1 Rate Design'!$B$9:$B$16,0))),0)),"")</f>
        <v/>
      </c>
      <c r="BF1616" s="324" t="str">
        <f>IF($A1616&lt;&gt;"",IF(OR(V1616="",V1616=0),0,+IF(V1616&gt;+INDEX('Sch 10.1 Rate Design'!$D$9:$D$16,MATCH($C1616,'Sch 10.1 Rate Design'!$B$9:$B$16,0)),IF(V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V1616-INDEX('Sch 10.1 Rate Design'!$D$9:$D$16,MATCH($C1616,'Sch 10.1 Rate Design'!$B$9:$B$16,0))),0)),"")</f>
        <v/>
      </c>
      <c r="BG1616" s="324" t="str">
        <f>IF($A1616&lt;&gt;"",IF(OR(W1616="",W1616=0),0,+IF(W1616&gt;+INDEX('Sch 10.1 Rate Design'!$D$9:$D$16,MATCH($C1616,'Sch 10.1 Rate Design'!$B$9:$B$16,0)),IF(W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W1616-INDEX('Sch 10.1 Rate Design'!$D$9:$D$16,MATCH($C1616,'Sch 10.1 Rate Design'!$B$9:$B$16,0))),0)),"")</f>
        <v/>
      </c>
      <c r="BH1616" s="324" t="str">
        <f>IF($A1616&lt;&gt;"",IF(OR(X1616="",X1616=0),0,+IF(X1616&gt;+INDEX('Sch 10.1 Rate Design'!$D$9:$D$16,MATCH($C1616,'Sch 10.1 Rate Design'!$B$9:$B$16,0)),IF(X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X1616-INDEX('Sch 10.1 Rate Design'!$D$9:$D$16,MATCH($C1616,'Sch 10.1 Rate Design'!$B$9:$B$16,0))),0)),"")</f>
        <v/>
      </c>
      <c r="BI1616" s="545" t="str">
        <f>IF($A1616&lt;&gt;"",IF(OR(Y1616="",Y1616=0),0,+IF(Y1616&gt;+INDEX('Sch 10.1 Rate Design'!$D$9:$D$16,MATCH($C1616,'Sch 10.1 Rate Design'!$B$9:$B$16,0)),IF(Y1616&gt;+INDEX('Sch 10.1 Rate Design'!$F$9:$F$16,MATCH($C1616,'Sch 10.1 Rate Design'!$B$9:$B$16,0)),+INDEX('Sch 10.1 Rate Design'!$F$9:$F$16,MATCH($C1616,'Sch 10.1 Rate Design'!$B$9:$B$16,0))-INDEX('Sch 10.1 Rate Design'!$D$9:$D$16,MATCH($C1616,'Sch 10.1 Rate Design'!$B$9:$B$16,0)), Y1616-INDEX('Sch 10.1 Rate Design'!$D$9:$D$16,MATCH($C1616,'Sch 10.1 Rate Design'!$B$9:$B$16,0))),0)),"")</f>
        <v/>
      </c>
      <c r="BJ1616" s="692" t="str">
        <f>IF($A1616&lt;&gt;"",IF(OR(N1616="",N1616=0), 0, AX1616/'Sch 10.1 Rate Design'!$Z$25*INDEX('Sch 10.1 Rate Design'!$G$9:$G$16,MATCH($C1616,'Sch 10.1 Rate Design'!$B$9:$B$16,0))),"")</f>
        <v/>
      </c>
      <c r="BK1616" s="548" t="str">
        <f>IF($A1616&lt;&gt;"",IF(OR(O1616="",O1616=0), 0, AY1616/'Sch 10.1 Rate Design'!$Z$25*INDEX('Sch 10.1 Rate Design'!$G$9:$G$16,MATCH($C1616,'Sch 10.1 Rate Design'!$B$9:$B$16,0))),"")</f>
        <v/>
      </c>
      <c r="BL1616" s="548" t="str">
        <f>IF($A1616&lt;&gt;"",IF(OR(P1616="",P1616=0), 0, AZ1616/'Sch 10.1 Rate Design'!$Z$25*INDEX('Sch 10.1 Rate Design'!$G$9:$G$16,MATCH($C1616,'Sch 10.1 Rate Design'!$B$9:$B$16,0))),"")</f>
        <v/>
      </c>
      <c r="BM1616" s="548" t="str">
        <f>IF($A1616&lt;&gt;"",IF(OR(Q1616="",Q1616=0), 0, BA1616/'Sch 10.1 Rate Design'!$Z$25*INDEX('Sch 10.1 Rate Design'!$G$9:$G$16,MATCH($C1616,'Sch 10.1 Rate Design'!$B$9:$B$16,0))),"")</f>
        <v/>
      </c>
      <c r="BN1616" s="548" t="str">
        <f>IF($A1616&lt;&gt;"",IF(OR(R1616="",R1616=0), 0, BB1616/'Sch 10.1 Rate Design'!$Z$25*INDEX('Sch 10.1 Rate Design'!$G$9:$G$16,MATCH($C1616,'Sch 10.1 Rate Design'!$B$9:$B$16,0))),"")</f>
        <v/>
      </c>
      <c r="BO1616" s="548" t="str">
        <f>IF($A1616&lt;&gt;"",IF(OR(S1616="",S1616=0), 0, BC1616/'Sch 10.1 Rate Design'!$Z$25*INDEX('Sch 10.1 Rate Design'!$G$9:$G$16,MATCH($C1616,'Sch 10.1 Rate Design'!$B$9:$B$16,0))),"")</f>
        <v/>
      </c>
      <c r="BP1616" s="548" t="str">
        <f>IF($A1616&lt;&gt;"",IF(OR(T1616="",T1616=0), 0, BD1616/'Sch 10.1 Rate Design'!$Z$25*INDEX('Sch 10.1 Rate Design'!$G$9:$G$16,MATCH($C1616,'Sch 10.1 Rate Design'!$B$9:$B$16,0))),"")</f>
        <v/>
      </c>
      <c r="BQ1616" s="548" t="str">
        <f>IF($A1616&lt;&gt;"",IF(OR(U1616="",U1616=0), 0, BE1616/'Sch 10.1 Rate Design'!$Z$25*INDEX('Sch 10.1 Rate Design'!$G$9:$G$16,MATCH($C1616,'Sch 10.1 Rate Design'!$B$9:$B$16,0))),"")</f>
        <v/>
      </c>
      <c r="BR1616" s="548" t="str">
        <f>IF($A1616&lt;&gt;"",IF(OR(V1616="",V1616=0), 0, BF1616/'Sch 10.1 Rate Design'!$Z$25*INDEX('Sch 10.1 Rate Design'!$G$9:$G$16,MATCH($C1616,'Sch 10.1 Rate Design'!$B$9:$B$16,0))),"")</f>
        <v/>
      </c>
      <c r="BS1616" s="548" t="str">
        <f>IF($A1616&lt;&gt;"",IF(OR(W1616="",W1616=0), 0, BG1616/'Sch 10.1 Rate Design'!$Z$25*INDEX('Sch 10.1 Rate Design'!$G$9:$G$16,MATCH($C1616,'Sch 10.1 Rate Design'!$B$9:$B$16,0))),"")</f>
        <v/>
      </c>
      <c r="BT1616" s="548" t="str">
        <f>IF($A1616&lt;&gt;"",IF(OR(X1616="",X1616=0), 0, BH1616/'Sch 10.1 Rate Design'!$Z$25*INDEX('Sch 10.1 Rate Design'!$G$9:$G$16,MATCH($C1616,'Sch 10.1 Rate Design'!$B$9:$B$16,0))),"")</f>
        <v/>
      </c>
      <c r="BU1616" s="547" t="str">
        <f>IF($A1616&lt;&gt;"",IF(OR(Y1616="",Y1616=0), 0, BI1616/'Sch 10.1 Rate Design'!$Z$25*INDEX('Sch 10.1 Rate Design'!$G$9:$G$16,MATCH($C1616,'Sch 10.1 Rate Design'!$B$9:$B$16,0))),"")</f>
        <v/>
      </c>
      <c r="BV1616" s="546" t="str">
        <f>IF($A1616&lt;&gt;"",IF(OR(N1616="",N1616=0),0,+IF(N1616&gt;+INDEX('Sch 10.1 Rate Design'!$F$9:$F$16,MATCH($C1616,'Sch 10.1 Rate Design'!$B$9:$B$16,0)),IF(N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N1616-INDEX('Sch 10.1 Rate Design'!$F$9:$F$16,MATCH($C1616,'Sch 10.1 Rate Design'!$B$9:$B$16,0))), 0)),"")</f>
        <v/>
      </c>
      <c r="BW1616" s="324" t="str">
        <f>IF($A1616&lt;&gt;"",IF(OR(O1616="",O1616=0),0,+IF(O1616&gt;+INDEX('Sch 10.1 Rate Design'!$F$9:$F$16,MATCH($C1616,'Sch 10.1 Rate Design'!$B$9:$B$16,0)),IF(O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O1616-INDEX('Sch 10.1 Rate Design'!$F$9:$F$16,MATCH($C1616,'Sch 10.1 Rate Design'!$B$9:$B$16,0))), 0)),"")</f>
        <v/>
      </c>
      <c r="BX1616" s="324" t="str">
        <f>IF($A1616&lt;&gt;"",IF(OR(P1616="",P1616=0),0,+IF(P1616&gt;+INDEX('Sch 10.1 Rate Design'!$F$9:$F$16,MATCH($C1616,'Sch 10.1 Rate Design'!$B$9:$B$16,0)),IF(P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P1616-INDEX('Sch 10.1 Rate Design'!$F$9:$F$16,MATCH($C1616,'Sch 10.1 Rate Design'!$B$9:$B$16,0))), 0)),"")</f>
        <v/>
      </c>
      <c r="BY1616" s="324" t="str">
        <f>IF($A1616&lt;&gt;"",IF(OR(Q1616="",Q1616=0),0,+IF(Q1616&gt;+INDEX('Sch 10.1 Rate Design'!$F$9:$F$16,MATCH($C1616,'Sch 10.1 Rate Design'!$B$9:$B$16,0)),IF(Q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Q1616-INDEX('Sch 10.1 Rate Design'!$F$9:$F$16,MATCH($C1616,'Sch 10.1 Rate Design'!$B$9:$B$16,0))), 0)),"")</f>
        <v/>
      </c>
      <c r="BZ1616" s="324" t="str">
        <f>IF($A1616&lt;&gt;"",IF(OR(R1616="",R1616=0),0,+IF(R1616&gt;+INDEX('Sch 10.1 Rate Design'!$F$9:$F$16,MATCH($C1616,'Sch 10.1 Rate Design'!$B$9:$B$16,0)),IF(R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R1616-INDEX('Sch 10.1 Rate Design'!$F$9:$F$16,MATCH($C1616,'Sch 10.1 Rate Design'!$B$9:$B$16,0))), 0)),"")</f>
        <v/>
      </c>
      <c r="CA1616" s="324" t="str">
        <f>IF($A1616&lt;&gt;"",IF(OR(S1616="",S1616=0),0,+IF(S1616&gt;+INDEX('Sch 10.1 Rate Design'!$F$9:$F$16,MATCH($C1616,'Sch 10.1 Rate Design'!$B$9:$B$16,0)),IF(S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S1616-INDEX('Sch 10.1 Rate Design'!$F$9:$F$16,MATCH($C1616,'Sch 10.1 Rate Design'!$B$9:$B$16,0))), 0)),"")</f>
        <v/>
      </c>
      <c r="CB1616" s="324" t="str">
        <f>IF($A1616&lt;&gt;"",IF(OR(T1616="",T1616=0),0,+IF(T1616&gt;+INDEX('Sch 10.1 Rate Design'!$F$9:$F$16,MATCH($C1616,'Sch 10.1 Rate Design'!$B$9:$B$16,0)),IF(T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T1616-INDEX('Sch 10.1 Rate Design'!$F$9:$F$16,MATCH($C1616,'Sch 10.1 Rate Design'!$B$9:$B$16,0))), 0)),"")</f>
        <v/>
      </c>
      <c r="CC1616" s="324" t="str">
        <f>IF($A1616&lt;&gt;"",IF(OR(U1616="",U1616=0),0,+IF(U1616&gt;+INDEX('Sch 10.1 Rate Design'!$F$9:$F$16,MATCH($C1616,'Sch 10.1 Rate Design'!$B$9:$B$16,0)),IF(U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U1616-INDEX('Sch 10.1 Rate Design'!$F$9:$F$16,MATCH($C1616,'Sch 10.1 Rate Design'!$B$9:$B$16,0))), 0)),"")</f>
        <v/>
      </c>
      <c r="CD1616" s="324" t="str">
        <f>IF($A1616&lt;&gt;"",IF(OR(V1616="",V1616=0),0,+IF(V1616&gt;+INDEX('Sch 10.1 Rate Design'!$F$9:$F$16,MATCH($C1616,'Sch 10.1 Rate Design'!$B$9:$B$16,0)),IF(V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V1616-INDEX('Sch 10.1 Rate Design'!$F$9:$F$16,MATCH($C1616,'Sch 10.1 Rate Design'!$B$9:$B$16,0))), 0)),"")</f>
        <v/>
      </c>
      <c r="CE1616" s="324" t="str">
        <f>IF($A1616&lt;&gt;"",IF(OR(W1616="",W1616=0),0,+IF(W1616&gt;+INDEX('Sch 10.1 Rate Design'!$F$9:$F$16,MATCH($C1616,'Sch 10.1 Rate Design'!$B$9:$B$16,0)),IF(W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W1616-INDEX('Sch 10.1 Rate Design'!$F$9:$F$16,MATCH($C1616,'Sch 10.1 Rate Design'!$B$9:$B$16,0))), 0)),"")</f>
        <v/>
      </c>
      <c r="CF1616" s="324" t="str">
        <f>IF($A1616&lt;&gt;"",IF(OR(X1616="",X1616=0),0,+IF(X1616&gt;+INDEX('Sch 10.1 Rate Design'!$F$9:$F$16,MATCH($C1616,'Sch 10.1 Rate Design'!$B$9:$B$16,0)),IF(X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X1616-INDEX('Sch 10.1 Rate Design'!$F$9:$F$16,MATCH($C1616,'Sch 10.1 Rate Design'!$B$9:$B$16,0))), 0)),"")</f>
        <v/>
      </c>
      <c r="CG1616" s="545" t="str">
        <f>IF($A1616&lt;&gt;"",IF(OR(Y1616="",Y1616=0),0,+IF(Y1616&gt;+INDEX('Sch 10.1 Rate Design'!$F$9:$F$16,MATCH($C1616,'Sch 10.1 Rate Design'!$B$9:$B$16,0)),IF(Y1616&gt;+INDEX('Sch 10.1 Rate Design'!$H$9:$H$16,MATCH($C1616,'Sch 10.1 Rate Design'!$B$9:$B$16,0)),+INDEX('Sch 10.1 Rate Design'!$H$9:$H$16,MATCH($C1616,'Sch 10.1 Rate Design'!$B$9:$B$16,0))-INDEX('Sch 10.1 Rate Design'!$F$9:$F$16,MATCH($C1616,'Sch 10.1 Rate Design'!$B$9:$B$16,0)), Y1616-INDEX('Sch 10.1 Rate Design'!$F$9:$F$16,MATCH($C1616,'Sch 10.1 Rate Design'!$B$9:$B$16,0))), 0)),"")</f>
        <v/>
      </c>
      <c r="CH1616" s="692" t="str">
        <f>IF($A1616&lt;&gt;"",IF(OR(N1616="",N1616=0), 0, BV1616/'Sch 10.1 Rate Design'!$Z$25*INDEX('Sch 10.1 Rate Design'!$I$9:$I$16,MATCH($C1616,'Sch 10.1 Rate Design'!$B$9:$B$16,0))),"")</f>
        <v/>
      </c>
      <c r="CI1616" s="548" t="str">
        <f>IF($A1616&lt;&gt;"",IF(OR(O1616="",O1616=0), 0, BW1616/'Sch 10.1 Rate Design'!$Z$25*INDEX('Sch 10.1 Rate Design'!$I$9:$I$16,MATCH($C1616,'Sch 10.1 Rate Design'!$B$9:$B$16,0))),"")</f>
        <v/>
      </c>
      <c r="CJ1616" s="548" t="str">
        <f>IF($A1616&lt;&gt;"",IF(OR(P1616="",P1616=0), 0, BX1616/'Sch 10.1 Rate Design'!$Z$25*INDEX('Sch 10.1 Rate Design'!$I$9:$I$16,MATCH($C1616,'Sch 10.1 Rate Design'!$B$9:$B$16,0))),"")</f>
        <v/>
      </c>
      <c r="CK1616" s="548" t="str">
        <f>IF($A1616&lt;&gt;"",IF(OR(Q1616="",Q1616=0), 0, BY1616/'Sch 10.1 Rate Design'!$Z$25*INDEX('Sch 10.1 Rate Design'!$I$9:$I$16,MATCH($C1616,'Sch 10.1 Rate Design'!$B$9:$B$16,0))),"")</f>
        <v/>
      </c>
      <c r="CL1616" s="548" t="str">
        <f>IF($A1616&lt;&gt;"",IF(OR(R1616="",R1616=0), 0, BZ1616/'Sch 10.1 Rate Design'!$Z$25*INDEX('Sch 10.1 Rate Design'!$I$9:$I$16,MATCH($C1616,'Sch 10.1 Rate Design'!$B$9:$B$16,0))),"")</f>
        <v/>
      </c>
      <c r="CM1616" s="548" t="str">
        <f>IF($A1616&lt;&gt;"",IF(OR(S1616="",S1616=0), 0, CA1616/'Sch 10.1 Rate Design'!$Z$25*INDEX('Sch 10.1 Rate Design'!$I$9:$I$16,MATCH($C1616,'Sch 10.1 Rate Design'!$B$9:$B$16,0))),"")</f>
        <v/>
      </c>
      <c r="CN1616" s="548" t="str">
        <f>IF($A1616&lt;&gt;"",IF(OR(T1616="",T1616=0), 0, CB1616/'Sch 10.1 Rate Design'!$Z$25*INDEX('Sch 10.1 Rate Design'!$I$9:$I$16,MATCH($C1616,'Sch 10.1 Rate Design'!$B$9:$B$16,0))),"")</f>
        <v/>
      </c>
      <c r="CO1616" s="548" t="str">
        <f>IF($A1616&lt;&gt;"",IF(OR(U1616="",U1616=0), 0, CC1616/'Sch 10.1 Rate Design'!$Z$25*INDEX('Sch 10.1 Rate Design'!$I$9:$I$16,MATCH($C1616,'Sch 10.1 Rate Design'!$B$9:$B$16,0))),"")</f>
        <v/>
      </c>
      <c r="CP1616" s="548" t="str">
        <f>IF($A1616&lt;&gt;"",IF(OR(V1616="",V1616=0), 0, CD1616/'Sch 10.1 Rate Design'!$Z$25*INDEX('Sch 10.1 Rate Design'!$I$9:$I$16,MATCH($C1616,'Sch 10.1 Rate Design'!$B$9:$B$16,0))),"")</f>
        <v/>
      </c>
      <c r="CQ1616" s="548" t="str">
        <f>IF($A1616&lt;&gt;"",IF(OR(W1616="",W1616=0), 0, CE1616/'Sch 10.1 Rate Design'!$Z$25*INDEX('Sch 10.1 Rate Design'!$I$9:$I$16,MATCH($C1616,'Sch 10.1 Rate Design'!$B$9:$B$16,0))),"")</f>
        <v/>
      </c>
      <c r="CR1616" s="548" t="str">
        <f>IF($A1616&lt;&gt;"",IF(OR(X1616="",X1616=0), 0, CF1616/'Sch 10.1 Rate Design'!$Z$25*INDEX('Sch 10.1 Rate Design'!$I$9:$I$16,MATCH($C1616,'Sch 10.1 Rate Design'!$B$9:$B$16,0))),"")</f>
        <v/>
      </c>
      <c r="CS1616" s="547" t="str">
        <f>IF($A1616&lt;&gt;"",IF(OR(Y1616="",Y1616=0), 0, CG1616/'Sch 10.1 Rate Design'!$Z$25*INDEX('Sch 10.1 Rate Design'!$I$9:$I$16,MATCH($C1616,'Sch 10.1 Rate Design'!$B$9:$B$16,0))),"")</f>
        <v/>
      </c>
      <c r="CT1616" s="546" t="str">
        <f>IF($A1616&lt;&gt;"",IF(OR(N1616="",N1616=0),0,IF(N1616&gt;INDEX('Sch 10.1 Rate Design'!$J$9:$J$16,MATCH($C1616,'Sch 10.1 Rate Design'!$B$9:$B$16,0)),N1616-INDEX('Sch 10.1 Rate Design'!$J$9:$J$16,MATCH($C1616,'Sch 10.1 Rate Design'!$B$9:$B$16,0)),0)),"")</f>
        <v/>
      </c>
      <c r="CU1616" s="324" t="str">
        <f>IF($A1616&lt;&gt;"",IF(OR(O1616="",O1616=0),0,IF(O1616&gt;INDEX('Sch 10.1 Rate Design'!$J$9:$J$16,MATCH($C1616,'Sch 10.1 Rate Design'!$B$9:$B$16,0)),O1616-INDEX('Sch 10.1 Rate Design'!$J$9:$J$16,MATCH($C1616,'Sch 10.1 Rate Design'!$B$9:$B$16,0)),0)),"")</f>
        <v/>
      </c>
      <c r="CV1616" s="324" t="str">
        <f>IF($A1616&lt;&gt;"",IF(OR(P1616="",P1616=0),0,IF(P1616&gt;INDEX('Sch 10.1 Rate Design'!$J$9:$J$16,MATCH($C1616,'Sch 10.1 Rate Design'!$B$9:$B$16,0)),P1616-INDEX('Sch 10.1 Rate Design'!$J$9:$J$16,MATCH($C1616,'Sch 10.1 Rate Design'!$B$9:$B$16,0)),0)),"")</f>
        <v/>
      </c>
      <c r="CW1616" s="324" t="str">
        <f>IF($A1616&lt;&gt;"",IF(OR(Q1616="",Q1616=0),0,IF(Q1616&gt;INDEX('Sch 10.1 Rate Design'!$J$9:$J$16,MATCH($C1616,'Sch 10.1 Rate Design'!$B$9:$B$16,0)),Q1616-INDEX('Sch 10.1 Rate Design'!$J$9:$J$16,MATCH($C1616,'Sch 10.1 Rate Design'!$B$9:$B$16,0)),0)),"")</f>
        <v/>
      </c>
      <c r="CX1616" s="324" t="str">
        <f>IF($A1616&lt;&gt;"",IF(OR(R1616="",R1616=0),0,IF(R1616&gt;INDEX('Sch 10.1 Rate Design'!$J$9:$J$16,MATCH($C1616,'Sch 10.1 Rate Design'!$B$9:$B$16,0)),R1616-INDEX('Sch 10.1 Rate Design'!$J$9:$J$16,MATCH($C1616,'Sch 10.1 Rate Design'!$B$9:$B$16,0)),0)),"")</f>
        <v/>
      </c>
      <c r="CY1616" s="324" t="str">
        <f>IF($A1616&lt;&gt;"",IF(OR(S1616="",S1616=0),0,IF(S1616&gt;INDEX('Sch 10.1 Rate Design'!$J$9:$J$16,MATCH($C1616,'Sch 10.1 Rate Design'!$B$9:$B$16,0)),S1616-INDEX('Sch 10.1 Rate Design'!$J$9:$J$16,MATCH($C1616,'Sch 10.1 Rate Design'!$B$9:$B$16,0)),0)),"")</f>
        <v/>
      </c>
      <c r="CZ1616" s="324" t="str">
        <f>IF($A1616&lt;&gt;"",IF(OR(T1616="",T1616=0),0,IF(T1616&gt;INDEX('Sch 10.1 Rate Design'!$J$9:$J$16,MATCH($C1616,'Sch 10.1 Rate Design'!$B$9:$B$16,0)),T1616-INDEX('Sch 10.1 Rate Design'!$J$9:$J$16,MATCH($C1616,'Sch 10.1 Rate Design'!$B$9:$B$16,0)),0)),"")</f>
        <v/>
      </c>
      <c r="DA1616" s="324" t="str">
        <f>IF($A1616&lt;&gt;"",IF(OR(U1616="",U1616=0),0,IF(U1616&gt;INDEX('Sch 10.1 Rate Design'!$J$9:$J$16,MATCH($C1616,'Sch 10.1 Rate Design'!$B$9:$B$16,0)),U1616-INDEX('Sch 10.1 Rate Design'!$J$9:$J$16,MATCH($C1616,'Sch 10.1 Rate Design'!$B$9:$B$16,0)),0)),"")</f>
        <v/>
      </c>
      <c r="DB1616" s="324" t="str">
        <f>IF($A1616&lt;&gt;"",IF(OR(V1616="",V1616=0),0,IF(V1616&gt;INDEX('Sch 10.1 Rate Design'!$J$9:$J$16,MATCH($C1616,'Sch 10.1 Rate Design'!$B$9:$B$16,0)),V1616-INDEX('Sch 10.1 Rate Design'!$J$9:$J$16,MATCH($C1616,'Sch 10.1 Rate Design'!$B$9:$B$16,0)),0)),"")</f>
        <v/>
      </c>
      <c r="DC1616" s="324" t="str">
        <f>IF($A1616&lt;&gt;"",IF(OR(W1616="",W1616=0),0,IF(W1616&gt;INDEX('Sch 10.1 Rate Design'!$J$9:$J$16,MATCH($C1616,'Sch 10.1 Rate Design'!$B$9:$B$16,0)),W1616-INDEX('Sch 10.1 Rate Design'!$J$9:$J$16,MATCH($C1616,'Sch 10.1 Rate Design'!$B$9:$B$16,0)),0)),"")</f>
        <v/>
      </c>
      <c r="DD1616" s="324" t="str">
        <f>IF($A1616&lt;&gt;"",IF(OR(X1616="",X1616=0),0,IF(X1616&gt;INDEX('Sch 10.1 Rate Design'!$J$9:$J$16,MATCH($C1616,'Sch 10.1 Rate Design'!$B$9:$B$16,0)),X1616-INDEX('Sch 10.1 Rate Design'!$J$9:$J$16,MATCH($C1616,'Sch 10.1 Rate Design'!$B$9:$B$16,0)),0)),"")</f>
        <v/>
      </c>
      <c r="DE1616" s="545" t="str">
        <f>IF($A1616&lt;&gt;"",IF(OR(Y1616="",Y1616=0),0,IF(Y1616&gt;INDEX('Sch 10.1 Rate Design'!$J$9:$J$16,MATCH($C1616,'Sch 10.1 Rate Design'!$B$9:$B$16,0)),Y1616-INDEX('Sch 10.1 Rate Design'!$J$9:$J$16,MATCH($C1616,'Sch 10.1 Rate Design'!$B$9:$B$16,0)),0)),"")</f>
        <v/>
      </c>
      <c r="DF1616" s="692" t="str">
        <f>IF($A1616&lt;&gt;"",IF(OR(N1616="",N1616=0), 0, CT1616/'Sch 10.1 Rate Design'!$Z$25*INDEX('Sch 10.1 Rate Design'!$K$9:$K$16,MATCH($C1616,'Sch 10.1 Rate Design'!$B$9:$B$16,0))),"")</f>
        <v/>
      </c>
      <c r="DG1616" s="548" t="str">
        <f>IF($A1616&lt;&gt;"",IF(OR(O1616="",O1616=0), 0, CU1616/'Sch 10.1 Rate Design'!$Z$25*INDEX('Sch 10.1 Rate Design'!$K$9:$K$16,MATCH($C1616,'Sch 10.1 Rate Design'!$B$9:$B$16,0))),"")</f>
        <v/>
      </c>
      <c r="DH1616" s="548" t="str">
        <f>IF($A1616&lt;&gt;"",IF(OR(P1616="",P1616=0), 0, CV1616/'Sch 10.1 Rate Design'!$Z$25*INDEX('Sch 10.1 Rate Design'!$K$9:$K$16,MATCH($C1616,'Sch 10.1 Rate Design'!$B$9:$B$16,0))),"")</f>
        <v/>
      </c>
      <c r="DI1616" s="548" t="str">
        <f>IF($A1616&lt;&gt;"",IF(OR(Q1616="",Q1616=0), 0, CW1616/'Sch 10.1 Rate Design'!$Z$25*INDEX('Sch 10.1 Rate Design'!$K$9:$K$16,MATCH($C1616,'Sch 10.1 Rate Design'!$B$9:$B$16,0))),"")</f>
        <v/>
      </c>
      <c r="DJ1616" s="548" t="str">
        <f>IF($A1616&lt;&gt;"",IF(OR(R1616="",R1616=0), 0, CX1616/'Sch 10.1 Rate Design'!$Z$25*INDEX('Sch 10.1 Rate Design'!$K$9:$K$16,MATCH($C1616,'Sch 10.1 Rate Design'!$B$9:$B$16,0))),"")</f>
        <v/>
      </c>
      <c r="DK1616" s="548" t="str">
        <f>IF($A1616&lt;&gt;"",IF(OR(S1616="",S1616=0), 0, CY1616/'Sch 10.1 Rate Design'!$Z$25*INDEX('Sch 10.1 Rate Design'!$K$9:$K$16,MATCH($C1616,'Sch 10.1 Rate Design'!$B$9:$B$16,0))),"")</f>
        <v/>
      </c>
      <c r="DL1616" s="548" t="str">
        <f>IF($A1616&lt;&gt;"",IF(OR(T1616="",T1616=0), 0, CZ1616/'Sch 10.1 Rate Design'!$Z$25*INDEX('Sch 10.1 Rate Design'!$K$9:$K$16,MATCH($C1616,'Sch 10.1 Rate Design'!$B$9:$B$16,0))),"")</f>
        <v/>
      </c>
      <c r="DM1616" s="548" t="str">
        <f>IF($A1616&lt;&gt;"",IF(OR(U1616="",U1616=0), 0, DA1616/'Sch 10.1 Rate Design'!$Z$25*INDEX('Sch 10.1 Rate Design'!$K$9:$K$16,MATCH($C1616,'Sch 10.1 Rate Design'!$B$9:$B$16,0))),"")</f>
        <v/>
      </c>
      <c r="DN1616" s="548" t="str">
        <f>IF($A1616&lt;&gt;"",IF(OR(V1616="",V1616=0), 0, DB1616/'Sch 10.1 Rate Design'!$Z$25*INDEX('Sch 10.1 Rate Design'!$K$9:$K$16,MATCH($C1616,'Sch 10.1 Rate Design'!$B$9:$B$16,0))),"")</f>
        <v/>
      </c>
      <c r="DO1616" s="548" t="str">
        <f>IF($A1616&lt;&gt;"",IF(OR(W1616="",W1616=0), 0, DC1616/'Sch 10.1 Rate Design'!$Z$25*INDEX('Sch 10.1 Rate Design'!$K$9:$K$16,MATCH($C1616,'Sch 10.1 Rate Design'!$B$9:$B$16,0))),"")</f>
        <v/>
      </c>
      <c r="DP1616" s="548" t="str">
        <f>IF($A1616&lt;&gt;"",IF(OR(X1616="",X1616=0), 0, DD1616/'Sch 10.1 Rate Design'!$Z$25*INDEX('Sch 10.1 Rate Design'!$K$9:$K$16,MATCH($C1616,'Sch 10.1 Rate Design'!$B$9:$B$16,0))),"")</f>
        <v/>
      </c>
      <c r="DQ1616" s="547" t="str">
        <f>IF($A1616&lt;&gt;"",IF(OR(Y1616="",Y1616=0), 0, DE1616/'Sch 10.1 Rate Design'!$Z$25*INDEX('Sch 10.1 Rate Design'!$K$9:$K$16,MATCH($C1616,'Sch 10.1 Rate Design'!$B$9:$B$16,0))),"")</f>
        <v/>
      </c>
      <c r="DR1616" s="546" t="str">
        <f>IF($A1616&lt;&gt;"",IF(OR(N1616="",N1616=0), 0,INDEX('Sch 10.1 Rate Design'!$D$9:$D$16,MATCH($C1616,'Sch 10.1 Rate Design'!$B$9:$B$16,0))),"")</f>
        <v/>
      </c>
      <c r="DS1616" s="324" t="str">
        <f>IF($A1616&lt;&gt;"",IF(OR(O1616="",O1616=0), 0,INDEX('Sch 10.1 Rate Design'!$D$9:$D$16,MATCH($C1616,'Sch 10.1 Rate Design'!$B$9:$B$16,0))),"")</f>
        <v/>
      </c>
      <c r="DT1616" s="324" t="str">
        <f>IF($A1616&lt;&gt;"",IF(OR(P1616="",P1616=0), 0,INDEX('Sch 10.1 Rate Design'!$D$9:$D$16,MATCH($C1616,'Sch 10.1 Rate Design'!$B$9:$B$16,0))),"")</f>
        <v/>
      </c>
      <c r="DU1616" s="324" t="str">
        <f>IF($A1616&lt;&gt;"",IF(OR(Q1616="",Q1616=0), 0,INDEX('Sch 10.1 Rate Design'!$D$9:$D$16,MATCH($C1616,'Sch 10.1 Rate Design'!$B$9:$B$16,0))),"")</f>
        <v/>
      </c>
      <c r="DV1616" s="324" t="str">
        <f>IF($A1616&lt;&gt;"",IF(OR(R1616="",R1616=0), 0,INDEX('Sch 10.1 Rate Design'!$D$9:$D$16,MATCH($C1616,'Sch 10.1 Rate Design'!$B$9:$B$16,0))),"")</f>
        <v/>
      </c>
      <c r="DW1616" s="324" t="str">
        <f>IF($A1616&lt;&gt;"",IF(OR(S1616="",S1616=0), 0,INDEX('Sch 10.1 Rate Design'!$D$9:$D$16,MATCH($C1616,'Sch 10.1 Rate Design'!$B$9:$B$16,0))),"")</f>
        <v/>
      </c>
      <c r="DX1616" s="324" t="str">
        <f>IF($A1616&lt;&gt;"",IF(OR(T1616="",T1616=0), 0,INDEX('Sch 10.1 Rate Design'!$D$9:$D$16,MATCH($C1616,'Sch 10.1 Rate Design'!$B$9:$B$16,0))),"")</f>
        <v/>
      </c>
      <c r="DY1616" s="324" t="str">
        <f>IF($A1616&lt;&gt;"",IF(OR(U1616="",U1616=0), 0,INDEX('Sch 10.1 Rate Design'!$D$9:$D$16,MATCH($C1616,'Sch 10.1 Rate Design'!$B$9:$B$16,0))),"")</f>
        <v/>
      </c>
      <c r="DZ1616" s="324" t="str">
        <f>IF($A1616&lt;&gt;"",IF(OR(V1616="",V1616=0), 0,INDEX('Sch 10.1 Rate Design'!$D$9:$D$16,MATCH($C1616,'Sch 10.1 Rate Design'!$B$9:$B$16,0))),"")</f>
        <v/>
      </c>
      <c r="EA1616" s="324" t="str">
        <f>IF($A1616&lt;&gt;"",IF(OR(W1616="",W1616=0), 0,INDEX('Sch 10.1 Rate Design'!$D$9:$D$16,MATCH($C1616,'Sch 10.1 Rate Design'!$B$9:$B$16,0))),"")</f>
        <v/>
      </c>
      <c r="EB1616" s="324" t="str">
        <f>IF($A1616&lt;&gt;"",IF(OR(X1616="",X1616=0), 0,INDEX('Sch 10.1 Rate Design'!$D$9:$D$16,MATCH($C1616,'Sch 10.1 Rate Design'!$B$9:$B$16,0))),"")</f>
        <v/>
      </c>
      <c r="EC1616" s="545" t="str">
        <f>IF($A1616&lt;&gt;"",IF(OR(Y1616="",Y1616=0), 0,INDEX('Sch 10.1 Rate Design'!$D$9:$D$16,MATCH($C1616,'Sch 10.1 Rate Design'!$B$9:$B$16,0))),"")</f>
        <v/>
      </c>
      <c r="ED1616" s="546"/>
      <c r="EE1616" s="324"/>
      <c r="EF1616" s="324"/>
      <c r="EG1616" s="324"/>
      <c r="EH1616" s="324"/>
      <c r="EI1616" s="324"/>
      <c r="EJ1616" s="324"/>
      <c r="EK1616" s="324"/>
      <c r="EL1616" s="324"/>
      <c r="EM1616" s="324"/>
      <c r="EN1616" s="324"/>
      <c r="EO1616" s="545"/>
    </row>
    <row r="1617" spans="1:145" x14ac:dyDescent="0.2">
      <c r="A1617" s="324" t="str">
        <f>IF(Inputs!AO1613&lt;&gt;"",Inputs!AO1613,"")</f>
        <v/>
      </c>
      <c r="B1617" s="324" t="str">
        <f t="shared" si="339"/>
        <v/>
      </c>
      <c r="C1617" s="727" t="str">
        <f>IF($A1617&lt;&gt;"",Inputs!AN1613,"")</f>
        <v/>
      </c>
      <c r="D1617" s="549" t="str">
        <f t="shared" si="332"/>
        <v/>
      </c>
      <c r="E1617" s="549" t="str">
        <f t="shared" si="333"/>
        <v/>
      </c>
      <c r="F1617" s="324" t="str">
        <f t="shared" si="329"/>
        <v/>
      </c>
      <c r="G1617" s="324" t="str">
        <f t="shared" si="334"/>
        <v/>
      </c>
      <c r="H1617" s="790">
        <f t="shared" si="335"/>
        <v>0</v>
      </c>
      <c r="I1617" s="790">
        <f t="shared" si="336"/>
        <v>0</v>
      </c>
      <c r="J1617" s="790">
        <f t="shared" si="337"/>
        <v>0</v>
      </c>
      <c r="K1617" s="790">
        <f t="shared" si="338"/>
        <v>0</v>
      </c>
      <c r="L1617" s="787" t="str">
        <f>IF($A1617&lt;&gt;"",INDEX(Inputs!$AP1613:$BA1613,,MATCH('Sch 10.2 Rate Data'!X$7,Inputs!$AP$4:$BA$4,0)),"")</f>
        <v/>
      </c>
      <c r="M1617" s="787" t="str">
        <f>IF($A1617&lt;&gt;"",INDEX(Inputs!$AP1613:$BA1613,,MATCH('Sch 10.2 Rate Data'!Y$7,Inputs!$AP$4:$BA$4,0)),"")</f>
        <v/>
      </c>
      <c r="N1617" s="546" t="str">
        <f>IF($A1617&lt;&gt;"",INDEX(Inputs!$AP1613:$BA1613,,MATCH('Sch 10.2 Rate Data'!N$7,Inputs!$AP$4:$BA$4,0)),"")</f>
        <v/>
      </c>
      <c r="O1617" s="324" t="str">
        <f>IF($A1617&lt;&gt;"",INDEX(Inputs!$AP1613:$BA1613,,MATCH('Sch 10.2 Rate Data'!O$7,Inputs!$AP$4:$BA$4,0)),"")</f>
        <v/>
      </c>
      <c r="P1617" s="324" t="str">
        <f>IF($A1617&lt;&gt;"",INDEX(Inputs!$AP1613:$BA1613,,MATCH('Sch 10.2 Rate Data'!P$7,Inputs!$AP$4:$BA$4,0)),"")</f>
        <v/>
      </c>
      <c r="Q1617" s="324" t="str">
        <f>IF($A1617&lt;&gt;"",INDEX(Inputs!$AP1613:$BA1613,,MATCH('Sch 10.2 Rate Data'!Q$7,Inputs!$AP$4:$BA$4,0)),"")</f>
        <v/>
      </c>
      <c r="R1617" s="324" t="str">
        <f>IF($A1617&lt;&gt;"",INDEX(Inputs!$AP1613:$BA1613,,MATCH('Sch 10.2 Rate Data'!R$7,Inputs!$AP$4:$BA$4,0)),"")</f>
        <v/>
      </c>
      <c r="S1617" s="324" t="str">
        <f>IF($A1617&lt;&gt;"",INDEX(Inputs!$AP1613:$BA1613,,MATCH('Sch 10.2 Rate Data'!S$7,Inputs!$AP$4:$BA$4,0)),"")</f>
        <v/>
      </c>
      <c r="T1617" s="324" t="str">
        <f>IF($A1617&lt;&gt;"",INDEX(Inputs!$AP1613:$BA1613,,MATCH('Sch 10.2 Rate Data'!T$7,Inputs!$AP$4:$BA$4,0)),"")</f>
        <v/>
      </c>
      <c r="U1617" s="324" t="str">
        <f>IF($A1617&lt;&gt;"",INDEX(Inputs!$AP1613:$BA1613,,MATCH('Sch 10.2 Rate Data'!U$7,Inputs!$AP$4:$BA$4,0)),"")</f>
        <v/>
      </c>
      <c r="V1617" s="324" t="str">
        <f>IF($A1617&lt;&gt;"",INDEX(Inputs!$AP1613:$BA1613,,MATCH('Sch 10.2 Rate Data'!V$7,Inputs!$AP$4:$BA$4,0)),"")</f>
        <v/>
      </c>
      <c r="W1617" s="324" t="str">
        <f>IF($A1617&lt;&gt;"",INDEX(Inputs!$AP1613:$BA1613,,MATCH('Sch 10.2 Rate Data'!W$7,Inputs!$AP$4:$BA$4,0)),"")</f>
        <v/>
      </c>
      <c r="X1617" s="324" t="str">
        <f>IF($A1617&lt;&gt;"",INDEX(Inputs!$AP1613:$BA1613,,MATCH('Sch 10.2 Rate Data'!X$7,Inputs!$AP$4:$BA$4,0)),"")</f>
        <v/>
      </c>
      <c r="Y1617" s="545" t="str">
        <f>IF($A1617&lt;&gt;"",INDEX(Inputs!$AP1613:$BA1613,,MATCH('Sch 10.2 Rate Data'!Y$7,Inputs!$AP$4:$BA$4,0)),"")</f>
        <v/>
      </c>
      <c r="Z1617" s="692" t="str">
        <f t="shared" si="331"/>
        <v/>
      </c>
      <c r="AA1617" s="548" t="str">
        <f t="shared" si="331"/>
        <v/>
      </c>
      <c r="AB1617" s="548" t="str">
        <f t="shared" si="331"/>
        <v/>
      </c>
      <c r="AC1617" s="548" t="str">
        <f t="shared" si="331"/>
        <v/>
      </c>
      <c r="AD1617" s="548" t="str">
        <f t="shared" si="331"/>
        <v/>
      </c>
      <c r="AE1617" s="548" t="str">
        <f t="shared" si="331"/>
        <v/>
      </c>
      <c r="AF1617" s="548" t="str">
        <f t="shared" si="330"/>
        <v/>
      </c>
      <c r="AG1617" s="548" t="str">
        <f t="shared" si="330"/>
        <v/>
      </c>
      <c r="AH1617" s="548" t="str">
        <f t="shared" si="330"/>
        <v/>
      </c>
      <c r="AI1617" s="548" t="str">
        <f t="shared" si="328"/>
        <v/>
      </c>
      <c r="AJ1617" s="548" t="str">
        <f t="shared" si="328"/>
        <v/>
      </c>
      <c r="AK1617" s="547" t="str">
        <f t="shared" si="328"/>
        <v/>
      </c>
      <c r="AL1617" s="692" t="str">
        <f>IF($A1617&lt;&gt;"",IF(OR(N1617="",N1617=0), 0, INDEX('Sch 10.1 Rate Design'!$E$9:$E$16,MATCH($C1617,'Sch 10.1 Rate Design'!$B$9:$B$16,0))),"")</f>
        <v/>
      </c>
      <c r="AM1617" s="548" t="str">
        <f>IF($A1617&lt;&gt;"",IF(OR(O1617="",O1617=0), 0, INDEX('Sch 10.1 Rate Design'!$E$9:$E$16,MATCH($C1617,'Sch 10.1 Rate Design'!$B$9:$B$16,0))),"")</f>
        <v/>
      </c>
      <c r="AN1617" s="548" t="str">
        <f>IF($A1617&lt;&gt;"",IF(OR(P1617="",P1617=0), 0, INDEX('Sch 10.1 Rate Design'!$E$9:$E$16,MATCH($C1617,'Sch 10.1 Rate Design'!$B$9:$B$16,0))),"")</f>
        <v/>
      </c>
      <c r="AO1617" s="548" t="str">
        <f>IF($A1617&lt;&gt;"",IF(OR(Q1617="",Q1617=0), 0, INDEX('Sch 10.1 Rate Design'!$E$9:$E$16,MATCH($C1617,'Sch 10.1 Rate Design'!$B$9:$B$16,0))),"")</f>
        <v/>
      </c>
      <c r="AP1617" s="548" t="str">
        <f>IF($A1617&lt;&gt;"",IF(OR(R1617="",R1617=0), 0, INDEX('Sch 10.1 Rate Design'!$E$9:$E$16,MATCH($C1617,'Sch 10.1 Rate Design'!$B$9:$B$16,0))),"")</f>
        <v/>
      </c>
      <c r="AQ1617" s="548" t="str">
        <f>IF($A1617&lt;&gt;"",IF(OR(S1617="",S1617=0), 0, INDEX('Sch 10.1 Rate Design'!$E$9:$E$16,MATCH($C1617,'Sch 10.1 Rate Design'!$B$9:$B$16,0))),"")</f>
        <v/>
      </c>
      <c r="AR1617" s="548" t="str">
        <f>IF($A1617&lt;&gt;"",IF(OR(T1617="",T1617=0), 0, INDEX('Sch 10.1 Rate Design'!$E$9:$E$16,MATCH($C1617,'Sch 10.1 Rate Design'!$B$9:$B$16,0))),"")</f>
        <v/>
      </c>
      <c r="AS1617" s="548" t="str">
        <f>IF($A1617&lt;&gt;"",IF(OR(U1617="",U1617=0), 0, INDEX('Sch 10.1 Rate Design'!$E$9:$E$16,MATCH($C1617,'Sch 10.1 Rate Design'!$B$9:$B$16,0))),"")</f>
        <v/>
      </c>
      <c r="AT1617" s="548" t="str">
        <f>IF($A1617&lt;&gt;"",IF(OR(V1617="",V1617=0), 0, INDEX('Sch 10.1 Rate Design'!$E$9:$E$16,MATCH($C1617,'Sch 10.1 Rate Design'!$B$9:$B$16,0))),"")</f>
        <v/>
      </c>
      <c r="AU1617" s="548" t="str">
        <f>IF($A1617&lt;&gt;"",IF(OR(W1617="",W1617=0), 0, INDEX('Sch 10.1 Rate Design'!$E$9:$E$16,MATCH($C1617,'Sch 10.1 Rate Design'!$B$9:$B$16,0))),"")</f>
        <v/>
      </c>
      <c r="AV1617" s="548" t="str">
        <f>IF($A1617&lt;&gt;"",IF(OR(X1617="",X1617=0), 0, INDEX('Sch 10.1 Rate Design'!$E$9:$E$16,MATCH($C1617,'Sch 10.1 Rate Design'!$B$9:$B$16,0))),"")</f>
        <v/>
      </c>
      <c r="AW1617" s="547" t="str">
        <f>IF($A1617&lt;&gt;"",IF(OR(Y1617="",Y1617=0), 0, INDEX('Sch 10.1 Rate Design'!$E$9:$E$16,MATCH($C1617,'Sch 10.1 Rate Design'!$B$9:$B$16,0))),"")</f>
        <v/>
      </c>
      <c r="AX1617" s="546" t="str">
        <f>IF($A1617&lt;&gt;"",IF(OR(N1617="",N1617=0),0,+IF(N1617&gt;+INDEX('Sch 10.1 Rate Design'!$D$9:$D$16,MATCH($C1617,'Sch 10.1 Rate Design'!$B$9:$B$16,0)),IF(N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N1617-INDEX('Sch 10.1 Rate Design'!$D$9:$D$16,MATCH($C1617,'Sch 10.1 Rate Design'!$B$9:$B$16,0))),0)),"")</f>
        <v/>
      </c>
      <c r="AY1617" s="324" t="str">
        <f>IF($A1617&lt;&gt;"",IF(OR(O1617="",O1617=0),0,+IF(O1617&gt;+INDEX('Sch 10.1 Rate Design'!$D$9:$D$16,MATCH($C1617,'Sch 10.1 Rate Design'!$B$9:$B$16,0)),IF(O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O1617-INDEX('Sch 10.1 Rate Design'!$D$9:$D$16,MATCH($C1617,'Sch 10.1 Rate Design'!$B$9:$B$16,0))),0)),"")</f>
        <v/>
      </c>
      <c r="AZ1617" s="324" t="str">
        <f>IF($A1617&lt;&gt;"",IF(OR(P1617="",P1617=0),0,+IF(P1617&gt;+INDEX('Sch 10.1 Rate Design'!$D$9:$D$16,MATCH($C1617,'Sch 10.1 Rate Design'!$B$9:$B$16,0)),IF(P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P1617-INDEX('Sch 10.1 Rate Design'!$D$9:$D$16,MATCH($C1617,'Sch 10.1 Rate Design'!$B$9:$B$16,0))),0)),"")</f>
        <v/>
      </c>
      <c r="BA1617" s="324" t="str">
        <f>IF($A1617&lt;&gt;"",IF(OR(Q1617="",Q1617=0),0,+IF(Q1617&gt;+INDEX('Sch 10.1 Rate Design'!$D$9:$D$16,MATCH($C1617,'Sch 10.1 Rate Design'!$B$9:$B$16,0)),IF(Q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Q1617-INDEX('Sch 10.1 Rate Design'!$D$9:$D$16,MATCH($C1617,'Sch 10.1 Rate Design'!$B$9:$B$16,0))),0)),"")</f>
        <v/>
      </c>
      <c r="BB1617" s="324" t="str">
        <f>IF($A1617&lt;&gt;"",IF(OR(R1617="",R1617=0),0,+IF(R1617&gt;+INDEX('Sch 10.1 Rate Design'!$D$9:$D$16,MATCH($C1617,'Sch 10.1 Rate Design'!$B$9:$B$16,0)),IF(R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R1617-INDEX('Sch 10.1 Rate Design'!$D$9:$D$16,MATCH($C1617,'Sch 10.1 Rate Design'!$B$9:$B$16,0))),0)),"")</f>
        <v/>
      </c>
      <c r="BC1617" s="324" t="str">
        <f>IF($A1617&lt;&gt;"",IF(OR(S1617="",S1617=0),0,+IF(S1617&gt;+INDEX('Sch 10.1 Rate Design'!$D$9:$D$16,MATCH($C1617,'Sch 10.1 Rate Design'!$B$9:$B$16,0)),IF(S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S1617-INDEX('Sch 10.1 Rate Design'!$D$9:$D$16,MATCH($C1617,'Sch 10.1 Rate Design'!$B$9:$B$16,0))),0)),"")</f>
        <v/>
      </c>
      <c r="BD1617" s="324" t="str">
        <f>IF($A1617&lt;&gt;"",IF(OR(T1617="",T1617=0),0,+IF(T1617&gt;+INDEX('Sch 10.1 Rate Design'!$D$9:$D$16,MATCH($C1617,'Sch 10.1 Rate Design'!$B$9:$B$16,0)),IF(T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T1617-INDEX('Sch 10.1 Rate Design'!$D$9:$D$16,MATCH($C1617,'Sch 10.1 Rate Design'!$B$9:$B$16,0))),0)),"")</f>
        <v/>
      </c>
      <c r="BE1617" s="324" t="str">
        <f>IF($A1617&lt;&gt;"",IF(OR(U1617="",U1617=0),0,+IF(U1617&gt;+INDEX('Sch 10.1 Rate Design'!$D$9:$D$16,MATCH($C1617,'Sch 10.1 Rate Design'!$B$9:$B$16,0)),IF(U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U1617-INDEX('Sch 10.1 Rate Design'!$D$9:$D$16,MATCH($C1617,'Sch 10.1 Rate Design'!$B$9:$B$16,0))),0)),"")</f>
        <v/>
      </c>
      <c r="BF1617" s="324" t="str">
        <f>IF($A1617&lt;&gt;"",IF(OR(V1617="",V1617=0),0,+IF(V1617&gt;+INDEX('Sch 10.1 Rate Design'!$D$9:$D$16,MATCH($C1617,'Sch 10.1 Rate Design'!$B$9:$B$16,0)),IF(V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V1617-INDEX('Sch 10.1 Rate Design'!$D$9:$D$16,MATCH($C1617,'Sch 10.1 Rate Design'!$B$9:$B$16,0))),0)),"")</f>
        <v/>
      </c>
      <c r="BG1617" s="324" t="str">
        <f>IF($A1617&lt;&gt;"",IF(OR(W1617="",W1617=0),0,+IF(W1617&gt;+INDEX('Sch 10.1 Rate Design'!$D$9:$D$16,MATCH($C1617,'Sch 10.1 Rate Design'!$B$9:$B$16,0)),IF(W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W1617-INDEX('Sch 10.1 Rate Design'!$D$9:$D$16,MATCH($C1617,'Sch 10.1 Rate Design'!$B$9:$B$16,0))),0)),"")</f>
        <v/>
      </c>
      <c r="BH1617" s="324" t="str">
        <f>IF($A1617&lt;&gt;"",IF(OR(X1617="",X1617=0),0,+IF(X1617&gt;+INDEX('Sch 10.1 Rate Design'!$D$9:$D$16,MATCH($C1617,'Sch 10.1 Rate Design'!$B$9:$B$16,0)),IF(X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X1617-INDEX('Sch 10.1 Rate Design'!$D$9:$D$16,MATCH($C1617,'Sch 10.1 Rate Design'!$B$9:$B$16,0))),0)),"")</f>
        <v/>
      </c>
      <c r="BI1617" s="545" t="str">
        <f>IF($A1617&lt;&gt;"",IF(OR(Y1617="",Y1617=0),0,+IF(Y1617&gt;+INDEX('Sch 10.1 Rate Design'!$D$9:$D$16,MATCH($C1617,'Sch 10.1 Rate Design'!$B$9:$B$16,0)),IF(Y1617&gt;+INDEX('Sch 10.1 Rate Design'!$F$9:$F$16,MATCH($C1617,'Sch 10.1 Rate Design'!$B$9:$B$16,0)),+INDEX('Sch 10.1 Rate Design'!$F$9:$F$16,MATCH($C1617,'Sch 10.1 Rate Design'!$B$9:$B$16,0))-INDEX('Sch 10.1 Rate Design'!$D$9:$D$16,MATCH($C1617,'Sch 10.1 Rate Design'!$B$9:$B$16,0)), Y1617-INDEX('Sch 10.1 Rate Design'!$D$9:$D$16,MATCH($C1617,'Sch 10.1 Rate Design'!$B$9:$B$16,0))),0)),"")</f>
        <v/>
      </c>
      <c r="BJ1617" s="692" t="str">
        <f>IF($A1617&lt;&gt;"",IF(OR(N1617="",N1617=0), 0, AX1617/'Sch 10.1 Rate Design'!$Z$25*INDEX('Sch 10.1 Rate Design'!$G$9:$G$16,MATCH($C1617,'Sch 10.1 Rate Design'!$B$9:$B$16,0))),"")</f>
        <v/>
      </c>
      <c r="BK1617" s="548" t="str">
        <f>IF($A1617&lt;&gt;"",IF(OR(O1617="",O1617=0), 0, AY1617/'Sch 10.1 Rate Design'!$Z$25*INDEX('Sch 10.1 Rate Design'!$G$9:$G$16,MATCH($C1617,'Sch 10.1 Rate Design'!$B$9:$B$16,0))),"")</f>
        <v/>
      </c>
      <c r="BL1617" s="548" t="str">
        <f>IF($A1617&lt;&gt;"",IF(OR(P1617="",P1617=0), 0, AZ1617/'Sch 10.1 Rate Design'!$Z$25*INDEX('Sch 10.1 Rate Design'!$G$9:$G$16,MATCH($C1617,'Sch 10.1 Rate Design'!$B$9:$B$16,0))),"")</f>
        <v/>
      </c>
      <c r="BM1617" s="548" t="str">
        <f>IF($A1617&lt;&gt;"",IF(OR(Q1617="",Q1617=0), 0, BA1617/'Sch 10.1 Rate Design'!$Z$25*INDEX('Sch 10.1 Rate Design'!$G$9:$G$16,MATCH($C1617,'Sch 10.1 Rate Design'!$B$9:$B$16,0))),"")</f>
        <v/>
      </c>
      <c r="BN1617" s="548" t="str">
        <f>IF($A1617&lt;&gt;"",IF(OR(R1617="",R1617=0), 0, BB1617/'Sch 10.1 Rate Design'!$Z$25*INDEX('Sch 10.1 Rate Design'!$G$9:$G$16,MATCH($C1617,'Sch 10.1 Rate Design'!$B$9:$B$16,0))),"")</f>
        <v/>
      </c>
      <c r="BO1617" s="548" t="str">
        <f>IF($A1617&lt;&gt;"",IF(OR(S1617="",S1617=0), 0, BC1617/'Sch 10.1 Rate Design'!$Z$25*INDEX('Sch 10.1 Rate Design'!$G$9:$G$16,MATCH($C1617,'Sch 10.1 Rate Design'!$B$9:$B$16,0))),"")</f>
        <v/>
      </c>
      <c r="BP1617" s="548" t="str">
        <f>IF($A1617&lt;&gt;"",IF(OR(T1617="",T1617=0), 0, BD1617/'Sch 10.1 Rate Design'!$Z$25*INDEX('Sch 10.1 Rate Design'!$G$9:$G$16,MATCH($C1617,'Sch 10.1 Rate Design'!$B$9:$B$16,0))),"")</f>
        <v/>
      </c>
      <c r="BQ1617" s="548" t="str">
        <f>IF($A1617&lt;&gt;"",IF(OR(U1617="",U1617=0), 0, BE1617/'Sch 10.1 Rate Design'!$Z$25*INDEX('Sch 10.1 Rate Design'!$G$9:$G$16,MATCH($C1617,'Sch 10.1 Rate Design'!$B$9:$B$16,0))),"")</f>
        <v/>
      </c>
      <c r="BR1617" s="548" t="str">
        <f>IF($A1617&lt;&gt;"",IF(OR(V1617="",V1617=0), 0, BF1617/'Sch 10.1 Rate Design'!$Z$25*INDEX('Sch 10.1 Rate Design'!$G$9:$G$16,MATCH($C1617,'Sch 10.1 Rate Design'!$B$9:$B$16,0))),"")</f>
        <v/>
      </c>
      <c r="BS1617" s="548" t="str">
        <f>IF($A1617&lt;&gt;"",IF(OR(W1617="",W1617=0), 0, BG1617/'Sch 10.1 Rate Design'!$Z$25*INDEX('Sch 10.1 Rate Design'!$G$9:$G$16,MATCH($C1617,'Sch 10.1 Rate Design'!$B$9:$B$16,0))),"")</f>
        <v/>
      </c>
      <c r="BT1617" s="548" t="str">
        <f>IF($A1617&lt;&gt;"",IF(OR(X1617="",X1617=0), 0, BH1617/'Sch 10.1 Rate Design'!$Z$25*INDEX('Sch 10.1 Rate Design'!$G$9:$G$16,MATCH($C1617,'Sch 10.1 Rate Design'!$B$9:$B$16,0))),"")</f>
        <v/>
      </c>
      <c r="BU1617" s="547" t="str">
        <f>IF($A1617&lt;&gt;"",IF(OR(Y1617="",Y1617=0), 0, BI1617/'Sch 10.1 Rate Design'!$Z$25*INDEX('Sch 10.1 Rate Design'!$G$9:$G$16,MATCH($C1617,'Sch 10.1 Rate Design'!$B$9:$B$16,0))),"")</f>
        <v/>
      </c>
      <c r="BV1617" s="546" t="str">
        <f>IF($A1617&lt;&gt;"",IF(OR(N1617="",N1617=0),0,+IF(N1617&gt;+INDEX('Sch 10.1 Rate Design'!$F$9:$F$16,MATCH($C1617,'Sch 10.1 Rate Design'!$B$9:$B$16,0)),IF(N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N1617-INDEX('Sch 10.1 Rate Design'!$F$9:$F$16,MATCH($C1617,'Sch 10.1 Rate Design'!$B$9:$B$16,0))), 0)),"")</f>
        <v/>
      </c>
      <c r="BW1617" s="324" t="str">
        <f>IF($A1617&lt;&gt;"",IF(OR(O1617="",O1617=0),0,+IF(O1617&gt;+INDEX('Sch 10.1 Rate Design'!$F$9:$F$16,MATCH($C1617,'Sch 10.1 Rate Design'!$B$9:$B$16,0)),IF(O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O1617-INDEX('Sch 10.1 Rate Design'!$F$9:$F$16,MATCH($C1617,'Sch 10.1 Rate Design'!$B$9:$B$16,0))), 0)),"")</f>
        <v/>
      </c>
      <c r="BX1617" s="324" t="str">
        <f>IF($A1617&lt;&gt;"",IF(OR(P1617="",P1617=0),0,+IF(P1617&gt;+INDEX('Sch 10.1 Rate Design'!$F$9:$F$16,MATCH($C1617,'Sch 10.1 Rate Design'!$B$9:$B$16,0)),IF(P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P1617-INDEX('Sch 10.1 Rate Design'!$F$9:$F$16,MATCH($C1617,'Sch 10.1 Rate Design'!$B$9:$B$16,0))), 0)),"")</f>
        <v/>
      </c>
      <c r="BY1617" s="324" t="str">
        <f>IF($A1617&lt;&gt;"",IF(OR(Q1617="",Q1617=0),0,+IF(Q1617&gt;+INDEX('Sch 10.1 Rate Design'!$F$9:$F$16,MATCH($C1617,'Sch 10.1 Rate Design'!$B$9:$B$16,0)),IF(Q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Q1617-INDEX('Sch 10.1 Rate Design'!$F$9:$F$16,MATCH($C1617,'Sch 10.1 Rate Design'!$B$9:$B$16,0))), 0)),"")</f>
        <v/>
      </c>
      <c r="BZ1617" s="324" t="str">
        <f>IF($A1617&lt;&gt;"",IF(OR(R1617="",R1617=0),0,+IF(R1617&gt;+INDEX('Sch 10.1 Rate Design'!$F$9:$F$16,MATCH($C1617,'Sch 10.1 Rate Design'!$B$9:$B$16,0)),IF(R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R1617-INDEX('Sch 10.1 Rate Design'!$F$9:$F$16,MATCH($C1617,'Sch 10.1 Rate Design'!$B$9:$B$16,0))), 0)),"")</f>
        <v/>
      </c>
      <c r="CA1617" s="324" t="str">
        <f>IF($A1617&lt;&gt;"",IF(OR(S1617="",S1617=0),0,+IF(S1617&gt;+INDEX('Sch 10.1 Rate Design'!$F$9:$F$16,MATCH($C1617,'Sch 10.1 Rate Design'!$B$9:$B$16,0)),IF(S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S1617-INDEX('Sch 10.1 Rate Design'!$F$9:$F$16,MATCH($C1617,'Sch 10.1 Rate Design'!$B$9:$B$16,0))), 0)),"")</f>
        <v/>
      </c>
      <c r="CB1617" s="324" t="str">
        <f>IF($A1617&lt;&gt;"",IF(OR(T1617="",T1617=0),0,+IF(T1617&gt;+INDEX('Sch 10.1 Rate Design'!$F$9:$F$16,MATCH($C1617,'Sch 10.1 Rate Design'!$B$9:$B$16,0)),IF(T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T1617-INDEX('Sch 10.1 Rate Design'!$F$9:$F$16,MATCH($C1617,'Sch 10.1 Rate Design'!$B$9:$B$16,0))), 0)),"")</f>
        <v/>
      </c>
      <c r="CC1617" s="324" t="str">
        <f>IF($A1617&lt;&gt;"",IF(OR(U1617="",U1617=0),0,+IF(U1617&gt;+INDEX('Sch 10.1 Rate Design'!$F$9:$F$16,MATCH($C1617,'Sch 10.1 Rate Design'!$B$9:$B$16,0)),IF(U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U1617-INDEX('Sch 10.1 Rate Design'!$F$9:$F$16,MATCH($C1617,'Sch 10.1 Rate Design'!$B$9:$B$16,0))), 0)),"")</f>
        <v/>
      </c>
      <c r="CD1617" s="324" t="str">
        <f>IF($A1617&lt;&gt;"",IF(OR(V1617="",V1617=0),0,+IF(V1617&gt;+INDEX('Sch 10.1 Rate Design'!$F$9:$F$16,MATCH($C1617,'Sch 10.1 Rate Design'!$B$9:$B$16,0)),IF(V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V1617-INDEX('Sch 10.1 Rate Design'!$F$9:$F$16,MATCH($C1617,'Sch 10.1 Rate Design'!$B$9:$B$16,0))), 0)),"")</f>
        <v/>
      </c>
      <c r="CE1617" s="324" t="str">
        <f>IF($A1617&lt;&gt;"",IF(OR(W1617="",W1617=0),0,+IF(W1617&gt;+INDEX('Sch 10.1 Rate Design'!$F$9:$F$16,MATCH($C1617,'Sch 10.1 Rate Design'!$B$9:$B$16,0)),IF(W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W1617-INDEX('Sch 10.1 Rate Design'!$F$9:$F$16,MATCH($C1617,'Sch 10.1 Rate Design'!$B$9:$B$16,0))), 0)),"")</f>
        <v/>
      </c>
      <c r="CF1617" s="324" t="str">
        <f>IF($A1617&lt;&gt;"",IF(OR(X1617="",X1617=0),0,+IF(X1617&gt;+INDEX('Sch 10.1 Rate Design'!$F$9:$F$16,MATCH($C1617,'Sch 10.1 Rate Design'!$B$9:$B$16,0)),IF(X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X1617-INDEX('Sch 10.1 Rate Design'!$F$9:$F$16,MATCH($C1617,'Sch 10.1 Rate Design'!$B$9:$B$16,0))), 0)),"")</f>
        <v/>
      </c>
      <c r="CG1617" s="545" t="str">
        <f>IF($A1617&lt;&gt;"",IF(OR(Y1617="",Y1617=0),0,+IF(Y1617&gt;+INDEX('Sch 10.1 Rate Design'!$F$9:$F$16,MATCH($C1617,'Sch 10.1 Rate Design'!$B$9:$B$16,0)),IF(Y1617&gt;+INDEX('Sch 10.1 Rate Design'!$H$9:$H$16,MATCH($C1617,'Sch 10.1 Rate Design'!$B$9:$B$16,0)),+INDEX('Sch 10.1 Rate Design'!$H$9:$H$16,MATCH($C1617,'Sch 10.1 Rate Design'!$B$9:$B$16,0))-INDEX('Sch 10.1 Rate Design'!$F$9:$F$16,MATCH($C1617,'Sch 10.1 Rate Design'!$B$9:$B$16,0)), Y1617-INDEX('Sch 10.1 Rate Design'!$F$9:$F$16,MATCH($C1617,'Sch 10.1 Rate Design'!$B$9:$B$16,0))), 0)),"")</f>
        <v/>
      </c>
      <c r="CH1617" s="692" t="str">
        <f>IF($A1617&lt;&gt;"",IF(OR(N1617="",N1617=0), 0, BV1617/'Sch 10.1 Rate Design'!$Z$25*INDEX('Sch 10.1 Rate Design'!$I$9:$I$16,MATCH($C1617,'Sch 10.1 Rate Design'!$B$9:$B$16,0))),"")</f>
        <v/>
      </c>
      <c r="CI1617" s="548" t="str">
        <f>IF($A1617&lt;&gt;"",IF(OR(O1617="",O1617=0), 0, BW1617/'Sch 10.1 Rate Design'!$Z$25*INDEX('Sch 10.1 Rate Design'!$I$9:$I$16,MATCH($C1617,'Sch 10.1 Rate Design'!$B$9:$B$16,0))),"")</f>
        <v/>
      </c>
      <c r="CJ1617" s="548" t="str">
        <f>IF($A1617&lt;&gt;"",IF(OR(P1617="",P1617=0), 0, BX1617/'Sch 10.1 Rate Design'!$Z$25*INDEX('Sch 10.1 Rate Design'!$I$9:$I$16,MATCH($C1617,'Sch 10.1 Rate Design'!$B$9:$B$16,0))),"")</f>
        <v/>
      </c>
      <c r="CK1617" s="548" t="str">
        <f>IF($A1617&lt;&gt;"",IF(OR(Q1617="",Q1617=0), 0, BY1617/'Sch 10.1 Rate Design'!$Z$25*INDEX('Sch 10.1 Rate Design'!$I$9:$I$16,MATCH($C1617,'Sch 10.1 Rate Design'!$B$9:$B$16,0))),"")</f>
        <v/>
      </c>
      <c r="CL1617" s="548" t="str">
        <f>IF($A1617&lt;&gt;"",IF(OR(R1617="",R1617=0), 0, BZ1617/'Sch 10.1 Rate Design'!$Z$25*INDEX('Sch 10.1 Rate Design'!$I$9:$I$16,MATCH($C1617,'Sch 10.1 Rate Design'!$B$9:$B$16,0))),"")</f>
        <v/>
      </c>
      <c r="CM1617" s="548" t="str">
        <f>IF($A1617&lt;&gt;"",IF(OR(S1617="",S1617=0), 0, CA1617/'Sch 10.1 Rate Design'!$Z$25*INDEX('Sch 10.1 Rate Design'!$I$9:$I$16,MATCH($C1617,'Sch 10.1 Rate Design'!$B$9:$B$16,0))),"")</f>
        <v/>
      </c>
      <c r="CN1617" s="548" t="str">
        <f>IF($A1617&lt;&gt;"",IF(OR(T1617="",T1617=0), 0, CB1617/'Sch 10.1 Rate Design'!$Z$25*INDEX('Sch 10.1 Rate Design'!$I$9:$I$16,MATCH($C1617,'Sch 10.1 Rate Design'!$B$9:$B$16,0))),"")</f>
        <v/>
      </c>
      <c r="CO1617" s="548" t="str">
        <f>IF($A1617&lt;&gt;"",IF(OR(U1617="",U1617=0), 0, CC1617/'Sch 10.1 Rate Design'!$Z$25*INDEX('Sch 10.1 Rate Design'!$I$9:$I$16,MATCH($C1617,'Sch 10.1 Rate Design'!$B$9:$B$16,0))),"")</f>
        <v/>
      </c>
      <c r="CP1617" s="548" t="str">
        <f>IF($A1617&lt;&gt;"",IF(OR(V1617="",V1617=0), 0, CD1617/'Sch 10.1 Rate Design'!$Z$25*INDEX('Sch 10.1 Rate Design'!$I$9:$I$16,MATCH($C1617,'Sch 10.1 Rate Design'!$B$9:$B$16,0))),"")</f>
        <v/>
      </c>
      <c r="CQ1617" s="548" t="str">
        <f>IF($A1617&lt;&gt;"",IF(OR(W1617="",W1617=0), 0, CE1617/'Sch 10.1 Rate Design'!$Z$25*INDEX('Sch 10.1 Rate Design'!$I$9:$I$16,MATCH($C1617,'Sch 10.1 Rate Design'!$B$9:$B$16,0))),"")</f>
        <v/>
      </c>
      <c r="CR1617" s="548" t="str">
        <f>IF($A1617&lt;&gt;"",IF(OR(X1617="",X1617=0), 0, CF1617/'Sch 10.1 Rate Design'!$Z$25*INDEX('Sch 10.1 Rate Design'!$I$9:$I$16,MATCH($C1617,'Sch 10.1 Rate Design'!$B$9:$B$16,0))),"")</f>
        <v/>
      </c>
      <c r="CS1617" s="547" t="str">
        <f>IF($A1617&lt;&gt;"",IF(OR(Y1617="",Y1617=0), 0, CG1617/'Sch 10.1 Rate Design'!$Z$25*INDEX('Sch 10.1 Rate Design'!$I$9:$I$16,MATCH($C1617,'Sch 10.1 Rate Design'!$B$9:$B$16,0))),"")</f>
        <v/>
      </c>
      <c r="CT1617" s="546" t="str">
        <f>IF($A1617&lt;&gt;"",IF(OR(N1617="",N1617=0),0,IF(N1617&gt;INDEX('Sch 10.1 Rate Design'!$J$9:$J$16,MATCH($C1617,'Sch 10.1 Rate Design'!$B$9:$B$16,0)),N1617-INDEX('Sch 10.1 Rate Design'!$J$9:$J$16,MATCH($C1617,'Sch 10.1 Rate Design'!$B$9:$B$16,0)),0)),"")</f>
        <v/>
      </c>
      <c r="CU1617" s="324" t="str">
        <f>IF($A1617&lt;&gt;"",IF(OR(O1617="",O1617=0),0,IF(O1617&gt;INDEX('Sch 10.1 Rate Design'!$J$9:$J$16,MATCH($C1617,'Sch 10.1 Rate Design'!$B$9:$B$16,0)),O1617-INDEX('Sch 10.1 Rate Design'!$J$9:$J$16,MATCH($C1617,'Sch 10.1 Rate Design'!$B$9:$B$16,0)),0)),"")</f>
        <v/>
      </c>
      <c r="CV1617" s="324" t="str">
        <f>IF($A1617&lt;&gt;"",IF(OR(P1617="",P1617=0),0,IF(P1617&gt;INDEX('Sch 10.1 Rate Design'!$J$9:$J$16,MATCH($C1617,'Sch 10.1 Rate Design'!$B$9:$B$16,0)),P1617-INDEX('Sch 10.1 Rate Design'!$J$9:$J$16,MATCH($C1617,'Sch 10.1 Rate Design'!$B$9:$B$16,0)),0)),"")</f>
        <v/>
      </c>
      <c r="CW1617" s="324" t="str">
        <f>IF($A1617&lt;&gt;"",IF(OR(Q1617="",Q1617=0),0,IF(Q1617&gt;INDEX('Sch 10.1 Rate Design'!$J$9:$J$16,MATCH($C1617,'Sch 10.1 Rate Design'!$B$9:$B$16,0)),Q1617-INDEX('Sch 10.1 Rate Design'!$J$9:$J$16,MATCH($C1617,'Sch 10.1 Rate Design'!$B$9:$B$16,0)),0)),"")</f>
        <v/>
      </c>
      <c r="CX1617" s="324" t="str">
        <f>IF($A1617&lt;&gt;"",IF(OR(R1617="",R1617=0),0,IF(R1617&gt;INDEX('Sch 10.1 Rate Design'!$J$9:$J$16,MATCH($C1617,'Sch 10.1 Rate Design'!$B$9:$B$16,0)),R1617-INDEX('Sch 10.1 Rate Design'!$J$9:$J$16,MATCH($C1617,'Sch 10.1 Rate Design'!$B$9:$B$16,0)),0)),"")</f>
        <v/>
      </c>
      <c r="CY1617" s="324" t="str">
        <f>IF($A1617&lt;&gt;"",IF(OR(S1617="",S1617=0),0,IF(S1617&gt;INDEX('Sch 10.1 Rate Design'!$J$9:$J$16,MATCH($C1617,'Sch 10.1 Rate Design'!$B$9:$B$16,0)),S1617-INDEX('Sch 10.1 Rate Design'!$J$9:$J$16,MATCH($C1617,'Sch 10.1 Rate Design'!$B$9:$B$16,0)),0)),"")</f>
        <v/>
      </c>
      <c r="CZ1617" s="324" t="str">
        <f>IF($A1617&lt;&gt;"",IF(OR(T1617="",T1617=0),0,IF(T1617&gt;INDEX('Sch 10.1 Rate Design'!$J$9:$J$16,MATCH($C1617,'Sch 10.1 Rate Design'!$B$9:$B$16,0)),T1617-INDEX('Sch 10.1 Rate Design'!$J$9:$J$16,MATCH($C1617,'Sch 10.1 Rate Design'!$B$9:$B$16,0)),0)),"")</f>
        <v/>
      </c>
      <c r="DA1617" s="324" t="str">
        <f>IF($A1617&lt;&gt;"",IF(OR(U1617="",U1617=0),0,IF(U1617&gt;INDEX('Sch 10.1 Rate Design'!$J$9:$J$16,MATCH($C1617,'Sch 10.1 Rate Design'!$B$9:$B$16,0)),U1617-INDEX('Sch 10.1 Rate Design'!$J$9:$J$16,MATCH($C1617,'Sch 10.1 Rate Design'!$B$9:$B$16,0)),0)),"")</f>
        <v/>
      </c>
      <c r="DB1617" s="324" t="str">
        <f>IF($A1617&lt;&gt;"",IF(OR(V1617="",V1617=0),0,IF(V1617&gt;INDEX('Sch 10.1 Rate Design'!$J$9:$J$16,MATCH($C1617,'Sch 10.1 Rate Design'!$B$9:$B$16,0)),V1617-INDEX('Sch 10.1 Rate Design'!$J$9:$J$16,MATCH($C1617,'Sch 10.1 Rate Design'!$B$9:$B$16,0)),0)),"")</f>
        <v/>
      </c>
      <c r="DC1617" s="324" t="str">
        <f>IF($A1617&lt;&gt;"",IF(OR(W1617="",W1617=0),0,IF(W1617&gt;INDEX('Sch 10.1 Rate Design'!$J$9:$J$16,MATCH($C1617,'Sch 10.1 Rate Design'!$B$9:$B$16,0)),W1617-INDEX('Sch 10.1 Rate Design'!$J$9:$J$16,MATCH($C1617,'Sch 10.1 Rate Design'!$B$9:$B$16,0)),0)),"")</f>
        <v/>
      </c>
      <c r="DD1617" s="324" t="str">
        <f>IF($A1617&lt;&gt;"",IF(OR(X1617="",X1617=0),0,IF(X1617&gt;INDEX('Sch 10.1 Rate Design'!$J$9:$J$16,MATCH($C1617,'Sch 10.1 Rate Design'!$B$9:$B$16,0)),X1617-INDEX('Sch 10.1 Rate Design'!$J$9:$J$16,MATCH($C1617,'Sch 10.1 Rate Design'!$B$9:$B$16,0)),0)),"")</f>
        <v/>
      </c>
      <c r="DE1617" s="545" t="str">
        <f>IF($A1617&lt;&gt;"",IF(OR(Y1617="",Y1617=0),0,IF(Y1617&gt;INDEX('Sch 10.1 Rate Design'!$J$9:$J$16,MATCH($C1617,'Sch 10.1 Rate Design'!$B$9:$B$16,0)),Y1617-INDEX('Sch 10.1 Rate Design'!$J$9:$J$16,MATCH($C1617,'Sch 10.1 Rate Design'!$B$9:$B$16,0)),0)),"")</f>
        <v/>
      </c>
      <c r="DF1617" s="692" t="str">
        <f>IF($A1617&lt;&gt;"",IF(OR(N1617="",N1617=0), 0, CT1617/'Sch 10.1 Rate Design'!$Z$25*INDEX('Sch 10.1 Rate Design'!$K$9:$K$16,MATCH($C1617,'Sch 10.1 Rate Design'!$B$9:$B$16,0))),"")</f>
        <v/>
      </c>
      <c r="DG1617" s="548" t="str">
        <f>IF($A1617&lt;&gt;"",IF(OR(O1617="",O1617=0), 0, CU1617/'Sch 10.1 Rate Design'!$Z$25*INDEX('Sch 10.1 Rate Design'!$K$9:$K$16,MATCH($C1617,'Sch 10.1 Rate Design'!$B$9:$B$16,0))),"")</f>
        <v/>
      </c>
      <c r="DH1617" s="548" t="str">
        <f>IF($A1617&lt;&gt;"",IF(OR(P1617="",P1617=0), 0, CV1617/'Sch 10.1 Rate Design'!$Z$25*INDEX('Sch 10.1 Rate Design'!$K$9:$K$16,MATCH($C1617,'Sch 10.1 Rate Design'!$B$9:$B$16,0))),"")</f>
        <v/>
      </c>
      <c r="DI1617" s="548" t="str">
        <f>IF($A1617&lt;&gt;"",IF(OR(Q1617="",Q1617=0), 0, CW1617/'Sch 10.1 Rate Design'!$Z$25*INDEX('Sch 10.1 Rate Design'!$K$9:$K$16,MATCH($C1617,'Sch 10.1 Rate Design'!$B$9:$B$16,0))),"")</f>
        <v/>
      </c>
      <c r="DJ1617" s="548" t="str">
        <f>IF($A1617&lt;&gt;"",IF(OR(R1617="",R1617=0), 0, CX1617/'Sch 10.1 Rate Design'!$Z$25*INDEX('Sch 10.1 Rate Design'!$K$9:$K$16,MATCH($C1617,'Sch 10.1 Rate Design'!$B$9:$B$16,0))),"")</f>
        <v/>
      </c>
      <c r="DK1617" s="548" t="str">
        <f>IF($A1617&lt;&gt;"",IF(OR(S1617="",S1617=0), 0, CY1617/'Sch 10.1 Rate Design'!$Z$25*INDEX('Sch 10.1 Rate Design'!$K$9:$K$16,MATCH($C1617,'Sch 10.1 Rate Design'!$B$9:$B$16,0))),"")</f>
        <v/>
      </c>
      <c r="DL1617" s="548" t="str">
        <f>IF($A1617&lt;&gt;"",IF(OR(T1617="",T1617=0), 0, CZ1617/'Sch 10.1 Rate Design'!$Z$25*INDEX('Sch 10.1 Rate Design'!$K$9:$K$16,MATCH($C1617,'Sch 10.1 Rate Design'!$B$9:$B$16,0))),"")</f>
        <v/>
      </c>
      <c r="DM1617" s="548" t="str">
        <f>IF($A1617&lt;&gt;"",IF(OR(U1617="",U1617=0), 0, DA1617/'Sch 10.1 Rate Design'!$Z$25*INDEX('Sch 10.1 Rate Design'!$K$9:$K$16,MATCH($C1617,'Sch 10.1 Rate Design'!$B$9:$B$16,0))),"")</f>
        <v/>
      </c>
      <c r="DN1617" s="548" t="str">
        <f>IF($A1617&lt;&gt;"",IF(OR(V1617="",V1617=0), 0, DB1617/'Sch 10.1 Rate Design'!$Z$25*INDEX('Sch 10.1 Rate Design'!$K$9:$K$16,MATCH($C1617,'Sch 10.1 Rate Design'!$B$9:$B$16,0))),"")</f>
        <v/>
      </c>
      <c r="DO1617" s="548" t="str">
        <f>IF($A1617&lt;&gt;"",IF(OR(W1617="",W1617=0), 0, DC1617/'Sch 10.1 Rate Design'!$Z$25*INDEX('Sch 10.1 Rate Design'!$K$9:$K$16,MATCH($C1617,'Sch 10.1 Rate Design'!$B$9:$B$16,0))),"")</f>
        <v/>
      </c>
      <c r="DP1617" s="548" t="str">
        <f>IF($A1617&lt;&gt;"",IF(OR(X1617="",X1617=0), 0, DD1617/'Sch 10.1 Rate Design'!$Z$25*INDEX('Sch 10.1 Rate Design'!$K$9:$K$16,MATCH($C1617,'Sch 10.1 Rate Design'!$B$9:$B$16,0))),"")</f>
        <v/>
      </c>
      <c r="DQ1617" s="547" t="str">
        <f>IF($A1617&lt;&gt;"",IF(OR(Y1617="",Y1617=0), 0, DE1617/'Sch 10.1 Rate Design'!$Z$25*INDEX('Sch 10.1 Rate Design'!$K$9:$K$16,MATCH($C1617,'Sch 10.1 Rate Design'!$B$9:$B$16,0))),"")</f>
        <v/>
      </c>
      <c r="DR1617" s="546" t="str">
        <f>IF($A1617&lt;&gt;"",IF(OR(N1617="",N1617=0), 0,INDEX('Sch 10.1 Rate Design'!$D$9:$D$16,MATCH($C1617,'Sch 10.1 Rate Design'!$B$9:$B$16,0))),"")</f>
        <v/>
      </c>
      <c r="DS1617" s="324" t="str">
        <f>IF($A1617&lt;&gt;"",IF(OR(O1617="",O1617=0), 0,INDEX('Sch 10.1 Rate Design'!$D$9:$D$16,MATCH($C1617,'Sch 10.1 Rate Design'!$B$9:$B$16,0))),"")</f>
        <v/>
      </c>
      <c r="DT1617" s="324" t="str">
        <f>IF($A1617&lt;&gt;"",IF(OR(P1617="",P1617=0), 0,INDEX('Sch 10.1 Rate Design'!$D$9:$D$16,MATCH($C1617,'Sch 10.1 Rate Design'!$B$9:$B$16,0))),"")</f>
        <v/>
      </c>
      <c r="DU1617" s="324" t="str">
        <f>IF($A1617&lt;&gt;"",IF(OR(Q1617="",Q1617=0), 0,INDEX('Sch 10.1 Rate Design'!$D$9:$D$16,MATCH($C1617,'Sch 10.1 Rate Design'!$B$9:$B$16,0))),"")</f>
        <v/>
      </c>
      <c r="DV1617" s="324" t="str">
        <f>IF($A1617&lt;&gt;"",IF(OR(R1617="",R1617=0), 0,INDEX('Sch 10.1 Rate Design'!$D$9:$D$16,MATCH($C1617,'Sch 10.1 Rate Design'!$B$9:$B$16,0))),"")</f>
        <v/>
      </c>
      <c r="DW1617" s="324" t="str">
        <f>IF($A1617&lt;&gt;"",IF(OR(S1617="",S1617=0), 0,INDEX('Sch 10.1 Rate Design'!$D$9:$D$16,MATCH($C1617,'Sch 10.1 Rate Design'!$B$9:$B$16,0))),"")</f>
        <v/>
      </c>
      <c r="DX1617" s="324" t="str">
        <f>IF($A1617&lt;&gt;"",IF(OR(T1617="",T1617=0), 0,INDEX('Sch 10.1 Rate Design'!$D$9:$D$16,MATCH($C1617,'Sch 10.1 Rate Design'!$B$9:$B$16,0))),"")</f>
        <v/>
      </c>
      <c r="DY1617" s="324" t="str">
        <f>IF($A1617&lt;&gt;"",IF(OR(U1617="",U1617=0), 0,INDEX('Sch 10.1 Rate Design'!$D$9:$D$16,MATCH($C1617,'Sch 10.1 Rate Design'!$B$9:$B$16,0))),"")</f>
        <v/>
      </c>
      <c r="DZ1617" s="324" t="str">
        <f>IF($A1617&lt;&gt;"",IF(OR(V1617="",V1617=0), 0,INDEX('Sch 10.1 Rate Design'!$D$9:$D$16,MATCH($C1617,'Sch 10.1 Rate Design'!$B$9:$B$16,0))),"")</f>
        <v/>
      </c>
      <c r="EA1617" s="324" t="str">
        <f>IF($A1617&lt;&gt;"",IF(OR(W1617="",W1617=0), 0,INDEX('Sch 10.1 Rate Design'!$D$9:$D$16,MATCH($C1617,'Sch 10.1 Rate Design'!$B$9:$B$16,0))),"")</f>
        <v/>
      </c>
      <c r="EB1617" s="324" t="str">
        <f>IF($A1617&lt;&gt;"",IF(OR(X1617="",X1617=0), 0,INDEX('Sch 10.1 Rate Design'!$D$9:$D$16,MATCH($C1617,'Sch 10.1 Rate Design'!$B$9:$B$16,0))),"")</f>
        <v/>
      </c>
      <c r="EC1617" s="545" t="str">
        <f>IF($A1617&lt;&gt;"",IF(OR(Y1617="",Y1617=0), 0,INDEX('Sch 10.1 Rate Design'!$D$9:$D$16,MATCH($C1617,'Sch 10.1 Rate Design'!$B$9:$B$16,0))),"")</f>
        <v/>
      </c>
      <c r="ED1617" s="546"/>
      <c r="EE1617" s="324"/>
      <c r="EF1617" s="324"/>
      <c r="EG1617" s="324"/>
      <c r="EH1617" s="324"/>
      <c r="EI1617" s="324"/>
      <c r="EJ1617" s="324"/>
      <c r="EK1617" s="324"/>
      <c r="EL1617" s="324"/>
      <c r="EM1617" s="324"/>
      <c r="EN1617" s="324"/>
      <c r="EO1617" s="545"/>
    </row>
    <row r="1618" spans="1:145" x14ac:dyDescent="0.2">
      <c r="A1618" s="324" t="str">
        <f>IF(Inputs!AO1614&lt;&gt;"",Inputs!AO1614,"")</f>
        <v/>
      </c>
      <c r="B1618" s="324" t="str">
        <f t="shared" si="339"/>
        <v/>
      </c>
      <c r="C1618" s="727" t="str">
        <f>IF($A1618&lt;&gt;"",Inputs!AN1614,"")</f>
        <v/>
      </c>
      <c r="D1618" s="549" t="str">
        <f t="shared" si="332"/>
        <v/>
      </c>
      <c r="E1618" s="549" t="str">
        <f t="shared" si="333"/>
        <v/>
      </c>
      <c r="F1618" s="324" t="str">
        <f t="shared" si="329"/>
        <v/>
      </c>
      <c r="G1618" s="324" t="str">
        <f t="shared" si="334"/>
        <v/>
      </c>
      <c r="H1618" s="790">
        <f t="shared" si="335"/>
        <v>0</v>
      </c>
      <c r="I1618" s="790">
        <f t="shared" si="336"/>
        <v>0</v>
      </c>
      <c r="J1618" s="790">
        <f t="shared" si="337"/>
        <v>0</v>
      </c>
      <c r="K1618" s="790">
        <f t="shared" si="338"/>
        <v>0</v>
      </c>
      <c r="L1618" s="787" t="str">
        <f>IF($A1618&lt;&gt;"",INDEX(Inputs!$AP1614:$BA1614,,MATCH('Sch 10.2 Rate Data'!X$7,Inputs!$AP$4:$BA$4,0)),"")</f>
        <v/>
      </c>
      <c r="M1618" s="787" t="str">
        <f>IF($A1618&lt;&gt;"",INDEX(Inputs!$AP1614:$BA1614,,MATCH('Sch 10.2 Rate Data'!Y$7,Inputs!$AP$4:$BA$4,0)),"")</f>
        <v/>
      </c>
      <c r="N1618" s="546" t="str">
        <f>IF($A1618&lt;&gt;"",INDEX(Inputs!$AP1614:$BA1614,,MATCH('Sch 10.2 Rate Data'!N$7,Inputs!$AP$4:$BA$4,0)),"")</f>
        <v/>
      </c>
      <c r="O1618" s="324" t="str">
        <f>IF($A1618&lt;&gt;"",INDEX(Inputs!$AP1614:$BA1614,,MATCH('Sch 10.2 Rate Data'!O$7,Inputs!$AP$4:$BA$4,0)),"")</f>
        <v/>
      </c>
      <c r="P1618" s="324" t="str">
        <f>IF($A1618&lt;&gt;"",INDEX(Inputs!$AP1614:$BA1614,,MATCH('Sch 10.2 Rate Data'!P$7,Inputs!$AP$4:$BA$4,0)),"")</f>
        <v/>
      </c>
      <c r="Q1618" s="324" t="str">
        <f>IF($A1618&lt;&gt;"",INDEX(Inputs!$AP1614:$BA1614,,MATCH('Sch 10.2 Rate Data'!Q$7,Inputs!$AP$4:$BA$4,0)),"")</f>
        <v/>
      </c>
      <c r="R1618" s="324" t="str">
        <f>IF($A1618&lt;&gt;"",INDEX(Inputs!$AP1614:$BA1614,,MATCH('Sch 10.2 Rate Data'!R$7,Inputs!$AP$4:$BA$4,0)),"")</f>
        <v/>
      </c>
      <c r="S1618" s="324" t="str">
        <f>IF($A1618&lt;&gt;"",INDEX(Inputs!$AP1614:$BA1614,,MATCH('Sch 10.2 Rate Data'!S$7,Inputs!$AP$4:$BA$4,0)),"")</f>
        <v/>
      </c>
      <c r="T1618" s="324" t="str">
        <f>IF($A1618&lt;&gt;"",INDEX(Inputs!$AP1614:$BA1614,,MATCH('Sch 10.2 Rate Data'!T$7,Inputs!$AP$4:$BA$4,0)),"")</f>
        <v/>
      </c>
      <c r="U1618" s="324" t="str">
        <f>IF($A1618&lt;&gt;"",INDEX(Inputs!$AP1614:$BA1614,,MATCH('Sch 10.2 Rate Data'!U$7,Inputs!$AP$4:$BA$4,0)),"")</f>
        <v/>
      </c>
      <c r="V1618" s="324" t="str">
        <f>IF($A1618&lt;&gt;"",INDEX(Inputs!$AP1614:$BA1614,,MATCH('Sch 10.2 Rate Data'!V$7,Inputs!$AP$4:$BA$4,0)),"")</f>
        <v/>
      </c>
      <c r="W1618" s="324" t="str">
        <f>IF($A1618&lt;&gt;"",INDEX(Inputs!$AP1614:$BA1614,,MATCH('Sch 10.2 Rate Data'!W$7,Inputs!$AP$4:$BA$4,0)),"")</f>
        <v/>
      </c>
      <c r="X1618" s="324" t="str">
        <f>IF($A1618&lt;&gt;"",INDEX(Inputs!$AP1614:$BA1614,,MATCH('Sch 10.2 Rate Data'!X$7,Inputs!$AP$4:$BA$4,0)),"")</f>
        <v/>
      </c>
      <c r="Y1618" s="545" t="str">
        <f>IF($A1618&lt;&gt;"",INDEX(Inputs!$AP1614:$BA1614,,MATCH('Sch 10.2 Rate Data'!Y$7,Inputs!$AP$4:$BA$4,0)),"")</f>
        <v/>
      </c>
      <c r="Z1618" s="692" t="str">
        <f t="shared" si="331"/>
        <v/>
      </c>
      <c r="AA1618" s="548" t="str">
        <f t="shared" si="331"/>
        <v/>
      </c>
      <c r="AB1618" s="548" t="str">
        <f t="shared" si="331"/>
        <v/>
      </c>
      <c r="AC1618" s="548" t="str">
        <f t="shared" si="331"/>
        <v/>
      </c>
      <c r="AD1618" s="548" t="str">
        <f t="shared" si="331"/>
        <v/>
      </c>
      <c r="AE1618" s="548" t="str">
        <f t="shared" si="331"/>
        <v/>
      </c>
      <c r="AF1618" s="548" t="str">
        <f t="shared" si="330"/>
        <v/>
      </c>
      <c r="AG1618" s="548" t="str">
        <f t="shared" si="330"/>
        <v/>
      </c>
      <c r="AH1618" s="548" t="str">
        <f t="shared" si="330"/>
        <v/>
      </c>
      <c r="AI1618" s="548" t="str">
        <f t="shared" si="328"/>
        <v/>
      </c>
      <c r="AJ1618" s="548" t="str">
        <f t="shared" si="328"/>
        <v/>
      </c>
      <c r="AK1618" s="547" t="str">
        <f t="shared" si="328"/>
        <v/>
      </c>
      <c r="AL1618" s="692" t="str">
        <f>IF($A1618&lt;&gt;"",IF(OR(N1618="",N1618=0), 0, INDEX('Sch 10.1 Rate Design'!$E$9:$E$16,MATCH($C1618,'Sch 10.1 Rate Design'!$B$9:$B$16,0))),"")</f>
        <v/>
      </c>
      <c r="AM1618" s="548" t="str">
        <f>IF($A1618&lt;&gt;"",IF(OR(O1618="",O1618=0), 0, INDEX('Sch 10.1 Rate Design'!$E$9:$E$16,MATCH($C1618,'Sch 10.1 Rate Design'!$B$9:$B$16,0))),"")</f>
        <v/>
      </c>
      <c r="AN1618" s="548" t="str">
        <f>IF($A1618&lt;&gt;"",IF(OR(P1618="",P1618=0), 0, INDEX('Sch 10.1 Rate Design'!$E$9:$E$16,MATCH($C1618,'Sch 10.1 Rate Design'!$B$9:$B$16,0))),"")</f>
        <v/>
      </c>
      <c r="AO1618" s="548" t="str">
        <f>IF($A1618&lt;&gt;"",IF(OR(Q1618="",Q1618=0), 0, INDEX('Sch 10.1 Rate Design'!$E$9:$E$16,MATCH($C1618,'Sch 10.1 Rate Design'!$B$9:$B$16,0))),"")</f>
        <v/>
      </c>
      <c r="AP1618" s="548" t="str">
        <f>IF($A1618&lt;&gt;"",IF(OR(R1618="",R1618=0), 0, INDEX('Sch 10.1 Rate Design'!$E$9:$E$16,MATCH($C1618,'Sch 10.1 Rate Design'!$B$9:$B$16,0))),"")</f>
        <v/>
      </c>
      <c r="AQ1618" s="548" t="str">
        <f>IF($A1618&lt;&gt;"",IF(OR(S1618="",S1618=0), 0, INDEX('Sch 10.1 Rate Design'!$E$9:$E$16,MATCH($C1618,'Sch 10.1 Rate Design'!$B$9:$B$16,0))),"")</f>
        <v/>
      </c>
      <c r="AR1618" s="548" t="str">
        <f>IF($A1618&lt;&gt;"",IF(OR(T1618="",T1618=0), 0, INDEX('Sch 10.1 Rate Design'!$E$9:$E$16,MATCH($C1618,'Sch 10.1 Rate Design'!$B$9:$B$16,0))),"")</f>
        <v/>
      </c>
      <c r="AS1618" s="548" t="str">
        <f>IF($A1618&lt;&gt;"",IF(OR(U1618="",U1618=0), 0, INDEX('Sch 10.1 Rate Design'!$E$9:$E$16,MATCH($C1618,'Sch 10.1 Rate Design'!$B$9:$B$16,0))),"")</f>
        <v/>
      </c>
      <c r="AT1618" s="548" t="str">
        <f>IF($A1618&lt;&gt;"",IF(OR(V1618="",V1618=0), 0, INDEX('Sch 10.1 Rate Design'!$E$9:$E$16,MATCH($C1618,'Sch 10.1 Rate Design'!$B$9:$B$16,0))),"")</f>
        <v/>
      </c>
      <c r="AU1618" s="548" t="str">
        <f>IF($A1618&lt;&gt;"",IF(OR(W1618="",W1618=0), 0, INDEX('Sch 10.1 Rate Design'!$E$9:$E$16,MATCH($C1618,'Sch 10.1 Rate Design'!$B$9:$B$16,0))),"")</f>
        <v/>
      </c>
      <c r="AV1618" s="548" t="str">
        <f>IF($A1618&lt;&gt;"",IF(OR(X1618="",X1618=0), 0, INDEX('Sch 10.1 Rate Design'!$E$9:$E$16,MATCH($C1618,'Sch 10.1 Rate Design'!$B$9:$B$16,0))),"")</f>
        <v/>
      </c>
      <c r="AW1618" s="547" t="str">
        <f>IF($A1618&lt;&gt;"",IF(OR(Y1618="",Y1618=0), 0, INDEX('Sch 10.1 Rate Design'!$E$9:$E$16,MATCH($C1618,'Sch 10.1 Rate Design'!$B$9:$B$16,0))),"")</f>
        <v/>
      </c>
      <c r="AX1618" s="546" t="str">
        <f>IF($A1618&lt;&gt;"",IF(OR(N1618="",N1618=0),0,+IF(N1618&gt;+INDEX('Sch 10.1 Rate Design'!$D$9:$D$16,MATCH($C1618,'Sch 10.1 Rate Design'!$B$9:$B$16,0)),IF(N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N1618-INDEX('Sch 10.1 Rate Design'!$D$9:$D$16,MATCH($C1618,'Sch 10.1 Rate Design'!$B$9:$B$16,0))),0)),"")</f>
        <v/>
      </c>
      <c r="AY1618" s="324" t="str">
        <f>IF($A1618&lt;&gt;"",IF(OR(O1618="",O1618=0),0,+IF(O1618&gt;+INDEX('Sch 10.1 Rate Design'!$D$9:$D$16,MATCH($C1618,'Sch 10.1 Rate Design'!$B$9:$B$16,0)),IF(O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O1618-INDEX('Sch 10.1 Rate Design'!$D$9:$D$16,MATCH($C1618,'Sch 10.1 Rate Design'!$B$9:$B$16,0))),0)),"")</f>
        <v/>
      </c>
      <c r="AZ1618" s="324" t="str">
        <f>IF($A1618&lt;&gt;"",IF(OR(P1618="",P1618=0),0,+IF(P1618&gt;+INDEX('Sch 10.1 Rate Design'!$D$9:$D$16,MATCH($C1618,'Sch 10.1 Rate Design'!$B$9:$B$16,0)),IF(P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P1618-INDEX('Sch 10.1 Rate Design'!$D$9:$D$16,MATCH($C1618,'Sch 10.1 Rate Design'!$B$9:$B$16,0))),0)),"")</f>
        <v/>
      </c>
      <c r="BA1618" s="324" t="str">
        <f>IF($A1618&lt;&gt;"",IF(OR(Q1618="",Q1618=0),0,+IF(Q1618&gt;+INDEX('Sch 10.1 Rate Design'!$D$9:$D$16,MATCH($C1618,'Sch 10.1 Rate Design'!$B$9:$B$16,0)),IF(Q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Q1618-INDEX('Sch 10.1 Rate Design'!$D$9:$D$16,MATCH($C1618,'Sch 10.1 Rate Design'!$B$9:$B$16,0))),0)),"")</f>
        <v/>
      </c>
      <c r="BB1618" s="324" t="str">
        <f>IF($A1618&lt;&gt;"",IF(OR(R1618="",R1618=0),0,+IF(R1618&gt;+INDEX('Sch 10.1 Rate Design'!$D$9:$D$16,MATCH($C1618,'Sch 10.1 Rate Design'!$B$9:$B$16,0)),IF(R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R1618-INDEX('Sch 10.1 Rate Design'!$D$9:$D$16,MATCH($C1618,'Sch 10.1 Rate Design'!$B$9:$B$16,0))),0)),"")</f>
        <v/>
      </c>
      <c r="BC1618" s="324" t="str">
        <f>IF($A1618&lt;&gt;"",IF(OR(S1618="",S1618=0),0,+IF(S1618&gt;+INDEX('Sch 10.1 Rate Design'!$D$9:$D$16,MATCH($C1618,'Sch 10.1 Rate Design'!$B$9:$B$16,0)),IF(S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S1618-INDEX('Sch 10.1 Rate Design'!$D$9:$D$16,MATCH($C1618,'Sch 10.1 Rate Design'!$B$9:$B$16,0))),0)),"")</f>
        <v/>
      </c>
      <c r="BD1618" s="324" t="str">
        <f>IF($A1618&lt;&gt;"",IF(OR(T1618="",T1618=0),0,+IF(T1618&gt;+INDEX('Sch 10.1 Rate Design'!$D$9:$D$16,MATCH($C1618,'Sch 10.1 Rate Design'!$B$9:$B$16,0)),IF(T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T1618-INDEX('Sch 10.1 Rate Design'!$D$9:$D$16,MATCH($C1618,'Sch 10.1 Rate Design'!$B$9:$B$16,0))),0)),"")</f>
        <v/>
      </c>
      <c r="BE1618" s="324" t="str">
        <f>IF($A1618&lt;&gt;"",IF(OR(U1618="",U1618=0),0,+IF(U1618&gt;+INDEX('Sch 10.1 Rate Design'!$D$9:$D$16,MATCH($C1618,'Sch 10.1 Rate Design'!$B$9:$B$16,0)),IF(U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U1618-INDEX('Sch 10.1 Rate Design'!$D$9:$D$16,MATCH($C1618,'Sch 10.1 Rate Design'!$B$9:$B$16,0))),0)),"")</f>
        <v/>
      </c>
      <c r="BF1618" s="324" t="str">
        <f>IF($A1618&lt;&gt;"",IF(OR(V1618="",V1618=0),0,+IF(V1618&gt;+INDEX('Sch 10.1 Rate Design'!$D$9:$D$16,MATCH($C1618,'Sch 10.1 Rate Design'!$B$9:$B$16,0)),IF(V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V1618-INDEX('Sch 10.1 Rate Design'!$D$9:$D$16,MATCH($C1618,'Sch 10.1 Rate Design'!$B$9:$B$16,0))),0)),"")</f>
        <v/>
      </c>
      <c r="BG1618" s="324" t="str">
        <f>IF($A1618&lt;&gt;"",IF(OR(W1618="",W1618=0),0,+IF(W1618&gt;+INDEX('Sch 10.1 Rate Design'!$D$9:$D$16,MATCH($C1618,'Sch 10.1 Rate Design'!$B$9:$B$16,0)),IF(W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W1618-INDEX('Sch 10.1 Rate Design'!$D$9:$D$16,MATCH($C1618,'Sch 10.1 Rate Design'!$B$9:$B$16,0))),0)),"")</f>
        <v/>
      </c>
      <c r="BH1618" s="324" t="str">
        <f>IF($A1618&lt;&gt;"",IF(OR(X1618="",X1618=0),0,+IF(X1618&gt;+INDEX('Sch 10.1 Rate Design'!$D$9:$D$16,MATCH($C1618,'Sch 10.1 Rate Design'!$B$9:$B$16,0)),IF(X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X1618-INDEX('Sch 10.1 Rate Design'!$D$9:$D$16,MATCH($C1618,'Sch 10.1 Rate Design'!$B$9:$B$16,0))),0)),"")</f>
        <v/>
      </c>
      <c r="BI1618" s="545" t="str">
        <f>IF($A1618&lt;&gt;"",IF(OR(Y1618="",Y1618=0),0,+IF(Y1618&gt;+INDEX('Sch 10.1 Rate Design'!$D$9:$D$16,MATCH($C1618,'Sch 10.1 Rate Design'!$B$9:$B$16,0)),IF(Y1618&gt;+INDEX('Sch 10.1 Rate Design'!$F$9:$F$16,MATCH($C1618,'Sch 10.1 Rate Design'!$B$9:$B$16,0)),+INDEX('Sch 10.1 Rate Design'!$F$9:$F$16,MATCH($C1618,'Sch 10.1 Rate Design'!$B$9:$B$16,0))-INDEX('Sch 10.1 Rate Design'!$D$9:$D$16,MATCH($C1618,'Sch 10.1 Rate Design'!$B$9:$B$16,0)), Y1618-INDEX('Sch 10.1 Rate Design'!$D$9:$D$16,MATCH($C1618,'Sch 10.1 Rate Design'!$B$9:$B$16,0))),0)),"")</f>
        <v/>
      </c>
      <c r="BJ1618" s="692" t="str">
        <f>IF($A1618&lt;&gt;"",IF(OR(N1618="",N1618=0), 0, AX1618/'Sch 10.1 Rate Design'!$Z$25*INDEX('Sch 10.1 Rate Design'!$G$9:$G$16,MATCH($C1618,'Sch 10.1 Rate Design'!$B$9:$B$16,0))),"")</f>
        <v/>
      </c>
      <c r="BK1618" s="548" t="str">
        <f>IF($A1618&lt;&gt;"",IF(OR(O1618="",O1618=0), 0, AY1618/'Sch 10.1 Rate Design'!$Z$25*INDEX('Sch 10.1 Rate Design'!$G$9:$G$16,MATCH($C1618,'Sch 10.1 Rate Design'!$B$9:$B$16,0))),"")</f>
        <v/>
      </c>
      <c r="BL1618" s="548" t="str">
        <f>IF($A1618&lt;&gt;"",IF(OR(P1618="",P1618=0), 0, AZ1618/'Sch 10.1 Rate Design'!$Z$25*INDEX('Sch 10.1 Rate Design'!$G$9:$G$16,MATCH($C1618,'Sch 10.1 Rate Design'!$B$9:$B$16,0))),"")</f>
        <v/>
      </c>
      <c r="BM1618" s="548" t="str">
        <f>IF($A1618&lt;&gt;"",IF(OR(Q1618="",Q1618=0), 0, BA1618/'Sch 10.1 Rate Design'!$Z$25*INDEX('Sch 10.1 Rate Design'!$G$9:$G$16,MATCH($C1618,'Sch 10.1 Rate Design'!$B$9:$B$16,0))),"")</f>
        <v/>
      </c>
      <c r="BN1618" s="548" t="str">
        <f>IF($A1618&lt;&gt;"",IF(OR(R1618="",R1618=0), 0, BB1618/'Sch 10.1 Rate Design'!$Z$25*INDEX('Sch 10.1 Rate Design'!$G$9:$G$16,MATCH($C1618,'Sch 10.1 Rate Design'!$B$9:$B$16,0))),"")</f>
        <v/>
      </c>
      <c r="BO1618" s="548" t="str">
        <f>IF($A1618&lt;&gt;"",IF(OR(S1618="",S1618=0), 0, BC1618/'Sch 10.1 Rate Design'!$Z$25*INDEX('Sch 10.1 Rate Design'!$G$9:$G$16,MATCH($C1618,'Sch 10.1 Rate Design'!$B$9:$B$16,0))),"")</f>
        <v/>
      </c>
      <c r="BP1618" s="548" t="str">
        <f>IF($A1618&lt;&gt;"",IF(OR(T1618="",T1618=0), 0, BD1618/'Sch 10.1 Rate Design'!$Z$25*INDEX('Sch 10.1 Rate Design'!$G$9:$G$16,MATCH($C1618,'Sch 10.1 Rate Design'!$B$9:$B$16,0))),"")</f>
        <v/>
      </c>
      <c r="BQ1618" s="548" t="str">
        <f>IF($A1618&lt;&gt;"",IF(OR(U1618="",U1618=0), 0, BE1618/'Sch 10.1 Rate Design'!$Z$25*INDEX('Sch 10.1 Rate Design'!$G$9:$G$16,MATCH($C1618,'Sch 10.1 Rate Design'!$B$9:$B$16,0))),"")</f>
        <v/>
      </c>
      <c r="BR1618" s="548" t="str">
        <f>IF($A1618&lt;&gt;"",IF(OR(V1618="",V1618=0), 0, BF1618/'Sch 10.1 Rate Design'!$Z$25*INDEX('Sch 10.1 Rate Design'!$G$9:$G$16,MATCH($C1618,'Sch 10.1 Rate Design'!$B$9:$B$16,0))),"")</f>
        <v/>
      </c>
      <c r="BS1618" s="548" t="str">
        <f>IF($A1618&lt;&gt;"",IF(OR(W1618="",W1618=0), 0, BG1618/'Sch 10.1 Rate Design'!$Z$25*INDEX('Sch 10.1 Rate Design'!$G$9:$G$16,MATCH($C1618,'Sch 10.1 Rate Design'!$B$9:$B$16,0))),"")</f>
        <v/>
      </c>
      <c r="BT1618" s="548" t="str">
        <f>IF($A1618&lt;&gt;"",IF(OR(X1618="",X1618=0), 0, BH1618/'Sch 10.1 Rate Design'!$Z$25*INDEX('Sch 10.1 Rate Design'!$G$9:$G$16,MATCH($C1618,'Sch 10.1 Rate Design'!$B$9:$B$16,0))),"")</f>
        <v/>
      </c>
      <c r="BU1618" s="547" t="str">
        <f>IF($A1618&lt;&gt;"",IF(OR(Y1618="",Y1618=0), 0, BI1618/'Sch 10.1 Rate Design'!$Z$25*INDEX('Sch 10.1 Rate Design'!$G$9:$G$16,MATCH($C1618,'Sch 10.1 Rate Design'!$B$9:$B$16,0))),"")</f>
        <v/>
      </c>
      <c r="BV1618" s="546" t="str">
        <f>IF($A1618&lt;&gt;"",IF(OR(N1618="",N1618=0),0,+IF(N1618&gt;+INDEX('Sch 10.1 Rate Design'!$F$9:$F$16,MATCH($C1618,'Sch 10.1 Rate Design'!$B$9:$B$16,0)),IF(N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N1618-INDEX('Sch 10.1 Rate Design'!$F$9:$F$16,MATCH($C1618,'Sch 10.1 Rate Design'!$B$9:$B$16,0))), 0)),"")</f>
        <v/>
      </c>
      <c r="BW1618" s="324" t="str">
        <f>IF($A1618&lt;&gt;"",IF(OR(O1618="",O1618=0),0,+IF(O1618&gt;+INDEX('Sch 10.1 Rate Design'!$F$9:$F$16,MATCH($C1618,'Sch 10.1 Rate Design'!$B$9:$B$16,0)),IF(O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O1618-INDEX('Sch 10.1 Rate Design'!$F$9:$F$16,MATCH($C1618,'Sch 10.1 Rate Design'!$B$9:$B$16,0))), 0)),"")</f>
        <v/>
      </c>
      <c r="BX1618" s="324" t="str">
        <f>IF($A1618&lt;&gt;"",IF(OR(P1618="",P1618=0),0,+IF(P1618&gt;+INDEX('Sch 10.1 Rate Design'!$F$9:$F$16,MATCH($C1618,'Sch 10.1 Rate Design'!$B$9:$B$16,0)),IF(P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P1618-INDEX('Sch 10.1 Rate Design'!$F$9:$F$16,MATCH($C1618,'Sch 10.1 Rate Design'!$B$9:$B$16,0))), 0)),"")</f>
        <v/>
      </c>
      <c r="BY1618" s="324" t="str">
        <f>IF($A1618&lt;&gt;"",IF(OR(Q1618="",Q1618=0),0,+IF(Q1618&gt;+INDEX('Sch 10.1 Rate Design'!$F$9:$F$16,MATCH($C1618,'Sch 10.1 Rate Design'!$B$9:$B$16,0)),IF(Q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Q1618-INDEX('Sch 10.1 Rate Design'!$F$9:$F$16,MATCH($C1618,'Sch 10.1 Rate Design'!$B$9:$B$16,0))), 0)),"")</f>
        <v/>
      </c>
      <c r="BZ1618" s="324" t="str">
        <f>IF($A1618&lt;&gt;"",IF(OR(R1618="",R1618=0),0,+IF(R1618&gt;+INDEX('Sch 10.1 Rate Design'!$F$9:$F$16,MATCH($C1618,'Sch 10.1 Rate Design'!$B$9:$B$16,0)),IF(R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R1618-INDEX('Sch 10.1 Rate Design'!$F$9:$F$16,MATCH($C1618,'Sch 10.1 Rate Design'!$B$9:$B$16,0))), 0)),"")</f>
        <v/>
      </c>
      <c r="CA1618" s="324" t="str">
        <f>IF($A1618&lt;&gt;"",IF(OR(S1618="",S1618=0),0,+IF(S1618&gt;+INDEX('Sch 10.1 Rate Design'!$F$9:$F$16,MATCH($C1618,'Sch 10.1 Rate Design'!$B$9:$B$16,0)),IF(S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S1618-INDEX('Sch 10.1 Rate Design'!$F$9:$F$16,MATCH($C1618,'Sch 10.1 Rate Design'!$B$9:$B$16,0))), 0)),"")</f>
        <v/>
      </c>
      <c r="CB1618" s="324" t="str">
        <f>IF($A1618&lt;&gt;"",IF(OR(T1618="",T1618=0),0,+IF(T1618&gt;+INDEX('Sch 10.1 Rate Design'!$F$9:$F$16,MATCH($C1618,'Sch 10.1 Rate Design'!$B$9:$B$16,0)),IF(T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T1618-INDEX('Sch 10.1 Rate Design'!$F$9:$F$16,MATCH($C1618,'Sch 10.1 Rate Design'!$B$9:$B$16,0))), 0)),"")</f>
        <v/>
      </c>
      <c r="CC1618" s="324" t="str">
        <f>IF($A1618&lt;&gt;"",IF(OR(U1618="",U1618=0),0,+IF(U1618&gt;+INDEX('Sch 10.1 Rate Design'!$F$9:$F$16,MATCH($C1618,'Sch 10.1 Rate Design'!$B$9:$B$16,0)),IF(U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U1618-INDEX('Sch 10.1 Rate Design'!$F$9:$F$16,MATCH($C1618,'Sch 10.1 Rate Design'!$B$9:$B$16,0))), 0)),"")</f>
        <v/>
      </c>
      <c r="CD1618" s="324" t="str">
        <f>IF($A1618&lt;&gt;"",IF(OR(V1618="",V1618=0),0,+IF(V1618&gt;+INDEX('Sch 10.1 Rate Design'!$F$9:$F$16,MATCH($C1618,'Sch 10.1 Rate Design'!$B$9:$B$16,0)),IF(V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V1618-INDEX('Sch 10.1 Rate Design'!$F$9:$F$16,MATCH($C1618,'Sch 10.1 Rate Design'!$B$9:$B$16,0))), 0)),"")</f>
        <v/>
      </c>
      <c r="CE1618" s="324" t="str">
        <f>IF($A1618&lt;&gt;"",IF(OR(W1618="",W1618=0),0,+IF(W1618&gt;+INDEX('Sch 10.1 Rate Design'!$F$9:$F$16,MATCH($C1618,'Sch 10.1 Rate Design'!$B$9:$B$16,0)),IF(W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W1618-INDEX('Sch 10.1 Rate Design'!$F$9:$F$16,MATCH($C1618,'Sch 10.1 Rate Design'!$B$9:$B$16,0))), 0)),"")</f>
        <v/>
      </c>
      <c r="CF1618" s="324" t="str">
        <f>IF($A1618&lt;&gt;"",IF(OR(X1618="",X1618=0),0,+IF(X1618&gt;+INDEX('Sch 10.1 Rate Design'!$F$9:$F$16,MATCH($C1618,'Sch 10.1 Rate Design'!$B$9:$B$16,0)),IF(X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X1618-INDEX('Sch 10.1 Rate Design'!$F$9:$F$16,MATCH($C1618,'Sch 10.1 Rate Design'!$B$9:$B$16,0))), 0)),"")</f>
        <v/>
      </c>
      <c r="CG1618" s="545" t="str">
        <f>IF($A1618&lt;&gt;"",IF(OR(Y1618="",Y1618=0),0,+IF(Y1618&gt;+INDEX('Sch 10.1 Rate Design'!$F$9:$F$16,MATCH($C1618,'Sch 10.1 Rate Design'!$B$9:$B$16,0)),IF(Y1618&gt;+INDEX('Sch 10.1 Rate Design'!$H$9:$H$16,MATCH($C1618,'Sch 10.1 Rate Design'!$B$9:$B$16,0)),+INDEX('Sch 10.1 Rate Design'!$H$9:$H$16,MATCH($C1618,'Sch 10.1 Rate Design'!$B$9:$B$16,0))-INDEX('Sch 10.1 Rate Design'!$F$9:$F$16,MATCH($C1618,'Sch 10.1 Rate Design'!$B$9:$B$16,0)), Y1618-INDEX('Sch 10.1 Rate Design'!$F$9:$F$16,MATCH($C1618,'Sch 10.1 Rate Design'!$B$9:$B$16,0))), 0)),"")</f>
        <v/>
      </c>
      <c r="CH1618" s="692" t="str">
        <f>IF($A1618&lt;&gt;"",IF(OR(N1618="",N1618=0), 0, BV1618/'Sch 10.1 Rate Design'!$Z$25*INDEX('Sch 10.1 Rate Design'!$I$9:$I$16,MATCH($C1618,'Sch 10.1 Rate Design'!$B$9:$B$16,0))),"")</f>
        <v/>
      </c>
      <c r="CI1618" s="548" t="str">
        <f>IF($A1618&lt;&gt;"",IF(OR(O1618="",O1618=0), 0, BW1618/'Sch 10.1 Rate Design'!$Z$25*INDEX('Sch 10.1 Rate Design'!$I$9:$I$16,MATCH($C1618,'Sch 10.1 Rate Design'!$B$9:$B$16,0))),"")</f>
        <v/>
      </c>
      <c r="CJ1618" s="548" t="str">
        <f>IF($A1618&lt;&gt;"",IF(OR(P1618="",P1618=0), 0, BX1618/'Sch 10.1 Rate Design'!$Z$25*INDEX('Sch 10.1 Rate Design'!$I$9:$I$16,MATCH($C1618,'Sch 10.1 Rate Design'!$B$9:$B$16,0))),"")</f>
        <v/>
      </c>
      <c r="CK1618" s="548" t="str">
        <f>IF($A1618&lt;&gt;"",IF(OR(Q1618="",Q1618=0), 0, BY1618/'Sch 10.1 Rate Design'!$Z$25*INDEX('Sch 10.1 Rate Design'!$I$9:$I$16,MATCH($C1618,'Sch 10.1 Rate Design'!$B$9:$B$16,0))),"")</f>
        <v/>
      </c>
      <c r="CL1618" s="548" t="str">
        <f>IF($A1618&lt;&gt;"",IF(OR(R1618="",R1618=0), 0, BZ1618/'Sch 10.1 Rate Design'!$Z$25*INDEX('Sch 10.1 Rate Design'!$I$9:$I$16,MATCH($C1618,'Sch 10.1 Rate Design'!$B$9:$B$16,0))),"")</f>
        <v/>
      </c>
      <c r="CM1618" s="548" t="str">
        <f>IF($A1618&lt;&gt;"",IF(OR(S1618="",S1618=0), 0, CA1618/'Sch 10.1 Rate Design'!$Z$25*INDEX('Sch 10.1 Rate Design'!$I$9:$I$16,MATCH($C1618,'Sch 10.1 Rate Design'!$B$9:$B$16,0))),"")</f>
        <v/>
      </c>
      <c r="CN1618" s="548" t="str">
        <f>IF($A1618&lt;&gt;"",IF(OR(T1618="",T1618=0), 0, CB1618/'Sch 10.1 Rate Design'!$Z$25*INDEX('Sch 10.1 Rate Design'!$I$9:$I$16,MATCH($C1618,'Sch 10.1 Rate Design'!$B$9:$B$16,0))),"")</f>
        <v/>
      </c>
      <c r="CO1618" s="548" t="str">
        <f>IF($A1618&lt;&gt;"",IF(OR(U1618="",U1618=0), 0, CC1618/'Sch 10.1 Rate Design'!$Z$25*INDEX('Sch 10.1 Rate Design'!$I$9:$I$16,MATCH($C1618,'Sch 10.1 Rate Design'!$B$9:$B$16,0))),"")</f>
        <v/>
      </c>
      <c r="CP1618" s="548" t="str">
        <f>IF($A1618&lt;&gt;"",IF(OR(V1618="",V1618=0), 0, CD1618/'Sch 10.1 Rate Design'!$Z$25*INDEX('Sch 10.1 Rate Design'!$I$9:$I$16,MATCH($C1618,'Sch 10.1 Rate Design'!$B$9:$B$16,0))),"")</f>
        <v/>
      </c>
      <c r="CQ1618" s="548" t="str">
        <f>IF($A1618&lt;&gt;"",IF(OR(W1618="",W1618=0), 0, CE1618/'Sch 10.1 Rate Design'!$Z$25*INDEX('Sch 10.1 Rate Design'!$I$9:$I$16,MATCH($C1618,'Sch 10.1 Rate Design'!$B$9:$B$16,0))),"")</f>
        <v/>
      </c>
      <c r="CR1618" s="548" t="str">
        <f>IF($A1618&lt;&gt;"",IF(OR(X1618="",X1618=0), 0, CF1618/'Sch 10.1 Rate Design'!$Z$25*INDEX('Sch 10.1 Rate Design'!$I$9:$I$16,MATCH($C1618,'Sch 10.1 Rate Design'!$B$9:$B$16,0))),"")</f>
        <v/>
      </c>
      <c r="CS1618" s="547" t="str">
        <f>IF($A1618&lt;&gt;"",IF(OR(Y1618="",Y1618=0), 0, CG1618/'Sch 10.1 Rate Design'!$Z$25*INDEX('Sch 10.1 Rate Design'!$I$9:$I$16,MATCH($C1618,'Sch 10.1 Rate Design'!$B$9:$B$16,0))),"")</f>
        <v/>
      </c>
      <c r="CT1618" s="546" t="str">
        <f>IF($A1618&lt;&gt;"",IF(OR(N1618="",N1618=0),0,IF(N1618&gt;INDEX('Sch 10.1 Rate Design'!$J$9:$J$16,MATCH($C1618,'Sch 10.1 Rate Design'!$B$9:$B$16,0)),N1618-INDEX('Sch 10.1 Rate Design'!$J$9:$J$16,MATCH($C1618,'Sch 10.1 Rate Design'!$B$9:$B$16,0)),0)),"")</f>
        <v/>
      </c>
      <c r="CU1618" s="324" t="str">
        <f>IF($A1618&lt;&gt;"",IF(OR(O1618="",O1618=0),0,IF(O1618&gt;INDEX('Sch 10.1 Rate Design'!$J$9:$J$16,MATCH($C1618,'Sch 10.1 Rate Design'!$B$9:$B$16,0)),O1618-INDEX('Sch 10.1 Rate Design'!$J$9:$J$16,MATCH($C1618,'Sch 10.1 Rate Design'!$B$9:$B$16,0)),0)),"")</f>
        <v/>
      </c>
      <c r="CV1618" s="324" t="str">
        <f>IF($A1618&lt;&gt;"",IF(OR(P1618="",P1618=0),0,IF(P1618&gt;INDEX('Sch 10.1 Rate Design'!$J$9:$J$16,MATCH($C1618,'Sch 10.1 Rate Design'!$B$9:$B$16,0)),P1618-INDEX('Sch 10.1 Rate Design'!$J$9:$J$16,MATCH($C1618,'Sch 10.1 Rate Design'!$B$9:$B$16,0)),0)),"")</f>
        <v/>
      </c>
      <c r="CW1618" s="324" t="str">
        <f>IF($A1618&lt;&gt;"",IF(OR(Q1618="",Q1618=0),0,IF(Q1618&gt;INDEX('Sch 10.1 Rate Design'!$J$9:$J$16,MATCH($C1618,'Sch 10.1 Rate Design'!$B$9:$B$16,0)),Q1618-INDEX('Sch 10.1 Rate Design'!$J$9:$J$16,MATCH($C1618,'Sch 10.1 Rate Design'!$B$9:$B$16,0)),0)),"")</f>
        <v/>
      </c>
      <c r="CX1618" s="324" t="str">
        <f>IF($A1618&lt;&gt;"",IF(OR(R1618="",R1618=0),0,IF(R1618&gt;INDEX('Sch 10.1 Rate Design'!$J$9:$J$16,MATCH($C1618,'Sch 10.1 Rate Design'!$B$9:$B$16,0)),R1618-INDEX('Sch 10.1 Rate Design'!$J$9:$J$16,MATCH($C1618,'Sch 10.1 Rate Design'!$B$9:$B$16,0)),0)),"")</f>
        <v/>
      </c>
      <c r="CY1618" s="324" t="str">
        <f>IF($A1618&lt;&gt;"",IF(OR(S1618="",S1618=0),0,IF(S1618&gt;INDEX('Sch 10.1 Rate Design'!$J$9:$J$16,MATCH($C1618,'Sch 10.1 Rate Design'!$B$9:$B$16,0)),S1618-INDEX('Sch 10.1 Rate Design'!$J$9:$J$16,MATCH($C1618,'Sch 10.1 Rate Design'!$B$9:$B$16,0)),0)),"")</f>
        <v/>
      </c>
      <c r="CZ1618" s="324" t="str">
        <f>IF($A1618&lt;&gt;"",IF(OR(T1618="",T1618=0),0,IF(T1618&gt;INDEX('Sch 10.1 Rate Design'!$J$9:$J$16,MATCH($C1618,'Sch 10.1 Rate Design'!$B$9:$B$16,0)),T1618-INDEX('Sch 10.1 Rate Design'!$J$9:$J$16,MATCH($C1618,'Sch 10.1 Rate Design'!$B$9:$B$16,0)),0)),"")</f>
        <v/>
      </c>
      <c r="DA1618" s="324" t="str">
        <f>IF($A1618&lt;&gt;"",IF(OR(U1618="",U1618=0),0,IF(U1618&gt;INDEX('Sch 10.1 Rate Design'!$J$9:$J$16,MATCH($C1618,'Sch 10.1 Rate Design'!$B$9:$B$16,0)),U1618-INDEX('Sch 10.1 Rate Design'!$J$9:$J$16,MATCH($C1618,'Sch 10.1 Rate Design'!$B$9:$B$16,0)),0)),"")</f>
        <v/>
      </c>
      <c r="DB1618" s="324" t="str">
        <f>IF($A1618&lt;&gt;"",IF(OR(V1618="",V1618=0),0,IF(V1618&gt;INDEX('Sch 10.1 Rate Design'!$J$9:$J$16,MATCH($C1618,'Sch 10.1 Rate Design'!$B$9:$B$16,0)),V1618-INDEX('Sch 10.1 Rate Design'!$J$9:$J$16,MATCH($C1618,'Sch 10.1 Rate Design'!$B$9:$B$16,0)),0)),"")</f>
        <v/>
      </c>
      <c r="DC1618" s="324" t="str">
        <f>IF($A1618&lt;&gt;"",IF(OR(W1618="",W1618=0),0,IF(W1618&gt;INDEX('Sch 10.1 Rate Design'!$J$9:$J$16,MATCH($C1618,'Sch 10.1 Rate Design'!$B$9:$B$16,0)),W1618-INDEX('Sch 10.1 Rate Design'!$J$9:$J$16,MATCH($C1618,'Sch 10.1 Rate Design'!$B$9:$B$16,0)),0)),"")</f>
        <v/>
      </c>
      <c r="DD1618" s="324" t="str">
        <f>IF($A1618&lt;&gt;"",IF(OR(X1618="",X1618=0),0,IF(X1618&gt;INDEX('Sch 10.1 Rate Design'!$J$9:$J$16,MATCH($C1618,'Sch 10.1 Rate Design'!$B$9:$B$16,0)),X1618-INDEX('Sch 10.1 Rate Design'!$J$9:$J$16,MATCH($C1618,'Sch 10.1 Rate Design'!$B$9:$B$16,0)),0)),"")</f>
        <v/>
      </c>
      <c r="DE1618" s="545" t="str">
        <f>IF($A1618&lt;&gt;"",IF(OR(Y1618="",Y1618=0),0,IF(Y1618&gt;INDEX('Sch 10.1 Rate Design'!$J$9:$J$16,MATCH($C1618,'Sch 10.1 Rate Design'!$B$9:$B$16,0)),Y1618-INDEX('Sch 10.1 Rate Design'!$J$9:$J$16,MATCH($C1618,'Sch 10.1 Rate Design'!$B$9:$B$16,0)),0)),"")</f>
        <v/>
      </c>
      <c r="DF1618" s="692" t="str">
        <f>IF($A1618&lt;&gt;"",IF(OR(N1618="",N1618=0), 0, CT1618/'Sch 10.1 Rate Design'!$Z$25*INDEX('Sch 10.1 Rate Design'!$K$9:$K$16,MATCH($C1618,'Sch 10.1 Rate Design'!$B$9:$B$16,0))),"")</f>
        <v/>
      </c>
      <c r="DG1618" s="548" t="str">
        <f>IF($A1618&lt;&gt;"",IF(OR(O1618="",O1618=0), 0, CU1618/'Sch 10.1 Rate Design'!$Z$25*INDEX('Sch 10.1 Rate Design'!$K$9:$K$16,MATCH($C1618,'Sch 10.1 Rate Design'!$B$9:$B$16,0))),"")</f>
        <v/>
      </c>
      <c r="DH1618" s="548" t="str">
        <f>IF($A1618&lt;&gt;"",IF(OR(P1618="",P1618=0), 0, CV1618/'Sch 10.1 Rate Design'!$Z$25*INDEX('Sch 10.1 Rate Design'!$K$9:$K$16,MATCH($C1618,'Sch 10.1 Rate Design'!$B$9:$B$16,0))),"")</f>
        <v/>
      </c>
      <c r="DI1618" s="548" t="str">
        <f>IF($A1618&lt;&gt;"",IF(OR(Q1618="",Q1618=0), 0, CW1618/'Sch 10.1 Rate Design'!$Z$25*INDEX('Sch 10.1 Rate Design'!$K$9:$K$16,MATCH($C1618,'Sch 10.1 Rate Design'!$B$9:$B$16,0))),"")</f>
        <v/>
      </c>
      <c r="DJ1618" s="548" t="str">
        <f>IF($A1618&lt;&gt;"",IF(OR(R1618="",R1618=0), 0, CX1618/'Sch 10.1 Rate Design'!$Z$25*INDEX('Sch 10.1 Rate Design'!$K$9:$K$16,MATCH($C1618,'Sch 10.1 Rate Design'!$B$9:$B$16,0))),"")</f>
        <v/>
      </c>
      <c r="DK1618" s="548" t="str">
        <f>IF($A1618&lt;&gt;"",IF(OR(S1618="",S1618=0), 0, CY1618/'Sch 10.1 Rate Design'!$Z$25*INDEX('Sch 10.1 Rate Design'!$K$9:$K$16,MATCH($C1618,'Sch 10.1 Rate Design'!$B$9:$B$16,0))),"")</f>
        <v/>
      </c>
      <c r="DL1618" s="548" t="str">
        <f>IF($A1618&lt;&gt;"",IF(OR(T1618="",T1618=0), 0, CZ1618/'Sch 10.1 Rate Design'!$Z$25*INDEX('Sch 10.1 Rate Design'!$K$9:$K$16,MATCH($C1618,'Sch 10.1 Rate Design'!$B$9:$B$16,0))),"")</f>
        <v/>
      </c>
      <c r="DM1618" s="548" t="str">
        <f>IF($A1618&lt;&gt;"",IF(OR(U1618="",U1618=0), 0, DA1618/'Sch 10.1 Rate Design'!$Z$25*INDEX('Sch 10.1 Rate Design'!$K$9:$K$16,MATCH($C1618,'Sch 10.1 Rate Design'!$B$9:$B$16,0))),"")</f>
        <v/>
      </c>
      <c r="DN1618" s="548" t="str">
        <f>IF($A1618&lt;&gt;"",IF(OR(V1618="",V1618=0), 0, DB1618/'Sch 10.1 Rate Design'!$Z$25*INDEX('Sch 10.1 Rate Design'!$K$9:$K$16,MATCH($C1618,'Sch 10.1 Rate Design'!$B$9:$B$16,0))),"")</f>
        <v/>
      </c>
      <c r="DO1618" s="548" t="str">
        <f>IF($A1618&lt;&gt;"",IF(OR(W1618="",W1618=0), 0, DC1618/'Sch 10.1 Rate Design'!$Z$25*INDEX('Sch 10.1 Rate Design'!$K$9:$K$16,MATCH($C1618,'Sch 10.1 Rate Design'!$B$9:$B$16,0))),"")</f>
        <v/>
      </c>
      <c r="DP1618" s="548" t="str">
        <f>IF($A1618&lt;&gt;"",IF(OR(X1618="",X1618=0), 0, DD1618/'Sch 10.1 Rate Design'!$Z$25*INDEX('Sch 10.1 Rate Design'!$K$9:$K$16,MATCH($C1618,'Sch 10.1 Rate Design'!$B$9:$B$16,0))),"")</f>
        <v/>
      </c>
      <c r="DQ1618" s="547" t="str">
        <f>IF($A1618&lt;&gt;"",IF(OR(Y1618="",Y1618=0), 0, DE1618/'Sch 10.1 Rate Design'!$Z$25*INDEX('Sch 10.1 Rate Design'!$K$9:$K$16,MATCH($C1618,'Sch 10.1 Rate Design'!$B$9:$B$16,0))),"")</f>
        <v/>
      </c>
      <c r="DR1618" s="546" t="str">
        <f>IF($A1618&lt;&gt;"",IF(OR(N1618="",N1618=0), 0,INDEX('Sch 10.1 Rate Design'!$D$9:$D$16,MATCH($C1618,'Sch 10.1 Rate Design'!$B$9:$B$16,0))),"")</f>
        <v/>
      </c>
      <c r="DS1618" s="324" t="str">
        <f>IF($A1618&lt;&gt;"",IF(OR(O1618="",O1618=0), 0,INDEX('Sch 10.1 Rate Design'!$D$9:$D$16,MATCH($C1618,'Sch 10.1 Rate Design'!$B$9:$B$16,0))),"")</f>
        <v/>
      </c>
      <c r="DT1618" s="324" t="str">
        <f>IF($A1618&lt;&gt;"",IF(OR(P1618="",P1618=0), 0,INDEX('Sch 10.1 Rate Design'!$D$9:$D$16,MATCH($C1618,'Sch 10.1 Rate Design'!$B$9:$B$16,0))),"")</f>
        <v/>
      </c>
      <c r="DU1618" s="324" t="str">
        <f>IF($A1618&lt;&gt;"",IF(OR(Q1618="",Q1618=0), 0,INDEX('Sch 10.1 Rate Design'!$D$9:$D$16,MATCH($C1618,'Sch 10.1 Rate Design'!$B$9:$B$16,0))),"")</f>
        <v/>
      </c>
      <c r="DV1618" s="324" t="str">
        <f>IF($A1618&lt;&gt;"",IF(OR(R1618="",R1618=0), 0,INDEX('Sch 10.1 Rate Design'!$D$9:$D$16,MATCH($C1618,'Sch 10.1 Rate Design'!$B$9:$B$16,0))),"")</f>
        <v/>
      </c>
      <c r="DW1618" s="324" t="str">
        <f>IF($A1618&lt;&gt;"",IF(OR(S1618="",S1618=0), 0,INDEX('Sch 10.1 Rate Design'!$D$9:$D$16,MATCH($C1618,'Sch 10.1 Rate Design'!$B$9:$B$16,0))),"")</f>
        <v/>
      </c>
      <c r="DX1618" s="324" t="str">
        <f>IF($A1618&lt;&gt;"",IF(OR(T1618="",T1618=0), 0,INDEX('Sch 10.1 Rate Design'!$D$9:$D$16,MATCH($C1618,'Sch 10.1 Rate Design'!$B$9:$B$16,0))),"")</f>
        <v/>
      </c>
      <c r="DY1618" s="324" t="str">
        <f>IF($A1618&lt;&gt;"",IF(OR(U1618="",U1618=0), 0,INDEX('Sch 10.1 Rate Design'!$D$9:$D$16,MATCH($C1618,'Sch 10.1 Rate Design'!$B$9:$B$16,0))),"")</f>
        <v/>
      </c>
      <c r="DZ1618" s="324" t="str">
        <f>IF($A1618&lt;&gt;"",IF(OR(V1618="",V1618=0), 0,INDEX('Sch 10.1 Rate Design'!$D$9:$D$16,MATCH($C1618,'Sch 10.1 Rate Design'!$B$9:$B$16,0))),"")</f>
        <v/>
      </c>
      <c r="EA1618" s="324" t="str">
        <f>IF($A1618&lt;&gt;"",IF(OR(W1618="",W1618=0), 0,INDEX('Sch 10.1 Rate Design'!$D$9:$D$16,MATCH($C1618,'Sch 10.1 Rate Design'!$B$9:$B$16,0))),"")</f>
        <v/>
      </c>
      <c r="EB1618" s="324" t="str">
        <f>IF($A1618&lt;&gt;"",IF(OR(X1618="",X1618=0), 0,INDEX('Sch 10.1 Rate Design'!$D$9:$D$16,MATCH($C1618,'Sch 10.1 Rate Design'!$B$9:$B$16,0))),"")</f>
        <v/>
      </c>
      <c r="EC1618" s="545" t="str">
        <f>IF($A1618&lt;&gt;"",IF(OR(Y1618="",Y1618=0), 0,INDEX('Sch 10.1 Rate Design'!$D$9:$D$16,MATCH($C1618,'Sch 10.1 Rate Design'!$B$9:$B$16,0))),"")</f>
        <v/>
      </c>
      <c r="ED1618" s="546"/>
      <c r="EE1618" s="324"/>
      <c r="EF1618" s="324"/>
      <c r="EG1618" s="324"/>
      <c r="EH1618" s="324"/>
      <c r="EI1618" s="324"/>
      <c r="EJ1618" s="324"/>
      <c r="EK1618" s="324"/>
      <c r="EL1618" s="324"/>
      <c r="EM1618" s="324"/>
      <c r="EN1618" s="324"/>
      <c r="EO1618" s="545"/>
    </row>
    <row r="1619" spans="1:145" x14ac:dyDescent="0.2">
      <c r="A1619" s="324" t="str">
        <f>IF(Inputs!AO1615&lt;&gt;"",Inputs!AO1615,"")</f>
        <v/>
      </c>
      <c r="B1619" s="324" t="str">
        <f t="shared" si="339"/>
        <v/>
      </c>
      <c r="C1619" s="727" t="str">
        <f>IF($A1619&lt;&gt;"",Inputs!AN1615,"")</f>
        <v/>
      </c>
      <c r="D1619" s="549" t="str">
        <f t="shared" si="332"/>
        <v/>
      </c>
      <c r="E1619" s="549" t="str">
        <f t="shared" si="333"/>
        <v/>
      </c>
      <c r="F1619" s="324" t="str">
        <f t="shared" si="329"/>
        <v/>
      </c>
      <c r="G1619" s="324" t="str">
        <f t="shared" si="334"/>
        <v/>
      </c>
      <c r="H1619" s="790">
        <f t="shared" si="335"/>
        <v>0</v>
      </c>
      <c r="I1619" s="790">
        <f t="shared" si="336"/>
        <v>0</v>
      </c>
      <c r="J1619" s="790">
        <f t="shared" si="337"/>
        <v>0</v>
      </c>
      <c r="K1619" s="790">
        <f t="shared" si="338"/>
        <v>0</v>
      </c>
      <c r="L1619" s="787" t="str">
        <f>IF($A1619&lt;&gt;"",INDEX(Inputs!$AP1615:$BA1615,,MATCH('Sch 10.2 Rate Data'!X$7,Inputs!$AP$4:$BA$4,0)),"")</f>
        <v/>
      </c>
      <c r="M1619" s="787" t="str">
        <f>IF($A1619&lt;&gt;"",INDEX(Inputs!$AP1615:$BA1615,,MATCH('Sch 10.2 Rate Data'!Y$7,Inputs!$AP$4:$BA$4,0)),"")</f>
        <v/>
      </c>
      <c r="N1619" s="546" t="str">
        <f>IF($A1619&lt;&gt;"",INDEX(Inputs!$AP1615:$BA1615,,MATCH('Sch 10.2 Rate Data'!N$7,Inputs!$AP$4:$BA$4,0)),"")</f>
        <v/>
      </c>
      <c r="O1619" s="324" t="str">
        <f>IF($A1619&lt;&gt;"",INDEX(Inputs!$AP1615:$BA1615,,MATCH('Sch 10.2 Rate Data'!O$7,Inputs!$AP$4:$BA$4,0)),"")</f>
        <v/>
      </c>
      <c r="P1619" s="324" t="str">
        <f>IF($A1619&lt;&gt;"",INDEX(Inputs!$AP1615:$BA1615,,MATCH('Sch 10.2 Rate Data'!P$7,Inputs!$AP$4:$BA$4,0)),"")</f>
        <v/>
      </c>
      <c r="Q1619" s="324" t="str">
        <f>IF($A1619&lt;&gt;"",INDEX(Inputs!$AP1615:$BA1615,,MATCH('Sch 10.2 Rate Data'!Q$7,Inputs!$AP$4:$BA$4,0)),"")</f>
        <v/>
      </c>
      <c r="R1619" s="324" t="str">
        <f>IF($A1619&lt;&gt;"",INDEX(Inputs!$AP1615:$BA1615,,MATCH('Sch 10.2 Rate Data'!R$7,Inputs!$AP$4:$BA$4,0)),"")</f>
        <v/>
      </c>
      <c r="S1619" s="324" t="str">
        <f>IF($A1619&lt;&gt;"",INDEX(Inputs!$AP1615:$BA1615,,MATCH('Sch 10.2 Rate Data'!S$7,Inputs!$AP$4:$BA$4,0)),"")</f>
        <v/>
      </c>
      <c r="T1619" s="324" t="str">
        <f>IF($A1619&lt;&gt;"",INDEX(Inputs!$AP1615:$BA1615,,MATCH('Sch 10.2 Rate Data'!T$7,Inputs!$AP$4:$BA$4,0)),"")</f>
        <v/>
      </c>
      <c r="U1619" s="324" t="str">
        <f>IF($A1619&lt;&gt;"",INDEX(Inputs!$AP1615:$BA1615,,MATCH('Sch 10.2 Rate Data'!U$7,Inputs!$AP$4:$BA$4,0)),"")</f>
        <v/>
      </c>
      <c r="V1619" s="324" t="str">
        <f>IF($A1619&lt;&gt;"",INDEX(Inputs!$AP1615:$BA1615,,MATCH('Sch 10.2 Rate Data'!V$7,Inputs!$AP$4:$BA$4,0)),"")</f>
        <v/>
      </c>
      <c r="W1619" s="324" t="str">
        <f>IF($A1619&lt;&gt;"",INDEX(Inputs!$AP1615:$BA1615,,MATCH('Sch 10.2 Rate Data'!W$7,Inputs!$AP$4:$BA$4,0)),"")</f>
        <v/>
      </c>
      <c r="X1619" s="324" t="str">
        <f>IF($A1619&lt;&gt;"",INDEX(Inputs!$AP1615:$BA1615,,MATCH('Sch 10.2 Rate Data'!X$7,Inputs!$AP$4:$BA$4,0)),"")</f>
        <v/>
      </c>
      <c r="Y1619" s="545" t="str">
        <f>IF($A1619&lt;&gt;"",INDEX(Inputs!$AP1615:$BA1615,,MATCH('Sch 10.2 Rate Data'!Y$7,Inputs!$AP$4:$BA$4,0)),"")</f>
        <v/>
      </c>
      <c r="Z1619" s="692" t="str">
        <f t="shared" si="331"/>
        <v/>
      </c>
      <c r="AA1619" s="548" t="str">
        <f t="shared" si="331"/>
        <v/>
      </c>
      <c r="AB1619" s="548" t="str">
        <f t="shared" si="331"/>
        <v/>
      </c>
      <c r="AC1619" s="548" t="str">
        <f t="shared" si="331"/>
        <v/>
      </c>
      <c r="AD1619" s="548" t="str">
        <f t="shared" si="331"/>
        <v/>
      </c>
      <c r="AE1619" s="548" t="str">
        <f t="shared" si="331"/>
        <v/>
      </c>
      <c r="AF1619" s="548" t="str">
        <f t="shared" si="330"/>
        <v/>
      </c>
      <c r="AG1619" s="548" t="str">
        <f t="shared" si="330"/>
        <v/>
      </c>
      <c r="AH1619" s="548" t="str">
        <f t="shared" si="330"/>
        <v/>
      </c>
      <c r="AI1619" s="548" t="str">
        <f t="shared" si="328"/>
        <v/>
      </c>
      <c r="AJ1619" s="548" t="str">
        <f t="shared" si="328"/>
        <v/>
      </c>
      <c r="AK1619" s="547" t="str">
        <f t="shared" si="328"/>
        <v/>
      </c>
      <c r="AL1619" s="692" t="str">
        <f>IF($A1619&lt;&gt;"",IF(OR(N1619="",N1619=0), 0, INDEX('Sch 10.1 Rate Design'!$E$9:$E$16,MATCH($C1619,'Sch 10.1 Rate Design'!$B$9:$B$16,0))),"")</f>
        <v/>
      </c>
      <c r="AM1619" s="548" t="str">
        <f>IF($A1619&lt;&gt;"",IF(OR(O1619="",O1619=0), 0, INDEX('Sch 10.1 Rate Design'!$E$9:$E$16,MATCH($C1619,'Sch 10.1 Rate Design'!$B$9:$B$16,0))),"")</f>
        <v/>
      </c>
      <c r="AN1619" s="548" t="str">
        <f>IF($A1619&lt;&gt;"",IF(OR(P1619="",P1619=0), 0, INDEX('Sch 10.1 Rate Design'!$E$9:$E$16,MATCH($C1619,'Sch 10.1 Rate Design'!$B$9:$B$16,0))),"")</f>
        <v/>
      </c>
      <c r="AO1619" s="548" t="str">
        <f>IF($A1619&lt;&gt;"",IF(OR(Q1619="",Q1619=0), 0, INDEX('Sch 10.1 Rate Design'!$E$9:$E$16,MATCH($C1619,'Sch 10.1 Rate Design'!$B$9:$B$16,0))),"")</f>
        <v/>
      </c>
      <c r="AP1619" s="548" t="str">
        <f>IF($A1619&lt;&gt;"",IF(OR(R1619="",R1619=0), 0, INDEX('Sch 10.1 Rate Design'!$E$9:$E$16,MATCH($C1619,'Sch 10.1 Rate Design'!$B$9:$B$16,0))),"")</f>
        <v/>
      </c>
      <c r="AQ1619" s="548" t="str">
        <f>IF($A1619&lt;&gt;"",IF(OR(S1619="",S1619=0), 0, INDEX('Sch 10.1 Rate Design'!$E$9:$E$16,MATCH($C1619,'Sch 10.1 Rate Design'!$B$9:$B$16,0))),"")</f>
        <v/>
      </c>
      <c r="AR1619" s="548" t="str">
        <f>IF($A1619&lt;&gt;"",IF(OR(T1619="",T1619=0), 0, INDEX('Sch 10.1 Rate Design'!$E$9:$E$16,MATCH($C1619,'Sch 10.1 Rate Design'!$B$9:$B$16,0))),"")</f>
        <v/>
      </c>
      <c r="AS1619" s="548" t="str">
        <f>IF($A1619&lt;&gt;"",IF(OR(U1619="",U1619=0), 0, INDEX('Sch 10.1 Rate Design'!$E$9:$E$16,MATCH($C1619,'Sch 10.1 Rate Design'!$B$9:$B$16,0))),"")</f>
        <v/>
      </c>
      <c r="AT1619" s="548" t="str">
        <f>IF($A1619&lt;&gt;"",IF(OR(V1619="",V1619=0), 0, INDEX('Sch 10.1 Rate Design'!$E$9:$E$16,MATCH($C1619,'Sch 10.1 Rate Design'!$B$9:$B$16,0))),"")</f>
        <v/>
      </c>
      <c r="AU1619" s="548" t="str">
        <f>IF($A1619&lt;&gt;"",IF(OR(W1619="",W1619=0), 0, INDEX('Sch 10.1 Rate Design'!$E$9:$E$16,MATCH($C1619,'Sch 10.1 Rate Design'!$B$9:$B$16,0))),"")</f>
        <v/>
      </c>
      <c r="AV1619" s="548" t="str">
        <f>IF($A1619&lt;&gt;"",IF(OR(X1619="",X1619=0), 0, INDEX('Sch 10.1 Rate Design'!$E$9:$E$16,MATCH($C1619,'Sch 10.1 Rate Design'!$B$9:$B$16,0))),"")</f>
        <v/>
      </c>
      <c r="AW1619" s="547" t="str">
        <f>IF($A1619&lt;&gt;"",IF(OR(Y1619="",Y1619=0), 0, INDEX('Sch 10.1 Rate Design'!$E$9:$E$16,MATCH($C1619,'Sch 10.1 Rate Design'!$B$9:$B$16,0))),"")</f>
        <v/>
      </c>
      <c r="AX1619" s="546" t="str">
        <f>IF($A1619&lt;&gt;"",IF(OR(N1619="",N1619=0),0,+IF(N1619&gt;+INDEX('Sch 10.1 Rate Design'!$D$9:$D$16,MATCH($C1619,'Sch 10.1 Rate Design'!$B$9:$B$16,0)),IF(N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N1619-INDEX('Sch 10.1 Rate Design'!$D$9:$D$16,MATCH($C1619,'Sch 10.1 Rate Design'!$B$9:$B$16,0))),0)),"")</f>
        <v/>
      </c>
      <c r="AY1619" s="324" t="str">
        <f>IF($A1619&lt;&gt;"",IF(OR(O1619="",O1619=0),0,+IF(O1619&gt;+INDEX('Sch 10.1 Rate Design'!$D$9:$D$16,MATCH($C1619,'Sch 10.1 Rate Design'!$B$9:$B$16,0)),IF(O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O1619-INDEX('Sch 10.1 Rate Design'!$D$9:$D$16,MATCH($C1619,'Sch 10.1 Rate Design'!$B$9:$B$16,0))),0)),"")</f>
        <v/>
      </c>
      <c r="AZ1619" s="324" t="str">
        <f>IF($A1619&lt;&gt;"",IF(OR(P1619="",P1619=0),0,+IF(P1619&gt;+INDEX('Sch 10.1 Rate Design'!$D$9:$D$16,MATCH($C1619,'Sch 10.1 Rate Design'!$B$9:$B$16,0)),IF(P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P1619-INDEX('Sch 10.1 Rate Design'!$D$9:$D$16,MATCH($C1619,'Sch 10.1 Rate Design'!$B$9:$B$16,0))),0)),"")</f>
        <v/>
      </c>
      <c r="BA1619" s="324" t="str">
        <f>IF($A1619&lt;&gt;"",IF(OR(Q1619="",Q1619=0),0,+IF(Q1619&gt;+INDEX('Sch 10.1 Rate Design'!$D$9:$D$16,MATCH($C1619,'Sch 10.1 Rate Design'!$B$9:$B$16,0)),IF(Q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Q1619-INDEX('Sch 10.1 Rate Design'!$D$9:$D$16,MATCH($C1619,'Sch 10.1 Rate Design'!$B$9:$B$16,0))),0)),"")</f>
        <v/>
      </c>
      <c r="BB1619" s="324" t="str">
        <f>IF($A1619&lt;&gt;"",IF(OR(R1619="",R1619=0),0,+IF(R1619&gt;+INDEX('Sch 10.1 Rate Design'!$D$9:$D$16,MATCH($C1619,'Sch 10.1 Rate Design'!$B$9:$B$16,0)),IF(R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R1619-INDEX('Sch 10.1 Rate Design'!$D$9:$D$16,MATCH($C1619,'Sch 10.1 Rate Design'!$B$9:$B$16,0))),0)),"")</f>
        <v/>
      </c>
      <c r="BC1619" s="324" t="str">
        <f>IF($A1619&lt;&gt;"",IF(OR(S1619="",S1619=0),0,+IF(S1619&gt;+INDEX('Sch 10.1 Rate Design'!$D$9:$D$16,MATCH($C1619,'Sch 10.1 Rate Design'!$B$9:$B$16,0)),IF(S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S1619-INDEX('Sch 10.1 Rate Design'!$D$9:$D$16,MATCH($C1619,'Sch 10.1 Rate Design'!$B$9:$B$16,0))),0)),"")</f>
        <v/>
      </c>
      <c r="BD1619" s="324" t="str">
        <f>IF($A1619&lt;&gt;"",IF(OR(T1619="",T1619=0),0,+IF(T1619&gt;+INDEX('Sch 10.1 Rate Design'!$D$9:$D$16,MATCH($C1619,'Sch 10.1 Rate Design'!$B$9:$B$16,0)),IF(T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T1619-INDEX('Sch 10.1 Rate Design'!$D$9:$D$16,MATCH($C1619,'Sch 10.1 Rate Design'!$B$9:$B$16,0))),0)),"")</f>
        <v/>
      </c>
      <c r="BE1619" s="324" t="str">
        <f>IF($A1619&lt;&gt;"",IF(OR(U1619="",U1619=0),0,+IF(U1619&gt;+INDEX('Sch 10.1 Rate Design'!$D$9:$D$16,MATCH($C1619,'Sch 10.1 Rate Design'!$B$9:$B$16,0)),IF(U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U1619-INDEX('Sch 10.1 Rate Design'!$D$9:$D$16,MATCH($C1619,'Sch 10.1 Rate Design'!$B$9:$B$16,0))),0)),"")</f>
        <v/>
      </c>
      <c r="BF1619" s="324" t="str">
        <f>IF($A1619&lt;&gt;"",IF(OR(V1619="",V1619=0),0,+IF(V1619&gt;+INDEX('Sch 10.1 Rate Design'!$D$9:$D$16,MATCH($C1619,'Sch 10.1 Rate Design'!$B$9:$B$16,0)),IF(V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V1619-INDEX('Sch 10.1 Rate Design'!$D$9:$D$16,MATCH($C1619,'Sch 10.1 Rate Design'!$B$9:$B$16,0))),0)),"")</f>
        <v/>
      </c>
      <c r="BG1619" s="324" t="str">
        <f>IF($A1619&lt;&gt;"",IF(OR(W1619="",W1619=0),0,+IF(W1619&gt;+INDEX('Sch 10.1 Rate Design'!$D$9:$D$16,MATCH($C1619,'Sch 10.1 Rate Design'!$B$9:$B$16,0)),IF(W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W1619-INDEX('Sch 10.1 Rate Design'!$D$9:$D$16,MATCH($C1619,'Sch 10.1 Rate Design'!$B$9:$B$16,0))),0)),"")</f>
        <v/>
      </c>
      <c r="BH1619" s="324" t="str">
        <f>IF($A1619&lt;&gt;"",IF(OR(X1619="",X1619=0),0,+IF(X1619&gt;+INDEX('Sch 10.1 Rate Design'!$D$9:$D$16,MATCH($C1619,'Sch 10.1 Rate Design'!$B$9:$B$16,0)),IF(X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X1619-INDEX('Sch 10.1 Rate Design'!$D$9:$D$16,MATCH($C1619,'Sch 10.1 Rate Design'!$B$9:$B$16,0))),0)),"")</f>
        <v/>
      </c>
      <c r="BI1619" s="545" t="str">
        <f>IF($A1619&lt;&gt;"",IF(OR(Y1619="",Y1619=0),0,+IF(Y1619&gt;+INDEX('Sch 10.1 Rate Design'!$D$9:$D$16,MATCH($C1619,'Sch 10.1 Rate Design'!$B$9:$B$16,0)),IF(Y1619&gt;+INDEX('Sch 10.1 Rate Design'!$F$9:$F$16,MATCH($C1619,'Sch 10.1 Rate Design'!$B$9:$B$16,0)),+INDEX('Sch 10.1 Rate Design'!$F$9:$F$16,MATCH($C1619,'Sch 10.1 Rate Design'!$B$9:$B$16,0))-INDEX('Sch 10.1 Rate Design'!$D$9:$D$16,MATCH($C1619,'Sch 10.1 Rate Design'!$B$9:$B$16,0)), Y1619-INDEX('Sch 10.1 Rate Design'!$D$9:$D$16,MATCH($C1619,'Sch 10.1 Rate Design'!$B$9:$B$16,0))),0)),"")</f>
        <v/>
      </c>
      <c r="BJ1619" s="692" t="str">
        <f>IF($A1619&lt;&gt;"",IF(OR(N1619="",N1619=0), 0, AX1619/'Sch 10.1 Rate Design'!$Z$25*INDEX('Sch 10.1 Rate Design'!$G$9:$G$16,MATCH($C1619,'Sch 10.1 Rate Design'!$B$9:$B$16,0))),"")</f>
        <v/>
      </c>
      <c r="BK1619" s="548" t="str">
        <f>IF($A1619&lt;&gt;"",IF(OR(O1619="",O1619=0), 0, AY1619/'Sch 10.1 Rate Design'!$Z$25*INDEX('Sch 10.1 Rate Design'!$G$9:$G$16,MATCH($C1619,'Sch 10.1 Rate Design'!$B$9:$B$16,0))),"")</f>
        <v/>
      </c>
      <c r="BL1619" s="548" t="str">
        <f>IF($A1619&lt;&gt;"",IF(OR(P1619="",P1619=0), 0, AZ1619/'Sch 10.1 Rate Design'!$Z$25*INDEX('Sch 10.1 Rate Design'!$G$9:$G$16,MATCH($C1619,'Sch 10.1 Rate Design'!$B$9:$B$16,0))),"")</f>
        <v/>
      </c>
      <c r="BM1619" s="548" t="str">
        <f>IF($A1619&lt;&gt;"",IF(OR(Q1619="",Q1619=0), 0, BA1619/'Sch 10.1 Rate Design'!$Z$25*INDEX('Sch 10.1 Rate Design'!$G$9:$G$16,MATCH($C1619,'Sch 10.1 Rate Design'!$B$9:$B$16,0))),"")</f>
        <v/>
      </c>
      <c r="BN1619" s="548" t="str">
        <f>IF($A1619&lt;&gt;"",IF(OR(R1619="",R1619=0), 0, BB1619/'Sch 10.1 Rate Design'!$Z$25*INDEX('Sch 10.1 Rate Design'!$G$9:$G$16,MATCH($C1619,'Sch 10.1 Rate Design'!$B$9:$B$16,0))),"")</f>
        <v/>
      </c>
      <c r="BO1619" s="548" t="str">
        <f>IF($A1619&lt;&gt;"",IF(OR(S1619="",S1619=0), 0, BC1619/'Sch 10.1 Rate Design'!$Z$25*INDEX('Sch 10.1 Rate Design'!$G$9:$G$16,MATCH($C1619,'Sch 10.1 Rate Design'!$B$9:$B$16,0))),"")</f>
        <v/>
      </c>
      <c r="BP1619" s="548" t="str">
        <f>IF($A1619&lt;&gt;"",IF(OR(T1619="",T1619=0), 0, BD1619/'Sch 10.1 Rate Design'!$Z$25*INDEX('Sch 10.1 Rate Design'!$G$9:$G$16,MATCH($C1619,'Sch 10.1 Rate Design'!$B$9:$B$16,0))),"")</f>
        <v/>
      </c>
      <c r="BQ1619" s="548" t="str">
        <f>IF($A1619&lt;&gt;"",IF(OR(U1619="",U1619=0), 0, BE1619/'Sch 10.1 Rate Design'!$Z$25*INDEX('Sch 10.1 Rate Design'!$G$9:$G$16,MATCH($C1619,'Sch 10.1 Rate Design'!$B$9:$B$16,0))),"")</f>
        <v/>
      </c>
      <c r="BR1619" s="548" t="str">
        <f>IF($A1619&lt;&gt;"",IF(OR(V1619="",V1619=0), 0, BF1619/'Sch 10.1 Rate Design'!$Z$25*INDEX('Sch 10.1 Rate Design'!$G$9:$G$16,MATCH($C1619,'Sch 10.1 Rate Design'!$B$9:$B$16,0))),"")</f>
        <v/>
      </c>
      <c r="BS1619" s="548" t="str">
        <f>IF($A1619&lt;&gt;"",IF(OR(W1619="",W1619=0), 0, BG1619/'Sch 10.1 Rate Design'!$Z$25*INDEX('Sch 10.1 Rate Design'!$G$9:$G$16,MATCH($C1619,'Sch 10.1 Rate Design'!$B$9:$B$16,0))),"")</f>
        <v/>
      </c>
      <c r="BT1619" s="548" t="str">
        <f>IF($A1619&lt;&gt;"",IF(OR(X1619="",X1619=0), 0, BH1619/'Sch 10.1 Rate Design'!$Z$25*INDEX('Sch 10.1 Rate Design'!$G$9:$G$16,MATCH($C1619,'Sch 10.1 Rate Design'!$B$9:$B$16,0))),"")</f>
        <v/>
      </c>
      <c r="BU1619" s="547" t="str">
        <f>IF($A1619&lt;&gt;"",IF(OR(Y1619="",Y1619=0), 0, BI1619/'Sch 10.1 Rate Design'!$Z$25*INDEX('Sch 10.1 Rate Design'!$G$9:$G$16,MATCH($C1619,'Sch 10.1 Rate Design'!$B$9:$B$16,0))),"")</f>
        <v/>
      </c>
      <c r="BV1619" s="546" t="str">
        <f>IF($A1619&lt;&gt;"",IF(OR(N1619="",N1619=0),0,+IF(N1619&gt;+INDEX('Sch 10.1 Rate Design'!$F$9:$F$16,MATCH($C1619,'Sch 10.1 Rate Design'!$B$9:$B$16,0)),IF(N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N1619-INDEX('Sch 10.1 Rate Design'!$F$9:$F$16,MATCH($C1619,'Sch 10.1 Rate Design'!$B$9:$B$16,0))), 0)),"")</f>
        <v/>
      </c>
      <c r="BW1619" s="324" t="str">
        <f>IF($A1619&lt;&gt;"",IF(OR(O1619="",O1619=0),0,+IF(O1619&gt;+INDEX('Sch 10.1 Rate Design'!$F$9:$F$16,MATCH($C1619,'Sch 10.1 Rate Design'!$B$9:$B$16,0)),IF(O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O1619-INDEX('Sch 10.1 Rate Design'!$F$9:$F$16,MATCH($C1619,'Sch 10.1 Rate Design'!$B$9:$B$16,0))), 0)),"")</f>
        <v/>
      </c>
      <c r="BX1619" s="324" t="str">
        <f>IF($A1619&lt;&gt;"",IF(OR(P1619="",P1619=0),0,+IF(P1619&gt;+INDEX('Sch 10.1 Rate Design'!$F$9:$F$16,MATCH($C1619,'Sch 10.1 Rate Design'!$B$9:$B$16,0)),IF(P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P1619-INDEX('Sch 10.1 Rate Design'!$F$9:$F$16,MATCH($C1619,'Sch 10.1 Rate Design'!$B$9:$B$16,0))), 0)),"")</f>
        <v/>
      </c>
      <c r="BY1619" s="324" t="str">
        <f>IF($A1619&lt;&gt;"",IF(OR(Q1619="",Q1619=0),0,+IF(Q1619&gt;+INDEX('Sch 10.1 Rate Design'!$F$9:$F$16,MATCH($C1619,'Sch 10.1 Rate Design'!$B$9:$B$16,0)),IF(Q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Q1619-INDEX('Sch 10.1 Rate Design'!$F$9:$F$16,MATCH($C1619,'Sch 10.1 Rate Design'!$B$9:$B$16,0))), 0)),"")</f>
        <v/>
      </c>
      <c r="BZ1619" s="324" t="str">
        <f>IF($A1619&lt;&gt;"",IF(OR(R1619="",R1619=0),0,+IF(R1619&gt;+INDEX('Sch 10.1 Rate Design'!$F$9:$F$16,MATCH($C1619,'Sch 10.1 Rate Design'!$B$9:$B$16,0)),IF(R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R1619-INDEX('Sch 10.1 Rate Design'!$F$9:$F$16,MATCH($C1619,'Sch 10.1 Rate Design'!$B$9:$B$16,0))), 0)),"")</f>
        <v/>
      </c>
      <c r="CA1619" s="324" t="str">
        <f>IF($A1619&lt;&gt;"",IF(OR(S1619="",S1619=0),0,+IF(S1619&gt;+INDEX('Sch 10.1 Rate Design'!$F$9:$F$16,MATCH($C1619,'Sch 10.1 Rate Design'!$B$9:$B$16,0)),IF(S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S1619-INDEX('Sch 10.1 Rate Design'!$F$9:$F$16,MATCH($C1619,'Sch 10.1 Rate Design'!$B$9:$B$16,0))), 0)),"")</f>
        <v/>
      </c>
      <c r="CB1619" s="324" t="str">
        <f>IF($A1619&lt;&gt;"",IF(OR(T1619="",T1619=0),0,+IF(T1619&gt;+INDEX('Sch 10.1 Rate Design'!$F$9:$F$16,MATCH($C1619,'Sch 10.1 Rate Design'!$B$9:$B$16,0)),IF(T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T1619-INDEX('Sch 10.1 Rate Design'!$F$9:$F$16,MATCH($C1619,'Sch 10.1 Rate Design'!$B$9:$B$16,0))), 0)),"")</f>
        <v/>
      </c>
      <c r="CC1619" s="324" t="str">
        <f>IF($A1619&lt;&gt;"",IF(OR(U1619="",U1619=0),0,+IF(U1619&gt;+INDEX('Sch 10.1 Rate Design'!$F$9:$F$16,MATCH($C1619,'Sch 10.1 Rate Design'!$B$9:$B$16,0)),IF(U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U1619-INDEX('Sch 10.1 Rate Design'!$F$9:$F$16,MATCH($C1619,'Sch 10.1 Rate Design'!$B$9:$B$16,0))), 0)),"")</f>
        <v/>
      </c>
      <c r="CD1619" s="324" t="str">
        <f>IF($A1619&lt;&gt;"",IF(OR(V1619="",V1619=0),0,+IF(V1619&gt;+INDEX('Sch 10.1 Rate Design'!$F$9:$F$16,MATCH($C1619,'Sch 10.1 Rate Design'!$B$9:$B$16,0)),IF(V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V1619-INDEX('Sch 10.1 Rate Design'!$F$9:$F$16,MATCH($C1619,'Sch 10.1 Rate Design'!$B$9:$B$16,0))), 0)),"")</f>
        <v/>
      </c>
      <c r="CE1619" s="324" t="str">
        <f>IF($A1619&lt;&gt;"",IF(OR(W1619="",W1619=0),0,+IF(W1619&gt;+INDEX('Sch 10.1 Rate Design'!$F$9:$F$16,MATCH($C1619,'Sch 10.1 Rate Design'!$B$9:$B$16,0)),IF(W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W1619-INDEX('Sch 10.1 Rate Design'!$F$9:$F$16,MATCH($C1619,'Sch 10.1 Rate Design'!$B$9:$B$16,0))), 0)),"")</f>
        <v/>
      </c>
      <c r="CF1619" s="324" t="str">
        <f>IF($A1619&lt;&gt;"",IF(OR(X1619="",X1619=0),0,+IF(X1619&gt;+INDEX('Sch 10.1 Rate Design'!$F$9:$F$16,MATCH($C1619,'Sch 10.1 Rate Design'!$B$9:$B$16,0)),IF(X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X1619-INDEX('Sch 10.1 Rate Design'!$F$9:$F$16,MATCH($C1619,'Sch 10.1 Rate Design'!$B$9:$B$16,0))), 0)),"")</f>
        <v/>
      </c>
      <c r="CG1619" s="545" t="str">
        <f>IF($A1619&lt;&gt;"",IF(OR(Y1619="",Y1619=0),0,+IF(Y1619&gt;+INDEX('Sch 10.1 Rate Design'!$F$9:$F$16,MATCH($C1619,'Sch 10.1 Rate Design'!$B$9:$B$16,0)),IF(Y1619&gt;+INDEX('Sch 10.1 Rate Design'!$H$9:$H$16,MATCH($C1619,'Sch 10.1 Rate Design'!$B$9:$B$16,0)),+INDEX('Sch 10.1 Rate Design'!$H$9:$H$16,MATCH($C1619,'Sch 10.1 Rate Design'!$B$9:$B$16,0))-INDEX('Sch 10.1 Rate Design'!$F$9:$F$16,MATCH($C1619,'Sch 10.1 Rate Design'!$B$9:$B$16,0)), Y1619-INDEX('Sch 10.1 Rate Design'!$F$9:$F$16,MATCH($C1619,'Sch 10.1 Rate Design'!$B$9:$B$16,0))), 0)),"")</f>
        <v/>
      </c>
      <c r="CH1619" s="692" t="str">
        <f>IF($A1619&lt;&gt;"",IF(OR(N1619="",N1619=0), 0, BV1619/'Sch 10.1 Rate Design'!$Z$25*INDEX('Sch 10.1 Rate Design'!$I$9:$I$16,MATCH($C1619,'Sch 10.1 Rate Design'!$B$9:$B$16,0))),"")</f>
        <v/>
      </c>
      <c r="CI1619" s="548" t="str">
        <f>IF($A1619&lt;&gt;"",IF(OR(O1619="",O1619=0), 0, BW1619/'Sch 10.1 Rate Design'!$Z$25*INDEX('Sch 10.1 Rate Design'!$I$9:$I$16,MATCH($C1619,'Sch 10.1 Rate Design'!$B$9:$B$16,0))),"")</f>
        <v/>
      </c>
      <c r="CJ1619" s="548" t="str">
        <f>IF($A1619&lt;&gt;"",IF(OR(P1619="",P1619=0), 0, BX1619/'Sch 10.1 Rate Design'!$Z$25*INDEX('Sch 10.1 Rate Design'!$I$9:$I$16,MATCH($C1619,'Sch 10.1 Rate Design'!$B$9:$B$16,0))),"")</f>
        <v/>
      </c>
      <c r="CK1619" s="548" t="str">
        <f>IF($A1619&lt;&gt;"",IF(OR(Q1619="",Q1619=0), 0, BY1619/'Sch 10.1 Rate Design'!$Z$25*INDEX('Sch 10.1 Rate Design'!$I$9:$I$16,MATCH($C1619,'Sch 10.1 Rate Design'!$B$9:$B$16,0))),"")</f>
        <v/>
      </c>
      <c r="CL1619" s="548" t="str">
        <f>IF($A1619&lt;&gt;"",IF(OR(R1619="",R1619=0), 0, BZ1619/'Sch 10.1 Rate Design'!$Z$25*INDEX('Sch 10.1 Rate Design'!$I$9:$I$16,MATCH($C1619,'Sch 10.1 Rate Design'!$B$9:$B$16,0))),"")</f>
        <v/>
      </c>
      <c r="CM1619" s="548" t="str">
        <f>IF($A1619&lt;&gt;"",IF(OR(S1619="",S1619=0), 0, CA1619/'Sch 10.1 Rate Design'!$Z$25*INDEX('Sch 10.1 Rate Design'!$I$9:$I$16,MATCH($C1619,'Sch 10.1 Rate Design'!$B$9:$B$16,0))),"")</f>
        <v/>
      </c>
      <c r="CN1619" s="548" t="str">
        <f>IF($A1619&lt;&gt;"",IF(OR(T1619="",T1619=0), 0, CB1619/'Sch 10.1 Rate Design'!$Z$25*INDEX('Sch 10.1 Rate Design'!$I$9:$I$16,MATCH($C1619,'Sch 10.1 Rate Design'!$B$9:$B$16,0))),"")</f>
        <v/>
      </c>
      <c r="CO1619" s="548" t="str">
        <f>IF($A1619&lt;&gt;"",IF(OR(U1619="",U1619=0), 0, CC1619/'Sch 10.1 Rate Design'!$Z$25*INDEX('Sch 10.1 Rate Design'!$I$9:$I$16,MATCH($C1619,'Sch 10.1 Rate Design'!$B$9:$B$16,0))),"")</f>
        <v/>
      </c>
      <c r="CP1619" s="548" t="str">
        <f>IF($A1619&lt;&gt;"",IF(OR(V1619="",V1619=0), 0, CD1619/'Sch 10.1 Rate Design'!$Z$25*INDEX('Sch 10.1 Rate Design'!$I$9:$I$16,MATCH($C1619,'Sch 10.1 Rate Design'!$B$9:$B$16,0))),"")</f>
        <v/>
      </c>
      <c r="CQ1619" s="548" t="str">
        <f>IF($A1619&lt;&gt;"",IF(OR(W1619="",W1619=0), 0, CE1619/'Sch 10.1 Rate Design'!$Z$25*INDEX('Sch 10.1 Rate Design'!$I$9:$I$16,MATCH($C1619,'Sch 10.1 Rate Design'!$B$9:$B$16,0))),"")</f>
        <v/>
      </c>
      <c r="CR1619" s="548" t="str">
        <f>IF($A1619&lt;&gt;"",IF(OR(X1619="",X1619=0), 0, CF1619/'Sch 10.1 Rate Design'!$Z$25*INDEX('Sch 10.1 Rate Design'!$I$9:$I$16,MATCH($C1619,'Sch 10.1 Rate Design'!$B$9:$B$16,0))),"")</f>
        <v/>
      </c>
      <c r="CS1619" s="547" t="str">
        <f>IF($A1619&lt;&gt;"",IF(OR(Y1619="",Y1619=0), 0, CG1619/'Sch 10.1 Rate Design'!$Z$25*INDEX('Sch 10.1 Rate Design'!$I$9:$I$16,MATCH($C1619,'Sch 10.1 Rate Design'!$B$9:$B$16,0))),"")</f>
        <v/>
      </c>
      <c r="CT1619" s="546" t="str">
        <f>IF($A1619&lt;&gt;"",IF(OR(N1619="",N1619=0),0,IF(N1619&gt;INDEX('Sch 10.1 Rate Design'!$J$9:$J$16,MATCH($C1619,'Sch 10.1 Rate Design'!$B$9:$B$16,0)),N1619-INDEX('Sch 10.1 Rate Design'!$J$9:$J$16,MATCH($C1619,'Sch 10.1 Rate Design'!$B$9:$B$16,0)),0)),"")</f>
        <v/>
      </c>
      <c r="CU1619" s="324" t="str">
        <f>IF($A1619&lt;&gt;"",IF(OR(O1619="",O1619=0),0,IF(O1619&gt;INDEX('Sch 10.1 Rate Design'!$J$9:$J$16,MATCH($C1619,'Sch 10.1 Rate Design'!$B$9:$B$16,0)),O1619-INDEX('Sch 10.1 Rate Design'!$J$9:$J$16,MATCH($C1619,'Sch 10.1 Rate Design'!$B$9:$B$16,0)),0)),"")</f>
        <v/>
      </c>
      <c r="CV1619" s="324" t="str">
        <f>IF($A1619&lt;&gt;"",IF(OR(P1619="",P1619=0),0,IF(P1619&gt;INDEX('Sch 10.1 Rate Design'!$J$9:$J$16,MATCH($C1619,'Sch 10.1 Rate Design'!$B$9:$B$16,0)),P1619-INDEX('Sch 10.1 Rate Design'!$J$9:$J$16,MATCH($C1619,'Sch 10.1 Rate Design'!$B$9:$B$16,0)),0)),"")</f>
        <v/>
      </c>
      <c r="CW1619" s="324" t="str">
        <f>IF($A1619&lt;&gt;"",IF(OR(Q1619="",Q1619=0),0,IF(Q1619&gt;INDEX('Sch 10.1 Rate Design'!$J$9:$J$16,MATCH($C1619,'Sch 10.1 Rate Design'!$B$9:$B$16,0)),Q1619-INDEX('Sch 10.1 Rate Design'!$J$9:$J$16,MATCH($C1619,'Sch 10.1 Rate Design'!$B$9:$B$16,0)),0)),"")</f>
        <v/>
      </c>
      <c r="CX1619" s="324" t="str">
        <f>IF($A1619&lt;&gt;"",IF(OR(R1619="",R1619=0),0,IF(R1619&gt;INDEX('Sch 10.1 Rate Design'!$J$9:$J$16,MATCH($C1619,'Sch 10.1 Rate Design'!$B$9:$B$16,0)),R1619-INDEX('Sch 10.1 Rate Design'!$J$9:$J$16,MATCH($C1619,'Sch 10.1 Rate Design'!$B$9:$B$16,0)),0)),"")</f>
        <v/>
      </c>
      <c r="CY1619" s="324" t="str">
        <f>IF($A1619&lt;&gt;"",IF(OR(S1619="",S1619=0),0,IF(S1619&gt;INDEX('Sch 10.1 Rate Design'!$J$9:$J$16,MATCH($C1619,'Sch 10.1 Rate Design'!$B$9:$B$16,0)),S1619-INDEX('Sch 10.1 Rate Design'!$J$9:$J$16,MATCH($C1619,'Sch 10.1 Rate Design'!$B$9:$B$16,0)),0)),"")</f>
        <v/>
      </c>
      <c r="CZ1619" s="324" t="str">
        <f>IF($A1619&lt;&gt;"",IF(OR(T1619="",T1619=0),0,IF(T1619&gt;INDEX('Sch 10.1 Rate Design'!$J$9:$J$16,MATCH($C1619,'Sch 10.1 Rate Design'!$B$9:$B$16,0)),T1619-INDEX('Sch 10.1 Rate Design'!$J$9:$J$16,MATCH($C1619,'Sch 10.1 Rate Design'!$B$9:$B$16,0)),0)),"")</f>
        <v/>
      </c>
      <c r="DA1619" s="324" t="str">
        <f>IF($A1619&lt;&gt;"",IF(OR(U1619="",U1619=0),0,IF(U1619&gt;INDEX('Sch 10.1 Rate Design'!$J$9:$J$16,MATCH($C1619,'Sch 10.1 Rate Design'!$B$9:$B$16,0)),U1619-INDEX('Sch 10.1 Rate Design'!$J$9:$J$16,MATCH($C1619,'Sch 10.1 Rate Design'!$B$9:$B$16,0)),0)),"")</f>
        <v/>
      </c>
      <c r="DB1619" s="324" t="str">
        <f>IF($A1619&lt;&gt;"",IF(OR(V1619="",V1619=0),0,IF(V1619&gt;INDEX('Sch 10.1 Rate Design'!$J$9:$J$16,MATCH($C1619,'Sch 10.1 Rate Design'!$B$9:$B$16,0)),V1619-INDEX('Sch 10.1 Rate Design'!$J$9:$J$16,MATCH($C1619,'Sch 10.1 Rate Design'!$B$9:$B$16,0)),0)),"")</f>
        <v/>
      </c>
      <c r="DC1619" s="324" t="str">
        <f>IF($A1619&lt;&gt;"",IF(OR(W1619="",W1619=0),0,IF(W1619&gt;INDEX('Sch 10.1 Rate Design'!$J$9:$J$16,MATCH($C1619,'Sch 10.1 Rate Design'!$B$9:$B$16,0)),W1619-INDEX('Sch 10.1 Rate Design'!$J$9:$J$16,MATCH($C1619,'Sch 10.1 Rate Design'!$B$9:$B$16,0)),0)),"")</f>
        <v/>
      </c>
      <c r="DD1619" s="324" t="str">
        <f>IF($A1619&lt;&gt;"",IF(OR(X1619="",X1619=0),0,IF(X1619&gt;INDEX('Sch 10.1 Rate Design'!$J$9:$J$16,MATCH($C1619,'Sch 10.1 Rate Design'!$B$9:$B$16,0)),X1619-INDEX('Sch 10.1 Rate Design'!$J$9:$J$16,MATCH($C1619,'Sch 10.1 Rate Design'!$B$9:$B$16,0)),0)),"")</f>
        <v/>
      </c>
      <c r="DE1619" s="545" t="str">
        <f>IF($A1619&lt;&gt;"",IF(OR(Y1619="",Y1619=0),0,IF(Y1619&gt;INDEX('Sch 10.1 Rate Design'!$J$9:$J$16,MATCH($C1619,'Sch 10.1 Rate Design'!$B$9:$B$16,0)),Y1619-INDEX('Sch 10.1 Rate Design'!$J$9:$J$16,MATCH($C1619,'Sch 10.1 Rate Design'!$B$9:$B$16,0)),0)),"")</f>
        <v/>
      </c>
      <c r="DF1619" s="692" t="str">
        <f>IF($A1619&lt;&gt;"",IF(OR(N1619="",N1619=0), 0, CT1619/'Sch 10.1 Rate Design'!$Z$25*INDEX('Sch 10.1 Rate Design'!$K$9:$K$16,MATCH($C1619,'Sch 10.1 Rate Design'!$B$9:$B$16,0))),"")</f>
        <v/>
      </c>
      <c r="DG1619" s="548" t="str">
        <f>IF($A1619&lt;&gt;"",IF(OR(O1619="",O1619=0), 0, CU1619/'Sch 10.1 Rate Design'!$Z$25*INDEX('Sch 10.1 Rate Design'!$K$9:$K$16,MATCH($C1619,'Sch 10.1 Rate Design'!$B$9:$B$16,0))),"")</f>
        <v/>
      </c>
      <c r="DH1619" s="548" t="str">
        <f>IF($A1619&lt;&gt;"",IF(OR(P1619="",P1619=0), 0, CV1619/'Sch 10.1 Rate Design'!$Z$25*INDEX('Sch 10.1 Rate Design'!$K$9:$K$16,MATCH($C1619,'Sch 10.1 Rate Design'!$B$9:$B$16,0))),"")</f>
        <v/>
      </c>
      <c r="DI1619" s="548" t="str">
        <f>IF($A1619&lt;&gt;"",IF(OR(Q1619="",Q1619=0), 0, CW1619/'Sch 10.1 Rate Design'!$Z$25*INDEX('Sch 10.1 Rate Design'!$K$9:$K$16,MATCH($C1619,'Sch 10.1 Rate Design'!$B$9:$B$16,0))),"")</f>
        <v/>
      </c>
      <c r="DJ1619" s="548" t="str">
        <f>IF($A1619&lt;&gt;"",IF(OR(R1619="",R1619=0), 0, CX1619/'Sch 10.1 Rate Design'!$Z$25*INDEX('Sch 10.1 Rate Design'!$K$9:$K$16,MATCH($C1619,'Sch 10.1 Rate Design'!$B$9:$B$16,0))),"")</f>
        <v/>
      </c>
      <c r="DK1619" s="548" t="str">
        <f>IF($A1619&lt;&gt;"",IF(OR(S1619="",S1619=0), 0, CY1619/'Sch 10.1 Rate Design'!$Z$25*INDEX('Sch 10.1 Rate Design'!$K$9:$K$16,MATCH($C1619,'Sch 10.1 Rate Design'!$B$9:$B$16,0))),"")</f>
        <v/>
      </c>
      <c r="DL1619" s="548" t="str">
        <f>IF($A1619&lt;&gt;"",IF(OR(T1619="",T1619=0), 0, CZ1619/'Sch 10.1 Rate Design'!$Z$25*INDEX('Sch 10.1 Rate Design'!$K$9:$K$16,MATCH($C1619,'Sch 10.1 Rate Design'!$B$9:$B$16,0))),"")</f>
        <v/>
      </c>
      <c r="DM1619" s="548" t="str">
        <f>IF($A1619&lt;&gt;"",IF(OR(U1619="",U1619=0), 0, DA1619/'Sch 10.1 Rate Design'!$Z$25*INDEX('Sch 10.1 Rate Design'!$K$9:$K$16,MATCH($C1619,'Sch 10.1 Rate Design'!$B$9:$B$16,0))),"")</f>
        <v/>
      </c>
      <c r="DN1619" s="548" t="str">
        <f>IF($A1619&lt;&gt;"",IF(OR(V1619="",V1619=0), 0, DB1619/'Sch 10.1 Rate Design'!$Z$25*INDEX('Sch 10.1 Rate Design'!$K$9:$K$16,MATCH($C1619,'Sch 10.1 Rate Design'!$B$9:$B$16,0))),"")</f>
        <v/>
      </c>
      <c r="DO1619" s="548" t="str">
        <f>IF($A1619&lt;&gt;"",IF(OR(W1619="",W1619=0), 0, DC1619/'Sch 10.1 Rate Design'!$Z$25*INDEX('Sch 10.1 Rate Design'!$K$9:$K$16,MATCH($C1619,'Sch 10.1 Rate Design'!$B$9:$B$16,0))),"")</f>
        <v/>
      </c>
      <c r="DP1619" s="548" t="str">
        <f>IF($A1619&lt;&gt;"",IF(OR(X1619="",X1619=0), 0, DD1619/'Sch 10.1 Rate Design'!$Z$25*INDEX('Sch 10.1 Rate Design'!$K$9:$K$16,MATCH($C1619,'Sch 10.1 Rate Design'!$B$9:$B$16,0))),"")</f>
        <v/>
      </c>
      <c r="DQ1619" s="547" t="str">
        <f>IF($A1619&lt;&gt;"",IF(OR(Y1619="",Y1619=0), 0, DE1619/'Sch 10.1 Rate Design'!$Z$25*INDEX('Sch 10.1 Rate Design'!$K$9:$K$16,MATCH($C1619,'Sch 10.1 Rate Design'!$B$9:$B$16,0))),"")</f>
        <v/>
      </c>
      <c r="DR1619" s="546" t="str">
        <f>IF($A1619&lt;&gt;"",IF(OR(N1619="",N1619=0), 0,INDEX('Sch 10.1 Rate Design'!$D$9:$D$16,MATCH($C1619,'Sch 10.1 Rate Design'!$B$9:$B$16,0))),"")</f>
        <v/>
      </c>
      <c r="DS1619" s="324" t="str">
        <f>IF($A1619&lt;&gt;"",IF(OR(O1619="",O1619=0), 0,INDEX('Sch 10.1 Rate Design'!$D$9:$D$16,MATCH($C1619,'Sch 10.1 Rate Design'!$B$9:$B$16,0))),"")</f>
        <v/>
      </c>
      <c r="DT1619" s="324" t="str">
        <f>IF($A1619&lt;&gt;"",IF(OR(P1619="",P1619=0), 0,INDEX('Sch 10.1 Rate Design'!$D$9:$D$16,MATCH($C1619,'Sch 10.1 Rate Design'!$B$9:$B$16,0))),"")</f>
        <v/>
      </c>
      <c r="DU1619" s="324" t="str">
        <f>IF($A1619&lt;&gt;"",IF(OR(Q1619="",Q1619=0), 0,INDEX('Sch 10.1 Rate Design'!$D$9:$D$16,MATCH($C1619,'Sch 10.1 Rate Design'!$B$9:$B$16,0))),"")</f>
        <v/>
      </c>
      <c r="DV1619" s="324" t="str">
        <f>IF($A1619&lt;&gt;"",IF(OR(R1619="",R1619=0), 0,INDEX('Sch 10.1 Rate Design'!$D$9:$D$16,MATCH($C1619,'Sch 10.1 Rate Design'!$B$9:$B$16,0))),"")</f>
        <v/>
      </c>
      <c r="DW1619" s="324" t="str">
        <f>IF($A1619&lt;&gt;"",IF(OR(S1619="",S1619=0), 0,INDEX('Sch 10.1 Rate Design'!$D$9:$D$16,MATCH($C1619,'Sch 10.1 Rate Design'!$B$9:$B$16,0))),"")</f>
        <v/>
      </c>
      <c r="DX1619" s="324" t="str">
        <f>IF($A1619&lt;&gt;"",IF(OR(T1619="",T1619=0), 0,INDEX('Sch 10.1 Rate Design'!$D$9:$D$16,MATCH($C1619,'Sch 10.1 Rate Design'!$B$9:$B$16,0))),"")</f>
        <v/>
      </c>
      <c r="DY1619" s="324" t="str">
        <f>IF($A1619&lt;&gt;"",IF(OR(U1619="",U1619=0), 0,INDEX('Sch 10.1 Rate Design'!$D$9:$D$16,MATCH($C1619,'Sch 10.1 Rate Design'!$B$9:$B$16,0))),"")</f>
        <v/>
      </c>
      <c r="DZ1619" s="324" t="str">
        <f>IF($A1619&lt;&gt;"",IF(OR(V1619="",V1619=0), 0,INDEX('Sch 10.1 Rate Design'!$D$9:$D$16,MATCH($C1619,'Sch 10.1 Rate Design'!$B$9:$B$16,0))),"")</f>
        <v/>
      </c>
      <c r="EA1619" s="324" t="str">
        <f>IF($A1619&lt;&gt;"",IF(OR(W1619="",W1619=0), 0,INDEX('Sch 10.1 Rate Design'!$D$9:$D$16,MATCH($C1619,'Sch 10.1 Rate Design'!$B$9:$B$16,0))),"")</f>
        <v/>
      </c>
      <c r="EB1619" s="324" t="str">
        <f>IF($A1619&lt;&gt;"",IF(OR(X1619="",X1619=0), 0,INDEX('Sch 10.1 Rate Design'!$D$9:$D$16,MATCH($C1619,'Sch 10.1 Rate Design'!$B$9:$B$16,0))),"")</f>
        <v/>
      </c>
      <c r="EC1619" s="545" t="str">
        <f>IF($A1619&lt;&gt;"",IF(OR(Y1619="",Y1619=0), 0,INDEX('Sch 10.1 Rate Design'!$D$9:$D$16,MATCH($C1619,'Sch 10.1 Rate Design'!$B$9:$B$16,0))),"")</f>
        <v/>
      </c>
      <c r="ED1619" s="546"/>
      <c r="EE1619" s="324"/>
      <c r="EF1619" s="324"/>
      <c r="EG1619" s="324"/>
      <c r="EH1619" s="324"/>
      <c r="EI1619" s="324"/>
      <c r="EJ1619" s="324"/>
      <c r="EK1619" s="324"/>
      <c r="EL1619" s="324"/>
      <c r="EM1619" s="324"/>
      <c r="EN1619" s="324"/>
      <c r="EO1619" s="545"/>
    </row>
    <row r="1620" spans="1:145" x14ac:dyDescent="0.2">
      <c r="A1620" s="324" t="str">
        <f>IF(Inputs!AO1616&lt;&gt;"",Inputs!AO1616,"")</f>
        <v/>
      </c>
      <c r="B1620" s="324" t="str">
        <f t="shared" si="339"/>
        <v/>
      </c>
      <c r="C1620" s="727" t="str">
        <f>IF($A1620&lt;&gt;"",Inputs!AN1616,"")</f>
        <v/>
      </c>
      <c r="D1620" s="549" t="str">
        <f t="shared" si="332"/>
        <v/>
      </c>
      <c r="E1620" s="549" t="str">
        <f t="shared" si="333"/>
        <v/>
      </c>
      <c r="F1620" s="324" t="str">
        <f t="shared" si="329"/>
        <v/>
      </c>
      <c r="G1620" s="324" t="str">
        <f t="shared" si="334"/>
        <v/>
      </c>
      <c r="H1620" s="790">
        <f t="shared" si="335"/>
        <v>0</v>
      </c>
      <c r="I1620" s="790">
        <f t="shared" si="336"/>
        <v>0</v>
      </c>
      <c r="J1620" s="790">
        <f t="shared" si="337"/>
        <v>0</v>
      </c>
      <c r="K1620" s="790">
        <f t="shared" si="338"/>
        <v>0</v>
      </c>
      <c r="L1620" s="787" t="str">
        <f>IF($A1620&lt;&gt;"",INDEX(Inputs!$AP1616:$BA1616,,MATCH('Sch 10.2 Rate Data'!X$7,Inputs!$AP$4:$BA$4,0)),"")</f>
        <v/>
      </c>
      <c r="M1620" s="787" t="str">
        <f>IF($A1620&lt;&gt;"",INDEX(Inputs!$AP1616:$BA1616,,MATCH('Sch 10.2 Rate Data'!Y$7,Inputs!$AP$4:$BA$4,0)),"")</f>
        <v/>
      </c>
      <c r="N1620" s="546" t="str">
        <f>IF($A1620&lt;&gt;"",INDEX(Inputs!$AP1616:$BA1616,,MATCH('Sch 10.2 Rate Data'!N$7,Inputs!$AP$4:$BA$4,0)),"")</f>
        <v/>
      </c>
      <c r="O1620" s="324" t="str">
        <f>IF($A1620&lt;&gt;"",INDEX(Inputs!$AP1616:$BA1616,,MATCH('Sch 10.2 Rate Data'!O$7,Inputs!$AP$4:$BA$4,0)),"")</f>
        <v/>
      </c>
      <c r="P1620" s="324" t="str">
        <f>IF($A1620&lt;&gt;"",INDEX(Inputs!$AP1616:$BA1616,,MATCH('Sch 10.2 Rate Data'!P$7,Inputs!$AP$4:$BA$4,0)),"")</f>
        <v/>
      </c>
      <c r="Q1620" s="324" t="str">
        <f>IF($A1620&lt;&gt;"",INDEX(Inputs!$AP1616:$BA1616,,MATCH('Sch 10.2 Rate Data'!Q$7,Inputs!$AP$4:$BA$4,0)),"")</f>
        <v/>
      </c>
      <c r="R1620" s="324" t="str">
        <f>IF($A1620&lt;&gt;"",INDEX(Inputs!$AP1616:$BA1616,,MATCH('Sch 10.2 Rate Data'!R$7,Inputs!$AP$4:$BA$4,0)),"")</f>
        <v/>
      </c>
      <c r="S1620" s="324" t="str">
        <f>IF($A1620&lt;&gt;"",INDEX(Inputs!$AP1616:$BA1616,,MATCH('Sch 10.2 Rate Data'!S$7,Inputs!$AP$4:$BA$4,0)),"")</f>
        <v/>
      </c>
      <c r="T1620" s="324" t="str">
        <f>IF($A1620&lt;&gt;"",INDEX(Inputs!$AP1616:$BA1616,,MATCH('Sch 10.2 Rate Data'!T$7,Inputs!$AP$4:$BA$4,0)),"")</f>
        <v/>
      </c>
      <c r="U1620" s="324" t="str">
        <f>IF($A1620&lt;&gt;"",INDEX(Inputs!$AP1616:$BA1616,,MATCH('Sch 10.2 Rate Data'!U$7,Inputs!$AP$4:$BA$4,0)),"")</f>
        <v/>
      </c>
      <c r="V1620" s="324" t="str">
        <f>IF($A1620&lt;&gt;"",INDEX(Inputs!$AP1616:$BA1616,,MATCH('Sch 10.2 Rate Data'!V$7,Inputs!$AP$4:$BA$4,0)),"")</f>
        <v/>
      </c>
      <c r="W1620" s="324" t="str">
        <f>IF($A1620&lt;&gt;"",INDEX(Inputs!$AP1616:$BA1616,,MATCH('Sch 10.2 Rate Data'!W$7,Inputs!$AP$4:$BA$4,0)),"")</f>
        <v/>
      </c>
      <c r="X1620" s="324" t="str">
        <f>IF($A1620&lt;&gt;"",INDEX(Inputs!$AP1616:$BA1616,,MATCH('Sch 10.2 Rate Data'!X$7,Inputs!$AP$4:$BA$4,0)),"")</f>
        <v/>
      </c>
      <c r="Y1620" s="545" t="str">
        <f>IF($A1620&lt;&gt;"",INDEX(Inputs!$AP1616:$BA1616,,MATCH('Sch 10.2 Rate Data'!Y$7,Inputs!$AP$4:$BA$4,0)),"")</f>
        <v/>
      </c>
      <c r="Z1620" s="692" t="str">
        <f t="shared" si="331"/>
        <v/>
      </c>
      <c r="AA1620" s="548" t="str">
        <f t="shared" si="331"/>
        <v/>
      </c>
      <c r="AB1620" s="548" t="str">
        <f t="shared" si="331"/>
        <v/>
      </c>
      <c r="AC1620" s="548" t="str">
        <f t="shared" si="331"/>
        <v/>
      </c>
      <c r="AD1620" s="548" t="str">
        <f t="shared" si="331"/>
        <v/>
      </c>
      <c r="AE1620" s="548" t="str">
        <f t="shared" si="331"/>
        <v/>
      </c>
      <c r="AF1620" s="548" t="str">
        <f t="shared" si="330"/>
        <v/>
      </c>
      <c r="AG1620" s="548" t="str">
        <f t="shared" si="330"/>
        <v/>
      </c>
      <c r="AH1620" s="548" t="str">
        <f t="shared" si="330"/>
        <v/>
      </c>
      <c r="AI1620" s="548" t="str">
        <f t="shared" si="328"/>
        <v/>
      </c>
      <c r="AJ1620" s="548" t="str">
        <f t="shared" si="328"/>
        <v/>
      </c>
      <c r="AK1620" s="547" t="str">
        <f t="shared" si="328"/>
        <v/>
      </c>
      <c r="AL1620" s="692" t="str">
        <f>IF($A1620&lt;&gt;"",IF(OR(N1620="",N1620=0), 0, INDEX('Sch 10.1 Rate Design'!$E$9:$E$16,MATCH($C1620,'Sch 10.1 Rate Design'!$B$9:$B$16,0))),"")</f>
        <v/>
      </c>
      <c r="AM1620" s="548" t="str">
        <f>IF($A1620&lt;&gt;"",IF(OR(O1620="",O1620=0), 0, INDEX('Sch 10.1 Rate Design'!$E$9:$E$16,MATCH($C1620,'Sch 10.1 Rate Design'!$B$9:$B$16,0))),"")</f>
        <v/>
      </c>
      <c r="AN1620" s="548" t="str">
        <f>IF($A1620&lt;&gt;"",IF(OR(P1620="",P1620=0), 0, INDEX('Sch 10.1 Rate Design'!$E$9:$E$16,MATCH($C1620,'Sch 10.1 Rate Design'!$B$9:$B$16,0))),"")</f>
        <v/>
      </c>
      <c r="AO1620" s="548" t="str">
        <f>IF($A1620&lt;&gt;"",IF(OR(Q1620="",Q1620=0), 0, INDEX('Sch 10.1 Rate Design'!$E$9:$E$16,MATCH($C1620,'Sch 10.1 Rate Design'!$B$9:$B$16,0))),"")</f>
        <v/>
      </c>
      <c r="AP1620" s="548" t="str">
        <f>IF($A1620&lt;&gt;"",IF(OR(R1620="",R1620=0), 0, INDEX('Sch 10.1 Rate Design'!$E$9:$E$16,MATCH($C1620,'Sch 10.1 Rate Design'!$B$9:$B$16,0))),"")</f>
        <v/>
      </c>
      <c r="AQ1620" s="548" t="str">
        <f>IF($A1620&lt;&gt;"",IF(OR(S1620="",S1620=0), 0, INDEX('Sch 10.1 Rate Design'!$E$9:$E$16,MATCH($C1620,'Sch 10.1 Rate Design'!$B$9:$B$16,0))),"")</f>
        <v/>
      </c>
      <c r="AR1620" s="548" t="str">
        <f>IF($A1620&lt;&gt;"",IF(OR(T1620="",T1620=0), 0, INDEX('Sch 10.1 Rate Design'!$E$9:$E$16,MATCH($C1620,'Sch 10.1 Rate Design'!$B$9:$B$16,0))),"")</f>
        <v/>
      </c>
      <c r="AS1620" s="548" t="str">
        <f>IF($A1620&lt;&gt;"",IF(OR(U1620="",U1620=0), 0, INDEX('Sch 10.1 Rate Design'!$E$9:$E$16,MATCH($C1620,'Sch 10.1 Rate Design'!$B$9:$B$16,0))),"")</f>
        <v/>
      </c>
      <c r="AT1620" s="548" t="str">
        <f>IF($A1620&lt;&gt;"",IF(OR(V1620="",V1620=0), 0, INDEX('Sch 10.1 Rate Design'!$E$9:$E$16,MATCH($C1620,'Sch 10.1 Rate Design'!$B$9:$B$16,0))),"")</f>
        <v/>
      </c>
      <c r="AU1620" s="548" t="str">
        <f>IF($A1620&lt;&gt;"",IF(OR(W1620="",W1620=0), 0, INDEX('Sch 10.1 Rate Design'!$E$9:$E$16,MATCH($C1620,'Sch 10.1 Rate Design'!$B$9:$B$16,0))),"")</f>
        <v/>
      </c>
      <c r="AV1620" s="548" t="str">
        <f>IF($A1620&lt;&gt;"",IF(OR(X1620="",X1620=0), 0, INDEX('Sch 10.1 Rate Design'!$E$9:$E$16,MATCH($C1620,'Sch 10.1 Rate Design'!$B$9:$B$16,0))),"")</f>
        <v/>
      </c>
      <c r="AW1620" s="547" t="str">
        <f>IF($A1620&lt;&gt;"",IF(OR(Y1620="",Y1620=0), 0, INDEX('Sch 10.1 Rate Design'!$E$9:$E$16,MATCH($C1620,'Sch 10.1 Rate Design'!$B$9:$B$16,0))),"")</f>
        <v/>
      </c>
      <c r="AX1620" s="546" t="str">
        <f>IF($A1620&lt;&gt;"",IF(OR(N1620="",N1620=0),0,+IF(N1620&gt;+INDEX('Sch 10.1 Rate Design'!$D$9:$D$16,MATCH($C1620,'Sch 10.1 Rate Design'!$B$9:$B$16,0)),IF(N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N1620-INDEX('Sch 10.1 Rate Design'!$D$9:$D$16,MATCH($C1620,'Sch 10.1 Rate Design'!$B$9:$B$16,0))),0)),"")</f>
        <v/>
      </c>
      <c r="AY1620" s="324" t="str">
        <f>IF($A1620&lt;&gt;"",IF(OR(O1620="",O1620=0),0,+IF(O1620&gt;+INDEX('Sch 10.1 Rate Design'!$D$9:$D$16,MATCH($C1620,'Sch 10.1 Rate Design'!$B$9:$B$16,0)),IF(O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O1620-INDEX('Sch 10.1 Rate Design'!$D$9:$D$16,MATCH($C1620,'Sch 10.1 Rate Design'!$B$9:$B$16,0))),0)),"")</f>
        <v/>
      </c>
      <c r="AZ1620" s="324" t="str">
        <f>IF($A1620&lt;&gt;"",IF(OR(P1620="",P1620=0),0,+IF(P1620&gt;+INDEX('Sch 10.1 Rate Design'!$D$9:$D$16,MATCH($C1620,'Sch 10.1 Rate Design'!$B$9:$B$16,0)),IF(P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P1620-INDEX('Sch 10.1 Rate Design'!$D$9:$D$16,MATCH($C1620,'Sch 10.1 Rate Design'!$B$9:$B$16,0))),0)),"")</f>
        <v/>
      </c>
      <c r="BA1620" s="324" t="str">
        <f>IF($A1620&lt;&gt;"",IF(OR(Q1620="",Q1620=0),0,+IF(Q1620&gt;+INDEX('Sch 10.1 Rate Design'!$D$9:$D$16,MATCH($C1620,'Sch 10.1 Rate Design'!$B$9:$B$16,0)),IF(Q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Q1620-INDEX('Sch 10.1 Rate Design'!$D$9:$D$16,MATCH($C1620,'Sch 10.1 Rate Design'!$B$9:$B$16,0))),0)),"")</f>
        <v/>
      </c>
      <c r="BB1620" s="324" t="str">
        <f>IF($A1620&lt;&gt;"",IF(OR(R1620="",R1620=0),0,+IF(R1620&gt;+INDEX('Sch 10.1 Rate Design'!$D$9:$D$16,MATCH($C1620,'Sch 10.1 Rate Design'!$B$9:$B$16,0)),IF(R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R1620-INDEX('Sch 10.1 Rate Design'!$D$9:$D$16,MATCH($C1620,'Sch 10.1 Rate Design'!$B$9:$B$16,0))),0)),"")</f>
        <v/>
      </c>
      <c r="BC1620" s="324" t="str">
        <f>IF($A1620&lt;&gt;"",IF(OR(S1620="",S1620=0),0,+IF(S1620&gt;+INDEX('Sch 10.1 Rate Design'!$D$9:$D$16,MATCH($C1620,'Sch 10.1 Rate Design'!$B$9:$B$16,0)),IF(S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S1620-INDEX('Sch 10.1 Rate Design'!$D$9:$D$16,MATCH($C1620,'Sch 10.1 Rate Design'!$B$9:$B$16,0))),0)),"")</f>
        <v/>
      </c>
      <c r="BD1620" s="324" t="str">
        <f>IF($A1620&lt;&gt;"",IF(OR(T1620="",T1620=0),0,+IF(T1620&gt;+INDEX('Sch 10.1 Rate Design'!$D$9:$D$16,MATCH($C1620,'Sch 10.1 Rate Design'!$B$9:$B$16,0)),IF(T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T1620-INDEX('Sch 10.1 Rate Design'!$D$9:$D$16,MATCH($C1620,'Sch 10.1 Rate Design'!$B$9:$B$16,0))),0)),"")</f>
        <v/>
      </c>
      <c r="BE1620" s="324" t="str">
        <f>IF($A1620&lt;&gt;"",IF(OR(U1620="",U1620=0),0,+IF(U1620&gt;+INDEX('Sch 10.1 Rate Design'!$D$9:$D$16,MATCH($C1620,'Sch 10.1 Rate Design'!$B$9:$B$16,0)),IF(U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U1620-INDEX('Sch 10.1 Rate Design'!$D$9:$D$16,MATCH($C1620,'Sch 10.1 Rate Design'!$B$9:$B$16,0))),0)),"")</f>
        <v/>
      </c>
      <c r="BF1620" s="324" t="str">
        <f>IF($A1620&lt;&gt;"",IF(OR(V1620="",V1620=0),0,+IF(V1620&gt;+INDEX('Sch 10.1 Rate Design'!$D$9:$D$16,MATCH($C1620,'Sch 10.1 Rate Design'!$B$9:$B$16,0)),IF(V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V1620-INDEX('Sch 10.1 Rate Design'!$D$9:$D$16,MATCH($C1620,'Sch 10.1 Rate Design'!$B$9:$B$16,0))),0)),"")</f>
        <v/>
      </c>
      <c r="BG1620" s="324" t="str">
        <f>IF($A1620&lt;&gt;"",IF(OR(W1620="",W1620=0),0,+IF(W1620&gt;+INDEX('Sch 10.1 Rate Design'!$D$9:$D$16,MATCH($C1620,'Sch 10.1 Rate Design'!$B$9:$B$16,0)),IF(W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W1620-INDEX('Sch 10.1 Rate Design'!$D$9:$D$16,MATCH($C1620,'Sch 10.1 Rate Design'!$B$9:$B$16,0))),0)),"")</f>
        <v/>
      </c>
      <c r="BH1620" s="324" t="str">
        <f>IF($A1620&lt;&gt;"",IF(OR(X1620="",X1620=0),0,+IF(X1620&gt;+INDEX('Sch 10.1 Rate Design'!$D$9:$D$16,MATCH($C1620,'Sch 10.1 Rate Design'!$B$9:$B$16,0)),IF(X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X1620-INDEX('Sch 10.1 Rate Design'!$D$9:$D$16,MATCH($C1620,'Sch 10.1 Rate Design'!$B$9:$B$16,0))),0)),"")</f>
        <v/>
      </c>
      <c r="BI1620" s="545" t="str">
        <f>IF($A1620&lt;&gt;"",IF(OR(Y1620="",Y1620=0),0,+IF(Y1620&gt;+INDEX('Sch 10.1 Rate Design'!$D$9:$D$16,MATCH($C1620,'Sch 10.1 Rate Design'!$B$9:$B$16,0)),IF(Y1620&gt;+INDEX('Sch 10.1 Rate Design'!$F$9:$F$16,MATCH($C1620,'Sch 10.1 Rate Design'!$B$9:$B$16,0)),+INDEX('Sch 10.1 Rate Design'!$F$9:$F$16,MATCH($C1620,'Sch 10.1 Rate Design'!$B$9:$B$16,0))-INDEX('Sch 10.1 Rate Design'!$D$9:$D$16,MATCH($C1620,'Sch 10.1 Rate Design'!$B$9:$B$16,0)), Y1620-INDEX('Sch 10.1 Rate Design'!$D$9:$D$16,MATCH($C1620,'Sch 10.1 Rate Design'!$B$9:$B$16,0))),0)),"")</f>
        <v/>
      </c>
      <c r="BJ1620" s="692" t="str">
        <f>IF($A1620&lt;&gt;"",IF(OR(N1620="",N1620=0), 0, AX1620/'Sch 10.1 Rate Design'!$Z$25*INDEX('Sch 10.1 Rate Design'!$G$9:$G$16,MATCH($C1620,'Sch 10.1 Rate Design'!$B$9:$B$16,0))),"")</f>
        <v/>
      </c>
      <c r="BK1620" s="548" t="str">
        <f>IF($A1620&lt;&gt;"",IF(OR(O1620="",O1620=0), 0, AY1620/'Sch 10.1 Rate Design'!$Z$25*INDEX('Sch 10.1 Rate Design'!$G$9:$G$16,MATCH($C1620,'Sch 10.1 Rate Design'!$B$9:$B$16,0))),"")</f>
        <v/>
      </c>
      <c r="BL1620" s="548" t="str">
        <f>IF($A1620&lt;&gt;"",IF(OR(P1620="",P1620=0), 0, AZ1620/'Sch 10.1 Rate Design'!$Z$25*INDEX('Sch 10.1 Rate Design'!$G$9:$G$16,MATCH($C1620,'Sch 10.1 Rate Design'!$B$9:$B$16,0))),"")</f>
        <v/>
      </c>
      <c r="BM1620" s="548" t="str">
        <f>IF($A1620&lt;&gt;"",IF(OR(Q1620="",Q1620=0), 0, BA1620/'Sch 10.1 Rate Design'!$Z$25*INDEX('Sch 10.1 Rate Design'!$G$9:$G$16,MATCH($C1620,'Sch 10.1 Rate Design'!$B$9:$B$16,0))),"")</f>
        <v/>
      </c>
      <c r="BN1620" s="548" t="str">
        <f>IF($A1620&lt;&gt;"",IF(OR(R1620="",R1620=0), 0, BB1620/'Sch 10.1 Rate Design'!$Z$25*INDEX('Sch 10.1 Rate Design'!$G$9:$G$16,MATCH($C1620,'Sch 10.1 Rate Design'!$B$9:$B$16,0))),"")</f>
        <v/>
      </c>
      <c r="BO1620" s="548" t="str">
        <f>IF($A1620&lt;&gt;"",IF(OR(S1620="",S1620=0), 0, BC1620/'Sch 10.1 Rate Design'!$Z$25*INDEX('Sch 10.1 Rate Design'!$G$9:$G$16,MATCH($C1620,'Sch 10.1 Rate Design'!$B$9:$B$16,0))),"")</f>
        <v/>
      </c>
      <c r="BP1620" s="548" t="str">
        <f>IF($A1620&lt;&gt;"",IF(OR(T1620="",T1620=0), 0, BD1620/'Sch 10.1 Rate Design'!$Z$25*INDEX('Sch 10.1 Rate Design'!$G$9:$G$16,MATCH($C1620,'Sch 10.1 Rate Design'!$B$9:$B$16,0))),"")</f>
        <v/>
      </c>
      <c r="BQ1620" s="548" t="str">
        <f>IF($A1620&lt;&gt;"",IF(OR(U1620="",U1620=0), 0, BE1620/'Sch 10.1 Rate Design'!$Z$25*INDEX('Sch 10.1 Rate Design'!$G$9:$G$16,MATCH($C1620,'Sch 10.1 Rate Design'!$B$9:$B$16,0))),"")</f>
        <v/>
      </c>
      <c r="BR1620" s="548" t="str">
        <f>IF($A1620&lt;&gt;"",IF(OR(V1620="",V1620=0), 0, BF1620/'Sch 10.1 Rate Design'!$Z$25*INDEX('Sch 10.1 Rate Design'!$G$9:$G$16,MATCH($C1620,'Sch 10.1 Rate Design'!$B$9:$B$16,0))),"")</f>
        <v/>
      </c>
      <c r="BS1620" s="548" t="str">
        <f>IF($A1620&lt;&gt;"",IF(OR(W1620="",W1620=0), 0, BG1620/'Sch 10.1 Rate Design'!$Z$25*INDEX('Sch 10.1 Rate Design'!$G$9:$G$16,MATCH($C1620,'Sch 10.1 Rate Design'!$B$9:$B$16,0))),"")</f>
        <v/>
      </c>
      <c r="BT1620" s="548" t="str">
        <f>IF($A1620&lt;&gt;"",IF(OR(X1620="",X1620=0), 0, BH1620/'Sch 10.1 Rate Design'!$Z$25*INDEX('Sch 10.1 Rate Design'!$G$9:$G$16,MATCH($C1620,'Sch 10.1 Rate Design'!$B$9:$B$16,0))),"")</f>
        <v/>
      </c>
      <c r="BU1620" s="547" t="str">
        <f>IF($A1620&lt;&gt;"",IF(OR(Y1620="",Y1620=0), 0, BI1620/'Sch 10.1 Rate Design'!$Z$25*INDEX('Sch 10.1 Rate Design'!$G$9:$G$16,MATCH($C1620,'Sch 10.1 Rate Design'!$B$9:$B$16,0))),"")</f>
        <v/>
      </c>
      <c r="BV1620" s="546" t="str">
        <f>IF($A1620&lt;&gt;"",IF(OR(N1620="",N1620=0),0,+IF(N1620&gt;+INDEX('Sch 10.1 Rate Design'!$F$9:$F$16,MATCH($C1620,'Sch 10.1 Rate Design'!$B$9:$B$16,0)),IF(N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N1620-INDEX('Sch 10.1 Rate Design'!$F$9:$F$16,MATCH($C1620,'Sch 10.1 Rate Design'!$B$9:$B$16,0))), 0)),"")</f>
        <v/>
      </c>
      <c r="BW1620" s="324" t="str">
        <f>IF($A1620&lt;&gt;"",IF(OR(O1620="",O1620=0),0,+IF(O1620&gt;+INDEX('Sch 10.1 Rate Design'!$F$9:$F$16,MATCH($C1620,'Sch 10.1 Rate Design'!$B$9:$B$16,0)),IF(O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O1620-INDEX('Sch 10.1 Rate Design'!$F$9:$F$16,MATCH($C1620,'Sch 10.1 Rate Design'!$B$9:$B$16,0))), 0)),"")</f>
        <v/>
      </c>
      <c r="BX1620" s="324" t="str">
        <f>IF($A1620&lt;&gt;"",IF(OR(P1620="",P1620=0),0,+IF(P1620&gt;+INDEX('Sch 10.1 Rate Design'!$F$9:$F$16,MATCH($C1620,'Sch 10.1 Rate Design'!$B$9:$B$16,0)),IF(P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P1620-INDEX('Sch 10.1 Rate Design'!$F$9:$F$16,MATCH($C1620,'Sch 10.1 Rate Design'!$B$9:$B$16,0))), 0)),"")</f>
        <v/>
      </c>
      <c r="BY1620" s="324" t="str">
        <f>IF($A1620&lt;&gt;"",IF(OR(Q1620="",Q1620=0),0,+IF(Q1620&gt;+INDEX('Sch 10.1 Rate Design'!$F$9:$F$16,MATCH($C1620,'Sch 10.1 Rate Design'!$B$9:$B$16,0)),IF(Q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Q1620-INDEX('Sch 10.1 Rate Design'!$F$9:$F$16,MATCH($C1620,'Sch 10.1 Rate Design'!$B$9:$B$16,0))), 0)),"")</f>
        <v/>
      </c>
      <c r="BZ1620" s="324" t="str">
        <f>IF($A1620&lt;&gt;"",IF(OR(R1620="",R1620=0),0,+IF(R1620&gt;+INDEX('Sch 10.1 Rate Design'!$F$9:$F$16,MATCH($C1620,'Sch 10.1 Rate Design'!$B$9:$B$16,0)),IF(R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R1620-INDEX('Sch 10.1 Rate Design'!$F$9:$F$16,MATCH($C1620,'Sch 10.1 Rate Design'!$B$9:$B$16,0))), 0)),"")</f>
        <v/>
      </c>
      <c r="CA1620" s="324" t="str">
        <f>IF($A1620&lt;&gt;"",IF(OR(S1620="",S1620=0),0,+IF(S1620&gt;+INDEX('Sch 10.1 Rate Design'!$F$9:$F$16,MATCH($C1620,'Sch 10.1 Rate Design'!$B$9:$B$16,0)),IF(S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S1620-INDEX('Sch 10.1 Rate Design'!$F$9:$F$16,MATCH($C1620,'Sch 10.1 Rate Design'!$B$9:$B$16,0))), 0)),"")</f>
        <v/>
      </c>
      <c r="CB1620" s="324" t="str">
        <f>IF($A1620&lt;&gt;"",IF(OR(T1620="",T1620=0),0,+IF(T1620&gt;+INDEX('Sch 10.1 Rate Design'!$F$9:$F$16,MATCH($C1620,'Sch 10.1 Rate Design'!$B$9:$B$16,0)),IF(T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T1620-INDEX('Sch 10.1 Rate Design'!$F$9:$F$16,MATCH($C1620,'Sch 10.1 Rate Design'!$B$9:$B$16,0))), 0)),"")</f>
        <v/>
      </c>
      <c r="CC1620" s="324" t="str">
        <f>IF($A1620&lt;&gt;"",IF(OR(U1620="",U1620=0),0,+IF(U1620&gt;+INDEX('Sch 10.1 Rate Design'!$F$9:$F$16,MATCH($C1620,'Sch 10.1 Rate Design'!$B$9:$B$16,0)),IF(U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U1620-INDEX('Sch 10.1 Rate Design'!$F$9:$F$16,MATCH($C1620,'Sch 10.1 Rate Design'!$B$9:$B$16,0))), 0)),"")</f>
        <v/>
      </c>
      <c r="CD1620" s="324" t="str">
        <f>IF($A1620&lt;&gt;"",IF(OR(V1620="",V1620=0),0,+IF(V1620&gt;+INDEX('Sch 10.1 Rate Design'!$F$9:$F$16,MATCH($C1620,'Sch 10.1 Rate Design'!$B$9:$B$16,0)),IF(V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V1620-INDEX('Sch 10.1 Rate Design'!$F$9:$F$16,MATCH($C1620,'Sch 10.1 Rate Design'!$B$9:$B$16,0))), 0)),"")</f>
        <v/>
      </c>
      <c r="CE1620" s="324" t="str">
        <f>IF($A1620&lt;&gt;"",IF(OR(W1620="",W1620=0),0,+IF(W1620&gt;+INDEX('Sch 10.1 Rate Design'!$F$9:$F$16,MATCH($C1620,'Sch 10.1 Rate Design'!$B$9:$B$16,0)),IF(W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W1620-INDEX('Sch 10.1 Rate Design'!$F$9:$F$16,MATCH($C1620,'Sch 10.1 Rate Design'!$B$9:$B$16,0))), 0)),"")</f>
        <v/>
      </c>
      <c r="CF1620" s="324" t="str">
        <f>IF($A1620&lt;&gt;"",IF(OR(X1620="",X1620=0),0,+IF(X1620&gt;+INDEX('Sch 10.1 Rate Design'!$F$9:$F$16,MATCH($C1620,'Sch 10.1 Rate Design'!$B$9:$B$16,0)),IF(X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X1620-INDEX('Sch 10.1 Rate Design'!$F$9:$F$16,MATCH($C1620,'Sch 10.1 Rate Design'!$B$9:$B$16,0))), 0)),"")</f>
        <v/>
      </c>
      <c r="CG1620" s="545" t="str">
        <f>IF($A1620&lt;&gt;"",IF(OR(Y1620="",Y1620=0),0,+IF(Y1620&gt;+INDEX('Sch 10.1 Rate Design'!$F$9:$F$16,MATCH($C1620,'Sch 10.1 Rate Design'!$B$9:$B$16,0)),IF(Y1620&gt;+INDEX('Sch 10.1 Rate Design'!$H$9:$H$16,MATCH($C1620,'Sch 10.1 Rate Design'!$B$9:$B$16,0)),+INDEX('Sch 10.1 Rate Design'!$H$9:$H$16,MATCH($C1620,'Sch 10.1 Rate Design'!$B$9:$B$16,0))-INDEX('Sch 10.1 Rate Design'!$F$9:$F$16,MATCH($C1620,'Sch 10.1 Rate Design'!$B$9:$B$16,0)), Y1620-INDEX('Sch 10.1 Rate Design'!$F$9:$F$16,MATCH($C1620,'Sch 10.1 Rate Design'!$B$9:$B$16,0))), 0)),"")</f>
        <v/>
      </c>
      <c r="CH1620" s="692" t="str">
        <f>IF($A1620&lt;&gt;"",IF(OR(N1620="",N1620=0), 0, BV1620/'Sch 10.1 Rate Design'!$Z$25*INDEX('Sch 10.1 Rate Design'!$I$9:$I$16,MATCH($C1620,'Sch 10.1 Rate Design'!$B$9:$B$16,0))),"")</f>
        <v/>
      </c>
      <c r="CI1620" s="548" t="str">
        <f>IF($A1620&lt;&gt;"",IF(OR(O1620="",O1620=0), 0, BW1620/'Sch 10.1 Rate Design'!$Z$25*INDEX('Sch 10.1 Rate Design'!$I$9:$I$16,MATCH($C1620,'Sch 10.1 Rate Design'!$B$9:$B$16,0))),"")</f>
        <v/>
      </c>
      <c r="CJ1620" s="548" t="str">
        <f>IF($A1620&lt;&gt;"",IF(OR(P1620="",P1620=0), 0, BX1620/'Sch 10.1 Rate Design'!$Z$25*INDEX('Sch 10.1 Rate Design'!$I$9:$I$16,MATCH($C1620,'Sch 10.1 Rate Design'!$B$9:$B$16,0))),"")</f>
        <v/>
      </c>
      <c r="CK1620" s="548" t="str">
        <f>IF($A1620&lt;&gt;"",IF(OR(Q1620="",Q1620=0), 0, BY1620/'Sch 10.1 Rate Design'!$Z$25*INDEX('Sch 10.1 Rate Design'!$I$9:$I$16,MATCH($C1620,'Sch 10.1 Rate Design'!$B$9:$B$16,0))),"")</f>
        <v/>
      </c>
      <c r="CL1620" s="548" t="str">
        <f>IF($A1620&lt;&gt;"",IF(OR(R1620="",R1620=0), 0, BZ1620/'Sch 10.1 Rate Design'!$Z$25*INDEX('Sch 10.1 Rate Design'!$I$9:$I$16,MATCH($C1620,'Sch 10.1 Rate Design'!$B$9:$B$16,0))),"")</f>
        <v/>
      </c>
      <c r="CM1620" s="548" t="str">
        <f>IF($A1620&lt;&gt;"",IF(OR(S1620="",S1620=0), 0, CA1620/'Sch 10.1 Rate Design'!$Z$25*INDEX('Sch 10.1 Rate Design'!$I$9:$I$16,MATCH($C1620,'Sch 10.1 Rate Design'!$B$9:$B$16,0))),"")</f>
        <v/>
      </c>
      <c r="CN1620" s="548" t="str">
        <f>IF($A1620&lt;&gt;"",IF(OR(T1620="",T1620=0), 0, CB1620/'Sch 10.1 Rate Design'!$Z$25*INDEX('Sch 10.1 Rate Design'!$I$9:$I$16,MATCH($C1620,'Sch 10.1 Rate Design'!$B$9:$B$16,0))),"")</f>
        <v/>
      </c>
      <c r="CO1620" s="548" t="str">
        <f>IF($A1620&lt;&gt;"",IF(OR(U1620="",U1620=0), 0, CC1620/'Sch 10.1 Rate Design'!$Z$25*INDEX('Sch 10.1 Rate Design'!$I$9:$I$16,MATCH($C1620,'Sch 10.1 Rate Design'!$B$9:$B$16,0))),"")</f>
        <v/>
      </c>
      <c r="CP1620" s="548" t="str">
        <f>IF($A1620&lt;&gt;"",IF(OR(V1620="",V1620=0), 0, CD1620/'Sch 10.1 Rate Design'!$Z$25*INDEX('Sch 10.1 Rate Design'!$I$9:$I$16,MATCH($C1620,'Sch 10.1 Rate Design'!$B$9:$B$16,0))),"")</f>
        <v/>
      </c>
      <c r="CQ1620" s="548" t="str">
        <f>IF($A1620&lt;&gt;"",IF(OR(W1620="",W1620=0), 0, CE1620/'Sch 10.1 Rate Design'!$Z$25*INDEX('Sch 10.1 Rate Design'!$I$9:$I$16,MATCH($C1620,'Sch 10.1 Rate Design'!$B$9:$B$16,0))),"")</f>
        <v/>
      </c>
      <c r="CR1620" s="548" t="str">
        <f>IF($A1620&lt;&gt;"",IF(OR(X1620="",X1620=0), 0, CF1620/'Sch 10.1 Rate Design'!$Z$25*INDEX('Sch 10.1 Rate Design'!$I$9:$I$16,MATCH($C1620,'Sch 10.1 Rate Design'!$B$9:$B$16,0))),"")</f>
        <v/>
      </c>
      <c r="CS1620" s="547" t="str">
        <f>IF($A1620&lt;&gt;"",IF(OR(Y1620="",Y1620=0), 0, CG1620/'Sch 10.1 Rate Design'!$Z$25*INDEX('Sch 10.1 Rate Design'!$I$9:$I$16,MATCH($C1620,'Sch 10.1 Rate Design'!$B$9:$B$16,0))),"")</f>
        <v/>
      </c>
      <c r="CT1620" s="546" t="str">
        <f>IF($A1620&lt;&gt;"",IF(OR(N1620="",N1620=0),0,IF(N1620&gt;INDEX('Sch 10.1 Rate Design'!$J$9:$J$16,MATCH($C1620,'Sch 10.1 Rate Design'!$B$9:$B$16,0)),N1620-INDEX('Sch 10.1 Rate Design'!$J$9:$J$16,MATCH($C1620,'Sch 10.1 Rate Design'!$B$9:$B$16,0)),0)),"")</f>
        <v/>
      </c>
      <c r="CU1620" s="324" t="str">
        <f>IF($A1620&lt;&gt;"",IF(OR(O1620="",O1620=0),0,IF(O1620&gt;INDEX('Sch 10.1 Rate Design'!$J$9:$J$16,MATCH($C1620,'Sch 10.1 Rate Design'!$B$9:$B$16,0)),O1620-INDEX('Sch 10.1 Rate Design'!$J$9:$J$16,MATCH($C1620,'Sch 10.1 Rate Design'!$B$9:$B$16,0)),0)),"")</f>
        <v/>
      </c>
      <c r="CV1620" s="324" t="str">
        <f>IF($A1620&lt;&gt;"",IF(OR(P1620="",P1620=0),0,IF(P1620&gt;INDEX('Sch 10.1 Rate Design'!$J$9:$J$16,MATCH($C1620,'Sch 10.1 Rate Design'!$B$9:$B$16,0)),P1620-INDEX('Sch 10.1 Rate Design'!$J$9:$J$16,MATCH($C1620,'Sch 10.1 Rate Design'!$B$9:$B$16,0)),0)),"")</f>
        <v/>
      </c>
      <c r="CW1620" s="324" t="str">
        <f>IF($A1620&lt;&gt;"",IF(OR(Q1620="",Q1620=0),0,IF(Q1620&gt;INDEX('Sch 10.1 Rate Design'!$J$9:$J$16,MATCH($C1620,'Sch 10.1 Rate Design'!$B$9:$B$16,0)),Q1620-INDEX('Sch 10.1 Rate Design'!$J$9:$J$16,MATCH($C1620,'Sch 10.1 Rate Design'!$B$9:$B$16,0)),0)),"")</f>
        <v/>
      </c>
      <c r="CX1620" s="324" t="str">
        <f>IF($A1620&lt;&gt;"",IF(OR(R1620="",R1620=0),0,IF(R1620&gt;INDEX('Sch 10.1 Rate Design'!$J$9:$J$16,MATCH($C1620,'Sch 10.1 Rate Design'!$B$9:$B$16,0)),R1620-INDEX('Sch 10.1 Rate Design'!$J$9:$J$16,MATCH($C1620,'Sch 10.1 Rate Design'!$B$9:$B$16,0)),0)),"")</f>
        <v/>
      </c>
      <c r="CY1620" s="324" t="str">
        <f>IF($A1620&lt;&gt;"",IF(OR(S1620="",S1620=0),0,IF(S1620&gt;INDEX('Sch 10.1 Rate Design'!$J$9:$J$16,MATCH($C1620,'Sch 10.1 Rate Design'!$B$9:$B$16,0)),S1620-INDEX('Sch 10.1 Rate Design'!$J$9:$J$16,MATCH($C1620,'Sch 10.1 Rate Design'!$B$9:$B$16,0)),0)),"")</f>
        <v/>
      </c>
      <c r="CZ1620" s="324" t="str">
        <f>IF($A1620&lt;&gt;"",IF(OR(T1620="",T1620=0),0,IF(T1620&gt;INDEX('Sch 10.1 Rate Design'!$J$9:$J$16,MATCH($C1620,'Sch 10.1 Rate Design'!$B$9:$B$16,0)),T1620-INDEX('Sch 10.1 Rate Design'!$J$9:$J$16,MATCH($C1620,'Sch 10.1 Rate Design'!$B$9:$B$16,0)),0)),"")</f>
        <v/>
      </c>
      <c r="DA1620" s="324" t="str">
        <f>IF($A1620&lt;&gt;"",IF(OR(U1620="",U1620=0),0,IF(U1620&gt;INDEX('Sch 10.1 Rate Design'!$J$9:$J$16,MATCH($C1620,'Sch 10.1 Rate Design'!$B$9:$B$16,0)),U1620-INDEX('Sch 10.1 Rate Design'!$J$9:$J$16,MATCH($C1620,'Sch 10.1 Rate Design'!$B$9:$B$16,0)),0)),"")</f>
        <v/>
      </c>
      <c r="DB1620" s="324" t="str">
        <f>IF($A1620&lt;&gt;"",IF(OR(V1620="",V1620=0),0,IF(V1620&gt;INDEX('Sch 10.1 Rate Design'!$J$9:$J$16,MATCH($C1620,'Sch 10.1 Rate Design'!$B$9:$B$16,0)),V1620-INDEX('Sch 10.1 Rate Design'!$J$9:$J$16,MATCH($C1620,'Sch 10.1 Rate Design'!$B$9:$B$16,0)),0)),"")</f>
        <v/>
      </c>
      <c r="DC1620" s="324" t="str">
        <f>IF($A1620&lt;&gt;"",IF(OR(W1620="",W1620=0),0,IF(W1620&gt;INDEX('Sch 10.1 Rate Design'!$J$9:$J$16,MATCH($C1620,'Sch 10.1 Rate Design'!$B$9:$B$16,0)),W1620-INDEX('Sch 10.1 Rate Design'!$J$9:$J$16,MATCH($C1620,'Sch 10.1 Rate Design'!$B$9:$B$16,0)),0)),"")</f>
        <v/>
      </c>
      <c r="DD1620" s="324" t="str">
        <f>IF($A1620&lt;&gt;"",IF(OR(X1620="",X1620=0),0,IF(X1620&gt;INDEX('Sch 10.1 Rate Design'!$J$9:$J$16,MATCH($C1620,'Sch 10.1 Rate Design'!$B$9:$B$16,0)),X1620-INDEX('Sch 10.1 Rate Design'!$J$9:$J$16,MATCH($C1620,'Sch 10.1 Rate Design'!$B$9:$B$16,0)),0)),"")</f>
        <v/>
      </c>
      <c r="DE1620" s="545" t="str">
        <f>IF($A1620&lt;&gt;"",IF(OR(Y1620="",Y1620=0),0,IF(Y1620&gt;INDEX('Sch 10.1 Rate Design'!$J$9:$J$16,MATCH($C1620,'Sch 10.1 Rate Design'!$B$9:$B$16,0)),Y1620-INDEX('Sch 10.1 Rate Design'!$J$9:$J$16,MATCH($C1620,'Sch 10.1 Rate Design'!$B$9:$B$16,0)),0)),"")</f>
        <v/>
      </c>
      <c r="DF1620" s="692" t="str">
        <f>IF($A1620&lt;&gt;"",IF(OR(N1620="",N1620=0), 0, CT1620/'Sch 10.1 Rate Design'!$Z$25*INDEX('Sch 10.1 Rate Design'!$K$9:$K$16,MATCH($C1620,'Sch 10.1 Rate Design'!$B$9:$B$16,0))),"")</f>
        <v/>
      </c>
      <c r="DG1620" s="548" t="str">
        <f>IF($A1620&lt;&gt;"",IF(OR(O1620="",O1620=0), 0, CU1620/'Sch 10.1 Rate Design'!$Z$25*INDEX('Sch 10.1 Rate Design'!$K$9:$K$16,MATCH($C1620,'Sch 10.1 Rate Design'!$B$9:$B$16,0))),"")</f>
        <v/>
      </c>
      <c r="DH1620" s="548" t="str">
        <f>IF($A1620&lt;&gt;"",IF(OR(P1620="",P1620=0), 0, CV1620/'Sch 10.1 Rate Design'!$Z$25*INDEX('Sch 10.1 Rate Design'!$K$9:$K$16,MATCH($C1620,'Sch 10.1 Rate Design'!$B$9:$B$16,0))),"")</f>
        <v/>
      </c>
      <c r="DI1620" s="548" t="str">
        <f>IF($A1620&lt;&gt;"",IF(OR(Q1620="",Q1620=0), 0, CW1620/'Sch 10.1 Rate Design'!$Z$25*INDEX('Sch 10.1 Rate Design'!$K$9:$K$16,MATCH($C1620,'Sch 10.1 Rate Design'!$B$9:$B$16,0))),"")</f>
        <v/>
      </c>
      <c r="DJ1620" s="548" t="str">
        <f>IF($A1620&lt;&gt;"",IF(OR(R1620="",R1620=0), 0, CX1620/'Sch 10.1 Rate Design'!$Z$25*INDEX('Sch 10.1 Rate Design'!$K$9:$K$16,MATCH($C1620,'Sch 10.1 Rate Design'!$B$9:$B$16,0))),"")</f>
        <v/>
      </c>
      <c r="DK1620" s="548" t="str">
        <f>IF($A1620&lt;&gt;"",IF(OR(S1620="",S1620=0), 0, CY1620/'Sch 10.1 Rate Design'!$Z$25*INDEX('Sch 10.1 Rate Design'!$K$9:$K$16,MATCH($C1620,'Sch 10.1 Rate Design'!$B$9:$B$16,0))),"")</f>
        <v/>
      </c>
      <c r="DL1620" s="548" t="str">
        <f>IF($A1620&lt;&gt;"",IF(OR(T1620="",T1620=0), 0, CZ1620/'Sch 10.1 Rate Design'!$Z$25*INDEX('Sch 10.1 Rate Design'!$K$9:$K$16,MATCH($C1620,'Sch 10.1 Rate Design'!$B$9:$B$16,0))),"")</f>
        <v/>
      </c>
      <c r="DM1620" s="548" t="str">
        <f>IF($A1620&lt;&gt;"",IF(OR(U1620="",U1620=0), 0, DA1620/'Sch 10.1 Rate Design'!$Z$25*INDEX('Sch 10.1 Rate Design'!$K$9:$K$16,MATCH($C1620,'Sch 10.1 Rate Design'!$B$9:$B$16,0))),"")</f>
        <v/>
      </c>
      <c r="DN1620" s="548" t="str">
        <f>IF($A1620&lt;&gt;"",IF(OR(V1620="",V1620=0), 0, DB1620/'Sch 10.1 Rate Design'!$Z$25*INDEX('Sch 10.1 Rate Design'!$K$9:$K$16,MATCH($C1620,'Sch 10.1 Rate Design'!$B$9:$B$16,0))),"")</f>
        <v/>
      </c>
      <c r="DO1620" s="548" t="str">
        <f>IF($A1620&lt;&gt;"",IF(OR(W1620="",W1620=0), 0, DC1620/'Sch 10.1 Rate Design'!$Z$25*INDEX('Sch 10.1 Rate Design'!$K$9:$K$16,MATCH($C1620,'Sch 10.1 Rate Design'!$B$9:$B$16,0))),"")</f>
        <v/>
      </c>
      <c r="DP1620" s="548" t="str">
        <f>IF($A1620&lt;&gt;"",IF(OR(X1620="",X1620=0), 0, DD1620/'Sch 10.1 Rate Design'!$Z$25*INDEX('Sch 10.1 Rate Design'!$K$9:$K$16,MATCH($C1620,'Sch 10.1 Rate Design'!$B$9:$B$16,0))),"")</f>
        <v/>
      </c>
      <c r="DQ1620" s="547" t="str">
        <f>IF($A1620&lt;&gt;"",IF(OR(Y1620="",Y1620=0), 0, DE1620/'Sch 10.1 Rate Design'!$Z$25*INDEX('Sch 10.1 Rate Design'!$K$9:$K$16,MATCH($C1620,'Sch 10.1 Rate Design'!$B$9:$B$16,0))),"")</f>
        <v/>
      </c>
      <c r="DR1620" s="546" t="str">
        <f>IF($A1620&lt;&gt;"",IF(OR(N1620="",N1620=0), 0,INDEX('Sch 10.1 Rate Design'!$D$9:$D$16,MATCH($C1620,'Sch 10.1 Rate Design'!$B$9:$B$16,0))),"")</f>
        <v/>
      </c>
      <c r="DS1620" s="324" t="str">
        <f>IF($A1620&lt;&gt;"",IF(OR(O1620="",O1620=0), 0,INDEX('Sch 10.1 Rate Design'!$D$9:$D$16,MATCH($C1620,'Sch 10.1 Rate Design'!$B$9:$B$16,0))),"")</f>
        <v/>
      </c>
      <c r="DT1620" s="324" t="str">
        <f>IF($A1620&lt;&gt;"",IF(OR(P1620="",P1620=0), 0,INDEX('Sch 10.1 Rate Design'!$D$9:$D$16,MATCH($C1620,'Sch 10.1 Rate Design'!$B$9:$B$16,0))),"")</f>
        <v/>
      </c>
      <c r="DU1620" s="324" t="str">
        <f>IF($A1620&lt;&gt;"",IF(OR(Q1620="",Q1620=0), 0,INDEX('Sch 10.1 Rate Design'!$D$9:$D$16,MATCH($C1620,'Sch 10.1 Rate Design'!$B$9:$B$16,0))),"")</f>
        <v/>
      </c>
      <c r="DV1620" s="324" t="str">
        <f>IF($A1620&lt;&gt;"",IF(OR(R1620="",R1620=0), 0,INDEX('Sch 10.1 Rate Design'!$D$9:$D$16,MATCH($C1620,'Sch 10.1 Rate Design'!$B$9:$B$16,0))),"")</f>
        <v/>
      </c>
      <c r="DW1620" s="324" t="str">
        <f>IF($A1620&lt;&gt;"",IF(OR(S1620="",S1620=0), 0,INDEX('Sch 10.1 Rate Design'!$D$9:$D$16,MATCH($C1620,'Sch 10.1 Rate Design'!$B$9:$B$16,0))),"")</f>
        <v/>
      </c>
      <c r="DX1620" s="324" t="str">
        <f>IF($A1620&lt;&gt;"",IF(OR(T1620="",T1620=0), 0,INDEX('Sch 10.1 Rate Design'!$D$9:$D$16,MATCH($C1620,'Sch 10.1 Rate Design'!$B$9:$B$16,0))),"")</f>
        <v/>
      </c>
      <c r="DY1620" s="324" t="str">
        <f>IF($A1620&lt;&gt;"",IF(OR(U1620="",U1620=0), 0,INDEX('Sch 10.1 Rate Design'!$D$9:$D$16,MATCH($C1620,'Sch 10.1 Rate Design'!$B$9:$B$16,0))),"")</f>
        <v/>
      </c>
      <c r="DZ1620" s="324" t="str">
        <f>IF($A1620&lt;&gt;"",IF(OR(V1620="",V1620=0), 0,INDEX('Sch 10.1 Rate Design'!$D$9:$D$16,MATCH($C1620,'Sch 10.1 Rate Design'!$B$9:$B$16,0))),"")</f>
        <v/>
      </c>
      <c r="EA1620" s="324" t="str">
        <f>IF($A1620&lt;&gt;"",IF(OR(W1620="",W1620=0), 0,INDEX('Sch 10.1 Rate Design'!$D$9:$D$16,MATCH($C1620,'Sch 10.1 Rate Design'!$B$9:$B$16,0))),"")</f>
        <v/>
      </c>
      <c r="EB1620" s="324" t="str">
        <f>IF($A1620&lt;&gt;"",IF(OR(X1620="",X1620=0), 0,INDEX('Sch 10.1 Rate Design'!$D$9:$D$16,MATCH($C1620,'Sch 10.1 Rate Design'!$B$9:$B$16,0))),"")</f>
        <v/>
      </c>
      <c r="EC1620" s="545" t="str">
        <f>IF($A1620&lt;&gt;"",IF(OR(Y1620="",Y1620=0), 0,INDEX('Sch 10.1 Rate Design'!$D$9:$D$16,MATCH($C1620,'Sch 10.1 Rate Design'!$B$9:$B$16,0))),"")</f>
        <v/>
      </c>
      <c r="ED1620" s="546"/>
      <c r="EE1620" s="324"/>
      <c r="EF1620" s="324"/>
      <c r="EG1620" s="324"/>
      <c r="EH1620" s="324"/>
      <c r="EI1620" s="324"/>
      <c r="EJ1620" s="324"/>
      <c r="EK1620" s="324"/>
      <c r="EL1620" s="324"/>
      <c r="EM1620" s="324"/>
      <c r="EN1620" s="324"/>
      <c r="EO1620" s="545"/>
    </row>
    <row r="1621" spans="1:145" x14ac:dyDescent="0.2">
      <c r="A1621" s="324" t="str">
        <f>IF(Inputs!AO1617&lt;&gt;"",Inputs!AO1617,"")</f>
        <v/>
      </c>
      <c r="B1621" s="324" t="str">
        <f t="shared" si="339"/>
        <v/>
      </c>
      <c r="C1621" s="727" t="str">
        <f>IF($A1621&lt;&gt;"",Inputs!AN1617,"")</f>
        <v/>
      </c>
      <c r="D1621" s="549" t="str">
        <f t="shared" si="332"/>
        <v/>
      </c>
      <c r="E1621" s="549" t="str">
        <f t="shared" si="333"/>
        <v/>
      </c>
      <c r="F1621" s="324" t="str">
        <f t="shared" si="329"/>
        <v/>
      </c>
      <c r="G1621" s="324" t="str">
        <f t="shared" si="334"/>
        <v/>
      </c>
      <c r="H1621" s="790">
        <f t="shared" si="335"/>
        <v>0</v>
      </c>
      <c r="I1621" s="790">
        <f t="shared" si="336"/>
        <v>0</v>
      </c>
      <c r="J1621" s="790">
        <f t="shared" si="337"/>
        <v>0</v>
      </c>
      <c r="K1621" s="790">
        <f t="shared" si="338"/>
        <v>0</v>
      </c>
      <c r="L1621" s="787" t="str">
        <f>IF($A1621&lt;&gt;"",INDEX(Inputs!$AP1617:$BA1617,,MATCH('Sch 10.2 Rate Data'!X$7,Inputs!$AP$4:$BA$4,0)),"")</f>
        <v/>
      </c>
      <c r="M1621" s="787" t="str">
        <f>IF($A1621&lt;&gt;"",INDEX(Inputs!$AP1617:$BA1617,,MATCH('Sch 10.2 Rate Data'!Y$7,Inputs!$AP$4:$BA$4,0)),"")</f>
        <v/>
      </c>
      <c r="N1621" s="546" t="str">
        <f>IF($A1621&lt;&gt;"",INDEX(Inputs!$AP1617:$BA1617,,MATCH('Sch 10.2 Rate Data'!N$7,Inputs!$AP$4:$BA$4,0)),"")</f>
        <v/>
      </c>
      <c r="O1621" s="324" t="str">
        <f>IF($A1621&lt;&gt;"",INDEX(Inputs!$AP1617:$BA1617,,MATCH('Sch 10.2 Rate Data'!O$7,Inputs!$AP$4:$BA$4,0)),"")</f>
        <v/>
      </c>
      <c r="P1621" s="324" t="str">
        <f>IF($A1621&lt;&gt;"",INDEX(Inputs!$AP1617:$BA1617,,MATCH('Sch 10.2 Rate Data'!P$7,Inputs!$AP$4:$BA$4,0)),"")</f>
        <v/>
      </c>
      <c r="Q1621" s="324" t="str">
        <f>IF($A1621&lt;&gt;"",INDEX(Inputs!$AP1617:$BA1617,,MATCH('Sch 10.2 Rate Data'!Q$7,Inputs!$AP$4:$BA$4,0)),"")</f>
        <v/>
      </c>
      <c r="R1621" s="324" t="str">
        <f>IF($A1621&lt;&gt;"",INDEX(Inputs!$AP1617:$BA1617,,MATCH('Sch 10.2 Rate Data'!R$7,Inputs!$AP$4:$BA$4,0)),"")</f>
        <v/>
      </c>
      <c r="S1621" s="324" t="str">
        <f>IF($A1621&lt;&gt;"",INDEX(Inputs!$AP1617:$BA1617,,MATCH('Sch 10.2 Rate Data'!S$7,Inputs!$AP$4:$BA$4,0)),"")</f>
        <v/>
      </c>
      <c r="T1621" s="324" t="str">
        <f>IF($A1621&lt;&gt;"",INDEX(Inputs!$AP1617:$BA1617,,MATCH('Sch 10.2 Rate Data'!T$7,Inputs!$AP$4:$BA$4,0)),"")</f>
        <v/>
      </c>
      <c r="U1621" s="324" t="str">
        <f>IF($A1621&lt;&gt;"",INDEX(Inputs!$AP1617:$BA1617,,MATCH('Sch 10.2 Rate Data'!U$7,Inputs!$AP$4:$BA$4,0)),"")</f>
        <v/>
      </c>
      <c r="V1621" s="324" t="str">
        <f>IF($A1621&lt;&gt;"",INDEX(Inputs!$AP1617:$BA1617,,MATCH('Sch 10.2 Rate Data'!V$7,Inputs!$AP$4:$BA$4,0)),"")</f>
        <v/>
      </c>
      <c r="W1621" s="324" t="str">
        <f>IF($A1621&lt;&gt;"",INDEX(Inputs!$AP1617:$BA1617,,MATCH('Sch 10.2 Rate Data'!W$7,Inputs!$AP$4:$BA$4,0)),"")</f>
        <v/>
      </c>
      <c r="X1621" s="324" t="str">
        <f>IF($A1621&lt;&gt;"",INDEX(Inputs!$AP1617:$BA1617,,MATCH('Sch 10.2 Rate Data'!X$7,Inputs!$AP$4:$BA$4,0)),"")</f>
        <v/>
      </c>
      <c r="Y1621" s="545" t="str">
        <f>IF($A1621&lt;&gt;"",INDEX(Inputs!$AP1617:$BA1617,,MATCH('Sch 10.2 Rate Data'!Y$7,Inputs!$AP$4:$BA$4,0)),"")</f>
        <v/>
      </c>
      <c r="Z1621" s="692" t="str">
        <f t="shared" si="331"/>
        <v/>
      </c>
      <c r="AA1621" s="548" t="str">
        <f t="shared" si="331"/>
        <v/>
      </c>
      <c r="AB1621" s="548" t="str">
        <f t="shared" si="331"/>
        <v/>
      </c>
      <c r="AC1621" s="548" t="str">
        <f t="shared" si="331"/>
        <v/>
      </c>
      <c r="AD1621" s="548" t="str">
        <f t="shared" si="331"/>
        <v/>
      </c>
      <c r="AE1621" s="548" t="str">
        <f t="shared" si="331"/>
        <v/>
      </c>
      <c r="AF1621" s="548" t="str">
        <f t="shared" si="330"/>
        <v/>
      </c>
      <c r="AG1621" s="548" t="str">
        <f t="shared" si="330"/>
        <v/>
      </c>
      <c r="AH1621" s="548" t="str">
        <f t="shared" si="330"/>
        <v/>
      </c>
      <c r="AI1621" s="548" t="str">
        <f t="shared" si="330"/>
        <v/>
      </c>
      <c r="AJ1621" s="548" t="str">
        <f t="shared" si="330"/>
        <v/>
      </c>
      <c r="AK1621" s="547" t="str">
        <f t="shared" si="330"/>
        <v/>
      </c>
      <c r="AL1621" s="692" t="str">
        <f>IF($A1621&lt;&gt;"",IF(OR(N1621="",N1621=0), 0, INDEX('Sch 10.1 Rate Design'!$E$9:$E$16,MATCH($C1621,'Sch 10.1 Rate Design'!$B$9:$B$16,0))),"")</f>
        <v/>
      </c>
      <c r="AM1621" s="548" t="str">
        <f>IF($A1621&lt;&gt;"",IF(OR(O1621="",O1621=0), 0, INDEX('Sch 10.1 Rate Design'!$E$9:$E$16,MATCH($C1621,'Sch 10.1 Rate Design'!$B$9:$B$16,0))),"")</f>
        <v/>
      </c>
      <c r="AN1621" s="548" t="str">
        <f>IF($A1621&lt;&gt;"",IF(OR(P1621="",P1621=0), 0, INDEX('Sch 10.1 Rate Design'!$E$9:$E$16,MATCH($C1621,'Sch 10.1 Rate Design'!$B$9:$B$16,0))),"")</f>
        <v/>
      </c>
      <c r="AO1621" s="548" t="str">
        <f>IF($A1621&lt;&gt;"",IF(OR(Q1621="",Q1621=0), 0, INDEX('Sch 10.1 Rate Design'!$E$9:$E$16,MATCH($C1621,'Sch 10.1 Rate Design'!$B$9:$B$16,0))),"")</f>
        <v/>
      </c>
      <c r="AP1621" s="548" t="str">
        <f>IF($A1621&lt;&gt;"",IF(OR(R1621="",R1621=0), 0, INDEX('Sch 10.1 Rate Design'!$E$9:$E$16,MATCH($C1621,'Sch 10.1 Rate Design'!$B$9:$B$16,0))),"")</f>
        <v/>
      </c>
      <c r="AQ1621" s="548" t="str">
        <f>IF($A1621&lt;&gt;"",IF(OR(S1621="",S1621=0), 0, INDEX('Sch 10.1 Rate Design'!$E$9:$E$16,MATCH($C1621,'Sch 10.1 Rate Design'!$B$9:$B$16,0))),"")</f>
        <v/>
      </c>
      <c r="AR1621" s="548" t="str">
        <f>IF($A1621&lt;&gt;"",IF(OR(T1621="",T1621=0), 0, INDEX('Sch 10.1 Rate Design'!$E$9:$E$16,MATCH($C1621,'Sch 10.1 Rate Design'!$B$9:$B$16,0))),"")</f>
        <v/>
      </c>
      <c r="AS1621" s="548" t="str">
        <f>IF($A1621&lt;&gt;"",IF(OR(U1621="",U1621=0), 0, INDEX('Sch 10.1 Rate Design'!$E$9:$E$16,MATCH($C1621,'Sch 10.1 Rate Design'!$B$9:$B$16,0))),"")</f>
        <v/>
      </c>
      <c r="AT1621" s="548" t="str">
        <f>IF($A1621&lt;&gt;"",IF(OR(V1621="",V1621=0), 0, INDEX('Sch 10.1 Rate Design'!$E$9:$E$16,MATCH($C1621,'Sch 10.1 Rate Design'!$B$9:$B$16,0))),"")</f>
        <v/>
      </c>
      <c r="AU1621" s="548" t="str">
        <f>IF($A1621&lt;&gt;"",IF(OR(W1621="",W1621=0), 0, INDEX('Sch 10.1 Rate Design'!$E$9:$E$16,MATCH($C1621,'Sch 10.1 Rate Design'!$B$9:$B$16,0))),"")</f>
        <v/>
      </c>
      <c r="AV1621" s="548" t="str">
        <f>IF($A1621&lt;&gt;"",IF(OR(X1621="",X1621=0), 0, INDEX('Sch 10.1 Rate Design'!$E$9:$E$16,MATCH($C1621,'Sch 10.1 Rate Design'!$B$9:$B$16,0))),"")</f>
        <v/>
      </c>
      <c r="AW1621" s="547" t="str">
        <f>IF($A1621&lt;&gt;"",IF(OR(Y1621="",Y1621=0), 0, INDEX('Sch 10.1 Rate Design'!$E$9:$E$16,MATCH($C1621,'Sch 10.1 Rate Design'!$B$9:$B$16,0))),"")</f>
        <v/>
      </c>
      <c r="AX1621" s="546" t="str">
        <f>IF($A1621&lt;&gt;"",IF(OR(N1621="",N1621=0),0,+IF(N1621&gt;+INDEX('Sch 10.1 Rate Design'!$D$9:$D$16,MATCH($C1621,'Sch 10.1 Rate Design'!$B$9:$B$16,0)),IF(N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N1621-INDEX('Sch 10.1 Rate Design'!$D$9:$D$16,MATCH($C1621,'Sch 10.1 Rate Design'!$B$9:$B$16,0))),0)),"")</f>
        <v/>
      </c>
      <c r="AY1621" s="324" t="str">
        <f>IF($A1621&lt;&gt;"",IF(OR(O1621="",O1621=0),0,+IF(O1621&gt;+INDEX('Sch 10.1 Rate Design'!$D$9:$D$16,MATCH($C1621,'Sch 10.1 Rate Design'!$B$9:$B$16,0)),IF(O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O1621-INDEX('Sch 10.1 Rate Design'!$D$9:$D$16,MATCH($C1621,'Sch 10.1 Rate Design'!$B$9:$B$16,0))),0)),"")</f>
        <v/>
      </c>
      <c r="AZ1621" s="324" t="str">
        <f>IF($A1621&lt;&gt;"",IF(OR(P1621="",P1621=0),0,+IF(P1621&gt;+INDEX('Sch 10.1 Rate Design'!$D$9:$D$16,MATCH($C1621,'Sch 10.1 Rate Design'!$B$9:$B$16,0)),IF(P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P1621-INDEX('Sch 10.1 Rate Design'!$D$9:$D$16,MATCH($C1621,'Sch 10.1 Rate Design'!$B$9:$B$16,0))),0)),"")</f>
        <v/>
      </c>
      <c r="BA1621" s="324" t="str">
        <f>IF($A1621&lt;&gt;"",IF(OR(Q1621="",Q1621=0),0,+IF(Q1621&gt;+INDEX('Sch 10.1 Rate Design'!$D$9:$D$16,MATCH($C1621,'Sch 10.1 Rate Design'!$B$9:$B$16,0)),IF(Q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Q1621-INDEX('Sch 10.1 Rate Design'!$D$9:$D$16,MATCH($C1621,'Sch 10.1 Rate Design'!$B$9:$B$16,0))),0)),"")</f>
        <v/>
      </c>
      <c r="BB1621" s="324" t="str">
        <f>IF($A1621&lt;&gt;"",IF(OR(R1621="",R1621=0),0,+IF(R1621&gt;+INDEX('Sch 10.1 Rate Design'!$D$9:$D$16,MATCH($C1621,'Sch 10.1 Rate Design'!$B$9:$B$16,0)),IF(R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R1621-INDEX('Sch 10.1 Rate Design'!$D$9:$D$16,MATCH($C1621,'Sch 10.1 Rate Design'!$B$9:$B$16,0))),0)),"")</f>
        <v/>
      </c>
      <c r="BC1621" s="324" t="str">
        <f>IF($A1621&lt;&gt;"",IF(OR(S1621="",S1621=0),0,+IF(S1621&gt;+INDEX('Sch 10.1 Rate Design'!$D$9:$D$16,MATCH($C1621,'Sch 10.1 Rate Design'!$B$9:$B$16,0)),IF(S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S1621-INDEX('Sch 10.1 Rate Design'!$D$9:$D$16,MATCH($C1621,'Sch 10.1 Rate Design'!$B$9:$B$16,0))),0)),"")</f>
        <v/>
      </c>
      <c r="BD1621" s="324" t="str">
        <f>IF($A1621&lt;&gt;"",IF(OR(T1621="",T1621=0),0,+IF(T1621&gt;+INDEX('Sch 10.1 Rate Design'!$D$9:$D$16,MATCH($C1621,'Sch 10.1 Rate Design'!$B$9:$B$16,0)),IF(T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T1621-INDEX('Sch 10.1 Rate Design'!$D$9:$D$16,MATCH($C1621,'Sch 10.1 Rate Design'!$B$9:$B$16,0))),0)),"")</f>
        <v/>
      </c>
      <c r="BE1621" s="324" t="str">
        <f>IF($A1621&lt;&gt;"",IF(OR(U1621="",U1621=0),0,+IF(U1621&gt;+INDEX('Sch 10.1 Rate Design'!$D$9:$D$16,MATCH($C1621,'Sch 10.1 Rate Design'!$B$9:$B$16,0)),IF(U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U1621-INDEX('Sch 10.1 Rate Design'!$D$9:$D$16,MATCH($C1621,'Sch 10.1 Rate Design'!$B$9:$B$16,0))),0)),"")</f>
        <v/>
      </c>
      <c r="BF1621" s="324" t="str">
        <f>IF($A1621&lt;&gt;"",IF(OR(V1621="",V1621=0),0,+IF(V1621&gt;+INDEX('Sch 10.1 Rate Design'!$D$9:$D$16,MATCH($C1621,'Sch 10.1 Rate Design'!$B$9:$B$16,0)),IF(V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V1621-INDEX('Sch 10.1 Rate Design'!$D$9:$D$16,MATCH($C1621,'Sch 10.1 Rate Design'!$B$9:$B$16,0))),0)),"")</f>
        <v/>
      </c>
      <c r="BG1621" s="324" t="str">
        <f>IF($A1621&lt;&gt;"",IF(OR(W1621="",W1621=0),0,+IF(W1621&gt;+INDEX('Sch 10.1 Rate Design'!$D$9:$D$16,MATCH($C1621,'Sch 10.1 Rate Design'!$B$9:$B$16,0)),IF(W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W1621-INDEX('Sch 10.1 Rate Design'!$D$9:$D$16,MATCH($C1621,'Sch 10.1 Rate Design'!$B$9:$B$16,0))),0)),"")</f>
        <v/>
      </c>
      <c r="BH1621" s="324" t="str">
        <f>IF($A1621&lt;&gt;"",IF(OR(X1621="",X1621=0),0,+IF(X1621&gt;+INDEX('Sch 10.1 Rate Design'!$D$9:$D$16,MATCH($C1621,'Sch 10.1 Rate Design'!$B$9:$B$16,0)),IF(X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X1621-INDEX('Sch 10.1 Rate Design'!$D$9:$D$16,MATCH($C1621,'Sch 10.1 Rate Design'!$B$9:$B$16,0))),0)),"")</f>
        <v/>
      </c>
      <c r="BI1621" s="545" t="str">
        <f>IF($A1621&lt;&gt;"",IF(OR(Y1621="",Y1621=0),0,+IF(Y1621&gt;+INDEX('Sch 10.1 Rate Design'!$D$9:$D$16,MATCH($C1621,'Sch 10.1 Rate Design'!$B$9:$B$16,0)),IF(Y1621&gt;+INDEX('Sch 10.1 Rate Design'!$F$9:$F$16,MATCH($C1621,'Sch 10.1 Rate Design'!$B$9:$B$16,0)),+INDEX('Sch 10.1 Rate Design'!$F$9:$F$16,MATCH($C1621,'Sch 10.1 Rate Design'!$B$9:$B$16,0))-INDEX('Sch 10.1 Rate Design'!$D$9:$D$16,MATCH($C1621,'Sch 10.1 Rate Design'!$B$9:$B$16,0)), Y1621-INDEX('Sch 10.1 Rate Design'!$D$9:$D$16,MATCH($C1621,'Sch 10.1 Rate Design'!$B$9:$B$16,0))),0)),"")</f>
        <v/>
      </c>
      <c r="BJ1621" s="692" t="str">
        <f>IF($A1621&lt;&gt;"",IF(OR(N1621="",N1621=0), 0, AX1621/'Sch 10.1 Rate Design'!$Z$25*INDEX('Sch 10.1 Rate Design'!$G$9:$G$16,MATCH($C1621,'Sch 10.1 Rate Design'!$B$9:$B$16,0))),"")</f>
        <v/>
      </c>
      <c r="BK1621" s="548" t="str">
        <f>IF($A1621&lt;&gt;"",IF(OR(O1621="",O1621=0), 0, AY1621/'Sch 10.1 Rate Design'!$Z$25*INDEX('Sch 10.1 Rate Design'!$G$9:$G$16,MATCH($C1621,'Sch 10.1 Rate Design'!$B$9:$B$16,0))),"")</f>
        <v/>
      </c>
      <c r="BL1621" s="548" t="str">
        <f>IF($A1621&lt;&gt;"",IF(OR(P1621="",P1621=0), 0, AZ1621/'Sch 10.1 Rate Design'!$Z$25*INDEX('Sch 10.1 Rate Design'!$G$9:$G$16,MATCH($C1621,'Sch 10.1 Rate Design'!$B$9:$B$16,0))),"")</f>
        <v/>
      </c>
      <c r="BM1621" s="548" t="str">
        <f>IF($A1621&lt;&gt;"",IF(OR(Q1621="",Q1621=0), 0, BA1621/'Sch 10.1 Rate Design'!$Z$25*INDEX('Sch 10.1 Rate Design'!$G$9:$G$16,MATCH($C1621,'Sch 10.1 Rate Design'!$B$9:$B$16,0))),"")</f>
        <v/>
      </c>
      <c r="BN1621" s="548" t="str">
        <f>IF($A1621&lt;&gt;"",IF(OR(R1621="",R1621=0), 0, BB1621/'Sch 10.1 Rate Design'!$Z$25*INDEX('Sch 10.1 Rate Design'!$G$9:$G$16,MATCH($C1621,'Sch 10.1 Rate Design'!$B$9:$B$16,0))),"")</f>
        <v/>
      </c>
      <c r="BO1621" s="548" t="str">
        <f>IF($A1621&lt;&gt;"",IF(OR(S1621="",S1621=0), 0, BC1621/'Sch 10.1 Rate Design'!$Z$25*INDEX('Sch 10.1 Rate Design'!$G$9:$G$16,MATCH($C1621,'Sch 10.1 Rate Design'!$B$9:$B$16,0))),"")</f>
        <v/>
      </c>
      <c r="BP1621" s="548" t="str">
        <f>IF($A1621&lt;&gt;"",IF(OR(T1621="",T1621=0), 0, BD1621/'Sch 10.1 Rate Design'!$Z$25*INDEX('Sch 10.1 Rate Design'!$G$9:$G$16,MATCH($C1621,'Sch 10.1 Rate Design'!$B$9:$B$16,0))),"")</f>
        <v/>
      </c>
      <c r="BQ1621" s="548" t="str">
        <f>IF($A1621&lt;&gt;"",IF(OR(U1621="",U1621=0), 0, BE1621/'Sch 10.1 Rate Design'!$Z$25*INDEX('Sch 10.1 Rate Design'!$G$9:$G$16,MATCH($C1621,'Sch 10.1 Rate Design'!$B$9:$B$16,0))),"")</f>
        <v/>
      </c>
      <c r="BR1621" s="548" t="str">
        <f>IF($A1621&lt;&gt;"",IF(OR(V1621="",V1621=0), 0, BF1621/'Sch 10.1 Rate Design'!$Z$25*INDEX('Sch 10.1 Rate Design'!$G$9:$G$16,MATCH($C1621,'Sch 10.1 Rate Design'!$B$9:$B$16,0))),"")</f>
        <v/>
      </c>
      <c r="BS1621" s="548" t="str">
        <f>IF($A1621&lt;&gt;"",IF(OR(W1621="",W1621=0), 0, BG1621/'Sch 10.1 Rate Design'!$Z$25*INDEX('Sch 10.1 Rate Design'!$G$9:$G$16,MATCH($C1621,'Sch 10.1 Rate Design'!$B$9:$B$16,0))),"")</f>
        <v/>
      </c>
      <c r="BT1621" s="548" t="str">
        <f>IF($A1621&lt;&gt;"",IF(OR(X1621="",X1621=0), 0, BH1621/'Sch 10.1 Rate Design'!$Z$25*INDEX('Sch 10.1 Rate Design'!$G$9:$G$16,MATCH($C1621,'Sch 10.1 Rate Design'!$B$9:$B$16,0))),"")</f>
        <v/>
      </c>
      <c r="BU1621" s="547" t="str">
        <f>IF($A1621&lt;&gt;"",IF(OR(Y1621="",Y1621=0), 0, BI1621/'Sch 10.1 Rate Design'!$Z$25*INDEX('Sch 10.1 Rate Design'!$G$9:$G$16,MATCH($C1621,'Sch 10.1 Rate Design'!$B$9:$B$16,0))),"")</f>
        <v/>
      </c>
      <c r="BV1621" s="546" t="str">
        <f>IF($A1621&lt;&gt;"",IF(OR(N1621="",N1621=0),0,+IF(N1621&gt;+INDEX('Sch 10.1 Rate Design'!$F$9:$F$16,MATCH($C1621,'Sch 10.1 Rate Design'!$B$9:$B$16,0)),IF(N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N1621-INDEX('Sch 10.1 Rate Design'!$F$9:$F$16,MATCH($C1621,'Sch 10.1 Rate Design'!$B$9:$B$16,0))), 0)),"")</f>
        <v/>
      </c>
      <c r="BW1621" s="324" t="str">
        <f>IF($A1621&lt;&gt;"",IF(OR(O1621="",O1621=0),0,+IF(O1621&gt;+INDEX('Sch 10.1 Rate Design'!$F$9:$F$16,MATCH($C1621,'Sch 10.1 Rate Design'!$B$9:$B$16,0)),IF(O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O1621-INDEX('Sch 10.1 Rate Design'!$F$9:$F$16,MATCH($C1621,'Sch 10.1 Rate Design'!$B$9:$B$16,0))), 0)),"")</f>
        <v/>
      </c>
      <c r="BX1621" s="324" t="str">
        <f>IF($A1621&lt;&gt;"",IF(OR(P1621="",P1621=0),0,+IF(P1621&gt;+INDEX('Sch 10.1 Rate Design'!$F$9:$F$16,MATCH($C1621,'Sch 10.1 Rate Design'!$B$9:$B$16,0)),IF(P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P1621-INDEX('Sch 10.1 Rate Design'!$F$9:$F$16,MATCH($C1621,'Sch 10.1 Rate Design'!$B$9:$B$16,0))), 0)),"")</f>
        <v/>
      </c>
      <c r="BY1621" s="324" t="str">
        <f>IF($A1621&lt;&gt;"",IF(OR(Q1621="",Q1621=0),0,+IF(Q1621&gt;+INDEX('Sch 10.1 Rate Design'!$F$9:$F$16,MATCH($C1621,'Sch 10.1 Rate Design'!$B$9:$B$16,0)),IF(Q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Q1621-INDEX('Sch 10.1 Rate Design'!$F$9:$F$16,MATCH($C1621,'Sch 10.1 Rate Design'!$B$9:$B$16,0))), 0)),"")</f>
        <v/>
      </c>
      <c r="BZ1621" s="324" t="str">
        <f>IF($A1621&lt;&gt;"",IF(OR(R1621="",R1621=0),0,+IF(R1621&gt;+INDEX('Sch 10.1 Rate Design'!$F$9:$F$16,MATCH($C1621,'Sch 10.1 Rate Design'!$B$9:$B$16,0)),IF(R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R1621-INDEX('Sch 10.1 Rate Design'!$F$9:$F$16,MATCH($C1621,'Sch 10.1 Rate Design'!$B$9:$B$16,0))), 0)),"")</f>
        <v/>
      </c>
      <c r="CA1621" s="324" t="str">
        <f>IF($A1621&lt;&gt;"",IF(OR(S1621="",S1621=0),0,+IF(S1621&gt;+INDEX('Sch 10.1 Rate Design'!$F$9:$F$16,MATCH($C1621,'Sch 10.1 Rate Design'!$B$9:$B$16,0)),IF(S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S1621-INDEX('Sch 10.1 Rate Design'!$F$9:$F$16,MATCH($C1621,'Sch 10.1 Rate Design'!$B$9:$B$16,0))), 0)),"")</f>
        <v/>
      </c>
      <c r="CB1621" s="324" t="str">
        <f>IF($A1621&lt;&gt;"",IF(OR(T1621="",T1621=0),0,+IF(T1621&gt;+INDEX('Sch 10.1 Rate Design'!$F$9:$F$16,MATCH($C1621,'Sch 10.1 Rate Design'!$B$9:$B$16,0)),IF(T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T1621-INDEX('Sch 10.1 Rate Design'!$F$9:$F$16,MATCH($C1621,'Sch 10.1 Rate Design'!$B$9:$B$16,0))), 0)),"")</f>
        <v/>
      </c>
      <c r="CC1621" s="324" t="str">
        <f>IF($A1621&lt;&gt;"",IF(OR(U1621="",U1621=0),0,+IF(U1621&gt;+INDEX('Sch 10.1 Rate Design'!$F$9:$F$16,MATCH($C1621,'Sch 10.1 Rate Design'!$B$9:$B$16,0)),IF(U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U1621-INDEX('Sch 10.1 Rate Design'!$F$9:$F$16,MATCH($C1621,'Sch 10.1 Rate Design'!$B$9:$B$16,0))), 0)),"")</f>
        <v/>
      </c>
      <c r="CD1621" s="324" t="str">
        <f>IF($A1621&lt;&gt;"",IF(OR(V1621="",V1621=0),0,+IF(V1621&gt;+INDEX('Sch 10.1 Rate Design'!$F$9:$F$16,MATCH($C1621,'Sch 10.1 Rate Design'!$B$9:$B$16,0)),IF(V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V1621-INDEX('Sch 10.1 Rate Design'!$F$9:$F$16,MATCH($C1621,'Sch 10.1 Rate Design'!$B$9:$B$16,0))), 0)),"")</f>
        <v/>
      </c>
      <c r="CE1621" s="324" t="str">
        <f>IF($A1621&lt;&gt;"",IF(OR(W1621="",W1621=0),0,+IF(W1621&gt;+INDEX('Sch 10.1 Rate Design'!$F$9:$F$16,MATCH($C1621,'Sch 10.1 Rate Design'!$B$9:$B$16,0)),IF(W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W1621-INDEX('Sch 10.1 Rate Design'!$F$9:$F$16,MATCH($C1621,'Sch 10.1 Rate Design'!$B$9:$B$16,0))), 0)),"")</f>
        <v/>
      </c>
      <c r="CF1621" s="324" t="str">
        <f>IF($A1621&lt;&gt;"",IF(OR(X1621="",X1621=0),0,+IF(X1621&gt;+INDEX('Sch 10.1 Rate Design'!$F$9:$F$16,MATCH($C1621,'Sch 10.1 Rate Design'!$B$9:$B$16,0)),IF(X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X1621-INDEX('Sch 10.1 Rate Design'!$F$9:$F$16,MATCH($C1621,'Sch 10.1 Rate Design'!$B$9:$B$16,0))), 0)),"")</f>
        <v/>
      </c>
      <c r="CG1621" s="545" t="str">
        <f>IF($A1621&lt;&gt;"",IF(OR(Y1621="",Y1621=0),0,+IF(Y1621&gt;+INDEX('Sch 10.1 Rate Design'!$F$9:$F$16,MATCH($C1621,'Sch 10.1 Rate Design'!$B$9:$B$16,0)),IF(Y1621&gt;+INDEX('Sch 10.1 Rate Design'!$H$9:$H$16,MATCH($C1621,'Sch 10.1 Rate Design'!$B$9:$B$16,0)),+INDEX('Sch 10.1 Rate Design'!$H$9:$H$16,MATCH($C1621,'Sch 10.1 Rate Design'!$B$9:$B$16,0))-INDEX('Sch 10.1 Rate Design'!$F$9:$F$16,MATCH($C1621,'Sch 10.1 Rate Design'!$B$9:$B$16,0)), Y1621-INDEX('Sch 10.1 Rate Design'!$F$9:$F$16,MATCH($C1621,'Sch 10.1 Rate Design'!$B$9:$B$16,0))), 0)),"")</f>
        <v/>
      </c>
      <c r="CH1621" s="692" t="str">
        <f>IF($A1621&lt;&gt;"",IF(OR(N1621="",N1621=0), 0, BV1621/'Sch 10.1 Rate Design'!$Z$25*INDEX('Sch 10.1 Rate Design'!$I$9:$I$16,MATCH($C1621,'Sch 10.1 Rate Design'!$B$9:$B$16,0))),"")</f>
        <v/>
      </c>
      <c r="CI1621" s="548" t="str">
        <f>IF($A1621&lt;&gt;"",IF(OR(O1621="",O1621=0), 0, BW1621/'Sch 10.1 Rate Design'!$Z$25*INDEX('Sch 10.1 Rate Design'!$I$9:$I$16,MATCH($C1621,'Sch 10.1 Rate Design'!$B$9:$B$16,0))),"")</f>
        <v/>
      </c>
      <c r="CJ1621" s="548" t="str">
        <f>IF($A1621&lt;&gt;"",IF(OR(P1621="",P1621=0), 0, BX1621/'Sch 10.1 Rate Design'!$Z$25*INDEX('Sch 10.1 Rate Design'!$I$9:$I$16,MATCH($C1621,'Sch 10.1 Rate Design'!$B$9:$B$16,0))),"")</f>
        <v/>
      </c>
      <c r="CK1621" s="548" t="str">
        <f>IF($A1621&lt;&gt;"",IF(OR(Q1621="",Q1621=0), 0, BY1621/'Sch 10.1 Rate Design'!$Z$25*INDEX('Sch 10.1 Rate Design'!$I$9:$I$16,MATCH($C1621,'Sch 10.1 Rate Design'!$B$9:$B$16,0))),"")</f>
        <v/>
      </c>
      <c r="CL1621" s="548" t="str">
        <f>IF($A1621&lt;&gt;"",IF(OR(R1621="",R1621=0), 0, BZ1621/'Sch 10.1 Rate Design'!$Z$25*INDEX('Sch 10.1 Rate Design'!$I$9:$I$16,MATCH($C1621,'Sch 10.1 Rate Design'!$B$9:$B$16,0))),"")</f>
        <v/>
      </c>
      <c r="CM1621" s="548" t="str">
        <f>IF($A1621&lt;&gt;"",IF(OR(S1621="",S1621=0), 0, CA1621/'Sch 10.1 Rate Design'!$Z$25*INDEX('Sch 10.1 Rate Design'!$I$9:$I$16,MATCH($C1621,'Sch 10.1 Rate Design'!$B$9:$B$16,0))),"")</f>
        <v/>
      </c>
      <c r="CN1621" s="548" t="str">
        <f>IF($A1621&lt;&gt;"",IF(OR(T1621="",T1621=0), 0, CB1621/'Sch 10.1 Rate Design'!$Z$25*INDEX('Sch 10.1 Rate Design'!$I$9:$I$16,MATCH($C1621,'Sch 10.1 Rate Design'!$B$9:$B$16,0))),"")</f>
        <v/>
      </c>
      <c r="CO1621" s="548" t="str">
        <f>IF($A1621&lt;&gt;"",IF(OR(U1621="",U1621=0), 0, CC1621/'Sch 10.1 Rate Design'!$Z$25*INDEX('Sch 10.1 Rate Design'!$I$9:$I$16,MATCH($C1621,'Sch 10.1 Rate Design'!$B$9:$B$16,0))),"")</f>
        <v/>
      </c>
      <c r="CP1621" s="548" t="str">
        <f>IF($A1621&lt;&gt;"",IF(OR(V1621="",V1621=0), 0, CD1621/'Sch 10.1 Rate Design'!$Z$25*INDEX('Sch 10.1 Rate Design'!$I$9:$I$16,MATCH($C1621,'Sch 10.1 Rate Design'!$B$9:$B$16,0))),"")</f>
        <v/>
      </c>
      <c r="CQ1621" s="548" t="str">
        <f>IF($A1621&lt;&gt;"",IF(OR(W1621="",W1621=0), 0, CE1621/'Sch 10.1 Rate Design'!$Z$25*INDEX('Sch 10.1 Rate Design'!$I$9:$I$16,MATCH($C1621,'Sch 10.1 Rate Design'!$B$9:$B$16,0))),"")</f>
        <v/>
      </c>
      <c r="CR1621" s="548" t="str">
        <f>IF($A1621&lt;&gt;"",IF(OR(X1621="",X1621=0), 0, CF1621/'Sch 10.1 Rate Design'!$Z$25*INDEX('Sch 10.1 Rate Design'!$I$9:$I$16,MATCH($C1621,'Sch 10.1 Rate Design'!$B$9:$B$16,0))),"")</f>
        <v/>
      </c>
      <c r="CS1621" s="547" t="str">
        <f>IF($A1621&lt;&gt;"",IF(OR(Y1621="",Y1621=0), 0, CG1621/'Sch 10.1 Rate Design'!$Z$25*INDEX('Sch 10.1 Rate Design'!$I$9:$I$16,MATCH($C1621,'Sch 10.1 Rate Design'!$B$9:$B$16,0))),"")</f>
        <v/>
      </c>
      <c r="CT1621" s="546" t="str">
        <f>IF($A1621&lt;&gt;"",IF(OR(N1621="",N1621=0),0,IF(N1621&gt;INDEX('Sch 10.1 Rate Design'!$J$9:$J$16,MATCH($C1621,'Sch 10.1 Rate Design'!$B$9:$B$16,0)),N1621-INDEX('Sch 10.1 Rate Design'!$J$9:$J$16,MATCH($C1621,'Sch 10.1 Rate Design'!$B$9:$B$16,0)),0)),"")</f>
        <v/>
      </c>
      <c r="CU1621" s="324" t="str">
        <f>IF($A1621&lt;&gt;"",IF(OR(O1621="",O1621=0),0,IF(O1621&gt;INDEX('Sch 10.1 Rate Design'!$J$9:$J$16,MATCH($C1621,'Sch 10.1 Rate Design'!$B$9:$B$16,0)),O1621-INDEX('Sch 10.1 Rate Design'!$J$9:$J$16,MATCH($C1621,'Sch 10.1 Rate Design'!$B$9:$B$16,0)),0)),"")</f>
        <v/>
      </c>
      <c r="CV1621" s="324" t="str">
        <f>IF($A1621&lt;&gt;"",IF(OR(P1621="",P1621=0),0,IF(P1621&gt;INDEX('Sch 10.1 Rate Design'!$J$9:$J$16,MATCH($C1621,'Sch 10.1 Rate Design'!$B$9:$B$16,0)),P1621-INDEX('Sch 10.1 Rate Design'!$J$9:$J$16,MATCH($C1621,'Sch 10.1 Rate Design'!$B$9:$B$16,0)),0)),"")</f>
        <v/>
      </c>
      <c r="CW1621" s="324" t="str">
        <f>IF($A1621&lt;&gt;"",IF(OR(Q1621="",Q1621=0),0,IF(Q1621&gt;INDEX('Sch 10.1 Rate Design'!$J$9:$J$16,MATCH($C1621,'Sch 10.1 Rate Design'!$B$9:$B$16,0)),Q1621-INDEX('Sch 10.1 Rate Design'!$J$9:$J$16,MATCH($C1621,'Sch 10.1 Rate Design'!$B$9:$B$16,0)),0)),"")</f>
        <v/>
      </c>
      <c r="CX1621" s="324" t="str">
        <f>IF($A1621&lt;&gt;"",IF(OR(R1621="",R1621=0),0,IF(R1621&gt;INDEX('Sch 10.1 Rate Design'!$J$9:$J$16,MATCH($C1621,'Sch 10.1 Rate Design'!$B$9:$B$16,0)),R1621-INDEX('Sch 10.1 Rate Design'!$J$9:$J$16,MATCH($C1621,'Sch 10.1 Rate Design'!$B$9:$B$16,0)),0)),"")</f>
        <v/>
      </c>
      <c r="CY1621" s="324" t="str">
        <f>IF($A1621&lt;&gt;"",IF(OR(S1621="",S1621=0),0,IF(S1621&gt;INDEX('Sch 10.1 Rate Design'!$J$9:$J$16,MATCH($C1621,'Sch 10.1 Rate Design'!$B$9:$B$16,0)),S1621-INDEX('Sch 10.1 Rate Design'!$J$9:$J$16,MATCH($C1621,'Sch 10.1 Rate Design'!$B$9:$B$16,0)),0)),"")</f>
        <v/>
      </c>
      <c r="CZ1621" s="324" t="str">
        <f>IF($A1621&lt;&gt;"",IF(OR(T1621="",T1621=0),0,IF(T1621&gt;INDEX('Sch 10.1 Rate Design'!$J$9:$J$16,MATCH($C1621,'Sch 10.1 Rate Design'!$B$9:$B$16,0)),T1621-INDEX('Sch 10.1 Rate Design'!$J$9:$J$16,MATCH($C1621,'Sch 10.1 Rate Design'!$B$9:$B$16,0)),0)),"")</f>
        <v/>
      </c>
      <c r="DA1621" s="324" t="str">
        <f>IF($A1621&lt;&gt;"",IF(OR(U1621="",U1621=0),0,IF(U1621&gt;INDEX('Sch 10.1 Rate Design'!$J$9:$J$16,MATCH($C1621,'Sch 10.1 Rate Design'!$B$9:$B$16,0)),U1621-INDEX('Sch 10.1 Rate Design'!$J$9:$J$16,MATCH($C1621,'Sch 10.1 Rate Design'!$B$9:$B$16,0)),0)),"")</f>
        <v/>
      </c>
      <c r="DB1621" s="324" t="str">
        <f>IF($A1621&lt;&gt;"",IF(OR(V1621="",V1621=0),0,IF(V1621&gt;INDEX('Sch 10.1 Rate Design'!$J$9:$J$16,MATCH($C1621,'Sch 10.1 Rate Design'!$B$9:$B$16,0)),V1621-INDEX('Sch 10.1 Rate Design'!$J$9:$J$16,MATCH($C1621,'Sch 10.1 Rate Design'!$B$9:$B$16,0)),0)),"")</f>
        <v/>
      </c>
      <c r="DC1621" s="324" t="str">
        <f>IF($A1621&lt;&gt;"",IF(OR(W1621="",W1621=0),0,IF(W1621&gt;INDEX('Sch 10.1 Rate Design'!$J$9:$J$16,MATCH($C1621,'Sch 10.1 Rate Design'!$B$9:$B$16,0)),W1621-INDEX('Sch 10.1 Rate Design'!$J$9:$J$16,MATCH($C1621,'Sch 10.1 Rate Design'!$B$9:$B$16,0)),0)),"")</f>
        <v/>
      </c>
      <c r="DD1621" s="324" t="str">
        <f>IF($A1621&lt;&gt;"",IF(OR(X1621="",X1621=0),0,IF(X1621&gt;INDEX('Sch 10.1 Rate Design'!$J$9:$J$16,MATCH($C1621,'Sch 10.1 Rate Design'!$B$9:$B$16,0)),X1621-INDEX('Sch 10.1 Rate Design'!$J$9:$J$16,MATCH($C1621,'Sch 10.1 Rate Design'!$B$9:$B$16,0)),0)),"")</f>
        <v/>
      </c>
      <c r="DE1621" s="545" t="str">
        <f>IF($A1621&lt;&gt;"",IF(OR(Y1621="",Y1621=0),0,IF(Y1621&gt;INDEX('Sch 10.1 Rate Design'!$J$9:$J$16,MATCH($C1621,'Sch 10.1 Rate Design'!$B$9:$B$16,0)),Y1621-INDEX('Sch 10.1 Rate Design'!$J$9:$J$16,MATCH($C1621,'Sch 10.1 Rate Design'!$B$9:$B$16,0)),0)),"")</f>
        <v/>
      </c>
      <c r="DF1621" s="692" t="str">
        <f>IF($A1621&lt;&gt;"",IF(OR(N1621="",N1621=0), 0, CT1621/'Sch 10.1 Rate Design'!$Z$25*INDEX('Sch 10.1 Rate Design'!$K$9:$K$16,MATCH($C1621,'Sch 10.1 Rate Design'!$B$9:$B$16,0))),"")</f>
        <v/>
      </c>
      <c r="DG1621" s="548" t="str">
        <f>IF($A1621&lt;&gt;"",IF(OR(O1621="",O1621=0), 0, CU1621/'Sch 10.1 Rate Design'!$Z$25*INDEX('Sch 10.1 Rate Design'!$K$9:$K$16,MATCH($C1621,'Sch 10.1 Rate Design'!$B$9:$B$16,0))),"")</f>
        <v/>
      </c>
      <c r="DH1621" s="548" t="str">
        <f>IF($A1621&lt;&gt;"",IF(OR(P1621="",P1621=0), 0, CV1621/'Sch 10.1 Rate Design'!$Z$25*INDEX('Sch 10.1 Rate Design'!$K$9:$K$16,MATCH($C1621,'Sch 10.1 Rate Design'!$B$9:$B$16,0))),"")</f>
        <v/>
      </c>
      <c r="DI1621" s="548" t="str">
        <f>IF($A1621&lt;&gt;"",IF(OR(Q1621="",Q1621=0), 0, CW1621/'Sch 10.1 Rate Design'!$Z$25*INDEX('Sch 10.1 Rate Design'!$K$9:$K$16,MATCH($C1621,'Sch 10.1 Rate Design'!$B$9:$B$16,0))),"")</f>
        <v/>
      </c>
      <c r="DJ1621" s="548" t="str">
        <f>IF($A1621&lt;&gt;"",IF(OR(R1621="",R1621=0), 0, CX1621/'Sch 10.1 Rate Design'!$Z$25*INDEX('Sch 10.1 Rate Design'!$K$9:$K$16,MATCH($C1621,'Sch 10.1 Rate Design'!$B$9:$B$16,0))),"")</f>
        <v/>
      </c>
      <c r="DK1621" s="548" t="str">
        <f>IF($A1621&lt;&gt;"",IF(OR(S1621="",S1621=0), 0, CY1621/'Sch 10.1 Rate Design'!$Z$25*INDEX('Sch 10.1 Rate Design'!$K$9:$K$16,MATCH($C1621,'Sch 10.1 Rate Design'!$B$9:$B$16,0))),"")</f>
        <v/>
      </c>
      <c r="DL1621" s="548" t="str">
        <f>IF($A1621&lt;&gt;"",IF(OR(T1621="",T1621=0), 0, CZ1621/'Sch 10.1 Rate Design'!$Z$25*INDEX('Sch 10.1 Rate Design'!$K$9:$K$16,MATCH($C1621,'Sch 10.1 Rate Design'!$B$9:$B$16,0))),"")</f>
        <v/>
      </c>
      <c r="DM1621" s="548" t="str">
        <f>IF($A1621&lt;&gt;"",IF(OR(U1621="",U1621=0), 0, DA1621/'Sch 10.1 Rate Design'!$Z$25*INDEX('Sch 10.1 Rate Design'!$K$9:$K$16,MATCH($C1621,'Sch 10.1 Rate Design'!$B$9:$B$16,0))),"")</f>
        <v/>
      </c>
      <c r="DN1621" s="548" t="str">
        <f>IF($A1621&lt;&gt;"",IF(OR(V1621="",V1621=0), 0, DB1621/'Sch 10.1 Rate Design'!$Z$25*INDEX('Sch 10.1 Rate Design'!$K$9:$K$16,MATCH($C1621,'Sch 10.1 Rate Design'!$B$9:$B$16,0))),"")</f>
        <v/>
      </c>
      <c r="DO1621" s="548" t="str">
        <f>IF($A1621&lt;&gt;"",IF(OR(W1621="",W1621=0), 0, DC1621/'Sch 10.1 Rate Design'!$Z$25*INDEX('Sch 10.1 Rate Design'!$K$9:$K$16,MATCH($C1621,'Sch 10.1 Rate Design'!$B$9:$B$16,0))),"")</f>
        <v/>
      </c>
      <c r="DP1621" s="548" t="str">
        <f>IF($A1621&lt;&gt;"",IF(OR(X1621="",X1621=0), 0, DD1621/'Sch 10.1 Rate Design'!$Z$25*INDEX('Sch 10.1 Rate Design'!$K$9:$K$16,MATCH($C1621,'Sch 10.1 Rate Design'!$B$9:$B$16,0))),"")</f>
        <v/>
      </c>
      <c r="DQ1621" s="547" t="str">
        <f>IF($A1621&lt;&gt;"",IF(OR(Y1621="",Y1621=0), 0, DE1621/'Sch 10.1 Rate Design'!$Z$25*INDEX('Sch 10.1 Rate Design'!$K$9:$K$16,MATCH($C1621,'Sch 10.1 Rate Design'!$B$9:$B$16,0))),"")</f>
        <v/>
      </c>
      <c r="DR1621" s="546" t="str">
        <f>IF($A1621&lt;&gt;"",IF(OR(N1621="",N1621=0), 0,INDEX('Sch 10.1 Rate Design'!$D$9:$D$16,MATCH($C1621,'Sch 10.1 Rate Design'!$B$9:$B$16,0))),"")</f>
        <v/>
      </c>
      <c r="DS1621" s="324" t="str">
        <f>IF($A1621&lt;&gt;"",IF(OR(O1621="",O1621=0), 0,INDEX('Sch 10.1 Rate Design'!$D$9:$D$16,MATCH($C1621,'Sch 10.1 Rate Design'!$B$9:$B$16,0))),"")</f>
        <v/>
      </c>
      <c r="DT1621" s="324" t="str">
        <f>IF($A1621&lt;&gt;"",IF(OR(P1621="",P1621=0), 0,INDEX('Sch 10.1 Rate Design'!$D$9:$D$16,MATCH($C1621,'Sch 10.1 Rate Design'!$B$9:$B$16,0))),"")</f>
        <v/>
      </c>
      <c r="DU1621" s="324" t="str">
        <f>IF($A1621&lt;&gt;"",IF(OR(Q1621="",Q1621=0), 0,INDEX('Sch 10.1 Rate Design'!$D$9:$D$16,MATCH($C1621,'Sch 10.1 Rate Design'!$B$9:$B$16,0))),"")</f>
        <v/>
      </c>
      <c r="DV1621" s="324" t="str">
        <f>IF($A1621&lt;&gt;"",IF(OR(R1621="",R1621=0), 0,INDEX('Sch 10.1 Rate Design'!$D$9:$D$16,MATCH($C1621,'Sch 10.1 Rate Design'!$B$9:$B$16,0))),"")</f>
        <v/>
      </c>
      <c r="DW1621" s="324" t="str">
        <f>IF($A1621&lt;&gt;"",IF(OR(S1621="",S1621=0), 0,INDEX('Sch 10.1 Rate Design'!$D$9:$D$16,MATCH($C1621,'Sch 10.1 Rate Design'!$B$9:$B$16,0))),"")</f>
        <v/>
      </c>
      <c r="DX1621" s="324" t="str">
        <f>IF($A1621&lt;&gt;"",IF(OR(T1621="",T1621=0), 0,INDEX('Sch 10.1 Rate Design'!$D$9:$D$16,MATCH($C1621,'Sch 10.1 Rate Design'!$B$9:$B$16,0))),"")</f>
        <v/>
      </c>
      <c r="DY1621" s="324" t="str">
        <f>IF($A1621&lt;&gt;"",IF(OR(U1621="",U1621=0), 0,INDEX('Sch 10.1 Rate Design'!$D$9:$D$16,MATCH($C1621,'Sch 10.1 Rate Design'!$B$9:$B$16,0))),"")</f>
        <v/>
      </c>
      <c r="DZ1621" s="324" t="str">
        <f>IF($A1621&lt;&gt;"",IF(OR(V1621="",V1621=0), 0,INDEX('Sch 10.1 Rate Design'!$D$9:$D$16,MATCH($C1621,'Sch 10.1 Rate Design'!$B$9:$B$16,0))),"")</f>
        <v/>
      </c>
      <c r="EA1621" s="324" t="str">
        <f>IF($A1621&lt;&gt;"",IF(OR(W1621="",W1621=0), 0,INDEX('Sch 10.1 Rate Design'!$D$9:$D$16,MATCH($C1621,'Sch 10.1 Rate Design'!$B$9:$B$16,0))),"")</f>
        <v/>
      </c>
      <c r="EB1621" s="324" t="str">
        <f>IF($A1621&lt;&gt;"",IF(OR(X1621="",X1621=0), 0,INDEX('Sch 10.1 Rate Design'!$D$9:$D$16,MATCH($C1621,'Sch 10.1 Rate Design'!$B$9:$B$16,0))),"")</f>
        <v/>
      </c>
      <c r="EC1621" s="545" t="str">
        <f>IF($A1621&lt;&gt;"",IF(OR(Y1621="",Y1621=0), 0,INDEX('Sch 10.1 Rate Design'!$D$9:$D$16,MATCH($C1621,'Sch 10.1 Rate Design'!$B$9:$B$16,0))),"")</f>
        <v/>
      </c>
      <c r="ED1621" s="546"/>
      <c r="EE1621" s="324"/>
      <c r="EF1621" s="324"/>
      <c r="EG1621" s="324"/>
      <c r="EH1621" s="324"/>
      <c r="EI1621" s="324"/>
      <c r="EJ1621" s="324"/>
      <c r="EK1621" s="324"/>
      <c r="EL1621" s="324"/>
      <c r="EM1621" s="324"/>
      <c r="EN1621" s="324"/>
      <c r="EO1621" s="545"/>
    </row>
    <row r="1622" spans="1:145" x14ac:dyDescent="0.2">
      <c r="A1622" s="324" t="str">
        <f>IF(Inputs!AO1618&lt;&gt;"",Inputs!AO1618,"")</f>
        <v/>
      </c>
      <c r="B1622" s="324" t="str">
        <f t="shared" si="339"/>
        <v/>
      </c>
      <c r="C1622" s="727" t="str">
        <f>IF($A1622&lt;&gt;"",Inputs!AN1618,"")</f>
        <v/>
      </c>
      <c r="D1622" s="549" t="str">
        <f t="shared" si="332"/>
        <v/>
      </c>
      <c r="E1622" s="549" t="str">
        <f t="shared" si="333"/>
        <v/>
      </c>
      <c r="F1622" s="324" t="str">
        <f t="shared" si="329"/>
        <v/>
      </c>
      <c r="G1622" s="324" t="str">
        <f t="shared" si="334"/>
        <v/>
      </c>
      <c r="H1622" s="790">
        <f t="shared" si="335"/>
        <v>0</v>
      </c>
      <c r="I1622" s="790">
        <f t="shared" si="336"/>
        <v>0</v>
      </c>
      <c r="J1622" s="790">
        <f t="shared" si="337"/>
        <v>0</v>
      </c>
      <c r="K1622" s="790">
        <f t="shared" si="338"/>
        <v>0</v>
      </c>
      <c r="L1622" s="787" t="str">
        <f>IF($A1622&lt;&gt;"",INDEX(Inputs!$AP1618:$BA1618,,MATCH('Sch 10.2 Rate Data'!X$7,Inputs!$AP$4:$BA$4,0)),"")</f>
        <v/>
      </c>
      <c r="M1622" s="787" t="str">
        <f>IF($A1622&lt;&gt;"",INDEX(Inputs!$AP1618:$BA1618,,MATCH('Sch 10.2 Rate Data'!Y$7,Inputs!$AP$4:$BA$4,0)),"")</f>
        <v/>
      </c>
      <c r="N1622" s="546" t="str">
        <f>IF($A1622&lt;&gt;"",INDEX(Inputs!$AP1618:$BA1618,,MATCH('Sch 10.2 Rate Data'!N$7,Inputs!$AP$4:$BA$4,0)),"")</f>
        <v/>
      </c>
      <c r="O1622" s="324" t="str">
        <f>IF($A1622&lt;&gt;"",INDEX(Inputs!$AP1618:$BA1618,,MATCH('Sch 10.2 Rate Data'!O$7,Inputs!$AP$4:$BA$4,0)),"")</f>
        <v/>
      </c>
      <c r="P1622" s="324" t="str">
        <f>IF($A1622&lt;&gt;"",INDEX(Inputs!$AP1618:$BA1618,,MATCH('Sch 10.2 Rate Data'!P$7,Inputs!$AP$4:$BA$4,0)),"")</f>
        <v/>
      </c>
      <c r="Q1622" s="324" t="str">
        <f>IF($A1622&lt;&gt;"",INDEX(Inputs!$AP1618:$BA1618,,MATCH('Sch 10.2 Rate Data'!Q$7,Inputs!$AP$4:$BA$4,0)),"")</f>
        <v/>
      </c>
      <c r="R1622" s="324" t="str">
        <f>IF($A1622&lt;&gt;"",INDEX(Inputs!$AP1618:$BA1618,,MATCH('Sch 10.2 Rate Data'!R$7,Inputs!$AP$4:$BA$4,0)),"")</f>
        <v/>
      </c>
      <c r="S1622" s="324" t="str">
        <f>IF($A1622&lt;&gt;"",INDEX(Inputs!$AP1618:$BA1618,,MATCH('Sch 10.2 Rate Data'!S$7,Inputs!$AP$4:$BA$4,0)),"")</f>
        <v/>
      </c>
      <c r="T1622" s="324" t="str">
        <f>IF($A1622&lt;&gt;"",INDEX(Inputs!$AP1618:$BA1618,,MATCH('Sch 10.2 Rate Data'!T$7,Inputs!$AP$4:$BA$4,0)),"")</f>
        <v/>
      </c>
      <c r="U1622" s="324" t="str">
        <f>IF($A1622&lt;&gt;"",INDEX(Inputs!$AP1618:$BA1618,,MATCH('Sch 10.2 Rate Data'!U$7,Inputs!$AP$4:$BA$4,0)),"")</f>
        <v/>
      </c>
      <c r="V1622" s="324" t="str">
        <f>IF($A1622&lt;&gt;"",INDEX(Inputs!$AP1618:$BA1618,,MATCH('Sch 10.2 Rate Data'!V$7,Inputs!$AP$4:$BA$4,0)),"")</f>
        <v/>
      </c>
      <c r="W1622" s="324" t="str">
        <f>IF($A1622&lt;&gt;"",INDEX(Inputs!$AP1618:$BA1618,,MATCH('Sch 10.2 Rate Data'!W$7,Inputs!$AP$4:$BA$4,0)),"")</f>
        <v/>
      </c>
      <c r="X1622" s="324" t="str">
        <f>IF($A1622&lt;&gt;"",INDEX(Inputs!$AP1618:$BA1618,,MATCH('Sch 10.2 Rate Data'!X$7,Inputs!$AP$4:$BA$4,0)),"")</f>
        <v/>
      </c>
      <c r="Y1622" s="545" t="str">
        <f>IF($A1622&lt;&gt;"",INDEX(Inputs!$AP1618:$BA1618,,MATCH('Sch 10.2 Rate Data'!Y$7,Inputs!$AP$4:$BA$4,0)),"")</f>
        <v/>
      </c>
      <c r="Z1622" s="692" t="str">
        <f t="shared" si="331"/>
        <v/>
      </c>
      <c r="AA1622" s="548" t="str">
        <f t="shared" si="331"/>
        <v/>
      </c>
      <c r="AB1622" s="548" t="str">
        <f t="shared" si="331"/>
        <v/>
      </c>
      <c r="AC1622" s="548" t="str">
        <f t="shared" si="331"/>
        <v/>
      </c>
      <c r="AD1622" s="548" t="str">
        <f t="shared" si="331"/>
        <v/>
      </c>
      <c r="AE1622" s="548" t="str">
        <f t="shared" si="331"/>
        <v/>
      </c>
      <c r="AF1622" s="548" t="str">
        <f t="shared" si="330"/>
        <v/>
      </c>
      <c r="AG1622" s="548" t="str">
        <f t="shared" si="330"/>
        <v/>
      </c>
      <c r="AH1622" s="548" t="str">
        <f t="shared" si="330"/>
        <v/>
      </c>
      <c r="AI1622" s="548" t="str">
        <f t="shared" si="330"/>
        <v/>
      </c>
      <c r="AJ1622" s="548" t="str">
        <f t="shared" si="330"/>
        <v/>
      </c>
      <c r="AK1622" s="547" t="str">
        <f t="shared" si="330"/>
        <v/>
      </c>
      <c r="AL1622" s="692" t="str">
        <f>IF($A1622&lt;&gt;"",IF(OR(N1622="",N1622=0), 0, INDEX('Sch 10.1 Rate Design'!$E$9:$E$16,MATCH($C1622,'Sch 10.1 Rate Design'!$B$9:$B$16,0))),"")</f>
        <v/>
      </c>
      <c r="AM1622" s="548" t="str">
        <f>IF($A1622&lt;&gt;"",IF(OR(O1622="",O1622=0), 0, INDEX('Sch 10.1 Rate Design'!$E$9:$E$16,MATCH($C1622,'Sch 10.1 Rate Design'!$B$9:$B$16,0))),"")</f>
        <v/>
      </c>
      <c r="AN1622" s="548" t="str">
        <f>IF($A1622&lt;&gt;"",IF(OR(P1622="",P1622=0), 0, INDEX('Sch 10.1 Rate Design'!$E$9:$E$16,MATCH($C1622,'Sch 10.1 Rate Design'!$B$9:$B$16,0))),"")</f>
        <v/>
      </c>
      <c r="AO1622" s="548" t="str">
        <f>IF($A1622&lt;&gt;"",IF(OR(Q1622="",Q1622=0), 0, INDEX('Sch 10.1 Rate Design'!$E$9:$E$16,MATCH($C1622,'Sch 10.1 Rate Design'!$B$9:$B$16,0))),"")</f>
        <v/>
      </c>
      <c r="AP1622" s="548" t="str">
        <f>IF($A1622&lt;&gt;"",IF(OR(R1622="",R1622=0), 0, INDEX('Sch 10.1 Rate Design'!$E$9:$E$16,MATCH($C1622,'Sch 10.1 Rate Design'!$B$9:$B$16,0))),"")</f>
        <v/>
      </c>
      <c r="AQ1622" s="548" t="str">
        <f>IF($A1622&lt;&gt;"",IF(OR(S1622="",S1622=0), 0, INDEX('Sch 10.1 Rate Design'!$E$9:$E$16,MATCH($C1622,'Sch 10.1 Rate Design'!$B$9:$B$16,0))),"")</f>
        <v/>
      </c>
      <c r="AR1622" s="548" t="str">
        <f>IF($A1622&lt;&gt;"",IF(OR(T1622="",T1622=0), 0, INDEX('Sch 10.1 Rate Design'!$E$9:$E$16,MATCH($C1622,'Sch 10.1 Rate Design'!$B$9:$B$16,0))),"")</f>
        <v/>
      </c>
      <c r="AS1622" s="548" t="str">
        <f>IF($A1622&lt;&gt;"",IF(OR(U1622="",U1622=0), 0, INDEX('Sch 10.1 Rate Design'!$E$9:$E$16,MATCH($C1622,'Sch 10.1 Rate Design'!$B$9:$B$16,0))),"")</f>
        <v/>
      </c>
      <c r="AT1622" s="548" t="str">
        <f>IF($A1622&lt;&gt;"",IF(OR(V1622="",V1622=0), 0, INDEX('Sch 10.1 Rate Design'!$E$9:$E$16,MATCH($C1622,'Sch 10.1 Rate Design'!$B$9:$B$16,0))),"")</f>
        <v/>
      </c>
      <c r="AU1622" s="548" t="str">
        <f>IF($A1622&lt;&gt;"",IF(OR(W1622="",W1622=0), 0, INDEX('Sch 10.1 Rate Design'!$E$9:$E$16,MATCH($C1622,'Sch 10.1 Rate Design'!$B$9:$B$16,0))),"")</f>
        <v/>
      </c>
      <c r="AV1622" s="548" t="str">
        <f>IF($A1622&lt;&gt;"",IF(OR(X1622="",X1622=0), 0, INDEX('Sch 10.1 Rate Design'!$E$9:$E$16,MATCH($C1622,'Sch 10.1 Rate Design'!$B$9:$B$16,0))),"")</f>
        <v/>
      </c>
      <c r="AW1622" s="547" t="str">
        <f>IF($A1622&lt;&gt;"",IF(OR(Y1622="",Y1622=0), 0, INDEX('Sch 10.1 Rate Design'!$E$9:$E$16,MATCH($C1622,'Sch 10.1 Rate Design'!$B$9:$B$16,0))),"")</f>
        <v/>
      </c>
      <c r="AX1622" s="546" t="str">
        <f>IF($A1622&lt;&gt;"",IF(OR(N1622="",N1622=0),0,+IF(N1622&gt;+INDEX('Sch 10.1 Rate Design'!$D$9:$D$16,MATCH($C1622,'Sch 10.1 Rate Design'!$B$9:$B$16,0)),IF(N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N1622-INDEX('Sch 10.1 Rate Design'!$D$9:$D$16,MATCH($C1622,'Sch 10.1 Rate Design'!$B$9:$B$16,0))),0)),"")</f>
        <v/>
      </c>
      <c r="AY1622" s="324" t="str">
        <f>IF($A1622&lt;&gt;"",IF(OR(O1622="",O1622=0),0,+IF(O1622&gt;+INDEX('Sch 10.1 Rate Design'!$D$9:$D$16,MATCH($C1622,'Sch 10.1 Rate Design'!$B$9:$B$16,0)),IF(O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O1622-INDEX('Sch 10.1 Rate Design'!$D$9:$D$16,MATCH($C1622,'Sch 10.1 Rate Design'!$B$9:$B$16,0))),0)),"")</f>
        <v/>
      </c>
      <c r="AZ1622" s="324" t="str">
        <f>IF($A1622&lt;&gt;"",IF(OR(P1622="",P1622=0),0,+IF(P1622&gt;+INDEX('Sch 10.1 Rate Design'!$D$9:$D$16,MATCH($C1622,'Sch 10.1 Rate Design'!$B$9:$B$16,0)),IF(P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P1622-INDEX('Sch 10.1 Rate Design'!$D$9:$D$16,MATCH($C1622,'Sch 10.1 Rate Design'!$B$9:$B$16,0))),0)),"")</f>
        <v/>
      </c>
      <c r="BA1622" s="324" t="str">
        <f>IF($A1622&lt;&gt;"",IF(OR(Q1622="",Q1622=0),0,+IF(Q1622&gt;+INDEX('Sch 10.1 Rate Design'!$D$9:$D$16,MATCH($C1622,'Sch 10.1 Rate Design'!$B$9:$B$16,0)),IF(Q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Q1622-INDEX('Sch 10.1 Rate Design'!$D$9:$D$16,MATCH($C1622,'Sch 10.1 Rate Design'!$B$9:$B$16,0))),0)),"")</f>
        <v/>
      </c>
      <c r="BB1622" s="324" t="str">
        <f>IF($A1622&lt;&gt;"",IF(OR(R1622="",R1622=0),0,+IF(R1622&gt;+INDEX('Sch 10.1 Rate Design'!$D$9:$D$16,MATCH($C1622,'Sch 10.1 Rate Design'!$B$9:$B$16,0)),IF(R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R1622-INDEX('Sch 10.1 Rate Design'!$D$9:$D$16,MATCH($C1622,'Sch 10.1 Rate Design'!$B$9:$B$16,0))),0)),"")</f>
        <v/>
      </c>
      <c r="BC1622" s="324" t="str">
        <f>IF($A1622&lt;&gt;"",IF(OR(S1622="",S1622=0),0,+IF(S1622&gt;+INDEX('Sch 10.1 Rate Design'!$D$9:$D$16,MATCH($C1622,'Sch 10.1 Rate Design'!$B$9:$B$16,0)),IF(S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S1622-INDEX('Sch 10.1 Rate Design'!$D$9:$D$16,MATCH($C1622,'Sch 10.1 Rate Design'!$B$9:$B$16,0))),0)),"")</f>
        <v/>
      </c>
      <c r="BD1622" s="324" t="str">
        <f>IF($A1622&lt;&gt;"",IF(OR(T1622="",T1622=0),0,+IF(T1622&gt;+INDEX('Sch 10.1 Rate Design'!$D$9:$D$16,MATCH($C1622,'Sch 10.1 Rate Design'!$B$9:$B$16,0)),IF(T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T1622-INDEX('Sch 10.1 Rate Design'!$D$9:$D$16,MATCH($C1622,'Sch 10.1 Rate Design'!$B$9:$B$16,0))),0)),"")</f>
        <v/>
      </c>
      <c r="BE1622" s="324" t="str">
        <f>IF($A1622&lt;&gt;"",IF(OR(U1622="",U1622=0),0,+IF(U1622&gt;+INDEX('Sch 10.1 Rate Design'!$D$9:$D$16,MATCH($C1622,'Sch 10.1 Rate Design'!$B$9:$B$16,0)),IF(U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U1622-INDEX('Sch 10.1 Rate Design'!$D$9:$D$16,MATCH($C1622,'Sch 10.1 Rate Design'!$B$9:$B$16,0))),0)),"")</f>
        <v/>
      </c>
      <c r="BF1622" s="324" t="str">
        <f>IF($A1622&lt;&gt;"",IF(OR(V1622="",V1622=0),0,+IF(V1622&gt;+INDEX('Sch 10.1 Rate Design'!$D$9:$D$16,MATCH($C1622,'Sch 10.1 Rate Design'!$B$9:$B$16,0)),IF(V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V1622-INDEX('Sch 10.1 Rate Design'!$D$9:$D$16,MATCH($C1622,'Sch 10.1 Rate Design'!$B$9:$B$16,0))),0)),"")</f>
        <v/>
      </c>
      <c r="BG1622" s="324" t="str">
        <f>IF($A1622&lt;&gt;"",IF(OR(W1622="",W1622=0),0,+IF(W1622&gt;+INDEX('Sch 10.1 Rate Design'!$D$9:$D$16,MATCH($C1622,'Sch 10.1 Rate Design'!$B$9:$B$16,0)),IF(W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W1622-INDEX('Sch 10.1 Rate Design'!$D$9:$D$16,MATCH($C1622,'Sch 10.1 Rate Design'!$B$9:$B$16,0))),0)),"")</f>
        <v/>
      </c>
      <c r="BH1622" s="324" t="str">
        <f>IF($A1622&lt;&gt;"",IF(OR(X1622="",X1622=0),0,+IF(X1622&gt;+INDEX('Sch 10.1 Rate Design'!$D$9:$D$16,MATCH($C1622,'Sch 10.1 Rate Design'!$B$9:$B$16,0)),IF(X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X1622-INDEX('Sch 10.1 Rate Design'!$D$9:$D$16,MATCH($C1622,'Sch 10.1 Rate Design'!$B$9:$B$16,0))),0)),"")</f>
        <v/>
      </c>
      <c r="BI1622" s="545" t="str">
        <f>IF($A1622&lt;&gt;"",IF(OR(Y1622="",Y1622=0),0,+IF(Y1622&gt;+INDEX('Sch 10.1 Rate Design'!$D$9:$D$16,MATCH($C1622,'Sch 10.1 Rate Design'!$B$9:$B$16,0)),IF(Y1622&gt;+INDEX('Sch 10.1 Rate Design'!$F$9:$F$16,MATCH($C1622,'Sch 10.1 Rate Design'!$B$9:$B$16,0)),+INDEX('Sch 10.1 Rate Design'!$F$9:$F$16,MATCH($C1622,'Sch 10.1 Rate Design'!$B$9:$B$16,0))-INDEX('Sch 10.1 Rate Design'!$D$9:$D$16,MATCH($C1622,'Sch 10.1 Rate Design'!$B$9:$B$16,0)), Y1622-INDEX('Sch 10.1 Rate Design'!$D$9:$D$16,MATCH($C1622,'Sch 10.1 Rate Design'!$B$9:$B$16,0))),0)),"")</f>
        <v/>
      </c>
      <c r="BJ1622" s="692" t="str">
        <f>IF($A1622&lt;&gt;"",IF(OR(N1622="",N1622=0), 0, AX1622/'Sch 10.1 Rate Design'!$Z$25*INDEX('Sch 10.1 Rate Design'!$G$9:$G$16,MATCH($C1622,'Sch 10.1 Rate Design'!$B$9:$B$16,0))),"")</f>
        <v/>
      </c>
      <c r="BK1622" s="548" t="str">
        <f>IF($A1622&lt;&gt;"",IF(OR(O1622="",O1622=0), 0, AY1622/'Sch 10.1 Rate Design'!$Z$25*INDEX('Sch 10.1 Rate Design'!$G$9:$G$16,MATCH($C1622,'Sch 10.1 Rate Design'!$B$9:$B$16,0))),"")</f>
        <v/>
      </c>
      <c r="BL1622" s="548" t="str">
        <f>IF($A1622&lt;&gt;"",IF(OR(P1622="",P1622=0), 0, AZ1622/'Sch 10.1 Rate Design'!$Z$25*INDEX('Sch 10.1 Rate Design'!$G$9:$G$16,MATCH($C1622,'Sch 10.1 Rate Design'!$B$9:$B$16,0))),"")</f>
        <v/>
      </c>
      <c r="BM1622" s="548" t="str">
        <f>IF($A1622&lt;&gt;"",IF(OR(Q1622="",Q1622=0), 0, BA1622/'Sch 10.1 Rate Design'!$Z$25*INDEX('Sch 10.1 Rate Design'!$G$9:$G$16,MATCH($C1622,'Sch 10.1 Rate Design'!$B$9:$B$16,0))),"")</f>
        <v/>
      </c>
      <c r="BN1622" s="548" t="str">
        <f>IF($A1622&lt;&gt;"",IF(OR(R1622="",R1622=0), 0, BB1622/'Sch 10.1 Rate Design'!$Z$25*INDEX('Sch 10.1 Rate Design'!$G$9:$G$16,MATCH($C1622,'Sch 10.1 Rate Design'!$B$9:$B$16,0))),"")</f>
        <v/>
      </c>
      <c r="BO1622" s="548" t="str">
        <f>IF($A1622&lt;&gt;"",IF(OR(S1622="",S1622=0), 0, BC1622/'Sch 10.1 Rate Design'!$Z$25*INDEX('Sch 10.1 Rate Design'!$G$9:$G$16,MATCH($C1622,'Sch 10.1 Rate Design'!$B$9:$B$16,0))),"")</f>
        <v/>
      </c>
      <c r="BP1622" s="548" t="str">
        <f>IF($A1622&lt;&gt;"",IF(OR(T1622="",T1622=0), 0, BD1622/'Sch 10.1 Rate Design'!$Z$25*INDEX('Sch 10.1 Rate Design'!$G$9:$G$16,MATCH($C1622,'Sch 10.1 Rate Design'!$B$9:$B$16,0))),"")</f>
        <v/>
      </c>
      <c r="BQ1622" s="548" t="str">
        <f>IF($A1622&lt;&gt;"",IF(OR(U1622="",U1622=0), 0, BE1622/'Sch 10.1 Rate Design'!$Z$25*INDEX('Sch 10.1 Rate Design'!$G$9:$G$16,MATCH($C1622,'Sch 10.1 Rate Design'!$B$9:$B$16,0))),"")</f>
        <v/>
      </c>
      <c r="BR1622" s="548" t="str">
        <f>IF($A1622&lt;&gt;"",IF(OR(V1622="",V1622=0), 0, BF1622/'Sch 10.1 Rate Design'!$Z$25*INDEX('Sch 10.1 Rate Design'!$G$9:$G$16,MATCH($C1622,'Sch 10.1 Rate Design'!$B$9:$B$16,0))),"")</f>
        <v/>
      </c>
      <c r="BS1622" s="548" t="str">
        <f>IF($A1622&lt;&gt;"",IF(OR(W1622="",W1622=0), 0, BG1622/'Sch 10.1 Rate Design'!$Z$25*INDEX('Sch 10.1 Rate Design'!$G$9:$G$16,MATCH($C1622,'Sch 10.1 Rate Design'!$B$9:$B$16,0))),"")</f>
        <v/>
      </c>
      <c r="BT1622" s="548" t="str">
        <f>IF($A1622&lt;&gt;"",IF(OR(X1622="",X1622=0), 0, BH1622/'Sch 10.1 Rate Design'!$Z$25*INDEX('Sch 10.1 Rate Design'!$G$9:$G$16,MATCH($C1622,'Sch 10.1 Rate Design'!$B$9:$B$16,0))),"")</f>
        <v/>
      </c>
      <c r="BU1622" s="547" t="str">
        <f>IF($A1622&lt;&gt;"",IF(OR(Y1622="",Y1622=0), 0, BI1622/'Sch 10.1 Rate Design'!$Z$25*INDEX('Sch 10.1 Rate Design'!$G$9:$G$16,MATCH($C1622,'Sch 10.1 Rate Design'!$B$9:$B$16,0))),"")</f>
        <v/>
      </c>
      <c r="BV1622" s="546" t="str">
        <f>IF($A1622&lt;&gt;"",IF(OR(N1622="",N1622=0),0,+IF(N1622&gt;+INDEX('Sch 10.1 Rate Design'!$F$9:$F$16,MATCH($C1622,'Sch 10.1 Rate Design'!$B$9:$B$16,0)),IF(N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N1622-INDEX('Sch 10.1 Rate Design'!$F$9:$F$16,MATCH($C1622,'Sch 10.1 Rate Design'!$B$9:$B$16,0))), 0)),"")</f>
        <v/>
      </c>
      <c r="BW1622" s="324" t="str">
        <f>IF($A1622&lt;&gt;"",IF(OR(O1622="",O1622=0),0,+IF(O1622&gt;+INDEX('Sch 10.1 Rate Design'!$F$9:$F$16,MATCH($C1622,'Sch 10.1 Rate Design'!$B$9:$B$16,0)),IF(O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O1622-INDEX('Sch 10.1 Rate Design'!$F$9:$F$16,MATCH($C1622,'Sch 10.1 Rate Design'!$B$9:$B$16,0))), 0)),"")</f>
        <v/>
      </c>
      <c r="BX1622" s="324" t="str">
        <f>IF($A1622&lt;&gt;"",IF(OR(P1622="",P1622=0),0,+IF(P1622&gt;+INDEX('Sch 10.1 Rate Design'!$F$9:$F$16,MATCH($C1622,'Sch 10.1 Rate Design'!$B$9:$B$16,0)),IF(P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P1622-INDEX('Sch 10.1 Rate Design'!$F$9:$F$16,MATCH($C1622,'Sch 10.1 Rate Design'!$B$9:$B$16,0))), 0)),"")</f>
        <v/>
      </c>
      <c r="BY1622" s="324" t="str">
        <f>IF($A1622&lt;&gt;"",IF(OR(Q1622="",Q1622=0),0,+IF(Q1622&gt;+INDEX('Sch 10.1 Rate Design'!$F$9:$F$16,MATCH($C1622,'Sch 10.1 Rate Design'!$B$9:$B$16,0)),IF(Q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Q1622-INDEX('Sch 10.1 Rate Design'!$F$9:$F$16,MATCH($C1622,'Sch 10.1 Rate Design'!$B$9:$B$16,0))), 0)),"")</f>
        <v/>
      </c>
      <c r="BZ1622" s="324" t="str">
        <f>IF($A1622&lt;&gt;"",IF(OR(R1622="",R1622=0),0,+IF(R1622&gt;+INDEX('Sch 10.1 Rate Design'!$F$9:$F$16,MATCH($C1622,'Sch 10.1 Rate Design'!$B$9:$B$16,0)),IF(R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R1622-INDEX('Sch 10.1 Rate Design'!$F$9:$F$16,MATCH($C1622,'Sch 10.1 Rate Design'!$B$9:$B$16,0))), 0)),"")</f>
        <v/>
      </c>
      <c r="CA1622" s="324" t="str">
        <f>IF($A1622&lt;&gt;"",IF(OR(S1622="",S1622=0),0,+IF(S1622&gt;+INDEX('Sch 10.1 Rate Design'!$F$9:$F$16,MATCH($C1622,'Sch 10.1 Rate Design'!$B$9:$B$16,0)),IF(S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S1622-INDEX('Sch 10.1 Rate Design'!$F$9:$F$16,MATCH($C1622,'Sch 10.1 Rate Design'!$B$9:$B$16,0))), 0)),"")</f>
        <v/>
      </c>
      <c r="CB1622" s="324" t="str">
        <f>IF($A1622&lt;&gt;"",IF(OR(T1622="",T1622=0),0,+IF(T1622&gt;+INDEX('Sch 10.1 Rate Design'!$F$9:$F$16,MATCH($C1622,'Sch 10.1 Rate Design'!$B$9:$B$16,0)),IF(T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T1622-INDEX('Sch 10.1 Rate Design'!$F$9:$F$16,MATCH($C1622,'Sch 10.1 Rate Design'!$B$9:$B$16,0))), 0)),"")</f>
        <v/>
      </c>
      <c r="CC1622" s="324" t="str">
        <f>IF($A1622&lt;&gt;"",IF(OR(U1622="",U1622=0),0,+IF(U1622&gt;+INDEX('Sch 10.1 Rate Design'!$F$9:$F$16,MATCH($C1622,'Sch 10.1 Rate Design'!$B$9:$B$16,0)),IF(U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U1622-INDEX('Sch 10.1 Rate Design'!$F$9:$F$16,MATCH($C1622,'Sch 10.1 Rate Design'!$B$9:$B$16,0))), 0)),"")</f>
        <v/>
      </c>
      <c r="CD1622" s="324" t="str">
        <f>IF($A1622&lt;&gt;"",IF(OR(V1622="",V1622=0),0,+IF(V1622&gt;+INDEX('Sch 10.1 Rate Design'!$F$9:$F$16,MATCH($C1622,'Sch 10.1 Rate Design'!$B$9:$B$16,0)),IF(V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V1622-INDEX('Sch 10.1 Rate Design'!$F$9:$F$16,MATCH($C1622,'Sch 10.1 Rate Design'!$B$9:$B$16,0))), 0)),"")</f>
        <v/>
      </c>
      <c r="CE1622" s="324" t="str">
        <f>IF($A1622&lt;&gt;"",IF(OR(W1622="",W1622=0),0,+IF(W1622&gt;+INDEX('Sch 10.1 Rate Design'!$F$9:$F$16,MATCH($C1622,'Sch 10.1 Rate Design'!$B$9:$B$16,0)),IF(W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W1622-INDEX('Sch 10.1 Rate Design'!$F$9:$F$16,MATCH($C1622,'Sch 10.1 Rate Design'!$B$9:$B$16,0))), 0)),"")</f>
        <v/>
      </c>
      <c r="CF1622" s="324" t="str">
        <f>IF($A1622&lt;&gt;"",IF(OR(X1622="",X1622=0),0,+IF(X1622&gt;+INDEX('Sch 10.1 Rate Design'!$F$9:$F$16,MATCH($C1622,'Sch 10.1 Rate Design'!$B$9:$B$16,0)),IF(X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X1622-INDEX('Sch 10.1 Rate Design'!$F$9:$F$16,MATCH($C1622,'Sch 10.1 Rate Design'!$B$9:$B$16,0))), 0)),"")</f>
        <v/>
      </c>
      <c r="CG1622" s="545" t="str">
        <f>IF($A1622&lt;&gt;"",IF(OR(Y1622="",Y1622=0),0,+IF(Y1622&gt;+INDEX('Sch 10.1 Rate Design'!$F$9:$F$16,MATCH($C1622,'Sch 10.1 Rate Design'!$B$9:$B$16,0)),IF(Y1622&gt;+INDEX('Sch 10.1 Rate Design'!$H$9:$H$16,MATCH($C1622,'Sch 10.1 Rate Design'!$B$9:$B$16,0)),+INDEX('Sch 10.1 Rate Design'!$H$9:$H$16,MATCH($C1622,'Sch 10.1 Rate Design'!$B$9:$B$16,0))-INDEX('Sch 10.1 Rate Design'!$F$9:$F$16,MATCH($C1622,'Sch 10.1 Rate Design'!$B$9:$B$16,0)), Y1622-INDEX('Sch 10.1 Rate Design'!$F$9:$F$16,MATCH($C1622,'Sch 10.1 Rate Design'!$B$9:$B$16,0))), 0)),"")</f>
        <v/>
      </c>
      <c r="CH1622" s="692" t="str">
        <f>IF($A1622&lt;&gt;"",IF(OR(N1622="",N1622=0), 0, BV1622/'Sch 10.1 Rate Design'!$Z$25*INDEX('Sch 10.1 Rate Design'!$I$9:$I$16,MATCH($C1622,'Sch 10.1 Rate Design'!$B$9:$B$16,0))),"")</f>
        <v/>
      </c>
      <c r="CI1622" s="548" t="str">
        <f>IF($A1622&lt;&gt;"",IF(OR(O1622="",O1622=0), 0, BW1622/'Sch 10.1 Rate Design'!$Z$25*INDEX('Sch 10.1 Rate Design'!$I$9:$I$16,MATCH($C1622,'Sch 10.1 Rate Design'!$B$9:$B$16,0))),"")</f>
        <v/>
      </c>
      <c r="CJ1622" s="548" t="str">
        <f>IF($A1622&lt;&gt;"",IF(OR(P1622="",P1622=0), 0, BX1622/'Sch 10.1 Rate Design'!$Z$25*INDEX('Sch 10.1 Rate Design'!$I$9:$I$16,MATCH($C1622,'Sch 10.1 Rate Design'!$B$9:$B$16,0))),"")</f>
        <v/>
      </c>
      <c r="CK1622" s="548" t="str">
        <f>IF($A1622&lt;&gt;"",IF(OR(Q1622="",Q1622=0), 0, BY1622/'Sch 10.1 Rate Design'!$Z$25*INDEX('Sch 10.1 Rate Design'!$I$9:$I$16,MATCH($C1622,'Sch 10.1 Rate Design'!$B$9:$B$16,0))),"")</f>
        <v/>
      </c>
      <c r="CL1622" s="548" t="str">
        <f>IF($A1622&lt;&gt;"",IF(OR(R1622="",R1622=0), 0, BZ1622/'Sch 10.1 Rate Design'!$Z$25*INDEX('Sch 10.1 Rate Design'!$I$9:$I$16,MATCH($C1622,'Sch 10.1 Rate Design'!$B$9:$B$16,0))),"")</f>
        <v/>
      </c>
      <c r="CM1622" s="548" t="str">
        <f>IF($A1622&lt;&gt;"",IF(OR(S1622="",S1622=0), 0, CA1622/'Sch 10.1 Rate Design'!$Z$25*INDEX('Sch 10.1 Rate Design'!$I$9:$I$16,MATCH($C1622,'Sch 10.1 Rate Design'!$B$9:$B$16,0))),"")</f>
        <v/>
      </c>
      <c r="CN1622" s="548" t="str">
        <f>IF($A1622&lt;&gt;"",IF(OR(T1622="",T1622=0), 0, CB1622/'Sch 10.1 Rate Design'!$Z$25*INDEX('Sch 10.1 Rate Design'!$I$9:$I$16,MATCH($C1622,'Sch 10.1 Rate Design'!$B$9:$B$16,0))),"")</f>
        <v/>
      </c>
      <c r="CO1622" s="548" t="str">
        <f>IF($A1622&lt;&gt;"",IF(OR(U1622="",U1622=0), 0, CC1622/'Sch 10.1 Rate Design'!$Z$25*INDEX('Sch 10.1 Rate Design'!$I$9:$I$16,MATCH($C1622,'Sch 10.1 Rate Design'!$B$9:$B$16,0))),"")</f>
        <v/>
      </c>
      <c r="CP1622" s="548" t="str">
        <f>IF($A1622&lt;&gt;"",IF(OR(V1622="",V1622=0), 0, CD1622/'Sch 10.1 Rate Design'!$Z$25*INDEX('Sch 10.1 Rate Design'!$I$9:$I$16,MATCH($C1622,'Sch 10.1 Rate Design'!$B$9:$B$16,0))),"")</f>
        <v/>
      </c>
      <c r="CQ1622" s="548" t="str">
        <f>IF($A1622&lt;&gt;"",IF(OR(W1622="",W1622=0), 0, CE1622/'Sch 10.1 Rate Design'!$Z$25*INDEX('Sch 10.1 Rate Design'!$I$9:$I$16,MATCH($C1622,'Sch 10.1 Rate Design'!$B$9:$B$16,0))),"")</f>
        <v/>
      </c>
      <c r="CR1622" s="548" t="str">
        <f>IF($A1622&lt;&gt;"",IF(OR(X1622="",X1622=0), 0, CF1622/'Sch 10.1 Rate Design'!$Z$25*INDEX('Sch 10.1 Rate Design'!$I$9:$I$16,MATCH($C1622,'Sch 10.1 Rate Design'!$B$9:$B$16,0))),"")</f>
        <v/>
      </c>
      <c r="CS1622" s="547" t="str">
        <f>IF($A1622&lt;&gt;"",IF(OR(Y1622="",Y1622=0), 0, CG1622/'Sch 10.1 Rate Design'!$Z$25*INDEX('Sch 10.1 Rate Design'!$I$9:$I$16,MATCH($C1622,'Sch 10.1 Rate Design'!$B$9:$B$16,0))),"")</f>
        <v/>
      </c>
      <c r="CT1622" s="546" t="str">
        <f>IF($A1622&lt;&gt;"",IF(OR(N1622="",N1622=0),0,IF(N1622&gt;INDEX('Sch 10.1 Rate Design'!$J$9:$J$16,MATCH($C1622,'Sch 10.1 Rate Design'!$B$9:$B$16,0)),N1622-INDEX('Sch 10.1 Rate Design'!$J$9:$J$16,MATCH($C1622,'Sch 10.1 Rate Design'!$B$9:$B$16,0)),0)),"")</f>
        <v/>
      </c>
      <c r="CU1622" s="324" t="str">
        <f>IF($A1622&lt;&gt;"",IF(OR(O1622="",O1622=0),0,IF(O1622&gt;INDEX('Sch 10.1 Rate Design'!$J$9:$J$16,MATCH($C1622,'Sch 10.1 Rate Design'!$B$9:$B$16,0)),O1622-INDEX('Sch 10.1 Rate Design'!$J$9:$J$16,MATCH($C1622,'Sch 10.1 Rate Design'!$B$9:$B$16,0)),0)),"")</f>
        <v/>
      </c>
      <c r="CV1622" s="324" t="str">
        <f>IF($A1622&lt;&gt;"",IF(OR(P1622="",P1622=0),0,IF(P1622&gt;INDEX('Sch 10.1 Rate Design'!$J$9:$J$16,MATCH($C1622,'Sch 10.1 Rate Design'!$B$9:$B$16,0)),P1622-INDEX('Sch 10.1 Rate Design'!$J$9:$J$16,MATCH($C1622,'Sch 10.1 Rate Design'!$B$9:$B$16,0)),0)),"")</f>
        <v/>
      </c>
      <c r="CW1622" s="324" t="str">
        <f>IF($A1622&lt;&gt;"",IF(OR(Q1622="",Q1622=0),0,IF(Q1622&gt;INDEX('Sch 10.1 Rate Design'!$J$9:$J$16,MATCH($C1622,'Sch 10.1 Rate Design'!$B$9:$B$16,0)),Q1622-INDEX('Sch 10.1 Rate Design'!$J$9:$J$16,MATCH($C1622,'Sch 10.1 Rate Design'!$B$9:$B$16,0)),0)),"")</f>
        <v/>
      </c>
      <c r="CX1622" s="324" t="str">
        <f>IF($A1622&lt;&gt;"",IF(OR(R1622="",R1622=0),0,IF(R1622&gt;INDEX('Sch 10.1 Rate Design'!$J$9:$J$16,MATCH($C1622,'Sch 10.1 Rate Design'!$B$9:$B$16,0)),R1622-INDEX('Sch 10.1 Rate Design'!$J$9:$J$16,MATCH($C1622,'Sch 10.1 Rate Design'!$B$9:$B$16,0)),0)),"")</f>
        <v/>
      </c>
      <c r="CY1622" s="324" t="str">
        <f>IF($A1622&lt;&gt;"",IF(OR(S1622="",S1622=0),0,IF(S1622&gt;INDEX('Sch 10.1 Rate Design'!$J$9:$J$16,MATCH($C1622,'Sch 10.1 Rate Design'!$B$9:$B$16,0)),S1622-INDEX('Sch 10.1 Rate Design'!$J$9:$J$16,MATCH($C1622,'Sch 10.1 Rate Design'!$B$9:$B$16,0)),0)),"")</f>
        <v/>
      </c>
      <c r="CZ1622" s="324" t="str">
        <f>IF($A1622&lt;&gt;"",IF(OR(T1622="",T1622=0),0,IF(T1622&gt;INDEX('Sch 10.1 Rate Design'!$J$9:$J$16,MATCH($C1622,'Sch 10.1 Rate Design'!$B$9:$B$16,0)),T1622-INDEX('Sch 10.1 Rate Design'!$J$9:$J$16,MATCH($C1622,'Sch 10.1 Rate Design'!$B$9:$B$16,0)),0)),"")</f>
        <v/>
      </c>
      <c r="DA1622" s="324" t="str">
        <f>IF($A1622&lt;&gt;"",IF(OR(U1622="",U1622=0),0,IF(U1622&gt;INDEX('Sch 10.1 Rate Design'!$J$9:$J$16,MATCH($C1622,'Sch 10.1 Rate Design'!$B$9:$B$16,0)),U1622-INDEX('Sch 10.1 Rate Design'!$J$9:$J$16,MATCH($C1622,'Sch 10.1 Rate Design'!$B$9:$B$16,0)),0)),"")</f>
        <v/>
      </c>
      <c r="DB1622" s="324" t="str">
        <f>IF($A1622&lt;&gt;"",IF(OR(V1622="",V1622=0),0,IF(V1622&gt;INDEX('Sch 10.1 Rate Design'!$J$9:$J$16,MATCH($C1622,'Sch 10.1 Rate Design'!$B$9:$B$16,0)),V1622-INDEX('Sch 10.1 Rate Design'!$J$9:$J$16,MATCH($C1622,'Sch 10.1 Rate Design'!$B$9:$B$16,0)),0)),"")</f>
        <v/>
      </c>
      <c r="DC1622" s="324" t="str">
        <f>IF($A1622&lt;&gt;"",IF(OR(W1622="",W1622=0),0,IF(W1622&gt;INDEX('Sch 10.1 Rate Design'!$J$9:$J$16,MATCH($C1622,'Sch 10.1 Rate Design'!$B$9:$B$16,0)),W1622-INDEX('Sch 10.1 Rate Design'!$J$9:$J$16,MATCH($C1622,'Sch 10.1 Rate Design'!$B$9:$B$16,0)),0)),"")</f>
        <v/>
      </c>
      <c r="DD1622" s="324" t="str">
        <f>IF($A1622&lt;&gt;"",IF(OR(X1622="",X1622=0),0,IF(X1622&gt;INDEX('Sch 10.1 Rate Design'!$J$9:$J$16,MATCH($C1622,'Sch 10.1 Rate Design'!$B$9:$B$16,0)),X1622-INDEX('Sch 10.1 Rate Design'!$J$9:$J$16,MATCH($C1622,'Sch 10.1 Rate Design'!$B$9:$B$16,0)),0)),"")</f>
        <v/>
      </c>
      <c r="DE1622" s="545" t="str">
        <f>IF($A1622&lt;&gt;"",IF(OR(Y1622="",Y1622=0),0,IF(Y1622&gt;INDEX('Sch 10.1 Rate Design'!$J$9:$J$16,MATCH($C1622,'Sch 10.1 Rate Design'!$B$9:$B$16,0)),Y1622-INDEX('Sch 10.1 Rate Design'!$J$9:$J$16,MATCH($C1622,'Sch 10.1 Rate Design'!$B$9:$B$16,0)),0)),"")</f>
        <v/>
      </c>
      <c r="DF1622" s="692" t="str">
        <f>IF($A1622&lt;&gt;"",IF(OR(N1622="",N1622=0), 0, CT1622/'Sch 10.1 Rate Design'!$Z$25*INDEX('Sch 10.1 Rate Design'!$K$9:$K$16,MATCH($C1622,'Sch 10.1 Rate Design'!$B$9:$B$16,0))),"")</f>
        <v/>
      </c>
      <c r="DG1622" s="548" t="str">
        <f>IF($A1622&lt;&gt;"",IF(OR(O1622="",O1622=0), 0, CU1622/'Sch 10.1 Rate Design'!$Z$25*INDEX('Sch 10.1 Rate Design'!$K$9:$K$16,MATCH($C1622,'Sch 10.1 Rate Design'!$B$9:$B$16,0))),"")</f>
        <v/>
      </c>
      <c r="DH1622" s="548" t="str">
        <f>IF($A1622&lt;&gt;"",IF(OR(P1622="",P1622=0), 0, CV1622/'Sch 10.1 Rate Design'!$Z$25*INDEX('Sch 10.1 Rate Design'!$K$9:$K$16,MATCH($C1622,'Sch 10.1 Rate Design'!$B$9:$B$16,0))),"")</f>
        <v/>
      </c>
      <c r="DI1622" s="548" t="str">
        <f>IF($A1622&lt;&gt;"",IF(OR(Q1622="",Q1622=0), 0, CW1622/'Sch 10.1 Rate Design'!$Z$25*INDEX('Sch 10.1 Rate Design'!$K$9:$K$16,MATCH($C1622,'Sch 10.1 Rate Design'!$B$9:$B$16,0))),"")</f>
        <v/>
      </c>
      <c r="DJ1622" s="548" t="str">
        <f>IF($A1622&lt;&gt;"",IF(OR(R1622="",R1622=0), 0, CX1622/'Sch 10.1 Rate Design'!$Z$25*INDEX('Sch 10.1 Rate Design'!$K$9:$K$16,MATCH($C1622,'Sch 10.1 Rate Design'!$B$9:$B$16,0))),"")</f>
        <v/>
      </c>
      <c r="DK1622" s="548" t="str">
        <f>IF($A1622&lt;&gt;"",IF(OR(S1622="",S1622=0), 0, CY1622/'Sch 10.1 Rate Design'!$Z$25*INDEX('Sch 10.1 Rate Design'!$K$9:$K$16,MATCH($C1622,'Sch 10.1 Rate Design'!$B$9:$B$16,0))),"")</f>
        <v/>
      </c>
      <c r="DL1622" s="548" t="str">
        <f>IF($A1622&lt;&gt;"",IF(OR(T1622="",T1622=0), 0, CZ1622/'Sch 10.1 Rate Design'!$Z$25*INDEX('Sch 10.1 Rate Design'!$K$9:$K$16,MATCH($C1622,'Sch 10.1 Rate Design'!$B$9:$B$16,0))),"")</f>
        <v/>
      </c>
      <c r="DM1622" s="548" t="str">
        <f>IF($A1622&lt;&gt;"",IF(OR(U1622="",U1622=0), 0, DA1622/'Sch 10.1 Rate Design'!$Z$25*INDEX('Sch 10.1 Rate Design'!$K$9:$K$16,MATCH($C1622,'Sch 10.1 Rate Design'!$B$9:$B$16,0))),"")</f>
        <v/>
      </c>
      <c r="DN1622" s="548" t="str">
        <f>IF($A1622&lt;&gt;"",IF(OR(V1622="",V1622=0), 0, DB1622/'Sch 10.1 Rate Design'!$Z$25*INDEX('Sch 10.1 Rate Design'!$K$9:$K$16,MATCH($C1622,'Sch 10.1 Rate Design'!$B$9:$B$16,0))),"")</f>
        <v/>
      </c>
      <c r="DO1622" s="548" t="str">
        <f>IF($A1622&lt;&gt;"",IF(OR(W1622="",W1622=0), 0, DC1622/'Sch 10.1 Rate Design'!$Z$25*INDEX('Sch 10.1 Rate Design'!$K$9:$K$16,MATCH($C1622,'Sch 10.1 Rate Design'!$B$9:$B$16,0))),"")</f>
        <v/>
      </c>
      <c r="DP1622" s="548" t="str">
        <f>IF($A1622&lt;&gt;"",IF(OR(X1622="",X1622=0), 0, DD1622/'Sch 10.1 Rate Design'!$Z$25*INDEX('Sch 10.1 Rate Design'!$K$9:$K$16,MATCH($C1622,'Sch 10.1 Rate Design'!$B$9:$B$16,0))),"")</f>
        <v/>
      </c>
      <c r="DQ1622" s="547" t="str">
        <f>IF($A1622&lt;&gt;"",IF(OR(Y1622="",Y1622=0), 0, DE1622/'Sch 10.1 Rate Design'!$Z$25*INDEX('Sch 10.1 Rate Design'!$K$9:$K$16,MATCH($C1622,'Sch 10.1 Rate Design'!$B$9:$B$16,0))),"")</f>
        <v/>
      </c>
      <c r="DR1622" s="546" t="str">
        <f>IF($A1622&lt;&gt;"",IF(OR(N1622="",N1622=0), 0,INDEX('Sch 10.1 Rate Design'!$D$9:$D$16,MATCH($C1622,'Sch 10.1 Rate Design'!$B$9:$B$16,0))),"")</f>
        <v/>
      </c>
      <c r="DS1622" s="324" t="str">
        <f>IF($A1622&lt;&gt;"",IF(OR(O1622="",O1622=0), 0,INDEX('Sch 10.1 Rate Design'!$D$9:$D$16,MATCH($C1622,'Sch 10.1 Rate Design'!$B$9:$B$16,0))),"")</f>
        <v/>
      </c>
      <c r="DT1622" s="324" t="str">
        <f>IF($A1622&lt;&gt;"",IF(OR(P1622="",P1622=0), 0,INDEX('Sch 10.1 Rate Design'!$D$9:$D$16,MATCH($C1622,'Sch 10.1 Rate Design'!$B$9:$B$16,0))),"")</f>
        <v/>
      </c>
      <c r="DU1622" s="324" t="str">
        <f>IF($A1622&lt;&gt;"",IF(OR(Q1622="",Q1622=0), 0,INDEX('Sch 10.1 Rate Design'!$D$9:$D$16,MATCH($C1622,'Sch 10.1 Rate Design'!$B$9:$B$16,0))),"")</f>
        <v/>
      </c>
      <c r="DV1622" s="324" t="str">
        <f>IF($A1622&lt;&gt;"",IF(OR(R1622="",R1622=0), 0,INDEX('Sch 10.1 Rate Design'!$D$9:$D$16,MATCH($C1622,'Sch 10.1 Rate Design'!$B$9:$B$16,0))),"")</f>
        <v/>
      </c>
      <c r="DW1622" s="324" t="str">
        <f>IF($A1622&lt;&gt;"",IF(OR(S1622="",S1622=0), 0,INDEX('Sch 10.1 Rate Design'!$D$9:$D$16,MATCH($C1622,'Sch 10.1 Rate Design'!$B$9:$B$16,0))),"")</f>
        <v/>
      </c>
      <c r="DX1622" s="324" t="str">
        <f>IF($A1622&lt;&gt;"",IF(OR(T1622="",T1622=0), 0,INDEX('Sch 10.1 Rate Design'!$D$9:$D$16,MATCH($C1622,'Sch 10.1 Rate Design'!$B$9:$B$16,0))),"")</f>
        <v/>
      </c>
      <c r="DY1622" s="324" t="str">
        <f>IF($A1622&lt;&gt;"",IF(OR(U1622="",U1622=0), 0,INDEX('Sch 10.1 Rate Design'!$D$9:$D$16,MATCH($C1622,'Sch 10.1 Rate Design'!$B$9:$B$16,0))),"")</f>
        <v/>
      </c>
      <c r="DZ1622" s="324" t="str">
        <f>IF($A1622&lt;&gt;"",IF(OR(V1622="",V1622=0), 0,INDEX('Sch 10.1 Rate Design'!$D$9:$D$16,MATCH($C1622,'Sch 10.1 Rate Design'!$B$9:$B$16,0))),"")</f>
        <v/>
      </c>
      <c r="EA1622" s="324" t="str">
        <f>IF($A1622&lt;&gt;"",IF(OR(W1622="",W1622=0), 0,INDEX('Sch 10.1 Rate Design'!$D$9:$D$16,MATCH($C1622,'Sch 10.1 Rate Design'!$B$9:$B$16,0))),"")</f>
        <v/>
      </c>
      <c r="EB1622" s="324" t="str">
        <f>IF($A1622&lt;&gt;"",IF(OR(X1622="",X1622=0), 0,INDEX('Sch 10.1 Rate Design'!$D$9:$D$16,MATCH($C1622,'Sch 10.1 Rate Design'!$B$9:$B$16,0))),"")</f>
        <v/>
      </c>
      <c r="EC1622" s="545" t="str">
        <f>IF($A1622&lt;&gt;"",IF(OR(Y1622="",Y1622=0), 0,INDEX('Sch 10.1 Rate Design'!$D$9:$D$16,MATCH($C1622,'Sch 10.1 Rate Design'!$B$9:$B$16,0))),"")</f>
        <v/>
      </c>
      <c r="ED1622" s="546"/>
      <c r="EE1622" s="324"/>
      <c r="EF1622" s="324"/>
      <c r="EG1622" s="324"/>
      <c r="EH1622" s="324"/>
      <c r="EI1622" s="324"/>
      <c r="EJ1622" s="324"/>
      <c r="EK1622" s="324"/>
      <c r="EL1622" s="324"/>
      <c r="EM1622" s="324"/>
      <c r="EN1622" s="324"/>
      <c r="EO1622" s="545"/>
    </row>
    <row r="1623" spans="1:145" x14ac:dyDescent="0.2">
      <c r="A1623" s="324" t="str">
        <f>IF(Inputs!AO1619&lt;&gt;"",Inputs!AO1619,"")</f>
        <v/>
      </c>
      <c r="B1623" s="324" t="str">
        <f t="shared" si="339"/>
        <v/>
      </c>
      <c r="C1623" s="727" t="str">
        <f>IF($A1623&lt;&gt;"",Inputs!AN1619,"")</f>
        <v/>
      </c>
      <c r="D1623" s="549" t="str">
        <f t="shared" si="332"/>
        <v/>
      </c>
      <c r="E1623" s="549" t="str">
        <f t="shared" si="333"/>
        <v/>
      </c>
      <c r="F1623" s="324" t="str">
        <f t="shared" si="329"/>
        <v/>
      </c>
      <c r="G1623" s="324" t="str">
        <f t="shared" si="334"/>
        <v/>
      </c>
      <c r="H1623" s="790">
        <f t="shared" si="335"/>
        <v>0</v>
      </c>
      <c r="I1623" s="790">
        <f t="shared" si="336"/>
        <v>0</v>
      </c>
      <c r="J1623" s="790">
        <f t="shared" si="337"/>
        <v>0</v>
      </c>
      <c r="K1623" s="790">
        <f t="shared" si="338"/>
        <v>0</v>
      </c>
      <c r="L1623" s="787" t="str">
        <f>IF($A1623&lt;&gt;"",INDEX(Inputs!$AP1619:$BA1619,,MATCH('Sch 10.2 Rate Data'!X$7,Inputs!$AP$4:$BA$4,0)),"")</f>
        <v/>
      </c>
      <c r="M1623" s="787" t="str">
        <f>IF($A1623&lt;&gt;"",INDEX(Inputs!$AP1619:$BA1619,,MATCH('Sch 10.2 Rate Data'!Y$7,Inputs!$AP$4:$BA$4,0)),"")</f>
        <v/>
      </c>
      <c r="N1623" s="546" t="str">
        <f>IF($A1623&lt;&gt;"",INDEX(Inputs!$AP1619:$BA1619,,MATCH('Sch 10.2 Rate Data'!N$7,Inputs!$AP$4:$BA$4,0)),"")</f>
        <v/>
      </c>
      <c r="O1623" s="324" t="str">
        <f>IF($A1623&lt;&gt;"",INDEX(Inputs!$AP1619:$BA1619,,MATCH('Sch 10.2 Rate Data'!O$7,Inputs!$AP$4:$BA$4,0)),"")</f>
        <v/>
      </c>
      <c r="P1623" s="324" t="str">
        <f>IF($A1623&lt;&gt;"",INDEX(Inputs!$AP1619:$BA1619,,MATCH('Sch 10.2 Rate Data'!P$7,Inputs!$AP$4:$BA$4,0)),"")</f>
        <v/>
      </c>
      <c r="Q1623" s="324" t="str">
        <f>IF($A1623&lt;&gt;"",INDEX(Inputs!$AP1619:$BA1619,,MATCH('Sch 10.2 Rate Data'!Q$7,Inputs!$AP$4:$BA$4,0)),"")</f>
        <v/>
      </c>
      <c r="R1623" s="324" t="str">
        <f>IF($A1623&lt;&gt;"",INDEX(Inputs!$AP1619:$BA1619,,MATCH('Sch 10.2 Rate Data'!R$7,Inputs!$AP$4:$BA$4,0)),"")</f>
        <v/>
      </c>
      <c r="S1623" s="324" t="str">
        <f>IF($A1623&lt;&gt;"",INDEX(Inputs!$AP1619:$BA1619,,MATCH('Sch 10.2 Rate Data'!S$7,Inputs!$AP$4:$BA$4,0)),"")</f>
        <v/>
      </c>
      <c r="T1623" s="324" t="str">
        <f>IF($A1623&lt;&gt;"",INDEX(Inputs!$AP1619:$BA1619,,MATCH('Sch 10.2 Rate Data'!T$7,Inputs!$AP$4:$BA$4,0)),"")</f>
        <v/>
      </c>
      <c r="U1623" s="324" t="str">
        <f>IF($A1623&lt;&gt;"",INDEX(Inputs!$AP1619:$BA1619,,MATCH('Sch 10.2 Rate Data'!U$7,Inputs!$AP$4:$BA$4,0)),"")</f>
        <v/>
      </c>
      <c r="V1623" s="324" t="str">
        <f>IF($A1623&lt;&gt;"",INDEX(Inputs!$AP1619:$BA1619,,MATCH('Sch 10.2 Rate Data'!V$7,Inputs!$AP$4:$BA$4,0)),"")</f>
        <v/>
      </c>
      <c r="W1623" s="324" t="str">
        <f>IF($A1623&lt;&gt;"",INDEX(Inputs!$AP1619:$BA1619,,MATCH('Sch 10.2 Rate Data'!W$7,Inputs!$AP$4:$BA$4,0)),"")</f>
        <v/>
      </c>
      <c r="X1623" s="324" t="str">
        <f>IF($A1623&lt;&gt;"",INDEX(Inputs!$AP1619:$BA1619,,MATCH('Sch 10.2 Rate Data'!X$7,Inputs!$AP$4:$BA$4,0)),"")</f>
        <v/>
      </c>
      <c r="Y1623" s="545" t="str">
        <f>IF($A1623&lt;&gt;"",INDEX(Inputs!$AP1619:$BA1619,,MATCH('Sch 10.2 Rate Data'!Y$7,Inputs!$AP$4:$BA$4,0)),"")</f>
        <v/>
      </c>
      <c r="Z1623" s="692" t="str">
        <f t="shared" si="331"/>
        <v/>
      </c>
      <c r="AA1623" s="548" t="str">
        <f t="shared" si="331"/>
        <v/>
      </c>
      <c r="AB1623" s="548" t="str">
        <f t="shared" si="331"/>
        <v/>
      </c>
      <c r="AC1623" s="548" t="str">
        <f t="shared" si="331"/>
        <v/>
      </c>
      <c r="AD1623" s="548" t="str">
        <f t="shared" si="331"/>
        <v/>
      </c>
      <c r="AE1623" s="548" t="str">
        <f t="shared" si="331"/>
        <v/>
      </c>
      <c r="AF1623" s="548" t="str">
        <f t="shared" si="330"/>
        <v/>
      </c>
      <c r="AG1623" s="548" t="str">
        <f t="shared" si="330"/>
        <v/>
      </c>
      <c r="AH1623" s="548" t="str">
        <f t="shared" si="330"/>
        <v/>
      </c>
      <c r="AI1623" s="548" t="str">
        <f t="shared" si="330"/>
        <v/>
      </c>
      <c r="AJ1623" s="548" t="str">
        <f t="shared" si="330"/>
        <v/>
      </c>
      <c r="AK1623" s="547" t="str">
        <f t="shared" si="330"/>
        <v/>
      </c>
      <c r="AL1623" s="692" t="str">
        <f>IF($A1623&lt;&gt;"",IF(OR(N1623="",N1623=0), 0, INDEX('Sch 10.1 Rate Design'!$E$9:$E$16,MATCH($C1623,'Sch 10.1 Rate Design'!$B$9:$B$16,0))),"")</f>
        <v/>
      </c>
      <c r="AM1623" s="548" t="str">
        <f>IF($A1623&lt;&gt;"",IF(OR(O1623="",O1623=0), 0, INDEX('Sch 10.1 Rate Design'!$E$9:$E$16,MATCH($C1623,'Sch 10.1 Rate Design'!$B$9:$B$16,0))),"")</f>
        <v/>
      </c>
      <c r="AN1623" s="548" t="str">
        <f>IF($A1623&lt;&gt;"",IF(OR(P1623="",P1623=0), 0, INDEX('Sch 10.1 Rate Design'!$E$9:$E$16,MATCH($C1623,'Sch 10.1 Rate Design'!$B$9:$B$16,0))),"")</f>
        <v/>
      </c>
      <c r="AO1623" s="548" t="str">
        <f>IF($A1623&lt;&gt;"",IF(OR(Q1623="",Q1623=0), 0, INDEX('Sch 10.1 Rate Design'!$E$9:$E$16,MATCH($C1623,'Sch 10.1 Rate Design'!$B$9:$B$16,0))),"")</f>
        <v/>
      </c>
      <c r="AP1623" s="548" t="str">
        <f>IF($A1623&lt;&gt;"",IF(OR(R1623="",R1623=0), 0, INDEX('Sch 10.1 Rate Design'!$E$9:$E$16,MATCH($C1623,'Sch 10.1 Rate Design'!$B$9:$B$16,0))),"")</f>
        <v/>
      </c>
      <c r="AQ1623" s="548" t="str">
        <f>IF($A1623&lt;&gt;"",IF(OR(S1623="",S1623=0), 0, INDEX('Sch 10.1 Rate Design'!$E$9:$E$16,MATCH($C1623,'Sch 10.1 Rate Design'!$B$9:$B$16,0))),"")</f>
        <v/>
      </c>
      <c r="AR1623" s="548" t="str">
        <f>IF($A1623&lt;&gt;"",IF(OR(T1623="",T1623=0), 0, INDEX('Sch 10.1 Rate Design'!$E$9:$E$16,MATCH($C1623,'Sch 10.1 Rate Design'!$B$9:$B$16,0))),"")</f>
        <v/>
      </c>
      <c r="AS1623" s="548" t="str">
        <f>IF($A1623&lt;&gt;"",IF(OR(U1623="",U1623=0), 0, INDEX('Sch 10.1 Rate Design'!$E$9:$E$16,MATCH($C1623,'Sch 10.1 Rate Design'!$B$9:$B$16,0))),"")</f>
        <v/>
      </c>
      <c r="AT1623" s="548" t="str">
        <f>IF($A1623&lt;&gt;"",IF(OR(V1623="",V1623=0), 0, INDEX('Sch 10.1 Rate Design'!$E$9:$E$16,MATCH($C1623,'Sch 10.1 Rate Design'!$B$9:$B$16,0))),"")</f>
        <v/>
      </c>
      <c r="AU1623" s="548" t="str">
        <f>IF($A1623&lt;&gt;"",IF(OR(W1623="",W1623=0), 0, INDEX('Sch 10.1 Rate Design'!$E$9:$E$16,MATCH($C1623,'Sch 10.1 Rate Design'!$B$9:$B$16,0))),"")</f>
        <v/>
      </c>
      <c r="AV1623" s="548" t="str">
        <f>IF($A1623&lt;&gt;"",IF(OR(X1623="",X1623=0), 0, INDEX('Sch 10.1 Rate Design'!$E$9:$E$16,MATCH($C1623,'Sch 10.1 Rate Design'!$B$9:$B$16,0))),"")</f>
        <v/>
      </c>
      <c r="AW1623" s="547" t="str">
        <f>IF($A1623&lt;&gt;"",IF(OR(Y1623="",Y1623=0), 0, INDEX('Sch 10.1 Rate Design'!$E$9:$E$16,MATCH($C1623,'Sch 10.1 Rate Design'!$B$9:$B$16,0))),"")</f>
        <v/>
      </c>
      <c r="AX1623" s="546" t="str">
        <f>IF($A1623&lt;&gt;"",IF(OR(N1623="",N1623=0),0,+IF(N1623&gt;+INDEX('Sch 10.1 Rate Design'!$D$9:$D$16,MATCH($C1623,'Sch 10.1 Rate Design'!$B$9:$B$16,0)),IF(N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N1623-INDEX('Sch 10.1 Rate Design'!$D$9:$D$16,MATCH($C1623,'Sch 10.1 Rate Design'!$B$9:$B$16,0))),0)),"")</f>
        <v/>
      </c>
      <c r="AY1623" s="324" t="str">
        <f>IF($A1623&lt;&gt;"",IF(OR(O1623="",O1623=0),0,+IF(O1623&gt;+INDEX('Sch 10.1 Rate Design'!$D$9:$D$16,MATCH($C1623,'Sch 10.1 Rate Design'!$B$9:$B$16,0)),IF(O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O1623-INDEX('Sch 10.1 Rate Design'!$D$9:$D$16,MATCH($C1623,'Sch 10.1 Rate Design'!$B$9:$B$16,0))),0)),"")</f>
        <v/>
      </c>
      <c r="AZ1623" s="324" t="str">
        <f>IF($A1623&lt;&gt;"",IF(OR(P1623="",P1623=0),0,+IF(P1623&gt;+INDEX('Sch 10.1 Rate Design'!$D$9:$D$16,MATCH($C1623,'Sch 10.1 Rate Design'!$B$9:$B$16,0)),IF(P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P1623-INDEX('Sch 10.1 Rate Design'!$D$9:$D$16,MATCH($C1623,'Sch 10.1 Rate Design'!$B$9:$B$16,0))),0)),"")</f>
        <v/>
      </c>
      <c r="BA1623" s="324" t="str">
        <f>IF($A1623&lt;&gt;"",IF(OR(Q1623="",Q1623=0),0,+IF(Q1623&gt;+INDEX('Sch 10.1 Rate Design'!$D$9:$D$16,MATCH($C1623,'Sch 10.1 Rate Design'!$B$9:$B$16,0)),IF(Q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Q1623-INDEX('Sch 10.1 Rate Design'!$D$9:$D$16,MATCH($C1623,'Sch 10.1 Rate Design'!$B$9:$B$16,0))),0)),"")</f>
        <v/>
      </c>
      <c r="BB1623" s="324" t="str">
        <f>IF($A1623&lt;&gt;"",IF(OR(R1623="",R1623=0),0,+IF(R1623&gt;+INDEX('Sch 10.1 Rate Design'!$D$9:$D$16,MATCH($C1623,'Sch 10.1 Rate Design'!$B$9:$B$16,0)),IF(R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R1623-INDEX('Sch 10.1 Rate Design'!$D$9:$D$16,MATCH($C1623,'Sch 10.1 Rate Design'!$B$9:$B$16,0))),0)),"")</f>
        <v/>
      </c>
      <c r="BC1623" s="324" t="str">
        <f>IF($A1623&lt;&gt;"",IF(OR(S1623="",S1623=0),0,+IF(S1623&gt;+INDEX('Sch 10.1 Rate Design'!$D$9:$D$16,MATCH($C1623,'Sch 10.1 Rate Design'!$B$9:$B$16,0)),IF(S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S1623-INDEX('Sch 10.1 Rate Design'!$D$9:$D$16,MATCH($C1623,'Sch 10.1 Rate Design'!$B$9:$B$16,0))),0)),"")</f>
        <v/>
      </c>
      <c r="BD1623" s="324" t="str">
        <f>IF($A1623&lt;&gt;"",IF(OR(T1623="",T1623=0),0,+IF(T1623&gt;+INDEX('Sch 10.1 Rate Design'!$D$9:$D$16,MATCH($C1623,'Sch 10.1 Rate Design'!$B$9:$B$16,0)),IF(T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T1623-INDEX('Sch 10.1 Rate Design'!$D$9:$D$16,MATCH($C1623,'Sch 10.1 Rate Design'!$B$9:$B$16,0))),0)),"")</f>
        <v/>
      </c>
      <c r="BE1623" s="324" t="str">
        <f>IF($A1623&lt;&gt;"",IF(OR(U1623="",U1623=0),0,+IF(U1623&gt;+INDEX('Sch 10.1 Rate Design'!$D$9:$D$16,MATCH($C1623,'Sch 10.1 Rate Design'!$B$9:$B$16,0)),IF(U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U1623-INDEX('Sch 10.1 Rate Design'!$D$9:$D$16,MATCH($C1623,'Sch 10.1 Rate Design'!$B$9:$B$16,0))),0)),"")</f>
        <v/>
      </c>
      <c r="BF1623" s="324" t="str">
        <f>IF($A1623&lt;&gt;"",IF(OR(V1623="",V1623=0),0,+IF(V1623&gt;+INDEX('Sch 10.1 Rate Design'!$D$9:$D$16,MATCH($C1623,'Sch 10.1 Rate Design'!$B$9:$B$16,0)),IF(V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V1623-INDEX('Sch 10.1 Rate Design'!$D$9:$D$16,MATCH($C1623,'Sch 10.1 Rate Design'!$B$9:$B$16,0))),0)),"")</f>
        <v/>
      </c>
      <c r="BG1623" s="324" t="str">
        <f>IF($A1623&lt;&gt;"",IF(OR(W1623="",W1623=0),0,+IF(W1623&gt;+INDEX('Sch 10.1 Rate Design'!$D$9:$D$16,MATCH($C1623,'Sch 10.1 Rate Design'!$B$9:$B$16,0)),IF(W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W1623-INDEX('Sch 10.1 Rate Design'!$D$9:$D$16,MATCH($C1623,'Sch 10.1 Rate Design'!$B$9:$B$16,0))),0)),"")</f>
        <v/>
      </c>
      <c r="BH1623" s="324" t="str">
        <f>IF($A1623&lt;&gt;"",IF(OR(X1623="",X1623=0),0,+IF(X1623&gt;+INDEX('Sch 10.1 Rate Design'!$D$9:$D$16,MATCH($C1623,'Sch 10.1 Rate Design'!$B$9:$B$16,0)),IF(X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X1623-INDEX('Sch 10.1 Rate Design'!$D$9:$D$16,MATCH($C1623,'Sch 10.1 Rate Design'!$B$9:$B$16,0))),0)),"")</f>
        <v/>
      </c>
      <c r="BI1623" s="545" t="str">
        <f>IF($A1623&lt;&gt;"",IF(OR(Y1623="",Y1623=0),0,+IF(Y1623&gt;+INDEX('Sch 10.1 Rate Design'!$D$9:$D$16,MATCH($C1623,'Sch 10.1 Rate Design'!$B$9:$B$16,0)),IF(Y1623&gt;+INDEX('Sch 10.1 Rate Design'!$F$9:$F$16,MATCH($C1623,'Sch 10.1 Rate Design'!$B$9:$B$16,0)),+INDEX('Sch 10.1 Rate Design'!$F$9:$F$16,MATCH($C1623,'Sch 10.1 Rate Design'!$B$9:$B$16,0))-INDEX('Sch 10.1 Rate Design'!$D$9:$D$16,MATCH($C1623,'Sch 10.1 Rate Design'!$B$9:$B$16,0)), Y1623-INDEX('Sch 10.1 Rate Design'!$D$9:$D$16,MATCH($C1623,'Sch 10.1 Rate Design'!$B$9:$B$16,0))),0)),"")</f>
        <v/>
      </c>
      <c r="BJ1623" s="692" t="str">
        <f>IF($A1623&lt;&gt;"",IF(OR(N1623="",N1623=0), 0, AX1623/'Sch 10.1 Rate Design'!$Z$25*INDEX('Sch 10.1 Rate Design'!$G$9:$G$16,MATCH($C1623,'Sch 10.1 Rate Design'!$B$9:$B$16,0))),"")</f>
        <v/>
      </c>
      <c r="BK1623" s="548" t="str">
        <f>IF($A1623&lt;&gt;"",IF(OR(O1623="",O1623=0), 0, AY1623/'Sch 10.1 Rate Design'!$Z$25*INDEX('Sch 10.1 Rate Design'!$G$9:$G$16,MATCH($C1623,'Sch 10.1 Rate Design'!$B$9:$B$16,0))),"")</f>
        <v/>
      </c>
      <c r="BL1623" s="548" t="str">
        <f>IF($A1623&lt;&gt;"",IF(OR(P1623="",P1623=0), 0, AZ1623/'Sch 10.1 Rate Design'!$Z$25*INDEX('Sch 10.1 Rate Design'!$G$9:$G$16,MATCH($C1623,'Sch 10.1 Rate Design'!$B$9:$B$16,0))),"")</f>
        <v/>
      </c>
      <c r="BM1623" s="548" t="str">
        <f>IF($A1623&lt;&gt;"",IF(OR(Q1623="",Q1623=0), 0, BA1623/'Sch 10.1 Rate Design'!$Z$25*INDEX('Sch 10.1 Rate Design'!$G$9:$G$16,MATCH($C1623,'Sch 10.1 Rate Design'!$B$9:$B$16,0))),"")</f>
        <v/>
      </c>
      <c r="BN1623" s="548" t="str">
        <f>IF($A1623&lt;&gt;"",IF(OR(R1623="",R1623=0), 0, BB1623/'Sch 10.1 Rate Design'!$Z$25*INDEX('Sch 10.1 Rate Design'!$G$9:$G$16,MATCH($C1623,'Sch 10.1 Rate Design'!$B$9:$B$16,0))),"")</f>
        <v/>
      </c>
      <c r="BO1623" s="548" t="str">
        <f>IF($A1623&lt;&gt;"",IF(OR(S1623="",S1623=0), 0, BC1623/'Sch 10.1 Rate Design'!$Z$25*INDEX('Sch 10.1 Rate Design'!$G$9:$G$16,MATCH($C1623,'Sch 10.1 Rate Design'!$B$9:$B$16,0))),"")</f>
        <v/>
      </c>
      <c r="BP1623" s="548" t="str">
        <f>IF($A1623&lt;&gt;"",IF(OR(T1623="",T1623=0), 0, BD1623/'Sch 10.1 Rate Design'!$Z$25*INDEX('Sch 10.1 Rate Design'!$G$9:$G$16,MATCH($C1623,'Sch 10.1 Rate Design'!$B$9:$B$16,0))),"")</f>
        <v/>
      </c>
      <c r="BQ1623" s="548" t="str">
        <f>IF($A1623&lt;&gt;"",IF(OR(U1623="",U1623=0), 0, BE1623/'Sch 10.1 Rate Design'!$Z$25*INDEX('Sch 10.1 Rate Design'!$G$9:$G$16,MATCH($C1623,'Sch 10.1 Rate Design'!$B$9:$B$16,0))),"")</f>
        <v/>
      </c>
      <c r="BR1623" s="548" t="str">
        <f>IF($A1623&lt;&gt;"",IF(OR(V1623="",V1623=0), 0, BF1623/'Sch 10.1 Rate Design'!$Z$25*INDEX('Sch 10.1 Rate Design'!$G$9:$G$16,MATCH($C1623,'Sch 10.1 Rate Design'!$B$9:$B$16,0))),"")</f>
        <v/>
      </c>
      <c r="BS1623" s="548" t="str">
        <f>IF($A1623&lt;&gt;"",IF(OR(W1623="",W1623=0), 0, BG1623/'Sch 10.1 Rate Design'!$Z$25*INDEX('Sch 10.1 Rate Design'!$G$9:$G$16,MATCH($C1623,'Sch 10.1 Rate Design'!$B$9:$B$16,0))),"")</f>
        <v/>
      </c>
      <c r="BT1623" s="548" t="str">
        <f>IF($A1623&lt;&gt;"",IF(OR(X1623="",X1623=0), 0, BH1623/'Sch 10.1 Rate Design'!$Z$25*INDEX('Sch 10.1 Rate Design'!$G$9:$G$16,MATCH($C1623,'Sch 10.1 Rate Design'!$B$9:$B$16,0))),"")</f>
        <v/>
      </c>
      <c r="BU1623" s="547" t="str">
        <f>IF($A1623&lt;&gt;"",IF(OR(Y1623="",Y1623=0), 0, BI1623/'Sch 10.1 Rate Design'!$Z$25*INDEX('Sch 10.1 Rate Design'!$G$9:$G$16,MATCH($C1623,'Sch 10.1 Rate Design'!$B$9:$B$16,0))),"")</f>
        <v/>
      </c>
      <c r="BV1623" s="546" t="str">
        <f>IF($A1623&lt;&gt;"",IF(OR(N1623="",N1623=0),0,+IF(N1623&gt;+INDEX('Sch 10.1 Rate Design'!$F$9:$F$16,MATCH($C1623,'Sch 10.1 Rate Design'!$B$9:$B$16,0)),IF(N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N1623-INDEX('Sch 10.1 Rate Design'!$F$9:$F$16,MATCH($C1623,'Sch 10.1 Rate Design'!$B$9:$B$16,0))), 0)),"")</f>
        <v/>
      </c>
      <c r="BW1623" s="324" t="str">
        <f>IF($A1623&lt;&gt;"",IF(OR(O1623="",O1623=0),0,+IF(O1623&gt;+INDEX('Sch 10.1 Rate Design'!$F$9:$F$16,MATCH($C1623,'Sch 10.1 Rate Design'!$B$9:$B$16,0)),IF(O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O1623-INDEX('Sch 10.1 Rate Design'!$F$9:$F$16,MATCH($C1623,'Sch 10.1 Rate Design'!$B$9:$B$16,0))), 0)),"")</f>
        <v/>
      </c>
      <c r="BX1623" s="324" t="str">
        <f>IF($A1623&lt;&gt;"",IF(OR(P1623="",P1623=0),0,+IF(P1623&gt;+INDEX('Sch 10.1 Rate Design'!$F$9:$F$16,MATCH($C1623,'Sch 10.1 Rate Design'!$B$9:$B$16,0)),IF(P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P1623-INDEX('Sch 10.1 Rate Design'!$F$9:$F$16,MATCH($C1623,'Sch 10.1 Rate Design'!$B$9:$B$16,0))), 0)),"")</f>
        <v/>
      </c>
      <c r="BY1623" s="324" t="str">
        <f>IF($A1623&lt;&gt;"",IF(OR(Q1623="",Q1623=0),0,+IF(Q1623&gt;+INDEX('Sch 10.1 Rate Design'!$F$9:$F$16,MATCH($C1623,'Sch 10.1 Rate Design'!$B$9:$B$16,0)),IF(Q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Q1623-INDEX('Sch 10.1 Rate Design'!$F$9:$F$16,MATCH($C1623,'Sch 10.1 Rate Design'!$B$9:$B$16,0))), 0)),"")</f>
        <v/>
      </c>
      <c r="BZ1623" s="324" t="str">
        <f>IF($A1623&lt;&gt;"",IF(OR(R1623="",R1623=0),0,+IF(R1623&gt;+INDEX('Sch 10.1 Rate Design'!$F$9:$F$16,MATCH($C1623,'Sch 10.1 Rate Design'!$B$9:$B$16,0)),IF(R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R1623-INDEX('Sch 10.1 Rate Design'!$F$9:$F$16,MATCH($C1623,'Sch 10.1 Rate Design'!$B$9:$B$16,0))), 0)),"")</f>
        <v/>
      </c>
      <c r="CA1623" s="324" t="str">
        <f>IF($A1623&lt;&gt;"",IF(OR(S1623="",S1623=0),0,+IF(S1623&gt;+INDEX('Sch 10.1 Rate Design'!$F$9:$F$16,MATCH($C1623,'Sch 10.1 Rate Design'!$B$9:$B$16,0)),IF(S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S1623-INDEX('Sch 10.1 Rate Design'!$F$9:$F$16,MATCH($C1623,'Sch 10.1 Rate Design'!$B$9:$B$16,0))), 0)),"")</f>
        <v/>
      </c>
      <c r="CB1623" s="324" t="str">
        <f>IF($A1623&lt;&gt;"",IF(OR(T1623="",T1623=0),0,+IF(T1623&gt;+INDEX('Sch 10.1 Rate Design'!$F$9:$F$16,MATCH($C1623,'Sch 10.1 Rate Design'!$B$9:$B$16,0)),IF(T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T1623-INDEX('Sch 10.1 Rate Design'!$F$9:$F$16,MATCH($C1623,'Sch 10.1 Rate Design'!$B$9:$B$16,0))), 0)),"")</f>
        <v/>
      </c>
      <c r="CC1623" s="324" t="str">
        <f>IF($A1623&lt;&gt;"",IF(OR(U1623="",U1623=0),0,+IF(U1623&gt;+INDEX('Sch 10.1 Rate Design'!$F$9:$F$16,MATCH($C1623,'Sch 10.1 Rate Design'!$B$9:$B$16,0)),IF(U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U1623-INDEX('Sch 10.1 Rate Design'!$F$9:$F$16,MATCH($C1623,'Sch 10.1 Rate Design'!$B$9:$B$16,0))), 0)),"")</f>
        <v/>
      </c>
      <c r="CD1623" s="324" t="str">
        <f>IF($A1623&lt;&gt;"",IF(OR(V1623="",V1623=0),0,+IF(V1623&gt;+INDEX('Sch 10.1 Rate Design'!$F$9:$F$16,MATCH($C1623,'Sch 10.1 Rate Design'!$B$9:$B$16,0)),IF(V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V1623-INDEX('Sch 10.1 Rate Design'!$F$9:$F$16,MATCH($C1623,'Sch 10.1 Rate Design'!$B$9:$B$16,0))), 0)),"")</f>
        <v/>
      </c>
      <c r="CE1623" s="324" t="str">
        <f>IF($A1623&lt;&gt;"",IF(OR(W1623="",W1623=0),0,+IF(W1623&gt;+INDEX('Sch 10.1 Rate Design'!$F$9:$F$16,MATCH($C1623,'Sch 10.1 Rate Design'!$B$9:$B$16,0)),IF(W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W1623-INDEX('Sch 10.1 Rate Design'!$F$9:$F$16,MATCH($C1623,'Sch 10.1 Rate Design'!$B$9:$B$16,0))), 0)),"")</f>
        <v/>
      </c>
      <c r="CF1623" s="324" t="str">
        <f>IF($A1623&lt;&gt;"",IF(OR(X1623="",X1623=0),0,+IF(X1623&gt;+INDEX('Sch 10.1 Rate Design'!$F$9:$F$16,MATCH($C1623,'Sch 10.1 Rate Design'!$B$9:$B$16,0)),IF(X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X1623-INDEX('Sch 10.1 Rate Design'!$F$9:$F$16,MATCH($C1623,'Sch 10.1 Rate Design'!$B$9:$B$16,0))), 0)),"")</f>
        <v/>
      </c>
      <c r="CG1623" s="545" t="str">
        <f>IF($A1623&lt;&gt;"",IF(OR(Y1623="",Y1623=0),0,+IF(Y1623&gt;+INDEX('Sch 10.1 Rate Design'!$F$9:$F$16,MATCH($C1623,'Sch 10.1 Rate Design'!$B$9:$B$16,0)),IF(Y1623&gt;+INDEX('Sch 10.1 Rate Design'!$H$9:$H$16,MATCH($C1623,'Sch 10.1 Rate Design'!$B$9:$B$16,0)),+INDEX('Sch 10.1 Rate Design'!$H$9:$H$16,MATCH($C1623,'Sch 10.1 Rate Design'!$B$9:$B$16,0))-INDEX('Sch 10.1 Rate Design'!$F$9:$F$16,MATCH($C1623,'Sch 10.1 Rate Design'!$B$9:$B$16,0)), Y1623-INDEX('Sch 10.1 Rate Design'!$F$9:$F$16,MATCH($C1623,'Sch 10.1 Rate Design'!$B$9:$B$16,0))), 0)),"")</f>
        <v/>
      </c>
      <c r="CH1623" s="692" t="str">
        <f>IF($A1623&lt;&gt;"",IF(OR(N1623="",N1623=0), 0, BV1623/'Sch 10.1 Rate Design'!$Z$25*INDEX('Sch 10.1 Rate Design'!$I$9:$I$16,MATCH($C1623,'Sch 10.1 Rate Design'!$B$9:$B$16,0))),"")</f>
        <v/>
      </c>
      <c r="CI1623" s="548" t="str">
        <f>IF($A1623&lt;&gt;"",IF(OR(O1623="",O1623=0), 0, BW1623/'Sch 10.1 Rate Design'!$Z$25*INDEX('Sch 10.1 Rate Design'!$I$9:$I$16,MATCH($C1623,'Sch 10.1 Rate Design'!$B$9:$B$16,0))),"")</f>
        <v/>
      </c>
      <c r="CJ1623" s="548" t="str">
        <f>IF($A1623&lt;&gt;"",IF(OR(P1623="",P1623=0), 0, BX1623/'Sch 10.1 Rate Design'!$Z$25*INDEX('Sch 10.1 Rate Design'!$I$9:$I$16,MATCH($C1623,'Sch 10.1 Rate Design'!$B$9:$B$16,0))),"")</f>
        <v/>
      </c>
      <c r="CK1623" s="548" t="str">
        <f>IF($A1623&lt;&gt;"",IF(OR(Q1623="",Q1623=0), 0, BY1623/'Sch 10.1 Rate Design'!$Z$25*INDEX('Sch 10.1 Rate Design'!$I$9:$I$16,MATCH($C1623,'Sch 10.1 Rate Design'!$B$9:$B$16,0))),"")</f>
        <v/>
      </c>
      <c r="CL1623" s="548" t="str">
        <f>IF($A1623&lt;&gt;"",IF(OR(R1623="",R1623=0), 0, BZ1623/'Sch 10.1 Rate Design'!$Z$25*INDEX('Sch 10.1 Rate Design'!$I$9:$I$16,MATCH($C1623,'Sch 10.1 Rate Design'!$B$9:$B$16,0))),"")</f>
        <v/>
      </c>
      <c r="CM1623" s="548" t="str">
        <f>IF($A1623&lt;&gt;"",IF(OR(S1623="",S1623=0), 0, CA1623/'Sch 10.1 Rate Design'!$Z$25*INDEX('Sch 10.1 Rate Design'!$I$9:$I$16,MATCH($C1623,'Sch 10.1 Rate Design'!$B$9:$B$16,0))),"")</f>
        <v/>
      </c>
      <c r="CN1623" s="548" t="str">
        <f>IF($A1623&lt;&gt;"",IF(OR(T1623="",T1623=0), 0, CB1623/'Sch 10.1 Rate Design'!$Z$25*INDEX('Sch 10.1 Rate Design'!$I$9:$I$16,MATCH($C1623,'Sch 10.1 Rate Design'!$B$9:$B$16,0))),"")</f>
        <v/>
      </c>
      <c r="CO1623" s="548" t="str">
        <f>IF($A1623&lt;&gt;"",IF(OR(U1623="",U1623=0), 0, CC1623/'Sch 10.1 Rate Design'!$Z$25*INDEX('Sch 10.1 Rate Design'!$I$9:$I$16,MATCH($C1623,'Sch 10.1 Rate Design'!$B$9:$B$16,0))),"")</f>
        <v/>
      </c>
      <c r="CP1623" s="548" t="str">
        <f>IF($A1623&lt;&gt;"",IF(OR(V1623="",V1623=0), 0, CD1623/'Sch 10.1 Rate Design'!$Z$25*INDEX('Sch 10.1 Rate Design'!$I$9:$I$16,MATCH($C1623,'Sch 10.1 Rate Design'!$B$9:$B$16,0))),"")</f>
        <v/>
      </c>
      <c r="CQ1623" s="548" t="str">
        <f>IF($A1623&lt;&gt;"",IF(OR(W1623="",W1623=0), 0, CE1623/'Sch 10.1 Rate Design'!$Z$25*INDEX('Sch 10.1 Rate Design'!$I$9:$I$16,MATCH($C1623,'Sch 10.1 Rate Design'!$B$9:$B$16,0))),"")</f>
        <v/>
      </c>
      <c r="CR1623" s="548" t="str">
        <f>IF($A1623&lt;&gt;"",IF(OR(X1623="",X1623=0), 0, CF1623/'Sch 10.1 Rate Design'!$Z$25*INDEX('Sch 10.1 Rate Design'!$I$9:$I$16,MATCH($C1623,'Sch 10.1 Rate Design'!$B$9:$B$16,0))),"")</f>
        <v/>
      </c>
      <c r="CS1623" s="547" t="str">
        <f>IF($A1623&lt;&gt;"",IF(OR(Y1623="",Y1623=0), 0, CG1623/'Sch 10.1 Rate Design'!$Z$25*INDEX('Sch 10.1 Rate Design'!$I$9:$I$16,MATCH($C1623,'Sch 10.1 Rate Design'!$B$9:$B$16,0))),"")</f>
        <v/>
      </c>
      <c r="CT1623" s="546" t="str">
        <f>IF($A1623&lt;&gt;"",IF(OR(N1623="",N1623=0),0,IF(N1623&gt;INDEX('Sch 10.1 Rate Design'!$J$9:$J$16,MATCH($C1623,'Sch 10.1 Rate Design'!$B$9:$B$16,0)),N1623-INDEX('Sch 10.1 Rate Design'!$J$9:$J$16,MATCH($C1623,'Sch 10.1 Rate Design'!$B$9:$B$16,0)),0)),"")</f>
        <v/>
      </c>
      <c r="CU1623" s="324" t="str">
        <f>IF($A1623&lt;&gt;"",IF(OR(O1623="",O1623=0),0,IF(O1623&gt;INDEX('Sch 10.1 Rate Design'!$J$9:$J$16,MATCH($C1623,'Sch 10.1 Rate Design'!$B$9:$B$16,0)),O1623-INDEX('Sch 10.1 Rate Design'!$J$9:$J$16,MATCH($C1623,'Sch 10.1 Rate Design'!$B$9:$B$16,0)),0)),"")</f>
        <v/>
      </c>
      <c r="CV1623" s="324" t="str">
        <f>IF($A1623&lt;&gt;"",IF(OR(P1623="",P1623=0),0,IF(P1623&gt;INDEX('Sch 10.1 Rate Design'!$J$9:$J$16,MATCH($C1623,'Sch 10.1 Rate Design'!$B$9:$B$16,0)),P1623-INDEX('Sch 10.1 Rate Design'!$J$9:$J$16,MATCH($C1623,'Sch 10.1 Rate Design'!$B$9:$B$16,0)),0)),"")</f>
        <v/>
      </c>
      <c r="CW1623" s="324" t="str">
        <f>IF($A1623&lt;&gt;"",IF(OR(Q1623="",Q1623=0),0,IF(Q1623&gt;INDEX('Sch 10.1 Rate Design'!$J$9:$J$16,MATCH($C1623,'Sch 10.1 Rate Design'!$B$9:$B$16,0)),Q1623-INDEX('Sch 10.1 Rate Design'!$J$9:$J$16,MATCH($C1623,'Sch 10.1 Rate Design'!$B$9:$B$16,0)),0)),"")</f>
        <v/>
      </c>
      <c r="CX1623" s="324" t="str">
        <f>IF($A1623&lt;&gt;"",IF(OR(R1623="",R1623=0),0,IF(R1623&gt;INDEX('Sch 10.1 Rate Design'!$J$9:$J$16,MATCH($C1623,'Sch 10.1 Rate Design'!$B$9:$B$16,0)),R1623-INDEX('Sch 10.1 Rate Design'!$J$9:$J$16,MATCH($C1623,'Sch 10.1 Rate Design'!$B$9:$B$16,0)),0)),"")</f>
        <v/>
      </c>
      <c r="CY1623" s="324" t="str">
        <f>IF($A1623&lt;&gt;"",IF(OR(S1623="",S1623=0),0,IF(S1623&gt;INDEX('Sch 10.1 Rate Design'!$J$9:$J$16,MATCH($C1623,'Sch 10.1 Rate Design'!$B$9:$B$16,0)),S1623-INDEX('Sch 10.1 Rate Design'!$J$9:$J$16,MATCH($C1623,'Sch 10.1 Rate Design'!$B$9:$B$16,0)),0)),"")</f>
        <v/>
      </c>
      <c r="CZ1623" s="324" t="str">
        <f>IF($A1623&lt;&gt;"",IF(OR(T1623="",T1623=0),0,IF(T1623&gt;INDEX('Sch 10.1 Rate Design'!$J$9:$J$16,MATCH($C1623,'Sch 10.1 Rate Design'!$B$9:$B$16,0)),T1623-INDEX('Sch 10.1 Rate Design'!$J$9:$J$16,MATCH($C1623,'Sch 10.1 Rate Design'!$B$9:$B$16,0)),0)),"")</f>
        <v/>
      </c>
      <c r="DA1623" s="324" t="str">
        <f>IF($A1623&lt;&gt;"",IF(OR(U1623="",U1623=0),0,IF(U1623&gt;INDEX('Sch 10.1 Rate Design'!$J$9:$J$16,MATCH($C1623,'Sch 10.1 Rate Design'!$B$9:$B$16,0)),U1623-INDEX('Sch 10.1 Rate Design'!$J$9:$J$16,MATCH($C1623,'Sch 10.1 Rate Design'!$B$9:$B$16,0)),0)),"")</f>
        <v/>
      </c>
      <c r="DB1623" s="324" t="str">
        <f>IF($A1623&lt;&gt;"",IF(OR(V1623="",V1623=0),0,IF(V1623&gt;INDEX('Sch 10.1 Rate Design'!$J$9:$J$16,MATCH($C1623,'Sch 10.1 Rate Design'!$B$9:$B$16,0)),V1623-INDEX('Sch 10.1 Rate Design'!$J$9:$J$16,MATCH($C1623,'Sch 10.1 Rate Design'!$B$9:$B$16,0)),0)),"")</f>
        <v/>
      </c>
      <c r="DC1623" s="324" t="str">
        <f>IF($A1623&lt;&gt;"",IF(OR(W1623="",W1623=0),0,IF(W1623&gt;INDEX('Sch 10.1 Rate Design'!$J$9:$J$16,MATCH($C1623,'Sch 10.1 Rate Design'!$B$9:$B$16,0)),W1623-INDEX('Sch 10.1 Rate Design'!$J$9:$J$16,MATCH($C1623,'Sch 10.1 Rate Design'!$B$9:$B$16,0)),0)),"")</f>
        <v/>
      </c>
      <c r="DD1623" s="324" t="str">
        <f>IF($A1623&lt;&gt;"",IF(OR(X1623="",X1623=0),0,IF(X1623&gt;INDEX('Sch 10.1 Rate Design'!$J$9:$J$16,MATCH($C1623,'Sch 10.1 Rate Design'!$B$9:$B$16,0)),X1623-INDEX('Sch 10.1 Rate Design'!$J$9:$J$16,MATCH($C1623,'Sch 10.1 Rate Design'!$B$9:$B$16,0)),0)),"")</f>
        <v/>
      </c>
      <c r="DE1623" s="545" t="str">
        <f>IF($A1623&lt;&gt;"",IF(OR(Y1623="",Y1623=0),0,IF(Y1623&gt;INDEX('Sch 10.1 Rate Design'!$J$9:$J$16,MATCH($C1623,'Sch 10.1 Rate Design'!$B$9:$B$16,0)),Y1623-INDEX('Sch 10.1 Rate Design'!$J$9:$J$16,MATCH($C1623,'Sch 10.1 Rate Design'!$B$9:$B$16,0)),0)),"")</f>
        <v/>
      </c>
      <c r="DF1623" s="692" t="str">
        <f>IF($A1623&lt;&gt;"",IF(OR(N1623="",N1623=0), 0, CT1623/'Sch 10.1 Rate Design'!$Z$25*INDEX('Sch 10.1 Rate Design'!$K$9:$K$16,MATCH($C1623,'Sch 10.1 Rate Design'!$B$9:$B$16,0))),"")</f>
        <v/>
      </c>
      <c r="DG1623" s="548" t="str">
        <f>IF($A1623&lt;&gt;"",IF(OR(O1623="",O1623=0), 0, CU1623/'Sch 10.1 Rate Design'!$Z$25*INDEX('Sch 10.1 Rate Design'!$K$9:$K$16,MATCH($C1623,'Sch 10.1 Rate Design'!$B$9:$B$16,0))),"")</f>
        <v/>
      </c>
      <c r="DH1623" s="548" t="str">
        <f>IF($A1623&lt;&gt;"",IF(OR(P1623="",P1623=0), 0, CV1623/'Sch 10.1 Rate Design'!$Z$25*INDEX('Sch 10.1 Rate Design'!$K$9:$K$16,MATCH($C1623,'Sch 10.1 Rate Design'!$B$9:$B$16,0))),"")</f>
        <v/>
      </c>
      <c r="DI1623" s="548" t="str">
        <f>IF($A1623&lt;&gt;"",IF(OR(Q1623="",Q1623=0), 0, CW1623/'Sch 10.1 Rate Design'!$Z$25*INDEX('Sch 10.1 Rate Design'!$K$9:$K$16,MATCH($C1623,'Sch 10.1 Rate Design'!$B$9:$B$16,0))),"")</f>
        <v/>
      </c>
      <c r="DJ1623" s="548" t="str">
        <f>IF($A1623&lt;&gt;"",IF(OR(R1623="",R1623=0), 0, CX1623/'Sch 10.1 Rate Design'!$Z$25*INDEX('Sch 10.1 Rate Design'!$K$9:$K$16,MATCH($C1623,'Sch 10.1 Rate Design'!$B$9:$B$16,0))),"")</f>
        <v/>
      </c>
      <c r="DK1623" s="548" t="str">
        <f>IF($A1623&lt;&gt;"",IF(OR(S1623="",S1623=0), 0, CY1623/'Sch 10.1 Rate Design'!$Z$25*INDEX('Sch 10.1 Rate Design'!$K$9:$K$16,MATCH($C1623,'Sch 10.1 Rate Design'!$B$9:$B$16,0))),"")</f>
        <v/>
      </c>
      <c r="DL1623" s="548" t="str">
        <f>IF($A1623&lt;&gt;"",IF(OR(T1623="",T1623=0), 0, CZ1623/'Sch 10.1 Rate Design'!$Z$25*INDEX('Sch 10.1 Rate Design'!$K$9:$K$16,MATCH($C1623,'Sch 10.1 Rate Design'!$B$9:$B$16,0))),"")</f>
        <v/>
      </c>
      <c r="DM1623" s="548" t="str">
        <f>IF($A1623&lt;&gt;"",IF(OR(U1623="",U1623=0), 0, DA1623/'Sch 10.1 Rate Design'!$Z$25*INDEX('Sch 10.1 Rate Design'!$K$9:$K$16,MATCH($C1623,'Sch 10.1 Rate Design'!$B$9:$B$16,0))),"")</f>
        <v/>
      </c>
      <c r="DN1623" s="548" t="str">
        <f>IF($A1623&lt;&gt;"",IF(OR(V1623="",V1623=0), 0, DB1623/'Sch 10.1 Rate Design'!$Z$25*INDEX('Sch 10.1 Rate Design'!$K$9:$K$16,MATCH($C1623,'Sch 10.1 Rate Design'!$B$9:$B$16,0))),"")</f>
        <v/>
      </c>
      <c r="DO1623" s="548" t="str">
        <f>IF($A1623&lt;&gt;"",IF(OR(W1623="",W1623=0), 0, DC1623/'Sch 10.1 Rate Design'!$Z$25*INDEX('Sch 10.1 Rate Design'!$K$9:$K$16,MATCH($C1623,'Sch 10.1 Rate Design'!$B$9:$B$16,0))),"")</f>
        <v/>
      </c>
      <c r="DP1623" s="548" t="str">
        <f>IF($A1623&lt;&gt;"",IF(OR(X1623="",X1623=0), 0, DD1623/'Sch 10.1 Rate Design'!$Z$25*INDEX('Sch 10.1 Rate Design'!$K$9:$K$16,MATCH($C1623,'Sch 10.1 Rate Design'!$B$9:$B$16,0))),"")</f>
        <v/>
      </c>
      <c r="DQ1623" s="547" t="str">
        <f>IF($A1623&lt;&gt;"",IF(OR(Y1623="",Y1623=0), 0, DE1623/'Sch 10.1 Rate Design'!$Z$25*INDEX('Sch 10.1 Rate Design'!$K$9:$K$16,MATCH($C1623,'Sch 10.1 Rate Design'!$B$9:$B$16,0))),"")</f>
        <v/>
      </c>
      <c r="DR1623" s="546" t="str">
        <f>IF($A1623&lt;&gt;"",IF(OR(N1623="",N1623=0), 0,INDEX('Sch 10.1 Rate Design'!$D$9:$D$16,MATCH($C1623,'Sch 10.1 Rate Design'!$B$9:$B$16,0))),"")</f>
        <v/>
      </c>
      <c r="DS1623" s="324" t="str">
        <f>IF($A1623&lt;&gt;"",IF(OR(O1623="",O1623=0), 0,INDEX('Sch 10.1 Rate Design'!$D$9:$D$16,MATCH($C1623,'Sch 10.1 Rate Design'!$B$9:$B$16,0))),"")</f>
        <v/>
      </c>
      <c r="DT1623" s="324" t="str">
        <f>IF($A1623&lt;&gt;"",IF(OR(P1623="",P1623=0), 0,INDEX('Sch 10.1 Rate Design'!$D$9:$D$16,MATCH($C1623,'Sch 10.1 Rate Design'!$B$9:$B$16,0))),"")</f>
        <v/>
      </c>
      <c r="DU1623" s="324" t="str">
        <f>IF($A1623&lt;&gt;"",IF(OR(Q1623="",Q1623=0), 0,INDEX('Sch 10.1 Rate Design'!$D$9:$D$16,MATCH($C1623,'Sch 10.1 Rate Design'!$B$9:$B$16,0))),"")</f>
        <v/>
      </c>
      <c r="DV1623" s="324" t="str">
        <f>IF($A1623&lt;&gt;"",IF(OR(R1623="",R1623=0), 0,INDEX('Sch 10.1 Rate Design'!$D$9:$D$16,MATCH($C1623,'Sch 10.1 Rate Design'!$B$9:$B$16,0))),"")</f>
        <v/>
      </c>
      <c r="DW1623" s="324" t="str">
        <f>IF($A1623&lt;&gt;"",IF(OR(S1623="",S1623=0), 0,INDEX('Sch 10.1 Rate Design'!$D$9:$D$16,MATCH($C1623,'Sch 10.1 Rate Design'!$B$9:$B$16,0))),"")</f>
        <v/>
      </c>
      <c r="DX1623" s="324" t="str">
        <f>IF($A1623&lt;&gt;"",IF(OR(T1623="",T1623=0), 0,INDEX('Sch 10.1 Rate Design'!$D$9:$D$16,MATCH($C1623,'Sch 10.1 Rate Design'!$B$9:$B$16,0))),"")</f>
        <v/>
      </c>
      <c r="DY1623" s="324" t="str">
        <f>IF($A1623&lt;&gt;"",IF(OR(U1623="",U1623=0), 0,INDEX('Sch 10.1 Rate Design'!$D$9:$D$16,MATCH($C1623,'Sch 10.1 Rate Design'!$B$9:$B$16,0))),"")</f>
        <v/>
      </c>
      <c r="DZ1623" s="324" t="str">
        <f>IF($A1623&lt;&gt;"",IF(OR(V1623="",V1623=0), 0,INDEX('Sch 10.1 Rate Design'!$D$9:$D$16,MATCH($C1623,'Sch 10.1 Rate Design'!$B$9:$B$16,0))),"")</f>
        <v/>
      </c>
      <c r="EA1623" s="324" t="str">
        <f>IF($A1623&lt;&gt;"",IF(OR(W1623="",W1623=0), 0,INDEX('Sch 10.1 Rate Design'!$D$9:$D$16,MATCH($C1623,'Sch 10.1 Rate Design'!$B$9:$B$16,0))),"")</f>
        <v/>
      </c>
      <c r="EB1623" s="324" t="str">
        <f>IF($A1623&lt;&gt;"",IF(OR(X1623="",X1623=0), 0,INDEX('Sch 10.1 Rate Design'!$D$9:$D$16,MATCH($C1623,'Sch 10.1 Rate Design'!$B$9:$B$16,0))),"")</f>
        <v/>
      </c>
      <c r="EC1623" s="545" t="str">
        <f>IF($A1623&lt;&gt;"",IF(OR(Y1623="",Y1623=0), 0,INDEX('Sch 10.1 Rate Design'!$D$9:$D$16,MATCH($C1623,'Sch 10.1 Rate Design'!$B$9:$B$16,0))),"")</f>
        <v/>
      </c>
      <c r="ED1623" s="546"/>
      <c r="EE1623" s="324"/>
      <c r="EF1623" s="324"/>
      <c r="EG1623" s="324"/>
      <c r="EH1623" s="324"/>
      <c r="EI1623" s="324"/>
      <c r="EJ1623" s="324"/>
      <c r="EK1623" s="324"/>
      <c r="EL1623" s="324"/>
      <c r="EM1623" s="324"/>
      <c r="EN1623" s="324"/>
      <c r="EO1623" s="545"/>
    </row>
    <row r="1624" spans="1:145" x14ac:dyDescent="0.2">
      <c r="A1624" s="324" t="str">
        <f>IF(Inputs!AO1620&lt;&gt;"",Inputs!AO1620,"")</f>
        <v/>
      </c>
      <c r="B1624" s="324" t="str">
        <f t="shared" si="339"/>
        <v/>
      </c>
      <c r="C1624" s="727" t="str">
        <f>IF($A1624&lt;&gt;"",Inputs!AN1620,"")</f>
        <v/>
      </c>
      <c r="D1624" s="549" t="str">
        <f t="shared" si="332"/>
        <v/>
      </c>
      <c r="E1624" s="549" t="str">
        <f t="shared" si="333"/>
        <v/>
      </c>
      <c r="F1624" s="324" t="str">
        <f t="shared" si="329"/>
        <v/>
      </c>
      <c r="G1624" s="324" t="str">
        <f t="shared" si="334"/>
        <v/>
      </c>
      <c r="H1624" s="790">
        <f t="shared" si="335"/>
        <v>0</v>
      </c>
      <c r="I1624" s="790">
        <f t="shared" si="336"/>
        <v>0</v>
      </c>
      <c r="J1624" s="790">
        <f t="shared" si="337"/>
        <v>0</v>
      </c>
      <c r="K1624" s="790">
        <f t="shared" si="338"/>
        <v>0</v>
      </c>
      <c r="L1624" s="787" t="str">
        <f>IF($A1624&lt;&gt;"",INDEX(Inputs!$AP1620:$BA1620,,MATCH('Sch 10.2 Rate Data'!X$7,Inputs!$AP$4:$BA$4,0)),"")</f>
        <v/>
      </c>
      <c r="M1624" s="787" t="str">
        <f>IF($A1624&lt;&gt;"",INDEX(Inputs!$AP1620:$BA1620,,MATCH('Sch 10.2 Rate Data'!Y$7,Inputs!$AP$4:$BA$4,0)),"")</f>
        <v/>
      </c>
      <c r="N1624" s="546" t="str">
        <f>IF($A1624&lt;&gt;"",INDEX(Inputs!$AP1620:$BA1620,,MATCH('Sch 10.2 Rate Data'!N$7,Inputs!$AP$4:$BA$4,0)),"")</f>
        <v/>
      </c>
      <c r="O1624" s="324" t="str">
        <f>IF($A1624&lt;&gt;"",INDEX(Inputs!$AP1620:$BA1620,,MATCH('Sch 10.2 Rate Data'!O$7,Inputs!$AP$4:$BA$4,0)),"")</f>
        <v/>
      </c>
      <c r="P1624" s="324" t="str">
        <f>IF($A1624&lt;&gt;"",INDEX(Inputs!$AP1620:$BA1620,,MATCH('Sch 10.2 Rate Data'!P$7,Inputs!$AP$4:$BA$4,0)),"")</f>
        <v/>
      </c>
      <c r="Q1624" s="324" t="str">
        <f>IF($A1624&lt;&gt;"",INDEX(Inputs!$AP1620:$BA1620,,MATCH('Sch 10.2 Rate Data'!Q$7,Inputs!$AP$4:$BA$4,0)),"")</f>
        <v/>
      </c>
      <c r="R1624" s="324" t="str">
        <f>IF($A1624&lt;&gt;"",INDEX(Inputs!$AP1620:$BA1620,,MATCH('Sch 10.2 Rate Data'!R$7,Inputs!$AP$4:$BA$4,0)),"")</f>
        <v/>
      </c>
      <c r="S1624" s="324" t="str">
        <f>IF($A1624&lt;&gt;"",INDEX(Inputs!$AP1620:$BA1620,,MATCH('Sch 10.2 Rate Data'!S$7,Inputs!$AP$4:$BA$4,0)),"")</f>
        <v/>
      </c>
      <c r="T1624" s="324" t="str">
        <f>IF($A1624&lt;&gt;"",INDEX(Inputs!$AP1620:$BA1620,,MATCH('Sch 10.2 Rate Data'!T$7,Inputs!$AP$4:$BA$4,0)),"")</f>
        <v/>
      </c>
      <c r="U1624" s="324" t="str">
        <f>IF($A1624&lt;&gt;"",INDEX(Inputs!$AP1620:$BA1620,,MATCH('Sch 10.2 Rate Data'!U$7,Inputs!$AP$4:$BA$4,0)),"")</f>
        <v/>
      </c>
      <c r="V1624" s="324" t="str">
        <f>IF($A1624&lt;&gt;"",INDEX(Inputs!$AP1620:$BA1620,,MATCH('Sch 10.2 Rate Data'!V$7,Inputs!$AP$4:$BA$4,0)),"")</f>
        <v/>
      </c>
      <c r="W1624" s="324" t="str">
        <f>IF($A1624&lt;&gt;"",INDEX(Inputs!$AP1620:$BA1620,,MATCH('Sch 10.2 Rate Data'!W$7,Inputs!$AP$4:$BA$4,0)),"")</f>
        <v/>
      </c>
      <c r="X1624" s="324" t="str">
        <f>IF($A1624&lt;&gt;"",INDEX(Inputs!$AP1620:$BA1620,,MATCH('Sch 10.2 Rate Data'!X$7,Inputs!$AP$4:$BA$4,0)),"")</f>
        <v/>
      </c>
      <c r="Y1624" s="545" t="str">
        <f>IF($A1624&lt;&gt;"",INDEX(Inputs!$AP1620:$BA1620,,MATCH('Sch 10.2 Rate Data'!Y$7,Inputs!$AP$4:$BA$4,0)),"")</f>
        <v/>
      </c>
      <c r="Z1624" s="692" t="str">
        <f t="shared" si="331"/>
        <v/>
      </c>
      <c r="AA1624" s="548" t="str">
        <f t="shared" si="331"/>
        <v/>
      </c>
      <c r="AB1624" s="548" t="str">
        <f t="shared" si="331"/>
        <v/>
      </c>
      <c r="AC1624" s="548" t="str">
        <f t="shared" si="331"/>
        <v/>
      </c>
      <c r="AD1624" s="548" t="str">
        <f t="shared" si="331"/>
        <v/>
      </c>
      <c r="AE1624" s="548" t="str">
        <f t="shared" si="331"/>
        <v/>
      </c>
      <c r="AF1624" s="548" t="str">
        <f t="shared" si="330"/>
        <v/>
      </c>
      <c r="AG1624" s="548" t="str">
        <f t="shared" si="330"/>
        <v/>
      </c>
      <c r="AH1624" s="548" t="str">
        <f t="shared" si="330"/>
        <v/>
      </c>
      <c r="AI1624" s="548" t="str">
        <f t="shared" si="330"/>
        <v/>
      </c>
      <c r="AJ1624" s="548" t="str">
        <f t="shared" si="330"/>
        <v/>
      </c>
      <c r="AK1624" s="547" t="str">
        <f t="shared" si="330"/>
        <v/>
      </c>
      <c r="AL1624" s="692" t="str">
        <f>IF($A1624&lt;&gt;"",IF(OR(N1624="",N1624=0), 0, INDEX('Sch 10.1 Rate Design'!$E$9:$E$16,MATCH($C1624,'Sch 10.1 Rate Design'!$B$9:$B$16,0))),"")</f>
        <v/>
      </c>
      <c r="AM1624" s="548" t="str">
        <f>IF($A1624&lt;&gt;"",IF(OR(O1624="",O1624=0), 0, INDEX('Sch 10.1 Rate Design'!$E$9:$E$16,MATCH($C1624,'Sch 10.1 Rate Design'!$B$9:$B$16,0))),"")</f>
        <v/>
      </c>
      <c r="AN1624" s="548" t="str">
        <f>IF($A1624&lt;&gt;"",IF(OR(P1624="",P1624=0), 0, INDEX('Sch 10.1 Rate Design'!$E$9:$E$16,MATCH($C1624,'Sch 10.1 Rate Design'!$B$9:$B$16,0))),"")</f>
        <v/>
      </c>
      <c r="AO1624" s="548" t="str">
        <f>IF($A1624&lt;&gt;"",IF(OR(Q1624="",Q1624=0), 0, INDEX('Sch 10.1 Rate Design'!$E$9:$E$16,MATCH($C1624,'Sch 10.1 Rate Design'!$B$9:$B$16,0))),"")</f>
        <v/>
      </c>
      <c r="AP1624" s="548" t="str">
        <f>IF($A1624&lt;&gt;"",IF(OR(R1624="",R1624=0), 0, INDEX('Sch 10.1 Rate Design'!$E$9:$E$16,MATCH($C1624,'Sch 10.1 Rate Design'!$B$9:$B$16,0))),"")</f>
        <v/>
      </c>
      <c r="AQ1624" s="548" t="str">
        <f>IF($A1624&lt;&gt;"",IF(OR(S1624="",S1624=0), 0, INDEX('Sch 10.1 Rate Design'!$E$9:$E$16,MATCH($C1624,'Sch 10.1 Rate Design'!$B$9:$B$16,0))),"")</f>
        <v/>
      </c>
      <c r="AR1624" s="548" t="str">
        <f>IF($A1624&lt;&gt;"",IF(OR(T1624="",T1624=0), 0, INDEX('Sch 10.1 Rate Design'!$E$9:$E$16,MATCH($C1624,'Sch 10.1 Rate Design'!$B$9:$B$16,0))),"")</f>
        <v/>
      </c>
      <c r="AS1624" s="548" t="str">
        <f>IF($A1624&lt;&gt;"",IF(OR(U1624="",U1624=0), 0, INDEX('Sch 10.1 Rate Design'!$E$9:$E$16,MATCH($C1624,'Sch 10.1 Rate Design'!$B$9:$B$16,0))),"")</f>
        <v/>
      </c>
      <c r="AT1624" s="548" t="str">
        <f>IF($A1624&lt;&gt;"",IF(OR(V1624="",V1624=0), 0, INDEX('Sch 10.1 Rate Design'!$E$9:$E$16,MATCH($C1624,'Sch 10.1 Rate Design'!$B$9:$B$16,0))),"")</f>
        <v/>
      </c>
      <c r="AU1624" s="548" t="str">
        <f>IF($A1624&lt;&gt;"",IF(OR(W1624="",W1624=0), 0, INDEX('Sch 10.1 Rate Design'!$E$9:$E$16,MATCH($C1624,'Sch 10.1 Rate Design'!$B$9:$B$16,0))),"")</f>
        <v/>
      </c>
      <c r="AV1624" s="548" t="str">
        <f>IF($A1624&lt;&gt;"",IF(OR(X1624="",X1624=0), 0, INDEX('Sch 10.1 Rate Design'!$E$9:$E$16,MATCH($C1624,'Sch 10.1 Rate Design'!$B$9:$B$16,0))),"")</f>
        <v/>
      </c>
      <c r="AW1624" s="547" t="str">
        <f>IF($A1624&lt;&gt;"",IF(OR(Y1624="",Y1624=0), 0, INDEX('Sch 10.1 Rate Design'!$E$9:$E$16,MATCH($C1624,'Sch 10.1 Rate Design'!$B$9:$B$16,0))),"")</f>
        <v/>
      </c>
      <c r="AX1624" s="546" t="str">
        <f>IF($A1624&lt;&gt;"",IF(OR(N1624="",N1624=0),0,+IF(N1624&gt;+INDEX('Sch 10.1 Rate Design'!$D$9:$D$16,MATCH($C1624,'Sch 10.1 Rate Design'!$B$9:$B$16,0)),IF(N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N1624-INDEX('Sch 10.1 Rate Design'!$D$9:$D$16,MATCH($C1624,'Sch 10.1 Rate Design'!$B$9:$B$16,0))),0)),"")</f>
        <v/>
      </c>
      <c r="AY1624" s="324" t="str">
        <f>IF($A1624&lt;&gt;"",IF(OR(O1624="",O1624=0),0,+IF(O1624&gt;+INDEX('Sch 10.1 Rate Design'!$D$9:$D$16,MATCH($C1624,'Sch 10.1 Rate Design'!$B$9:$B$16,0)),IF(O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O1624-INDEX('Sch 10.1 Rate Design'!$D$9:$D$16,MATCH($C1624,'Sch 10.1 Rate Design'!$B$9:$B$16,0))),0)),"")</f>
        <v/>
      </c>
      <c r="AZ1624" s="324" t="str">
        <f>IF($A1624&lt;&gt;"",IF(OR(P1624="",P1624=0),0,+IF(P1624&gt;+INDEX('Sch 10.1 Rate Design'!$D$9:$D$16,MATCH($C1624,'Sch 10.1 Rate Design'!$B$9:$B$16,0)),IF(P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P1624-INDEX('Sch 10.1 Rate Design'!$D$9:$D$16,MATCH($C1624,'Sch 10.1 Rate Design'!$B$9:$B$16,0))),0)),"")</f>
        <v/>
      </c>
      <c r="BA1624" s="324" t="str">
        <f>IF($A1624&lt;&gt;"",IF(OR(Q1624="",Q1624=0),0,+IF(Q1624&gt;+INDEX('Sch 10.1 Rate Design'!$D$9:$D$16,MATCH($C1624,'Sch 10.1 Rate Design'!$B$9:$B$16,0)),IF(Q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Q1624-INDEX('Sch 10.1 Rate Design'!$D$9:$D$16,MATCH($C1624,'Sch 10.1 Rate Design'!$B$9:$B$16,0))),0)),"")</f>
        <v/>
      </c>
      <c r="BB1624" s="324" t="str">
        <f>IF($A1624&lt;&gt;"",IF(OR(R1624="",R1624=0),0,+IF(R1624&gt;+INDEX('Sch 10.1 Rate Design'!$D$9:$D$16,MATCH($C1624,'Sch 10.1 Rate Design'!$B$9:$B$16,0)),IF(R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R1624-INDEX('Sch 10.1 Rate Design'!$D$9:$D$16,MATCH($C1624,'Sch 10.1 Rate Design'!$B$9:$B$16,0))),0)),"")</f>
        <v/>
      </c>
      <c r="BC1624" s="324" t="str">
        <f>IF($A1624&lt;&gt;"",IF(OR(S1624="",S1624=0),0,+IF(S1624&gt;+INDEX('Sch 10.1 Rate Design'!$D$9:$D$16,MATCH($C1624,'Sch 10.1 Rate Design'!$B$9:$B$16,0)),IF(S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S1624-INDEX('Sch 10.1 Rate Design'!$D$9:$D$16,MATCH($C1624,'Sch 10.1 Rate Design'!$B$9:$B$16,0))),0)),"")</f>
        <v/>
      </c>
      <c r="BD1624" s="324" t="str">
        <f>IF($A1624&lt;&gt;"",IF(OR(T1624="",T1624=0),0,+IF(T1624&gt;+INDEX('Sch 10.1 Rate Design'!$D$9:$D$16,MATCH($C1624,'Sch 10.1 Rate Design'!$B$9:$B$16,0)),IF(T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T1624-INDEX('Sch 10.1 Rate Design'!$D$9:$D$16,MATCH($C1624,'Sch 10.1 Rate Design'!$B$9:$B$16,0))),0)),"")</f>
        <v/>
      </c>
      <c r="BE1624" s="324" t="str">
        <f>IF($A1624&lt;&gt;"",IF(OR(U1624="",U1624=0),0,+IF(U1624&gt;+INDEX('Sch 10.1 Rate Design'!$D$9:$D$16,MATCH($C1624,'Sch 10.1 Rate Design'!$B$9:$B$16,0)),IF(U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U1624-INDEX('Sch 10.1 Rate Design'!$D$9:$D$16,MATCH($C1624,'Sch 10.1 Rate Design'!$B$9:$B$16,0))),0)),"")</f>
        <v/>
      </c>
      <c r="BF1624" s="324" t="str">
        <f>IF($A1624&lt;&gt;"",IF(OR(V1624="",V1624=0),0,+IF(V1624&gt;+INDEX('Sch 10.1 Rate Design'!$D$9:$D$16,MATCH($C1624,'Sch 10.1 Rate Design'!$B$9:$B$16,0)),IF(V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V1624-INDEX('Sch 10.1 Rate Design'!$D$9:$D$16,MATCH($C1624,'Sch 10.1 Rate Design'!$B$9:$B$16,0))),0)),"")</f>
        <v/>
      </c>
      <c r="BG1624" s="324" t="str">
        <f>IF($A1624&lt;&gt;"",IF(OR(W1624="",W1624=0),0,+IF(W1624&gt;+INDEX('Sch 10.1 Rate Design'!$D$9:$D$16,MATCH($C1624,'Sch 10.1 Rate Design'!$B$9:$B$16,0)),IF(W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W1624-INDEX('Sch 10.1 Rate Design'!$D$9:$D$16,MATCH($C1624,'Sch 10.1 Rate Design'!$B$9:$B$16,0))),0)),"")</f>
        <v/>
      </c>
      <c r="BH1624" s="324" t="str">
        <f>IF($A1624&lt;&gt;"",IF(OR(X1624="",X1624=0),0,+IF(X1624&gt;+INDEX('Sch 10.1 Rate Design'!$D$9:$D$16,MATCH($C1624,'Sch 10.1 Rate Design'!$B$9:$B$16,0)),IF(X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X1624-INDEX('Sch 10.1 Rate Design'!$D$9:$D$16,MATCH($C1624,'Sch 10.1 Rate Design'!$B$9:$B$16,0))),0)),"")</f>
        <v/>
      </c>
      <c r="BI1624" s="545" t="str">
        <f>IF($A1624&lt;&gt;"",IF(OR(Y1624="",Y1624=0),0,+IF(Y1624&gt;+INDEX('Sch 10.1 Rate Design'!$D$9:$D$16,MATCH($C1624,'Sch 10.1 Rate Design'!$B$9:$B$16,0)),IF(Y1624&gt;+INDEX('Sch 10.1 Rate Design'!$F$9:$F$16,MATCH($C1624,'Sch 10.1 Rate Design'!$B$9:$B$16,0)),+INDEX('Sch 10.1 Rate Design'!$F$9:$F$16,MATCH($C1624,'Sch 10.1 Rate Design'!$B$9:$B$16,0))-INDEX('Sch 10.1 Rate Design'!$D$9:$D$16,MATCH($C1624,'Sch 10.1 Rate Design'!$B$9:$B$16,0)), Y1624-INDEX('Sch 10.1 Rate Design'!$D$9:$D$16,MATCH($C1624,'Sch 10.1 Rate Design'!$B$9:$B$16,0))),0)),"")</f>
        <v/>
      </c>
      <c r="BJ1624" s="692" t="str">
        <f>IF($A1624&lt;&gt;"",IF(OR(N1624="",N1624=0), 0, AX1624/'Sch 10.1 Rate Design'!$Z$25*INDEX('Sch 10.1 Rate Design'!$G$9:$G$16,MATCH($C1624,'Sch 10.1 Rate Design'!$B$9:$B$16,0))),"")</f>
        <v/>
      </c>
      <c r="BK1624" s="548" t="str">
        <f>IF($A1624&lt;&gt;"",IF(OR(O1624="",O1624=0), 0, AY1624/'Sch 10.1 Rate Design'!$Z$25*INDEX('Sch 10.1 Rate Design'!$G$9:$G$16,MATCH($C1624,'Sch 10.1 Rate Design'!$B$9:$B$16,0))),"")</f>
        <v/>
      </c>
      <c r="BL1624" s="548" t="str">
        <f>IF($A1624&lt;&gt;"",IF(OR(P1624="",P1624=0), 0, AZ1624/'Sch 10.1 Rate Design'!$Z$25*INDEX('Sch 10.1 Rate Design'!$G$9:$G$16,MATCH($C1624,'Sch 10.1 Rate Design'!$B$9:$B$16,0))),"")</f>
        <v/>
      </c>
      <c r="BM1624" s="548" t="str">
        <f>IF($A1624&lt;&gt;"",IF(OR(Q1624="",Q1624=0), 0, BA1624/'Sch 10.1 Rate Design'!$Z$25*INDEX('Sch 10.1 Rate Design'!$G$9:$G$16,MATCH($C1624,'Sch 10.1 Rate Design'!$B$9:$B$16,0))),"")</f>
        <v/>
      </c>
      <c r="BN1624" s="548" t="str">
        <f>IF($A1624&lt;&gt;"",IF(OR(R1624="",R1624=0), 0, BB1624/'Sch 10.1 Rate Design'!$Z$25*INDEX('Sch 10.1 Rate Design'!$G$9:$G$16,MATCH($C1624,'Sch 10.1 Rate Design'!$B$9:$B$16,0))),"")</f>
        <v/>
      </c>
      <c r="BO1624" s="548" t="str">
        <f>IF($A1624&lt;&gt;"",IF(OR(S1624="",S1624=0), 0, BC1624/'Sch 10.1 Rate Design'!$Z$25*INDEX('Sch 10.1 Rate Design'!$G$9:$G$16,MATCH($C1624,'Sch 10.1 Rate Design'!$B$9:$B$16,0))),"")</f>
        <v/>
      </c>
      <c r="BP1624" s="548" t="str">
        <f>IF($A1624&lt;&gt;"",IF(OR(T1624="",T1624=0), 0, BD1624/'Sch 10.1 Rate Design'!$Z$25*INDEX('Sch 10.1 Rate Design'!$G$9:$G$16,MATCH($C1624,'Sch 10.1 Rate Design'!$B$9:$B$16,0))),"")</f>
        <v/>
      </c>
      <c r="BQ1624" s="548" t="str">
        <f>IF($A1624&lt;&gt;"",IF(OR(U1624="",U1624=0), 0, BE1624/'Sch 10.1 Rate Design'!$Z$25*INDEX('Sch 10.1 Rate Design'!$G$9:$G$16,MATCH($C1624,'Sch 10.1 Rate Design'!$B$9:$B$16,0))),"")</f>
        <v/>
      </c>
      <c r="BR1624" s="548" t="str">
        <f>IF($A1624&lt;&gt;"",IF(OR(V1624="",V1624=0), 0, BF1624/'Sch 10.1 Rate Design'!$Z$25*INDEX('Sch 10.1 Rate Design'!$G$9:$G$16,MATCH($C1624,'Sch 10.1 Rate Design'!$B$9:$B$16,0))),"")</f>
        <v/>
      </c>
      <c r="BS1624" s="548" t="str">
        <f>IF($A1624&lt;&gt;"",IF(OR(W1624="",W1624=0), 0, BG1624/'Sch 10.1 Rate Design'!$Z$25*INDEX('Sch 10.1 Rate Design'!$G$9:$G$16,MATCH($C1624,'Sch 10.1 Rate Design'!$B$9:$B$16,0))),"")</f>
        <v/>
      </c>
      <c r="BT1624" s="548" t="str">
        <f>IF($A1624&lt;&gt;"",IF(OR(X1624="",X1624=0), 0, BH1624/'Sch 10.1 Rate Design'!$Z$25*INDEX('Sch 10.1 Rate Design'!$G$9:$G$16,MATCH($C1624,'Sch 10.1 Rate Design'!$B$9:$B$16,0))),"")</f>
        <v/>
      </c>
      <c r="BU1624" s="547" t="str">
        <f>IF($A1624&lt;&gt;"",IF(OR(Y1624="",Y1624=0), 0, BI1624/'Sch 10.1 Rate Design'!$Z$25*INDEX('Sch 10.1 Rate Design'!$G$9:$G$16,MATCH($C1624,'Sch 10.1 Rate Design'!$B$9:$B$16,0))),"")</f>
        <v/>
      </c>
      <c r="BV1624" s="546" t="str">
        <f>IF($A1624&lt;&gt;"",IF(OR(N1624="",N1624=0),0,+IF(N1624&gt;+INDEX('Sch 10.1 Rate Design'!$F$9:$F$16,MATCH($C1624,'Sch 10.1 Rate Design'!$B$9:$B$16,0)),IF(N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N1624-INDEX('Sch 10.1 Rate Design'!$F$9:$F$16,MATCH($C1624,'Sch 10.1 Rate Design'!$B$9:$B$16,0))), 0)),"")</f>
        <v/>
      </c>
      <c r="BW1624" s="324" t="str">
        <f>IF($A1624&lt;&gt;"",IF(OR(O1624="",O1624=0),0,+IF(O1624&gt;+INDEX('Sch 10.1 Rate Design'!$F$9:$F$16,MATCH($C1624,'Sch 10.1 Rate Design'!$B$9:$B$16,0)),IF(O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O1624-INDEX('Sch 10.1 Rate Design'!$F$9:$F$16,MATCH($C1624,'Sch 10.1 Rate Design'!$B$9:$B$16,0))), 0)),"")</f>
        <v/>
      </c>
      <c r="BX1624" s="324" t="str">
        <f>IF($A1624&lt;&gt;"",IF(OR(P1624="",P1624=0),0,+IF(P1624&gt;+INDEX('Sch 10.1 Rate Design'!$F$9:$F$16,MATCH($C1624,'Sch 10.1 Rate Design'!$B$9:$B$16,0)),IF(P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P1624-INDEX('Sch 10.1 Rate Design'!$F$9:$F$16,MATCH($C1624,'Sch 10.1 Rate Design'!$B$9:$B$16,0))), 0)),"")</f>
        <v/>
      </c>
      <c r="BY1624" s="324" t="str">
        <f>IF($A1624&lt;&gt;"",IF(OR(Q1624="",Q1624=0),0,+IF(Q1624&gt;+INDEX('Sch 10.1 Rate Design'!$F$9:$F$16,MATCH($C1624,'Sch 10.1 Rate Design'!$B$9:$B$16,0)),IF(Q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Q1624-INDEX('Sch 10.1 Rate Design'!$F$9:$F$16,MATCH($C1624,'Sch 10.1 Rate Design'!$B$9:$B$16,0))), 0)),"")</f>
        <v/>
      </c>
      <c r="BZ1624" s="324" t="str">
        <f>IF($A1624&lt;&gt;"",IF(OR(R1624="",R1624=0),0,+IF(R1624&gt;+INDEX('Sch 10.1 Rate Design'!$F$9:$F$16,MATCH($C1624,'Sch 10.1 Rate Design'!$B$9:$B$16,0)),IF(R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R1624-INDEX('Sch 10.1 Rate Design'!$F$9:$F$16,MATCH($C1624,'Sch 10.1 Rate Design'!$B$9:$B$16,0))), 0)),"")</f>
        <v/>
      </c>
      <c r="CA1624" s="324" t="str">
        <f>IF($A1624&lt;&gt;"",IF(OR(S1624="",S1624=0),0,+IF(S1624&gt;+INDEX('Sch 10.1 Rate Design'!$F$9:$F$16,MATCH($C1624,'Sch 10.1 Rate Design'!$B$9:$B$16,0)),IF(S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S1624-INDEX('Sch 10.1 Rate Design'!$F$9:$F$16,MATCH($C1624,'Sch 10.1 Rate Design'!$B$9:$B$16,0))), 0)),"")</f>
        <v/>
      </c>
      <c r="CB1624" s="324" t="str">
        <f>IF($A1624&lt;&gt;"",IF(OR(T1624="",T1624=0),0,+IF(T1624&gt;+INDEX('Sch 10.1 Rate Design'!$F$9:$F$16,MATCH($C1624,'Sch 10.1 Rate Design'!$B$9:$B$16,0)),IF(T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T1624-INDEX('Sch 10.1 Rate Design'!$F$9:$F$16,MATCH($C1624,'Sch 10.1 Rate Design'!$B$9:$B$16,0))), 0)),"")</f>
        <v/>
      </c>
      <c r="CC1624" s="324" t="str">
        <f>IF($A1624&lt;&gt;"",IF(OR(U1624="",U1624=0),0,+IF(U1624&gt;+INDEX('Sch 10.1 Rate Design'!$F$9:$F$16,MATCH($C1624,'Sch 10.1 Rate Design'!$B$9:$B$16,0)),IF(U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U1624-INDEX('Sch 10.1 Rate Design'!$F$9:$F$16,MATCH($C1624,'Sch 10.1 Rate Design'!$B$9:$B$16,0))), 0)),"")</f>
        <v/>
      </c>
      <c r="CD1624" s="324" t="str">
        <f>IF($A1624&lt;&gt;"",IF(OR(V1624="",V1624=0),0,+IF(V1624&gt;+INDEX('Sch 10.1 Rate Design'!$F$9:$F$16,MATCH($C1624,'Sch 10.1 Rate Design'!$B$9:$B$16,0)),IF(V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V1624-INDEX('Sch 10.1 Rate Design'!$F$9:$F$16,MATCH($C1624,'Sch 10.1 Rate Design'!$B$9:$B$16,0))), 0)),"")</f>
        <v/>
      </c>
      <c r="CE1624" s="324" t="str">
        <f>IF($A1624&lt;&gt;"",IF(OR(W1624="",W1624=0),0,+IF(W1624&gt;+INDEX('Sch 10.1 Rate Design'!$F$9:$F$16,MATCH($C1624,'Sch 10.1 Rate Design'!$B$9:$B$16,0)),IF(W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W1624-INDEX('Sch 10.1 Rate Design'!$F$9:$F$16,MATCH($C1624,'Sch 10.1 Rate Design'!$B$9:$B$16,0))), 0)),"")</f>
        <v/>
      </c>
      <c r="CF1624" s="324" t="str">
        <f>IF($A1624&lt;&gt;"",IF(OR(X1624="",X1624=0),0,+IF(X1624&gt;+INDEX('Sch 10.1 Rate Design'!$F$9:$F$16,MATCH($C1624,'Sch 10.1 Rate Design'!$B$9:$B$16,0)),IF(X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X1624-INDEX('Sch 10.1 Rate Design'!$F$9:$F$16,MATCH($C1624,'Sch 10.1 Rate Design'!$B$9:$B$16,0))), 0)),"")</f>
        <v/>
      </c>
      <c r="CG1624" s="545" t="str">
        <f>IF($A1624&lt;&gt;"",IF(OR(Y1624="",Y1624=0),0,+IF(Y1624&gt;+INDEX('Sch 10.1 Rate Design'!$F$9:$F$16,MATCH($C1624,'Sch 10.1 Rate Design'!$B$9:$B$16,0)),IF(Y1624&gt;+INDEX('Sch 10.1 Rate Design'!$H$9:$H$16,MATCH($C1624,'Sch 10.1 Rate Design'!$B$9:$B$16,0)),+INDEX('Sch 10.1 Rate Design'!$H$9:$H$16,MATCH($C1624,'Sch 10.1 Rate Design'!$B$9:$B$16,0))-INDEX('Sch 10.1 Rate Design'!$F$9:$F$16,MATCH($C1624,'Sch 10.1 Rate Design'!$B$9:$B$16,0)), Y1624-INDEX('Sch 10.1 Rate Design'!$F$9:$F$16,MATCH($C1624,'Sch 10.1 Rate Design'!$B$9:$B$16,0))), 0)),"")</f>
        <v/>
      </c>
      <c r="CH1624" s="692" t="str">
        <f>IF($A1624&lt;&gt;"",IF(OR(N1624="",N1624=0), 0, BV1624/'Sch 10.1 Rate Design'!$Z$25*INDEX('Sch 10.1 Rate Design'!$I$9:$I$16,MATCH($C1624,'Sch 10.1 Rate Design'!$B$9:$B$16,0))),"")</f>
        <v/>
      </c>
      <c r="CI1624" s="548" t="str">
        <f>IF($A1624&lt;&gt;"",IF(OR(O1624="",O1624=0), 0, BW1624/'Sch 10.1 Rate Design'!$Z$25*INDEX('Sch 10.1 Rate Design'!$I$9:$I$16,MATCH($C1624,'Sch 10.1 Rate Design'!$B$9:$B$16,0))),"")</f>
        <v/>
      </c>
      <c r="CJ1624" s="548" t="str">
        <f>IF($A1624&lt;&gt;"",IF(OR(P1624="",P1624=0), 0, BX1624/'Sch 10.1 Rate Design'!$Z$25*INDEX('Sch 10.1 Rate Design'!$I$9:$I$16,MATCH($C1624,'Sch 10.1 Rate Design'!$B$9:$B$16,0))),"")</f>
        <v/>
      </c>
      <c r="CK1624" s="548" t="str">
        <f>IF($A1624&lt;&gt;"",IF(OR(Q1624="",Q1624=0), 0, BY1624/'Sch 10.1 Rate Design'!$Z$25*INDEX('Sch 10.1 Rate Design'!$I$9:$I$16,MATCH($C1624,'Sch 10.1 Rate Design'!$B$9:$B$16,0))),"")</f>
        <v/>
      </c>
      <c r="CL1624" s="548" t="str">
        <f>IF($A1624&lt;&gt;"",IF(OR(R1624="",R1624=0), 0, BZ1624/'Sch 10.1 Rate Design'!$Z$25*INDEX('Sch 10.1 Rate Design'!$I$9:$I$16,MATCH($C1624,'Sch 10.1 Rate Design'!$B$9:$B$16,0))),"")</f>
        <v/>
      </c>
      <c r="CM1624" s="548" t="str">
        <f>IF($A1624&lt;&gt;"",IF(OR(S1624="",S1624=0), 0, CA1624/'Sch 10.1 Rate Design'!$Z$25*INDEX('Sch 10.1 Rate Design'!$I$9:$I$16,MATCH($C1624,'Sch 10.1 Rate Design'!$B$9:$B$16,0))),"")</f>
        <v/>
      </c>
      <c r="CN1624" s="548" t="str">
        <f>IF($A1624&lt;&gt;"",IF(OR(T1624="",T1624=0), 0, CB1624/'Sch 10.1 Rate Design'!$Z$25*INDEX('Sch 10.1 Rate Design'!$I$9:$I$16,MATCH($C1624,'Sch 10.1 Rate Design'!$B$9:$B$16,0))),"")</f>
        <v/>
      </c>
      <c r="CO1624" s="548" t="str">
        <f>IF($A1624&lt;&gt;"",IF(OR(U1624="",U1624=0), 0, CC1624/'Sch 10.1 Rate Design'!$Z$25*INDEX('Sch 10.1 Rate Design'!$I$9:$I$16,MATCH($C1624,'Sch 10.1 Rate Design'!$B$9:$B$16,0))),"")</f>
        <v/>
      </c>
      <c r="CP1624" s="548" t="str">
        <f>IF($A1624&lt;&gt;"",IF(OR(V1624="",V1624=0), 0, CD1624/'Sch 10.1 Rate Design'!$Z$25*INDEX('Sch 10.1 Rate Design'!$I$9:$I$16,MATCH($C1624,'Sch 10.1 Rate Design'!$B$9:$B$16,0))),"")</f>
        <v/>
      </c>
      <c r="CQ1624" s="548" t="str">
        <f>IF($A1624&lt;&gt;"",IF(OR(W1624="",W1624=0), 0, CE1624/'Sch 10.1 Rate Design'!$Z$25*INDEX('Sch 10.1 Rate Design'!$I$9:$I$16,MATCH($C1624,'Sch 10.1 Rate Design'!$B$9:$B$16,0))),"")</f>
        <v/>
      </c>
      <c r="CR1624" s="548" t="str">
        <f>IF($A1624&lt;&gt;"",IF(OR(X1624="",X1624=0), 0, CF1624/'Sch 10.1 Rate Design'!$Z$25*INDEX('Sch 10.1 Rate Design'!$I$9:$I$16,MATCH($C1624,'Sch 10.1 Rate Design'!$B$9:$B$16,0))),"")</f>
        <v/>
      </c>
      <c r="CS1624" s="547" t="str">
        <f>IF($A1624&lt;&gt;"",IF(OR(Y1624="",Y1624=0), 0, CG1624/'Sch 10.1 Rate Design'!$Z$25*INDEX('Sch 10.1 Rate Design'!$I$9:$I$16,MATCH($C1624,'Sch 10.1 Rate Design'!$B$9:$B$16,0))),"")</f>
        <v/>
      </c>
      <c r="CT1624" s="546" t="str">
        <f>IF($A1624&lt;&gt;"",IF(OR(N1624="",N1624=0),0,IF(N1624&gt;INDEX('Sch 10.1 Rate Design'!$J$9:$J$16,MATCH($C1624,'Sch 10.1 Rate Design'!$B$9:$B$16,0)),N1624-INDEX('Sch 10.1 Rate Design'!$J$9:$J$16,MATCH($C1624,'Sch 10.1 Rate Design'!$B$9:$B$16,0)),0)),"")</f>
        <v/>
      </c>
      <c r="CU1624" s="324" t="str">
        <f>IF($A1624&lt;&gt;"",IF(OR(O1624="",O1624=0),0,IF(O1624&gt;INDEX('Sch 10.1 Rate Design'!$J$9:$J$16,MATCH($C1624,'Sch 10.1 Rate Design'!$B$9:$B$16,0)),O1624-INDEX('Sch 10.1 Rate Design'!$J$9:$J$16,MATCH($C1624,'Sch 10.1 Rate Design'!$B$9:$B$16,0)),0)),"")</f>
        <v/>
      </c>
      <c r="CV1624" s="324" t="str">
        <f>IF($A1624&lt;&gt;"",IF(OR(P1624="",P1624=0),0,IF(P1624&gt;INDEX('Sch 10.1 Rate Design'!$J$9:$J$16,MATCH($C1624,'Sch 10.1 Rate Design'!$B$9:$B$16,0)),P1624-INDEX('Sch 10.1 Rate Design'!$J$9:$J$16,MATCH($C1624,'Sch 10.1 Rate Design'!$B$9:$B$16,0)),0)),"")</f>
        <v/>
      </c>
      <c r="CW1624" s="324" t="str">
        <f>IF($A1624&lt;&gt;"",IF(OR(Q1624="",Q1624=0),0,IF(Q1624&gt;INDEX('Sch 10.1 Rate Design'!$J$9:$J$16,MATCH($C1624,'Sch 10.1 Rate Design'!$B$9:$B$16,0)),Q1624-INDEX('Sch 10.1 Rate Design'!$J$9:$J$16,MATCH($C1624,'Sch 10.1 Rate Design'!$B$9:$B$16,0)),0)),"")</f>
        <v/>
      </c>
      <c r="CX1624" s="324" t="str">
        <f>IF($A1624&lt;&gt;"",IF(OR(R1624="",R1624=0),0,IF(R1624&gt;INDEX('Sch 10.1 Rate Design'!$J$9:$J$16,MATCH($C1624,'Sch 10.1 Rate Design'!$B$9:$B$16,0)),R1624-INDEX('Sch 10.1 Rate Design'!$J$9:$J$16,MATCH($C1624,'Sch 10.1 Rate Design'!$B$9:$B$16,0)),0)),"")</f>
        <v/>
      </c>
      <c r="CY1624" s="324" t="str">
        <f>IF($A1624&lt;&gt;"",IF(OR(S1624="",S1624=0),0,IF(S1624&gt;INDEX('Sch 10.1 Rate Design'!$J$9:$J$16,MATCH($C1624,'Sch 10.1 Rate Design'!$B$9:$B$16,0)),S1624-INDEX('Sch 10.1 Rate Design'!$J$9:$J$16,MATCH($C1624,'Sch 10.1 Rate Design'!$B$9:$B$16,0)),0)),"")</f>
        <v/>
      </c>
      <c r="CZ1624" s="324" t="str">
        <f>IF($A1624&lt;&gt;"",IF(OR(T1624="",T1624=0),0,IF(T1624&gt;INDEX('Sch 10.1 Rate Design'!$J$9:$J$16,MATCH($C1624,'Sch 10.1 Rate Design'!$B$9:$B$16,0)),T1624-INDEX('Sch 10.1 Rate Design'!$J$9:$J$16,MATCH($C1624,'Sch 10.1 Rate Design'!$B$9:$B$16,0)),0)),"")</f>
        <v/>
      </c>
      <c r="DA1624" s="324" t="str">
        <f>IF($A1624&lt;&gt;"",IF(OR(U1624="",U1624=0),0,IF(U1624&gt;INDEX('Sch 10.1 Rate Design'!$J$9:$J$16,MATCH($C1624,'Sch 10.1 Rate Design'!$B$9:$B$16,0)),U1624-INDEX('Sch 10.1 Rate Design'!$J$9:$J$16,MATCH($C1624,'Sch 10.1 Rate Design'!$B$9:$B$16,0)),0)),"")</f>
        <v/>
      </c>
      <c r="DB1624" s="324" t="str">
        <f>IF($A1624&lt;&gt;"",IF(OR(V1624="",V1624=0),0,IF(V1624&gt;INDEX('Sch 10.1 Rate Design'!$J$9:$J$16,MATCH($C1624,'Sch 10.1 Rate Design'!$B$9:$B$16,0)),V1624-INDEX('Sch 10.1 Rate Design'!$J$9:$J$16,MATCH($C1624,'Sch 10.1 Rate Design'!$B$9:$B$16,0)),0)),"")</f>
        <v/>
      </c>
      <c r="DC1624" s="324" t="str">
        <f>IF($A1624&lt;&gt;"",IF(OR(W1624="",W1624=0),0,IF(W1624&gt;INDEX('Sch 10.1 Rate Design'!$J$9:$J$16,MATCH($C1624,'Sch 10.1 Rate Design'!$B$9:$B$16,0)),W1624-INDEX('Sch 10.1 Rate Design'!$J$9:$J$16,MATCH($C1624,'Sch 10.1 Rate Design'!$B$9:$B$16,0)),0)),"")</f>
        <v/>
      </c>
      <c r="DD1624" s="324" t="str">
        <f>IF($A1624&lt;&gt;"",IF(OR(X1624="",X1624=0),0,IF(X1624&gt;INDEX('Sch 10.1 Rate Design'!$J$9:$J$16,MATCH($C1624,'Sch 10.1 Rate Design'!$B$9:$B$16,0)),X1624-INDEX('Sch 10.1 Rate Design'!$J$9:$J$16,MATCH($C1624,'Sch 10.1 Rate Design'!$B$9:$B$16,0)),0)),"")</f>
        <v/>
      </c>
      <c r="DE1624" s="545" t="str">
        <f>IF($A1624&lt;&gt;"",IF(OR(Y1624="",Y1624=0),0,IF(Y1624&gt;INDEX('Sch 10.1 Rate Design'!$J$9:$J$16,MATCH($C1624,'Sch 10.1 Rate Design'!$B$9:$B$16,0)),Y1624-INDEX('Sch 10.1 Rate Design'!$J$9:$J$16,MATCH($C1624,'Sch 10.1 Rate Design'!$B$9:$B$16,0)),0)),"")</f>
        <v/>
      </c>
      <c r="DF1624" s="692" t="str">
        <f>IF($A1624&lt;&gt;"",IF(OR(N1624="",N1624=0), 0, CT1624/'Sch 10.1 Rate Design'!$Z$25*INDEX('Sch 10.1 Rate Design'!$K$9:$K$16,MATCH($C1624,'Sch 10.1 Rate Design'!$B$9:$B$16,0))),"")</f>
        <v/>
      </c>
      <c r="DG1624" s="548" t="str">
        <f>IF($A1624&lt;&gt;"",IF(OR(O1624="",O1624=0), 0, CU1624/'Sch 10.1 Rate Design'!$Z$25*INDEX('Sch 10.1 Rate Design'!$K$9:$K$16,MATCH($C1624,'Sch 10.1 Rate Design'!$B$9:$B$16,0))),"")</f>
        <v/>
      </c>
      <c r="DH1624" s="548" t="str">
        <f>IF($A1624&lt;&gt;"",IF(OR(P1624="",P1624=0), 0, CV1624/'Sch 10.1 Rate Design'!$Z$25*INDEX('Sch 10.1 Rate Design'!$K$9:$K$16,MATCH($C1624,'Sch 10.1 Rate Design'!$B$9:$B$16,0))),"")</f>
        <v/>
      </c>
      <c r="DI1624" s="548" t="str">
        <f>IF($A1624&lt;&gt;"",IF(OR(Q1624="",Q1624=0), 0, CW1624/'Sch 10.1 Rate Design'!$Z$25*INDEX('Sch 10.1 Rate Design'!$K$9:$K$16,MATCH($C1624,'Sch 10.1 Rate Design'!$B$9:$B$16,0))),"")</f>
        <v/>
      </c>
      <c r="DJ1624" s="548" t="str">
        <f>IF($A1624&lt;&gt;"",IF(OR(R1624="",R1624=0), 0, CX1624/'Sch 10.1 Rate Design'!$Z$25*INDEX('Sch 10.1 Rate Design'!$K$9:$K$16,MATCH($C1624,'Sch 10.1 Rate Design'!$B$9:$B$16,0))),"")</f>
        <v/>
      </c>
      <c r="DK1624" s="548" t="str">
        <f>IF($A1624&lt;&gt;"",IF(OR(S1624="",S1624=0), 0, CY1624/'Sch 10.1 Rate Design'!$Z$25*INDEX('Sch 10.1 Rate Design'!$K$9:$K$16,MATCH($C1624,'Sch 10.1 Rate Design'!$B$9:$B$16,0))),"")</f>
        <v/>
      </c>
      <c r="DL1624" s="548" t="str">
        <f>IF($A1624&lt;&gt;"",IF(OR(T1624="",T1624=0), 0, CZ1624/'Sch 10.1 Rate Design'!$Z$25*INDEX('Sch 10.1 Rate Design'!$K$9:$K$16,MATCH($C1624,'Sch 10.1 Rate Design'!$B$9:$B$16,0))),"")</f>
        <v/>
      </c>
      <c r="DM1624" s="548" t="str">
        <f>IF($A1624&lt;&gt;"",IF(OR(U1624="",U1624=0), 0, DA1624/'Sch 10.1 Rate Design'!$Z$25*INDEX('Sch 10.1 Rate Design'!$K$9:$K$16,MATCH($C1624,'Sch 10.1 Rate Design'!$B$9:$B$16,0))),"")</f>
        <v/>
      </c>
      <c r="DN1624" s="548" t="str">
        <f>IF($A1624&lt;&gt;"",IF(OR(V1624="",V1624=0), 0, DB1624/'Sch 10.1 Rate Design'!$Z$25*INDEX('Sch 10.1 Rate Design'!$K$9:$K$16,MATCH($C1624,'Sch 10.1 Rate Design'!$B$9:$B$16,0))),"")</f>
        <v/>
      </c>
      <c r="DO1624" s="548" t="str">
        <f>IF($A1624&lt;&gt;"",IF(OR(W1624="",W1624=0), 0, DC1624/'Sch 10.1 Rate Design'!$Z$25*INDEX('Sch 10.1 Rate Design'!$K$9:$K$16,MATCH($C1624,'Sch 10.1 Rate Design'!$B$9:$B$16,0))),"")</f>
        <v/>
      </c>
      <c r="DP1624" s="548" t="str">
        <f>IF($A1624&lt;&gt;"",IF(OR(X1624="",X1624=0), 0, DD1624/'Sch 10.1 Rate Design'!$Z$25*INDEX('Sch 10.1 Rate Design'!$K$9:$K$16,MATCH($C1624,'Sch 10.1 Rate Design'!$B$9:$B$16,0))),"")</f>
        <v/>
      </c>
      <c r="DQ1624" s="547" t="str">
        <f>IF($A1624&lt;&gt;"",IF(OR(Y1624="",Y1624=0), 0, DE1624/'Sch 10.1 Rate Design'!$Z$25*INDEX('Sch 10.1 Rate Design'!$K$9:$K$16,MATCH($C1624,'Sch 10.1 Rate Design'!$B$9:$B$16,0))),"")</f>
        <v/>
      </c>
      <c r="DR1624" s="546" t="str">
        <f>IF($A1624&lt;&gt;"",IF(OR(N1624="",N1624=0), 0,INDEX('Sch 10.1 Rate Design'!$D$9:$D$16,MATCH($C1624,'Sch 10.1 Rate Design'!$B$9:$B$16,0))),"")</f>
        <v/>
      </c>
      <c r="DS1624" s="324" t="str">
        <f>IF($A1624&lt;&gt;"",IF(OR(O1624="",O1624=0), 0,INDEX('Sch 10.1 Rate Design'!$D$9:$D$16,MATCH($C1624,'Sch 10.1 Rate Design'!$B$9:$B$16,0))),"")</f>
        <v/>
      </c>
      <c r="DT1624" s="324" t="str">
        <f>IF($A1624&lt;&gt;"",IF(OR(P1624="",P1624=0), 0,INDEX('Sch 10.1 Rate Design'!$D$9:$D$16,MATCH($C1624,'Sch 10.1 Rate Design'!$B$9:$B$16,0))),"")</f>
        <v/>
      </c>
      <c r="DU1624" s="324" t="str">
        <f>IF($A1624&lt;&gt;"",IF(OR(Q1624="",Q1624=0), 0,INDEX('Sch 10.1 Rate Design'!$D$9:$D$16,MATCH($C1624,'Sch 10.1 Rate Design'!$B$9:$B$16,0))),"")</f>
        <v/>
      </c>
      <c r="DV1624" s="324" t="str">
        <f>IF($A1624&lt;&gt;"",IF(OR(R1624="",R1624=0), 0,INDEX('Sch 10.1 Rate Design'!$D$9:$D$16,MATCH($C1624,'Sch 10.1 Rate Design'!$B$9:$B$16,0))),"")</f>
        <v/>
      </c>
      <c r="DW1624" s="324" t="str">
        <f>IF($A1624&lt;&gt;"",IF(OR(S1624="",S1624=0), 0,INDEX('Sch 10.1 Rate Design'!$D$9:$D$16,MATCH($C1624,'Sch 10.1 Rate Design'!$B$9:$B$16,0))),"")</f>
        <v/>
      </c>
      <c r="DX1624" s="324" t="str">
        <f>IF($A1624&lt;&gt;"",IF(OR(T1624="",T1624=0), 0,INDEX('Sch 10.1 Rate Design'!$D$9:$D$16,MATCH($C1624,'Sch 10.1 Rate Design'!$B$9:$B$16,0))),"")</f>
        <v/>
      </c>
      <c r="DY1624" s="324" t="str">
        <f>IF($A1624&lt;&gt;"",IF(OR(U1624="",U1624=0), 0,INDEX('Sch 10.1 Rate Design'!$D$9:$D$16,MATCH($C1624,'Sch 10.1 Rate Design'!$B$9:$B$16,0))),"")</f>
        <v/>
      </c>
      <c r="DZ1624" s="324" t="str">
        <f>IF($A1624&lt;&gt;"",IF(OR(V1624="",V1624=0), 0,INDEX('Sch 10.1 Rate Design'!$D$9:$D$16,MATCH($C1624,'Sch 10.1 Rate Design'!$B$9:$B$16,0))),"")</f>
        <v/>
      </c>
      <c r="EA1624" s="324" t="str">
        <f>IF($A1624&lt;&gt;"",IF(OR(W1624="",W1624=0), 0,INDEX('Sch 10.1 Rate Design'!$D$9:$D$16,MATCH($C1624,'Sch 10.1 Rate Design'!$B$9:$B$16,0))),"")</f>
        <v/>
      </c>
      <c r="EB1624" s="324" t="str">
        <f>IF($A1624&lt;&gt;"",IF(OR(X1624="",X1624=0), 0,INDEX('Sch 10.1 Rate Design'!$D$9:$D$16,MATCH($C1624,'Sch 10.1 Rate Design'!$B$9:$B$16,0))),"")</f>
        <v/>
      </c>
      <c r="EC1624" s="545" t="str">
        <f>IF($A1624&lt;&gt;"",IF(OR(Y1624="",Y1624=0), 0,INDEX('Sch 10.1 Rate Design'!$D$9:$D$16,MATCH($C1624,'Sch 10.1 Rate Design'!$B$9:$B$16,0))),"")</f>
        <v/>
      </c>
      <c r="ED1624" s="546"/>
      <c r="EE1624" s="324"/>
      <c r="EF1624" s="324"/>
      <c r="EG1624" s="324"/>
      <c r="EH1624" s="324"/>
      <c r="EI1624" s="324"/>
      <c r="EJ1624" s="324"/>
      <c r="EK1624" s="324"/>
      <c r="EL1624" s="324"/>
      <c r="EM1624" s="324"/>
      <c r="EN1624" s="324"/>
      <c r="EO1624" s="545"/>
    </row>
    <row r="1625" spans="1:145" x14ac:dyDescent="0.2">
      <c r="A1625" s="324" t="str">
        <f>IF(Inputs!AO1621&lt;&gt;"",Inputs!AO1621,"")</f>
        <v/>
      </c>
      <c r="B1625" s="324" t="str">
        <f t="shared" si="339"/>
        <v/>
      </c>
      <c r="C1625" s="727" t="str">
        <f>IF($A1625&lt;&gt;"",Inputs!AN1621,"")</f>
        <v/>
      </c>
      <c r="D1625" s="549" t="str">
        <f t="shared" si="332"/>
        <v/>
      </c>
      <c r="E1625" s="549" t="str">
        <f t="shared" si="333"/>
        <v/>
      </c>
      <c r="F1625" s="324" t="str">
        <f t="shared" si="329"/>
        <v/>
      </c>
      <c r="G1625" s="324" t="str">
        <f t="shared" si="334"/>
        <v/>
      </c>
      <c r="H1625" s="790">
        <f t="shared" si="335"/>
        <v>0</v>
      </c>
      <c r="I1625" s="790">
        <f t="shared" si="336"/>
        <v>0</v>
      </c>
      <c r="J1625" s="790">
        <f t="shared" si="337"/>
        <v>0</v>
      </c>
      <c r="K1625" s="790">
        <f t="shared" si="338"/>
        <v>0</v>
      </c>
      <c r="L1625" s="787" t="str">
        <f>IF($A1625&lt;&gt;"",INDEX(Inputs!$AP1621:$BA1621,,MATCH('Sch 10.2 Rate Data'!X$7,Inputs!$AP$4:$BA$4,0)),"")</f>
        <v/>
      </c>
      <c r="M1625" s="787" t="str">
        <f>IF($A1625&lt;&gt;"",INDEX(Inputs!$AP1621:$BA1621,,MATCH('Sch 10.2 Rate Data'!Y$7,Inputs!$AP$4:$BA$4,0)),"")</f>
        <v/>
      </c>
      <c r="N1625" s="546" t="str">
        <f>IF($A1625&lt;&gt;"",INDEX(Inputs!$AP1621:$BA1621,,MATCH('Sch 10.2 Rate Data'!N$7,Inputs!$AP$4:$BA$4,0)),"")</f>
        <v/>
      </c>
      <c r="O1625" s="324" t="str">
        <f>IF($A1625&lt;&gt;"",INDEX(Inputs!$AP1621:$BA1621,,MATCH('Sch 10.2 Rate Data'!O$7,Inputs!$AP$4:$BA$4,0)),"")</f>
        <v/>
      </c>
      <c r="P1625" s="324" t="str">
        <f>IF($A1625&lt;&gt;"",INDEX(Inputs!$AP1621:$BA1621,,MATCH('Sch 10.2 Rate Data'!P$7,Inputs!$AP$4:$BA$4,0)),"")</f>
        <v/>
      </c>
      <c r="Q1625" s="324" t="str">
        <f>IF($A1625&lt;&gt;"",INDEX(Inputs!$AP1621:$BA1621,,MATCH('Sch 10.2 Rate Data'!Q$7,Inputs!$AP$4:$BA$4,0)),"")</f>
        <v/>
      </c>
      <c r="R1625" s="324" t="str">
        <f>IF($A1625&lt;&gt;"",INDEX(Inputs!$AP1621:$BA1621,,MATCH('Sch 10.2 Rate Data'!R$7,Inputs!$AP$4:$BA$4,0)),"")</f>
        <v/>
      </c>
      <c r="S1625" s="324" t="str">
        <f>IF($A1625&lt;&gt;"",INDEX(Inputs!$AP1621:$BA1621,,MATCH('Sch 10.2 Rate Data'!S$7,Inputs!$AP$4:$BA$4,0)),"")</f>
        <v/>
      </c>
      <c r="T1625" s="324" t="str">
        <f>IF($A1625&lt;&gt;"",INDEX(Inputs!$AP1621:$BA1621,,MATCH('Sch 10.2 Rate Data'!T$7,Inputs!$AP$4:$BA$4,0)),"")</f>
        <v/>
      </c>
      <c r="U1625" s="324" t="str">
        <f>IF($A1625&lt;&gt;"",INDEX(Inputs!$AP1621:$BA1621,,MATCH('Sch 10.2 Rate Data'!U$7,Inputs!$AP$4:$BA$4,0)),"")</f>
        <v/>
      </c>
      <c r="V1625" s="324" t="str">
        <f>IF($A1625&lt;&gt;"",INDEX(Inputs!$AP1621:$BA1621,,MATCH('Sch 10.2 Rate Data'!V$7,Inputs!$AP$4:$BA$4,0)),"")</f>
        <v/>
      </c>
      <c r="W1625" s="324" t="str">
        <f>IF($A1625&lt;&gt;"",INDEX(Inputs!$AP1621:$BA1621,,MATCH('Sch 10.2 Rate Data'!W$7,Inputs!$AP$4:$BA$4,0)),"")</f>
        <v/>
      </c>
      <c r="X1625" s="324" t="str">
        <f>IF($A1625&lt;&gt;"",INDEX(Inputs!$AP1621:$BA1621,,MATCH('Sch 10.2 Rate Data'!X$7,Inputs!$AP$4:$BA$4,0)),"")</f>
        <v/>
      </c>
      <c r="Y1625" s="545" t="str">
        <f>IF($A1625&lt;&gt;"",INDEX(Inputs!$AP1621:$BA1621,,MATCH('Sch 10.2 Rate Data'!Y$7,Inputs!$AP$4:$BA$4,0)),"")</f>
        <v/>
      </c>
      <c r="Z1625" s="692" t="str">
        <f t="shared" si="331"/>
        <v/>
      </c>
      <c r="AA1625" s="548" t="str">
        <f t="shared" si="331"/>
        <v/>
      </c>
      <c r="AB1625" s="548" t="str">
        <f t="shared" si="331"/>
        <v/>
      </c>
      <c r="AC1625" s="548" t="str">
        <f t="shared" si="331"/>
        <v/>
      </c>
      <c r="AD1625" s="548" t="str">
        <f t="shared" si="331"/>
        <v/>
      </c>
      <c r="AE1625" s="548" t="str">
        <f t="shared" si="331"/>
        <v/>
      </c>
      <c r="AF1625" s="548" t="str">
        <f t="shared" si="330"/>
        <v/>
      </c>
      <c r="AG1625" s="548" t="str">
        <f t="shared" si="330"/>
        <v/>
      </c>
      <c r="AH1625" s="548" t="str">
        <f t="shared" si="330"/>
        <v/>
      </c>
      <c r="AI1625" s="548" t="str">
        <f t="shared" si="330"/>
        <v/>
      </c>
      <c r="AJ1625" s="548" t="str">
        <f t="shared" si="330"/>
        <v/>
      </c>
      <c r="AK1625" s="547" t="str">
        <f t="shared" si="330"/>
        <v/>
      </c>
      <c r="AL1625" s="692" t="str">
        <f>IF($A1625&lt;&gt;"",IF(OR(N1625="",N1625=0), 0, INDEX('Sch 10.1 Rate Design'!$E$9:$E$16,MATCH($C1625,'Sch 10.1 Rate Design'!$B$9:$B$16,0))),"")</f>
        <v/>
      </c>
      <c r="AM1625" s="548" t="str">
        <f>IF($A1625&lt;&gt;"",IF(OR(O1625="",O1625=0), 0, INDEX('Sch 10.1 Rate Design'!$E$9:$E$16,MATCH($C1625,'Sch 10.1 Rate Design'!$B$9:$B$16,0))),"")</f>
        <v/>
      </c>
      <c r="AN1625" s="548" t="str">
        <f>IF($A1625&lt;&gt;"",IF(OR(P1625="",P1625=0), 0, INDEX('Sch 10.1 Rate Design'!$E$9:$E$16,MATCH($C1625,'Sch 10.1 Rate Design'!$B$9:$B$16,0))),"")</f>
        <v/>
      </c>
      <c r="AO1625" s="548" t="str">
        <f>IF($A1625&lt;&gt;"",IF(OR(Q1625="",Q1625=0), 0, INDEX('Sch 10.1 Rate Design'!$E$9:$E$16,MATCH($C1625,'Sch 10.1 Rate Design'!$B$9:$B$16,0))),"")</f>
        <v/>
      </c>
      <c r="AP1625" s="548" t="str">
        <f>IF($A1625&lt;&gt;"",IF(OR(R1625="",R1625=0), 0, INDEX('Sch 10.1 Rate Design'!$E$9:$E$16,MATCH($C1625,'Sch 10.1 Rate Design'!$B$9:$B$16,0))),"")</f>
        <v/>
      </c>
      <c r="AQ1625" s="548" t="str">
        <f>IF($A1625&lt;&gt;"",IF(OR(S1625="",S1625=0), 0, INDEX('Sch 10.1 Rate Design'!$E$9:$E$16,MATCH($C1625,'Sch 10.1 Rate Design'!$B$9:$B$16,0))),"")</f>
        <v/>
      </c>
      <c r="AR1625" s="548" t="str">
        <f>IF($A1625&lt;&gt;"",IF(OR(T1625="",T1625=0), 0, INDEX('Sch 10.1 Rate Design'!$E$9:$E$16,MATCH($C1625,'Sch 10.1 Rate Design'!$B$9:$B$16,0))),"")</f>
        <v/>
      </c>
      <c r="AS1625" s="548" t="str">
        <f>IF($A1625&lt;&gt;"",IF(OR(U1625="",U1625=0), 0, INDEX('Sch 10.1 Rate Design'!$E$9:$E$16,MATCH($C1625,'Sch 10.1 Rate Design'!$B$9:$B$16,0))),"")</f>
        <v/>
      </c>
      <c r="AT1625" s="548" t="str">
        <f>IF($A1625&lt;&gt;"",IF(OR(V1625="",V1625=0), 0, INDEX('Sch 10.1 Rate Design'!$E$9:$E$16,MATCH($C1625,'Sch 10.1 Rate Design'!$B$9:$B$16,0))),"")</f>
        <v/>
      </c>
      <c r="AU1625" s="548" t="str">
        <f>IF($A1625&lt;&gt;"",IF(OR(W1625="",W1625=0), 0, INDEX('Sch 10.1 Rate Design'!$E$9:$E$16,MATCH($C1625,'Sch 10.1 Rate Design'!$B$9:$B$16,0))),"")</f>
        <v/>
      </c>
      <c r="AV1625" s="548" t="str">
        <f>IF($A1625&lt;&gt;"",IF(OR(X1625="",X1625=0), 0, INDEX('Sch 10.1 Rate Design'!$E$9:$E$16,MATCH($C1625,'Sch 10.1 Rate Design'!$B$9:$B$16,0))),"")</f>
        <v/>
      </c>
      <c r="AW1625" s="547" t="str">
        <f>IF($A1625&lt;&gt;"",IF(OR(Y1625="",Y1625=0), 0, INDEX('Sch 10.1 Rate Design'!$E$9:$E$16,MATCH($C1625,'Sch 10.1 Rate Design'!$B$9:$B$16,0))),"")</f>
        <v/>
      </c>
      <c r="AX1625" s="546" t="str">
        <f>IF($A1625&lt;&gt;"",IF(OR(N1625="",N1625=0),0,+IF(N1625&gt;+INDEX('Sch 10.1 Rate Design'!$D$9:$D$16,MATCH($C1625,'Sch 10.1 Rate Design'!$B$9:$B$16,0)),IF(N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N1625-INDEX('Sch 10.1 Rate Design'!$D$9:$D$16,MATCH($C1625,'Sch 10.1 Rate Design'!$B$9:$B$16,0))),0)),"")</f>
        <v/>
      </c>
      <c r="AY1625" s="324" t="str">
        <f>IF($A1625&lt;&gt;"",IF(OR(O1625="",O1625=0),0,+IF(O1625&gt;+INDEX('Sch 10.1 Rate Design'!$D$9:$D$16,MATCH($C1625,'Sch 10.1 Rate Design'!$B$9:$B$16,0)),IF(O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O1625-INDEX('Sch 10.1 Rate Design'!$D$9:$D$16,MATCH($C1625,'Sch 10.1 Rate Design'!$B$9:$B$16,0))),0)),"")</f>
        <v/>
      </c>
      <c r="AZ1625" s="324" t="str">
        <f>IF($A1625&lt;&gt;"",IF(OR(P1625="",P1625=0),0,+IF(P1625&gt;+INDEX('Sch 10.1 Rate Design'!$D$9:$D$16,MATCH($C1625,'Sch 10.1 Rate Design'!$B$9:$B$16,0)),IF(P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P1625-INDEX('Sch 10.1 Rate Design'!$D$9:$D$16,MATCH($C1625,'Sch 10.1 Rate Design'!$B$9:$B$16,0))),0)),"")</f>
        <v/>
      </c>
      <c r="BA1625" s="324" t="str">
        <f>IF($A1625&lt;&gt;"",IF(OR(Q1625="",Q1625=0),0,+IF(Q1625&gt;+INDEX('Sch 10.1 Rate Design'!$D$9:$D$16,MATCH($C1625,'Sch 10.1 Rate Design'!$B$9:$B$16,0)),IF(Q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Q1625-INDEX('Sch 10.1 Rate Design'!$D$9:$D$16,MATCH($C1625,'Sch 10.1 Rate Design'!$B$9:$B$16,0))),0)),"")</f>
        <v/>
      </c>
      <c r="BB1625" s="324" t="str">
        <f>IF($A1625&lt;&gt;"",IF(OR(R1625="",R1625=0),0,+IF(R1625&gt;+INDEX('Sch 10.1 Rate Design'!$D$9:$D$16,MATCH($C1625,'Sch 10.1 Rate Design'!$B$9:$B$16,0)),IF(R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R1625-INDEX('Sch 10.1 Rate Design'!$D$9:$D$16,MATCH($C1625,'Sch 10.1 Rate Design'!$B$9:$B$16,0))),0)),"")</f>
        <v/>
      </c>
      <c r="BC1625" s="324" t="str">
        <f>IF($A1625&lt;&gt;"",IF(OR(S1625="",S1625=0),0,+IF(S1625&gt;+INDEX('Sch 10.1 Rate Design'!$D$9:$D$16,MATCH($C1625,'Sch 10.1 Rate Design'!$B$9:$B$16,0)),IF(S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S1625-INDEX('Sch 10.1 Rate Design'!$D$9:$D$16,MATCH($C1625,'Sch 10.1 Rate Design'!$B$9:$B$16,0))),0)),"")</f>
        <v/>
      </c>
      <c r="BD1625" s="324" t="str">
        <f>IF($A1625&lt;&gt;"",IF(OR(T1625="",T1625=0),0,+IF(T1625&gt;+INDEX('Sch 10.1 Rate Design'!$D$9:$D$16,MATCH($C1625,'Sch 10.1 Rate Design'!$B$9:$B$16,0)),IF(T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T1625-INDEX('Sch 10.1 Rate Design'!$D$9:$D$16,MATCH($C1625,'Sch 10.1 Rate Design'!$B$9:$B$16,0))),0)),"")</f>
        <v/>
      </c>
      <c r="BE1625" s="324" t="str">
        <f>IF($A1625&lt;&gt;"",IF(OR(U1625="",U1625=0),0,+IF(U1625&gt;+INDEX('Sch 10.1 Rate Design'!$D$9:$D$16,MATCH($C1625,'Sch 10.1 Rate Design'!$B$9:$B$16,0)),IF(U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U1625-INDEX('Sch 10.1 Rate Design'!$D$9:$D$16,MATCH($C1625,'Sch 10.1 Rate Design'!$B$9:$B$16,0))),0)),"")</f>
        <v/>
      </c>
      <c r="BF1625" s="324" t="str">
        <f>IF($A1625&lt;&gt;"",IF(OR(V1625="",V1625=0),0,+IF(V1625&gt;+INDEX('Sch 10.1 Rate Design'!$D$9:$D$16,MATCH($C1625,'Sch 10.1 Rate Design'!$B$9:$B$16,0)),IF(V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V1625-INDEX('Sch 10.1 Rate Design'!$D$9:$D$16,MATCH($C1625,'Sch 10.1 Rate Design'!$B$9:$B$16,0))),0)),"")</f>
        <v/>
      </c>
      <c r="BG1625" s="324" t="str">
        <f>IF($A1625&lt;&gt;"",IF(OR(W1625="",W1625=0),0,+IF(W1625&gt;+INDEX('Sch 10.1 Rate Design'!$D$9:$D$16,MATCH($C1625,'Sch 10.1 Rate Design'!$B$9:$B$16,0)),IF(W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W1625-INDEX('Sch 10.1 Rate Design'!$D$9:$D$16,MATCH($C1625,'Sch 10.1 Rate Design'!$B$9:$B$16,0))),0)),"")</f>
        <v/>
      </c>
      <c r="BH1625" s="324" t="str">
        <f>IF($A1625&lt;&gt;"",IF(OR(X1625="",X1625=0),0,+IF(X1625&gt;+INDEX('Sch 10.1 Rate Design'!$D$9:$D$16,MATCH($C1625,'Sch 10.1 Rate Design'!$B$9:$B$16,0)),IF(X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X1625-INDEX('Sch 10.1 Rate Design'!$D$9:$D$16,MATCH($C1625,'Sch 10.1 Rate Design'!$B$9:$B$16,0))),0)),"")</f>
        <v/>
      </c>
      <c r="BI1625" s="545" t="str">
        <f>IF($A1625&lt;&gt;"",IF(OR(Y1625="",Y1625=0),0,+IF(Y1625&gt;+INDEX('Sch 10.1 Rate Design'!$D$9:$D$16,MATCH($C1625,'Sch 10.1 Rate Design'!$B$9:$B$16,0)),IF(Y1625&gt;+INDEX('Sch 10.1 Rate Design'!$F$9:$F$16,MATCH($C1625,'Sch 10.1 Rate Design'!$B$9:$B$16,0)),+INDEX('Sch 10.1 Rate Design'!$F$9:$F$16,MATCH($C1625,'Sch 10.1 Rate Design'!$B$9:$B$16,0))-INDEX('Sch 10.1 Rate Design'!$D$9:$D$16,MATCH($C1625,'Sch 10.1 Rate Design'!$B$9:$B$16,0)), Y1625-INDEX('Sch 10.1 Rate Design'!$D$9:$D$16,MATCH($C1625,'Sch 10.1 Rate Design'!$B$9:$B$16,0))),0)),"")</f>
        <v/>
      </c>
      <c r="BJ1625" s="692" t="str">
        <f>IF($A1625&lt;&gt;"",IF(OR(N1625="",N1625=0), 0, AX1625/'Sch 10.1 Rate Design'!$Z$25*INDEX('Sch 10.1 Rate Design'!$G$9:$G$16,MATCH($C1625,'Sch 10.1 Rate Design'!$B$9:$B$16,0))),"")</f>
        <v/>
      </c>
      <c r="BK1625" s="548" t="str">
        <f>IF($A1625&lt;&gt;"",IF(OR(O1625="",O1625=0), 0, AY1625/'Sch 10.1 Rate Design'!$Z$25*INDEX('Sch 10.1 Rate Design'!$G$9:$G$16,MATCH($C1625,'Sch 10.1 Rate Design'!$B$9:$B$16,0))),"")</f>
        <v/>
      </c>
      <c r="BL1625" s="548" t="str">
        <f>IF($A1625&lt;&gt;"",IF(OR(P1625="",P1625=0), 0, AZ1625/'Sch 10.1 Rate Design'!$Z$25*INDEX('Sch 10.1 Rate Design'!$G$9:$G$16,MATCH($C1625,'Sch 10.1 Rate Design'!$B$9:$B$16,0))),"")</f>
        <v/>
      </c>
      <c r="BM1625" s="548" t="str">
        <f>IF($A1625&lt;&gt;"",IF(OR(Q1625="",Q1625=0), 0, BA1625/'Sch 10.1 Rate Design'!$Z$25*INDEX('Sch 10.1 Rate Design'!$G$9:$G$16,MATCH($C1625,'Sch 10.1 Rate Design'!$B$9:$B$16,0))),"")</f>
        <v/>
      </c>
      <c r="BN1625" s="548" t="str">
        <f>IF($A1625&lt;&gt;"",IF(OR(R1625="",R1625=0), 0, BB1625/'Sch 10.1 Rate Design'!$Z$25*INDEX('Sch 10.1 Rate Design'!$G$9:$G$16,MATCH($C1625,'Sch 10.1 Rate Design'!$B$9:$B$16,0))),"")</f>
        <v/>
      </c>
      <c r="BO1625" s="548" t="str">
        <f>IF($A1625&lt;&gt;"",IF(OR(S1625="",S1625=0), 0, BC1625/'Sch 10.1 Rate Design'!$Z$25*INDEX('Sch 10.1 Rate Design'!$G$9:$G$16,MATCH($C1625,'Sch 10.1 Rate Design'!$B$9:$B$16,0))),"")</f>
        <v/>
      </c>
      <c r="BP1625" s="548" t="str">
        <f>IF($A1625&lt;&gt;"",IF(OR(T1625="",T1625=0), 0, BD1625/'Sch 10.1 Rate Design'!$Z$25*INDEX('Sch 10.1 Rate Design'!$G$9:$G$16,MATCH($C1625,'Sch 10.1 Rate Design'!$B$9:$B$16,0))),"")</f>
        <v/>
      </c>
      <c r="BQ1625" s="548" t="str">
        <f>IF($A1625&lt;&gt;"",IF(OR(U1625="",U1625=0), 0, BE1625/'Sch 10.1 Rate Design'!$Z$25*INDEX('Sch 10.1 Rate Design'!$G$9:$G$16,MATCH($C1625,'Sch 10.1 Rate Design'!$B$9:$B$16,0))),"")</f>
        <v/>
      </c>
      <c r="BR1625" s="548" t="str">
        <f>IF($A1625&lt;&gt;"",IF(OR(V1625="",V1625=0), 0, BF1625/'Sch 10.1 Rate Design'!$Z$25*INDEX('Sch 10.1 Rate Design'!$G$9:$G$16,MATCH($C1625,'Sch 10.1 Rate Design'!$B$9:$B$16,0))),"")</f>
        <v/>
      </c>
      <c r="BS1625" s="548" t="str">
        <f>IF($A1625&lt;&gt;"",IF(OR(W1625="",W1625=0), 0, BG1625/'Sch 10.1 Rate Design'!$Z$25*INDEX('Sch 10.1 Rate Design'!$G$9:$G$16,MATCH($C1625,'Sch 10.1 Rate Design'!$B$9:$B$16,0))),"")</f>
        <v/>
      </c>
      <c r="BT1625" s="548" t="str">
        <f>IF($A1625&lt;&gt;"",IF(OR(X1625="",X1625=0), 0, BH1625/'Sch 10.1 Rate Design'!$Z$25*INDEX('Sch 10.1 Rate Design'!$G$9:$G$16,MATCH($C1625,'Sch 10.1 Rate Design'!$B$9:$B$16,0))),"")</f>
        <v/>
      </c>
      <c r="BU1625" s="547" t="str">
        <f>IF($A1625&lt;&gt;"",IF(OR(Y1625="",Y1625=0), 0, BI1625/'Sch 10.1 Rate Design'!$Z$25*INDEX('Sch 10.1 Rate Design'!$G$9:$G$16,MATCH($C1625,'Sch 10.1 Rate Design'!$B$9:$B$16,0))),"")</f>
        <v/>
      </c>
      <c r="BV1625" s="546" t="str">
        <f>IF($A1625&lt;&gt;"",IF(OR(N1625="",N1625=0),0,+IF(N1625&gt;+INDEX('Sch 10.1 Rate Design'!$F$9:$F$16,MATCH($C1625,'Sch 10.1 Rate Design'!$B$9:$B$16,0)),IF(N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N1625-INDEX('Sch 10.1 Rate Design'!$F$9:$F$16,MATCH($C1625,'Sch 10.1 Rate Design'!$B$9:$B$16,0))), 0)),"")</f>
        <v/>
      </c>
      <c r="BW1625" s="324" t="str">
        <f>IF($A1625&lt;&gt;"",IF(OR(O1625="",O1625=0),0,+IF(O1625&gt;+INDEX('Sch 10.1 Rate Design'!$F$9:$F$16,MATCH($C1625,'Sch 10.1 Rate Design'!$B$9:$B$16,0)),IF(O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O1625-INDEX('Sch 10.1 Rate Design'!$F$9:$F$16,MATCH($C1625,'Sch 10.1 Rate Design'!$B$9:$B$16,0))), 0)),"")</f>
        <v/>
      </c>
      <c r="BX1625" s="324" t="str">
        <f>IF($A1625&lt;&gt;"",IF(OR(P1625="",P1625=0),0,+IF(P1625&gt;+INDEX('Sch 10.1 Rate Design'!$F$9:$F$16,MATCH($C1625,'Sch 10.1 Rate Design'!$B$9:$B$16,0)),IF(P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P1625-INDEX('Sch 10.1 Rate Design'!$F$9:$F$16,MATCH($C1625,'Sch 10.1 Rate Design'!$B$9:$B$16,0))), 0)),"")</f>
        <v/>
      </c>
      <c r="BY1625" s="324" t="str">
        <f>IF($A1625&lt;&gt;"",IF(OR(Q1625="",Q1625=0),0,+IF(Q1625&gt;+INDEX('Sch 10.1 Rate Design'!$F$9:$F$16,MATCH($C1625,'Sch 10.1 Rate Design'!$B$9:$B$16,0)),IF(Q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Q1625-INDEX('Sch 10.1 Rate Design'!$F$9:$F$16,MATCH($C1625,'Sch 10.1 Rate Design'!$B$9:$B$16,0))), 0)),"")</f>
        <v/>
      </c>
      <c r="BZ1625" s="324" t="str">
        <f>IF($A1625&lt;&gt;"",IF(OR(R1625="",R1625=0),0,+IF(R1625&gt;+INDEX('Sch 10.1 Rate Design'!$F$9:$F$16,MATCH($C1625,'Sch 10.1 Rate Design'!$B$9:$B$16,0)),IF(R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R1625-INDEX('Sch 10.1 Rate Design'!$F$9:$F$16,MATCH($C1625,'Sch 10.1 Rate Design'!$B$9:$B$16,0))), 0)),"")</f>
        <v/>
      </c>
      <c r="CA1625" s="324" t="str">
        <f>IF($A1625&lt;&gt;"",IF(OR(S1625="",S1625=0),0,+IF(S1625&gt;+INDEX('Sch 10.1 Rate Design'!$F$9:$F$16,MATCH($C1625,'Sch 10.1 Rate Design'!$B$9:$B$16,0)),IF(S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S1625-INDEX('Sch 10.1 Rate Design'!$F$9:$F$16,MATCH($C1625,'Sch 10.1 Rate Design'!$B$9:$B$16,0))), 0)),"")</f>
        <v/>
      </c>
      <c r="CB1625" s="324" t="str">
        <f>IF($A1625&lt;&gt;"",IF(OR(T1625="",T1625=0),0,+IF(T1625&gt;+INDEX('Sch 10.1 Rate Design'!$F$9:$F$16,MATCH($C1625,'Sch 10.1 Rate Design'!$B$9:$B$16,0)),IF(T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T1625-INDEX('Sch 10.1 Rate Design'!$F$9:$F$16,MATCH($C1625,'Sch 10.1 Rate Design'!$B$9:$B$16,0))), 0)),"")</f>
        <v/>
      </c>
      <c r="CC1625" s="324" t="str">
        <f>IF($A1625&lt;&gt;"",IF(OR(U1625="",U1625=0),0,+IF(U1625&gt;+INDEX('Sch 10.1 Rate Design'!$F$9:$F$16,MATCH($C1625,'Sch 10.1 Rate Design'!$B$9:$B$16,0)),IF(U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U1625-INDEX('Sch 10.1 Rate Design'!$F$9:$F$16,MATCH($C1625,'Sch 10.1 Rate Design'!$B$9:$B$16,0))), 0)),"")</f>
        <v/>
      </c>
      <c r="CD1625" s="324" t="str">
        <f>IF($A1625&lt;&gt;"",IF(OR(V1625="",V1625=0),0,+IF(V1625&gt;+INDEX('Sch 10.1 Rate Design'!$F$9:$F$16,MATCH($C1625,'Sch 10.1 Rate Design'!$B$9:$B$16,0)),IF(V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V1625-INDEX('Sch 10.1 Rate Design'!$F$9:$F$16,MATCH($C1625,'Sch 10.1 Rate Design'!$B$9:$B$16,0))), 0)),"")</f>
        <v/>
      </c>
      <c r="CE1625" s="324" t="str">
        <f>IF($A1625&lt;&gt;"",IF(OR(W1625="",W1625=0),0,+IF(W1625&gt;+INDEX('Sch 10.1 Rate Design'!$F$9:$F$16,MATCH($C1625,'Sch 10.1 Rate Design'!$B$9:$B$16,0)),IF(W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W1625-INDEX('Sch 10.1 Rate Design'!$F$9:$F$16,MATCH($C1625,'Sch 10.1 Rate Design'!$B$9:$B$16,0))), 0)),"")</f>
        <v/>
      </c>
      <c r="CF1625" s="324" t="str">
        <f>IF($A1625&lt;&gt;"",IF(OR(X1625="",X1625=0),0,+IF(X1625&gt;+INDEX('Sch 10.1 Rate Design'!$F$9:$F$16,MATCH($C1625,'Sch 10.1 Rate Design'!$B$9:$B$16,0)),IF(X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X1625-INDEX('Sch 10.1 Rate Design'!$F$9:$F$16,MATCH($C1625,'Sch 10.1 Rate Design'!$B$9:$B$16,0))), 0)),"")</f>
        <v/>
      </c>
      <c r="CG1625" s="545" t="str">
        <f>IF($A1625&lt;&gt;"",IF(OR(Y1625="",Y1625=0),0,+IF(Y1625&gt;+INDEX('Sch 10.1 Rate Design'!$F$9:$F$16,MATCH($C1625,'Sch 10.1 Rate Design'!$B$9:$B$16,0)),IF(Y1625&gt;+INDEX('Sch 10.1 Rate Design'!$H$9:$H$16,MATCH($C1625,'Sch 10.1 Rate Design'!$B$9:$B$16,0)),+INDEX('Sch 10.1 Rate Design'!$H$9:$H$16,MATCH($C1625,'Sch 10.1 Rate Design'!$B$9:$B$16,0))-INDEX('Sch 10.1 Rate Design'!$F$9:$F$16,MATCH($C1625,'Sch 10.1 Rate Design'!$B$9:$B$16,0)), Y1625-INDEX('Sch 10.1 Rate Design'!$F$9:$F$16,MATCH($C1625,'Sch 10.1 Rate Design'!$B$9:$B$16,0))), 0)),"")</f>
        <v/>
      </c>
      <c r="CH1625" s="692" t="str">
        <f>IF($A1625&lt;&gt;"",IF(OR(N1625="",N1625=0), 0, BV1625/'Sch 10.1 Rate Design'!$Z$25*INDEX('Sch 10.1 Rate Design'!$I$9:$I$16,MATCH($C1625,'Sch 10.1 Rate Design'!$B$9:$B$16,0))),"")</f>
        <v/>
      </c>
      <c r="CI1625" s="548" t="str">
        <f>IF($A1625&lt;&gt;"",IF(OR(O1625="",O1625=0), 0, BW1625/'Sch 10.1 Rate Design'!$Z$25*INDEX('Sch 10.1 Rate Design'!$I$9:$I$16,MATCH($C1625,'Sch 10.1 Rate Design'!$B$9:$B$16,0))),"")</f>
        <v/>
      </c>
      <c r="CJ1625" s="548" t="str">
        <f>IF($A1625&lt;&gt;"",IF(OR(P1625="",P1625=0), 0, BX1625/'Sch 10.1 Rate Design'!$Z$25*INDEX('Sch 10.1 Rate Design'!$I$9:$I$16,MATCH($C1625,'Sch 10.1 Rate Design'!$B$9:$B$16,0))),"")</f>
        <v/>
      </c>
      <c r="CK1625" s="548" t="str">
        <f>IF($A1625&lt;&gt;"",IF(OR(Q1625="",Q1625=0), 0, BY1625/'Sch 10.1 Rate Design'!$Z$25*INDEX('Sch 10.1 Rate Design'!$I$9:$I$16,MATCH($C1625,'Sch 10.1 Rate Design'!$B$9:$B$16,0))),"")</f>
        <v/>
      </c>
      <c r="CL1625" s="548" t="str">
        <f>IF($A1625&lt;&gt;"",IF(OR(R1625="",R1625=0), 0, BZ1625/'Sch 10.1 Rate Design'!$Z$25*INDEX('Sch 10.1 Rate Design'!$I$9:$I$16,MATCH($C1625,'Sch 10.1 Rate Design'!$B$9:$B$16,0))),"")</f>
        <v/>
      </c>
      <c r="CM1625" s="548" t="str">
        <f>IF($A1625&lt;&gt;"",IF(OR(S1625="",S1625=0), 0, CA1625/'Sch 10.1 Rate Design'!$Z$25*INDEX('Sch 10.1 Rate Design'!$I$9:$I$16,MATCH($C1625,'Sch 10.1 Rate Design'!$B$9:$B$16,0))),"")</f>
        <v/>
      </c>
      <c r="CN1625" s="548" t="str">
        <f>IF($A1625&lt;&gt;"",IF(OR(T1625="",T1625=0), 0, CB1625/'Sch 10.1 Rate Design'!$Z$25*INDEX('Sch 10.1 Rate Design'!$I$9:$I$16,MATCH($C1625,'Sch 10.1 Rate Design'!$B$9:$B$16,0))),"")</f>
        <v/>
      </c>
      <c r="CO1625" s="548" t="str">
        <f>IF($A1625&lt;&gt;"",IF(OR(U1625="",U1625=0), 0, CC1625/'Sch 10.1 Rate Design'!$Z$25*INDEX('Sch 10.1 Rate Design'!$I$9:$I$16,MATCH($C1625,'Sch 10.1 Rate Design'!$B$9:$B$16,0))),"")</f>
        <v/>
      </c>
      <c r="CP1625" s="548" t="str">
        <f>IF($A1625&lt;&gt;"",IF(OR(V1625="",V1625=0), 0, CD1625/'Sch 10.1 Rate Design'!$Z$25*INDEX('Sch 10.1 Rate Design'!$I$9:$I$16,MATCH($C1625,'Sch 10.1 Rate Design'!$B$9:$B$16,0))),"")</f>
        <v/>
      </c>
      <c r="CQ1625" s="548" t="str">
        <f>IF($A1625&lt;&gt;"",IF(OR(W1625="",W1625=0), 0, CE1625/'Sch 10.1 Rate Design'!$Z$25*INDEX('Sch 10.1 Rate Design'!$I$9:$I$16,MATCH($C1625,'Sch 10.1 Rate Design'!$B$9:$B$16,0))),"")</f>
        <v/>
      </c>
      <c r="CR1625" s="548" t="str">
        <f>IF($A1625&lt;&gt;"",IF(OR(X1625="",X1625=0), 0, CF1625/'Sch 10.1 Rate Design'!$Z$25*INDEX('Sch 10.1 Rate Design'!$I$9:$I$16,MATCH($C1625,'Sch 10.1 Rate Design'!$B$9:$B$16,0))),"")</f>
        <v/>
      </c>
      <c r="CS1625" s="547" t="str">
        <f>IF($A1625&lt;&gt;"",IF(OR(Y1625="",Y1625=0), 0, CG1625/'Sch 10.1 Rate Design'!$Z$25*INDEX('Sch 10.1 Rate Design'!$I$9:$I$16,MATCH($C1625,'Sch 10.1 Rate Design'!$B$9:$B$16,0))),"")</f>
        <v/>
      </c>
      <c r="CT1625" s="546" t="str">
        <f>IF($A1625&lt;&gt;"",IF(OR(N1625="",N1625=0),0,IF(N1625&gt;INDEX('Sch 10.1 Rate Design'!$J$9:$J$16,MATCH($C1625,'Sch 10.1 Rate Design'!$B$9:$B$16,0)),N1625-INDEX('Sch 10.1 Rate Design'!$J$9:$J$16,MATCH($C1625,'Sch 10.1 Rate Design'!$B$9:$B$16,0)),0)),"")</f>
        <v/>
      </c>
      <c r="CU1625" s="324" t="str">
        <f>IF($A1625&lt;&gt;"",IF(OR(O1625="",O1625=0),0,IF(O1625&gt;INDEX('Sch 10.1 Rate Design'!$J$9:$J$16,MATCH($C1625,'Sch 10.1 Rate Design'!$B$9:$B$16,0)),O1625-INDEX('Sch 10.1 Rate Design'!$J$9:$J$16,MATCH($C1625,'Sch 10.1 Rate Design'!$B$9:$B$16,0)),0)),"")</f>
        <v/>
      </c>
      <c r="CV1625" s="324" t="str">
        <f>IF($A1625&lt;&gt;"",IF(OR(P1625="",P1625=0),0,IF(P1625&gt;INDEX('Sch 10.1 Rate Design'!$J$9:$J$16,MATCH($C1625,'Sch 10.1 Rate Design'!$B$9:$B$16,0)),P1625-INDEX('Sch 10.1 Rate Design'!$J$9:$J$16,MATCH($C1625,'Sch 10.1 Rate Design'!$B$9:$B$16,0)),0)),"")</f>
        <v/>
      </c>
      <c r="CW1625" s="324" t="str">
        <f>IF($A1625&lt;&gt;"",IF(OR(Q1625="",Q1625=0),0,IF(Q1625&gt;INDEX('Sch 10.1 Rate Design'!$J$9:$J$16,MATCH($C1625,'Sch 10.1 Rate Design'!$B$9:$B$16,0)),Q1625-INDEX('Sch 10.1 Rate Design'!$J$9:$J$16,MATCH($C1625,'Sch 10.1 Rate Design'!$B$9:$B$16,0)),0)),"")</f>
        <v/>
      </c>
      <c r="CX1625" s="324" t="str">
        <f>IF($A1625&lt;&gt;"",IF(OR(R1625="",R1625=0),0,IF(R1625&gt;INDEX('Sch 10.1 Rate Design'!$J$9:$J$16,MATCH($C1625,'Sch 10.1 Rate Design'!$B$9:$B$16,0)),R1625-INDEX('Sch 10.1 Rate Design'!$J$9:$J$16,MATCH($C1625,'Sch 10.1 Rate Design'!$B$9:$B$16,0)),0)),"")</f>
        <v/>
      </c>
      <c r="CY1625" s="324" t="str">
        <f>IF($A1625&lt;&gt;"",IF(OR(S1625="",S1625=0),0,IF(S1625&gt;INDEX('Sch 10.1 Rate Design'!$J$9:$J$16,MATCH($C1625,'Sch 10.1 Rate Design'!$B$9:$B$16,0)),S1625-INDEX('Sch 10.1 Rate Design'!$J$9:$J$16,MATCH($C1625,'Sch 10.1 Rate Design'!$B$9:$B$16,0)),0)),"")</f>
        <v/>
      </c>
      <c r="CZ1625" s="324" t="str">
        <f>IF($A1625&lt;&gt;"",IF(OR(T1625="",T1625=0),0,IF(T1625&gt;INDEX('Sch 10.1 Rate Design'!$J$9:$J$16,MATCH($C1625,'Sch 10.1 Rate Design'!$B$9:$B$16,0)),T1625-INDEX('Sch 10.1 Rate Design'!$J$9:$J$16,MATCH($C1625,'Sch 10.1 Rate Design'!$B$9:$B$16,0)),0)),"")</f>
        <v/>
      </c>
      <c r="DA1625" s="324" t="str">
        <f>IF($A1625&lt;&gt;"",IF(OR(U1625="",U1625=0),0,IF(U1625&gt;INDEX('Sch 10.1 Rate Design'!$J$9:$J$16,MATCH($C1625,'Sch 10.1 Rate Design'!$B$9:$B$16,0)),U1625-INDEX('Sch 10.1 Rate Design'!$J$9:$J$16,MATCH($C1625,'Sch 10.1 Rate Design'!$B$9:$B$16,0)),0)),"")</f>
        <v/>
      </c>
      <c r="DB1625" s="324" t="str">
        <f>IF($A1625&lt;&gt;"",IF(OR(V1625="",V1625=0),0,IF(V1625&gt;INDEX('Sch 10.1 Rate Design'!$J$9:$J$16,MATCH($C1625,'Sch 10.1 Rate Design'!$B$9:$B$16,0)),V1625-INDEX('Sch 10.1 Rate Design'!$J$9:$J$16,MATCH($C1625,'Sch 10.1 Rate Design'!$B$9:$B$16,0)),0)),"")</f>
        <v/>
      </c>
      <c r="DC1625" s="324" t="str">
        <f>IF($A1625&lt;&gt;"",IF(OR(W1625="",W1625=0),0,IF(W1625&gt;INDEX('Sch 10.1 Rate Design'!$J$9:$J$16,MATCH($C1625,'Sch 10.1 Rate Design'!$B$9:$B$16,0)),W1625-INDEX('Sch 10.1 Rate Design'!$J$9:$J$16,MATCH($C1625,'Sch 10.1 Rate Design'!$B$9:$B$16,0)),0)),"")</f>
        <v/>
      </c>
      <c r="DD1625" s="324" t="str">
        <f>IF($A1625&lt;&gt;"",IF(OR(X1625="",X1625=0),0,IF(X1625&gt;INDEX('Sch 10.1 Rate Design'!$J$9:$J$16,MATCH($C1625,'Sch 10.1 Rate Design'!$B$9:$B$16,0)),X1625-INDEX('Sch 10.1 Rate Design'!$J$9:$J$16,MATCH($C1625,'Sch 10.1 Rate Design'!$B$9:$B$16,0)),0)),"")</f>
        <v/>
      </c>
      <c r="DE1625" s="545" t="str">
        <f>IF($A1625&lt;&gt;"",IF(OR(Y1625="",Y1625=0),0,IF(Y1625&gt;INDEX('Sch 10.1 Rate Design'!$J$9:$J$16,MATCH($C1625,'Sch 10.1 Rate Design'!$B$9:$B$16,0)),Y1625-INDEX('Sch 10.1 Rate Design'!$J$9:$J$16,MATCH($C1625,'Sch 10.1 Rate Design'!$B$9:$B$16,0)),0)),"")</f>
        <v/>
      </c>
      <c r="DF1625" s="692" t="str">
        <f>IF($A1625&lt;&gt;"",IF(OR(N1625="",N1625=0), 0, CT1625/'Sch 10.1 Rate Design'!$Z$25*INDEX('Sch 10.1 Rate Design'!$K$9:$K$16,MATCH($C1625,'Sch 10.1 Rate Design'!$B$9:$B$16,0))),"")</f>
        <v/>
      </c>
      <c r="DG1625" s="548" t="str">
        <f>IF($A1625&lt;&gt;"",IF(OR(O1625="",O1625=0), 0, CU1625/'Sch 10.1 Rate Design'!$Z$25*INDEX('Sch 10.1 Rate Design'!$K$9:$K$16,MATCH($C1625,'Sch 10.1 Rate Design'!$B$9:$B$16,0))),"")</f>
        <v/>
      </c>
      <c r="DH1625" s="548" t="str">
        <f>IF($A1625&lt;&gt;"",IF(OR(P1625="",P1625=0), 0, CV1625/'Sch 10.1 Rate Design'!$Z$25*INDEX('Sch 10.1 Rate Design'!$K$9:$K$16,MATCH($C1625,'Sch 10.1 Rate Design'!$B$9:$B$16,0))),"")</f>
        <v/>
      </c>
      <c r="DI1625" s="548" t="str">
        <f>IF($A1625&lt;&gt;"",IF(OR(Q1625="",Q1625=0), 0, CW1625/'Sch 10.1 Rate Design'!$Z$25*INDEX('Sch 10.1 Rate Design'!$K$9:$K$16,MATCH($C1625,'Sch 10.1 Rate Design'!$B$9:$B$16,0))),"")</f>
        <v/>
      </c>
      <c r="DJ1625" s="548" t="str">
        <f>IF($A1625&lt;&gt;"",IF(OR(R1625="",R1625=0), 0, CX1625/'Sch 10.1 Rate Design'!$Z$25*INDEX('Sch 10.1 Rate Design'!$K$9:$K$16,MATCH($C1625,'Sch 10.1 Rate Design'!$B$9:$B$16,0))),"")</f>
        <v/>
      </c>
      <c r="DK1625" s="548" t="str">
        <f>IF($A1625&lt;&gt;"",IF(OR(S1625="",S1625=0), 0, CY1625/'Sch 10.1 Rate Design'!$Z$25*INDEX('Sch 10.1 Rate Design'!$K$9:$K$16,MATCH($C1625,'Sch 10.1 Rate Design'!$B$9:$B$16,0))),"")</f>
        <v/>
      </c>
      <c r="DL1625" s="548" t="str">
        <f>IF($A1625&lt;&gt;"",IF(OR(T1625="",T1625=0), 0, CZ1625/'Sch 10.1 Rate Design'!$Z$25*INDEX('Sch 10.1 Rate Design'!$K$9:$K$16,MATCH($C1625,'Sch 10.1 Rate Design'!$B$9:$B$16,0))),"")</f>
        <v/>
      </c>
      <c r="DM1625" s="548" t="str">
        <f>IF($A1625&lt;&gt;"",IF(OR(U1625="",U1625=0), 0, DA1625/'Sch 10.1 Rate Design'!$Z$25*INDEX('Sch 10.1 Rate Design'!$K$9:$K$16,MATCH($C1625,'Sch 10.1 Rate Design'!$B$9:$B$16,0))),"")</f>
        <v/>
      </c>
      <c r="DN1625" s="548" t="str">
        <f>IF($A1625&lt;&gt;"",IF(OR(V1625="",V1625=0), 0, DB1625/'Sch 10.1 Rate Design'!$Z$25*INDEX('Sch 10.1 Rate Design'!$K$9:$K$16,MATCH($C1625,'Sch 10.1 Rate Design'!$B$9:$B$16,0))),"")</f>
        <v/>
      </c>
      <c r="DO1625" s="548" t="str">
        <f>IF($A1625&lt;&gt;"",IF(OR(W1625="",W1625=0), 0, DC1625/'Sch 10.1 Rate Design'!$Z$25*INDEX('Sch 10.1 Rate Design'!$K$9:$K$16,MATCH($C1625,'Sch 10.1 Rate Design'!$B$9:$B$16,0))),"")</f>
        <v/>
      </c>
      <c r="DP1625" s="548" t="str">
        <f>IF($A1625&lt;&gt;"",IF(OR(X1625="",X1625=0), 0, DD1625/'Sch 10.1 Rate Design'!$Z$25*INDEX('Sch 10.1 Rate Design'!$K$9:$K$16,MATCH($C1625,'Sch 10.1 Rate Design'!$B$9:$B$16,0))),"")</f>
        <v/>
      </c>
      <c r="DQ1625" s="547" t="str">
        <f>IF($A1625&lt;&gt;"",IF(OR(Y1625="",Y1625=0), 0, DE1625/'Sch 10.1 Rate Design'!$Z$25*INDEX('Sch 10.1 Rate Design'!$K$9:$K$16,MATCH($C1625,'Sch 10.1 Rate Design'!$B$9:$B$16,0))),"")</f>
        <v/>
      </c>
      <c r="DR1625" s="546" t="str">
        <f>IF($A1625&lt;&gt;"",IF(OR(N1625="",N1625=0), 0,INDEX('Sch 10.1 Rate Design'!$D$9:$D$16,MATCH($C1625,'Sch 10.1 Rate Design'!$B$9:$B$16,0))),"")</f>
        <v/>
      </c>
      <c r="DS1625" s="324" t="str">
        <f>IF($A1625&lt;&gt;"",IF(OR(O1625="",O1625=0), 0,INDEX('Sch 10.1 Rate Design'!$D$9:$D$16,MATCH($C1625,'Sch 10.1 Rate Design'!$B$9:$B$16,0))),"")</f>
        <v/>
      </c>
      <c r="DT1625" s="324" t="str">
        <f>IF($A1625&lt;&gt;"",IF(OR(P1625="",P1625=0), 0,INDEX('Sch 10.1 Rate Design'!$D$9:$D$16,MATCH($C1625,'Sch 10.1 Rate Design'!$B$9:$B$16,0))),"")</f>
        <v/>
      </c>
      <c r="DU1625" s="324" t="str">
        <f>IF($A1625&lt;&gt;"",IF(OR(Q1625="",Q1625=0), 0,INDEX('Sch 10.1 Rate Design'!$D$9:$D$16,MATCH($C1625,'Sch 10.1 Rate Design'!$B$9:$B$16,0))),"")</f>
        <v/>
      </c>
      <c r="DV1625" s="324" t="str">
        <f>IF($A1625&lt;&gt;"",IF(OR(R1625="",R1625=0), 0,INDEX('Sch 10.1 Rate Design'!$D$9:$D$16,MATCH($C1625,'Sch 10.1 Rate Design'!$B$9:$B$16,0))),"")</f>
        <v/>
      </c>
      <c r="DW1625" s="324" t="str">
        <f>IF($A1625&lt;&gt;"",IF(OR(S1625="",S1625=0), 0,INDEX('Sch 10.1 Rate Design'!$D$9:$D$16,MATCH($C1625,'Sch 10.1 Rate Design'!$B$9:$B$16,0))),"")</f>
        <v/>
      </c>
      <c r="DX1625" s="324" t="str">
        <f>IF($A1625&lt;&gt;"",IF(OR(T1625="",T1625=0), 0,INDEX('Sch 10.1 Rate Design'!$D$9:$D$16,MATCH($C1625,'Sch 10.1 Rate Design'!$B$9:$B$16,0))),"")</f>
        <v/>
      </c>
      <c r="DY1625" s="324" t="str">
        <f>IF($A1625&lt;&gt;"",IF(OR(U1625="",U1625=0), 0,INDEX('Sch 10.1 Rate Design'!$D$9:$D$16,MATCH($C1625,'Sch 10.1 Rate Design'!$B$9:$B$16,0))),"")</f>
        <v/>
      </c>
      <c r="DZ1625" s="324" t="str">
        <f>IF($A1625&lt;&gt;"",IF(OR(V1625="",V1625=0), 0,INDEX('Sch 10.1 Rate Design'!$D$9:$D$16,MATCH($C1625,'Sch 10.1 Rate Design'!$B$9:$B$16,0))),"")</f>
        <v/>
      </c>
      <c r="EA1625" s="324" t="str">
        <f>IF($A1625&lt;&gt;"",IF(OR(W1625="",W1625=0), 0,INDEX('Sch 10.1 Rate Design'!$D$9:$D$16,MATCH($C1625,'Sch 10.1 Rate Design'!$B$9:$B$16,0))),"")</f>
        <v/>
      </c>
      <c r="EB1625" s="324" t="str">
        <f>IF($A1625&lt;&gt;"",IF(OR(X1625="",X1625=0), 0,INDEX('Sch 10.1 Rate Design'!$D$9:$D$16,MATCH($C1625,'Sch 10.1 Rate Design'!$B$9:$B$16,0))),"")</f>
        <v/>
      </c>
      <c r="EC1625" s="545" t="str">
        <f>IF($A1625&lt;&gt;"",IF(OR(Y1625="",Y1625=0), 0,INDEX('Sch 10.1 Rate Design'!$D$9:$D$16,MATCH($C1625,'Sch 10.1 Rate Design'!$B$9:$B$16,0))),"")</f>
        <v/>
      </c>
      <c r="ED1625" s="546"/>
      <c r="EE1625" s="324"/>
      <c r="EF1625" s="324"/>
      <c r="EG1625" s="324"/>
      <c r="EH1625" s="324"/>
      <c r="EI1625" s="324"/>
      <c r="EJ1625" s="324"/>
      <c r="EK1625" s="324"/>
      <c r="EL1625" s="324"/>
      <c r="EM1625" s="324"/>
      <c r="EN1625" s="324"/>
      <c r="EO1625" s="545"/>
    </row>
    <row r="1626" spans="1:145" x14ac:dyDescent="0.2">
      <c r="A1626" s="324" t="str">
        <f>IF(Inputs!AO1622&lt;&gt;"",Inputs!AO1622,"")</f>
        <v/>
      </c>
      <c r="B1626" s="324" t="str">
        <f t="shared" si="339"/>
        <v/>
      </c>
      <c r="C1626" s="727" t="str">
        <f>IF($A1626&lt;&gt;"",Inputs!AN1622,"")</f>
        <v/>
      </c>
      <c r="D1626" s="549" t="str">
        <f t="shared" si="332"/>
        <v/>
      </c>
      <c r="E1626" s="549" t="str">
        <f t="shared" si="333"/>
        <v/>
      </c>
      <c r="F1626" s="324" t="str">
        <f t="shared" si="329"/>
        <v/>
      </c>
      <c r="G1626" s="324" t="str">
        <f t="shared" si="334"/>
        <v/>
      </c>
      <c r="H1626" s="790">
        <f t="shared" si="335"/>
        <v>0</v>
      </c>
      <c r="I1626" s="790">
        <f t="shared" si="336"/>
        <v>0</v>
      </c>
      <c r="J1626" s="790">
        <f t="shared" si="337"/>
        <v>0</v>
      </c>
      <c r="K1626" s="790">
        <f t="shared" si="338"/>
        <v>0</v>
      </c>
      <c r="L1626" s="787" t="str">
        <f>IF($A1626&lt;&gt;"",INDEX(Inputs!$AP1622:$BA1622,,MATCH('Sch 10.2 Rate Data'!X$7,Inputs!$AP$4:$BA$4,0)),"")</f>
        <v/>
      </c>
      <c r="M1626" s="787" t="str">
        <f>IF($A1626&lt;&gt;"",INDEX(Inputs!$AP1622:$BA1622,,MATCH('Sch 10.2 Rate Data'!Y$7,Inputs!$AP$4:$BA$4,0)),"")</f>
        <v/>
      </c>
      <c r="N1626" s="546" t="str">
        <f>IF($A1626&lt;&gt;"",INDEX(Inputs!$AP1622:$BA1622,,MATCH('Sch 10.2 Rate Data'!N$7,Inputs!$AP$4:$BA$4,0)),"")</f>
        <v/>
      </c>
      <c r="O1626" s="324" t="str">
        <f>IF($A1626&lt;&gt;"",INDEX(Inputs!$AP1622:$BA1622,,MATCH('Sch 10.2 Rate Data'!O$7,Inputs!$AP$4:$BA$4,0)),"")</f>
        <v/>
      </c>
      <c r="P1626" s="324" t="str">
        <f>IF($A1626&lt;&gt;"",INDEX(Inputs!$AP1622:$BA1622,,MATCH('Sch 10.2 Rate Data'!P$7,Inputs!$AP$4:$BA$4,0)),"")</f>
        <v/>
      </c>
      <c r="Q1626" s="324" t="str">
        <f>IF($A1626&lt;&gt;"",INDEX(Inputs!$AP1622:$BA1622,,MATCH('Sch 10.2 Rate Data'!Q$7,Inputs!$AP$4:$BA$4,0)),"")</f>
        <v/>
      </c>
      <c r="R1626" s="324" t="str">
        <f>IF($A1626&lt;&gt;"",INDEX(Inputs!$AP1622:$BA1622,,MATCH('Sch 10.2 Rate Data'!R$7,Inputs!$AP$4:$BA$4,0)),"")</f>
        <v/>
      </c>
      <c r="S1626" s="324" t="str">
        <f>IF($A1626&lt;&gt;"",INDEX(Inputs!$AP1622:$BA1622,,MATCH('Sch 10.2 Rate Data'!S$7,Inputs!$AP$4:$BA$4,0)),"")</f>
        <v/>
      </c>
      <c r="T1626" s="324" t="str">
        <f>IF($A1626&lt;&gt;"",INDEX(Inputs!$AP1622:$BA1622,,MATCH('Sch 10.2 Rate Data'!T$7,Inputs!$AP$4:$BA$4,0)),"")</f>
        <v/>
      </c>
      <c r="U1626" s="324" t="str">
        <f>IF($A1626&lt;&gt;"",INDEX(Inputs!$AP1622:$BA1622,,MATCH('Sch 10.2 Rate Data'!U$7,Inputs!$AP$4:$BA$4,0)),"")</f>
        <v/>
      </c>
      <c r="V1626" s="324" t="str">
        <f>IF($A1626&lt;&gt;"",INDEX(Inputs!$AP1622:$BA1622,,MATCH('Sch 10.2 Rate Data'!V$7,Inputs!$AP$4:$BA$4,0)),"")</f>
        <v/>
      </c>
      <c r="W1626" s="324" t="str">
        <f>IF($A1626&lt;&gt;"",INDEX(Inputs!$AP1622:$BA1622,,MATCH('Sch 10.2 Rate Data'!W$7,Inputs!$AP$4:$BA$4,0)),"")</f>
        <v/>
      </c>
      <c r="X1626" s="324" t="str">
        <f>IF($A1626&lt;&gt;"",INDEX(Inputs!$AP1622:$BA1622,,MATCH('Sch 10.2 Rate Data'!X$7,Inputs!$AP$4:$BA$4,0)),"")</f>
        <v/>
      </c>
      <c r="Y1626" s="545" t="str">
        <f>IF($A1626&lt;&gt;"",INDEX(Inputs!$AP1622:$BA1622,,MATCH('Sch 10.2 Rate Data'!Y$7,Inputs!$AP$4:$BA$4,0)),"")</f>
        <v/>
      </c>
      <c r="Z1626" s="692" t="str">
        <f t="shared" si="331"/>
        <v/>
      </c>
      <c r="AA1626" s="548" t="str">
        <f t="shared" si="331"/>
        <v/>
      </c>
      <c r="AB1626" s="548" t="str">
        <f t="shared" si="331"/>
        <v/>
      </c>
      <c r="AC1626" s="548" t="str">
        <f t="shared" si="331"/>
        <v/>
      </c>
      <c r="AD1626" s="548" t="str">
        <f t="shared" si="331"/>
        <v/>
      </c>
      <c r="AE1626" s="548" t="str">
        <f t="shared" si="331"/>
        <v/>
      </c>
      <c r="AF1626" s="548" t="str">
        <f t="shared" si="330"/>
        <v/>
      </c>
      <c r="AG1626" s="548" t="str">
        <f t="shared" si="330"/>
        <v/>
      </c>
      <c r="AH1626" s="548" t="str">
        <f t="shared" si="330"/>
        <v/>
      </c>
      <c r="AI1626" s="548" t="str">
        <f t="shared" si="330"/>
        <v/>
      </c>
      <c r="AJ1626" s="548" t="str">
        <f t="shared" si="330"/>
        <v/>
      </c>
      <c r="AK1626" s="547" t="str">
        <f t="shared" si="330"/>
        <v/>
      </c>
      <c r="AL1626" s="692" t="str">
        <f>IF($A1626&lt;&gt;"",IF(OR(N1626="",N1626=0), 0, INDEX('Sch 10.1 Rate Design'!$E$9:$E$16,MATCH($C1626,'Sch 10.1 Rate Design'!$B$9:$B$16,0))),"")</f>
        <v/>
      </c>
      <c r="AM1626" s="548" t="str">
        <f>IF($A1626&lt;&gt;"",IF(OR(O1626="",O1626=0), 0, INDEX('Sch 10.1 Rate Design'!$E$9:$E$16,MATCH($C1626,'Sch 10.1 Rate Design'!$B$9:$B$16,0))),"")</f>
        <v/>
      </c>
      <c r="AN1626" s="548" t="str">
        <f>IF($A1626&lt;&gt;"",IF(OR(P1626="",P1626=0), 0, INDEX('Sch 10.1 Rate Design'!$E$9:$E$16,MATCH($C1626,'Sch 10.1 Rate Design'!$B$9:$B$16,0))),"")</f>
        <v/>
      </c>
      <c r="AO1626" s="548" t="str">
        <f>IF($A1626&lt;&gt;"",IF(OR(Q1626="",Q1626=0), 0, INDEX('Sch 10.1 Rate Design'!$E$9:$E$16,MATCH($C1626,'Sch 10.1 Rate Design'!$B$9:$B$16,0))),"")</f>
        <v/>
      </c>
      <c r="AP1626" s="548" t="str">
        <f>IF($A1626&lt;&gt;"",IF(OR(R1626="",R1626=0), 0, INDEX('Sch 10.1 Rate Design'!$E$9:$E$16,MATCH($C1626,'Sch 10.1 Rate Design'!$B$9:$B$16,0))),"")</f>
        <v/>
      </c>
      <c r="AQ1626" s="548" t="str">
        <f>IF($A1626&lt;&gt;"",IF(OR(S1626="",S1626=0), 0, INDEX('Sch 10.1 Rate Design'!$E$9:$E$16,MATCH($C1626,'Sch 10.1 Rate Design'!$B$9:$B$16,0))),"")</f>
        <v/>
      </c>
      <c r="AR1626" s="548" t="str">
        <f>IF($A1626&lt;&gt;"",IF(OR(T1626="",T1626=0), 0, INDEX('Sch 10.1 Rate Design'!$E$9:$E$16,MATCH($C1626,'Sch 10.1 Rate Design'!$B$9:$B$16,0))),"")</f>
        <v/>
      </c>
      <c r="AS1626" s="548" t="str">
        <f>IF($A1626&lt;&gt;"",IF(OR(U1626="",U1626=0), 0, INDEX('Sch 10.1 Rate Design'!$E$9:$E$16,MATCH($C1626,'Sch 10.1 Rate Design'!$B$9:$B$16,0))),"")</f>
        <v/>
      </c>
      <c r="AT1626" s="548" t="str">
        <f>IF($A1626&lt;&gt;"",IF(OR(V1626="",V1626=0), 0, INDEX('Sch 10.1 Rate Design'!$E$9:$E$16,MATCH($C1626,'Sch 10.1 Rate Design'!$B$9:$B$16,0))),"")</f>
        <v/>
      </c>
      <c r="AU1626" s="548" t="str">
        <f>IF($A1626&lt;&gt;"",IF(OR(W1626="",W1626=0), 0, INDEX('Sch 10.1 Rate Design'!$E$9:$E$16,MATCH($C1626,'Sch 10.1 Rate Design'!$B$9:$B$16,0))),"")</f>
        <v/>
      </c>
      <c r="AV1626" s="548" t="str">
        <f>IF($A1626&lt;&gt;"",IF(OR(X1626="",X1626=0), 0, INDEX('Sch 10.1 Rate Design'!$E$9:$E$16,MATCH($C1626,'Sch 10.1 Rate Design'!$B$9:$B$16,0))),"")</f>
        <v/>
      </c>
      <c r="AW1626" s="547" t="str">
        <f>IF($A1626&lt;&gt;"",IF(OR(Y1626="",Y1626=0), 0, INDEX('Sch 10.1 Rate Design'!$E$9:$E$16,MATCH($C1626,'Sch 10.1 Rate Design'!$B$9:$B$16,0))),"")</f>
        <v/>
      </c>
      <c r="AX1626" s="546" t="str">
        <f>IF($A1626&lt;&gt;"",IF(OR(N1626="",N1626=0),0,+IF(N1626&gt;+INDEX('Sch 10.1 Rate Design'!$D$9:$D$16,MATCH($C1626,'Sch 10.1 Rate Design'!$B$9:$B$16,0)),IF(N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N1626-INDEX('Sch 10.1 Rate Design'!$D$9:$D$16,MATCH($C1626,'Sch 10.1 Rate Design'!$B$9:$B$16,0))),0)),"")</f>
        <v/>
      </c>
      <c r="AY1626" s="324" t="str">
        <f>IF($A1626&lt;&gt;"",IF(OR(O1626="",O1626=0),0,+IF(O1626&gt;+INDEX('Sch 10.1 Rate Design'!$D$9:$D$16,MATCH($C1626,'Sch 10.1 Rate Design'!$B$9:$B$16,0)),IF(O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O1626-INDEX('Sch 10.1 Rate Design'!$D$9:$D$16,MATCH($C1626,'Sch 10.1 Rate Design'!$B$9:$B$16,0))),0)),"")</f>
        <v/>
      </c>
      <c r="AZ1626" s="324" t="str">
        <f>IF($A1626&lt;&gt;"",IF(OR(P1626="",P1626=0),0,+IF(P1626&gt;+INDEX('Sch 10.1 Rate Design'!$D$9:$D$16,MATCH($C1626,'Sch 10.1 Rate Design'!$B$9:$B$16,0)),IF(P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P1626-INDEX('Sch 10.1 Rate Design'!$D$9:$D$16,MATCH($C1626,'Sch 10.1 Rate Design'!$B$9:$B$16,0))),0)),"")</f>
        <v/>
      </c>
      <c r="BA1626" s="324" t="str">
        <f>IF($A1626&lt;&gt;"",IF(OR(Q1626="",Q1626=0),0,+IF(Q1626&gt;+INDEX('Sch 10.1 Rate Design'!$D$9:$D$16,MATCH($C1626,'Sch 10.1 Rate Design'!$B$9:$B$16,0)),IF(Q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Q1626-INDEX('Sch 10.1 Rate Design'!$D$9:$D$16,MATCH($C1626,'Sch 10.1 Rate Design'!$B$9:$B$16,0))),0)),"")</f>
        <v/>
      </c>
      <c r="BB1626" s="324" t="str">
        <f>IF($A1626&lt;&gt;"",IF(OR(R1626="",R1626=0),0,+IF(R1626&gt;+INDEX('Sch 10.1 Rate Design'!$D$9:$D$16,MATCH($C1626,'Sch 10.1 Rate Design'!$B$9:$B$16,0)),IF(R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R1626-INDEX('Sch 10.1 Rate Design'!$D$9:$D$16,MATCH($C1626,'Sch 10.1 Rate Design'!$B$9:$B$16,0))),0)),"")</f>
        <v/>
      </c>
      <c r="BC1626" s="324" t="str">
        <f>IF($A1626&lt;&gt;"",IF(OR(S1626="",S1626=0),0,+IF(S1626&gt;+INDEX('Sch 10.1 Rate Design'!$D$9:$D$16,MATCH($C1626,'Sch 10.1 Rate Design'!$B$9:$B$16,0)),IF(S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S1626-INDEX('Sch 10.1 Rate Design'!$D$9:$D$16,MATCH($C1626,'Sch 10.1 Rate Design'!$B$9:$B$16,0))),0)),"")</f>
        <v/>
      </c>
      <c r="BD1626" s="324" t="str">
        <f>IF($A1626&lt;&gt;"",IF(OR(T1626="",T1626=0),0,+IF(T1626&gt;+INDEX('Sch 10.1 Rate Design'!$D$9:$D$16,MATCH($C1626,'Sch 10.1 Rate Design'!$B$9:$B$16,0)),IF(T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T1626-INDEX('Sch 10.1 Rate Design'!$D$9:$D$16,MATCH($C1626,'Sch 10.1 Rate Design'!$B$9:$B$16,0))),0)),"")</f>
        <v/>
      </c>
      <c r="BE1626" s="324" t="str">
        <f>IF($A1626&lt;&gt;"",IF(OR(U1626="",U1626=0),0,+IF(U1626&gt;+INDEX('Sch 10.1 Rate Design'!$D$9:$D$16,MATCH($C1626,'Sch 10.1 Rate Design'!$B$9:$B$16,0)),IF(U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U1626-INDEX('Sch 10.1 Rate Design'!$D$9:$D$16,MATCH($C1626,'Sch 10.1 Rate Design'!$B$9:$B$16,0))),0)),"")</f>
        <v/>
      </c>
      <c r="BF1626" s="324" t="str">
        <f>IF($A1626&lt;&gt;"",IF(OR(V1626="",V1626=0),0,+IF(V1626&gt;+INDEX('Sch 10.1 Rate Design'!$D$9:$D$16,MATCH($C1626,'Sch 10.1 Rate Design'!$B$9:$B$16,0)),IF(V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V1626-INDEX('Sch 10.1 Rate Design'!$D$9:$D$16,MATCH($C1626,'Sch 10.1 Rate Design'!$B$9:$B$16,0))),0)),"")</f>
        <v/>
      </c>
      <c r="BG1626" s="324" t="str">
        <f>IF($A1626&lt;&gt;"",IF(OR(W1626="",W1626=0),0,+IF(W1626&gt;+INDEX('Sch 10.1 Rate Design'!$D$9:$D$16,MATCH($C1626,'Sch 10.1 Rate Design'!$B$9:$B$16,0)),IF(W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W1626-INDEX('Sch 10.1 Rate Design'!$D$9:$D$16,MATCH($C1626,'Sch 10.1 Rate Design'!$B$9:$B$16,0))),0)),"")</f>
        <v/>
      </c>
      <c r="BH1626" s="324" t="str">
        <f>IF($A1626&lt;&gt;"",IF(OR(X1626="",X1626=0),0,+IF(X1626&gt;+INDEX('Sch 10.1 Rate Design'!$D$9:$D$16,MATCH($C1626,'Sch 10.1 Rate Design'!$B$9:$B$16,0)),IF(X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X1626-INDEX('Sch 10.1 Rate Design'!$D$9:$D$16,MATCH($C1626,'Sch 10.1 Rate Design'!$B$9:$B$16,0))),0)),"")</f>
        <v/>
      </c>
      <c r="BI1626" s="545" t="str">
        <f>IF($A1626&lt;&gt;"",IF(OR(Y1626="",Y1626=0),0,+IF(Y1626&gt;+INDEX('Sch 10.1 Rate Design'!$D$9:$D$16,MATCH($C1626,'Sch 10.1 Rate Design'!$B$9:$B$16,0)),IF(Y1626&gt;+INDEX('Sch 10.1 Rate Design'!$F$9:$F$16,MATCH($C1626,'Sch 10.1 Rate Design'!$B$9:$B$16,0)),+INDEX('Sch 10.1 Rate Design'!$F$9:$F$16,MATCH($C1626,'Sch 10.1 Rate Design'!$B$9:$B$16,0))-INDEX('Sch 10.1 Rate Design'!$D$9:$D$16,MATCH($C1626,'Sch 10.1 Rate Design'!$B$9:$B$16,0)), Y1626-INDEX('Sch 10.1 Rate Design'!$D$9:$D$16,MATCH($C1626,'Sch 10.1 Rate Design'!$B$9:$B$16,0))),0)),"")</f>
        <v/>
      </c>
      <c r="BJ1626" s="692" t="str">
        <f>IF($A1626&lt;&gt;"",IF(OR(N1626="",N1626=0), 0, AX1626/'Sch 10.1 Rate Design'!$Z$25*INDEX('Sch 10.1 Rate Design'!$G$9:$G$16,MATCH($C1626,'Sch 10.1 Rate Design'!$B$9:$B$16,0))),"")</f>
        <v/>
      </c>
      <c r="BK1626" s="548" t="str">
        <f>IF($A1626&lt;&gt;"",IF(OR(O1626="",O1626=0), 0, AY1626/'Sch 10.1 Rate Design'!$Z$25*INDEX('Sch 10.1 Rate Design'!$G$9:$G$16,MATCH($C1626,'Sch 10.1 Rate Design'!$B$9:$B$16,0))),"")</f>
        <v/>
      </c>
      <c r="BL1626" s="548" t="str">
        <f>IF($A1626&lt;&gt;"",IF(OR(P1626="",P1626=0), 0, AZ1626/'Sch 10.1 Rate Design'!$Z$25*INDEX('Sch 10.1 Rate Design'!$G$9:$G$16,MATCH($C1626,'Sch 10.1 Rate Design'!$B$9:$B$16,0))),"")</f>
        <v/>
      </c>
      <c r="BM1626" s="548" t="str">
        <f>IF($A1626&lt;&gt;"",IF(OR(Q1626="",Q1626=0), 0, BA1626/'Sch 10.1 Rate Design'!$Z$25*INDEX('Sch 10.1 Rate Design'!$G$9:$G$16,MATCH($C1626,'Sch 10.1 Rate Design'!$B$9:$B$16,0))),"")</f>
        <v/>
      </c>
      <c r="BN1626" s="548" t="str">
        <f>IF($A1626&lt;&gt;"",IF(OR(R1626="",R1626=0), 0, BB1626/'Sch 10.1 Rate Design'!$Z$25*INDEX('Sch 10.1 Rate Design'!$G$9:$G$16,MATCH($C1626,'Sch 10.1 Rate Design'!$B$9:$B$16,0))),"")</f>
        <v/>
      </c>
      <c r="BO1626" s="548" t="str">
        <f>IF($A1626&lt;&gt;"",IF(OR(S1626="",S1626=0), 0, BC1626/'Sch 10.1 Rate Design'!$Z$25*INDEX('Sch 10.1 Rate Design'!$G$9:$G$16,MATCH($C1626,'Sch 10.1 Rate Design'!$B$9:$B$16,0))),"")</f>
        <v/>
      </c>
      <c r="BP1626" s="548" t="str">
        <f>IF($A1626&lt;&gt;"",IF(OR(T1626="",T1626=0), 0, BD1626/'Sch 10.1 Rate Design'!$Z$25*INDEX('Sch 10.1 Rate Design'!$G$9:$G$16,MATCH($C1626,'Sch 10.1 Rate Design'!$B$9:$B$16,0))),"")</f>
        <v/>
      </c>
      <c r="BQ1626" s="548" t="str">
        <f>IF($A1626&lt;&gt;"",IF(OR(U1626="",U1626=0), 0, BE1626/'Sch 10.1 Rate Design'!$Z$25*INDEX('Sch 10.1 Rate Design'!$G$9:$G$16,MATCH($C1626,'Sch 10.1 Rate Design'!$B$9:$B$16,0))),"")</f>
        <v/>
      </c>
      <c r="BR1626" s="548" t="str">
        <f>IF($A1626&lt;&gt;"",IF(OR(V1626="",V1626=0), 0, BF1626/'Sch 10.1 Rate Design'!$Z$25*INDEX('Sch 10.1 Rate Design'!$G$9:$G$16,MATCH($C1626,'Sch 10.1 Rate Design'!$B$9:$B$16,0))),"")</f>
        <v/>
      </c>
      <c r="BS1626" s="548" t="str">
        <f>IF($A1626&lt;&gt;"",IF(OR(W1626="",W1626=0), 0, BG1626/'Sch 10.1 Rate Design'!$Z$25*INDEX('Sch 10.1 Rate Design'!$G$9:$G$16,MATCH($C1626,'Sch 10.1 Rate Design'!$B$9:$B$16,0))),"")</f>
        <v/>
      </c>
      <c r="BT1626" s="548" t="str">
        <f>IF($A1626&lt;&gt;"",IF(OR(X1626="",X1626=0), 0, BH1626/'Sch 10.1 Rate Design'!$Z$25*INDEX('Sch 10.1 Rate Design'!$G$9:$G$16,MATCH($C1626,'Sch 10.1 Rate Design'!$B$9:$B$16,0))),"")</f>
        <v/>
      </c>
      <c r="BU1626" s="547" t="str">
        <f>IF($A1626&lt;&gt;"",IF(OR(Y1626="",Y1626=0), 0, BI1626/'Sch 10.1 Rate Design'!$Z$25*INDEX('Sch 10.1 Rate Design'!$G$9:$G$16,MATCH($C1626,'Sch 10.1 Rate Design'!$B$9:$B$16,0))),"")</f>
        <v/>
      </c>
      <c r="BV1626" s="546" t="str">
        <f>IF($A1626&lt;&gt;"",IF(OR(N1626="",N1626=0),0,+IF(N1626&gt;+INDEX('Sch 10.1 Rate Design'!$F$9:$F$16,MATCH($C1626,'Sch 10.1 Rate Design'!$B$9:$B$16,0)),IF(N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N1626-INDEX('Sch 10.1 Rate Design'!$F$9:$F$16,MATCH($C1626,'Sch 10.1 Rate Design'!$B$9:$B$16,0))), 0)),"")</f>
        <v/>
      </c>
      <c r="BW1626" s="324" t="str">
        <f>IF($A1626&lt;&gt;"",IF(OR(O1626="",O1626=0),0,+IF(O1626&gt;+INDEX('Sch 10.1 Rate Design'!$F$9:$F$16,MATCH($C1626,'Sch 10.1 Rate Design'!$B$9:$B$16,0)),IF(O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O1626-INDEX('Sch 10.1 Rate Design'!$F$9:$F$16,MATCH($C1626,'Sch 10.1 Rate Design'!$B$9:$B$16,0))), 0)),"")</f>
        <v/>
      </c>
      <c r="BX1626" s="324" t="str">
        <f>IF($A1626&lt;&gt;"",IF(OR(P1626="",P1626=0),0,+IF(P1626&gt;+INDEX('Sch 10.1 Rate Design'!$F$9:$F$16,MATCH($C1626,'Sch 10.1 Rate Design'!$B$9:$B$16,0)),IF(P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P1626-INDEX('Sch 10.1 Rate Design'!$F$9:$F$16,MATCH($C1626,'Sch 10.1 Rate Design'!$B$9:$B$16,0))), 0)),"")</f>
        <v/>
      </c>
      <c r="BY1626" s="324" t="str">
        <f>IF($A1626&lt;&gt;"",IF(OR(Q1626="",Q1626=0),0,+IF(Q1626&gt;+INDEX('Sch 10.1 Rate Design'!$F$9:$F$16,MATCH($C1626,'Sch 10.1 Rate Design'!$B$9:$B$16,0)),IF(Q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Q1626-INDEX('Sch 10.1 Rate Design'!$F$9:$F$16,MATCH($C1626,'Sch 10.1 Rate Design'!$B$9:$B$16,0))), 0)),"")</f>
        <v/>
      </c>
      <c r="BZ1626" s="324" t="str">
        <f>IF($A1626&lt;&gt;"",IF(OR(R1626="",R1626=0),0,+IF(R1626&gt;+INDEX('Sch 10.1 Rate Design'!$F$9:$F$16,MATCH($C1626,'Sch 10.1 Rate Design'!$B$9:$B$16,0)),IF(R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R1626-INDEX('Sch 10.1 Rate Design'!$F$9:$F$16,MATCH($C1626,'Sch 10.1 Rate Design'!$B$9:$B$16,0))), 0)),"")</f>
        <v/>
      </c>
      <c r="CA1626" s="324" t="str">
        <f>IF($A1626&lt;&gt;"",IF(OR(S1626="",S1626=0),0,+IF(S1626&gt;+INDEX('Sch 10.1 Rate Design'!$F$9:$F$16,MATCH($C1626,'Sch 10.1 Rate Design'!$B$9:$B$16,0)),IF(S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S1626-INDEX('Sch 10.1 Rate Design'!$F$9:$F$16,MATCH($C1626,'Sch 10.1 Rate Design'!$B$9:$B$16,0))), 0)),"")</f>
        <v/>
      </c>
      <c r="CB1626" s="324" t="str">
        <f>IF($A1626&lt;&gt;"",IF(OR(T1626="",T1626=0),0,+IF(T1626&gt;+INDEX('Sch 10.1 Rate Design'!$F$9:$F$16,MATCH($C1626,'Sch 10.1 Rate Design'!$B$9:$B$16,0)),IF(T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T1626-INDEX('Sch 10.1 Rate Design'!$F$9:$F$16,MATCH($C1626,'Sch 10.1 Rate Design'!$B$9:$B$16,0))), 0)),"")</f>
        <v/>
      </c>
      <c r="CC1626" s="324" t="str">
        <f>IF($A1626&lt;&gt;"",IF(OR(U1626="",U1626=0),0,+IF(U1626&gt;+INDEX('Sch 10.1 Rate Design'!$F$9:$F$16,MATCH($C1626,'Sch 10.1 Rate Design'!$B$9:$B$16,0)),IF(U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U1626-INDEX('Sch 10.1 Rate Design'!$F$9:$F$16,MATCH($C1626,'Sch 10.1 Rate Design'!$B$9:$B$16,0))), 0)),"")</f>
        <v/>
      </c>
      <c r="CD1626" s="324" t="str">
        <f>IF($A1626&lt;&gt;"",IF(OR(V1626="",V1626=0),0,+IF(V1626&gt;+INDEX('Sch 10.1 Rate Design'!$F$9:$F$16,MATCH($C1626,'Sch 10.1 Rate Design'!$B$9:$B$16,0)),IF(V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V1626-INDEX('Sch 10.1 Rate Design'!$F$9:$F$16,MATCH($C1626,'Sch 10.1 Rate Design'!$B$9:$B$16,0))), 0)),"")</f>
        <v/>
      </c>
      <c r="CE1626" s="324" t="str">
        <f>IF($A1626&lt;&gt;"",IF(OR(W1626="",W1626=0),0,+IF(W1626&gt;+INDEX('Sch 10.1 Rate Design'!$F$9:$F$16,MATCH($C1626,'Sch 10.1 Rate Design'!$B$9:$B$16,0)),IF(W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W1626-INDEX('Sch 10.1 Rate Design'!$F$9:$F$16,MATCH($C1626,'Sch 10.1 Rate Design'!$B$9:$B$16,0))), 0)),"")</f>
        <v/>
      </c>
      <c r="CF1626" s="324" t="str">
        <f>IF($A1626&lt;&gt;"",IF(OR(X1626="",X1626=0),0,+IF(X1626&gt;+INDEX('Sch 10.1 Rate Design'!$F$9:$F$16,MATCH($C1626,'Sch 10.1 Rate Design'!$B$9:$B$16,0)),IF(X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X1626-INDEX('Sch 10.1 Rate Design'!$F$9:$F$16,MATCH($C1626,'Sch 10.1 Rate Design'!$B$9:$B$16,0))), 0)),"")</f>
        <v/>
      </c>
      <c r="CG1626" s="545" t="str">
        <f>IF($A1626&lt;&gt;"",IF(OR(Y1626="",Y1626=0),0,+IF(Y1626&gt;+INDEX('Sch 10.1 Rate Design'!$F$9:$F$16,MATCH($C1626,'Sch 10.1 Rate Design'!$B$9:$B$16,0)),IF(Y1626&gt;+INDEX('Sch 10.1 Rate Design'!$H$9:$H$16,MATCH($C1626,'Sch 10.1 Rate Design'!$B$9:$B$16,0)),+INDEX('Sch 10.1 Rate Design'!$H$9:$H$16,MATCH($C1626,'Sch 10.1 Rate Design'!$B$9:$B$16,0))-INDEX('Sch 10.1 Rate Design'!$F$9:$F$16,MATCH($C1626,'Sch 10.1 Rate Design'!$B$9:$B$16,0)), Y1626-INDEX('Sch 10.1 Rate Design'!$F$9:$F$16,MATCH($C1626,'Sch 10.1 Rate Design'!$B$9:$B$16,0))), 0)),"")</f>
        <v/>
      </c>
      <c r="CH1626" s="692" t="str">
        <f>IF($A1626&lt;&gt;"",IF(OR(N1626="",N1626=0), 0, BV1626/'Sch 10.1 Rate Design'!$Z$25*INDEX('Sch 10.1 Rate Design'!$I$9:$I$16,MATCH($C1626,'Sch 10.1 Rate Design'!$B$9:$B$16,0))),"")</f>
        <v/>
      </c>
      <c r="CI1626" s="548" t="str">
        <f>IF($A1626&lt;&gt;"",IF(OR(O1626="",O1626=0), 0, BW1626/'Sch 10.1 Rate Design'!$Z$25*INDEX('Sch 10.1 Rate Design'!$I$9:$I$16,MATCH($C1626,'Sch 10.1 Rate Design'!$B$9:$B$16,0))),"")</f>
        <v/>
      </c>
      <c r="CJ1626" s="548" t="str">
        <f>IF($A1626&lt;&gt;"",IF(OR(P1626="",P1626=0), 0, BX1626/'Sch 10.1 Rate Design'!$Z$25*INDEX('Sch 10.1 Rate Design'!$I$9:$I$16,MATCH($C1626,'Sch 10.1 Rate Design'!$B$9:$B$16,0))),"")</f>
        <v/>
      </c>
      <c r="CK1626" s="548" t="str">
        <f>IF($A1626&lt;&gt;"",IF(OR(Q1626="",Q1626=0), 0, BY1626/'Sch 10.1 Rate Design'!$Z$25*INDEX('Sch 10.1 Rate Design'!$I$9:$I$16,MATCH($C1626,'Sch 10.1 Rate Design'!$B$9:$B$16,0))),"")</f>
        <v/>
      </c>
      <c r="CL1626" s="548" t="str">
        <f>IF($A1626&lt;&gt;"",IF(OR(R1626="",R1626=0), 0, BZ1626/'Sch 10.1 Rate Design'!$Z$25*INDEX('Sch 10.1 Rate Design'!$I$9:$I$16,MATCH($C1626,'Sch 10.1 Rate Design'!$B$9:$B$16,0))),"")</f>
        <v/>
      </c>
      <c r="CM1626" s="548" t="str">
        <f>IF($A1626&lt;&gt;"",IF(OR(S1626="",S1626=0), 0, CA1626/'Sch 10.1 Rate Design'!$Z$25*INDEX('Sch 10.1 Rate Design'!$I$9:$I$16,MATCH($C1626,'Sch 10.1 Rate Design'!$B$9:$B$16,0))),"")</f>
        <v/>
      </c>
      <c r="CN1626" s="548" t="str">
        <f>IF($A1626&lt;&gt;"",IF(OR(T1626="",T1626=0), 0, CB1626/'Sch 10.1 Rate Design'!$Z$25*INDEX('Sch 10.1 Rate Design'!$I$9:$I$16,MATCH($C1626,'Sch 10.1 Rate Design'!$B$9:$B$16,0))),"")</f>
        <v/>
      </c>
      <c r="CO1626" s="548" t="str">
        <f>IF($A1626&lt;&gt;"",IF(OR(U1626="",U1626=0), 0, CC1626/'Sch 10.1 Rate Design'!$Z$25*INDEX('Sch 10.1 Rate Design'!$I$9:$I$16,MATCH($C1626,'Sch 10.1 Rate Design'!$B$9:$B$16,0))),"")</f>
        <v/>
      </c>
      <c r="CP1626" s="548" t="str">
        <f>IF($A1626&lt;&gt;"",IF(OR(V1626="",V1626=0), 0, CD1626/'Sch 10.1 Rate Design'!$Z$25*INDEX('Sch 10.1 Rate Design'!$I$9:$I$16,MATCH($C1626,'Sch 10.1 Rate Design'!$B$9:$B$16,0))),"")</f>
        <v/>
      </c>
      <c r="CQ1626" s="548" t="str">
        <f>IF($A1626&lt;&gt;"",IF(OR(W1626="",W1626=0), 0, CE1626/'Sch 10.1 Rate Design'!$Z$25*INDEX('Sch 10.1 Rate Design'!$I$9:$I$16,MATCH($C1626,'Sch 10.1 Rate Design'!$B$9:$B$16,0))),"")</f>
        <v/>
      </c>
      <c r="CR1626" s="548" t="str">
        <f>IF($A1626&lt;&gt;"",IF(OR(X1626="",X1626=0), 0, CF1626/'Sch 10.1 Rate Design'!$Z$25*INDEX('Sch 10.1 Rate Design'!$I$9:$I$16,MATCH($C1626,'Sch 10.1 Rate Design'!$B$9:$B$16,0))),"")</f>
        <v/>
      </c>
      <c r="CS1626" s="547" t="str">
        <f>IF($A1626&lt;&gt;"",IF(OR(Y1626="",Y1626=0), 0, CG1626/'Sch 10.1 Rate Design'!$Z$25*INDEX('Sch 10.1 Rate Design'!$I$9:$I$16,MATCH($C1626,'Sch 10.1 Rate Design'!$B$9:$B$16,0))),"")</f>
        <v/>
      </c>
      <c r="CT1626" s="546" t="str">
        <f>IF($A1626&lt;&gt;"",IF(OR(N1626="",N1626=0),0,IF(N1626&gt;INDEX('Sch 10.1 Rate Design'!$J$9:$J$16,MATCH($C1626,'Sch 10.1 Rate Design'!$B$9:$B$16,0)),N1626-INDEX('Sch 10.1 Rate Design'!$J$9:$J$16,MATCH($C1626,'Sch 10.1 Rate Design'!$B$9:$B$16,0)),0)),"")</f>
        <v/>
      </c>
      <c r="CU1626" s="324" t="str">
        <f>IF($A1626&lt;&gt;"",IF(OR(O1626="",O1626=0),0,IF(O1626&gt;INDEX('Sch 10.1 Rate Design'!$J$9:$J$16,MATCH($C1626,'Sch 10.1 Rate Design'!$B$9:$B$16,0)),O1626-INDEX('Sch 10.1 Rate Design'!$J$9:$J$16,MATCH($C1626,'Sch 10.1 Rate Design'!$B$9:$B$16,0)),0)),"")</f>
        <v/>
      </c>
      <c r="CV1626" s="324" t="str">
        <f>IF($A1626&lt;&gt;"",IF(OR(P1626="",P1626=0),0,IF(P1626&gt;INDEX('Sch 10.1 Rate Design'!$J$9:$J$16,MATCH($C1626,'Sch 10.1 Rate Design'!$B$9:$B$16,0)),P1626-INDEX('Sch 10.1 Rate Design'!$J$9:$J$16,MATCH($C1626,'Sch 10.1 Rate Design'!$B$9:$B$16,0)),0)),"")</f>
        <v/>
      </c>
      <c r="CW1626" s="324" t="str">
        <f>IF($A1626&lt;&gt;"",IF(OR(Q1626="",Q1626=0),0,IF(Q1626&gt;INDEX('Sch 10.1 Rate Design'!$J$9:$J$16,MATCH($C1626,'Sch 10.1 Rate Design'!$B$9:$B$16,0)),Q1626-INDEX('Sch 10.1 Rate Design'!$J$9:$J$16,MATCH($C1626,'Sch 10.1 Rate Design'!$B$9:$B$16,0)),0)),"")</f>
        <v/>
      </c>
      <c r="CX1626" s="324" t="str">
        <f>IF($A1626&lt;&gt;"",IF(OR(R1626="",R1626=0),0,IF(R1626&gt;INDEX('Sch 10.1 Rate Design'!$J$9:$J$16,MATCH($C1626,'Sch 10.1 Rate Design'!$B$9:$B$16,0)),R1626-INDEX('Sch 10.1 Rate Design'!$J$9:$J$16,MATCH($C1626,'Sch 10.1 Rate Design'!$B$9:$B$16,0)),0)),"")</f>
        <v/>
      </c>
      <c r="CY1626" s="324" t="str">
        <f>IF($A1626&lt;&gt;"",IF(OR(S1626="",S1626=0),0,IF(S1626&gt;INDEX('Sch 10.1 Rate Design'!$J$9:$J$16,MATCH($C1626,'Sch 10.1 Rate Design'!$B$9:$B$16,0)),S1626-INDEX('Sch 10.1 Rate Design'!$J$9:$J$16,MATCH($C1626,'Sch 10.1 Rate Design'!$B$9:$B$16,0)),0)),"")</f>
        <v/>
      </c>
      <c r="CZ1626" s="324" t="str">
        <f>IF($A1626&lt;&gt;"",IF(OR(T1626="",T1626=0),0,IF(T1626&gt;INDEX('Sch 10.1 Rate Design'!$J$9:$J$16,MATCH($C1626,'Sch 10.1 Rate Design'!$B$9:$B$16,0)),T1626-INDEX('Sch 10.1 Rate Design'!$J$9:$J$16,MATCH($C1626,'Sch 10.1 Rate Design'!$B$9:$B$16,0)),0)),"")</f>
        <v/>
      </c>
      <c r="DA1626" s="324" t="str">
        <f>IF($A1626&lt;&gt;"",IF(OR(U1626="",U1626=0),0,IF(U1626&gt;INDEX('Sch 10.1 Rate Design'!$J$9:$J$16,MATCH($C1626,'Sch 10.1 Rate Design'!$B$9:$B$16,0)),U1626-INDEX('Sch 10.1 Rate Design'!$J$9:$J$16,MATCH($C1626,'Sch 10.1 Rate Design'!$B$9:$B$16,0)),0)),"")</f>
        <v/>
      </c>
      <c r="DB1626" s="324" t="str">
        <f>IF($A1626&lt;&gt;"",IF(OR(V1626="",V1626=0),0,IF(V1626&gt;INDEX('Sch 10.1 Rate Design'!$J$9:$J$16,MATCH($C1626,'Sch 10.1 Rate Design'!$B$9:$B$16,0)),V1626-INDEX('Sch 10.1 Rate Design'!$J$9:$J$16,MATCH($C1626,'Sch 10.1 Rate Design'!$B$9:$B$16,0)),0)),"")</f>
        <v/>
      </c>
      <c r="DC1626" s="324" t="str">
        <f>IF($A1626&lt;&gt;"",IF(OR(W1626="",W1626=0),0,IF(W1626&gt;INDEX('Sch 10.1 Rate Design'!$J$9:$J$16,MATCH($C1626,'Sch 10.1 Rate Design'!$B$9:$B$16,0)),W1626-INDEX('Sch 10.1 Rate Design'!$J$9:$J$16,MATCH($C1626,'Sch 10.1 Rate Design'!$B$9:$B$16,0)),0)),"")</f>
        <v/>
      </c>
      <c r="DD1626" s="324" t="str">
        <f>IF($A1626&lt;&gt;"",IF(OR(X1626="",X1626=0),0,IF(X1626&gt;INDEX('Sch 10.1 Rate Design'!$J$9:$J$16,MATCH($C1626,'Sch 10.1 Rate Design'!$B$9:$B$16,0)),X1626-INDEX('Sch 10.1 Rate Design'!$J$9:$J$16,MATCH($C1626,'Sch 10.1 Rate Design'!$B$9:$B$16,0)),0)),"")</f>
        <v/>
      </c>
      <c r="DE1626" s="545" t="str">
        <f>IF($A1626&lt;&gt;"",IF(OR(Y1626="",Y1626=0),0,IF(Y1626&gt;INDEX('Sch 10.1 Rate Design'!$J$9:$J$16,MATCH($C1626,'Sch 10.1 Rate Design'!$B$9:$B$16,0)),Y1626-INDEX('Sch 10.1 Rate Design'!$J$9:$J$16,MATCH($C1626,'Sch 10.1 Rate Design'!$B$9:$B$16,0)),0)),"")</f>
        <v/>
      </c>
      <c r="DF1626" s="692" t="str">
        <f>IF($A1626&lt;&gt;"",IF(OR(N1626="",N1626=0), 0, CT1626/'Sch 10.1 Rate Design'!$Z$25*INDEX('Sch 10.1 Rate Design'!$K$9:$K$16,MATCH($C1626,'Sch 10.1 Rate Design'!$B$9:$B$16,0))),"")</f>
        <v/>
      </c>
      <c r="DG1626" s="548" t="str">
        <f>IF($A1626&lt;&gt;"",IF(OR(O1626="",O1626=0), 0, CU1626/'Sch 10.1 Rate Design'!$Z$25*INDEX('Sch 10.1 Rate Design'!$K$9:$K$16,MATCH($C1626,'Sch 10.1 Rate Design'!$B$9:$B$16,0))),"")</f>
        <v/>
      </c>
      <c r="DH1626" s="548" t="str">
        <f>IF($A1626&lt;&gt;"",IF(OR(P1626="",P1626=0), 0, CV1626/'Sch 10.1 Rate Design'!$Z$25*INDEX('Sch 10.1 Rate Design'!$K$9:$K$16,MATCH($C1626,'Sch 10.1 Rate Design'!$B$9:$B$16,0))),"")</f>
        <v/>
      </c>
      <c r="DI1626" s="548" t="str">
        <f>IF($A1626&lt;&gt;"",IF(OR(Q1626="",Q1626=0), 0, CW1626/'Sch 10.1 Rate Design'!$Z$25*INDEX('Sch 10.1 Rate Design'!$K$9:$K$16,MATCH($C1626,'Sch 10.1 Rate Design'!$B$9:$B$16,0))),"")</f>
        <v/>
      </c>
      <c r="DJ1626" s="548" t="str">
        <f>IF($A1626&lt;&gt;"",IF(OR(R1626="",R1626=0), 0, CX1626/'Sch 10.1 Rate Design'!$Z$25*INDEX('Sch 10.1 Rate Design'!$K$9:$K$16,MATCH($C1626,'Sch 10.1 Rate Design'!$B$9:$B$16,0))),"")</f>
        <v/>
      </c>
      <c r="DK1626" s="548" t="str">
        <f>IF($A1626&lt;&gt;"",IF(OR(S1626="",S1626=0), 0, CY1626/'Sch 10.1 Rate Design'!$Z$25*INDEX('Sch 10.1 Rate Design'!$K$9:$K$16,MATCH($C1626,'Sch 10.1 Rate Design'!$B$9:$B$16,0))),"")</f>
        <v/>
      </c>
      <c r="DL1626" s="548" t="str">
        <f>IF($A1626&lt;&gt;"",IF(OR(T1626="",T1626=0), 0, CZ1626/'Sch 10.1 Rate Design'!$Z$25*INDEX('Sch 10.1 Rate Design'!$K$9:$K$16,MATCH($C1626,'Sch 10.1 Rate Design'!$B$9:$B$16,0))),"")</f>
        <v/>
      </c>
      <c r="DM1626" s="548" t="str">
        <f>IF($A1626&lt;&gt;"",IF(OR(U1626="",U1626=0), 0, DA1626/'Sch 10.1 Rate Design'!$Z$25*INDEX('Sch 10.1 Rate Design'!$K$9:$K$16,MATCH($C1626,'Sch 10.1 Rate Design'!$B$9:$B$16,0))),"")</f>
        <v/>
      </c>
      <c r="DN1626" s="548" t="str">
        <f>IF($A1626&lt;&gt;"",IF(OR(V1626="",V1626=0), 0, DB1626/'Sch 10.1 Rate Design'!$Z$25*INDEX('Sch 10.1 Rate Design'!$K$9:$K$16,MATCH($C1626,'Sch 10.1 Rate Design'!$B$9:$B$16,0))),"")</f>
        <v/>
      </c>
      <c r="DO1626" s="548" t="str">
        <f>IF($A1626&lt;&gt;"",IF(OR(W1626="",W1626=0), 0, DC1626/'Sch 10.1 Rate Design'!$Z$25*INDEX('Sch 10.1 Rate Design'!$K$9:$K$16,MATCH($C1626,'Sch 10.1 Rate Design'!$B$9:$B$16,0))),"")</f>
        <v/>
      </c>
      <c r="DP1626" s="548" t="str">
        <f>IF($A1626&lt;&gt;"",IF(OR(X1626="",X1626=0), 0, DD1626/'Sch 10.1 Rate Design'!$Z$25*INDEX('Sch 10.1 Rate Design'!$K$9:$K$16,MATCH($C1626,'Sch 10.1 Rate Design'!$B$9:$B$16,0))),"")</f>
        <v/>
      </c>
      <c r="DQ1626" s="547" t="str">
        <f>IF($A1626&lt;&gt;"",IF(OR(Y1626="",Y1626=0), 0, DE1626/'Sch 10.1 Rate Design'!$Z$25*INDEX('Sch 10.1 Rate Design'!$K$9:$K$16,MATCH($C1626,'Sch 10.1 Rate Design'!$B$9:$B$16,0))),"")</f>
        <v/>
      </c>
      <c r="DR1626" s="546" t="str">
        <f>IF($A1626&lt;&gt;"",IF(OR(N1626="",N1626=0), 0,INDEX('Sch 10.1 Rate Design'!$D$9:$D$16,MATCH($C1626,'Sch 10.1 Rate Design'!$B$9:$B$16,0))),"")</f>
        <v/>
      </c>
      <c r="DS1626" s="324" t="str">
        <f>IF($A1626&lt;&gt;"",IF(OR(O1626="",O1626=0), 0,INDEX('Sch 10.1 Rate Design'!$D$9:$D$16,MATCH($C1626,'Sch 10.1 Rate Design'!$B$9:$B$16,0))),"")</f>
        <v/>
      </c>
      <c r="DT1626" s="324" t="str">
        <f>IF($A1626&lt;&gt;"",IF(OR(P1626="",P1626=0), 0,INDEX('Sch 10.1 Rate Design'!$D$9:$D$16,MATCH($C1626,'Sch 10.1 Rate Design'!$B$9:$B$16,0))),"")</f>
        <v/>
      </c>
      <c r="DU1626" s="324" t="str">
        <f>IF($A1626&lt;&gt;"",IF(OR(Q1626="",Q1626=0), 0,INDEX('Sch 10.1 Rate Design'!$D$9:$D$16,MATCH($C1626,'Sch 10.1 Rate Design'!$B$9:$B$16,0))),"")</f>
        <v/>
      </c>
      <c r="DV1626" s="324" t="str">
        <f>IF($A1626&lt;&gt;"",IF(OR(R1626="",R1626=0), 0,INDEX('Sch 10.1 Rate Design'!$D$9:$D$16,MATCH($C1626,'Sch 10.1 Rate Design'!$B$9:$B$16,0))),"")</f>
        <v/>
      </c>
      <c r="DW1626" s="324" t="str">
        <f>IF($A1626&lt;&gt;"",IF(OR(S1626="",S1626=0), 0,INDEX('Sch 10.1 Rate Design'!$D$9:$D$16,MATCH($C1626,'Sch 10.1 Rate Design'!$B$9:$B$16,0))),"")</f>
        <v/>
      </c>
      <c r="DX1626" s="324" t="str">
        <f>IF($A1626&lt;&gt;"",IF(OR(T1626="",T1626=0), 0,INDEX('Sch 10.1 Rate Design'!$D$9:$D$16,MATCH($C1626,'Sch 10.1 Rate Design'!$B$9:$B$16,0))),"")</f>
        <v/>
      </c>
      <c r="DY1626" s="324" t="str">
        <f>IF($A1626&lt;&gt;"",IF(OR(U1626="",U1626=0), 0,INDEX('Sch 10.1 Rate Design'!$D$9:$D$16,MATCH($C1626,'Sch 10.1 Rate Design'!$B$9:$B$16,0))),"")</f>
        <v/>
      </c>
      <c r="DZ1626" s="324" t="str">
        <f>IF($A1626&lt;&gt;"",IF(OR(V1626="",V1626=0), 0,INDEX('Sch 10.1 Rate Design'!$D$9:$D$16,MATCH($C1626,'Sch 10.1 Rate Design'!$B$9:$B$16,0))),"")</f>
        <v/>
      </c>
      <c r="EA1626" s="324" t="str">
        <f>IF($A1626&lt;&gt;"",IF(OR(W1626="",W1626=0), 0,INDEX('Sch 10.1 Rate Design'!$D$9:$D$16,MATCH($C1626,'Sch 10.1 Rate Design'!$B$9:$B$16,0))),"")</f>
        <v/>
      </c>
      <c r="EB1626" s="324" t="str">
        <f>IF($A1626&lt;&gt;"",IF(OR(X1626="",X1626=0), 0,INDEX('Sch 10.1 Rate Design'!$D$9:$D$16,MATCH($C1626,'Sch 10.1 Rate Design'!$B$9:$B$16,0))),"")</f>
        <v/>
      </c>
      <c r="EC1626" s="545" t="str">
        <f>IF($A1626&lt;&gt;"",IF(OR(Y1626="",Y1626=0), 0,INDEX('Sch 10.1 Rate Design'!$D$9:$D$16,MATCH($C1626,'Sch 10.1 Rate Design'!$B$9:$B$16,0))),"")</f>
        <v/>
      </c>
      <c r="ED1626" s="546"/>
      <c r="EE1626" s="324"/>
      <c r="EF1626" s="324"/>
      <c r="EG1626" s="324"/>
      <c r="EH1626" s="324"/>
      <c r="EI1626" s="324"/>
      <c r="EJ1626" s="324"/>
      <c r="EK1626" s="324"/>
      <c r="EL1626" s="324"/>
      <c r="EM1626" s="324"/>
      <c r="EN1626" s="324"/>
      <c r="EO1626" s="545"/>
    </row>
    <row r="1627" spans="1:145" x14ac:dyDescent="0.2">
      <c r="A1627" s="324" t="str">
        <f>IF(Inputs!AO1623&lt;&gt;"",Inputs!AO1623,"")</f>
        <v/>
      </c>
      <c r="B1627" s="324" t="str">
        <f t="shared" si="339"/>
        <v/>
      </c>
      <c r="C1627" s="727" t="str">
        <f>IF($A1627&lt;&gt;"",Inputs!AN1623,"")</f>
        <v/>
      </c>
      <c r="D1627" s="549" t="str">
        <f t="shared" si="332"/>
        <v/>
      </c>
      <c r="E1627" s="549" t="str">
        <f t="shared" si="333"/>
        <v/>
      </c>
      <c r="F1627" s="324" t="str">
        <f t="shared" si="329"/>
        <v/>
      </c>
      <c r="G1627" s="324" t="str">
        <f t="shared" si="334"/>
        <v/>
      </c>
      <c r="H1627" s="790">
        <f t="shared" si="335"/>
        <v>0</v>
      </c>
      <c r="I1627" s="790">
        <f t="shared" si="336"/>
        <v>0</v>
      </c>
      <c r="J1627" s="790">
        <f t="shared" si="337"/>
        <v>0</v>
      </c>
      <c r="K1627" s="790">
        <f t="shared" si="338"/>
        <v>0</v>
      </c>
      <c r="L1627" s="787" t="str">
        <f>IF($A1627&lt;&gt;"",INDEX(Inputs!$AP1623:$BA1623,,MATCH('Sch 10.2 Rate Data'!X$7,Inputs!$AP$4:$BA$4,0)),"")</f>
        <v/>
      </c>
      <c r="M1627" s="787" t="str">
        <f>IF($A1627&lt;&gt;"",INDEX(Inputs!$AP1623:$BA1623,,MATCH('Sch 10.2 Rate Data'!Y$7,Inputs!$AP$4:$BA$4,0)),"")</f>
        <v/>
      </c>
      <c r="N1627" s="546" t="str">
        <f>IF($A1627&lt;&gt;"",INDEX(Inputs!$AP1623:$BA1623,,MATCH('Sch 10.2 Rate Data'!N$7,Inputs!$AP$4:$BA$4,0)),"")</f>
        <v/>
      </c>
      <c r="O1627" s="324" t="str">
        <f>IF($A1627&lt;&gt;"",INDEX(Inputs!$AP1623:$BA1623,,MATCH('Sch 10.2 Rate Data'!O$7,Inputs!$AP$4:$BA$4,0)),"")</f>
        <v/>
      </c>
      <c r="P1627" s="324" t="str">
        <f>IF($A1627&lt;&gt;"",INDEX(Inputs!$AP1623:$BA1623,,MATCH('Sch 10.2 Rate Data'!P$7,Inputs!$AP$4:$BA$4,0)),"")</f>
        <v/>
      </c>
      <c r="Q1627" s="324" t="str">
        <f>IF($A1627&lt;&gt;"",INDEX(Inputs!$AP1623:$BA1623,,MATCH('Sch 10.2 Rate Data'!Q$7,Inputs!$AP$4:$BA$4,0)),"")</f>
        <v/>
      </c>
      <c r="R1627" s="324" t="str">
        <f>IF($A1627&lt;&gt;"",INDEX(Inputs!$AP1623:$BA1623,,MATCH('Sch 10.2 Rate Data'!R$7,Inputs!$AP$4:$BA$4,0)),"")</f>
        <v/>
      </c>
      <c r="S1627" s="324" t="str">
        <f>IF($A1627&lt;&gt;"",INDEX(Inputs!$AP1623:$BA1623,,MATCH('Sch 10.2 Rate Data'!S$7,Inputs!$AP$4:$BA$4,0)),"")</f>
        <v/>
      </c>
      <c r="T1627" s="324" t="str">
        <f>IF($A1627&lt;&gt;"",INDEX(Inputs!$AP1623:$BA1623,,MATCH('Sch 10.2 Rate Data'!T$7,Inputs!$AP$4:$BA$4,0)),"")</f>
        <v/>
      </c>
      <c r="U1627" s="324" t="str">
        <f>IF($A1627&lt;&gt;"",INDEX(Inputs!$AP1623:$BA1623,,MATCH('Sch 10.2 Rate Data'!U$7,Inputs!$AP$4:$BA$4,0)),"")</f>
        <v/>
      </c>
      <c r="V1627" s="324" t="str">
        <f>IF($A1627&lt;&gt;"",INDEX(Inputs!$AP1623:$BA1623,,MATCH('Sch 10.2 Rate Data'!V$7,Inputs!$AP$4:$BA$4,0)),"")</f>
        <v/>
      </c>
      <c r="W1627" s="324" t="str">
        <f>IF($A1627&lt;&gt;"",INDEX(Inputs!$AP1623:$BA1623,,MATCH('Sch 10.2 Rate Data'!W$7,Inputs!$AP$4:$BA$4,0)),"")</f>
        <v/>
      </c>
      <c r="X1627" s="324" t="str">
        <f>IF($A1627&lt;&gt;"",INDEX(Inputs!$AP1623:$BA1623,,MATCH('Sch 10.2 Rate Data'!X$7,Inputs!$AP$4:$BA$4,0)),"")</f>
        <v/>
      </c>
      <c r="Y1627" s="545" t="str">
        <f>IF($A1627&lt;&gt;"",INDEX(Inputs!$AP1623:$BA1623,,MATCH('Sch 10.2 Rate Data'!Y$7,Inputs!$AP$4:$BA$4,0)),"")</f>
        <v/>
      </c>
      <c r="Z1627" s="692" t="str">
        <f t="shared" si="331"/>
        <v/>
      </c>
      <c r="AA1627" s="548" t="str">
        <f t="shared" si="331"/>
        <v/>
      </c>
      <c r="AB1627" s="548" t="str">
        <f t="shared" si="331"/>
        <v/>
      </c>
      <c r="AC1627" s="548" t="str">
        <f t="shared" si="331"/>
        <v/>
      </c>
      <c r="AD1627" s="548" t="str">
        <f t="shared" si="331"/>
        <v/>
      </c>
      <c r="AE1627" s="548" t="str">
        <f t="shared" si="331"/>
        <v/>
      </c>
      <c r="AF1627" s="548" t="str">
        <f t="shared" si="330"/>
        <v/>
      </c>
      <c r="AG1627" s="548" t="str">
        <f t="shared" si="330"/>
        <v/>
      </c>
      <c r="AH1627" s="548" t="str">
        <f t="shared" si="330"/>
        <v/>
      </c>
      <c r="AI1627" s="548" t="str">
        <f t="shared" si="330"/>
        <v/>
      </c>
      <c r="AJ1627" s="548" t="str">
        <f t="shared" si="330"/>
        <v/>
      </c>
      <c r="AK1627" s="547" t="str">
        <f t="shared" si="330"/>
        <v/>
      </c>
      <c r="AL1627" s="692" t="str">
        <f>IF($A1627&lt;&gt;"",IF(OR(N1627="",N1627=0), 0, INDEX('Sch 10.1 Rate Design'!$E$9:$E$16,MATCH($C1627,'Sch 10.1 Rate Design'!$B$9:$B$16,0))),"")</f>
        <v/>
      </c>
      <c r="AM1627" s="548" t="str">
        <f>IF($A1627&lt;&gt;"",IF(OR(O1627="",O1627=0), 0, INDEX('Sch 10.1 Rate Design'!$E$9:$E$16,MATCH($C1627,'Sch 10.1 Rate Design'!$B$9:$B$16,0))),"")</f>
        <v/>
      </c>
      <c r="AN1627" s="548" t="str">
        <f>IF($A1627&lt;&gt;"",IF(OR(P1627="",P1627=0), 0, INDEX('Sch 10.1 Rate Design'!$E$9:$E$16,MATCH($C1627,'Sch 10.1 Rate Design'!$B$9:$B$16,0))),"")</f>
        <v/>
      </c>
      <c r="AO1627" s="548" t="str">
        <f>IF($A1627&lt;&gt;"",IF(OR(Q1627="",Q1627=0), 0, INDEX('Sch 10.1 Rate Design'!$E$9:$E$16,MATCH($C1627,'Sch 10.1 Rate Design'!$B$9:$B$16,0))),"")</f>
        <v/>
      </c>
      <c r="AP1627" s="548" t="str">
        <f>IF($A1627&lt;&gt;"",IF(OR(R1627="",R1627=0), 0, INDEX('Sch 10.1 Rate Design'!$E$9:$E$16,MATCH($C1627,'Sch 10.1 Rate Design'!$B$9:$B$16,0))),"")</f>
        <v/>
      </c>
      <c r="AQ1627" s="548" t="str">
        <f>IF($A1627&lt;&gt;"",IF(OR(S1627="",S1627=0), 0, INDEX('Sch 10.1 Rate Design'!$E$9:$E$16,MATCH($C1627,'Sch 10.1 Rate Design'!$B$9:$B$16,0))),"")</f>
        <v/>
      </c>
      <c r="AR1627" s="548" t="str">
        <f>IF($A1627&lt;&gt;"",IF(OR(T1627="",T1627=0), 0, INDEX('Sch 10.1 Rate Design'!$E$9:$E$16,MATCH($C1627,'Sch 10.1 Rate Design'!$B$9:$B$16,0))),"")</f>
        <v/>
      </c>
      <c r="AS1627" s="548" t="str">
        <f>IF($A1627&lt;&gt;"",IF(OR(U1627="",U1627=0), 0, INDEX('Sch 10.1 Rate Design'!$E$9:$E$16,MATCH($C1627,'Sch 10.1 Rate Design'!$B$9:$B$16,0))),"")</f>
        <v/>
      </c>
      <c r="AT1627" s="548" t="str">
        <f>IF($A1627&lt;&gt;"",IF(OR(V1627="",V1627=0), 0, INDEX('Sch 10.1 Rate Design'!$E$9:$E$16,MATCH($C1627,'Sch 10.1 Rate Design'!$B$9:$B$16,0))),"")</f>
        <v/>
      </c>
      <c r="AU1627" s="548" t="str">
        <f>IF($A1627&lt;&gt;"",IF(OR(W1627="",W1627=0), 0, INDEX('Sch 10.1 Rate Design'!$E$9:$E$16,MATCH($C1627,'Sch 10.1 Rate Design'!$B$9:$B$16,0))),"")</f>
        <v/>
      </c>
      <c r="AV1627" s="548" t="str">
        <f>IF($A1627&lt;&gt;"",IF(OR(X1627="",X1627=0), 0, INDEX('Sch 10.1 Rate Design'!$E$9:$E$16,MATCH($C1627,'Sch 10.1 Rate Design'!$B$9:$B$16,0))),"")</f>
        <v/>
      </c>
      <c r="AW1627" s="547" t="str">
        <f>IF($A1627&lt;&gt;"",IF(OR(Y1627="",Y1627=0), 0, INDEX('Sch 10.1 Rate Design'!$E$9:$E$16,MATCH($C1627,'Sch 10.1 Rate Design'!$B$9:$B$16,0))),"")</f>
        <v/>
      </c>
      <c r="AX1627" s="546" t="str">
        <f>IF($A1627&lt;&gt;"",IF(OR(N1627="",N1627=0),0,+IF(N1627&gt;+INDEX('Sch 10.1 Rate Design'!$D$9:$D$16,MATCH($C1627,'Sch 10.1 Rate Design'!$B$9:$B$16,0)),IF(N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N1627-INDEX('Sch 10.1 Rate Design'!$D$9:$D$16,MATCH($C1627,'Sch 10.1 Rate Design'!$B$9:$B$16,0))),0)),"")</f>
        <v/>
      </c>
      <c r="AY1627" s="324" t="str">
        <f>IF($A1627&lt;&gt;"",IF(OR(O1627="",O1627=0),0,+IF(O1627&gt;+INDEX('Sch 10.1 Rate Design'!$D$9:$D$16,MATCH($C1627,'Sch 10.1 Rate Design'!$B$9:$B$16,0)),IF(O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O1627-INDEX('Sch 10.1 Rate Design'!$D$9:$D$16,MATCH($C1627,'Sch 10.1 Rate Design'!$B$9:$B$16,0))),0)),"")</f>
        <v/>
      </c>
      <c r="AZ1627" s="324" t="str">
        <f>IF($A1627&lt;&gt;"",IF(OR(P1627="",P1627=0),0,+IF(P1627&gt;+INDEX('Sch 10.1 Rate Design'!$D$9:$D$16,MATCH($C1627,'Sch 10.1 Rate Design'!$B$9:$B$16,0)),IF(P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P1627-INDEX('Sch 10.1 Rate Design'!$D$9:$D$16,MATCH($C1627,'Sch 10.1 Rate Design'!$B$9:$B$16,0))),0)),"")</f>
        <v/>
      </c>
      <c r="BA1627" s="324" t="str">
        <f>IF($A1627&lt;&gt;"",IF(OR(Q1627="",Q1627=0),0,+IF(Q1627&gt;+INDEX('Sch 10.1 Rate Design'!$D$9:$D$16,MATCH($C1627,'Sch 10.1 Rate Design'!$B$9:$B$16,0)),IF(Q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Q1627-INDEX('Sch 10.1 Rate Design'!$D$9:$D$16,MATCH($C1627,'Sch 10.1 Rate Design'!$B$9:$B$16,0))),0)),"")</f>
        <v/>
      </c>
      <c r="BB1627" s="324" t="str">
        <f>IF($A1627&lt;&gt;"",IF(OR(R1627="",R1627=0),0,+IF(R1627&gt;+INDEX('Sch 10.1 Rate Design'!$D$9:$D$16,MATCH($C1627,'Sch 10.1 Rate Design'!$B$9:$B$16,0)),IF(R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R1627-INDEX('Sch 10.1 Rate Design'!$D$9:$D$16,MATCH($C1627,'Sch 10.1 Rate Design'!$B$9:$B$16,0))),0)),"")</f>
        <v/>
      </c>
      <c r="BC1627" s="324" t="str">
        <f>IF($A1627&lt;&gt;"",IF(OR(S1627="",S1627=0),0,+IF(S1627&gt;+INDEX('Sch 10.1 Rate Design'!$D$9:$D$16,MATCH($C1627,'Sch 10.1 Rate Design'!$B$9:$B$16,0)),IF(S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S1627-INDEX('Sch 10.1 Rate Design'!$D$9:$D$16,MATCH($C1627,'Sch 10.1 Rate Design'!$B$9:$B$16,0))),0)),"")</f>
        <v/>
      </c>
      <c r="BD1627" s="324" t="str">
        <f>IF($A1627&lt;&gt;"",IF(OR(T1627="",T1627=0),0,+IF(T1627&gt;+INDEX('Sch 10.1 Rate Design'!$D$9:$D$16,MATCH($C1627,'Sch 10.1 Rate Design'!$B$9:$B$16,0)),IF(T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T1627-INDEX('Sch 10.1 Rate Design'!$D$9:$D$16,MATCH($C1627,'Sch 10.1 Rate Design'!$B$9:$B$16,0))),0)),"")</f>
        <v/>
      </c>
      <c r="BE1627" s="324" t="str">
        <f>IF($A1627&lt;&gt;"",IF(OR(U1627="",U1627=0),0,+IF(U1627&gt;+INDEX('Sch 10.1 Rate Design'!$D$9:$D$16,MATCH($C1627,'Sch 10.1 Rate Design'!$B$9:$B$16,0)),IF(U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U1627-INDEX('Sch 10.1 Rate Design'!$D$9:$D$16,MATCH($C1627,'Sch 10.1 Rate Design'!$B$9:$B$16,0))),0)),"")</f>
        <v/>
      </c>
      <c r="BF1627" s="324" t="str">
        <f>IF($A1627&lt;&gt;"",IF(OR(V1627="",V1627=0),0,+IF(V1627&gt;+INDEX('Sch 10.1 Rate Design'!$D$9:$D$16,MATCH($C1627,'Sch 10.1 Rate Design'!$B$9:$B$16,0)),IF(V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V1627-INDEX('Sch 10.1 Rate Design'!$D$9:$D$16,MATCH($C1627,'Sch 10.1 Rate Design'!$B$9:$B$16,0))),0)),"")</f>
        <v/>
      </c>
      <c r="BG1627" s="324" t="str">
        <f>IF($A1627&lt;&gt;"",IF(OR(W1627="",W1627=0),0,+IF(W1627&gt;+INDEX('Sch 10.1 Rate Design'!$D$9:$D$16,MATCH($C1627,'Sch 10.1 Rate Design'!$B$9:$B$16,0)),IF(W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W1627-INDEX('Sch 10.1 Rate Design'!$D$9:$D$16,MATCH($C1627,'Sch 10.1 Rate Design'!$B$9:$B$16,0))),0)),"")</f>
        <v/>
      </c>
      <c r="BH1627" s="324" t="str">
        <f>IF($A1627&lt;&gt;"",IF(OR(X1627="",X1627=0),0,+IF(X1627&gt;+INDEX('Sch 10.1 Rate Design'!$D$9:$D$16,MATCH($C1627,'Sch 10.1 Rate Design'!$B$9:$B$16,0)),IF(X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X1627-INDEX('Sch 10.1 Rate Design'!$D$9:$D$16,MATCH($C1627,'Sch 10.1 Rate Design'!$B$9:$B$16,0))),0)),"")</f>
        <v/>
      </c>
      <c r="BI1627" s="545" t="str">
        <f>IF($A1627&lt;&gt;"",IF(OR(Y1627="",Y1627=0),0,+IF(Y1627&gt;+INDEX('Sch 10.1 Rate Design'!$D$9:$D$16,MATCH($C1627,'Sch 10.1 Rate Design'!$B$9:$B$16,0)),IF(Y1627&gt;+INDEX('Sch 10.1 Rate Design'!$F$9:$F$16,MATCH($C1627,'Sch 10.1 Rate Design'!$B$9:$B$16,0)),+INDEX('Sch 10.1 Rate Design'!$F$9:$F$16,MATCH($C1627,'Sch 10.1 Rate Design'!$B$9:$B$16,0))-INDEX('Sch 10.1 Rate Design'!$D$9:$D$16,MATCH($C1627,'Sch 10.1 Rate Design'!$B$9:$B$16,0)), Y1627-INDEX('Sch 10.1 Rate Design'!$D$9:$D$16,MATCH($C1627,'Sch 10.1 Rate Design'!$B$9:$B$16,0))),0)),"")</f>
        <v/>
      </c>
      <c r="BJ1627" s="692" t="str">
        <f>IF($A1627&lt;&gt;"",IF(OR(N1627="",N1627=0), 0, AX1627/'Sch 10.1 Rate Design'!$Z$25*INDEX('Sch 10.1 Rate Design'!$G$9:$G$16,MATCH($C1627,'Sch 10.1 Rate Design'!$B$9:$B$16,0))),"")</f>
        <v/>
      </c>
      <c r="BK1627" s="548" t="str">
        <f>IF($A1627&lt;&gt;"",IF(OR(O1627="",O1627=0), 0, AY1627/'Sch 10.1 Rate Design'!$Z$25*INDEX('Sch 10.1 Rate Design'!$G$9:$G$16,MATCH($C1627,'Sch 10.1 Rate Design'!$B$9:$B$16,0))),"")</f>
        <v/>
      </c>
      <c r="BL1627" s="548" t="str">
        <f>IF($A1627&lt;&gt;"",IF(OR(P1627="",P1627=0), 0, AZ1627/'Sch 10.1 Rate Design'!$Z$25*INDEX('Sch 10.1 Rate Design'!$G$9:$G$16,MATCH($C1627,'Sch 10.1 Rate Design'!$B$9:$B$16,0))),"")</f>
        <v/>
      </c>
      <c r="BM1627" s="548" t="str">
        <f>IF($A1627&lt;&gt;"",IF(OR(Q1627="",Q1627=0), 0, BA1627/'Sch 10.1 Rate Design'!$Z$25*INDEX('Sch 10.1 Rate Design'!$G$9:$G$16,MATCH($C1627,'Sch 10.1 Rate Design'!$B$9:$B$16,0))),"")</f>
        <v/>
      </c>
      <c r="BN1627" s="548" t="str">
        <f>IF($A1627&lt;&gt;"",IF(OR(R1627="",R1627=0), 0, BB1627/'Sch 10.1 Rate Design'!$Z$25*INDEX('Sch 10.1 Rate Design'!$G$9:$G$16,MATCH($C1627,'Sch 10.1 Rate Design'!$B$9:$B$16,0))),"")</f>
        <v/>
      </c>
      <c r="BO1627" s="548" t="str">
        <f>IF($A1627&lt;&gt;"",IF(OR(S1627="",S1627=0), 0, BC1627/'Sch 10.1 Rate Design'!$Z$25*INDEX('Sch 10.1 Rate Design'!$G$9:$G$16,MATCH($C1627,'Sch 10.1 Rate Design'!$B$9:$B$16,0))),"")</f>
        <v/>
      </c>
      <c r="BP1627" s="548" t="str">
        <f>IF($A1627&lt;&gt;"",IF(OR(T1627="",T1627=0), 0, BD1627/'Sch 10.1 Rate Design'!$Z$25*INDEX('Sch 10.1 Rate Design'!$G$9:$G$16,MATCH($C1627,'Sch 10.1 Rate Design'!$B$9:$B$16,0))),"")</f>
        <v/>
      </c>
      <c r="BQ1627" s="548" t="str">
        <f>IF($A1627&lt;&gt;"",IF(OR(U1627="",U1627=0), 0, BE1627/'Sch 10.1 Rate Design'!$Z$25*INDEX('Sch 10.1 Rate Design'!$G$9:$G$16,MATCH($C1627,'Sch 10.1 Rate Design'!$B$9:$B$16,0))),"")</f>
        <v/>
      </c>
      <c r="BR1627" s="548" t="str">
        <f>IF($A1627&lt;&gt;"",IF(OR(V1627="",V1627=0), 0, BF1627/'Sch 10.1 Rate Design'!$Z$25*INDEX('Sch 10.1 Rate Design'!$G$9:$G$16,MATCH($C1627,'Sch 10.1 Rate Design'!$B$9:$B$16,0))),"")</f>
        <v/>
      </c>
      <c r="BS1627" s="548" t="str">
        <f>IF($A1627&lt;&gt;"",IF(OR(W1627="",W1627=0), 0, BG1627/'Sch 10.1 Rate Design'!$Z$25*INDEX('Sch 10.1 Rate Design'!$G$9:$G$16,MATCH($C1627,'Sch 10.1 Rate Design'!$B$9:$B$16,0))),"")</f>
        <v/>
      </c>
      <c r="BT1627" s="548" t="str">
        <f>IF($A1627&lt;&gt;"",IF(OR(X1627="",X1627=0), 0, BH1627/'Sch 10.1 Rate Design'!$Z$25*INDEX('Sch 10.1 Rate Design'!$G$9:$G$16,MATCH($C1627,'Sch 10.1 Rate Design'!$B$9:$B$16,0))),"")</f>
        <v/>
      </c>
      <c r="BU1627" s="547" t="str">
        <f>IF($A1627&lt;&gt;"",IF(OR(Y1627="",Y1627=0), 0, BI1627/'Sch 10.1 Rate Design'!$Z$25*INDEX('Sch 10.1 Rate Design'!$G$9:$G$16,MATCH($C1627,'Sch 10.1 Rate Design'!$B$9:$B$16,0))),"")</f>
        <v/>
      </c>
      <c r="BV1627" s="546" t="str">
        <f>IF($A1627&lt;&gt;"",IF(OR(N1627="",N1627=0),0,+IF(N1627&gt;+INDEX('Sch 10.1 Rate Design'!$F$9:$F$16,MATCH($C1627,'Sch 10.1 Rate Design'!$B$9:$B$16,0)),IF(N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N1627-INDEX('Sch 10.1 Rate Design'!$F$9:$F$16,MATCH($C1627,'Sch 10.1 Rate Design'!$B$9:$B$16,0))), 0)),"")</f>
        <v/>
      </c>
      <c r="BW1627" s="324" t="str">
        <f>IF($A1627&lt;&gt;"",IF(OR(O1627="",O1627=0),0,+IF(O1627&gt;+INDEX('Sch 10.1 Rate Design'!$F$9:$F$16,MATCH($C1627,'Sch 10.1 Rate Design'!$B$9:$B$16,0)),IF(O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O1627-INDEX('Sch 10.1 Rate Design'!$F$9:$F$16,MATCH($C1627,'Sch 10.1 Rate Design'!$B$9:$B$16,0))), 0)),"")</f>
        <v/>
      </c>
      <c r="BX1627" s="324" t="str">
        <f>IF($A1627&lt;&gt;"",IF(OR(P1627="",P1627=0),0,+IF(P1627&gt;+INDEX('Sch 10.1 Rate Design'!$F$9:$F$16,MATCH($C1627,'Sch 10.1 Rate Design'!$B$9:$B$16,0)),IF(P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P1627-INDEX('Sch 10.1 Rate Design'!$F$9:$F$16,MATCH($C1627,'Sch 10.1 Rate Design'!$B$9:$B$16,0))), 0)),"")</f>
        <v/>
      </c>
      <c r="BY1627" s="324" t="str">
        <f>IF($A1627&lt;&gt;"",IF(OR(Q1627="",Q1627=0),0,+IF(Q1627&gt;+INDEX('Sch 10.1 Rate Design'!$F$9:$F$16,MATCH($C1627,'Sch 10.1 Rate Design'!$B$9:$B$16,0)),IF(Q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Q1627-INDEX('Sch 10.1 Rate Design'!$F$9:$F$16,MATCH($C1627,'Sch 10.1 Rate Design'!$B$9:$B$16,0))), 0)),"")</f>
        <v/>
      </c>
      <c r="BZ1627" s="324" t="str">
        <f>IF($A1627&lt;&gt;"",IF(OR(R1627="",R1627=0),0,+IF(R1627&gt;+INDEX('Sch 10.1 Rate Design'!$F$9:$F$16,MATCH($C1627,'Sch 10.1 Rate Design'!$B$9:$B$16,0)),IF(R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R1627-INDEX('Sch 10.1 Rate Design'!$F$9:$F$16,MATCH($C1627,'Sch 10.1 Rate Design'!$B$9:$B$16,0))), 0)),"")</f>
        <v/>
      </c>
      <c r="CA1627" s="324" t="str">
        <f>IF($A1627&lt;&gt;"",IF(OR(S1627="",S1627=0),0,+IF(S1627&gt;+INDEX('Sch 10.1 Rate Design'!$F$9:$F$16,MATCH($C1627,'Sch 10.1 Rate Design'!$B$9:$B$16,0)),IF(S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S1627-INDEX('Sch 10.1 Rate Design'!$F$9:$F$16,MATCH($C1627,'Sch 10.1 Rate Design'!$B$9:$B$16,0))), 0)),"")</f>
        <v/>
      </c>
      <c r="CB1627" s="324" t="str">
        <f>IF($A1627&lt;&gt;"",IF(OR(T1627="",T1627=0),0,+IF(T1627&gt;+INDEX('Sch 10.1 Rate Design'!$F$9:$F$16,MATCH($C1627,'Sch 10.1 Rate Design'!$B$9:$B$16,0)),IF(T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T1627-INDEX('Sch 10.1 Rate Design'!$F$9:$F$16,MATCH($C1627,'Sch 10.1 Rate Design'!$B$9:$B$16,0))), 0)),"")</f>
        <v/>
      </c>
      <c r="CC1627" s="324" t="str">
        <f>IF($A1627&lt;&gt;"",IF(OR(U1627="",U1627=0),0,+IF(U1627&gt;+INDEX('Sch 10.1 Rate Design'!$F$9:$F$16,MATCH($C1627,'Sch 10.1 Rate Design'!$B$9:$B$16,0)),IF(U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U1627-INDEX('Sch 10.1 Rate Design'!$F$9:$F$16,MATCH($C1627,'Sch 10.1 Rate Design'!$B$9:$B$16,0))), 0)),"")</f>
        <v/>
      </c>
      <c r="CD1627" s="324" t="str">
        <f>IF($A1627&lt;&gt;"",IF(OR(V1627="",V1627=0),0,+IF(V1627&gt;+INDEX('Sch 10.1 Rate Design'!$F$9:$F$16,MATCH($C1627,'Sch 10.1 Rate Design'!$B$9:$B$16,0)),IF(V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V1627-INDEX('Sch 10.1 Rate Design'!$F$9:$F$16,MATCH($C1627,'Sch 10.1 Rate Design'!$B$9:$B$16,0))), 0)),"")</f>
        <v/>
      </c>
      <c r="CE1627" s="324" t="str">
        <f>IF($A1627&lt;&gt;"",IF(OR(W1627="",W1627=0),0,+IF(W1627&gt;+INDEX('Sch 10.1 Rate Design'!$F$9:$F$16,MATCH($C1627,'Sch 10.1 Rate Design'!$B$9:$B$16,0)),IF(W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W1627-INDEX('Sch 10.1 Rate Design'!$F$9:$F$16,MATCH($C1627,'Sch 10.1 Rate Design'!$B$9:$B$16,0))), 0)),"")</f>
        <v/>
      </c>
      <c r="CF1627" s="324" t="str">
        <f>IF($A1627&lt;&gt;"",IF(OR(X1627="",X1627=0),0,+IF(X1627&gt;+INDEX('Sch 10.1 Rate Design'!$F$9:$F$16,MATCH($C1627,'Sch 10.1 Rate Design'!$B$9:$B$16,0)),IF(X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X1627-INDEX('Sch 10.1 Rate Design'!$F$9:$F$16,MATCH($C1627,'Sch 10.1 Rate Design'!$B$9:$B$16,0))), 0)),"")</f>
        <v/>
      </c>
      <c r="CG1627" s="545" t="str">
        <f>IF($A1627&lt;&gt;"",IF(OR(Y1627="",Y1627=0),0,+IF(Y1627&gt;+INDEX('Sch 10.1 Rate Design'!$F$9:$F$16,MATCH($C1627,'Sch 10.1 Rate Design'!$B$9:$B$16,0)),IF(Y1627&gt;+INDEX('Sch 10.1 Rate Design'!$H$9:$H$16,MATCH($C1627,'Sch 10.1 Rate Design'!$B$9:$B$16,0)),+INDEX('Sch 10.1 Rate Design'!$H$9:$H$16,MATCH($C1627,'Sch 10.1 Rate Design'!$B$9:$B$16,0))-INDEX('Sch 10.1 Rate Design'!$F$9:$F$16,MATCH($C1627,'Sch 10.1 Rate Design'!$B$9:$B$16,0)), Y1627-INDEX('Sch 10.1 Rate Design'!$F$9:$F$16,MATCH($C1627,'Sch 10.1 Rate Design'!$B$9:$B$16,0))), 0)),"")</f>
        <v/>
      </c>
      <c r="CH1627" s="692" t="str">
        <f>IF($A1627&lt;&gt;"",IF(OR(N1627="",N1627=0), 0, BV1627/'Sch 10.1 Rate Design'!$Z$25*INDEX('Sch 10.1 Rate Design'!$I$9:$I$16,MATCH($C1627,'Sch 10.1 Rate Design'!$B$9:$B$16,0))),"")</f>
        <v/>
      </c>
      <c r="CI1627" s="548" t="str">
        <f>IF($A1627&lt;&gt;"",IF(OR(O1627="",O1627=0), 0, BW1627/'Sch 10.1 Rate Design'!$Z$25*INDEX('Sch 10.1 Rate Design'!$I$9:$I$16,MATCH($C1627,'Sch 10.1 Rate Design'!$B$9:$B$16,0))),"")</f>
        <v/>
      </c>
      <c r="CJ1627" s="548" t="str">
        <f>IF($A1627&lt;&gt;"",IF(OR(P1627="",P1627=0), 0, BX1627/'Sch 10.1 Rate Design'!$Z$25*INDEX('Sch 10.1 Rate Design'!$I$9:$I$16,MATCH($C1627,'Sch 10.1 Rate Design'!$B$9:$B$16,0))),"")</f>
        <v/>
      </c>
      <c r="CK1627" s="548" t="str">
        <f>IF($A1627&lt;&gt;"",IF(OR(Q1627="",Q1627=0), 0, BY1627/'Sch 10.1 Rate Design'!$Z$25*INDEX('Sch 10.1 Rate Design'!$I$9:$I$16,MATCH($C1627,'Sch 10.1 Rate Design'!$B$9:$B$16,0))),"")</f>
        <v/>
      </c>
      <c r="CL1627" s="548" t="str">
        <f>IF($A1627&lt;&gt;"",IF(OR(R1627="",R1627=0), 0, BZ1627/'Sch 10.1 Rate Design'!$Z$25*INDEX('Sch 10.1 Rate Design'!$I$9:$I$16,MATCH($C1627,'Sch 10.1 Rate Design'!$B$9:$B$16,0))),"")</f>
        <v/>
      </c>
      <c r="CM1627" s="548" t="str">
        <f>IF($A1627&lt;&gt;"",IF(OR(S1627="",S1627=0), 0, CA1627/'Sch 10.1 Rate Design'!$Z$25*INDEX('Sch 10.1 Rate Design'!$I$9:$I$16,MATCH($C1627,'Sch 10.1 Rate Design'!$B$9:$B$16,0))),"")</f>
        <v/>
      </c>
      <c r="CN1627" s="548" t="str">
        <f>IF($A1627&lt;&gt;"",IF(OR(T1627="",T1627=0), 0, CB1627/'Sch 10.1 Rate Design'!$Z$25*INDEX('Sch 10.1 Rate Design'!$I$9:$I$16,MATCH($C1627,'Sch 10.1 Rate Design'!$B$9:$B$16,0))),"")</f>
        <v/>
      </c>
      <c r="CO1627" s="548" t="str">
        <f>IF($A1627&lt;&gt;"",IF(OR(U1627="",U1627=0), 0, CC1627/'Sch 10.1 Rate Design'!$Z$25*INDEX('Sch 10.1 Rate Design'!$I$9:$I$16,MATCH($C1627,'Sch 10.1 Rate Design'!$B$9:$B$16,0))),"")</f>
        <v/>
      </c>
      <c r="CP1627" s="548" t="str">
        <f>IF($A1627&lt;&gt;"",IF(OR(V1627="",V1627=0), 0, CD1627/'Sch 10.1 Rate Design'!$Z$25*INDEX('Sch 10.1 Rate Design'!$I$9:$I$16,MATCH($C1627,'Sch 10.1 Rate Design'!$B$9:$B$16,0))),"")</f>
        <v/>
      </c>
      <c r="CQ1627" s="548" t="str">
        <f>IF($A1627&lt;&gt;"",IF(OR(W1627="",W1627=0), 0, CE1627/'Sch 10.1 Rate Design'!$Z$25*INDEX('Sch 10.1 Rate Design'!$I$9:$I$16,MATCH($C1627,'Sch 10.1 Rate Design'!$B$9:$B$16,0))),"")</f>
        <v/>
      </c>
      <c r="CR1627" s="548" t="str">
        <f>IF($A1627&lt;&gt;"",IF(OR(X1627="",X1627=0), 0, CF1627/'Sch 10.1 Rate Design'!$Z$25*INDEX('Sch 10.1 Rate Design'!$I$9:$I$16,MATCH($C1627,'Sch 10.1 Rate Design'!$B$9:$B$16,0))),"")</f>
        <v/>
      </c>
      <c r="CS1627" s="547" t="str">
        <f>IF($A1627&lt;&gt;"",IF(OR(Y1627="",Y1627=0), 0, CG1627/'Sch 10.1 Rate Design'!$Z$25*INDEX('Sch 10.1 Rate Design'!$I$9:$I$16,MATCH($C1627,'Sch 10.1 Rate Design'!$B$9:$B$16,0))),"")</f>
        <v/>
      </c>
      <c r="CT1627" s="546" t="str">
        <f>IF($A1627&lt;&gt;"",IF(OR(N1627="",N1627=0),0,IF(N1627&gt;INDEX('Sch 10.1 Rate Design'!$J$9:$J$16,MATCH($C1627,'Sch 10.1 Rate Design'!$B$9:$B$16,0)),N1627-INDEX('Sch 10.1 Rate Design'!$J$9:$J$16,MATCH($C1627,'Sch 10.1 Rate Design'!$B$9:$B$16,0)),0)),"")</f>
        <v/>
      </c>
      <c r="CU1627" s="324" t="str">
        <f>IF($A1627&lt;&gt;"",IF(OR(O1627="",O1627=0),0,IF(O1627&gt;INDEX('Sch 10.1 Rate Design'!$J$9:$J$16,MATCH($C1627,'Sch 10.1 Rate Design'!$B$9:$B$16,0)),O1627-INDEX('Sch 10.1 Rate Design'!$J$9:$J$16,MATCH($C1627,'Sch 10.1 Rate Design'!$B$9:$B$16,0)),0)),"")</f>
        <v/>
      </c>
      <c r="CV1627" s="324" t="str">
        <f>IF($A1627&lt;&gt;"",IF(OR(P1627="",P1627=0),0,IF(P1627&gt;INDEX('Sch 10.1 Rate Design'!$J$9:$J$16,MATCH($C1627,'Sch 10.1 Rate Design'!$B$9:$B$16,0)),P1627-INDEX('Sch 10.1 Rate Design'!$J$9:$J$16,MATCH($C1627,'Sch 10.1 Rate Design'!$B$9:$B$16,0)),0)),"")</f>
        <v/>
      </c>
      <c r="CW1627" s="324" t="str">
        <f>IF($A1627&lt;&gt;"",IF(OR(Q1627="",Q1627=0),0,IF(Q1627&gt;INDEX('Sch 10.1 Rate Design'!$J$9:$J$16,MATCH($C1627,'Sch 10.1 Rate Design'!$B$9:$B$16,0)),Q1627-INDEX('Sch 10.1 Rate Design'!$J$9:$J$16,MATCH($C1627,'Sch 10.1 Rate Design'!$B$9:$B$16,0)),0)),"")</f>
        <v/>
      </c>
      <c r="CX1627" s="324" t="str">
        <f>IF($A1627&lt;&gt;"",IF(OR(R1627="",R1627=0),0,IF(R1627&gt;INDEX('Sch 10.1 Rate Design'!$J$9:$J$16,MATCH($C1627,'Sch 10.1 Rate Design'!$B$9:$B$16,0)),R1627-INDEX('Sch 10.1 Rate Design'!$J$9:$J$16,MATCH($C1627,'Sch 10.1 Rate Design'!$B$9:$B$16,0)),0)),"")</f>
        <v/>
      </c>
      <c r="CY1627" s="324" t="str">
        <f>IF($A1627&lt;&gt;"",IF(OR(S1627="",S1627=0),0,IF(S1627&gt;INDEX('Sch 10.1 Rate Design'!$J$9:$J$16,MATCH($C1627,'Sch 10.1 Rate Design'!$B$9:$B$16,0)),S1627-INDEX('Sch 10.1 Rate Design'!$J$9:$J$16,MATCH($C1627,'Sch 10.1 Rate Design'!$B$9:$B$16,0)),0)),"")</f>
        <v/>
      </c>
      <c r="CZ1627" s="324" t="str">
        <f>IF($A1627&lt;&gt;"",IF(OR(T1627="",T1627=0),0,IF(T1627&gt;INDEX('Sch 10.1 Rate Design'!$J$9:$J$16,MATCH($C1627,'Sch 10.1 Rate Design'!$B$9:$B$16,0)),T1627-INDEX('Sch 10.1 Rate Design'!$J$9:$J$16,MATCH($C1627,'Sch 10.1 Rate Design'!$B$9:$B$16,0)),0)),"")</f>
        <v/>
      </c>
      <c r="DA1627" s="324" t="str">
        <f>IF($A1627&lt;&gt;"",IF(OR(U1627="",U1627=0),0,IF(U1627&gt;INDEX('Sch 10.1 Rate Design'!$J$9:$J$16,MATCH($C1627,'Sch 10.1 Rate Design'!$B$9:$B$16,0)),U1627-INDEX('Sch 10.1 Rate Design'!$J$9:$J$16,MATCH($C1627,'Sch 10.1 Rate Design'!$B$9:$B$16,0)),0)),"")</f>
        <v/>
      </c>
      <c r="DB1627" s="324" t="str">
        <f>IF($A1627&lt;&gt;"",IF(OR(V1627="",V1627=0),0,IF(V1627&gt;INDEX('Sch 10.1 Rate Design'!$J$9:$J$16,MATCH($C1627,'Sch 10.1 Rate Design'!$B$9:$B$16,0)),V1627-INDEX('Sch 10.1 Rate Design'!$J$9:$J$16,MATCH($C1627,'Sch 10.1 Rate Design'!$B$9:$B$16,0)),0)),"")</f>
        <v/>
      </c>
      <c r="DC1627" s="324" t="str">
        <f>IF($A1627&lt;&gt;"",IF(OR(W1627="",W1627=0),0,IF(W1627&gt;INDEX('Sch 10.1 Rate Design'!$J$9:$J$16,MATCH($C1627,'Sch 10.1 Rate Design'!$B$9:$B$16,0)),W1627-INDEX('Sch 10.1 Rate Design'!$J$9:$J$16,MATCH($C1627,'Sch 10.1 Rate Design'!$B$9:$B$16,0)),0)),"")</f>
        <v/>
      </c>
      <c r="DD1627" s="324" t="str">
        <f>IF($A1627&lt;&gt;"",IF(OR(X1627="",X1627=0),0,IF(X1627&gt;INDEX('Sch 10.1 Rate Design'!$J$9:$J$16,MATCH($C1627,'Sch 10.1 Rate Design'!$B$9:$B$16,0)),X1627-INDEX('Sch 10.1 Rate Design'!$J$9:$J$16,MATCH($C1627,'Sch 10.1 Rate Design'!$B$9:$B$16,0)),0)),"")</f>
        <v/>
      </c>
      <c r="DE1627" s="545" t="str">
        <f>IF($A1627&lt;&gt;"",IF(OR(Y1627="",Y1627=0),0,IF(Y1627&gt;INDEX('Sch 10.1 Rate Design'!$J$9:$J$16,MATCH($C1627,'Sch 10.1 Rate Design'!$B$9:$B$16,0)),Y1627-INDEX('Sch 10.1 Rate Design'!$J$9:$J$16,MATCH($C1627,'Sch 10.1 Rate Design'!$B$9:$B$16,0)),0)),"")</f>
        <v/>
      </c>
      <c r="DF1627" s="692" t="str">
        <f>IF($A1627&lt;&gt;"",IF(OR(N1627="",N1627=0), 0, CT1627/'Sch 10.1 Rate Design'!$Z$25*INDEX('Sch 10.1 Rate Design'!$K$9:$K$16,MATCH($C1627,'Sch 10.1 Rate Design'!$B$9:$B$16,0))),"")</f>
        <v/>
      </c>
      <c r="DG1627" s="548" t="str">
        <f>IF($A1627&lt;&gt;"",IF(OR(O1627="",O1627=0), 0, CU1627/'Sch 10.1 Rate Design'!$Z$25*INDEX('Sch 10.1 Rate Design'!$K$9:$K$16,MATCH($C1627,'Sch 10.1 Rate Design'!$B$9:$B$16,0))),"")</f>
        <v/>
      </c>
      <c r="DH1627" s="548" t="str">
        <f>IF($A1627&lt;&gt;"",IF(OR(P1627="",P1627=0), 0, CV1627/'Sch 10.1 Rate Design'!$Z$25*INDEX('Sch 10.1 Rate Design'!$K$9:$K$16,MATCH($C1627,'Sch 10.1 Rate Design'!$B$9:$B$16,0))),"")</f>
        <v/>
      </c>
      <c r="DI1627" s="548" t="str">
        <f>IF($A1627&lt;&gt;"",IF(OR(Q1627="",Q1627=0), 0, CW1627/'Sch 10.1 Rate Design'!$Z$25*INDEX('Sch 10.1 Rate Design'!$K$9:$K$16,MATCH($C1627,'Sch 10.1 Rate Design'!$B$9:$B$16,0))),"")</f>
        <v/>
      </c>
      <c r="DJ1627" s="548" t="str">
        <f>IF($A1627&lt;&gt;"",IF(OR(R1627="",R1627=0), 0, CX1627/'Sch 10.1 Rate Design'!$Z$25*INDEX('Sch 10.1 Rate Design'!$K$9:$K$16,MATCH($C1627,'Sch 10.1 Rate Design'!$B$9:$B$16,0))),"")</f>
        <v/>
      </c>
      <c r="DK1627" s="548" t="str">
        <f>IF($A1627&lt;&gt;"",IF(OR(S1627="",S1627=0), 0, CY1627/'Sch 10.1 Rate Design'!$Z$25*INDEX('Sch 10.1 Rate Design'!$K$9:$K$16,MATCH($C1627,'Sch 10.1 Rate Design'!$B$9:$B$16,0))),"")</f>
        <v/>
      </c>
      <c r="DL1627" s="548" t="str">
        <f>IF($A1627&lt;&gt;"",IF(OR(T1627="",T1627=0), 0, CZ1627/'Sch 10.1 Rate Design'!$Z$25*INDEX('Sch 10.1 Rate Design'!$K$9:$K$16,MATCH($C1627,'Sch 10.1 Rate Design'!$B$9:$B$16,0))),"")</f>
        <v/>
      </c>
      <c r="DM1627" s="548" t="str">
        <f>IF($A1627&lt;&gt;"",IF(OR(U1627="",U1627=0), 0, DA1627/'Sch 10.1 Rate Design'!$Z$25*INDEX('Sch 10.1 Rate Design'!$K$9:$K$16,MATCH($C1627,'Sch 10.1 Rate Design'!$B$9:$B$16,0))),"")</f>
        <v/>
      </c>
      <c r="DN1627" s="548" t="str">
        <f>IF($A1627&lt;&gt;"",IF(OR(V1627="",V1627=0), 0, DB1627/'Sch 10.1 Rate Design'!$Z$25*INDEX('Sch 10.1 Rate Design'!$K$9:$K$16,MATCH($C1627,'Sch 10.1 Rate Design'!$B$9:$B$16,0))),"")</f>
        <v/>
      </c>
      <c r="DO1627" s="548" t="str">
        <f>IF($A1627&lt;&gt;"",IF(OR(W1627="",W1627=0), 0, DC1627/'Sch 10.1 Rate Design'!$Z$25*INDEX('Sch 10.1 Rate Design'!$K$9:$K$16,MATCH($C1627,'Sch 10.1 Rate Design'!$B$9:$B$16,0))),"")</f>
        <v/>
      </c>
      <c r="DP1627" s="548" t="str">
        <f>IF($A1627&lt;&gt;"",IF(OR(X1627="",X1627=0), 0, DD1627/'Sch 10.1 Rate Design'!$Z$25*INDEX('Sch 10.1 Rate Design'!$K$9:$K$16,MATCH($C1627,'Sch 10.1 Rate Design'!$B$9:$B$16,0))),"")</f>
        <v/>
      </c>
      <c r="DQ1627" s="547" t="str">
        <f>IF($A1627&lt;&gt;"",IF(OR(Y1627="",Y1627=0), 0, DE1627/'Sch 10.1 Rate Design'!$Z$25*INDEX('Sch 10.1 Rate Design'!$K$9:$K$16,MATCH($C1627,'Sch 10.1 Rate Design'!$B$9:$B$16,0))),"")</f>
        <v/>
      </c>
      <c r="DR1627" s="546" t="str">
        <f>IF($A1627&lt;&gt;"",IF(OR(N1627="",N1627=0), 0,INDEX('Sch 10.1 Rate Design'!$D$9:$D$16,MATCH($C1627,'Sch 10.1 Rate Design'!$B$9:$B$16,0))),"")</f>
        <v/>
      </c>
      <c r="DS1627" s="324" t="str">
        <f>IF($A1627&lt;&gt;"",IF(OR(O1627="",O1627=0), 0,INDEX('Sch 10.1 Rate Design'!$D$9:$D$16,MATCH($C1627,'Sch 10.1 Rate Design'!$B$9:$B$16,0))),"")</f>
        <v/>
      </c>
      <c r="DT1627" s="324" t="str">
        <f>IF($A1627&lt;&gt;"",IF(OR(P1627="",P1627=0), 0,INDEX('Sch 10.1 Rate Design'!$D$9:$D$16,MATCH($C1627,'Sch 10.1 Rate Design'!$B$9:$B$16,0))),"")</f>
        <v/>
      </c>
      <c r="DU1627" s="324" t="str">
        <f>IF($A1627&lt;&gt;"",IF(OR(Q1627="",Q1627=0), 0,INDEX('Sch 10.1 Rate Design'!$D$9:$D$16,MATCH($C1627,'Sch 10.1 Rate Design'!$B$9:$B$16,0))),"")</f>
        <v/>
      </c>
      <c r="DV1627" s="324" t="str">
        <f>IF($A1627&lt;&gt;"",IF(OR(R1627="",R1627=0), 0,INDEX('Sch 10.1 Rate Design'!$D$9:$D$16,MATCH($C1627,'Sch 10.1 Rate Design'!$B$9:$B$16,0))),"")</f>
        <v/>
      </c>
      <c r="DW1627" s="324" t="str">
        <f>IF($A1627&lt;&gt;"",IF(OR(S1627="",S1627=0), 0,INDEX('Sch 10.1 Rate Design'!$D$9:$D$16,MATCH($C1627,'Sch 10.1 Rate Design'!$B$9:$B$16,0))),"")</f>
        <v/>
      </c>
      <c r="DX1627" s="324" t="str">
        <f>IF($A1627&lt;&gt;"",IF(OR(T1627="",T1627=0), 0,INDEX('Sch 10.1 Rate Design'!$D$9:$D$16,MATCH($C1627,'Sch 10.1 Rate Design'!$B$9:$B$16,0))),"")</f>
        <v/>
      </c>
      <c r="DY1627" s="324" t="str">
        <f>IF($A1627&lt;&gt;"",IF(OR(U1627="",U1627=0), 0,INDEX('Sch 10.1 Rate Design'!$D$9:$D$16,MATCH($C1627,'Sch 10.1 Rate Design'!$B$9:$B$16,0))),"")</f>
        <v/>
      </c>
      <c r="DZ1627" s="324" t="str">
        <f>IF($A1627&lt;&gt;"",IF(OR(V1627="",V1627=0), 0,INDEX('Sch 10.1 Rate Design'!$D$9:$D$16,MATCH($C1627,'Sch 10.1 Rate Design'!$B$9:$B$16,0))),"")</f>
        <v/>
      </c>
      <c r="EA1627" s="324" t="str">
        <f>IF($A1627&lt;&gt;"",IF(OR(W1627="",W1627=0), 0,INDEX('Sch 10.1 Rate Design'!$D$9:$D$16,MATCH($C1627,'Sch 10.1 Rate Design'!$B$9:$B$16,0))),"")</f>
        <v/>
      </c>
      <c r="EB1627" s="324" t="str">
        <f>IF($A1627&lt;&gt;"",IF(OR(X1627="",X1627=0), 0,INDEX('Sch 10.1 Rate Design'!$D$9:$D$16,MATCH($C1627,'Sch 10.1 Rate Design'!$B$9:$B$16,0))),"")</f>
        <v/>
      </c>
      <c r="EC1627" s="545" t="str">
        <f>IF($A1627&lt;&gt;"",IF(OR(Y1627="",Y1627=0), 0,INDEX('Sch 10.1 Rate Design'!$D$9:$D$16,MATCH($C1627,'Sch 10.1 Rate Design'!$B$9:$B$16,0))),"")</f>
        <v/>
      </c>
      <c r="ED1627" s="546"/>
      <c r="EE1627" s="324"/>
      <c r="EF1627" s="324"/>
      <c r="EG1627" s="324"/>
      <c r="EH1627" s="324"/>
      <c r="EI1627" s="324"/>
      <c r="EJ1627" s="324"/>
      <c r="EK1627" s="324"/>
      <c r="EL1627" s="324"/>
      <c r="EM1627" s="324"/>
      <c r="EN1627" s="324"/>
      <c r="EO1627" s="545"/>
    </row>
    <row r="1628" spans="1:145" x14ac:dyDescent="0.2">
      <c r="A1628" s="324" t="str">
        <f>IF(Inputs!AO1624&lt;&gt;"",Inputs!AO1624,"")</f>
        <v/>
      </c>
      <c r="B1628" s="324" t="str">
        <f t="shared" si="339"/>
        <v/>
      </c>
      <c r="C1628" s="727" t="str">
        <f>IF($A1628&lt;&gt;"",Inputs!AN1624,"")</f>
        <v/>
      </c>
      <c r="D1628" s="549" t="str">
        <f t="shared" si="332"/>
        <v/>
      </c>
      <c r="E1628" s="549" t="str">
        <f t="shared" si="333"/>
        <v/>
      </c>
      <c r="F1628" s="324" t="str">
        <f t="shared" ref="F1628:F1691" si="340">IF($A1628&lt;&gt;"",SUM(N1628:Y1628),"")</f>
        <v/>
      </c>
      <c r="G1628" s="324" t="str">
        <f t="shared" si="334"/>
        <v/>
      </c>
      <c r="H1628" s="790">
        <f t="shared" si="335"/>
        <v>0</v>
      </c>
      <c r="I1628" s="790">
        <f t="shared" si="336"/>
        <v>0</v>
      </c>
      <c r="J1628" s="790">
        <f t="shared" si="337"/>
        <v>0</v>
      </c>
      <c r="K1628" s="790">
        <f t="shared" si="338"/>
        <v>0</v>
      </c>
      <c r="L1628" s="787" t="str">
        <f>IF($A1628&lt;&gt;"",INDEX(Inputs!$AP1624:$BA1624,,MATCH('Sch 10.2 Rate Data'!X$7,Inputs!$AP$4:$BA$4,0)),"")</f>
        <v/>
      </c>
      <c r="M1628" s="787" t="str">
        <f>IF($A1628&lt;&gt;"",INDEX(Inputs!$AP1624:$BA1624,,MATCH('Sch 10.2 Rate Data'!Y$7,Inputs!$AP$4:$BA$4,0)),"")</f>
        <v/>
      </c>
      <c r="N1628" s="546" t="str">
        <f>IF($A1628&lt;&gt;"",INDEX(Inputs!$AP1624:$BA1624,,MATCH('Sch 10.2 Rate Data'!N$7,Inputs!$AP$4:$BA$4,0)),"")</f>
        <v/>
      </c>
      <c r="O1628" s="324" t="str">
        <f>IF($A1628&lt;&gt;"",INDEX(Inputs!$AP1624:$BA1624,,MATCH('Sch 10.2 Rate Data'!O$7,Inputs!$AP$4:$BA$4,0)),"")</f>
        <v/>
      </c>
      <c r="P1628" s="324" t="str">
        <f>IF($A1628&lt;&gt;"",INDEX(Inputs!$AP1624:$BA1624,,MATCH('Sch 10.2 Rate Data'!P$7,Inputs!$AP$4:$BA$4,0)),"")</f>
        <v/>
      </c>
      <c r="Q1628" s="324" t="str">
        <f>IF($A1628&lt;&gt;"",INDEX(Inputs!$AP1624:$BA1624,,MATCH('Sch 10.2 Rate Data'!Q$7,Inputs!$AP$4:$BA$4,0)),"")</f>
        <v/>
      </c>
      <c r="R1628" s="324" t="str">
        <f>IF($A1628&lt;&gt;"",INDEX(Inputs!$AP1624:$BA1624,,MATCH('Sch 10.2 Rate Data'!R$7,Inputs!$AP$4:$BA$4,0)),"")</f>
        <v/>
      </c>
      <c r="S1628" s="324" t="str">
        <f>IF($A1628&lt;&gt;"",INDEX(Inputs!$AP1624:$BA1624,,MATCH('Sch 10.2 Rate Data'!S$7,Inputs!$AP$4:$BA$4,0)),"")</f>
        <v/>
      </c>
      <c r="T1628" s="324" t="str">
        <f>IF($A1628&lt;&gt;"",INDEX(Inputs!$AP1624:$BA1624,,MATCH('Sch 10.2 Rate Data'!T$7,Inputs!$AP$4:$BA$4,0)),"")</f>
        <v/>
      </c>
      <c r="U1628" s="324" t="str">
        <f>IF($A1628&lt;&gt;"",INDEX(Inputs!$AP1624:$BA1624,,MATCH('Sch 10.2 Rate Data'!U$7,Inputs!$AP$4:$BA$4,0)),"")</f>
        <v/>
      </c>
      <c r="V1628" s="324" t="str">
        <f>IF($A1628&lt;&gt;"",INDEX(Inputs!$AP1624:$BA1624,,MATCH('Sch 10.2 Rate Data'!V$7,Inputs!$AP$4:$BA$4,0)),"")</f>
        <v/>
      </c>
      <c r="W1628" s="324" t="str">
        <f>IF($A1628&lt;&gt;"",INDEX(Inputs!$AP1624:$BA1624,,MATCH('Sch 10.2 Rate Data'!W$7,Inputs!$AP$4:$BA$4,0)),"")</f>
        <v/>
      </c>
      <c r="X1628" s="324" t="str">
        <f>IF($A1628&lt;&gt;"",INDEX(Inputs!$AP1624:$BA1624,,MATCH('Sch 10.2 Rate Data'!X$7,Inputs!$AP$4:$BA$4,0)),"")</f>
        <v/>
      </c>
      <c r="Y1628" s="545" t="str">
        <f>IF($A1628&lt;&gt;"",INDEX(Inputs!$AP1624:$BA1624,,MATCH('Sch 10.2 Rate Data'!Y$7,Inputs!$AP$4:$BA$4,0)),"")</f>
        <v/>
      </c>
      <c r="Z1628" s="692" t="str">
        <f t="shared" si="331"/>
        <v/>
      </c>
      <c r="AA1628" s="548" t="str">
        <f t="shared" si="331"/>
        <v/>
      </c>
      <c r="AB1628" s="548" t="str">
        <f t="shared" si="331"/>
        <v/>
      </c>
      <c r="AC1628" s="548" t="str">
        <f t="shared" si="331"/>
        <v/>
      </c>
      <c r="AD1628" s="548" t="str">
        <f t="shared" si="331"/>
        <v/>
      </c>
      <c r="AE1628" s="548" t="str">
        <f t="shared" si="331"/>
        <v/>
      </c>
      <c r="AF1628" s="548" t="str">
        <f t="shared" si="330"/>
        <v/>
      </c>
      <c r="AG1628" s="548" t="str">
        <f t="shared" si="330"/>
        <v/>
      </c>
      <c r="AH1628" s="548" t="str">
        <f t="shared" si="330"/>
        <v/>
      </c>
      <c r="AI1628" s="548" t="str">
        <f t="shared" si="330"/>
        <v/>
      </c>
      <c r="AJ1628" s="548" t="str">
        <f t="shared" si="330"/>
        <v/>
      </c>
      <c r="AK1628" s="547" t="str">
        <f t="shared" si="330"/>
        <v/>
      </c>
      <c r="AL1628" s="692" t="str">
        <f>IF($A1628&lt;&gt;"",IF(OR(N1628="",N1628=0), 0, INDEX('Sch 10.1 Rate Design'!$E$9:$E$16,MATCH($C1628,'Sch 10.1 Rate Design'!$B$9:$B$16,0))),"")</f>
        <v/>
      </c>
      <c r="AM1628" s="548" t="str">
        <f>IF($A1628&lt;&gt;"",IF(OR(O1628="",O1628=0), 0, INDEX('Sch 10.1 Rate Design'!$E$9:$E$16,MATCH($C1628,'Sch 10.1 Rate Design'!$B$9:$B$16,0))),"")</f>
        <v/>
      </c>
      <c r="AN1628" s="548" t="str">
        <f>IF($A1628&lt;&gt;"",IF(OR(P1628="",P1628=0), 0, INDEX('Sch 10.1 Rate Design'!$E$9:$E$16,MATCH($C1628,'Sch 10.1 Rate Design'!$B$9:$B$16,0))),"")</f>
        <v/>
      </c>
      <c r="AO1628" s="548" t="str">
        <f>IF($A1628&lt;&gt;"",IF(OR(Q1628="",Q1628=0), 0, INDEX('Sch 10.1 Rate Design'!$E$9:$E$16,MATCH($C1628,'Sch 10.1 Rate Design'!$B$9:$B$16,0))),"")</f>
        <v/>
      </c>
      <c r="AP1628" s="548" t="str">
        <f>IF($A1628&lt;&gt;"",IF(OR(R1628="",R1628=0), 0, INDEX('Sch 10.1 Rate Design'!$E$9:$E$16,MATCH($C1628,'Sch 10.1 Rate Design'!$B$9:$B$16,0))),"")</f>
        <v/>
      </c>
      <c r="AQ1628" s="548" t="str">
        <f>IF($A1628&lt;&gt;"",IF(OR(S1628="",S1628=0), 0, INDEX('Sch 10.1 Rate Design'!$E$9:$E$16,MATCH($C1628,'Sch 10.1 Rate Design'!$B$9:$B$16,0))),"")</f>
        <v/>
      </c>
      <c r="AR1628" s="548" t="str">
        <f>IF($A1628&lt;&gt;"",IF(OR(T1628="",T1628=0), 0, INDEX('Sch 10.1 Rate Design'!$E$9:$E$16,MATCH($C1628,'Sch 10.1 Rate Design'!$B$9:$B$16,0))),"")</f>
        <v/>
      </c>
      <c r="AS1628" s="548" t="str">
        <f>IF($A1628&lt;&gt;"",IF(OR(U1628="",U1628=0), 0, INDEX('Sch 10.1 Rate Design'!$E$9:$E$16,MATCH($C1628,'Sch 10.1 Rate Design'!$B$9:$B$16,0))),"")</f>
        <v/>
      </c>
      <c r="AT1628" s="548" t="str">
        <f>IF($A1628&lt;&gt;"",IF(OR(V1628="",V1628=0), 0, INDEX('Sch 10.1 Rate Design'!$E$9:$E$16,MATCH($C1628,'Sch 10.1 Rate Design'!$B$9:$B$16,0))),"")</f>
        <v/>
      </c>
      <c r="AU1628" s="548" t="str">
        <f>IF($A1628&lt;&gt;"",IF(OR(W1628="",W1628=0), 0, INDEX('Sch 10.1 Rate Design'!$E$9:$E$16,MATCH($C1628,'Sch 10.1 Rate Design'!$B$9:$B$16,0))),"")</f>
        <v/>
      </c>
      <c r="AV1628" s="548" t="str">
        <f>IF($A1628&lt;&gt;"",IF(OR(X1628="",X1628=0), 0, INDEX('Sch 10.1 Rate Design'!$E$9:$E$16,MATCH($C1628,'Sch 10.1 Rate Design'!$B$9:$B$16,0))),"")</f>
        <v/>
      </c>
      <c r="AW1628" s="547" t="str">
        <f>IF($A1628&lt;&gt;"",IF(OR(Y1628="",Y1628=0), 0, INDEX('Sch 10.1 Rate Design'!$E$9:$E$16,MATCH($C1628,'Sch 10.1 Rate Design'!$B$9:$B$16,0))),"")</f>
        <v/>
      </c>
      <c r="AX1628" s="546" t="str">
        <f>IF($A1628&lt;&gt;"",IF(OR(N1628="",N1628=0),0,+IF(N1628&gt;+INDEX('Sch 10.1 Rate Design'!$D$9:$D$16,MATCH($C1628,'Sch 10.1 Rate Design'!$B$9:$B$16,0)),IF(N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N1628-INDEX('Sch 10.1 Rate Design'!$D$9:$D$16,MATCH($C1628,'Sch 10.1 Rate Design'!$B$9:$B$16,0))),0)),"")</f>
        <v/>
      </c>
      <c r="AY1628" s="324" t="str">
        <f>IF($A1628&lt;&gt;"",IF(OR(O1628="",O1628=0),0,+IF(O1628&gt;+INDEX('Sch 10.1 Rate Design'!$D$9:$D$16,MATCH($C1628,'Sch 10.1 Rate Design'!$B$9:$B$16,0)),IF(O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O1628-INDEX('Sch 10.1 Rate Design'!$D$9:$D$16,MATCH($C1628,'Sch 10.1 Rate Design'!$B$9:$B$16,0))),0)),"")</f>
        <v/>
      </c>
      <c r="AZ1628" s="324" t="str">
        <f>IF($A1628&lt;&gt;"",IF(OR(P1628="",P1628=0),0,+IF(P1628&gt;+INDEX('Sch 10.1 Rate Design'!$D$9:$D$16,MATCH($C1628,'Sch 10.1 Rate Design'!$B$9:$B$16,0)),IF(P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P1628-INDEX('Sch 10.1 Rate Design'!$D$9:$D$16,MATCH($C1628,'Sch 10.1 Rate Design'!$B$9:$B$16,0))),0)),"")</f>
        <v/>
      </c>
      <c r="BA1628" s="324" t="str">
        <f>IF($A1628&lt;&gt;"",IF(OR(Q1628="",Q1628=0),0,+IF(Q1628&gt;+INDEX('Sch 10.1 Rate Design'!$D$9:$D$16,MATCH($C1628,'Sch 10.1 Rate Design'!$B$9:$B$16,0)),IF(Q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Q1628-INDEX('Sch 10.1 Rate Design'!$D$9:$D$16,MATCH($C1628,'Sch 10.1 Rate Design'!$B$9:$B$16,0))),0)),"")</f>
        <v/>
      </c>
      <c r="BB1628" s="324" t="str">
        <f>IF($A1628&lt;&gt;"",IF(OR(R1628="",R1628=0),0,+IF(R1628&gt;+INDEX('Sch 10.1 Rate Design'!$D$9:$D$16,MATCH($C1628,'Sch 10.1 Rate Design'!$B$9:$B$16,0)),IF(R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R1628-INDEX('Sch 10.1 Rate Design'!$D$9:$D$16,MATCH($C1628,'Sch 10.1 Rate Design'!$B$9:$B$16,0))),0)),"")</f>
        <v/>
      </c>
      <c r="BC1628" s="324" t="str">
        <f>IF($A1628&lt;&gt;"",IF(OR(S1628="",S1628=0),0,+IF(S1628&gt;+INDEX('Sch 10.1 Rate Design'!$D$9:$D$16,MATCH($C1628,'Sch 10.1 Rate Design'!$B$9:$B$16,0)),IF(S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S1628-INDEX('Sch 10.1 Rate Design'!$D$9:$D$16,MATCH($C1628,'Sch 10.1 Rate Design'!$B$9:$B$16,0))),0)),"")</f>
        <v/>
      </c>
      <c r="BD1628" s="324" t="str">
        <f>IF($A1628&lt;&gt;"",IF(OR(T1628="",T1628=0),0,+IF(T1628&gt;+INDEX('Sch 10.1 Rate Design'!$D$9:$D$16,MATCH($C1628,'Sch 10.1 Rate Design'!$B$9:$B$16,0)),IF(T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T1628-INDEX('Sch 10.1 Rate Design'!$D$9:$D$16,MATCH($C1628,'Sch 10.1 Rate Design'!$B$9:$B$16,0))),0)),"")</f>
        <v/>
      </c>
      <c r="BE1628" s="324" t="str">
        <f>IF($A1628&lt;&gt;"",IF(OR(U1628="",U1628=0),0,+IF(U1628&gt;+INDEX('Sch 10.1 Rate Design'!$D$9:$D$16,MATCH($C1628,'Sch 10.1 Rate Design'!$B$9:$B$16,0)),IF(U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U1628-INDEX('Sch 10.1 Rate Design'!$D$9:$D$16,MATCH($C1628,'Sch 10.1 Rate Design'!$B$9:$B$16,0))),0)),"")</f>
        <v/>
      </c>
      <c r="BF1628" s="324" t="str">
        <f>IF($A1628&lt;&gt;"",IF(OR(V1628="",V1628=0),0,+IF(V1628&gt;+INDEX('Sch 10.1 Rate Design'!$D$9:$D$16,MATCH($C1628,'Sch 10.1 Rate Design'!$B$9:$B$16,0)),IF(V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V1628-INDEX('Sch 10.1 Rate Design'!$D$9:$D$16,MATCH($C1628,'Sch 10.1 Rate Design'!$B$9:$B$16,0))),0)),"")</f>
        <v/>
      </c>
      <c r="BG1628" s="324" t="str">
        <f>IF($A1628&lt;&gt;"",IF(OR(W1628="",W1628=0),0,+IF(W1628&gt;+INDEX('Sch 10.1 Rate Design'!$D$9:$D$16,MATCH($C1628,'Sch 10.1 Rate Design'!$B$9:$B$16,0)),IF(W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W1628-INDEX('Sch 10.1 Rate Design'!$D$9:$D$16,MATCH($C1628,'Sch 10.1 Rate Design'!$B$9:$B$16,0))),0)),"")</f>
        <v/>
      </c>
      <c r="BH1628" s="324" t="str">
        <f>IF($A1628&lt;&gt;"",IF(OR(X1628="",X1628=0),0,+IF(X1628&gt;+INDEX('Sch 10.1 Rate Design'!$D$9:$D$16,MATCH($C1628,'Sch 10.1 Rate Design'!$B$9:$B$16,0)),IF(X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X1628-INDEX('Sch 10.1 Rate Design'!$D$9:$D$16,MATCH($C1628,'Sch 10.1 Rate Design'!$B$9:$B$16,0))),0)),"")</f>
        <v/>
      </c>
      <c r="BI1628" s="545" t="str">
        <f>IF($A1628&lt;&gt;"",IF(OR(Y1628="",Y1628=0),0,+IF(Y1628&gt;+INDEX('Sch 10.1 Rate Design'!$D$9:$D$16,MATCH($C1628,'Sch 10.1 Rate Design'!$B$9:$B$16,0)),IF(Y1628&gt;+INDEX('Sch 10.1 Rate Design'!$F$9:$F$16,MATCH($C1628,'Sch 10.1 Rate Design'!$B$9:$B$16,0)),+INDEX('Sch 10.1 Rate Design'!$F$9:$F$16,MATCH($C1628,'Sch 10.1 Rate Design'!$B$9:$B$16,0))-INDEX('Sch 10.1 Rate Design'!$D$9:$D$16,MATCH($C1628,'Sch 10.1 Rate Design'!$B$9:$B$16,0)), Y1628-INDEX('Sch 10.1 Rate Design'!$D$9:$D$16,MATCH($C1628,'Sch 10.1 Rate Design'!$B$9:$B$16,0))),0)),"")</f>
        <v/>
      </c>
      <c r="BJ1628" s="692" t="str">
        <f>IF($A1628&lt;&gt;"",IF(OR(N1628="",N1628=0), 0, AX1628/'Sch 10.1 Rate Design'!$Z$25*INDEX('Sch 10.1 Rate Design'!$G$9:$G$16,MATCH($C1628,'Sch 10.1 Rate Design'!$B$9:$B$16,0))),"")</f>
        <v/>
      </c>
      <c r="BK1628" s="548" t="str">
        <f>IF($A1628&lt;&gt;"",IF(OR(O1628="",O1628=0), 0, AY1628/'Sch 10.1 Rate Design'!$Z$25*INDEX('Sch 10.1 Rate Design'!$G$9:$G$16,MATCH($C1628,'Sch 10.1 Rate Design'!$B$9:$B$16,0))),"")</f>
        <v/>
      </c>
      <c r="BL1628" s="548" t="str">
        <f>IF($A1628&lt;&gt;"",IF(OR(P1628="",P1628=0), 0, AZ1628/'Sch 10.1 Rate Design'!$Z$25*INDEX('Sch 10.1 Rate Design'!$G$9:$G$16,MATCH($C1628,'Sch 10.1 Rate Design'!$B$9:$B$16,0))),"")</f>
        <v/>
      </c>
      <c r="BM1628" s="548" t="str">
        <f>IF($A1628&lt;&gt;"",IF(OR(Q1628="",Q1628=0), 0, BA1628/'Sch 10.1 Rate Design'!$Z$25*INDEX('Sch 10.1 Rate Design'!$G$9:$G$16,MATCH($C1628,'Sch 10.1 Rate Design'!$B$9:$B$16,0))),"")</f>
        <v/>
      </c>
      <c r="BN1628" s="548" t="str">
        <f>IF($A1628&lt;&gt;"",IF(OR(R1628="",R1628=0), 0, BB1628/'Sch 10.1 Rate Design'!$Z$25*INDEX('Sch 10.1 Rate Design'!$G$9:$G$16,MATCH($C1628,'Sch 10.1 Rate Design'!$B$9:$B$16,0))),"")</f>
        <v/>
      </c>
      <c r="BO1628" s="548" t="str">
        <f>IF($A1628&lt;&gt;"",IF(OR(S1628="",S1628=0), 0, BC1628/'Sch 10.1 Rate Design'!$Z$25*INDEX('Sch 10.1 Rate Design'!$G$9:$G$16,MATCH($C1628,'Sch 10.1 Rate Design'!$B$9:$B$16,0))),"")</f>
        <v/>
      </c>
      <c r="BP1628" s="548" t="str">
        <f>IF($A1628&lt;&gt;"",IF(OR(T1628="",T1628=0), 0, BD1628/'Sch 10.1 Rate Design'!$Z$25*INDEX('Sch 10.1 Rate Design'!$G$9:$G$16,MATCH($C1628,'Sch 10.1 Rate Design'!$B$9:$B$16,0))),"")</f>
        <v/>
      </c>
      <c r="BQ1628" s="548" t="str">
        <f>IF($A1628&lt;&gt;"",IF(OR(U1628="",U1628=0), 0, BE1628/'Sch 10.1 Rate Design'!$Z$25*INDEX('Sch 10.1 Rate Design'!$G$9:$G$16,MATCH($C1628,'Sch 10.1 Rate Design'!$B$9:$B$16,0))),"")</f>
        <v/>
      </c>
      <c r="BR1628" s="548" t="str">
        <f>IF($A1628&lt;&gt;"",IF(OR(V1628="",V1628=0), 0, BF1628/'Sch 10.1 Rate Design'!$Z$25*INDEX('Sch 10.1 Rate Design'!$G$9:$G$16,MATCH($C1628,'Sch 10.1 Rate Design'!$B$9:$B$16,0))),"")</f>
        <v/>
      </c>
      <c r="BS1628" s="548" t="str">
        <f>IF($A1628&lt;&gt;"",IF(OR(W1628="",W1628=0), 0, BG1628/'Sch 10.1 Rate Design'!$Z$25*INDEX('Sch 10.1 Rate Design'!$G$9:$G$16,MATCH($C1628,'Sch 10.1 Rate Design'!$B$9:$B$16,0))),"")</f>
        <v/>
      </c>
      <c r="BT1628" s="548" t="str">
        <f>IF($A1628&lt;&gt;"",IF(OR(X1628="",X1628=0), 0, BH1628/'Sch 10.1 Rate Design'!$Z$25*INDEX('Sch 10.1 Rate Design'!$G$9:$G$16,MATCH($C1628,'Sch 10.1 Rate Design'!$B$9:$B$16,0))),"")</f>
        <v/>
      </c>
      <c r="BU1628" s="547" t="str">
        <f>IF($A1628&lt;&gt;"",IF(OR(Y1628="",Y1628=0), 0, BI1628/'Sch 10.1 Rate Design'!$Z$25*INDEX('Sch 10.1 Rate Design'!$G$9:$G$16,MATCH($C1628,'Sch 10.1 Rate Design'!$B$9:$B$16,0))),"")</f>
        <v/>
      </c>
      <c r="BV1628" s="546" t="str">
        <f>IF($A1628&lt;&gt;"",IF(OR(N1628="",N1628=0),0,+IF(N1628&gt;+INDEX('Sch 10.1 Rate Design'!$F$9:$F$16,MATCH($C1628,'Sch 10.1 Rate Design'!$B$9:$B$16,0)),IF(N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N1628-INDEX('Sch 10.1 Rate Design'!$F$9:$F$16,MATCH($C1628,'Sch 10.1 Rate Design'!$B$9:$B$16,0))), 0)),"")</f>
        <v/>
      </c>
      <c r="BW1628" s="324" t="str">
        <f>IF($A1628&lt;&gt;"",IF(OR(O1628="",O1628=0),0,+IF(O1628&gt;+INDEX('Sch 10.1 Rate Design'!$F$9:$F$16,MATCH($C1628,'Sch 10.1 Rate Design'!$B$9:$B$16,0)),IF(O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O1628-INDEX('Sch 10.1 Rate Design'!$F$9:$F$16,MATCH($C1628,'Sch 10.1 Rate Design'!$B$9:$B$16,0))), 0)),"")</f>
        <v/>
      </c>
      <c r="BX1628" s="324" t="str">
        <f>IF($A1628&lt;&gt;"",IF(OR(P1628="",P1628=0),0,+IF(P1628&gt;+INDEX('Sch 10.1 Rate Design'!$F$9:$F$16,MATCH($C1628,'Sch 10.1 Rate Design'!$B$9:$B$16,0)),IF(P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P1628-INDEX('Sch 10.1 Rate Design'!$F$9:$F$16,MATCH($C1628,'Sch 10.1 Rate Design'!$B$9:$B$16,0))), 0)),"")</f>
        <v/>
      </c>
      <c r="BY1628" s="324" t="str">
        <f>IF($A1628&lt;&gt;"",IF(OR(Q1628="",Q1628=0),0,+IF(Q1628&gt;+INDEX('Sch 10.1 Rate Design'!$F$9:$F$16,MATCH($C1628,'Sch 10.1 Rate Design'!$B$9:$B$16,0)),IF(Q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Q1628-INDEX('Sch 10.1 Rate Design'!$F$9:$F$16,MATCH($C1628,'Sch 10.1 Rate Design'!$B$9:$B$16,0))), 0)),"")</f>
        <v/>
      </c>
      <c r="BZ1628" s="324" t="str">
        <f>IF($A1628&lt;&gt;"",IF(OR(R1628="",R1628=0),0,+IF(R1628&gt;+INDEX('Sch 10.1 Rate Design'!$F$9:$F$16,MATCH($C1628,'Sch 10.1 Rate Design'!$B$9:$B$16,0)),IF(R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R1628-INDEX('Sch 10.1 Rate Design'!$F$9:$F$16,MATCH($C1628,'Sch 10.1 Rate Design'!$B$9:$B$16,0))), 0)),"")</f>
        <v/>
      </c>
      <c r="CA1628" s="324" t="str">
        <f>IF($A1628&lt;&gt;"",IF(OR(S1628="",S1628=0),0,+IF(S1628&gt;+INDEX('Sch 10.1 Rate Design'!$F$9:$F$16,MATCH($C1628,'Sch 10.1 Rate Design'!$B$9:$B$16,0)),IF(S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S1628-INDEX('Sch 10.1 Rate Design'!$F$9:$F$16,MATCH($C1628,'Sch 10.1 Rate Design'!$B$9:$B$16,0))), 0)),"")</f>
        <v/>
      </c>
      <c r="CB1628" s="324" t="str">
        <f>IF($A1628&lt;&gt;"",IF(OR(T1628="",T1628=0),0,+IF(T1628&gt;+INDEX('Sch 10.1 Rate Design'!$F$9:$F$16,MATCH($C1628,'Sch 10.1 Rate Design'!$B$9:$B$16,0)),IF(T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T1628-INDEX('Sch 10.1 Rate Design'!$F$9:$F$16,MATCH($C1628,'Sch 10.1 Rate Design'!$B$9:$B$16,0))), 0)),"")</f>
        <v/>
      </c>
      <c r="CC1628" s="324" t="str">
        <f>IF($A1628&lt;&gt;"",IF(OR(U1628="",U1628=0),0,+IF(U1628&gt;+INDEX('Sch 10.1 Rate Design'!$F$9:$F$16,MATCH($C1628,'Sch 10.1 Rate Design'!$B$9:$B$16,0)),IF(U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U1628-INDEX('Sch 10.1 Rate Design'!$F$9:$F$16,MATCH($C1628,'Sch 10.1 Rate Design'!$B$9:$B$16,0))), 0)),"")</f>
        <v/>
      </c>
      <c r="CD1628" s="324" t="str">
        <f>IF($A1628&lt;&gt;"",IF(OR(V1628="",V1628=0),0,+IF(V1628&gt;+INDEX('Sch 10.1 Rate Design'!$F$9:$F$16,MATCH($C1628,'Sch 10.1 Rate Design'!$B$9:$B$16,0)),IF(V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V1628-INDEX('Sch 10.1 Rate Design'!$F$9:$F$16,MATCH($C1628,'Sch 10.1 Rate Design'!$B$9:$B$16,0))), 0)),"")</f>
        <v/>
      </c>
      <c r="CE1628" s="324" t="str">
        <f>IF($A1628&lt;&gt;"",IF(OR(W1628="",W1628=0),0,+IF(W1628&gt;+INDEX('Sch 10.1 Rate Design'!$F$9:$F$16,MATCH($C1628,'Sch 10.1 Rate Design'!$B$9:$B$16,0)),IF(W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W1628-INDEX('Sch 10.1 Rate Design'!$F$9:$F$16,MATCH($C1628,'Sch 10.1 Rate Design'!$B$9:$B$16,0))), 0)),"")</f>
        <v/>
      </c>
      <c r="CF1628" s="324" t="str">
        <f>IF($A1628&lt;&gt;"",IF(OR(X1628="",X1628=0),0,+IF(X1628&gt;+INDEX('Sch 10.1 Rate Design'!$F$9:$F$16,MATCH($C1628,'Sch 10.1 Rate Design'!$B$9:$B$16,0)),IF(X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X1628-INDEX('Sch 10.1 Rate Design'!$F$9:$F$16,MATCH($C1628,'Sch 10.1 Rate Design'!$B$9:$B$16,0))), 0)),"")</f>
        <v/>
      </c>
      <c r="CG1628" s="545" t="str">
        <f>IF($A1628&lt;&gt;"",IF(OR(Y1628="",Y1628=0),0,+IF(Y1628&gt;+INDEX('Sch 10.1 Rate Design'!$F$9:$F$16,MATCH($C1628,'Sch 10.1 Rate Design'!$B$9:$B$16,0)),IF(Y1628&gt;+INDEX('Sch 10.1 Rate Design'!$H$9:$H$16,MATCH($C1628,'Sch 10.1 Rate Design'!$B$9:$B$16,0)),+INDEX('Sch 10.1 Rate Design'!$H$9:$H$16,MATCH($C1628,'Sch 10.1 Rate Design'!$B$9:$B$16,0))-INDEX('Sch 10.1 Rate Design'!$F$9:$F$16,MATCH($C1628,'Sch 10.1 Rate Design'!$B$9:$B$16,0)), Y1628-INDEX('Sch 10.1 Rate Design'!$F$9:$F$16,MATCH($C1628,'Sch 10.1 Rate Design'!$B$9:$B$16,0))), 0)),"")</f>
        <v/>
      </c>
      <c r="CH1628" s="692" t="str">
        <f>IF($A1628&lt;&gt;"",IF(OR(N1628="",N1628=0), 0, BV1628/'Sch 10.1 Rate Design'!$Z$25*INDEX('Sch 10.1 Rate Design'!$I$9:$I$16,MATCH($C1628,'Sch 10.1 Rate Design'!$B$9:$B$16,0))),"")</f>
        <v/>
      </c>
      <c r="CI1628" s="548" t="str">
        <f>IF($A1628&lt;&gt;"",IF(OR(O1628="",O1628=0), 0, BW1628/'Sch 10.1 Rate Design'!$Z$25*INDEX('Sch 10.1 Rate Design'!$I$9:$I$16,MATCH($C1628,'Sch 10.1 Rate Design'!$B$9:$B$16,0))),"")</f>
        <v/>
      </c>
      <c r="CJ1628" s="548" t="str">
        <f>IF($A1628&lt;&gt;"",IF(OR(P1628="",P1628=0), 0, BX1628/'Sch 10.1 Rate Design'!$Z$25*INDEX('Sch 10.1 Rate Design'!$I$9:$I$16,MATCH($C1628,'Sch 10.1 Rate Design'!$B$9:$B$16,0))),"")</f>
        <v/>
      </c>
      <c r="CK1628" s="548" t="str">
        <f>IF($A1628&lt;&gt;"",IF(OR(Q1628="",Q1628=0), 0, BY1628/'Sch 10.1 Rate Design'!$Z$25*INDEX('Sch 10.1 Rate Design'!$I$9:$I$16,MATCH($C1628,'Sch 10.1 Rate Design'!$B$9:$B$16,0))),"")</f>
        <v/>
      </c>
      <c r="CL1628" s="548" t="str">
        <f>IF($A1628&lt;&gt;"",IF(OR(R1628="",R1628=0), 0, BZ1628/'Sch 10.1 Rate Design'!$Z$25*INDEX('Sch 10.1 Rate Design'!$I$9:$I$16,MATCH($C1628,'Sch 10.1 Rate Design'!$B$9:$B$16,0))),"")</f>
        <v/>
      </c>
      <c r="CM1628" s="548" t="str">
        <f>IF($A1628&lt;&gt;"",IF(OR(S1628="",S1628=0), 0, CA1628/'Sch 10.1 Rate Design'!$Z$25*INDEX('Sch 10.1 Rate Design'!$I$9:$I$16,MATCH($C1628,'Sch 10.1 Rate Design'!$B$9:$B$16,0))),"")</f>
        <v/>
      </c>
      <c r="CN1628" s="548" t="str">
        <f>IF($A1628&lt;&gt;"",IF(OR(T1628="",T1628=0), 0, CB1628/'Sch 10.1 Rate Design'!$Z$25*INDEX('Sch 10.1 Rate Design'!$I$9:$I$16,MATCH($C1628,'Sch 10.1 Rate Design'!$B$9:$B$16,0))),"")</f>
        <v/>
      </c>
      <c r="CO1628" s="548" t="str">
        <f>IF($A1628&lt;&gt;"",IF(OR(U1628="",U1628=0), 0, CC1628/'Sch 10.1 Rate Design'!$Z$25*INDEX('Sch 10.1 Rate Design'!$I$9:$I$16,MATCH($C1628,'Sch 10.1 Rate Design'!$B$9:$B$16,0))),"")</f>
        <v/>
      </c>
      <c r="CP1628" s="548" t="str">
        <f>IF($A1628&lt;&gt;"",IF(OR(V1628="",V1628=0), 0, CD1628/'Sch 10.1 Rate Design'!$Z$25*INDEX('Sch 10.1 Rate Design'!$I$9:$I$16,MATCH($C1628,'Sch 10.1 Rate Design'!$B$9:$B$16,0))),"")</f>
        <v/>
      </c>
      <c r="CQ1628" s="548" t="str">
        <f>IF($A1628&lt;&gt;"",IF(OR(W1628="",W1628=0), 0, CE1628/'Sch 10.1 Rate Design'!$Z$25*INDEX('Sch 10.1 Rate Design'!$I$9:$I$16,MATCH($C1628,'Sch 10.1 Rate Design'!$B$9:$B$16,0))),"")</f>
        <v/>
      </c>
      <c r="CR1628" s="548" t="str">
        <f>IF($A1628&lt;&gt;"",IF(OR(X1628="",X1628=0), 0, CF1628/'Sch 10.1 Rate Design'!$Z$25*INDEX('Sch 10.1 Rate Design'!$I$9:$I$16,MATCH($C1628,'Sch 10.1 Rate Design'!$B$9:$B$16,0))),"")</f>
        <v/>
      </c>
      <c r="CS1628" s="547" t="str">
        <f>IF($A1628&lt;&gt;"",IF(OR(Y1628="",Y1628=0), 0, CG1628/'Sch 10.1 Rate Design'!$Z$25*INDEX('Sch 10.1 Rate Design'!$I$9:$I$16,MATCH($C1628,'Sch 10.1 Rate Design'!$B$9:$B$16,0))),"")</f>
        <v/>
      </c>
      <c r="CT1628" s="546" t="str">
        <f>IF($A1628&lt;&gt;"",IF(OR(N1628="",N1628=0),0,IF(N1628&gt;INDEX('Sch 10.1 Rate Design'!$J$9:$J$16,MATCH($C1628,'Sch 10.1 Rate Design'!$B$9:$B$16,0)),N1628-INDEX('Sch 10.1 Rate Design'!$J$9:$J$16,MATCH($C1628,'Sch 10.1 Rate Design'!$B$9:$B$16,0)),0)),"")</f>
        <v/>
      </c>
      <c r="CU1628" s="324" t="str">
        <f>IF($A1628&lt;&gt;"",IF(OR(O1628="",O1628=0),0,IF(O1628&gt;INDEX('Sch 10.1 Rate Design'!$J$9:$J$16,MATCH($C1628,'Sch 10.1 Rate Design'!$B$9:$B$16,0)),O1628-INDEX('Sch 10.1 Rate Design'!$J$9:$J$16,MATCH($C1628,'Sch 10.1 Rate Design'!$B$9:$B$16,0)),0)),"")</f>
        <v/>
      </c>
      <c r="CV1628" s="324" t="str">
        <f>IF($A1628&lt;&gt;"",IF(OR(P1628="",P1628=0),0,IF(P1628&gt;INDEX('Sch 10.1 Rate Design'!$J$9:$J$16,MATCH($C1628,'Sch 10.1 Rate Design'!$B$9:$B$16,0)),P1628-INDEX('Sch 10.1 Rate Design'!$J$9:$J$16,MATCH($C1628,'Sch 10.1 Rate Design'!$B$9:$B$16,0)),0)),"")</f>
        <v/>
      </c>
      <c r="CW1628" s="324" t="str">
        <f>IF($A1628&lt;&gt;"",IF(OR(Q1628="",Q1628=0),0,IF(Q1628&gt;INDEX('Sch 10.1 Rate Design'!$J$9:$J$16,MATCH($C1628,'Sch 10.1 Rate Design'!$B$9:$B$16,0)),Q1628-INDEX('Sch 10.1 Rate Design'!$J$9:$J$16,MATCH($C1628,'Sch 10.1 Rate Design'!$B$9:$B$16,0)),0)),"")</f>
        <v/>
      </c>
      <c r="CX1628" s="324" t="str">
        <f>IF($A1628&lt;&gt;"",IF(OR(R1628="",R1628=0),0,IF(R1628&gt;INDEX('Sch 10.1 Rate Design'!$J$9:$J$16,MATCH($C1628,'Sch 10.1 Rate Design'!$B$9:$B$16,0)),R1628-INDEX('Sch 10.1 Rate Design'!$J$9:$J$16,MATCH($C1628,'Sch 10.1 Rate Design'!$B$9:$B$16,0)),0)),"")</f>
        <v/>
      </c>
      <c r="CY1628" s="324" t="str">
        <f>IF($A1628&lt;&gt;"",IF(OR(S1628="",S1628=0),0,IF(S1628&gt;INDEX('Sch 10.1 Rate Design'!$J$9:$J$16,MATCH($C1628,'Sch 10.1 Rate Design'!$B$9:$B$16,0)),S1628-INDEX('Sch 10.1 Rate Design'!$J$9:$J$16,MATCH($C1628,'Sch 10.1 Rate Design'!$B$9:$B$16,0)),0)),"")</f>
        <v/>
      </c>
      <c r="CZ1628" s="324" t="str">
        <f>IF($A1628&lt;&gt;"",IF(OR(T1628="",T1628=0),0,IF(T1628&gt;INDEX('Sch 10.1 Rate Design'!$J$9:$J$16,MATCH($C1628,'Sch 10.1 Rate Design'!$B$9:$B$16,0)),T1628-INDEX('Sch 10.1 Rate Design'!$J$9:$J$16,MATCH($C1628,'Sch 10.1 Rate Design'!$B$9:$B$16,0)),0)),"")</f>
        <v/>
      </c>
      <c r="DA1628" s="324" t="str">
        <f>IF($A1628&lt;&gt;"",IF(OR(U1628="",U1628=0),0,IF(U1628&gt;INDEX('Sch 10.1 Rate Design'!$J$9:$J$16,MATCH($C1628,'Sch 10.1 Rate Design'!$B$9:$B$16,0)),U1628-INDEX('Sch 10.1 Rate Design'!$J$9:$J$16,MATCH($C1628,'Sch 10.1 Rate Design'!$B$9:$B$16,0)),0)),"")</f>
        <v/>
      </c>
      <c r="DB1628" s="324" t="str">
        <f>IF($A1628&lt;&gt;"",IF(OR(V1628="",V1628=0),0,IF(V1628&gt;INDEX('Sch 10.1 Rate Design'!$J$9:$J$16,MATCH($C1628,'Sch 10.1 Rate Design'!$B$9:$B$16,0)),V1628-INDEX('Sch 10.1 Rate Design'!$J$9:$J$16,MATCH($C1628,'Sch 10.1 Rate Design'!$B$9:$B$16,0)),0)),"")</f>
        <v/>
      </c>
      <c r="DC1628" s="324" t="str">
        <f>IF($A1628&lt;&gt;"",IF(OR(W1628="",W1628=0),0,IF(W1628&gt;INDEX('Sch 10.1 Rate Design'!$J$9:$J$16,MATCH($C1628,'Sch 10.1 Rate Design'!$B$9:$B$16,0)),W1628-INDEX('Sch 10.1 Rate Design'!$J$9:$J$16,MATCH($C1628,'Sch 10.1 Rate Design'!$B$9:$B$16,0)),0)),"")</f>
        <v/>
      </c>
      <c r="DD1628" s="324" t="str">
        <f>IF($A1628&lt;&gt;"",IF(OR(X1628="",X1628=0),0,IF(X1628&gt;INDEX('Sch 10.1 Rate Design'!$J$9:$J$16,MATCH($C1628,'Sch 10.1 Rate Design'!$B$9:$B$16,0)),X1628-INDEX('Sch 10.1 Rate Design'!$J$9:$J$16,MATCH($C1628,'Sch 10.1 Rate Design'!$B$9:$B$16,0)),0)),"")</f>
        <v/>
      </c>
      <c r="DE1628" s="545" t="str">
        <f>IF($A1628&lt;&gt;"",IF(OR(Y1628="",Y1628=0),0,IF(Y1628&gt;INDEX('Sch 10.1 Rate Design'!$J$9:$J$16,MATCH($C1628,'Sch 10.1 Rate Design'!$B$9:$B$16,0)),Y1628-INDEX('Sch 10.1 Rate Design'!$J$9:$J$16,MATCH($C1628,'Sch 10.1 Rate Design'!$B$9:$B$16,0)),0)),"")</f>
        <v/>
      </c>
      <c r="DF1628" s="692" t="str">
        <f>IF($A1628&lt;&gt;"",IF(OR(N1628="",N1628=0), 0, CT1628/'Sch 10.1 Rate Design'!$Z$25*INDEX('Sch 10.1 Rate Design'!$K$9:$K$16,MATCH($C1628,'Sch 10.1 Rate Design'!$B$9:$B$16,0))),"")</f>
        <v/>
      </c>
      <c r="DG1628" s="548" t="str">
        <f>IF($A1628&lt;&gt;"",IF(OR(O1628="",O1628=0), 0, CU1628/'Sch 10.1 Rate Design'!$Z$25*INDEX('Sch 10.1 Rate Design'!$K$9:$K$16,MATCH($C1628,'Sch 10.1 Rate Design'!$B$9:$B$16,0))),"")</f>
        <v/>
      </c>
      <c r="DH1628" s="548" t="str">
        <f>IF($A1628&lt;&gt;"",IF(OR(P1628="",P1628=0), 0, CV1628/'Sch 10.1 Rate Design'!$Z$25*INDEX('Sch 10.1 Rate Design'!$K$9:$K$16,MATCH($C1628,'Sch 10.1 Rate Design'!$B$9:$B$16,0))),"")</f>
        <v/>
      </c>
      <c r="DI1628" s="548" t="str">
        <f>IF($A1628&lt;&gt;"",IF(OR(Q1628="",Q1628=0), 0, CW1628/'Sch 10.1 Rate Design'!$Z$25*INDEX('Sch 10.1 Rate Design'!$K$9:$K$16,MATCH($C1628,'Sch 10.1 Rate Design'!$B$9:$B$16,0))),"")</f>
        <v/>
      </c>
      <c r="DJ1628" s="548" t="str">
        <f>IF($A1628&lt;&gt;"",IF(OR(R1628="",R1628=0), 0, CX1628/'Sch 10.1 Rate Design'!$Z$25*INDEX('Sch 10.1 Rate Design'!$K$9:$K$16,MATCH($C1628,'Sch 10.1 Rate Design'!$B$9:$B$16,0))),"")</f>
        <v/>
      </c>
      <c r="DK1628" s="548" t="str">
        <f>IF($A1628&lt;&gt;"",IF(OR(S1628="",S1628=0), 0, CY1628/'Sch 10.1 Rate Design'!$Z$25*INDEX('Sch 10.1 Rate Design'!$K$9:$K$16,MATCH($C1628,'Sch 10.1 Rate Design'!$B$9:$B$16,0))),"")</f>
        <v/>
      </c>
      <c r="DL1628" s="548" t="str">
        <f>IF($A1628&lt;&gt;"",IF(OR(T1628="",T1628=0), 0, CZ1628/'Sch 10.1 Rate Design'!$Z$25*INDEX('Sch 10.1 Rate Design'!$K$9:$K$16,MATCH($C1628,'Sch 10.1 Rate Design'!$B$9:$B$16,0))),"")</f>
        <v/>
      </c>
      <c r="DM1628" s="548" t="str">
        <f>IF($A1628&lt;&gt;"",IF(OR(U1628="",U1628=0), 0, DA1628/'Sch 10.1 Rate Design'!$Z$25*INDEX('Sch 10.1 Rate Design'!$K$9:$K$16,MATCH($C1628,'Sch 10.1 Rate Design'!$B$9:$B$16,0))),"")</f>
        <v/>
      </c>
      <c r="DN1628" s="548" t="str">
        <f>IF($A1628&lt;&gt;"",IF(OR(V1628="",V1628=0), 0, DB1628/'Sch 10.1 Rate Design'!$Z$25*INDEX('Sch 10.1 Rate Design'!$K$9:$K$16,MATCH($C1628,'Sch 10.1 Rate Design'!$B$9:$B$16,0))),"")</f>
        <v/>
      </c>
      <c r="DO1628" s="548" t="str">
        <f>IF($A1628&lt;&gt;"",IF(OR(W1628="",W1628=0), 0, DC1628/'Sch 10.1 Rate Design'!$Z$25*INDEX('Sch 10.1 Rate Design'!$K$9:$K$16,MATCH($C1628,'Sch 10.1 Rate Design'!$B$9:$B$16,0))),"")</f>
        <v/>
      </c>
      <c r="DP1628" s="548" t="str">
        <f>IF($A1628&lt;&gt;"",IF(OR(X1628="",X1628=0), 0, DD1628/'Sch 10.1 Rate Design'!$Z$25*INDEX('Sch 10.1 Rate Design'!$K$9:$K$16,MATCH($C1628,'Sch 10.1 Rate Design'!$B$9:$B$16,0))),"")</f>
        <v/>
      </c>
      <c r="DQ1628" s="547" t="str">
        <f>IF($A1628&lt;&gt;"",IF(OR(Y1628="",Y1628=0), 0, DE1628/'Sch 10.1 Rate Design'!$Z$25*INDEX('Sch 10.1 Rate Design'!$K$9:$K$16,MATCH($C1628,'Sch 10.1 Rate Design'!$B$9:$B$16,0))),"")</f>
        <v/>
      </c>
      <c r="DR1628" s="546" t="str">
        <f>IF($A1628&lt;&gt;"",IF(OR(N1628="",N1628=0), 0,INDEX('Sch 10.1 Rate Design'!$D$9:$D$16,MATCH($C1628,'Sch 10.1 Rate Design'!$B$9:$B$16,0))),"")</f>
        <v/>
      </c>
      <c r="DS1628" s="324" t="str">
        <f>IF($A1628&lt;&gt;"",IF(OR(O1628="",O1628=0), 0,INDEX('Sch 10.1 Rate Design'!$D$9:$D$16,MATCH($C1628,'Sch 10.1 Rate Design'!$B$9:$B$16,0))),"")</f>
        <v/>
      </c>
      <c r="DT1628" s="324" t="str">
        <f>IF($A1628&lt;&gt;"",IF(OR(P1628="",P1628=0), 0,INDEX('Sch 10.1 Rate Design'!$D$9:$D$16,MATCH($C1628,'Sch 10.1 Rate Design'!$B$9:$B$16,0))),"")</f>
        <v/>
      </c>
      <c r="DU1628" s="324" t="str">
        <f>IF($A1628&lt;&gt;"",IF(OR(Q1628="",Q1628=0), 0,INDEX('Sch 10.1 Rate Design'!$D$9:$D$16,MATCH($C1628,'Sch 10.1 Rate Design'!$B$9:$B$16,0))),"")</f>
        <v/>
      </c>
      <c r="DV1628" s="324" t="str">
        <f>IF($A1628&lt;&gt;"",IF(OR(R1628="",R1628=0), 0,INDEX('Sch 10.1 Rate Design'!$D$9:$D$16,MATCH($C1628,'Sch 10.1 Rate Design'!$B$9:$B$16,0))),"")</f>
        <v/>
      </c>
      <c r="DW1628" s="324" t="str">
        <f>IF($A1628&lt;&gt;"",IF(OR(S1628="",S1628=0), 0,INDEX('Sch 10.1 Rate Design'!$D$9:$D$16,MATCH($C1628,'Sch 10.1 Rate Design'!$B$9:$B$16,0))),"")</f>
        <v/>
      </c>
      <c r="DX1628" s="324" t="str">
        <f>IF($A1628&lt;&gt;"",IF(OR(T1628="",T1628=0), 0,INDEX('Sch 10.1 Rate Design'!$D$9:$D$16,MATCH($C1628,'Sch 10.1 Rate Design'!$B$9:$B$16,0))),"")</f>
        <v/>
      </c>
      <c r="DY1628" s="324" t="str">
        <f>IF($A1628&lt;&gt;"",IF(OR(U1628="",U1628=0), 0,INDEX('Sch 10.1 Rate Design'!$D$9:$D$16,MATCH($C1628,'Sch 10.1 Rate Design'!$B$9:$B$16,0))),"")</f>
        <v/>
      </c>
      <c r="DZ1628" s="324" t="str">
        <f>IF($A1628&lt;&gt;"",IF(OR(V1628="",V1628=0), 0,INDEX('Sch 10.1 Rate Design'!$D$9:$D$16,MATCH($C1628,'Sch 10.1 Rate Design'!$B$9:$B$16,0))),"")</f>
        <v/>
      </c>
      <c r="EA1628" s="324" t="str">
        <f>IF($A1628&lt;&gt;"",IF(OR(W1628="",W1628=0), 0,INDEX('Sch 10.1 Rate Design'!$D$9:$D$16,MATCH($C1628,'Sch 10.1 Rate Design'!$B$9:$B$16,0))),"")</f>
        <v/>
      </c>
      <c r="EB1628" s="324" t="str">
        <f>IF($A1628&lt;&gt;"",IF(OR(X1628="",X1628=0), 0,INDEX('Sch 10.1 Rate Design'!$D$9:$D$16,MATCH($C1628,'Sch 10.1 Rate Design'!$B$9:$B$16,0))),"")</f>
        <v/>
      </c>
      <c r="EC1628" s="545" t="str">
        <f>IF($A1628&lt;&gt;"",IF(OR(Y1628="",Y1628=0), 0,INDEX('Sch 10.1 Rate Design'!$D$9:$D$16,MATCH($C1628,'Sch 10.1 Rate Design'!$B$9:$B$16,0))),"")</f>
        <v/>
      </c>
      <c r="ED1628" s="546"/>
      <c r="EE1628" s="324"/>
      <c r="EF1628" s="324"/>
      <c r="EG1628" s="324"/>
      <c r="EH1628" s="324"/>
      <c r="EI1628" s="324"/>
      <c r="EJ1628" s="324"/>
      <c r="EK1628" s="324"/>
      <c r="EL1628" s="324"/>
      <c r="EM1628" s="324"/>
      <c r="EN1628" s="324"/>
      <c r="EO1628" s="545"/>
    </row>
    <row r="1629" spans="1:145" x14ac:dyDescent="0.2">
      <c r="A1629" s="324" t="str">
        <f>IF(Inputs!AO1625&lt;&gt;"",Inputs!AO1625,"")</f>
        <v/>
      </c>
      <c r="B1629" s="324" t="str">
        <f t="shared" si="339"/>
        <v/>
      </c>
      <c r="C1629" s="727" t="str">
        <f>IF($A1629&lt;&gt;"",Inputs!AN1625,"")</f>
        <v/>
      </c>
      <c r="D1629" s="549" t="str">
        <f t="shared" si="332"/>
        <v/>
      </c>
      <c r="E1629" s="549" t="str">
        <f t="shared" si="333"/>
        <v/>
      </c>
      <c r="F1629" s="324" t="str">
        <f t="shared" si="340"/>
        <v/>
      </c>
      <c r="G1629" s="324" t="str">
        <f t="shared" si="334"/>
        <v/>
      </c>
      <c r="H1629" s="790">
        <f t="shared" si="335"/>
        <v>0</v>
      </c>
      <c r="I1629" s="790">
        <f t="shared" si="336"/>
        <v>0</v>
      </c>
      <c r="J1629" s="790">
        <f t="shared" si="337"/>
        <v>0</v>
      </c>
      <c r="K1629" s="790">
        <f t="shared" si="338"/>
        <v>0</v>
      </c>
      <c r="L1629" s="787" t="str">
        <f>IF($A1629&lt;&gt;"",INDEX(Inputs!$AP1625:$BA1625,,MATCH('Sch 10.2 Rate Data'!X$7,Inputs!$AP$4:$BA$4,0)),"")</f>
        <v/>
      </c>
      <c r="M1629" s="787" t="str">
        <f>IF($A1629&lt;&gt;"",INDEX(Inputs!$AP1625:$BA1625,,MATCH('Sch 10.2 Rate Data'!Y$7,Inputs!$AP$4:$BA$4,0)),"")</f>
        <v/>
      </c>
      <c r="N1629" s="546" t="str">
        <f>IF($A1629&lt;&gt;"",INDEX(Inputs!$AP1625:$BA1625,,MATCH('Sch 10.2 Rate Data'!N$7,Inputs!$AP$4:$BA$4,0)),"")</f>
        <v/>
      </c>
      <c r="O1629" s="324" t="str">
        <f>IF($A1629&lt;&gt;"",INDEX(Inputs!$AP1625:$BA1625,,MATCH('Sch 10.2 Rate Data'!O$7,Inputs!$AP$4:$BA$4,0)),"")</f>
        <v/>
      </c>
      <c r="P1629" s="324" t="str">
        <f>IF($A1629&lt;&gt;"",INDEX(Inputs!$AP1625:$BA1625,,MATCH('Sch 10.2 Rate Data'!P$7,Inputs!$AP$4:$BA$4,0)),"")</f>
        <v/>
      </c>
      <c r="Q1629" s="324" t="str">
        <f>IF($A1629&lt;&gt;"",INDEX(Inputs!$AP1625:$BA1625,,MATCH('Sch 10.2 Rate Data'!Q$7,Inputs!$AP$4:$BA$4,0)),"")</f>
        <v/>
      </c>
      <c r="R1629" s="324" t="str">
        <f>IF($A1629&lt;&gt;"",INDEX(Inputs!$AP1625:$BA1625,,MATCH('Sch 10.2 Rate Data'!R$7,Inputs!$AP$4:$BA$4,0)),"")</f>
        <v/>
      </c>
      <c r="S1629" s="324" t="str">
        <f>IF($A1629&lt;&gt;"",INDEX(Inputs!$AP1625:$BA1625,,MATCH('Sch 10.2 Rate Data'!S$7,Inputs!$AP$4:$BA$4,0)),"")</f>
        <v/>
      </c>
      <c r="T1629" s="324" t="str">
        <f>IF($A1629&lt;&gt;"",INDEX(Inputs!$AP1625:$BA1625,,MATCH('Sch 10.2 Rate Data'!T$7,Inputs!$AP$4:$BA$4,0)),"")</f>
        <v/>
      </c>
      <c r="U1629" s="324" t="str">
        <f>IF($A1629&lt;&gt;"",INDEX(Inputs!$AP1625:$BA1625,,MATCH('Sch 10.2 Rate Data'!U$7,Inputs!$AP$4:$BA$4,0)),"")</f>
        <v/>
      </c>
      <c r="V1629" s="324" t="str">
        <f>IF($A1629&lt;&gt;"",INDEX(Inputs!$AP1625:$BA1625,,MATCH('Sch 10.2 Rate Data'!V$7,Inputs!$AP$4:$BA$4,0)),"")</f>
        <v/>
      </c>
      <c r="W1629" s="324" t="str">
        <f>IF($A1629&lt;&gt;"",INDEX(Inputs!$AP1625:$BA1625,,MATCH('Sch 10.2 Rate Data'!W$7,Inputs!$AP$4:$BA$4,0)),"")</f>
        <v/>
      </c>
      <c r="X1629" s="324" t="str">
        <f>IF($A1629&lt;&gt;"",INDEX(Inputs!$AP1625:$BA1625,,MATCH('Sch 10.2 Rate Data'!X$7,Inputs!$AP$4:$BA$4,0)),"")</f>
        <v/>
      </c>
      <c r="Y1629" s="545" t="str">
        <f>IF($A1629&lt;&gt;"",INDEX(Inputs!$AP1625:$BA1625,,MATCH('Sch 10.2 Rate Data'!Y$7,Inputs!$AP$4:$BA$4,0)),"")</f>
        <v/>
      </c>
      <c r="Z1629" s="692" t="str">
        <f t="shared" si="331"/>
        <v/>
      </c>
      <c r="AA1629" s="548" t="str">
        <f t="shared" si="331"/>
        <v/>
      </c>
      <c r="AB1629" s="548" t="str">
        <f t="shared" si="331"/>
        <v/>
      </c>
      <c r="AC1629" s="548" t="str">
        <f t="shared" si="331"/>
        <v/>
      </c>
      <c r="AD1629" s="548" t="str">
        <f t="shared" si="331"/>
        <v/>
      </c>
      <c r="AE1629" s="548" t="str">
        <f t="shared" si="331"/>
        <v/>
      </c>
      <c r="AF1629" s="548" t="str">
        <f t="shared" si="330"/>
        <v/>
      </c>
      <c r="AG1629" s="548" t="str">
        <f t="shared" si="330"/>
        <v/>
      </c>
      <c r="AH1629" s="548" t="str">
        <f t="shared" si="330"/>
        <v/>
      </c>
      <c r="AI1629" s="548" t="str">
        <f t="shared" si="330"/>
        <v/>
      </c>
      <c r="AJ1629" s="548" t="str">
        <f t="shared" si="330"/>
        <v/>
      </c>
      <c r="AK1629" s="547" t="str">
        <f t="shared" si="330"/>
        <v/>
      </c>
      <c r="AL1629" s="692" t="str">
        <f>IF($A1629&lt;&gt;"",IF(OR(N1629="",N1629=0), 0, INDEX('Sch 10.1 Rate Design'!$E$9:$E$16,MATCH($C1629,'Sch 10.1 Rate Design'!$B$9:$B$16,0))),"")</f>
        <v/>
      </c>
      <c r="AM1629" s="548" t="str">
        <f>IF($A1629&lt;&gt;"",IF(OR(O1629="",O1629=0), 0, INDEX('Sch 10.1 Rate Design'!$E$9:$E$16,MATCH($C1629,'Sch 10.1 Rate Design'!$B$9:$B$16,0))),"")</f>
        <v/>
      </c>
      <c r="AN1629" s="548" t="str">
        <f>IF($A1629&lt;&gt;"",IF(OR(P1629="",P1629=0), 0, INDEX('Sch 10.1 Rate Design'!$E$9:$E$16,MATCH($C1629,'Sch 10.1 Rate Design'!$B$9:$B$16,0))),"")</f>
        <v/>
      </c>
      <c r="AO1629" s="548" t="str">
        <f>IF($A1629&lt;&gt;"",IF(OR(Q1629="",Q1629=0), 0, INDEX('Sch 10.1 Rate Design'!$E$9:$E$16,MATCH($C1629,'Sch 10.1 Rate Design'!$B$9:$B$16,0))),"")</f>
        <v/>
      </c>
      <c r="AP1629" s="548" t="str">
        <f>IF($A1629&lt;&gt;"",IF(OR(R1629="",R1629=0), 0, INDEX('Sch 10.1 Rate Design'!$E$9:$E$16,MATCH($C1629,'Sch 10.1 Rate Design'!$B$9:$B$16,0))),"")</f>
        <v/>
      </c>
      <c r="AQ1629" s="548" t="str">
        <f>IF($A1629&lt;&gt;"",IF(OR(S1629="",S1629=0), 0, INDEX('Sch 10.1 Rate Design'!$E$9:$E$16,MATCH($C1629,'Sch 10.1 Rate Design'!$B$9:$B$16,0))),"")</f>
        <v/>
      </c>
      <c r="AR1629" s="548" t="str">
        <f>IF($A1629&lt;&gt;"",IF(OR(T1629="",T1629=0), 0, INDEX('Sch 10.1 Rate Design'!$E$9:$E$16,MATCH($C1629,'Sch 10.1 Rate Design'!$B$9:$B$16,0))),"")</f>
        <v/>
      </c>
      <c r="AS1629" s="548" t="str">
        <f>IF($A1629&lt;&gt;"",IF(OR(U1629="",U1629=0), 0, INDEX('Sch 10.1 Rate Design'!$E$9:$E$16,MATCH($C1629,'Sch 10.1 Rate Design'!$B$9:$B$16,0))),"")</f>
        <v/>
      </c>
      <c r="AT1629" s="548" t="str">
        <f>IF($A1629&lt;&gt;"",IF(OR(V1629="",V1629=0), 0, INDEX('Sch 10.1 Rate Design'!$E$9:$E$16,MATCH($C1629,'Sch 10.1 Rate Design'!$B$9:$B$16,0))),"")</f>
        <v/>
      </c>
      <c r="AU1629" s="548" t="str">
        <f>IF($A1629&lt;&gt;"",IF(OR(W1629="",W1629=0), 0, INDEX('Sch 10.1 Rate Design'!$E$9:$E$16,MATCH($C1629,'Sch 10.1 Rate Design'!$B$9:$B$16,0))),"")</f>
        <v/>
      </c>
      <c r="AV1629" s="548" t="str">
        <f>IF($A1629&lt;&gt;"",IF(OR(X1629="",X1629=0), 0, INDEX('Sch 10.1 Rate Design'!$E$9:$E$16,MATCH($C1629,'Sch 10.1 Rate Design'!$B$9:$B$16,0))),"")</f>
        <v/>
      </c>
      <c r="AW1629" s="547" t="str">
        <f>IF($A1629&lt;&gt;"",IF(OR(Y1629="",Y1629=0), 0, INDEX('Sch 10.1 Rate Design'!$E$9:$E$16,MATCH($C1629,'Sch 10.1 Rate Design'!$B$9:$B$16,0))),"")</f>
        <v/>
      </c>
      <c r="AX1629" s="546" t="str">
        <f>IF($A1629&lt;&gt;"",IF(OR(N1629="",N1629=0),0,+IF(N1629&gt;+INDEX('Sch 10.1 Rate Design'!$D$9:$D$16,MATCH($C1629,'Sch 10.1 Rate Design'!$B$9:$B$16,0)),IF(N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N1629-INDEX('Sch 10.1 Rate Design'!$D$9:$D$16,MATCH($C1629,'Sch 10.1 Rate Design'!$B$9:$B$16,0))),0)),"")</f>
        <v/>
      </c>
      <c r="AY1629" s="324" t="str">
        <f>IF($A1629&lt;&gt;"",IF(OR(O1629="",O1629=0),0,+IF(O1629&gt;+INDEX('Sch 10.1 Rate Design'!$D$9:$D$16,MATCH($C1629,'Sch 10.1 Rate Design'!$B$9:$B$16,0)),IF(O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O1629-INDEX('Sch 10.1 Rate Design'!$D$9:$D$16,MATCH($C1629,'Sch 10.1 Rate Design'!$B$9:$B$16,0))),0)),"")</f>
        <v/>
      </c>
      <c r="AZ1629" s="324" t="str">
        <f>IF($A1629&lt;&gt;"",IF(OR(P1629="",P1629=0),0,+IF(P1629&gt;+INDEX('Sch 10.1 Rate Design'!$D$9:$D$16,MATCH($C1629,'Sch 10.1 Rate Design'!$B$9:$B$16,0)),IF(P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P1629-INDEX('Sch 10.1 Rate Design'!$D$9:$D$16,MATCH($C1629,'Sch 10.1 Rate Design'!$B$9:$B$16,0))),0)),"")</f>
        <v/>
      </c>
      <c r="BA1629" s="324" t="str">
        <f>IF($A1629&lt;&gt;"",IF(OR(Q1629="",Q1629=0),0,+IF(Q1629&gt;+INDEX('Sch 10.1 Rate Design'!$D$9:$D$16,MATCH($C1629,'Sch 10.1 Rate Design'!$B$9:$B$16,0)),IF(Q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Q1629-INDEX('Sch 10.1 Rate Design'!$D$9:$D$16,MATCH($C1629,'Sch 10.1 Rate Design'!$B$9:$B$16,0))),0)),"")</f>
        <v/>
      </c>
      <c r="BB1629" s="324" t="str">
        <f>IF($A1629&lt;&gt;"",IF(OR(R1629="",R1629=0),0,+IF(R1629&gt;+INDEX('Sch 10.1 Rate Design'!$D$9:$D$16,MATCH($C1629,'Sch 10.1 Rate Design'!$B$9:$B$16,0)),IF(R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R1629-INDEX('Sch 10.1 Rate Design'!$D$9:$D$16,MATCH($C1629,'Sch 10.1 Rate Design'!$B$9:$B$16,0))),0)),"")</f>
        <v/>
      </c>
      <c r="BC1629" s="324" t="str">
        <f>IF($A1629&lt;&gt;"",IF(OR(S1629="",S1629=0),0,+IF(S1629&gt;+INDEX('Sch 10.1 Rate Design'!$D$9:$D$16,MATCH($C1629,'Sch 10.1 Rate Design'!$B$9:$B$16,0)),IF(S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S1629-INDEX('Sch 10.1 Rate Design'!$D$9:$D$16,MATCH($C1629,'Sch 10.1 Rate Design'!$B$9:$B$16,0))),0)),"")</f>
        <v/>
      </c>
      <c r="BD1629" s="324" t="str">
        <f>IF($A1629&lt;&gt;"",IF(OR(T1629="",T1629=0),0,+IF(T1629&gt;+INDEX('Sch 10.1 Rate Design'!$D$9:$D$16,MATCH($C1629,'Sch 10.1 Rate Design'!$B$9:$B$16,0)),IF(T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T1629-INDEX('Sch 10.1 Rate Design'!$D$9:$D$16,MATCH($C1629,'Sch 10.1 Rate Design'!$B$9:$B$16,0))),0)),"")</f>
        <v/>
      </c>
      <c r="BE1629" s="324" t="str">
        <f>IF($A1629&lt;&gt;"",IF(OR(U1629="",U1629=0),0,+IF(U1629&gt;+INDEX('Sch 10.1 Rate Design'!$D$9:$D$16,MATCH($C1629,'Sch 10.1 Rate Design'!$B$9:$B$16,0)),IF(U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U1629-INDEX('Sch 10.1 Rate Design'!$D$9:$D$16,MATCH($C1629,'Sch 10.1 Rate Design'!$B$9:$B$16,0))),0)),"")</f>
        <v/>
      </c>
      <c r="BF1629" s="324" t="str">
        <f>IF($A1629&lt;&gt;"",IF(OR(V1629="",V1629=0),0,+IF(V1629&gt;+INDEX('Sch 10.1 Rate Design'!$D$9:$D$16,MATCH($C1629,'Sch 10.1 Rate Design'!$B$9:$B$16,0)),IF(V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V1629-INDEX('Sch 10.1 Rate Design'!$D$9:$D$16,MATCH($C1629,'Sch 10.1 Rate Design'!$B$9:$B$16,0))),0)),"")</f>
        <v/>
      </c>
      <c r="BG1629" s="324" t="str">
        <f>IF($A1629&lt;&gt;"",IF(OR(W1629="",W1629=0),0,+IF(W1629&gt;+INDEX('Sch 10.1 Rate Design'!$D$9:$D$16,MATCH($C1629,'Sch 10.1 Rate Design'!$B$9:$B$16,0)),IF(W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W1629-INDEX('Sch 10.1 Rate Design'!$D$9:$D$16,MATCH($C1629,'Sch 10.1 Rate Design'!$B$9:$B$16,0))),0)),"")</f>
        <v/>
      </c>
      <c r="BH1629" s="324" t="str">
        <f>IF($A1629&lt;&gt;"",IF(OR(X1629="",X1629=0),0,+IF(X1629&gt;+INDEX('Sch 10.1 Rate Design'!$D$9:$D$16,MATCH($C1629,'Sch 10.1 Rate Design'!$B$9:$B$16,0)),IF(X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X1629-INDEX('Sch 10.1 Rate Design'!$D$9:$D$16,MATCH($C1629,'Sch 10.1 Rate Design'!$B$9:$B$16,0))),0)),"")</f>
        <v/>
      </c>
      <c r="BI1629" s="545" t="str">
        <f>IF($A1629&lt;&gt;"",IF(OR(Y1629="",Y1629=0),0,+IF(Y1629&gt;+INDEX('Sch 10.1 Rate Design'!$D$9:$D$16,MATCH($C1629,'Sch 10.1 Rate Design'!$B$9:$B$16,0)),IF(Y1629&gt;+INDEX('Sch 10.1 Rate Design'!$F$9:$F$16,MATCH($C1629,'Sch 10.1 Rate Design'!$B$9:$B$16,0)),+INDEX('Sch 10.1 Rate Design'!$F$9:$F$16,MATCH($C1629,'Sch 10.1 Rate Design'!$B$9:$B$16,0))-INDEX('Sch 10.1 Rate Design'!$D$9:$D$16,MATCH($C1629,'Sch 10.1 Rate Design'!$B$9:$B$16,0)), Y1629-INDEX('Sch 10.1 Rate Design'!$D$9:$D$16,MATCH($C1629,'Sch 10.1 Rate Design'!$B$9:$B$16,0))),0)),"")</f>
        <v/>
      </c>
      <c r="BJ1629" s="692" t="str">
        <f>IF($A1629&lt;&gt;"",IF(OR(N1629="",N1629=0), 0, AX1629/'Sch 10.1 Rate Design'!$Z$25*INDEX('Sch 10.1 Rate Design'!$G$9:$G$16,MATCH($C1629,'Sch 10.1 Rate Design'!$B$9:$B$16,0))),"")</f>
        <v/>
      </c>
      <c r="BK1629" s="548" t="str">
        <f>IF($A1629&lt;&gt;"",IF(OR(O1629="",O1629=0), 0, AY1629/'Sch 10.1 Rate Design'!$Z$25*INDEX('Sch 10.1 Rate Design'!$G$9:$G$16,MATCH($C1629,'Sch 10.1 Rate Design'!$B$9:$B$16,0))),"")</f>
        <v/>
      </c>
      <c r="BL1629" s="548" t="str">
        <f>IF($A1629&lt;&gt;"",IF(OR(P1629="",P1629=0), 0, AZ1629/'Sch 10.1 Rate Design'!$Z$25*INDEX('Sch 10.1 Rate Design'!$G$9:$G$16,MATCH($C1629,'Sch 10.1 Rate Design'!$B$9:$B$16,0))),"")</f>
        <v/>
      </c>
      <c r="BM1629" s="548" t="str">
        <f>IF($A1629&lt;&gt;"",IF(OR(Q1629="",Q1629=0), 0, BA1629/'Sch 10.1 Rate Design'!$Z$25*INDEX('Sch 10.1 Rate Design'!$G$9:$G$16,MATCH($C1629,'Sch 10.1 Rate Design'!$B$9:$B$16,0))),"")</f>
        <v/>
      </c>
      <c r="BN1629" s="548" t="str">
        <f>IF($A1629&lt;&gt;"",IF(OR(R1629="",R1629=0), 0, BB1629/'Sch 10.1 Rate Design'!$Z$25*INDEX('Sch 10.1 Rate Design'!$G$9:$G$16,MATCH($C1629,'Sch 10.1 Rate Design'!$B$9:$B$16,0))),"")</f>
        <v/>
      </c>
      <c r="BO1629" s="548" t="str">
        <f>IF($A1629&lt;&gt;"",IF(OR(S1629="",S1629=0), 0, BC1629/'Sch 10.1 Rate Design'!$Z$25*INDEX('Sch 10.1 Rate Design'!$G$9:$G$16,MATCH($C1629,'Sch 10.1 Rate Design'!$B$9:$B$16,0))),"")</f>
        <v/>
      </c>
      <c r="BP1629" s="548" t="str">
        <f>IF($A1629&lt;&gt;"",IF(OR(T1629="",T1629=0), 0, BD1629/'Sch 10.1 Rate Design'!$Z$25*INDEX('Sch 10.1 Rate Design'!$G$9:$G$16,MATCH($C1629,'Sch 10.1 Rate Design'!$B$9:$B$16,0))),"")</f>
        <v/>
      </c>
      <c r="BQ1629" s="548" t="str">
        <f>IF($A1629&lt;&gt;"",IF(OR(U1629="",U1629=0), 0, BE1629/'Sch 10.1 Rate Design'!$Z$25*INDEX('Sch 10.1 Rate Design'!$G$9:$G$16,MATCH($C1629,'Sch 10.1 Rate Design'!$B$9:$B$16,0))),"")</f>
        <v/>
      </c>
      <c r="BR1629" s="548" t="str">
        <f>IF($A1629&lt;&gt;"",IF(OR(V1629="",V1629=0), 0, BF1629/'Sch 10.1 Rate Design'!$Z$25*INDEX('Sch 10.1 Rate Design'!$G$9:$G$16,MATCH($C1629,'Sch 10.1 Rate Design'!$B$9:$B$16,0))),"")</f>
        <v/>
      </c>
      <c r="BS1629" s="548" t="str">
        <f>IF($A1629&lt;&gt;"",IF(OR(W1629="",W1629=0), 0, BG1629/'Sch 10.1 Rate Design'!$Z$25*INDEX('Sch 10.1 Rate Design'!$G$9:$G$16,MATCH($C1629,'Sch 10.1 Rate Design'!$B$9:$B$16,0))),"")</f>
        <v/>
      </c>
      <c r="BT1629" s="548" t="str">
        <f>IF($A1629&lt;&gt;"",IF(OR(X1629="",X1629=0), 0, BH1629/'Sch 10.1 Rate Design'!$Z$25*INDEX('Sch 10.1 Rate Design'!$G$9:$G$16,MATCH($C1629,'Sch 10.1 Rate Design'!$B$9:$B$16,0))),"")</f>
        <v/>
      </c>
      <c r="BU1629" s="547" t="str">
        <f>IF($A1629&lt;&gt;"",IF(OR(Y1629="",Y1629=0), 0, BI1629/'Sch 10.1 Rate Design'!$Z$25*INDEX('Sch 10.1 Rate Design'!$G$9:$G$16,MATCH($C1629,'Sch 10.1 Rate Design'!$B$9:$B$16,0))),"")</f>
        <v/>
      </c>
      <c r="BV1629" s="546" t="str">
        <f>IF($A1629&lt;&gt;"",IF(OR(N1629="",N1629=0),0,+IF(N1629&gt;+INDEX('Sch 10.1 Rate Design'!$F$9:$F$16,MATCH($C1629,'Sch 10.1 Rate Design'!$B$9:$B$16,0)),IF(N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N1629-INDEX('Sch 10.1 Rate Design'!$F$9:$F$16,MATCH($C1629,'Sch 10.1 Rate Design'!$B$9:$B$16,0))), 0)),"")</f>
        <v/>
      </c>
      <c r="BW1629" s="324" t="str">
        <f>IF($A1629&lt;&gt;"",IF(OR(O1629="",O1629=0),0,+IF(O1629&gt;+INDEX('Sch 10.1 Rate Design'!$F$9:$F$16,MATCH($C1629,'Sch 10.1 Rate Design'!$B$9:$B$16,0)),IF(O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O1629-INDEX('Sch 10.1 Rate Design'!$F$9:$F$16,MATCH($C1629,'Sch 10.1 Rate Design'!$B$9:$B$16,0))), 0)),"")</f>
        <v/>
      </c>
      <c r="BX1629" s="324" t="str">
        <f>IF($A1629&lt;&gt;"",IF(OR(P1629="",P1629=0),0,+IF(P1629&gt;+INDEX('Sch 10.1 Rate Design'!$F$9:$F$16,MATCH($C1629,'Sch 10.1 Rate Design'!$B$9:$B$16,0)),IF(P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P1629-INDEX('Sch 10.1 Rate Design'!$F$9:$F$16,MATCH($C1629,'Sch 10.1 Rate Design'!$B$9:$B$16,0))), 0)),"")</f>
        <v/>
      </c>
      <c r="BY1629" s="324" t="str">
        <f>IF($A1629&lt;&gt;"",IF(OR(Q1629="",Q1629=0),0,+IF(Q1629&gt;+INDEX('Sch 10.1 Rate Design'!$F$9:$F$16,MATCH($C1629,'Sch 10.1 Rate Design'!$B$9:$B$16,0)),IF(Q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Q1629-INDEX('Sch 10.1 Rate Design'!$F$9:$F$16,MATCH($C1629,'Sch 10.1 Rate Design'!$B$9:$B$16,0))), 0)),"")</f>
        <v/>
      </c>
      <c r="BZ1629" s="324" t="str">
        <f>IF($A1629&lt;&gt;"",IF(OR(R1629="",R1629=0),0,+IF(R1629&gt;+INDEX('Sch 10.1 Rate Design'!$F$9:$F$16,MATCH($C1629,'Sch 10.1 Rate Design'!$B$9:$B$16,0)),IF(R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R1629-INDEX('Sch 10.1 Rate Design'!$F$9:$F$16,MATCH($C1629,'Sch 10.1 Rate Design'!$B$9:$B$16,0))), 0)),"")</f>
        <v/>
      </c>
      <c r="CA1629" s="324" t="str">
        <f>IF($A1629&lt;&gt;"",IF(OR(S1629="",S1629=0),0,+IF(S1629&gt;+INDEX('Sch 10.1 Rate Design'!$F$9:$F$16,MATCH($C1629,'Sch 10.1 Rate Design'!$B$9:$B$16,0)),IF(S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S1629-INDEX('Sch 10.1 Rate Design'!$F$9:$F$16,MATCH($C1629,'Sch 10.1 Rate Design'!$B$9:$B$16,0))), 0)),"")</f>
        <v/>
      </c>
      <c r="CB1629" s="324" t="str">
        <f>IF($A1629&lt;&gt;"",IF(OR(T1629="",T1629=0),0,+IF(T1629&gt;+INDEX('Sch 10.1 Rate Design'!$F$9:$F$16,MATCH($C1629,'Sch 10.1 Rate Design'!$B$9:$B$16,0)),IF(T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T1629-INDEX('Sch 10.1 Rate Design'!$F$9:$F$16,MATCH($C1629,'Sch 10.1 Rate Design'!$B$9:$B$16,0))), 0)),"")</f>
        <v/>
      </c>
      <c r="CC1629" s="324" t="str">
        <f>IF($A1629&lt;&gt;"",IF(OR(U1629="",U1629=0),0,+IF(U1629&gt;+INDEX('Sch 10.1 Rate Design'!$F$9:$F$16,MATCH($C1629,'Sch 10.1 Rate Design'!$B$9:$B$16,0)),IF(U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U1629-INDEX('Sch 10.1 Rate Design'!$F$9:$F$16,MATCH($C1629,'Sch 10.1 Rate Design'!$B$9:$B$16,0))), 0)),"")</f>
        <v/>
      </c>
      <c r="CD1629" s="324" t="str">
        <f>IF($A1629&lt;&gt;"",IF(OR(V1629="",V1629=0),0,+IF(V1629&gt;+INDEX('Sch 10.1 Rate Design'!$F$9:$F$16,MATCH($C1629,'Sch 10.1 Rate Design'!$B$9:$B$16,0)),IF(V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V1629-INDEX('Sch 10.1 Rate Design'!$F$9:$F$16,MATCH($C1629,'Sch 10.1 Rate Design'!$B$9:$B$16,0))), 0)),"")</f>
        <v/>
      </c>
      <c r="CE1629" s="324" t="str">
        <f>IF($A1629&lt;&gt;"",IF(OR(W1629="",W1629=0),0,+IF(W1629&gt;+INDEX('Sch 10.1 Rate Design'!$F$9:$F$16,MATCH($C1629,'Sch 10.1 Rate Design'!$B$9:$B$16,0)),IF(W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W1629-INDEX('Sch 10.1 Rate Design'!$F$9:$F$16,MATCH($C1629,'Sch 10.1 Rate Design'!$B$9:$B$16,0))), 0)),"")</f>
        <v/>
      </c>
      <c r="CF1629" s="324" t="str">
        <f>IF($A1629&lt;&gt;"",IF(OR(X1629="",X1629=0),0,+IF(X1629&gt;+INDEX('Sch 10.1 Rate Design'!$F$9:$F$16,MATCH($C1629,'Sch 10.1 Rate Design'!$B$9:$B$16,0)),IF(X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X1629-INDEX('Sch 10.1 Rate Design'!$F$9:$F$16,MATCH($C1629,'Sch 10.1 Rate Design'!$B$9:$B$16,0))), 0)),"")</f>
        <v/>
      </c>
      <c r="CG1629" s="545" t="str">
        <f>IF($A1629&lt;&gt;"",IF(OR(Y1629="",Y1629=0),0,+IF(Y1629&gt;+INDEX('Sch 10.1 Rate Design'!$F$9:$F$16,MATCH($C1629,'Sch 10.1 Rate Design'!$B$9:$B$16,0)),IF(Y1629&gt;+INDEX('Sch 10.1 Rate Design'!$H$9:$H$16,MATCH($C1629,'Sch 10.1 Rate Design'!$B$9:$B$16,0)),+INDEX('Sch 10.1 Rate Design'!$H$9:$H$16,MATCH($C1629,'Sch 10.1 Rate Design'!$B$9:$B$16,0))-INDEX('Sch 10.1 Rate Design'!$F$9:$F$16,MATCH($C1629,'Sch 10.1 Rate Design'!$B$9:$B$16,0)), Y1629-INDEX('Sch 10.1 Rate Design'!$F$9:$F$16,MATCH($C1629,'Sch 10.1 Rate Design'!$B$9:$B$16,0))), 0)),"")</f>
        <v/>
      </c>
      <c r="CH1629" s="692" t="str">
        <f>IF($A1629&lt;&gt;"",IF(OR(N1629="",N1629=0), 0, BV1629/'Sch 10.1 Rate Design'!$Z$25*INDEX('Sch 10.1 Rate Design'!$I$9:$I$16,MATCH($C1629,'Sch 10.1 Rate Design'!$B$9:$B$16,0))),"")</f>
        <v/>
      </c>
      <c r="CI1629" s="548" t="str">
        <f>IF($A1629&lt;&gt;"",IF(OR(O1629="",O1629=0), 0, BW1629/'Sch 10.1 Rate Design'!$Z$25*INDEX('Sch 10.1 Rate Design'!$I$9:$I$16,MATCH($C1629,'Sch 10.1 Rate Design'!$B$9:$B$16,0))),"")</f>
        <v/>
      </c>
      <c r="CJ1629" s="548" t="str">
        <f>IF($A1629&lt;&gt;"",IF(OR(P1629="",P1629=0), 0, BX1629/'Sch 10.1 Rate Design'!$Z$25*INDEX('Sch 10.1 Rate Design'!$I$9:$I$16,MATCH($C1629,'Sch 10.1 Rate Design'!$B$9:$B$16,0))),"")</f>
        <v/>
      </c>
      <c r="CK1629" s="548" t="str">
        <f>IF($A1629&lt;&gt;"",IF(OR(Q1629="",Q1629=0), 0, BY1629/'Sch 10.1 Rate Design'!$Z$25*INDEX('Sch 10.1 Rate Design'!$I$9:$I$16,MATCH($C1629,'Sch 10.1 Rate Design'!$B$9:$B$16,0))),"")</f>
        <v/>
      </c>
      <c r="CL1629" s="548" t="str">
        <f>IF($A1629&lt;&gt;"",IF(OR(R1629="",R1629=0), 0, BZ1629/'Sch 10.1 Rate Design'!$Z$25*INDEX('Sch 10.1 Rate Design'!$I$9:$I$16,MATCH($C1629,'Sch 10.1 Rate Design'!$B$9:$B$16,0))),"")</f>
        <v/>
      </c>
      <c r="CM1629" s="548" t="str">
        <f>IF($A1629&lt;&gt;"",IF(OR(S1629="",S1629=0), 0, CA1629/'Sch 10.1 Rate Design'!$Z$25*INDEX('Sch 10.1 Rate Design'!$I$9:$I$16,MATCH($C1629,'Sch 10.1 Rate Design'!$B$9:$B$16,0))),"")</f>
        <v/>
      </c>
      <c r="CN1629" s="548" t="str">
        <f>IF($A1629&lt;&gt;"",IF(OR(T1629="",T1629=0), 0, CB1629/'Sch 10.1 Rate Design'!$Z$25*INDEX('Sch 10.1 Rate Design'!$I$9:$I$16,MATCH($C1629,'Sch 10.1 Rate Design'!$B$9:$B$16,0))),"")</f>
        <v/>
      </c>
      <c r="CO1629" s="548" t="str">
        <f>IF($A1629&lt;&gt;"",IF(OR(U1629="",U1629=0), 0, CC1629/'Sch 10.1 Rate Design'!$Z$25*INDEX('Sch 10.1 Rate Design'!$I$9:$I$16,MATCH($C1629,'Sch 10.1 Rate Design'!$B$9:$B$16,0))),"")</f>
        <v/>
      </c>
      <c r="CP1629" s="548" t="str">
        <f>IF($A1629&lt;&gt;"",IF(OR(V1629="",V1629=0), 0, CD1629/'Sch 10.1 Rate Design'!$Z$25*INDEX('Sch 10.1 Rate Design'!$I$9:$I$16,MATCH($C1629,'Sch 10.1 Rate Design'!$B$9:$B$16,0))),"")</f>
        <v/>
      </c>
      <c r="CQ1629" s="548" t="str">
        <f>IF($A1629&lt;&gt;"",IF(OR(W1629="",W1629=0), 0, CE1629/'Sch 10.1 Rate Design'!$Z$25*INDEX('Sch 10.1 Rate Design'!$I$9:$I$16,MATCH($C1629,'Sch 10.1 Rate Design'!$B$9:$B$16,0))),"")</f>
        <v/>
      </c>
      <c r="CR1629" s="548" t="str">
        <f>IF($A1629&lt;&gt;"",IF(OR(X1629="",X1629=0), 0, CF1629/'Sch 10.1 Rate Design'!$Z$25*INDEX('Sch 10.1 Rate Design'!$I$9:$I$16,MATCH($C1629,'Sch 10.1 Rate Design'!$B$9:$B$16,0))),"")</f>
        <v/>
      </c>
      <c r="CS1629" s="547" t="str">
        <f>IF($A1629&lt;&gt;"",IF(OR(Y1629="",Y1629=0), 0, CG1629/'Sch 10.1 Rate Design'!$Z$25*INDEX('Sch 10.1 Rate Design'!$I$9:$I$16,MATCH($C1629,'Sch 10.1 Rate Design'!$B$9:$B$16,0))),"")</f>
        <v/>
      </c>
      <c r="CT1629" s="546" t="str">
        <f>IF($A1629&lt;&gt;"",IF(OR(N1629="",N1629=0),0,IF(N1629&gt;INDEX('Sch 10.1 Rate Design'!$J$9:$J$16,MATCH($C1629,'Sch 10.1 Rate Design'!$B$9:$B$16,0)),N1629-INDEX('Sch 10.1 Rate Design'!$J$9:$J$16,MATCH($C1629,'Sch 10.1 Rate Design'!$B$9:$B$16,0)),0)),"")</f>
        <v/>
      </c>
      <c r="CU1629" s="324" t="str">
        <f>IF($A1629&lt;&gt;"",IF(OR(O1629="",O1629=0),0,IF(O1629&gt;INDEX('Sch 10.1 Rate Design'!$J$9:$J$16,MATCH($C1629,'Sch 10.1 Rate Design'!$B$9:$B$16,0)),O1629-INDEX('Sch 10.1 Rate Design'!$J$9:$J$16,MATCH($C1629,'Sch 10.1 Rate Design'!$B$9:$B$16,0)),0)),"")</f>
        <v/>
      </c>
      <c r="CV1629" s="324" t="str">
        <f>IF($A1629&lt;&gt;"",IF(OR(P1629="",P1629=0),0,IF(P1629&gt;INDEX('Sch 10.1 Rate Design'!$J$9:$J$16,MATCH($C1629,'Sch 10.1 Rate Design'!$B$9:$B$16,0)),P1629-INDEX('Sch 10.1 Rate Design'!$J$9:$J$16,MATCH($C1629,'Sch 10.1 Rate Design'!$B$9:$B$16,0)),0)),"")</f>
        <v/>
      </c>
      <c r="CW1629" s="324" t="str">
        <f>IF($A1629&lt;&gt;"",IF(OR(Q1629="",Q1629=0),0,IF(Q1629&gt;INDEX('Sch 10.1 Rate Design'!$J$9:$J$16,MATCH($C1629,'Sch 10.1 Rate Design'!$B$9:$B$16,0)),Q1629-INDEX('Sch 10.1 Rate Design'!$J$9:$J$16,MATCH($C1629,'Sch 10.1 Rate Design'!$B$9:$B$16,0)),0)),"")</f>
        <v/>
      </c>
      <c r="CX1629" s="324" t="str">
        <f>IF($A1629&lt;&gt;"",IF(OR(R1629="",R1629=0),0,IF(R1629&gt;INDEX('Sch 10.1 Rate Design'!$J$9:$J$16,MATCH($C1629,'Sch 10.1 Rate Design'!$B$9:$B$16,0)),R1629-INDEX('Sch 10.1 Rate Design'!$J$9:$J$16,MATCH($C1629,'Sch 10.1 Rate Design'!$B$9:$B$16,0)),0)),"")</f>
        <v/>
      </c>
      <c r="CY1629" s="324" t="str">
        <f>IF($A1629&lt;&gt;"",IF(OR(S1629="",S1629=0),0,IF(S1629&gt;INDEX('Sch 10.1 Rate Design'!$J$9:$J$16,MATCH($C1629,'Sch 10.1 Rate Design'!$B$9:$B$16,0)),S1629-INDEX('Sch 10.1 Rate Design'!$J$9:$J$16,MATCH($C1629,'Sch 10.1 Rate Design'!$B$9:$B$16,0)),0)),"")</f>
        <v/>
      </c>
      <c r="CZ1629" s="324" t="str">
        <f>IF($A1629&lt;&gt;"",IF(OR(T1629="",T1629=0),0,IF(T1629&gt;INDEX('Sch 10.1 Rate Design'!$J$9:$J$16,MATCH($C1629,'Sch 10.1 Rate Design'!$B$9:$B$16,0)),T1629-INDEX('Sch 10.1 Rate Design'!$J$9:$J$16,MATCH($C1629,'Sch 10.1 Rate Design'!$B$9:$B$16,0)),0)),"")</f>
        <v/>
      </c>
      <c r="DA1629" s="324" t="str">
        <f>IF($A1629&lt;&gt;"",IF(OR(U1629="",U1629=0),0,IF(U1629&gt;INDEX('Sch 10.1 Rate Design'!$J$9:$J$16,MATCH($C1629,'Sch 10.1 Rate Design'!$B$9:$B$16,0)),U1629-INDEX('Sch 10.1 Rate Design'!$J$9:$J$16,MATCH($C1629,'Sch 10.1 Rate Design'!$B$9:$B$16,0)),0)),"")</f>
        <v/>
      </c>
      <c r="DB1629" s="324" t="str">
        <f>IF($A1629&lt;&gt;"",IF(OR(V1629="",V1629=0),0,IF(V1629&gt;INDEX('Sch 10.1 Rate Design'!$J$9:$J$16,MATCH($C1629,'Sch 10.1 Rate Design'!$B$9:$B$16,0)),V1629-INDEX('Sch 10.1 Rate Design'!$J$9:$J$16,MATCH($C1629,'Sch 10.1 Rate Design'!$B$9:$B$16,0)),0)),"")</f>
        <v/>
      </c>
      <c r="DC1629" s="324" t="str">
        <f>IF($A1629&lt;&gt;"",IF(OR(W1629="",W1629=0),0,IF(W1629&gt;INDEX('Sch 10.1 Rate Design'!$J$9:$J$16,MATCH($C1629,'Sch 10.1 Rate Design'!$B$9:$B$16,0)),W1629-INDEX('Sch 10.1 Rate Design'!$J$9:$J$16,MATCH($C1629,'Sch 10.1 Rate Design'!$B$9:$B$16,0)),0)),"")</f>
        <v/>
      </c>
      <c r="DD1629" s="324" t="str">
        <f>IF($A1629&lt;&gt;"",IF(OR(X1629="",X1629=0),0,IF(X1629&gt;INDEX('Sch 10.1 Rate Design'!$J$9:$J$16,MATCH($C1629,'Sch 10.1 Rate Design'!$B$9:$B$16,0)),X1629-INDEX('Sch 10.1 Rate Design'!$J$9:$J$16,MATCH($C1629,'Sch 10.1 Rate Design'!$B$9:$B$16,0)),0)),"")</f>
        <v/>
      </c>
      <c r="DE1629" s="545" t="str">
        <f>IF($A1629&lt;&gt;"",IF(OR(Y1629="",Y1629=0),0,IF(Y1629&gt;INDEX('Sch 10.1 Rate Design'!$J$9:$J$16,MATCH($C1629,'Sch 10.1 Rate Design'!$B$9:$B$16,0)),Y1629-INDEX('Sch 10.1 Rate Design'!$J$9:$J$16,MATCH($C1629,'Sch 10.1 Rate Design'!$B$9:$B$16,0)),0)),"")</f>
        <v/>
      </c>
      <c r="DF1629" s="692" t="str">
        <f>IF($A1629&lt;&gt;"",IF(OR(N1629="",N1629=0), 0, CT1629/'Sch 10.1 Rate Design'!$Z$25*INDEX('Sch 10.1 Rate Design'!$K$9:$K$16,MATCH($C1629,'Sch 10.1 Rate Design'!$B$9:$B$16,0))),"")</f>
        <v/>
      </c>
      <c r="DG1629" s="548" t="str">
        <f>IF($A1629&lt;&gt;"",IF(OR(O1629="",O1629=0), 0, CU1629/'Sch 10.1 Rate Design'!$Z$25*INDEX('Sch 10.1 Rate Design'!$K$9:$K$16,MATCH($C1629,'Sch 10.1 Rate Design'!$B$9:$B$16,0))),"")</f>
        <v/>
      </c>
      <c r="DH1629" s="548" t="str">
        <f>IF($A1629&lt;&gt;"",IF(OR(P1629="",P1629=0), 0, CV1629/'Sch 10.1 Rate Design'!$Z$25*INDEX('Sch 10.1 Rate Design'!$K$9:$K$16,MATCH($C1629,'Sch 10.1 Rate Design'!$B$9:$B$16,0))),"")</f>
        <v/>
      </c>
      <c r="DI1629" s="548" t="str">
        <f>IF($A1629&lt;&gt;"",IF(OR(Q1629="",Q1629=0), 0, CW1629/'Sch 10.1 Rate Design'!$Z$25*INDEX('Sch 10.1 Rate Design'!$K$9:$K$16,MATCH($C1629,'Sch 10.1 Rate Design'!$B$9:$B$16,0))),"")</f>
        <v/>
      </c>
      <c r="DJ1629" s="548" t="str">
        <f>IF($A1629&lt;&gt;"",IF(OR(R1629="",R1629=0), 0, CX1629/'Sch 10.1 Rate Design'!$Z$25*INDEX('Sch 10.1 Rate Design'!$K$9:$K$16,MATCH($C1629,'Sch 10.1 Rate Design'!$B$9:$B$16,0))),"")</f>
        <v/>
      </c>
      <c r="DK1629" s="548" t="str">
        <f>IF($A1629&lt;&gt;"",IF(OR(S1629="",S1629=0), 0, CY1629/'Sch 10.1 Rate Design'!$Z$25*INDEX('Sch 10.1 Rate Design'!$K$9:$K$16,MATCH($C1629,'Sch 10.1 Rate Design'!$B$9:$B$16,0))),"")</f>
        <v/>
      </c>
      <c r="DL1629" s="548" t="str">
        <f>IF($A1629&lt;&gt;"",IF(OR(T1629="",T1629=0), 0, CZ1629/'Sch 10.1 Rate Design'!$Z$25*INDEX('Sch 10.1 Rate Design'!$K$9:$K$16,MATCH($C1629,'Sch 10.1 Rate Design'!$B$9:$B$16,0))),"")</f>
        <v/>
      </c>
      <c r="DM1629" s="548" t="str">
        <f>IF($A1629&lt;&gt;"",IF(OR(U1629="",U1629=0), 0, DA1629/'Sch 10.1 Rate Design'!$Z$25*INDEX('Sch 10.1 Rate Design'!$K$9:$K$16,MATCH($C1629,'Sch 10.1 Rate Design'!$B$9:$B$16,0))),"")</f>
        <v/>
      </c>
      <c r="DN1629" s="548" t="str">
        <f>IF($A1629&lt;&gt;"",IF(OR(V1629="",V1629=0), 0, DB1629/'Sch 10.1 Rate Design'!$Z$25*INDEX('Sch 10.1 Rate Design'!$K$9:$K$16,MATCH($C1629,'Sch 10.1 Rate Design'!$B$9:$B$16,0))),"")</f>
        <v/>
      </c>
      <c r="DO1629" s="548" t="str">
        <f>IF($A1629&lt;&gt;"",IF(OR(W1629="",W1629=0), 0, DC1629/'Sch 10.1 Rate Design'!$Z$25*INDEX('Sch 10.1 Rate Design'!$K$9:$K$16,MATCH($C1629,'Sch 10.1 Rate Design'!$B$9:$B$16,0))),"")</f>
        <v/>
      </c>
      <c r="DP1629" s="548" t="str">
        <f>IF($A1629&lt;&gt;"",IF(OR(X1629="",X1629=0), 0, DD1629/'Sch 10.1 Rate Design'!$Z$25*INDEX('Sch 10.1 Rate Design'!$K$9:$K$16,MATCH($C1629,'Sch 10.1 Rate Design'!$B$9:$B$16,0))),"")</f>
        <v/>
      </c>
      <c r="DQ1629" s="547" t="str">
        <f>IF($A1629&lt;&gt;"",IF(OR(Y1629="",Y1629=0), 0, DE1629/'Sch 10.1 Rate Design'!$Z$25*INDEX('Sch 10.1 Rate Design'!$K$9:$K$16,MATCH($C1629,'Sch 10.1 Rate Design'!$B$9:$B$16,0))),"")</f>
        <v/>
      </c>
      <c r="DR1629" s="546" t="str">
        <f>IF($A1629&lt;&gt;"",IF(OR(N1629="",N1629=0), 0,INDEX('Sch 10.1 Rate Design'!$D$9:$D$16,MATCH($C1629,'Sch 10.1 Rate Design'!$B$9:$B$16,0))),"")</f>
        <v/>
      </c>
      <c r="DS1629" s="324" t="str">
        <f>IF($A1629&lt;&gt;"",IF(OR(O1629="",O1629=0), 0,INDEX('Sch 10.1 Rate Design'!$D$9:$D$16,MATCH($C1629,'Sch 10.1 Rate Design'!$B$9:$B$16,0))),"")</f>
        <v/>
      </c>
      <c r="DT1629" s="324" t="str">
        <f>IF($A1629&lt;&gt;"",IF(OR(P1629="",P1629=0), 0,INDEX('Sch 10.1 Rate Design'!$D$9:$D$16,MATCH($C1629,'Sch 10.1 Rate Design'!$B$9:$B$16,0))),"")</f>
        <v/>
      </c>
      <c r="DU1629" s="324" t="str">
        <f>IF($A1629&lt;&gt;"",IF(OR(Q1629="",Q1629=0), 0,INDEX('Sch 10.1 Rate Design'!$D$9:$D$16,MATCH($C1629,'Sch 10.1 Rate Design'!$B$9:$B$16,0))),"")</f>
        <v/>
      </c>
      <c r="DV1629" s="324" t="str">
        <f>IF($A1629&lt;&gt;"",IF(OR(R1629="",R1629=0), 0,INDEX('Sch 10.1 Rate Design'!$D$9:$D$16,MATCH($C1629,'Sch 10.1 Rate Design'!$B$9:$B$16,0))),"")</f>
        <v/>
      </c>
      <c r="DW1629" s="324" t="str">
        <f>IF($A1629&lt;&gt;"",IF(OR(S1629="",S1629=0), 0,INDEX('Sch 10.1 Rate Design'!$D$9:$D$16,MATCH($C1629,'Sch 10.1 Rate Design'!$B$9:$B$16,0))),"")</f>
        <v/>
      </c>
      <c r="DX1629" s="324" t="str">
        <f>IF($A1629&lt;&gt;"",IF(OR(T1629="",T1629=0), 0,INDEX('Sch 10.1 Rate Design'!$D$9:$D$16,MATCH($C1629,'Sch 10.1 Rate Design'!$B$9:$B$16,0))),"")</f>
        <v/>
      </c>
      <c r="DY1629" s="324" t="str">
        <f>IF($A1629&lt;&gt;"",IF(OR(U1629="",U1629=0), 0,INDEX('Sch 10.1 Rate Design'!$D$9:$D$16,MATCH($C1629,'Sch 10.1 Rate Design'!$B$9:$B$16,0))),"")</f>
        <v/>
      </c>
      <c r="DZ1629" s="324" t="str">
        <f>IF($A1629&lt;&gt;"",IF(OR(V1629="",V1629=0), 0,INDEX('Sch 10.1 Rate Design'!$D$9:$D$16,MATCH($C1629,'Sch 10.1 Rate Design'!$B$9:$B$16,0))),"")</f>
        <v/>
      </c>
      <c r="EA1629" s="324" t="str">
        <f>IF($A1629&lt;&gt;"",IF(OR(W1629="",W1629=0), 0,INDEX('Sch 10.1 Rate Design'!$D$9:$D$16,MATCH($C1629,'Sch 10.1 Rate Design'!$B$9:$B$16,0))),"")</f>
        <v/>
      </c>
      <c r="EB1629" s="324" t="str">
        <f>IF($A1629&lt;&gt;"",IF(OR(X1629="",X1629=0), 0,INDEX('Sch 10.1 Rate Design'!$D$9:$D$16,MATCH($C1629,'Sch 10.1 Rate Design'!$B$9:$B$16,0))),"")</f>
        <v/>
      </c>
      <c r="EC1629" s="545" t="str">
        <f>IF($A1629&lt;&gt;"",IF(OR(Y1629="",Y1629=0), 0,INDEX('Sch 10.1 Rate Design'!$D$9:$D$16,MATCH($C1629,'Sch 10.1 Rate Design'!$B$9:$B$16,0))),"")</f>
        <v/>
      </c>
      <c r="ED1629" s="546"/>
      <c r="EE1629" s="324"/>
      <c r="EF1629" s="324"/>
      <c r="EG1629" s="324"/>
      <c r="EH1629" s="324"/>
      <c r="EI1629" s="324"/>
      <c r="EJ1629" s="324"/>
      <c r="EK1629" s="324"/>
      <c r="EL1629" s="324"/>
      <c r="EM1629" s="324"/>
      <c r="EN1629" s="324"/>
      <c r="EO1629" s="545"/>
    </row>
    <row r="1630" spans="1:145" x14ac:dyDescent="0.2">
      <c r="A1630" s="324" t="str">
        <f>IF(Inputs!AO1626&lt;&gt;"",Inputs!AO1626,"")</f>
        <v/>
      </c>
      <c r="B1630" s="324" t="str">
        <f t="shared" si="339"/>
        <v/>
      </c>
      <c r="C1630" s="727" t="str">
        <f>IF($A1630&lt;&gt;"",Inputs!AN1626,"")</f>
        <v/>
      </c>
      <c r="D1630" s="549" t="str">
        <f t="shared" si="332"/>
        <v/>
      </c>
      <c r="E1630" s="549" t="str">
        <f t="shared" si="333"/>
        <v/>
      </c>
      <c r="F1630" s="324" t="str">
        <f t="shared" si="340"/>
        <v/>
      </c>
      <c r="G1630" s="324" t="str">
        <f t="shared" si="334"/>
        <v/>
      </c>
      <c r="H1630" s="790">
        <f t="shared" si="335"/>
        <v>0</v>
      </c>
      <c r="I1630" s="790">
        <f t="shared" si="336"/>
        <v>0</v>
      </c>
      <c r="J1630" s="790">
        <f t="shared" si="337"/>
        <v>0</v>
      </c>
      <c r="K1630" s="790">
        <f t="shared" si="338"/>
        <v>0</v>
      </c>
      <c r="L1630" s="787" t="str">
        <f>IF($A1630&lt;&gt;"",INDEX(Inputs!$AP1626:$BA1626,,MATCH('Sch 10.2 Rate Data'!X$7,Inputs!$AP$4:$BA$4,0)),"")</f>
        <v/>
      </c>
      <c r="M1630" s="787" t="str">
        <f>IF($A1630&lt;&gt;"",INDEX(Inputs!$AP1626:$BA1626,,MATCH('Sch 10.2 Rate Data'!Y$7,Inputs!$AP$4:$BA$4,0)),"")</f>
        <v/>
      </c>
      <c r="N1630" s="546" t="str">
        <f>IF($A1630&lt;&gt;"",INDEX(Inputs!$AP1626:$BA1626,,MATCH('Sch 10.2 Rate Data'!N$7,Inputs!$AP$4:$BA$4,0)),"")</f>
        <v/>
      </c>
      <c r="O1630" s="324" t="str">
        <f>IF($A1630&lt;&gt;"",INDEX(Inputs!$AP1626:$BA1626,,MATCH('Sch 10.2 Rate Data'!O$7,Inputs!$AP$4:$BA$4,0)),"")</f>
        <v/>
      </c>
      <c r="P1630" s="324" t="str">
        <f>IF($A1630&lt;&gt;"",INDEX(Inputs!$AP1626:$BA1626,,MATCH('Sch 10.2 Rate Data'!P$7,Inputs!$AP$4:$BA$4,0)),"")</f>
        <v/>
      </c>
      <c r="Q1630" s="324" t="str">
        <f>IF($A1630&lt;&gt;"",INDEX(Inputs!$AP1626:$BA1626,,MATCH('Sch 10.2 Rate Data'!Q$7,Inputs!$AP$4:$BA$4,0)),"")</f>
        <v/>
      </c>
      <c r="R1630" s="324" t="str">
        <f>IF($A1630&lt;&gt;"",INDEX(Inputs!$AP1626:$BA1626,,MATCH('Sch 10.2 Rate Data'!R$7,Inputs!$AP$4:$BA$4,0)),"")</f>
        <v/>
      </c>
      <c r="S1630" s="324" t="str">
        <f>IF($A1630&lt;&gt;"",INDEX(Inputs!$AP1626:$BA1626,,MATCH('Sch 10.2 Rate Data'!S$7,Inputs!$AP$4:$BA$4,0)),"")</f>
        <v/>
      </c>
      <c r="T1630" s="324" t="str">
        <f>IF($A1630&lt;&gt;"",INDEX(Inputs!$AP1626:$BA1626,,MATCH('Sch 10.2 Rate Data'!T$7,Inputs!$AP$4:$BA$4,0)),"")</f>
        <v/>
      </c>
      <c r="U1630" s="324" t="str">
        <f>IF($A1630&lt;&gt;"",INDEX(Inputs!$AP1626:$BA1626,,MATCH('Sch 10.2 Rate Data'!U$7,Inputs!$AP$4:$BA$4,0)),"")</f>
        <v/>
      </c>
      <c r="V1630" s="324" t="str">
        <f>IF($A1630&lt;&gt;"",INDEX(Inputs!$AP1626:$BA1626,,MATCH('Sch 10.2 Rate Data'!V$7,Inputs!$AP$4:$BA$4,0)),"")</f>
        <v/>
      </c>
      <c r="W1630" s="324" t="str">
        <f>IF($A1630&lt;&gt;"",INDEX(Inputs!$AP1626:$BA1626,,MATCH('Sch 10.2 Rate Data'!W$7,Inputs!$AP$4:$BA$4,0)),"")</f>
        <v/>
      </c>
      <c r="X1630" s="324" t="str">
        <f>IF($A1630&lt;&gt;"",INDEX(Inputs!$AP1626:$BA1626,,MATCH('Sch 10.2 Rate Data'!X$7,Inputs!$AP$4:$BA$4,0)),"")</f>
        <v/>
      </c>
      <c r="Y1630" s="545" t="str">
        <f>IF($A1630&lt;&gt;"",INDEX(Inputs!$AP1626:$BA1626,,MATCH('Sch 10.2 Rate Data'!Y$7,Inputs!$AP$4:$BA$4,0)),"")</f>
        <v/>
      </c>
      <c r="Z1630" s="692" t="str">
        <f t="shared" si="331"/>
        <v/>
      </c>
      <c r="AA1630" s="548" t="str">
        <f t="shared" si="331"/>
        <v/>
      </c>
      <c r="AB1630" s="548" t="str">
        <f t="shared" si="331"/>
        <v/>
      </c>
      <c r="AC1630" s="548" t="str">
        <f t="shared" si="331"/>
        <v/>
      </c>
      <c r="AD1630" s="548" t="str">
        <f t="shared" si="331"/>
        <v/>
      </c>
      <c r="AE1630" s="548" t="str">
        <f t="shared" si="331"/>
        <v/>
      </c>
      <c r="AF1630" s="548" t="str">
        <f t="shared" si="330"/>
        <v/>
      </c>
      <c r="AG1630" s="548" t="str">
        <f t="shared" si="330"/>
        <v/>
      </c>
      <c r="AH1630" s="548" t="str">
        <f t="shared" si="330"/>
        <v/>
      </c>
      <c r="AI1630" s="548" t="str">
        <f t="shared" si="330"/>
        <v/>
      </c>
      <c r="AJ1630" s="548" t="str">
        <f t="shared" si="330"/>
        <v/>
      </c>
      <c r="AK1630" s="547" t="str">
        <f t="shared" si="330"/>
        <v/>
      </c>
      <c r="AL1630" s="692" t="str">
        <f>IF($A1630&lt;&gt;"",IF(OR(N1630="",N1630=0), 0, INDEX('Sch 10.1 Rate Design'!$E$9:$E$16,MATCH($C1630,'Sch 10.1 Rate Design'!$B$9:$B$16,0))),"")</f>
        <v/>
      </c>
      <c r="AM1630" s="548" t="str">
        <f>IF($A1630&lt;&gt;"",IF(OR(O1630="",O1630=0), 0, INDEX('Sch 10.1 Rate Design'!$E$9:$E$16,MATCH($C1630,'Sch 10.1 Rate Design'!$B$9:$B$16,0))),"")</f>
        <v/>
      </c>
      <c r="AN1630" s="548" t="str">
        <f>IF($A1630&lt;&gt;"",IF(OR(P1630="",P1630=0), 0, INDEX('Sch 10.1 Rate Design'!$E$9:$E$16,MATCH($C1630,'Sch 10.1 Rate Design'!$B$9:$B$16,0))),"")</f>
        <v/>
      </c>
      <c r="AO1630" s="548" t="str">
        <f>IF($A1630&lt;&gt;"",IF(OR(Q1630="",Q1630=0), 0, INDEX('Sch 10.1 Rate Design'!$E$9:$E$16,MATCH($C1630,'Sch 10.1 Rate Design'!$B$9:$B$16,0))),"")</f>
        <v/>
      </c>
      <c r="AP1630" s="548" t="str">
        <f>IF($A1630&lt;&gt;"",IF(OR(R1630="",R1630=0), 0, INDEX('Sch 10.1 Rate Design'!$E$9:$E$16,MATCH($C1630,'Sch 10.1 Rate Design'!$B$9:$B$16,0))),"")</f>
        <v/>
      </c>
      <c r="AQ1630" s="548" t="str">
        <f>IF($A1630&lt;&gt;"",IF(OR(S1630="",S1630=0), 0, INDEX('Sch 10.1 Rate Design'!$E$9:$E$16,MATCH($C1630,'Sch 10.1 Rate Design'!$B$9:$B$16,0))),"")</f>
        <v/>
      </c>
      <c r="AR1630" s="548" t="str">
        <f>IF($A1630&lt;&gt;"",IF(OR(T1630="",T1630=0), 0, INDEX('Sch 10.1 Rate Design'!$E$9:$E$16,MATCH($C1630,'Sch 10.1 Rate Design'!$B$9:$B$16,0))),"")</f>
        <v/>
      </c>
      <c r="AS1630" s="548" t="str">
        <f>IF($A1630&lt;&gt;"",IF(OR(U1630="",U1630=0), 0, INDEX('Sch 10.1 Rate Design'!$E$9:$E$16,MATCH($C1630,'Sch 10.1 Rate Design'!$B$9:$B$16,0))),"")</f>
        <v/>
      </c>
      <c r="AT1630" s="548" t="str">
        <f>IF($A1630&lt;&gt;"",IF(OR(V1630="",V1630=0), 0, INDEX('Sch 10.1 Rate Design'!$E$9:$E$16,MATCH($C1630,'Sch 10.1 Rate Design'!$B$9:$B$16,0))),"")</f>
        <v/>
      </c>
      <c r="AU1630" s="548" t="str">
        <f>IF($A1630&lt;&gt;"",IF(OR(W1630="",W1630=0), 0, INDEX('Sch 10.1 Rate Design'!$E$9:$E$16,MATCH($C1630,'Sch 10.1 Rate Design'!$B$9:$B$16,0))),"")</f>
        <v/>
      </c>
      <c r="AV1630" s="548" t="str">
        <f>IF($A1630&lt;&gt;"",IF(OR(X1630="",X1630=0), 0, INDEX('Sch 10.1 Rate Design'!$E$9:$E$16,MATCH($C1630,'Sch 10.1 Rate Design'!$B$9:$B$16,0))),"")</f>
        <v/>
      </c>
      <c r="AW1630" s="547" t="str">
        <f>IF($A1630&lt;&gt;"",IF(OR(Y1630="",Y1630=0), 0, INDEX('Sch 10.1 Rate Design'!$E$9:$E$16,MATCH($C1630,'Sch 10.1 Rate Design'!$B$9:$B$16,0))),"")</f>
        <v/>
      </c>
      <c r="AX1630" s="546" t="str">
        <f>IF($A1630&lt;&gt;"",IF(OR(N1630="",N1630=0),0,+IF(N1630&gt;+INDEX('Sch 10.1 Rate Design'!$D$9:$D$16,MATCH($C1630,'Sch 10.1 Rate Design'!$B$9:$B$16,0)),IF(N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N1630-INDEX('Sch 10.1 Rate Design'!$D$9:$D$16,MATCH($C1630,'Sch 10.1 Rate Design'!$B$9:$B$16,0))),0)),"")</f>
        <v/>
      </c>
      <c r="AY1630" s="324" t="str">
        <f>IF($A1630&lt;&gt;"",IF(OR(O1630="",O1630=0),0,+IF(O1630&gt;+INDEX('Sch 10.1 Rate Design'!$D$9:$D$16,MATCH($C1630,'Sch 10.1 Rate Design'!$B$9:$B$16,0)),IF(O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O1630-INDEX('Sch 10.1 Rate Design'!$D$9:$D$16,MATCH($C1630,'Sch 10.1 Rate Design'!$B$9:$B$16,0))),0)),"")</f>
        <v/>
      </c>
      <c r="AZ1630" s="324" t="str">
        <f>IF($A1630&lt;&gt;"",IF(OR(P1630="",P1630=0),0,+IF(P1630&gt;+INDEX('Sch 10.1 Rate Design'!$D$9:$D$16,MATCH($C1630,'Sch 10.1 Rate Design'!$B$9:$B$16,0)),IF(P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P1630-INDEX('Sch 10.1 Rate Design'!$D$9:$D$16,MATCH($C1630,'Sch 10.1 Rate Design'!$B$9:$B$16,0))),0)),"")</f>
        <v/>
      </c>
      <c r="BA1630" s="324" t="str">
        <f>IF($A1630&lt;&gt;"",IF(OR(Q1630="",Q1630=0),0,+IF(Q1630&gt;+INDEX('Sch 10.1 Rate Design'!$D$9:$D$16,MATCH($C1630,'Sch 10.1 Rate Design'!$B$9:$B$16,0)),IF(Q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Q1630-INDEX('Sch 10.1 Rate Design'!$D$9:$D$16,MATCH($C1630,'Sch 10.1 Rate Design'!$B$9:$B$16,0))),0)),"")</f>
        <v/>
      </c>
      <c r="BB1630" s="324" t="str">
        <f>IF($A1630&lt;&gt;"",IF(OR(R1630="",R1630=0),0,+IF(R1630&gt;+INDEX('Sch 10.1 Rate Design'!$D$9:$D$16,MATCH($C1630,'Sch 10.1 Rate Design'!$B$9:$B$16,0)),IF(R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R1630-INDEX('Sch 10.1 Rate Design'!$D$9:$D$16,MATCH($C1630,'Sch 10.1 Rate Design'!$B$9:$B$16,0))),0)),"")</f>
        <v/>
      </c>
      <c r="BC1630" s="324" t="str">
        <f>IF($A1630&lt;&gt;"",IF(OR(S1630="",S1630=0),0,+IF(S1630&gt;+INDEX('Sch 10.1 Rate Design'!$D$9:$D$16,MATCH($C1630,'Sch 10.1 Rate Design'!$B$9:$B$16,0)),IF(S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S1630-INDEX('Sch 10.1 Rate Design'!$D$9:$D$16,MATCH($C1630,'Sch 10.1 Rate Design'!$B$9:$B$16,0))),0)),"")</f>
        <v/>
      </c>
      <c r="BD1630" s="324" t="str">
        <f>IF($A1630&lt;&gt;"",IF(OR(T1630="",T1630=0),0,+IF(T1630&gt;+INDEX('Sch 10.1 Rate Design'!$D$9:$D$16,MATCH($C1630,'Sch 10.1 Rate Design'!$B$9:$B$16,0)),IF(T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T1630-INDEX('Sch 10.1 Rate Design'!$D$9:$D$16,MATCH($C1630,'Sch 10.1 Rate Design'!$B$9:$B$16,0))),0)),"")</f>
        <v/>
      </c>
      <c r="BE1630" s="324" t="str">
        <f>IF($A1630&lt;&gt;"",IF(OR(U1630="",U1630=0),0,+IF(U1630&gt;+INDEX('Sch 10.1 Rate Design'!$D$9:$D$16,MATCH($C1630,'Sch 10.1 Rate Design'!$B$9:$B$16,0)),IF(U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U1630-INDEX('Sch 10.1 Rate Design'!$D$9:$D$16,MATCH($C1630,'Sch 10.1 Rate Design'!$B$9:$B$16,0))),0)),"")</f>
        <v/>
      </c>
      <c r="BF1630" s="324" t="str">
        <f>IF($A1630&lt;&gt;"",IF(OR(V1630="",V1630=0),0,+IF(V1630&gt;+INDEX('Sch 10.1 Rate Design'!$D$9:$D$16,MATCH($C1630,'Sch 10.1 Rate Design'!$B$9:$B$16,0)),IF(V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V1630-INDEX('Sch 10.1 Rate Design'!$D$9:$D$16,MATCH($C1630,'Sch 10.1 Rate Design'!$B$9:$B$16,0))),0)),"")</f>
        <v/>
      </c>
      <c r="BG1630" s="324" t="str">
        <f>IF($A1630&lt;&gt;"",IF(OR(W1630="",W1630=0),0,+IF(W1630&gt;+INDEX('Sch 10.1 Rate Design'!$D$9:$D$16,MATCH($C1630,'Sch 10.1 Rate Design'!$B$9:$B$16,0)),IF(W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W1630-INDEX('Sch 10.1 Rate Design'!$D$9:$D$16,MATCH($C1630,'Sch 10.1 Rate Design'!$B$9:$B$16,0))),0)),"")</f>
        <v/>
      </c>
      <c r="BH1630" s="324" t="str">
        <f>IF($A1630&lt;&gt;"",IF(OR(X1630="",X1630=0),0,+IF(X1630&gt;+INDEX('Sch 10.1 Rate Design'!$D$9:$D$16,MATCH($C1630,'Sch 10.1 Rate Design'!$B$9:$B$16,0)),IF(X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X1630-INDEX('Sch 10.1 Rate Design'!$D$9:$D$16,MATCH($C1630,'Sch 10.1 Rate Design'!$B$9:$B$16,0))),0)),"")</f>
        <v/>
      </c>
      <c r="BI1630" s="545" t="str">
        <f>IF($A1630&lt;&gt;"",IF(OR(Y1630="",Y1630=0),0,+IF(Y1630&gt;+INDEX('Sch 10.1 Rate Design'!$D$9:$D$16,MATCH($C1630,'Sch 10.1 Rate Design'!$B$9:$B$16,0)),IF(Y1630&gt;+INDEX('Sch 10.1 Rate Design'!$F$9:$F$16,MATCH($C1630,'Sch 10.1 Rate Design'!$B$9:$B$16,0)),+INDEX('Sch 10.1 Rate Design'!$F$9:$F$16,MATCH($C1630,'Sch 10.1 Rate Design'!$B$9:$B$16,0))-INDEX('Sch 10.1 Rate Design'!$D$9:$D$16,MATCH($C1630,'Sch 10.1 Rate Design'!$B$9:$B$16,0)), Y1630-INDEX('Sch 10.1 Rate Design'!$D$9:$D$16,MATCH($C1630,'Sch 10.1 Rate Design'!$B$9:$B$16,0))),0)),"")</f>
        <v/>
      </c>
      <c r="BJ1630" s="692" t="str">
        <f>IF($A1630&lt;&gt;"",IF(OR(N1630="",N1630=0), 0, AX1630/'Sch 10.1 Rate Design'!$Z$25*INDEX('Sch 10.1 Rate Design'!$G$9:$G$16,MATCH($C1630,'Sch 10.1 Rate Design'!$B$9:$B$16,0))),"")</f>
        <v/>
      </c>
      <c r="BK1630" s="548" t="str">
        <f>IF($A1630&lt;&gt;"",IF(OR(O1630="",O1630=0), 0, AY1630/'Sch 10.1 Rate Design'!$Z$25*INDEX('Sch 10.1 Rate Design'!$G$9:$G$16,MATCH($C1630,'Sch 10.1 Rate Design'!$B$9:$B$16,0))),"")</f>
        <v/>
      </c>
      <c r="BL1630" s="548" t="str">
        <f>IF($A1630&lt;&gt;"",IF(OR(P1630="",P1630=0), 0, AZ1630/'Sch 10.1 Rate Design'!$Z$25*INDEX('Sch 10.1 Rate Design'!$G$9:$G$16,MATCH($C1630,'Sch 10.1 Rate Design'!$B$9:$B$16,0))),"")</f>
        <v/>
      </c>
      <c r="BM1630" s="548" t="str">
        <f>IF($A1630&lt;&gt;"",IF(OR(Q1630="",Q1630=0), 0, BA1630/'Sch 10.1 Rate Design'!$Z$25*INDEX('Sch 10.1 Rate Design'!$G$9:$G$16,MATCH($C1630,'Sch 10.1 Rate Design'!$B$9:$B$16,0))),"")</f>
        <v/>
      </c>
      <c r="BN1630" s="548" t="str">
        <f>IF($A1630&lt;&gt;"",IF(OR(R1630="",R1630=0), 0, BB1630/'Sch 10.1 Rate Design'!$Z$25*INDEX('Sch 10.1 Rate Design'!$G$9:$G$16,MATCH($C1630,'Sch 10.1 Rate Design'!$B$9:$B$16,0))),"")</f>
        <v/>
      </c>
      <c r="BO1630" s="548" t="str">
        <f>IF($A1630&lt;&gt;"",IF(OR(S1630="",S1630=0), 0, BC1630/'Sch 10.1 Rate Design'!$Z$25*INDEX('Sch 10.1 Rate Design'!$G$9:$G$16,MATCH($C1630,'Sch 10.1 Rate Design'!$B$9:$B$16,0))),"")</f>
        <v/>
      </c>
      <c r="BP1630" s="548" t="str">
        <f>IF($A1630&lt;&gt;"",IF(OR(T1630="",T1630=0), 0, BD1630/'Sch 10.1 Rate Design'!$Z$25*INDEX('Sch 10.1 Rate Design'!$G$9:$G$16,MATCH($C1630,'Sch 10.1 Rate Design'!$B$9:$B$16,0))),"")</f>
        <v/>
      </c>
      <c r="BQ1630" s="548" t="str">
        <f>IF($A1630&lt;&gt;"",IF(OR(U1630="",U1630=0), 0, BE1630/'Sch 10.1 Rate Design'!$Z$25*INDEX('Sch 10.1 Rate Design'!$G$9:$G$16,MATCH($C1630,'Sch 10.1 Rate Design'!$B$9:$B$16,0))),"")</f>
        <v/>
      </c>
      <c r="BR1630" s="548" t="str">
        <f>IF($A1630&lt;&gt;"",IF(OR(V1630="",V1630=0), 0, BF1630/'Sch 10.1 Rate Design'!$Z$25*INDEX('Sch 10.1 Rate Design'!$G$9:$G$16,MATCH($C1630,'Sch 10.1 Rate Design'!$B$9:$B$16,0))),"")</f>
        <v/>
      </c>
      <c r="BS1630" s="548" t="str">
        <f>IF($A1630&lt;&gt;"",IF(OR(W1630="",W1630=0), 0, BG1630/'Sch 10.1 Rate Design'!$Z$25*INDEX('Sch 10.1 Rate Design'!$G$9:$G$16,MATCH($C1630,'Sch 10.1 Rate Design'!$B$9:$B$16,0))),"")</f>
        <v/>
      </c>
      <c r="BT1630" s="548" t="str">
        <f>IF($A1630&lt;&gt;"",IF(OR(X1630="",X1630=0), 0, BH1630/'Sch 10.1 Rate Design'!$Z$25*INDEX('Sch 10.1 Rate Design'!$G$9:$G$16,MATCH($C1630,'Sch 10.1 Rate Design'!$B$9:$B$16,0))),"")</f>
        <v/>
      </c>
      <c r="BU1630" s="547" t="str">
        <f>IF($A1630&lt;&gt;"",IF(OR(Y1630="",Y1630=0), 0, BI1630/'Sch 10.1 Rate Design'!$Z$25*INDEX('Sch 10.1 Rate Design'!$G$9:$G$16,MATCH($C1630,'Sch 10.1 Rate Design'!$B$9:$B$16,0))),"")</f>
        <v/>
      </c>
      <c r="BV1630" s="546" t="str">
        <f>IF($A1630&lt;&gt;"",IF(OR(N1630="",N1630=0),0,+IF(N1630&gt;+INDEX('Sch 10.1 Rate Design'!$F$9:$F$16,MATCH($C1630,'Sch 10.1 Rate Design'!$B$9:$B$16,0)),IF(N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N1630-INDEX('Sch 10.1 Rate Design'!$F$9:$F$16,MATCH($C1630,'Sch 10.1 Rate Design'!$B$9:$B$16,0))), 0)),"")</f>
        <v/>
      </c>
      <c r="BW1630" s="324" t="str">
        <f>IF($A1630&lt;&gt;"",IF(OR(O1630="",O1630=0),0,+IF(O1630&gt;+INDEX('Sch 10.1 Rate Design'!$F$9:$F$16,MATCH($C1630,'Sch 10.1 Rate Design'!$B$9:$B$16,0)),IF(O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O1630-INDEX('Sch 10.1 Rate Design'!$F$9:$F$16,MATCH($C1630,'Sch 10.1 Rate Design'!$B$9:$B$16,0))), 0)),"")</f>
        <v/>
      </c>
      <c r="BX1630" s="324" t="str">
        <f>IF($A1630&lt;&gt;"",IF(OR(P1630="",P1630=0),0,+IF(P1630&gt;+INDEX('Sch 10.1 Rate Design'!$F$9:$F$16,MATCH($C1630,'Sch 10.1 Rate Design'!$B$9:$B$16,0)),IF(P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P1630-INDEX('Sch 10.1 Rate Design'!$F$9:$F$16,MATCH($C1630,'Sch 10.1 Rate Design'!$B$9:$B$16,0))), 0)),"")</f>
        <v/>
      </c>
      <c r="BY1630" s="324" t="str">
        <f>IF($A1630&lt;&gt;"",IF(OR(Q1630="",Q1630=0),0,+IF(Q1630&gt;+INDEX('Sch 10.1 Rate Design'!$F$9:$F$16,MATCH($C1630,'Sch 10.1 Rate Design'!$B$9:$B$16,0)),IF(Q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Q1630-INDEX('Sch 10.1 Rate Design'!$F$9:$F$16,MATCH($C1630,'Sch 10.1 Rate Design'!$B$9:$B$16,0))), 0)),"")</f>
        <v/>
      </c>
      <c r="BZ1630" s="324" t="str">
        <f>IF($A1630&lt;&gt;"",IF(OR(R1630="",R1630=0),0,+IF(R1630&gt;+INDEX('Sch 10.1 Rate Design'!$F$9:$F$16,MATCH($C1630,'Sch 10.1 Rate Design'!$B$9:$B$16,0)),IF(R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R1630-INDEX('Sch 10.1 Rate Design'!$F$9:$F$16,MATCH($C1630,'Sch 10.1 Rate Design'!$B$9:$B$16,0))), 0)),"")</f>
        <v/>
      </c>
      <c r="CA1630" s="324" t="str">
        <f>IF($A1630&lt;&gt;"",IF(OR(S1630="",S1630=0),0,+IF(S1630&gt;+INDEX('Sch 10.1 Rate Design'!$F$9:$F$16,MATCH($C1630,'Sch 10.1 Rate Design'!$B$9:$B$16,0)),IF(S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S1630-INDEX('Sch 10.1 Rate Design'!$F$9:$F$16,MATCH($C1630,'Sch 10.1 Rate Design'!$B$9:$B$16,0))), 0)),"")</f>
        <v/>
      </c>
      <c r="CB1630" s="324" t="str">
        <f>IF($A1630&lt;&gt;"",IF(OR(T1630="",T1630=0),0,+IF(T1630&gt;+INDEX('Sch 10.1 Rate Design'!$F$9:$F$16,MATCH($C1630,'Sch 10.1 Rate Design'!$B$9:$B$16,0)),IF(T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T1630-INDEX('Sch 10.1 Rate Design'!$F$9:$F$16,MATCH($C1630,'Sch 10.1 Rate Design'!$B$9:$B$16,0))), 0)),"")</f>
        <v/>
      </c>
      <c r="CC1630" s="324" t="str">
        <f>IF($A1630&lt;&gt;"",IF(OR(U1630="",U1630=0),0,+IF(U1630&gt;+INDEX('Sch 10.1 Rate Design'!$F$9:$F$16,MATCH($C1630,'Sch 10.1 Rate Design'!$B$9:$B$16,0)),IF(U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U1630-INDEX('Sch 10.1 Rate Design'!$F$9:$F$16,MATCH($C1630,'Sch 10.1 Rate Design'!$B$9:$B$16,0))), 0)),"")</f>
        <v/>
      </c>
      <c r="CD1630" s="324" t="str">
        <f>IF($A1630&lt;&gt;"",IF(OR(V1630="",V1630=0),0,+IF(V1630&gt;+INDEX('Sch 10.1 Rate Design'!$F$9:$F$16,MATCH($C1630,'Sch 10.1 Rate Design'!$B$9:$B$16,0)),IF(V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V1630-INDEX('Sch 10.1 Rate Design'!$F$9:$F$16,MATCH($C1630,'Sch 10.1 Rate Design'!$B$9:$B$16,0))), 0)),"")</f>
        <v/>
      </c>
      <c r="CE1630" s="324" t="str">
        <f>IF($A1630&lt;&gt;"",IF(OR(W1630="",W1630=0),0,+IF(W1630&gt;+INDEX('Sch 10.1 Rate Design'!$F$9:$F$16,MATCH($C1630,'Sch 10.1 Rate Design'!$B$9:$B$16,0)),IF(W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W1630-INDEX('Sch 10.1 Rate Design'!$F$9:$F$16,MATCH($C1630,'Sch 10.1 Rate Design'!$B$9:$B$16,0))), 0)),"")</f>
        <v/>
      </c>
      <c r="CF1630" s="324" t="str">
        <f>IF($A1630&lt;&gt;"",IF(OR(X1630="",X1630=0),0,+IF(X1630&gt;+INDEX('Sch 10.1 Rate Design'!$F$9:$F$16,MATCH($C1630,'Sch 10.1 Rate Design'!$B$9:$B$16,0)),IF(X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X1630-INDEX('Sch 10.1 Rate Design'!$F$9:$F$16,MATCH($C1630,'Sch 10.1 Rate Design'!$B$9:$B$16,0))), 0)),"")</f>
        <v/>
      </c>
      <c r="CG1630" s="545" t="str">
        <f>IF($A1630&lt;&gt;"",IF(OR(Y1630="",Y1630=0),0,+IF(Y1630&gt;+INDEX('Sch 10.1 Rate Design'!$F$9:$F$16,MATCH($C1630,'Sch 10.1 Rate Design'!$B$9:$B$16,0)),IF(Y1630&gt;+INDEX('Sch 10.1 Rate Design'!$H$9:$H$16,MATCH($C1630,'Sch 10.1 Rate Design'!$B$9:$B$16,0)),+INDEX('Sch 10.1 Rate Design'!$H$9:$H$16,MATCH($C1630,'Sch 10.1 Rate Design'!$B$9:$B$16,0))-INDEX('Sch 10.1 Rate Design'!$F$9:$F$16,MATCH($C1630,'Sch 10.1 Rate Design'!$B$9:$B$16,0)), Y1630-INDEX('Sch 10.1 Rate Design'!$F$9:$F$16,MATCH($C1630,'Sch 10.1 Rate Design'!$B$9:$B$16,0))), 0)),"")</f>
        <v/>
      </c>
      <c r="CH1630" s="692" t="str">
        <f>IF($A1630&lt;&gt;"",IF(OR(N1630="",N1630=0), 0, BV1630/'Sch 10.1 Rate Design'!$Z$25*INDEX('Sch 10.1 Rate Design'!$I$9:$I$16,MATCH($C1630,'Sch 10.1 Rate Design'!$B$9:$B$16,0))),"")</f>
        <v/>
      </c>
      <c r="CI1630" s="548" t="str">
        <f>IF($A1630&lt;&gt;"",IF(OR(O1630="",O1630=0), 0, BW1630/'Sch 10.1 Rate Design'!$Z$25*INDEX('Sch 10.1 Rate Design'!$I$9:$I$16,MATCH($C1630,'Sch 10.1 Rate Design'!$B$9:$B$16,0))),"")</f>
        <v/>
      </c>
      <c r="CJ1630" s="548" t="str">
        <f>IF($A1630&lt;&gt;"",IF(OR(P1630="",P1630=0), 0, BX1630/'Sch 10.1 Rate Design'!$Z$25*INDEX('Sch 10.1 Rate Design'!$I$9:$I$16,MATCH($C1630,'Sch 10.1 Rate Design'!$B$9:$B$16,0))),"")</f>
        <v/>
      </c>
      <c r="CK1630" s="548" t="str">
        <f>IF($A1630&lt;&gt;"",IF(OR(Q1630="",Q1630=0), 0, BY1630/'Sch 10.1 Rate Design'!$Z$25*INDEX('Sch 10.1 Rate Design'!$I$9:$I$16,MATCH($C1630,'Sch 10.1 Rate Design'!$B$9:$B$16,0))),"")</f>
        <v/>
      </c>
      <c r="CL1630" s="548" t="str">
        <f>IF($A1630&lt;&gt;"",IF(OR(R1630="",R1630=0), 0, BZ1630/'Sch 10.1 Rate Design'!$Z$25*INDEX('Sch 10.1 Rate Design'!$I$9:$I$16,MATCH($C1630,'Sch 10.1 Rate Design'!$B$9:$B$16,0))),"")</f>
        <v/>
      </c>
      <c r="CM1630" s="548" t="str">
        <f>IF($A1630&lt;&gt;"",IF(OR(S1630="",S1630=0), 0, CA1630/'Sch 10.1 Rate Design'!$Z$25*INDEX('Sch 10.1 Rate Design'!$I$9:$I$16,MATCH($C1630,'Sch 10.1 Rate Design'!$B$9:$B$16,0))),"")</f>
        <v/>
      </c>
      <c r="CN1630" s="548" t="str">
        <f>IF($A1630&lt;&gt;"",IF(OR(T1630="",T1630=0), 0, CB1630/'Sch 10.1 Rate Design'!$Z$25*INDEX('Sch 10.1 Rate Design'!$I$9:$I$16,MATCH($C1630,'Sch 10.1 Rate Design'!$B$9:$B$16,0))),"")</f>
        <v/>
      </c>
      <c r="CO1630" s="548" t="str">
        <f>IF($A1630&lt;&gt;"",IF(OR(U1630="",U1630=0), 0, CC1630/'Sch 10.1 Rate Design'!$Z$25*INDEX('Sch 10.1 Rate Design'!$I$9:$I$16,MATCH($C1630,'Sch 10.1 Rate Design'!$B$9:$B$16,0))),"")</f>
        <v/>
      </c>
      <c r="CP1630" s="548" t="str">
        <f>IF($A1630&lt;&gt;"",IF(OR(V1630="",V1630=0), 0, CD1630/'Sch 10.1 Rate Design'!$Z$25*INDEX('Sch 10.1 Rate Design'!$I$9:$I$16,MATCH($C1630,'Sch 10.1 Rate Design'!$B$9:$B$16,0))),"")</f>
        <v/>
      </c>
      <c r="CQ1630" s="548" t="str">
        <f>IF($A1630&lt;&gt;"",IF(OR(W1630="",W1630=0), 0, CE1630/'Sch 10.1 Rate Design'!$Z$25*INDEX('Sch 10.1 Rate Design'!$I$9:$I$16,MATCH($C1630,'Sch 10.1 Rate Design'!$B$9:$B$16,0))),"")</f>
        <v/>
      </c>
      <c r="CR1630" s="548" t="str">
        <f>IF($A1630&lt;&gt;"",IF(OR(X1630="",X1630=0), 0, CF1630/'Sch 10.1 Rate Design'!$Z$25*INDEX('Sch 10.1 Rate Design'!$I$9:$I$16,MATCH($C1630,'Sch 10.1 Rate Design'!$B$9:$B$16,0))),"")</f>
        <v/>
      </c>
      <c r="CS1630" s="547" t="str">
        <f>IF($A1630&lt;&gt;"",IF(OR(Y1630="",Y1630=0), 0, CG1630/'Sch 10.1 Rate Design'!$Z$25*INDEX('Sch 10.1 Rate Design'!$I$9:$I$16,MATCH($C1630,'Sch 10.1 Rate Design'!$B$9:$B$16,0))),"")</f>
        <v/>
      </c>
      <c r="CT1630" s="546" t="str">
        <f>IF($A1630&lt;&gt;"",IF(OR(N1630="",N1630=0),0,IF(N1630&gt;INDEX('Sch 10.1 Rate Design'!$J$9:$J$16,MATCH($C1630,'Sch 10.1 Rate Design'!$B$9:$B$16,0)),N1630-INDEX('Sch 10.1 Rate Design'!$J$9:$J$16,MATCH($C1630,'Sch 10.1 Rate Design'!$B$9:$B$16,0)),0)),"")</f>
        <v/>
      </c>
      <c r="CU1630" s="324" t="str">
        <f>IF($A1630&lt;&gt;"",IF(OR(O1630="",O1630=0),0,IF(O1630&gt;INDEX('Sch 10.1 Rate Design'!$J$9:$J$16,MATCH($C1630,'Sch 10.1 Rate Design'!$B$9:$B$16,0)),O1630-INDEX('Sch 10.1 Rate Design'!$J$9:$J$16,MATCH($C1630,'Sch 10.1 Rate Design'!$B$9:$B$16,0)),0)),"")</f>
        <v/>
      </c>
      <c r="CV1630" s="324" t="str">
        <f>IF($A1630&lt;&gt;"",IF(OR(P1630="",P1630=0),0,IF(P1630&gt;INDEX('Sch 10.1 Rate Design'!$J$9:$J$16,MATCH($C1630,'Sch 10.1 Rate Design'!$B$9:$B$16,0)),P1630-INDEX('Sch 10.1 Rate Design'!$J$9:$J$16,MATCH($C1630,'Sch 10.1 Rate Design'!$B$9:$B$16,0)),0)),"")</f>
        <v/>
      </c>
      <c r="CW1630" s="324" t="str">
        <f>IF($A1630&lt;&gt;"",IF(OR(Q1630="",Q1630=0),0,IF(Q1630&gt;INDEX('Sch 10.1 Rate Design'!$J$9:$J$16,MATCH($C1630,'Sch 10.1 Rate Design'!$B$9:$B$16,0)),Q1630-INDEX('Sch 10.1 Rate Design'!$J$9:$J$16,MATCH($C1630,'Sch 10.1 Rate Design'!$B$9:$B$16,0)),0)),"")</f>
        <v/>
      </c>
      <c r="CX1630" s="324" t="str">
        <f>IF($A1630&lt;&gt;"",IF(OR(R1630="",R1630=0),0,IF(R1630&gt;INDEX('Sch 10.1 Rate Design'!$J$9:$J$16,MATCH($C1630,'Sch 10.1 Rate Design'!$B$9:$B$16,0)),R1630-INDEX('Sch 10.1 Rate Design'!$J$9:$J$16,MATCH($C1630,'Sch 10.1 Rate Design'!$B$9:$B$16,0)),0)),"")</f>
        <v/>
      </c>
      <c r="CY1630" s="324" t="str">
        <f>IF($A1630&lt;&gt;"",IF(OR(S1630="",S1630=0),0,IF(S1630&gt;INDEX('Sch 10.1 Rate Design'!$J$9:$J$16,MATCH($C1630,'Sch 10.1 Rate Design'!$B$9:$B$16,0)),S1630-INDEX('Sch 10.1 Rate Design'!$J$9:$J$16,MATCH($C1630,'Sch 10.1 Rate Design'!$B$9:$B$16,0)),0)),"")</f>
        <v/>
      </c>
      <c r="CZ1630" s="324" t="str">
        <f>IF($A1630&lt;&gt;"",IF(OR(T1630="",T1630=0),0,IF(T1630&gt;INDEX('Sch 10.1 Rate Design'!$J$9:$J$16,MATCH($C1630,'Sch 10.1 Rate Design'!$B$9:$B$16,0)),T1630-INDEX('Sch 10.1 Rate Design'!$J$9:$J$16,MATCH($C1630,'Sch 10.1 Rate Design'!$B$9:$B$16,0)),0)),"")</f>
        <v/>
      </c>
      <c r="DA1630" s="324" t="str">
        <f>IF($A1630&lt;&gt;"",IF(OR(U1630="",U1630=0),0,IF(U1630&gt;INDEX('Sch 10.1 Rate Design'!$J$9:$J$16,MATCH($C1630,'Sch 10.1 Rate Design'!$B$9:$B$16,0)),U1630-INDEX('Sch 10.1 Rate Design'!$J$9:$J$16,MATCH($C1630,'Sch 10.1 Rate Design'!$B$9:$B$16,0)),0)),"")</f>
        <v/>
      </c>
      <c r="DB1630" s="324" t="str">
        <f>IF($A1630&lt;&gt;"",IF(OR(V1630="",V1630=0),0,IF(V1630&gt;INDEX('Sch 10.1 Rate Design'!$J$9:$J$16,MATCH($C1630,'Sch 10.1 Rate Design'!$B$9:$B$16,0)),V1630-INDEX('Sch 10.1 Rate Design'!$J$9:$J$16,MATCH($C1630,'Sch 10.1 Rate Design'!$B$9:$B$16,0)),0)),"")</f>
        <v/>
      </c>
      <c r="DC1630" s="324" t="str">
        <f>IF($A1630&lt;&gt;"",IF(OR(W1630="",W1630=0),0,IF(W1630&gt;INDEX('Sch 10.1 Rate Design'!$J$9:$J$16,MATCH($C1630,'Sch 10.1 Rate Design'!$B$9:$B$16,0)),W1630-INDEX('Sch 10.1 Rate Design'!$J$9:$J$16,MATCH($C1630,'Sch 10.1 Rate Design'!$B$9:$B$16,0)),0)),"")</f>
        <v/>
      </c>
      <c r="DD1630" s="324" t="str">
        <f>IF($A1630&lt;&gt;"",IF(OR(X1630="",X1630=0),0,IF(X1630&gt;INDEX('Sch 10.1 Rate Design'!$J$9:$J$16,MATCH($C1630,'Sch 10.1 Rate Design'!$B$9:$B$16,0)),X1630-INDEX('Sch 10.1 Rate Design'!$J$9:$J$16,MATCH($C1630,'Sch 10.1 Rate Design'!$B$9:$B$16,0)),0)),"")</f>
        <v/>
      </c>
      <c r="DE1630" s="545" t="str">
        <f>IF($A1630&lt;&gt;"",IF(OR(Y1630="",Y1630=0),0,IF(Y1630&gt;INDEX('Sch 10.1 Rate Design'!$J$9:$J$16,MATCH($C1630,'Sch 10.1 Rate Design'!$B$9:$B$16,0)),Y1630-INDEX('Sch 10.1 Rate Design'!$J$9:$J$16,MATCH($C1630,'Sch 10.1 Rate Design'!$B$9:$B$16,0)),0)),"")</f>
        <v/>
      </c>
      <c r="DF1630" s="692" t="str">
        <f>IF($A1630&lt;&gt;"",IF(OR(N1630="",N1630=0), 0, CT1630/'Sch 10.1 Rate Design'!$Z$25*INDEX('Sch 10.1 Rate Design'!$K$9:$K$16,MATCH($C1630,'Sch 10.1 Rate Design'!$B$9:$B$16,0))),"")</f>
        <v/>
      </c>
      <c r="DG1630" s="548" t="str">
        <f>IF($A1630&lt;&gt;"",IF(OR(O1630="",O1630=0), 0, CU1630/'Sch 10.1 Rate Design'!$Z$25*INDEX('Sch 10.1 Rate Design'!$K$9:$K$16,MATCH($C1630,'Sch 10.1 Rate Design'!$B$9:$B$16,0))),"")</f>
        <v/>
      </c>
      <c r="DH1630" s="548" t="str">
        <f>IF($A1630&lt;&gt;"",IF(OR(P1630="",P1630=0), 0, CV1630/'Sch 10.1 Rate Design'!$Z$25*INDEX('Sch 10.1 Rate Design'!$K$9:$K$16,MATCH($C1630,'Sch 10.1 Rate Design'!$B$9:$B$16,0))),"")</f>
        <v/>
      </c>
      <c r="DI1630" s="548" t="str">
        <f>IF($A1630&lt;&gt;"",IF(OR(Q1630="",Q1630=0), 0, CW1630/'Sch 10.1 Rate Design'!$Z$25*INDEX('Sch 10.1 Rate Design'!$K$9:$K$16,MATCH($C1630,'Sch 10.1 Rate Design'!$B$9:$B$16,0))),"")</f>
        <v/>
      </c>
      <c r="DJ1630" s="548" t="str">
        <f>IF($A1630&lt;&gt;"",IF(OR(R1630="",R1630=0), 0, CX1630/'Sch 10.1 Rate Design'!$Z$25*INDEX('Sch 10.1 Rate Design'!$K$9:$K$16,MATCH($C1630,'Sch 10.1 Rate Design'!$B$9:$B$16,0))),"")</f>
        <v/>
      </c>
      <c r="DK1630" s="548" t="str">
        <f>IF($A1630&lt;&gt;"",IF(OR(S1630="",S1630=0), 0, CY1630/'Sch 10.1 Rate Design'!$Z$25*INDEX('Sch 10.1 Rate Design'!$K$9:$K$16,MATCH($C1630,'Sch 10.1 Rate Design'!$B$9:$B$16,0))),"")</f>
        <v/>
      </c>
      <c r="DL1630" s="548" t="str">
        <f>IF($A1630&lt;&gt;"",IF(OR(T1630="",T1630=0), 0, CZ1630/'Sch 10.1 Rate Design'!$Z$25*INDEX('Sch 10.1 Rate Design'!$K$9:$K$16,MATCH($C1630,'Sch 10.1 Rate Design'!$B$9:$B$16,0))),"")</f>
        <v/>
      </c>
      <c r="DM1630" s="548" t="str">
        <f>IF($A1630&lt;&gt;"",IF(OR(U1630="",U1630=0), 0, DA1630/'Sch 10.1 Rate Design'!$Z$25*INDEX('Sch 10.1 Rate Design'!$K$9:$K$16,MATCH($C1630,'Sch 10.1 Rate Design'!$B$9:$B$16,0))),"")</f>
        <v/>
      </c>
      <c r="DN1630" s="548" t="str">
        <f>IF($A1630&lt;&gt;"",IF(OR(V1630="",V1630=0), 0, DB1630/'Sch 10.1 Rate Design'!$Z$25*INDEX('Sch 10.1 Rate Design'!$K$9:$K$16,MATCH($C1630,'Sch 10.1 Rate Design'!$B$9:$B$16,0))),"")</f>
        <v/>
      </c>
      <c r="DO1630" s="548" t="str">
        <f>IF($A1630&lt;&gt;"",IF(OR(W1630="",W1630=0), 0, DC1630/'Sch 10.1 Rate Design'!$Z$25*INDEX('Sch 10.1 Rate Design'!$K$9:$K$16,MATCH($C1630,'Sch 10.1 Rate Design'!$B$9:$B$16,0))),"")</f>
        <v/>
      </c>
      <c r="DP1630" s="548" t="str">
        <f>IF($A1630&lt;&gt;"",IF(OR(X1630="",X1630=0), 0, DD1630/'Sch 10.1 Rate Design'!$Z$25*INDEX('Sch 10.1 Rate Design'!$K$9:$K$16,MATCH($C1630,'Sch 10.1 Rate Design'!$B$9:$B$16,0))),"")</f>
        <v/>
      </c>
      <c r="DQ1630" s="547" t="str">
        <f>IF($A1630&lt;&gt;"",IF(OR(Y1630="",Y1630=0), 0, DE1630/'Sch 10.1 Rate Design'!$Z$25*INDEX('Sch 10.1 Rate Design'!$K$9:$K$16,MATCH($C1630,'Sch 10.1 Rate Design'!$B$9:$B$16,0))),"")</f>
        <v/>
      </c>
      <c r="DR1630" s="546" t="str">
        <f>IF($A1630&lt;&gt;"",IF(OR(N1630="",N1630=0), 0,INDEX('Sch 10.1 Rate Design'!$D$9:$D$16,MATCH($C1630,'Sch 10.1 Rate Design'!$B$9:$B$16,0))),"")</f>
        <v/>
      </c>
      <c r="DS1630" s="324" t="str">
        <f>IF($A1630&lt;&gt;"",IF(OR(O1630="",O1630=0), 0,INDEX('Sch 10.1 Rate Design'!$D$9:$D$16,MATCH($C1630,'Sch 10.1 Rate Design'!$B$9:$B$16,0))),"")</f>
        <v/>
      </c>
      <c r="DT1630" s="324" t="str">
        <f>IF($A1630&lt;&gt;"",IF(OR(P1630="",P1630=0), 0,INDEX('Sch 10.1 Rate Design'!$D$9:$D$16,MATCH($C1630,'Sch 10.1 Rate Design'!$B$9:$B$16,0))),"")</f>
        <v/>
      </c>
      <c r="DU1630" s="324" t="str">
        <f>IF($A1630&lt;&gt;"",IF(OR(Q1630="",Q1630=0), 0,INDEX('Sch 10.1 Rate Design'!$D$9:$D$16,MATCH($C1630,'Sch 10.1 Rate Design'!$B$9:$B$16,0))),"")</f>
        <v/>
      </c>
      <c r="DV1630" s="324" t="str">
        <f>IF($A1630&lt;&gt;"",IF(OR(R1630="",R1630=0), 0,INDEX('Sch 10.1 Rate Design'!$D$9:$D$16,MATCH($C1630,'Sch 10.1 Rate Design'!$B$9:$B$16,0))),"")</f>
        <v/>
      </c>
      <c r="DW1630" s="324" t="str">
        <f>IF($A1630&lt;&gt;"",IF(OR(S1630="",S1630=0), 0,INDEX('Sch 10.1 Rate Design'!$D$9:$D$16,MATCH($C1630,'Sch 10.1 Rate Design'!$B$9:$B$16,0))),"")</f>
        <v/>
      </c>
      <c r="DX1630" s="324" t="str">
        <f>IF($A1630&lt;&gt;"",IF(OR(T1630="",T1630=0), 0,INDEX('Sch 10.1 Rate Design'!$D$9:$D$16,MATCH($C1630,'Sch 10.1 Rate Design'!$B$9:$B$16,0))),"")</f>
        <v/>
      </c>
      <c r="DY1630" s="324" t="str">
        <f>IF($A1630&lt;&gt;"",IF(OR(U1630="",U1630=0), 0,INDEX('Sch 10.1 Rate Design'!$D$9:$D$16,MATCH($C1630,'Sch 10.1 Rate Design'!$B$9:$B$16,0))),"")</f>
        <v/>
      </c>
      <c r="DZ1630" s="324" t="str">
        <f>IF($A1630&lt;&gt;"",IF(OR(V1630="",V1630=0), 0,INDEX('Sch 10.1 Rate Design'!$D$9:$D$16,MATCH($C1630,'Sch 10.1 Rate Design'!$B$9:$B$16,0))),"")</f>
        <v/>
      </c>
      <c r="EA1630" s="324" t="str">
        <f>IF($A1630&lt;&gt;"",IF(OR(W1630="",W1630=0), 0,INDEX('Sch 10.1 Rate Design'!$D$9:$D$16,MATCH($C1630,'Sch 10.1 Rate Design'!$B$9:$B$16,0))),"")</f>
        <v/>
      </c>
      <c r="EB1630" s="324" t="str">
        <f>IF($A1630&lt;&gt;"",IF(OR(X1630="",X1630=0), 0,INDEX('Sch 10.1 Rate Design'!$D$9:$D$16,MATCH($C1630,'Sch 10.1 Rate Design'!$B$9:$B$16,0))),"")</f>
        <v/>
      </c>
      <c r="EC1630" s="545" t="str">
        <f>IF($A1630&lt;&gt;"",IF(OR(Y1630="",Y1630=0), 0,INDEX('Sch 10.1 Rate Design'!$D$9:$D$16,MATCH($C1630,'Sch 10.1 Rate Design'!$B$9:$B$16,0))),"")</f>
        <v/>
      </c>
      <c r="ED1630" s="546"/>
      <c r="EE1630" s="324"/>
      <c r="EF1630" s="324"/>
      <c r="EG1630" s="324"/>
      <c r="EH1630" s="324"/>
      <c r="EI1630" s="324"/>
      <c r="EJ1630" s="324"/>
      <c r="EK1630" s="324"/>
      <c r="EL1630" s="324"/>
      <c r="EM1630" s="324"/>
      <c r="EN1630" s="324"/>
      <c r="EO1630" s="545"/>
    </row>
    <row r="1631" spans="1:145" x14ac:dyDescent="0.2">
      <c r="A1631" s="324" t="str">
        <f>IF(Inputs!AO1627&lt;&gt;"",Inputs!AO1627,"")</f>
        <v/>
      </c>
      <c r="B1631" s="324" t="str">
        <f t="shared" si="339"/>
        <v/>
      </c>
      <c r="C1631" s="727" t="str">
        <f>IF($A1631&lt;&gt;"",Inputs!AN1627,"")</f>
        <v/>
      </c>
      <c r="D1631" s="549" t="str">
        <f t="shared" si="332"/>
        <v/>
      </c>
      <c r="E1631" s="549" t="str">
        <f t="shared" si="333"/>
        <v/>
      </c>
      <c r="F1631" s="324" t="str">
        <f t="shared" si="340"/>
        <v/>
      </c>
      <c r="G1631" s="324" t="str">
        <f t="shared" si="334"/>
        <v/>
      </c>
      <c r="H1631" s="790">
        <f t="shared" si="335"/>
        <v>0</v>
      </c>
      <c r="I1631" s="790">
        <f t="shared" si="336"/>
        <v>0</v>
      </c>
      <c r="J1631" s="790">
        <f t="shared" si="337"/>
        <v>0</v>
      </c>
      <c r="K1631" s="790">
        <f t="shared" si="338"/>
        <v>0</v>
      </c>
      <c r="L1631" s="787" t="str">
        <f>IF($A1631&lt;&gt;"",INDEX(Inputs!$AP1627:$BA1627,,MATCH('Sch 10.2 Rate Data'!X$7,Inputs!$AP$4:$BA$4,0)),"")</f>
        <v/>
      </c>
      <c r="M1631" s="787" t="str">
        <f>IF($A1631&lt;&gt;"",INDEX(Inputs!$AP1627:$BA1627,,MATCH('Sch 10.2 Rate Data'!Y$7,Inputs!$AP$4:$BA$4,0)),"")</f>
        <v/>
      </c>
      <c r="N1631" s="546" t="str">
        <f>IF($A1631&lt;&gt;"",INDEX(Inputs!$AP1627:$BA1627,,MATCH('Sch 10.2 Rate Data'!N$7,Inputs!$AP$4:$BA$4,0)),"")</f>
        <v/>
      </c>
      <c r="O1631" s="324" t="str">
        <f>IF($A1631&lt;&gt;"",INDEX(Inputs!$AP1627:$BA1627,,MATCH('Sch 10.2 Rate Data'!O$7,Inputs!$AP$4:$BA$4,0)),"")</f>
        <v/>
      </c>
      <c r="P1631" s="324" t="str">
        <f>IF($A1631&lt;&gt;"",INDEX(Inputs!$AP1627:$BA1627,,MATCH('Sch 10.2 Rate Data'!P$7,Inputs!$AP$4:$BA$4,0)),"")</f>
        <v/>
      </c>
      <c r="Q1631" s="324" t="str">
        <f>IF($A1631&lt;&gt;"",INDEX(Inputs!$AP1627:$BA1627,,MATCH('Sch 10.2 Rate Data'!Q$7,Inputs!$AP$4:$BA$4,0)),"")</f>
        <v/>
      </c>
      <c r="R1631" s="324" t="str">
        <f>IF($A1631&lt;&gt;"",INDEX(Inputs!$AP1627:$BA1627,,MATCH('Sch 10.2 Rate Data'!R$7,Inputs!$AP$4:$BA$4,0)),"")</f>
        <v/>
      </c>
      <c r="S1631" s="324" t="str">
        <f>IF($A1631&lt;&gt;"",INDEX(Inputs!$AP1627:$BA1627,,MATCH('Sch 10.2 Rate Data'!S$7,Inputs!$AP$4:$BA$4,0)),"")</f>
        <v/>
      </c>
      <c r="T1631" s="324" t="str">
        <f>IF($A1631&lt;&gt;"",INDEX(Inputs!$AP1627:$BA1627,,MATCH('Sch 10.2 Rate Data'!T$7,Inputs!$AP$4:$BA$4,0)),"")</f>
        <v/>
      </c>
      <c r="U1631" s="324" t="str">
        <f>IF($A1631&lt;&gt;"",INDEX(Inputs!$AP1627:$BA1627,,MATCH('Sch 10.2 Rate Data'!U$7,Inputs!$AP$4:$BA$4,0)),"")</f>
        <v/>
      </c>
      <c r="V1631" s="324" t="str">
        <f>IF($A1631&lt;&gt;"",INDEX(Inputs!$AP1627:$BA1627,,MATCH('Sch 10.2 Rate Data'!V$7,Inputs!$AP$4:$BA$4,0)),"")</f>
        <v/>
      </c>
      <c r="W1631" s="324" t="str">
        <f>IF($A1631&lt;&gt;"",INDEX(Inputs!$AP1627:$BA1627,,MATCH('Sch 10.2 Rate Data'!W$7,Inputs!$AP$4:$BA$4,0)),"")</f>
        <v/>
      </c>
      <c r="X1631" s="324" t="str">
        <f>IF($A1631&lt;&gt;"",INDEX(Inputs!$AP1627:$BA1627,,MATCH('Sch 10.2 Rate Data'!X$7,Inputs!$AP$4:$BA$4,0)),"")</f>
        <v/>
      </c>
      <c r="Y1631" s="545" t="str">
        <f>IF($A1631&lt;&gt;"",INDEX(Inputs!$AP1627:$BA1627,,MATCH('Sch 10.2 Rate Data'!Y$7,Inputs!$AP$4:$BA$4,0)),"")</f>
        <v/>
      </c>
      <c r="Z1631" s="692" t="str">
        <f t="shared" si="331"/>
        <v/>
      </c>
      <c r="AA1631" s="548" t="str">
        <f t="shared" si="331"/>
        <v/>
      </c>
      <c r="AB1631" s="548" t="str">
        <f t="shared" si="331"/>
        <v/>
      </c>
      <c r="AC1631" s="548" t="str">
        <f t="shared" si="331"/>
        <v/>
      </c>
      <c r="AD1631" s="548" t="str">
        <f t="shared" si="331"/>
        <v/>
      </c>
      <c r="AE1631" s="548" t="str">
        <f t="shared" si="331"/>
        <v/>
      </c>
      <c r="AF1631" s="548" t="str">
        <f t="shared" si="330"/>
        <v/>
      </c>
      <c r="AG1631" s="548" t="str">
        <f t="shared" si="330"/>
        <v/>
      </c>
      <c r="AH1631" s="548" t="str">
        <f t="shared" si="330"/>
        <v/>
      </c>
      <c r="AI1631" s="548" t="str">
        <f t="shared" si="330"/>
        <v/>
      </c>
      <c r="AJ1631" s="548" t="str">
        <f t="shared" si="330"/>
        <v/>
      </c>
      <c r="AK1631" s="547" t="str">
        <f t="shared" si="330"/>
        <v/>
      </c>
      <c r="AL1631" s="692" t="str">
        <f>IF($A1631&lt;&gt;"",IF(OR(N1631="",N1631=0), 0, INDEX('Sch 10.1 Rate Design'!$E$9:$E$16,MATCH($C1631,'Sch 10.1 Rate Design'!$B$9:$B$16,0))),"")</f>
        <v/>
      </c>
      <c r="AM1631" s="548" t="str">
        <f>IF($A1631&lt;&gt;"",IF(OR(O1631="",O1631=0), 0, INDEX('Sch 10.1 Rate Design'!$E$9:$E$16,MATCH($C1631,'Sch 10.1 Rate Design'!$B$9:$B$16,0))),"")</f>
        <v/>
      </c>
      <c r="AN1631" s="548" t="str">
        <f>IF($A1631&lt;&gt;"",IF(OR(P1631="",P1631=0), 0, INDEX('Sch 10.1 Rate Design'!$E$9:$E$16,MATCH($C1631,'Sch 10.1 Rate Design'!$B$9:$B$16,0))),"")</f>
        <v/>
      </c>
      <c r="AO1631" s="548" t="str">
        <f>IF($A1631&lt;&gt;"",IF(OR(Q1631="",Q1631=0), 0, INDEX('Sch 10.1 Rate Design'!$E$9:$E$16,MATCH($C1631,'Sch 10.1 Rate Design'!$B$9:$B$16,0))),"")</f>
        <v/>
      </c>
      <c r="AP1631" s="548" t="str">
        <f>IF($A1631&lt;&gt;"",IF(OR(R1631="",R1631=0), 0, INDEX('Sch 10.1 Rate Design'!$E$9:$E$16,MATCH($C1631,'Sch 10.1 Rate Design'!$B$9:$B$16,0))),"")</f>
        <v/>
      </c>
      <c r="AQ1631" s="548" t="str">
        <f>IF($A1631&lt;&gt;"",IF(OR(S1631="",S1631=0), 0, INDEX('Sch 10.1 Rate Design'!$E$9:$E$16,MATCH($C1631,'Sch 10.1 Rate Design'!$B$9:$B$16,0))),"")</f>
        <v/>
      </c>
      <c r="AR1631" s="548" t="str">
        <f>IF($A1631&lt;&gt;"",IF(OR(T1631="",T1631=0), 0, INDEX('Sch 10.1 Rate Design'!$E$9:$E$16,MATCH($C1631,'Sch 10.1 Rate Design'!$B$9:$B$16,0))),"")</f>
        <v/>
      </c>
      <c r="AS1631" s="548" t="str">
        <f>IF($A1631&lt;&gt;"",IF(OR(U1631="",U1631=0), 0, INDEX('Sch 10.1 Rate Design'!$E$9:$E$16,MATCH($C1631,'Sch 10.1 Rate Design'!$B$9:$B$16,0))),"")</f>
        <v/>
      </c>
      <c r="AT1631" s="548" t="str">
        <f>IF($A1631&lt;&gt;"",IF(OR(V1631="",V1631=0), 0, INDEX('Sch 10.1 Rate Design'!$E$9:$E$16,MATCH($C1631,'Sch 10.1 Rate Design'!$B$9:$B$16,0))),"")</f>
        <v/>
      </c>
      <c r="AU1631" s="548" t="str">
        <f>IF($A1631&lt;&gt;"",IF(OR(W1631="",W1631=0), 0, INDEX('Sch 10.1 Rate Design'!$E$9:$E$16,MATCH($C1631,'Sch 10.1 Rate Design'!$B$9:$B$16,0))),"")</f>
        <v/>
      </c>
      <c r="AV1631" s="548" t="str">
        <f>IF($A1631&lt;&gt;"",IF(OR(X1631="",X1631=0), 0, INDEX('Sch 10.1 Rate Design'!$E$9:$E$16,MATCH($C1631,'Sch 10.1 Rate Design'!$B$9:$B$16,0))),"")</f>
        <v/>
      </c>
      <c r="AW1631" s="547" t="str">
        <f>IF($A1631&lt;&gt;"",IF(OR(Y1631="",Y1631=0), 0, INDEX('Sch 10.1 Rate Design'!$E$9:$E$16,MATCH($C1631,'Sch 10.1 Rate Design'!$B$9:$B$16,0))),"")</f>
        <v/>
      </c>
      <c r="AX1631" s="546" t="str">
        <f>IF($A1631&lt;&gt;"",IF(OR(N1631="",N1631=0),0,+IF(N1631&gt;+INDEX('Sch 10.1 Rate Design'!$D$9:$D$16,MATCH($C1631,'Sch 10.1 Rate Design'!$B$9:$B$16,0)),IF(N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N1631-INDEX('Sch 10.1 Rate Design'!$D$9:$D$16,MATCH($C1631,'Sch 10.1 Rate Design'!$B$9:$B$16,0))),0)),"")</f>
        <v/>
      </c>
      <c r="AY1631" s="324" t="str">
        <f>IF($A1631&lt;&gt;"",IF(OR(O1631="",O1631=0),0,+IF(O1631&gt;+INDEX('Sch 10.1 Rate Design'!$D$9:$D$16,MATCH($C1631,'Sch 10.1 Rate Design'!$B$9:$B$16,0)),IF(O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O1631-INDEX('Sch 10.1 Rate Design'!$D$9:$D$16,MATCH($C1631,'Sch 10.1 Rate Design'!$B$9:$B$16,0))),0)),"")</f>
        <v/>
      </c>
      <c r="AZ1631" s="324" t="str">
        <f>IF($A1631&lt;&gt;"",IF(OR(P1631="",P1631=0),0,+IF(P1631&gt;+INDEX('Sch 10.1 Rate Design'!$D$9:$D$16,MATCH($C1631,'Sch 10.1 Rate Design'!$B$9:$B$16,0)),IF(P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P1631-INDEX('Sch 10.1 Rate Design'!$D$9:$D$16,MATCH($C1631,'Sch 10.1 Rate Design'!$B$9:$B$16,0))),0)),"")</f>
        <v/>
      </c>
      <c r="BA1631" s="324" t="str">
        <f>IF($A1631&lt;&gt;"",IF(OR(Q1631="",Q1631=0),0,+IF(Q1631&gt;+INDEX('Sch 10.1 Rate Design'!$D$9:$D$16,MATCH($C1631,'Sch 10.1 Rate Design'!$B$9:$B$16,0)),IF(Q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Q1631-INDEX('Sch 10.1 Rate Design'!$D$9:$D$16,MATCH($C1631,'Sch 10.1 Rate Design'!$B$9:$B$16,0))),0)),"")</f>
        <v/>
      </c>
      <c r="BB1631" s="324" t="str">
        <f>IF($A1631&lt;&gt;"",IF(OR(R1631="",R1631=0),0,+IF(R1631&gt;+INDEX('Sch 10.1 Rate Design'!$D$9:$D$16,MATCH($C1631,'Sch 10.1 Rate Design'!$B$9:$B$16,0)),IF(R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R1631-INDEX('Sch 10.1 Rate Design'!$D$9:$D$16,MATCH($C1631,'Sch 10.1 Rate Design'!$B$9:$B$16,0))),0)),"")</f>
        <v/>
      </c>
      <c r="BC1631" s="324" t="str">
        <f>IF($A1631&lt;&gt;"",IF(OR(S1631="",S1631=0),0,+IF(S1631&gt;+INDEX('Sch 10.1 Rate Design'!$D$9:$D$16,MATCH($C1631,'Sch 10.1 Rate Design'!$B$9:$B$16,0)),IF(S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S1631-INDEX('Sch 10.1 Rate Design'!$D$9:$D$16,MATCH($C1631,'Sch 10.1 Rate Design'!$B$9:$B$16,0))),0)),"")</f>
        <v/>
      </c>
      <c r="BD1631" s="324" t="str">
        <f>IF($A1631&lt;&gt;"",IF(OR(T1631="",T1631=0),0,+IF(T1631&gt;+INDEX('Sch 10.1 Rate Design'!$D$9:$D$16,MATCH($C1631,'Sch 10.1 Rate Design'!$B$9:$B$16,0)),IF(T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T1631-INDEX('Sch 10.1 Rate Design'!$D$9:$D$16,MATCH($C1631,'Sch 10.1 Rate Design'!$B$9:$B$16,0))),0)),"")</f>
        <v/>
      </c>
      <c r="BE1631" s="324" t="str">
        <f>IF($A1631&lt;&gt;"",IF(OR(U1631="",U1631=0),0,+IF(U1631&gt;+INDEX('Sch 10.1 Rate Design'!$D$9:$D$16,MATCH($C1631,'Sch 10.1 Rate Design'!$B$9:$B$16,0)),IF(U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U1631-INDEX('Sch 10.1 Rate Design'!$D$9:$D$16,MATCH($C1631,'Sch 10.1 Rate Design'!$B$9:$B$16,0))),0)),"")</f>
        <v/>
      </c>
      <c r="BF1631" s="324" t="str">
        <f>IF($A1631&lt;&gt;"",IF(OR(V1631="",V1631=0),0,+IF(V1631&gt;+INDEX('Sch 10.1 Rate Design'!$D$9:$D$16,MATCH($C1631,'Sch 10.1 Rate Design'!$B$9:$B$16,0)),IF(V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V1631-INDEX('Sch 10.1 Rate Design'!$D$9:$D$16,MATCH($C1631,'Sch 10.1 Rate Design'!$B$9:$B$16,0))),0)),"")</f>
        <v/>
      </c>
      <c r="BG1631" s="324" t="str">
        <f>IF($A1631&lt;&gt;"",IF(OR(W1631="",W1631=0),0,+IF(W1631&gt;+INDEX('Sch 10.1 Rate Design'!$D$9:$D$16,MATCH($C1631,'Sch 10.1 Rate Design'!$B$9:$B$16,0)),IF(W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W1631-INDEX('Sch 10.1 Rate Design'!$D$9:$D$16,MATCH($C1631,'Sch 10.1 Rate Design'!$B$9:$B$16,0))),0)),"")</f>
        <v/>
      </c>
      <c r="BH1631" s="324" t="str">
        <f>IF($A1631&lt;&gt;"",IF(OR(X1631="",X1631=0),0,+IF(X1631&gt;+INDEX('Sch 10.1 Rate Design'!$D$9:$D$16,MATCH($C1631,'Sch 10.1 Rate Design'!$B$9:$B$16,0)),IF(X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X1631-INDEX('Sch 10.1 Rate Design'!$D$9:$D$16,MATCH($C1631,'Sch 10.1 Rate Design'!$B$9:$B$16,0))),0)),"")</f>
        <v/>
      </c>
      <c r="BI1631" s="545" t="str">
        <f>IF($A1631&lt;&gt;"",IF(OR(Y1631="",Y1631=0),0,+IF(Y1631&gt;+INDEX('Sch 10.1 Rate Design'!$D$9:$D$16,MATCH($C1631,'Sch 10.1 Rate Design'!$B$9:$B$16,0)),IF(Y1631&gt;+INDEX('Sch 10.1 Rate Design'!$F$9:$F$16,MATCH($C1631,'Sch 10.1 Rate Design'!$B$9:$B$16,0)),+INDEX('Sch 10.1 Rate Design'!$F$9:$F$16,MATCH($C1631,'Sch 10.1 Rate Design'!$B$9:$B$16,0))-INDEX('Sch 10.1 Rate Design'!$D$9:$D$16,MATCH($C1631,'Sch 10.1 Rate Design'!$B$9:$B$16,0)), Y1631-INDEX('Sch 10.1 Rate Design'!$D$9:$D$16,MATCH($C1631,'Sch 10.1 Rate Design'!$B$9:$B$16,0))),0)),"")</f>
        <v/>
      </c>
      <c r="BJ1631" s="692" t="str">
        <f>IF($A1631&lt;&gt;"",IF(OR(N1631="",N1631=0), 0, AX1631/'Sch 10.1 Rate Design'!$Z$25*INDEX('Sch 10.1 Rate Design'!$G$9:$G$16,MATCH($C1631,'Sch 10.1 Rate Design'!$B$9:$B$16,0))),"")</f>
        <v/>
      </c>
      <c r="BK1631" s="548" t="str">
        <f>IF($A1631&lt;&gt;"",IF(OR(O1631="",O1631=0), 0, AY1631/'Sch 10.1 Rate Design'!$Z$25*INDEX('Sch 10.1 Rate Design'!$G$9:$G$16,MATCH($C1631,'Sch 10.1 Rate Design'!$B$9:$B$16,0))),"")</f>
        <v/>
      </c>
      <c r="BL1631" s="548" t="str">
        <f>IF($A1631&lt;&gt;"",IF(OR(P1631="",P1631=0), 0, AZ1631/'Sch 10.1 Rate Design'!$Z$25*INDEX('Sch 10.1 Rate Design'!$G$9:$G$16,MATCH($C1631,'Sch 10.1 Rate Design'!$B$9:$B$16,0))),"")</f>
        <v/>
      </c>
      <c r="BM1631" s="548" t="str">
        <f>IF($A1631&lt;&gt;"",IF(OR(Q1631="",Q1631=0), 0, BA1631/'Sch 10.1 Rate Design'!$Z$25*INDEX('Sch 10.1 Rate Design'!$G$9:$G$16,MATCH($C1631,'Sch 10.1 Rate Design'!$B$9:$B$16,0))),"")</f>
        <v/>
      </c>
      <c r="BN1631" s="548" t="str">
        <f>IF($A1631&lt;&gt;"",IF(OR(R1631="",R1631=0), 0, BB1631/'Sch 10.1 Rate Design'!$Z$25*INDEX('Sch 10.1 Rate Design'!$G$9:$G$16,MATCH($C1631,'Sch 10.1 Rate Design'!$B$9:$B$16,0))),"")</f>
        <v/>
      </c>
      <c r="BO1631" s="548" t="str">
        <f>IF($A1631&lt;&gt;"",IF(OR(S1631="",S1631=0), 0, BC1631/'Sch 10.1 Rate Design'!$Z$25*INDEX('Sch 10.1 Rate Design'!$G$9:$G$16,MATCH($C1631,'Sch 10.1 Rate Design'!$B$9:$B$16,0))),"")</f>
        <v/>
      </c>
      <c r="BP1631" s="548" t="str">
        <f>IF($A1631&lt;&gt;"",IF(OR(T1631="",T1631=0), 0, BD1631/'Sch 10.1 Rate Design'!$Z$25*INDEX('Sch 10.1 Rate Design'!$G$9:$G$16,MATCH($C1631,'Sch 10.1 Rate Design'!$B$9:$B$16,0))),"")</f>
        <v/>
      </c>
      <c r="BQ1631" s="548" t="str">
        <f>IF($A1631&lt;&gt;"",IF(OR(U1631="",U1631=0), 0, BE1631/'Sch 10.1 Rate Design'!$Z$25*INDEX('Sch 10.1 Rate Design'!$G$9:$G$16,MATCH($C1631,'Sch 10.1 Rate Design'!$B$9:$B$16,0))),"")</f>
        <v/>
      </c>
      <c r="BR1631" s="548" t="str">
        <f>IF($A1631&lt;&gt;"",IF(OR(V1631="",V1631=0), 0, BF1631/'Sch 10.1 Rate Design'!$Z$25*INDEX('Sch 10.1 Rate Design'!$G$9:$G$16,MATCH($C1631,'Sch 10.1 Rate Design'!$B$9:$B$16,0))),"")</f>
        <v/>
      </c>
      <c r="BS1631" s="548" t="str">
        <f>IF($A1631&lt;&gt;"",IF(OR(W1631="",W1631=0), 0, BG1631/'Sch 10.1 Rate Design'!$Z$25*INDEX('Sch 10.1 Rate Design'!$G$9:$G$16,MATCH($C1631,'Sch 10.1 Rate Design'!$B$9:$B$16,0))),"")</f>
        <v/>
      </c>
      <c r="BT1631" s="548" t="str">
        <f>IF($A1631&lt;&gt;"",IF(OR(X1631="",X1631=0), 0, BH1631/'Sch 10.1 Rate Design'!$Z$25*INDEX('Sch 10.1 Rate Design'!$G$9:$G$16,MATCH($C1631,'Sch 10.1 Rate Design'!$B$9:$B$16,0))),"")</f>
        <v/>
      </c>
      <c r="BU1631" s="547" t="str">
        <f>IF($A1631&lt;&gt;"",IF(OR(Y1631="",Y1631=0), 0, BI1631/'Sch 10.1 Rate Design'!$Z$25*INDEX('Sch 10.1 Rate Design'!$G$9:$G$16,MATCH($C1631,'Sch 10.1 Rate Design'!$B$9:$B$16,0))),"")</f>
        <v/>
      </c>
      <c r="BV1631" s="546" t="str">
        <f>IF($A1631&lt;&gt;"",IF(OR(N1631="",N1631=0),0,+IF(N1631&gt;+INDEX('Sch 10.1 Rate Design'!$F$9:$F$16,MATCH($C1631,'Sch 10.1 Rate Design'!$B$9:$B$16,0)),IF(N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N1631-INDEX('Sch 10.1 Rate Design'!$F$9:$F$16,MATCH($C1631,'Sch 10.1 Rate Design'!$B$9:$B$16,0))), 0)),"")</f>
        <v/>
      </c>
      <c r="BW1631" s="324" t="str">
        <f>IF($A1631&lt;&gt;"",IF(OR(O1631="",O1631=0),0,+IF(O1631&gt;+INDEX('Sch 10.1 Rate Design'!$F$9:$F$16,MATCH($C1631,'Sch 10.1 Rate Design'!$B$9:$B$16,0)),IF(O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O1631-INDEX('Sch 10.1 Rate Design'!$F$9:$F$16,MATCH($C1631,'Sch 10.1 Rate Design'!$B$9:$B$16,0))), 0)),"")</f>
        <v/>
      </c>
      <c r="BX1631" s="324" t="str">
        <f>IF($A1631&lt;&gt;"",IF(OR(P1631="",P1631=0),0,+IF(P1631&gt;+INDEX('Sch 10.1 Rate Design'!$F$9:$F$16,MATCH($C1631,'Sch 10.1 Rate Design'!$B$9:$B$16,0)),IF(P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P1631-INDEX('Sch 10.1 Rate Design'!$F$9:$F$16,MATCH($C1631,'Sch 10.1 Rate Design'!$B$9:$B$16,0))), 0)),"")</f>
        <v/>
      </c>
      <c r="BY1631" s="324" t="str">
        <f>IF($A1631&lt;&gt;"",IF(OR(Q1631="",Q1631=0),0,+IF(Q1631&gt;+INDEX('Sch 10.1 Rate Design'!$F$9:$F$16,MATCH($C1631,'Sch 10.1 Rate Design'!$B$9:$B$16,0)),IF(Q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Q1631-INDEX('Sch 10.1 Rate Design'!$F$9:$F$16,MATCH($C1631,'Sch 10.1 Rate Design'!$B$9:$B$16,0))), 0)),"")</f>
        <v/>
      </c>
      <c r="BZ1631" s="324" t="str">
        <f>IF($A1631&lt;&gt;"",IF(OR(R1631="",R1631=0),0,+IF(R1631&gt;+INDEX('Sch 10.1 Rate Design'!$F$9:$F$16,MATCH($C1631,'Sch 10.1 Rate Design'!$B$9:$B$16,0)),IF(R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R1631-INDEX('Sch 10.1 Rate Design'!$F$9:$F$16,MATCH($C1631,'Sch 10.1 Rate Design'!$B$9:$B$16,0))), 0)),"")</f>
        <v/>
      </c>
      <c r="CA1631" s="324" t="str">
        <f>IF($A1631&lt;&gt;"",IF(OR(S1631="",S1631=0),0,+IF(S1631&gt;+INDEX('Sch 10.1 Rate Design'!$F$9:$F$16,MATCH($C1631,'Sch 10.1 Rate Design'!$B$9:$B$16,0)),IF(S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S1631-INDEX('Sch 10.1 Rate Design'!$F$9:$F$16,MATCH($C1631,'Sch 10.1 Rate Design'!$B$9:$B$16,0))), 0)),"")</f>
        <v/>
      </c>
      <c r="CB1631" s="324" t="str">
        <f>IF($A1631&lt;&gt;"",IF(OR(T1631="",T1631=0),0,+IF(T1631&gt;+INDEX('Sch 10.1 Rate Design'!$F$9:$F$16,MATCH($C1631,'Sch 10.1 Rate Design'!$B$9:$B$16,0)),IF(T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T1631-INDEX('Sch 10.1 Rate Design'!$F$9:$F$16,MATCH($C1631,'Sch 10.1 Rate Design'!$B$9:$B$16,0))), 0)),"")</f>
        <v/>
      </c>
      <c r="CC1631" s="324" t="str">
        <f>IF($A1631&lt;&gt;"",IF(OR(U1631="",U1631=0),0,+IF(U1631&gt;+INDEX('Sch 10.1 Rate Design'!$F$9:$F$16,MATCH($C1631,'Sch 10.1 Rate Design'!$B$9:$B$16,0)),IF(U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U1631-INDEX('Sch 10.1 Rate Design'!$F$9:$F$16,MATCH($C1631,'Sch 10.1 Rate Design'!$B$9:$B$16,0))), 0)),"")</f>
        <v/>
      </c>
      <c r="CD1631" s="324" t="str">
        <f>IF($A1631&lt;&gt;"",IF(OR(V1631="",V1631=0),0,+IF(V1631&gt;+INDEX('Sch 10.1 Rate Design'!$F$9:$F$16,MATCH($C1631,'Sch 10.1 Rate Design'!$B$9:$B$16,0)),IF(V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V1631-INDEX('Sch 10.1 Rate Design'!$F$9:$F$16,MATCH($C1631,'Sch 10.1 Rate Design'!$B$9:$B$16,0))), 0)),"")</f>
        <v/>
      </c>
      <c r="CE1631" s="324" t="str">
        <f>IF($A1631&lt;&gt;"",IF(OR(W1631="",W1631=0),0,+IF(W1631&gt;+INDEX('Sch 10.1 Rate Design'!$F$9:$F$16,MATCH($C1631,'Sch 10.1 Rate Design'!$B$9:$B$16,0)),IF(W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W1631-INDEX('Sch 10.1 Rate Design'!$F$9:$F$16,MATCH($C1631,'Sch 10.1 Rate Design'!$B$9:$B$16,0))), 0)),"")</f>
        <v/>
      </c>
      <c r="CF1631" s="324" t="str">
        <f>IF($A1631&lt;&gt;"",IF(OR(X1631="",X1631=0),0,+IF(X1631&gt;+INDEX('Sch 10.1 Rate Design'!$F$9:$F$16,MATCH($C1631,'Sch 10.1 Rate Design'!$B$9:$B$16,0)),IF(X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X1631-INDEX('Sch 10.1 Rate Design'!$F$9:$F$16,MATCH($C1631,'Sch 10.1 Rate Design'!$B$9:$B$16,0))), 0)),"")</f>
        <v/>
      </c>
      <c r="CG1631" s="545" t="str">
        <f>IF($A1631&lt;&gt;"",IF(OR(Y1631="",Y1631=0),0,+IF(Y1631&gt;+INDEX('Sch 10.1 Rate Design'!$F$9:$F$16,MATCH($C1631,'Sch 10.1 Rate Design'!$B$9:$B$16,0)),IF(Y1631&gt;+INDEX('Sch 10.1 Rate Design'!$H$9:$H$16,MATCH($C1631,'Sch 10.1 Rate Design'!$B$9:$B$16,0)),+INDEX('Sch 10.1 Rate Design'!$H$9:$H$16,MATCH($C1631,'Sch 10.1 Rate Design'!$B$9:$B$16,0))-INDEX('Sch 10.1 Rate Design'!$F$9:$F$16,MATCH($C1631,'Sch 10.1 Rate Design'!$B$9:$B$16,0)), Y1631-INDEX('Sch 10.1 Rate Design'!$F$9:$F$16,MATCH($C1631,'Sch 10.1 Rate Design'!$B$9:$B$16,0))), 0)),"")</f>
        <v/>
      </c>
      <c r="CH1631" s="692" t="str">
        <f>IF($A1631&lt;&gt;"",IF(OR(N1631="",N1631=0), 0, BV1631/'Sch 10.1 Rate Design'!$Z$25*INDEX('Sch 10.1 Rate Design'!$I$9:$I$16,MATCH($C1631,'Sch 10.1 Rate Design'!$B$9:$B$16,0))),"")</f>
        <v/>
      </c>
      <c r="CI1631" s="548" t="str">
        <f>IF($A1631&lt;&gt;"",IF(OR(O1631="",O1631=0), 0, BW1631/'Sch 10.1 Rate Design'!$Z$25*INDEX('Sch 10.1 Rate Design'!$I$9:$I$16,MATCH($C1631,'Sch 10.1 Rate Design'!$B$9:$B$16,0))),"")</f>
        <v/>
      </c>
      <c r="CJ1631" s="548" t="str">
        <f>IF($A1631&lt;&gt;"",IF(OR(P1631="",P1631=0), 0, BX1631/'Sch 10.1 Rate Design'!$Z$25*INDEX('Sch 10.1 Rate Design'!$I$9:$I$16,MATCH($C1631,'Sch 10.1 Rate Design'!$B$9:$B$16,0))),"")</f>
        <v/>
      </c>
      <c r="CK1631" s="548" t="str">
        <f>IF($A1631&lt;&gt;"",IF(OR(Q1631="",Q1631=0), 0, BY1631/'Sch 10.1 Rate Design'!$Z$25*INDEX('Sch 10.1 Rate Design'!$I$9:$I$16,MATCH($C1631,'Sch 10.1 Rate Design'!$B$9:$B$16,0))),"")</f>
        <v/>
      </c>
      <c r="CL1631" s="548" t="str">
        <f>IF($A1631&lt;&gt;"",IF(OR(R1631="",R1631=0), 0, BZ1631/'Sch 10.1 Rate Design'!$Z$25*INDEX('Sch 10.1 Rate Design'!$I$9:$I$16,MATCH($C1631,'Sch 10.1 Rate Design'!$B$9:$B$16,0))),"")</f>
        <v/>
      </c>
      <c r="CM1631" s="548" t="str">
        <f>IF($A1631&lt;&gt;"",IF(OR(S1631="",S1631=0), 0, CA1631/'Sch 10.1 Rate Design'!$Z$25*INDEX('Sch 10.1 Rate Design'!$I$9:$I$16,MATCH($C1631,'Sch 10.1 Rate Design'!$B$9:$B$16,0))),"")</f>
        <v/>
      </c>
      <c r="CN1631" s="548" t="str">
        <f>IF($A1631&lt;&gt;"",IF(OR(T1631="",T1631=0), 0, CB1631/'Sch 10.1 Rate Design'!$Z$25*INDEX('Sch 10.1 Rate Design'!$I$9:$I$16,MATCH($C1631,'Sch 10.1 Rate Design'!$B$9:$B$16,0))),"")</f>
        <v/>
      </c>
      <c r="CO1631" s="548" t="str">
        <f>IF($A1631&lt;&gt;"",IF(OR(U1631="",U1631=0), 0, CC1631/'Sch 10.1 Rate Design'!$Z$25*INDEX('Sch 10.1 Rate Design'!$I$9:$I$16,MATCH($C1631,'Sch 10.1 Rate Design'!$B$9:$B$16,0))),"")</f>
        <v/>
      </c>
      <c r="CP1631" s="548" t="str">
        <f>IF($A1631&lt;&gt;"",IF(OR(V1631="",V1631=0), 0, CD1631/'Sch 10.1 Rate Design'!$Z$25*INDEX('Sch 10.1 Rate Design'!$I$9:$I$16,MATCH($C1631,'Sch 10.1 Rate Design'!$B$9:$B$16,0))),"")</f>
        <v/>
      </c>
      <c r="CQ1631" s="548" t="str">
        <f>IF($A1631&lt;&gt;"",IF(OR(W1631="",W1631=0), 0, CE1631/'Sch 10.1 Rate Design'!$Z$25*INDEX('Sch 10.1 Rate Design'!$I$9:$I$16,MATCH($C1631,'Sch 10.1 Rate Design'!$B$9:$B$16,0))),"")</f>
        <v/>
      </c>
      <c r="CR1631" s="548" t="str">
        <f>IF($A1631&lt;&gt;"",IF(OR(X1631="",X1631=0), 0, CF1631/'Sch 10.1 Rate Design'!$Z$25*INDEX('Sch 10.1 Rate Design'!$I$9:$I$16,MATCH($C1631,'Sch 10.1 Rate Design'!$B$9:$B$16,0))),"")</f>
        <v/>
      </c>
      <c r="CS1631" s="547" t="str">
        <f>IF($A1631&lt;&gt;"",IF(OR(Y1631="",Y1631=0), 0, CG1631/'Sch 10.1 Rate Design'!$Z$25*INDEX('Sch 10.1 Rate Design'!$I$9:$I$16,MATCH($C1631,'Sch 10.1 Rate Design'!$B$9:$B$16,0))),"")</f>
        <v/>
      </c>
      <c r="CT1631" s="546" t="str">
        <f>IF($A1631&lt;&gt;"",IF(OR(N1631="",N1631=0),0,IF(N1631&gt;INDEX('Sch 10.1 Rate Design'!$J$9:$J$16,MATCH($C1631,'Sch 10.1 Rate Design'!$B$9:$B$16,0)),N1631-INDEX('Sch 10.1 Rate Design'!$J$9:$J$16,MATCH($C1631,'Sch 10.1 Rate Design'!$B$9:$B$16,0)),0)),"")</f>
        <v/>
      </c>
      <c r="CU1631" s="324" t="str">
        <f>IF($A1631&lt;&gt;"",IF(OR(O1631="",O1631=0),0,IF(O1631&gt;INDEX('Sch 10.1 Rate Design'!$J$9:$J$16,MATCH($C1631,'Sch 10.1 Rate Design'!$B$9:$B$16,0)),O1631-INDEX('Sch 10.1 Rate Design'!$J$9:$J$16,MATCH($C1631,'Sch 10.1 Rate Design'!$B$9:$B$16,0)),0)),"")</f>
        <v/>
      </c>
      <c r="CV1631" s="324" t="str">
        <f>IF($A1631&lt;&gt;"",IF(OR(P1631="",P1631=0),0,IF(P1631&gt;INDEX('Sch 10.1 Rate Design'!$J$9:$J$16,MATCH($C1631,'Sch 10.1 Rate Design'!$B$9:$B$16,0)),P1631-INDEX('Sch 10.1 Rate Design'!$J$9:$J$16,MATCH($C1631,'Sch 10.1 Rate Design'!$B$9:$B$16,0)),0)),"")</f>
        <v/>
      </c>
      <c r="CW1631" s="324" t="str">
        <f>IF($A1631&lt;&gt;"",IF(OR(Q1631="",Q1631=0),0,IF(Q1631&gt;INDEX('Sch 10.1 Rate Design'!$J$9:$J$16,MATCH($C1631,'Sch 10.1 Rate Design'!$B$9:$B$16,0)),Q1631-INDEX('Sch 10.1 Rate Design'!$J$9:$J$16,MATCH($C1631,'Sch 10.1 Rate Design'!$B$9:$B$16,0)),0)),"")</f>
        <v/>
      </c>
      <c r="CX1631" s="324" t="str">
        <f>IF($A1631&lt;&gt;"",IF(OR(R1631="",R1631=0),0,IF(R1631&gt;INDEX('Sch 10.1 Rate Design'!$J$9:$J$16,MATCH($C1631,'Sch 10.1 Rate Design'!$B$9:$B$16,0)),R1631-INDEX('Sch 10.1 Rate Design'!$J$9:$J$16,MATCH($C1631,'Sch 10.1 Rate Design'!$B$9:$B$16,0)),0)),"")</f>
        <v/>
      </c>
      <c r="CY1631" s="324" t="str">
        <f>IF($A1631&lt;&gt;"",IF(OR(S1631="",S1631=0),0,IF(S1631&gt;INDEX('Sch 10.1 Rate Design'!$J$9:$J$16,MATCH($C1631,'Sch 10.1 Rate Design'!$B$9:$B$16,0)),S1631-INDEX('Sch 10.1 Rate Design'!$J$9:$J$16,MATCH($C1631,'Sch 10.1 Rate Design'!$B$9:$B$16,0)),0)),"")</f>
        <v/>
      </c>
      <c r="CZ1631" s="324" t="str">
        <f>IF($A1631&lt;&gt;"",IF(OR(T1631="",T1631=0),0,IF(T1631&gt;INDEX('Sch 10.1 Rate Design'!$J$9:$J$16,MATCH($C1631,'Sch 10.1 Rate Design'!$B$9:$B$16,0)),T1631-INDEX('Sch 10.1 Rate Design'!$J$9:$J$16,MATCH($C1631,'Sch 10.1 Rate Design'!$B$9:$B$16,0)),0)),"")</f>
        <v/>
      </c>
      <c r="DA1631" s="324" t="str">
        <f>IF($A1631&lt;&gt;"",IF(OR(U1631="",U1631=0),0,IF(U1631&gt;INDEX('Sch 10.1 Rate Design'!$J$9:$J$16,MATCH($C1631,'Sch 10.1 Rate Design'!$B$9:$B$16,0)),U1631-INDEX('Sch 10.1 Rate Design'!$J$9:$J$16,MATCH($C1631,'Sch 10.1 Rate Design'!$B$9:$B$16,0)),0)),"")</f>
        <v/>
      </c>
      <c r="DB1631" s="324" t="str">
        <f>IF($A1631&lt;&gt;"",IF(OR(V1631="",V1631=0),0,IF(V1631&gt;INDEX('Sch 10.1 Rate Design'!$J$9:$J$16,MATCH($C1631,'Sch 10.1 Rate Design'!$B$9:$B$16,0)),V1631-INDEX('Sch 10.1 Rate Design'!$J$9:$J$16,MATCH($C1631,'Sch 10.1 Rate Design'!$B$9:$B$16,0)),0)),"")</f>
        <v/>
      </c>
      <c r="DC1631" s="324" t="str">
        <f>IF($A1631&lt;&gt;"",IF(OR(W1631="",W1631=0),0,IF(W1631&gt;INDEX('Sch 10.1 Rate Design'!$J$9:$J$16,MATCH($C1631,'Sch 10.1 Rate Design'!$B$9:$B$16,0)),W1631-INDEX('Sch 10.1 Rate Design'!$J$9:$J$16,MATCH($C1631,'Sch 10.1 Rate Design'!$B$9:$B$16,0)),0)),"")</f>
        <v/>
      </c>
      <c r="DD1631" s="324" t="str">
        <f>IF($A1631&lt;&gt;"",IF(OR(X1631="",X1631=0),0,IF(X1631&gt;INDEX('Sch 10.1 Rate Design'!$J$9:$J$16,MATCH($C1631,'Sch 10.1 Rate Design'!$B$9:$B$16,0)),X1631-INDEX('Sch 10.1 Rate Design'!$J$9:$J$16,MATCH($C1631,'Sch 10.1 Rate Design'!$B$9:$B$16,0)),0)),"")</f>
        <v/>
      </c>
      <c r="DE1631" s="545" t="str">
        <f>IF($A1631&lt;&gt;"",IF(OR(Y1631="",Y1631=0),0,IF(Y1631&gt;INDEX('Sch 10.1 Rate Design'!$J$9:$J$16,MATCH($C1631,'Sch 10.1 Rate Design'!$B$9:$B$16,0)),Y1631-INDEX('Sch 10.1 Rate Design'!$J$9:$J$16,MATCH($C1631,'Sch 10.1 Rate Design'!$B$9:$B$16,0)),0)),"")</f>
        <v/>
      </c>
      <c r="DF1631" s="692" t="str">
        <f>IF($A1631&lt;&gt;"",IF(OR(N1631="",N1631=0), 0, CT1631/'Sch 10.1 Rate Design'!$Z$25*INDEX('Sch 10.1 Rate Design'!$K$9:$K$16,MATCH($C1631,'Sch 10.1 Rate Design'!$B$9:$B$16,0))),"")</f>
        <v/>
      </c>
      <c r="DG1631" s="548" t="str">
        <f>IF($A1631&lt;&gt;"",IF(OR(O1631="",O1631=0), 0, CU1631/'Sch 10.1 Rate Design'!$Z$25*INDEX('Sch 10.1 Rate Design'!$K$9:$K$16,MATCH($C1631,'Sch 10.1 Rate Design'!$B$9:$B$16,0))),"")</f>
        <v/>
      </c>
      <c r="DH1631" s="548" t="str">
        <f>IF($A1631&lt;&gt;"",IF(OR(P1631="",P1631=0), 0, CV1631/'Sch 10.1 Rate Design'!$Z$25*INDEX('Sch 10.1 Rate Design'!$K$9:$K$16,MATCH($C1631,'Sch 10.1 Rate Design'!$B$9:$B$16,0))),"")</f>
        <v/>
      </c>
      <c r="DI1631" s="548" t="str">
        <f>IF($A1631&lt;&gt;"",IF(OR(Q1631="",Q1631=0), 0, CW1631/'Sch 10.1 Rate Design'!$Z$25*INDEX('Sch 10.1 Rate Design'!$K$9:$K$16,MATCH($C1631,'Sch 10.1 Rate Design'!$B$9:$B$16,0))),"")</f>
        <v/>
      </c>
      <c r="DJ1631" s="548" t="str">
        <f>IF($A1631&lt;&gt;"",IF(OR(R1631="",R1631=0), 0, CX1631/'Sch 10.1 Rate Design'!$Z$25*INDEX('Sch 10.1 Rate Design'!$K$9:$K$16,MATCH($C1631,'Sch 10.1 Rate Design'!$B$9:$B$16,0))),"")</f>
        <v/>
      </c>
      <c r="DK1631" s="548" t="str">
        <f>IF($A1631&lt;&gt;"",IF(OR(S1631="",S1631=0), 0, CY1631/'Sch 10.1 Rate Design'!$Z$25*INDEX('Sch 10.1 Rate Design'!$K$9:$K$16,MATCH($C1631,'Sch 10.1 Rate Design'!$B$9:$B$16,0))),"")</f>
        <v/>
      </c>
      <c r="DL1631" s="548" t="str">
        <f>IF($A1631&lt;&gt;"",IF(OR(T1631="",T1631=0), 0, CZ1631/'Sch 10.1 Rate Design'!$Z$25*INDEX('Sch 10.1 Rate Design'!$K$9:$K$16,MATCH($C1631,'Sch 10.1 Rate Design'!$B$9:$B$16,0))),"")</f>
        <v/>
      </c>
      <c r="DM1631" s="548" t="str">
        <f>IF($A1631&lt;&gt;"",IF(OR(U1631="",U1631=0), 0, DA1631/'Sch 10.1 Rate Design'!$Z$25*INDEX('Sch 10.1 Rate Design'!$K$9:$K$16,MATCH($C1631,'Sch 10.1 Rate Design'!$B$9:$B$16,0))),"")</f>
        <v/>
      </c>
      <c r="DN1631" s="548" t="str">
        <f>IF($A1631&lt;&gt;"",IF(OR(V1631="",V1631=0), 0, DB1631/'Sch 10.1 Rate Design'!$Z$25*INDEX('Sch 10.1 Rate Design'!$K$9:$K$16,MATCH($C1631,'Sch 10.1 Rate Design'!$B$9:$B$16,0))),"")</f>
        <v/>
      </c>
      <c r="DO1631" s="548" t="str">
        <f>IF($A1631&lt;&gt;"",IF(OR(W1631="",W1631=0), 0, DC1631/'Sch 10.1 Rate Design'!$Z$25*INDEX('Sch 10.1 Rate Design'!$K$9:$K$16,MATCH($C1631,'Sch 10.1 Rate Design'!$B$9:$B$16,0))),"")</f>
        <v/>
      </c>
      <c r="DP1631" s="548" t="str">
        <f>IF($A1631&lt;&gt;"",IF(OR(X1631="",X1631=0), 0, DD1631/'Sch 10.1 Rate Design'!$Z$25*INDEX('Sch 10.1 Rate Design'!$K$9:$K$16,MATCH($C1631,'Sch 10.1 Rate Design'!$B$9:$B$16,0))),"")</f>
        <v/>
      </c>
      <c r="DQ1631" s="547" t="str">
        <f>IF($A1631&lt;&gt;"",IF(OR(Y1631="",Y1631=0), 0, DE1631/'Sch 10.1 Rate Design'!$Z$25*INDEX('Sch 10.1 Rate Design'!$K$9:$K$16,MATCH($C1631,'Sch 10.1 Rate Design'!$B$9:$B$16,0))),"")</f>
        <v/>
      </c>
      <c r="DR1631" s="546" t="str">
        <f>IF($A1631&lt;&gt;"",IF(OR(N1631="",N1631=0), 0,INDEX('Sch 10.1 Rate Design'!$D$9:$D$16,MATCH($C1631,'Sch 10.1 Rate Design'!$B$9:$B$16,0))),"")</f>
        <v/>
      </c>
      <c r="DS1631" s="324" t="str">
        <f>IF($A1631&lt;&gt;"",IF(OR(O1631="",O1631=0), 0,INDEX('Sch 10.1 Rate Design'!$D$9:$D$16,MATCH($C1631,'Sch 10.1 Rate Design'!$B$9:$B$16,0))),"")</f>
        <v/>
      </c>
      <c r="DT1631" s="324" t="str">
        <f>IF($A1631&lt;&gt;"",IF(OR(P1631="",P1631=0), 0,INDEX('Sch 10.1 Rate Design'!$D$9:$D$16,MATCH($C1631,'Sch 10.1 Rate Design'!$B$9:$B$16,0))),"")</f>
        <v/>
      </c>
      <c r="DU1631" s="324" t="str">
        <f>IF($A1631&lt;&gt;"",IF(OR(Q1631="",Q1631=0), 0,INDEX('Sch 10.1 Rate Design'!$D$9:$D$16,MATCH($C1631,'Sch 10.1 Rate Design'!$B$9:$B$16,0))),"")</f>
        <v/>
      </c>
      <c r="DV1631" s="324" t="str">
        <f>IF($A1631&lt;&gt;"",IF(OR(R1631="",R1631=0), 0,INDEX('Sch 10.1 Rate Design'!$D$9:$D$16,MATCH($C1631,'Sch 10.1 Rate Design'!$B$9:$B$16,0))),"")</f>
        <v/>
      </c>
      <c r="DW1631" s="324" t="str">
        <f>IF($A1631&lt;&gt;"",IF(OR(S1631="",S1631=0), 0,INDEX('Sch 10.1 Rate Design'!$D$9:$D$16,MATCH($C1631,'Sch 10.1 Rate Design'!$B$9:$B$16,0))),"")</f>
        <v/>
      </c>
      <c r="DX1631" s="324" t="str">
        <f>IF($A1631&lt;&gt;"",IF(OR(T1631="",T1631=0), 0,INDEX('Sch 10.1 Rate Design'!$D$9:$D$16,MATCH($C1631,'Sch 10.1 Rate Design'!$B$9:$B$16,0))),"")</f>
        <v/>
      </c>
      <c r="DY1631" s="324" t="str">
        <f>IF($A1631&lt;&gt;"",IF(OR(U1631="",U1631=0), 0,INDEX('Sch 10.1 Rate Design'!$D$9:$D$16,MATCH($C1631,'Sch 10.1 Rate Design'!$B$9:$B$16,0))),"")</f>
        <v/>
      </c>
      <c r="DZ1631" s="324" t="str">
        <f>IF($A1631&lt;&gt;"",IF(OR(V1631="",V1631=0), 0,INDEX('Sch 10.1 Rate Design'!$D$9:$D$16,MATCH($C1631,'Sch 10.1 Rate Design'!$B$9:$B$16,0))),"")</f>
        <v/>
      </c>
      <c r="EA1631" s="324" t="str">
        <f>IF($A1631&lt;&gt;"",IF(OR(W1631="",W1631=0), 0,INDEX('Sch 10.1 Rate Design'!$D$9:$D$16,MATCH($C1631,'Sch 10.1 Rate Design'!$B$9:$B$16,0))),"")</f>
        <v/>
      </c>
      <c r="EB1631" s="324" t="str">
        <f>IF($A1631&lt;&gt;"",IF(OR(X1631="",X1631=0), 0,INDEX('Sch 10.1 Rate Design'!$D$9:$D$16,MATCH($C1631,'Sch 10.1 Rate Design'!$B$9:$B$16,0))),"")</f>
        <v/>
      </c>
      <c r="EC1631" s="545" t="str">
        <f>IF($A1631&lt;&gt;"",IF(OR(Y1631="",Y1631=0), 0,INDEX('Sch 10.1 Rate Design'!$D$9:$D$16,MATCH($C1631,'Sch 10.1 Rate Design'!$B$9:$B$16,0))),"")</f>
        <v/>
      </c>
      <c r="ED1631" s="546"/>
      <c r="EE1631" s="324"/>
      <c r="EF1631" s="324"/>
      <c r="EG1631" s="324"/>
      <c r="EH1631" s="324"/>
      <c r="EI1631" s="324"/>
      <c r="EJ1631" s="324"/>
      <c r="EK1631" s="324"/>
      <c r="EL1631" s="324"/>
      <c r="EM1631" s="324"/>
      <c r="EN1631" s="324"/>
      <c r="EO1631" s="545"/>
    </row>
    <row r="1632" spans="1:145" x14ac:dyDescent="0.2">
      <c r="A1632" s="324" t="str">
        <f>IF(Inputs!AO1628&lt;&gt;"",Inputs!AO1628,"")</f>
        <v/>
      </c>
      <c r="B1632" s="324" t="str">
        <f t="shared" si="339"/>
        <v/>
      </c>
      <c r="C1632" s="727" t="str">
        <f>IF($A1632&lt;&gt;"",Inputs!AN1628,"")</f>
        <v/>
      </c>
      <c r="D1632" s="549" t="str">
        <f t="shared" si="332"/>
        <v/>
      </c>
      <c r="E1632" s="549" t="str">
        <f t="shared" si="333"/>
        <v/>
      </c>
      <c r="F1632" s="324" t="str">
        <f t="shared" si="340"/>
        <v/>
      </c>
      <c r="G1632" s="324" t="str">
        <f t="shared" si="334"/>
        <v/>
      </c>
      <c r="H1632" s="790">
        <f t="shared" si="335"/>
        <v>0</v>
      </c>
      <c r="I1632" s="790">
        <f t="shared" si="336"/>
        <v>0</v>
      </c>
      <c r="J1632" s="790">
        <f t="shared" si="337"/>
        <v>0</v>
      </c>
      <c r="K1632" s="790">
        <f t="shared" si="338"/>
        <v>0</v>
      </c>
      <c r="L1632" s="787" t="str">
        <f>IF($A1632&lt;&gt;"",INDEX(Inputs!$AP1628:$BA1628,,MATCH('Sch 10.2 Rate Data'!X$7,Inputs!$AP$4:$BA$4,0)),"")</f>
        <v/>
      </c>
      <c r="M1632" s="787" t="str">
        <f>IF($A1632&lt;&gt;"",INDEX(Inputs!$AP1628:$BA1628,,MATCH('Sch 10.2 Rate Data'!Y$7,Inputs!$AP$4:$BA$4,0)),"")</f>
        <v/>
      </c>
      <c r="N1632" s="546" t="str">
        <f>IF($A1632&lt;&gt;"",INDEX(Inputs!$AP1628:$BA1628,,MATCH('Sch 10.2 Rate Data'!N$7,Inputs!$AP$4:$BA$4,0)),"")</f>
        <v/>
      </c>
      <c r="O1632" s="324" t="str">
        <f>IF($A1632&lt;&gt;"",INDEX(Inputs!$AP1628:$BA1628,,MATCH('Sch 10.2 Rate Data'!O$7,Inputs!$AP$4:$BA$4,0)),"")</f>
        <v/>
      </c>
      <c r="P1632" s="324" t="str">
        <f>IF($A1632&lt;&gt;"",INDEX(Inputs!$AP1628:$BA1628,,MATCH('Sch 10.2 Rate Data'!P$7,Inputs!$AP$4:$BA$4,0)),"")</f>
        <v/>
      </c>
      <c r="Q1632" s="324" t="str">
        <f>IF($A1632&lt;&gt;"",INDEX(Inputs!$AP1628:$BA1628,,MATCH('Sch 10.2 Rate Data'!Q$7,Inputs!$AP$4:$BA$4,0)),"")</f>
        <v/>
      </c>
      <c r="R1632" s="324" t="str">
        <f>IF($A1632&lt;&gt;"",INDEX(Inputs!$AP1628:$BA1628,,MATCH('Sch 10.2 Rate Data'!R$7,Inputs!$AP$4:$BA$4,0)),"")</f>
        <v/>
      </c>
      <c r="S1632" s="324" t="str">
        <f>IF($A1632&lt;&gt;"",INDEX(Inputs!$AP1628:$BA1628,,MATCH('Sch 10.2 Rate Data'!S$7,Inputs!$AP$4:$BA$4,0)),"")</f>
        <v/>
      </c>
      <c r="T1632" s="324" t="str">
        <f>IF($A1632&lt;&gt;"",INDEX(Inputs!$AP1628:$BA1628,,MATCH('Sch 10.2 Rate Data'!T$7,Inputs!$AP$4:$BA$4,0)),"")</f>
        <v/>
      </c>
      <c r="U1632" s="324" t="str">
        <f>IF($A1632&lt;&gt;"",INDEX(Inputs!$AP1628:$BA1628,,MATCH('Sch 10.2 Rate Data'!U$7,Inputs!$AP$4:$BA$4,0)),"")</f>
        <v/>
      </c>
      <c r="V1632" s="324" t="str">
        <f>IF($A1632&lt;&gt;"",INDEX(Inputs!$AP1628:$BA1628,,MATCH('Sch 10.2 Rate Data'!V$7,Inputs!$AP$4:$BA$4,0)),"")</f>
        <v/>
      </c>
      <c r="W1632" s="324" t="str">
        <f>IF($A1632&lt;&gt;"",INDEX(Inputs!$AP1628:$BA1628,,MATCH('Sch 10.2 Rate Data'!W$7,Inputs!$AP$4:$BA$4,0)),"")</f>
        <v/>
      </c>
      <c r="X1632" s="324" t="str">
        <f>IF($A1632&lt;&gt;"",INDEX(Inputs!$AP1628:$BA1628,,MATCH('Sch 10.2 Rate Data'!X$7,Inputs!$AP$4:$BA$4,0)),"")</f>
        <v/>
      </c>
      <c r="Y1632" s="545" t="str">
        <f>IF($A1632&lt;&gt;"",INDEX(Inputs!$AP1628:$BA1628,,MATCH('Sch 10.2 Rate Data'!Y$7,Inputs!$AP$4:$BA$4,0)),"")</f>
        <v/>
      </c>
      <c r="Z1632" s="692" t="str">
        <f t="shared" si="331"/>
        <v/>
      </c>
      <c r="AA1632" s="548" t="str">
        <f t="shared" si="331"/>
        <v/>
      </c>
      <c r="AB1632" s="548" t="str">
        <f t="shared" si="331"/>
        <v/>
      </c>
      <c r="AC1632" s="548" t="str">
        <f t="shared" si="331"/>
        <v/>
      </c>
      <c r="AD1632" s="548" t="str">
        <f t="shared" si="331"/>
        <v/>
      </c>
      <c r="AE1632" s="548" t="str">
        <f t="shared" si="331"/>
        <v/>
      </c>
      <c r="AF1632" s="548" t="str">
        <f t="shared" si="330"/>
        <v/>
      </c>
      <c r="AG1632" s="548" t="str">
        <f t="shared" si="330"/>
        <v/>
      </c>
      <c r="AH1632" s="548" t="str">
        <f t="shared" si="330"/>
        <v/>
      </c>
      <c r="AI1632" s="548" t="str">
        <f t="shared" si="330"/>
        <v/>
      </c>
      <c r="AJ1632" s="548" t="str">
        <f t="shared" si="330"/>
        <v/>
      </c>
      <c r="AK1632" s="547" t="str">
        <f t="shared" si="330"/>
        <v/>
      </c>
      <c r="AL1632" s="692" t="str">
        <f>IF($A1632&lt;&gt;"",IF(OR(N1632="",N1632=0), 0, INDEX('Sch 10.1 Rate Design'!$E$9:$E$16,MATCH($C1632,'Sch 10.1 Rate Design'!$B$9:$B$16,0))),"")</f>
        <v/>
      </c>
      <c r="AM1632" s="548" t="str">
        <f>IF($A1632&lt;&gt;"",IF(OR(O1632="",O1632=0), 0, INDEX('Sch 10.1 Rate Design'!$E$9:$E$16,MATCH($C1632,'Sch 10.1 Rate Design'!$B$9:$B$16,0))),"")</f>
        <v/>
      </c>
      <c r="AN1632" s="548" t="str">
        <f>IF($A1632&lt;&gt;"",IF(OR(P1632="",P1632=0), 0, INDEX('Sch 10.1 Rate Design'!$E$9:$E$16,MATCH($C1632,'Sch 10.1 Rate Design'!$B$9:$B$16,0))),"")</f>
        <v/>
      </c>
      <c r="AO1632" s="548" t="str">
        <f>IF($A1632&lt;&gt;"",IF(OR(Q1632="",Q1632=0), 0, INDEX('Sch 10.1 Rate Design'!$E$9:$E$16,MATCH($C1632,'Sch 10.1 Rate Design'!$B$9:$B$16,0))),"")</f>
        <v/>
      </c>
      <c r="AP1632" s="548" t="str">
        <f>IF($A1632&lt;&gt;"",IF(OR(R1632="",R1632=0), 0, INDEX('Sch 10.1 Rate Design'!$E$9:$E$16,MATCH($C1632,'Sch 10.1 Rate Design'!$B$9:$B$16,0))),"")</f>
        <v/>
      </c>
      <c r="AQ1632" s="548" t="str">
        <f>IF($A1632&lt;&gt;"",IF(OR(S1632="",S1632=0), 0, INDEX('Sch 10.1 Rate Design'!$E$9:$E$16,MATCH($C1632,'Sch 10.1 Rate Design'!$B$9:$B$16,0))),"")</f>
        <v/>
      </c>
      <c r="AR1632" s="548" t="str">
        <f>IF($A1632&lt;&gt;"",IF(OR(T1632="",T1632=0), 0, INDEX('Sch 10.1 Rate Design'!$E$9:$E$16,MATCH($C1632,'Sch 10.1 Rate Design'!$B$9:$B$16,0))),"")</f>
        <v/>
      </c>
      <c r="AS1632" s="548" t="str">
        <f>IF($A1632&lt;&gt;"",IF(OR(U1632="",U1632=0), 0, INDEX('Sch 10.1 Rate Design'!$E$9:$E$16,MATCH($C1632,'Sch 10.1 Rate Design'!$B$9:$B$16,0))),"")</f>
        <v/>
      </c>
      <c r="AT1632" s="548" t="str">
        <f>IF($A1632&lt;&gt;"",IF(OR(V1632="",V1632=0), 0, INDEX('Sch 10.1 Rate Design'!$E$9:$E$16,MATCH($C1632,'Sch 10.1 Rate Design'!$B$9:$B$16,0))),"")</f>
        <v/>
      </c>
      <c r="AU1632" s="548" t="str">
        <f>IF($A1632&lt;&gt;"",IF(OR(W1632="",W1632=0), 0, INDEX('Sch 10.1 Rate Design'!$E$9:$E$16,MATCH($C1632,'Sch 10.1 Rate Design'!$B$9:$B$16,0))),"")</f>
        <v/>
      </c>
      <c r="AV1632" s="548" t="str">
        <f>IF($A1632&lt;&gt;"",IF(OR(X1632="",X1632=0), 0, INDEX('Sch 10.1 Rate Design'!$E$9:$E$16,MATCH($C1632,'Sch 10.1 Rate Design'!$B$9:$B$16,0))),"")</f>
        <v/>
      </c>
      <c r="AW1632" s="547" t="str">
        <f>IF($A1632&lt;&gt;"",IF(OR(Y1632="",Y1632=0), 0, INDEX('Sch 10.1 Rate Design'!$E$9:$E$16,MATCH($C1632,'Sch 10.1 Rate Design'!$B$9:$B$16,0))),"")</f>
        <v/>
      </c>
      <c r="AX1632" s="546" t="str">
        <f>IF($A1632&lt;&gt;"",IF(OR(N1632="",N1632=0),0,+IF(N1632&gt;+INDEX('Sch 10.1 Rate Design'!$D$9:$D$16,MATCH($C1632,'Sch 10.1 Rate Design'!$B$9:$B$16,0)),IF(N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N1632-INDEX('Sch 10.1 Rate Design'!$D$9:$D$16,MATCH($C1632,'Sch 10.1 Rate Design'!$B$9:$B$16,0))),0)),"")</f>
        <v/>
      </c>
      <c r="AY1632" s="324" t="str">
        <f>IF($A1632&lt;&gt;"",IF(OR(O1632="",O1632=0),0,+IF(O1632&gt;+INDEX('Sch 10.1 Rate Design'!$D$9:$D$16,MATCH($C1632,'Sch 10.1 Rate Design'!$B$9:$B$16,0)),IF(O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O1632-INDEX('Sch 10.1 Rate Design'!$D$9:$D$16,MATCH($C1632,'Sch 10.1 Rate Design'!$B$9:$B$16,0))),0)),"")</f>
        <v/>
      </c>
      <c r="AZ1632" s="324" t="str">
        <f>IF($A1632&lt;&gt;"",IF(OR(P1632="",P1632=0),0,+IF(P1632&gt;+INDEX('Sch 10.1 Rate Design'!$D$9:$D$16,MATCH($C1632,'Sch 10.1 Rate Design'!$B$9:$B$16,0)),IF(P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P1632-INDEX('Sch 10.1 Rate Design'!$D$9:$D$16,MATCH($C1632,'Sch 10.1 Rate Design'!$B$9:$B$16,0))),0)),"")</f>
        <v/>
      </c>
      <c r="BA1632" s="324" t="str">
        <f>IF($A1632&lt;&gt;"",IF(OR(Q1632="",Q1632=0),0,+IF(Q1632&gt;+INDEX('Sch 10.1 Rate Design'!$D$9:$D$16,MATCH($C1632,'Sch 10.1 Rate Design'!$B$9:$B$16,0)),IF(Q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Q1632-INDEX('Sch 10.1 Rate Design'!$D$9:$D$16,MATCH($C1632,'Sch 10.1 Rate Design'!$B$9:$B$16,0))),0)),"")</f>
        <v/>
      </c>
      <c r="BB1632" s="324" t="str">
        <f>IF($A1632&lt;&gt;"",IF(OR(R1632="",R1632=0),0,+IF(R1632&gt;+INDEX('Sch 10.1 Rate Design'!$D$9:$D$16,MATCH($C1632,'Sch 10.1 Rate Design'!$B$9:$B$16,0)),IF(R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R1632-INDEX('Sch 10.1 Rate Design'!$D$9:$D$16,MATCH($C1632,'Sch 10.1 Rate Design'!$B$9:$B$16,0))),0)),"")</f>
        <v/>
      </c>
      <c r="BC1632" s="324" t="str">
        <f>IF($A1632&lt;&gt;"",IF(OR(S1632="",S1632=0),0,+IF(S1632&gt;+INDEX('Sch 10.1 Rate Design'!$D$9:$D$16,MATCH($C1632,'Sch 10.1 Rate Design'!$B$9:$B$16,0)),IF(S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S1632-INDEX('Sch 10.1 Rate Design'!$D$9:$D$16,MATCH($C1632,'Sch 10.1 Rate Design'!$B$9:$B$16,0))),0)),"")</f>
        <v/>
      </c>
      <c r="BD1632" s="324" t="str">
        <f>IF($A1632&lt;&gt;"",IF(OR(T1632="",T1632=0),0,+IF(T1632&gt;+INDEX('Sch 10.1 Rate Design'!$D$9:$D$16,MATCH($C1632,'Sch 10.1 Rate Design'!$B$9:$B$16,0)),IF(T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T1632-INDEX('Sch 10.1 Rate Design'!$D$9:$D$16,MATCH($C1632,'Sch 10.1 Rate Design'!$B$9:$B$16,0))),0)),"")</f>
        <v/>
      </c>
      <c r="BE1632" s="324" t="str">
        <f>IF($A1632&lt;&gt;"",IF(OR(U1632="",U1632=0),0,+IF(U1632&gt;+INDEX('Sch 10.1 Rate Design'!$D$9:$D$16,MATCH($C1632,'Sch 10.1 Rate Design'!$B$9:$B$16,0)),IF(U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U1632-INDEX('Sch 10.1 Rate Design'!$D$9:$D$16,MATCH($C1632,'Sch 10.1 Rate Design'!$B$9:$B$16,0))),0)),"")</f>
        <v/>
      </c>
      <c r="BF1632" s="324" t="str">
        <f>IF($A1632&lt;&gt;"",IF(OR(V1632="",V1632=0),0,+IF(V1632&gt;+INDEX('Sch 10.1 Rate Design'!$D$9:$D$16,MATCH($C1632,'Sch 10.1 Rate Design'!$B$9:$B$16,0)),IF(V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V1632-INDEX('Sch 10.1 Rate Design'!$D$9:$D$16,MATCH($C1632,'Sch 10.1 Rate Design'!$B$9:$B$16,0))),0)),"")</f>
        <v/>
      </c>
      <c r="BG1632" s="324" t="str">
        <f>IF($A1632&lt;&gt;"",IF(OR(W1632="",W1632=0),0,+IF(W1632&gt;+INDEX('Sch 10.1 Rate Design'!$D$9:$D$16,MATCH($C1632,'Sch 10.1 Rate Design'!$B$9:$B$16,0)),IF(W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W1632-INDEX('Sch 10.1 Rate Design'!$D$9:$D$16,MATCH($C1632,'Sch 10.1 Rate Design'!$B$9:$B$16,0))),0)),"")</f>
        <v/>
      </c>
      <c r="BH1632" s="324" t="str">
        <f>IF($A1632&lt;&gt;"",IF(OR(X1632="",X1632=0),0,+IF(X1632&gt;+INDEX('Sch 10.1 Rate Design'!$D$9:$D$16,MATCH($C1632,'Sch 10.1 Rate Design'!$B$9:$B$16,0)),IF(X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X1632-INDEX('Sch 10.1 Rate Design'!$D$9:$D$16,MATCH($C1632,'Sch 10.1 Rate Design'!$B$9:$B$16,0))),0)),"")</f>
        <v/>
      </c>
      <c r="BI1632" s="545" t="str">
        <f>IF($A1632&lt;&gt;"",IF(OR(Y1632="",Y1632=0),0,+IF(Y1632&gt;+INDEX('Sch 10.1 Rate Design'!$D$9:$D$16,MATCH($C1632,'Sch 10.1 Rate Design'!$B$9:$B$16,0)),IF(Y1632&gt;+INDEX('Sch 10.1 Rate Design'!$F$9:$F$16,MATCH($C1632,'Sch 10.1 Rate Design'!$B$9:$B$16,0)),+INDEX('Sch 10.1 Rate Design'!$F$9:$F$16,MATCH($C1632,'Sch 10.1 Rate Design'!$B$9:$B$16,0))-INDEX('Sch 10.1 Rate Design'!$D$9:$D$16,MATCH($C1632,'Sch 10.1 Rate Design'!$B$9:$B$16,0)), Y1632-INDEX('Sch 10.1 Rate Design'!$D$9:$D$16,MATCH($C1632,'Sch 10.1 Rate Design'!$B$9:$B$16,0))),0)),"")</f>
        <v/>
      </c>
      <c r="BJ1632" s="692" t="str">
        <f>IF($A1632&lt;&gt;"",IF(OR(N1632="",N1632=0), 0, AX1632/'Sch 10.1 Rate Design'!$Z$25*INDEX('Sch 10.1 Rate Design'!$G$9:$G$16,MATCH($C1632,'Sch 10.1 Rate Design'!$B$9:$B$16,0))),"")</f>
        <v/>
      </c>
      <c r="BK1632" s="548" t="str">
        <f>IF($A1632&lt;&gt;"",IF(OR(O1632="",O1632=0), 0, AY1632/'Sch 10.1 Rate Design'!$Z$25*INDEX('Sch 10.1 Rate Design'!$G$9:$G$16,MATCH($C1632,'Sch 10.1 Rate Design'!$B$9:$B$16,0))),"")</f>
        <v/>
      </c>
      <c r="BL1632" s="548" t="str">
        <f>IF($A1632&lt;&gt;"",IF(OR(P1632="",P1632=0), 0, AZ1632/'Sch 10.1 Rate Design'!$Z$25*INDEX('Sch 10.1 Rate Design'!$G$9:$G$16,MATCH($C1632,'Sch 10.1 Rate Design'!$B$9:$B$16,0))),"")</f>
        <v/>
      </c>
      <c r="BM1632" s="548" t="str">
        <f>IF($A1632&lt;&gt;"",IF(OR(Q1632="",Q1632=0), 0, BA1632/'Sch 10.1 Rate Design'!$Z$25*INDEX('Sch 10.1 Rate Design'!$G$9:$G$16,MATCH($C1632,'Sch 10.1 Rate Design'!$B$9:$B$16,0))),"")</f>
        <v/>
      </c>
      <c r="BN1632" s="548" t="str">
        <f>IF($A1632&lt;&gt;"",IF(OR(R1632="",R1632=0), 0, BB1632/'Sch 10.1 Rate Design'!$Z$25*INDEX('Sch 10.1 Rate Design'!$G$9:$G$16,MATCH($C1632,'Sch 10.1 Rate Design'!$B$9:$B$16,0))),"")</f>
        <v/>
      </c>
      <c r="BO1632" s="548" t="str">
        <f>IF($A1632&lt;&gt;"",IF(OR(S1632="",S1632=0), 0, BC1632/'Sch 10.1 Rate Design'!$Z$25*INDEX('Sch 10.1 Rate Design'!$G$9:$G$16,MATCH($C1632,'Sch 10.1 Rate Design'!$B$9:$B$16,0))),"")</f>
        <v/>
      </c>
      <c r="BP1632" s="548" t="str">
        <f>IF($A1632&lt;&gt;"",IF(OR(T1632="",T1632=0), 0, BD1632/'Sch 10.1 Rate Design'!$Z$25*INDEX('Sch 10.1 Rate Design'!$G$9:$G$16,MATCH($C1632,'Sch 10.1 Rate Design'!$B$9:$B$16,0))),"")</f>
        <v/>
      </c>
      <c r="BQ1632" s="548" t="str">
        <f>IF($A1632&lt;&gt;"",IF(OR(U1632="",U1632=0), 0, BE1632/'Sch 10.1 Rate Design'!$Z$25*INDEX('Sch 10.1 Rate Design'!$G$9:$G$16,MATCH($C1632,'Sch 10.1 Rate Design'!$B$9:$B$16,0))),"")</f>
        <v/>
      </c>
      <c r="BR1632" s="548" t="str">
        <f>IF($A1632&lt;&gt;"",IF(OR(V1632="",V1632=0), 0, BF1632/'Sch 10.1 Rate Design'!$Z$25*INDEX('Sch 10.1 Rate Design'!$G$9:$G$16,MATCH($C1632,'Sch 10.1 Rate Design'!$B$9:$B$16,0))),"")</f>
        <v/>
      </c>
      <c r="BS1632" s="548" t="str">
        <f>IF($A1632&lt;&gt;"",IF(OR(W1632="",W1632=0), 0, BG1632/'Sch 10.1 Rate Design'!$Z$25*INDEX('Sch 10.1 Rate Design'!$G$9:$G$16,MATCH($C1632,'Sch 10.1 Rate Design'!$B$9:$B$16,0))),"")</f>
        <v/>
      </c>
      <c r="BT1632" s="548" t="str">
        <f>IF($A1632&lt;&gt;"",IF(OR(X1632="",X1632=0), 0, BH1632/'Sch 10.1 Rate Design'!$Z$25*INDEX('Sch 10.1 Rate Design'!$G$9:$G$16,MATCH($C1632,'Sch 10.1 Rate Design'!$B$9:$B$16,0))),"")</f>
        <v/>
      </c>
      <c r="BU1632" s="547" t="str">
        <f>IF($A1632&lt;&gt;"",IF(OR(Y1632="",Y1632=0), 0, BI1632/'Sch 10.1 Rate Design'!$Z$25*INDEX('Sch 10.1 Rate Design'!$G$9:$G$16,MATCH($C1632,'Sch 10.1 Rate Design'!$B$9:$B$16,0))),"")</f>
        <v/>
      </c>
      <c r="BV1632" s="546" t="str">
        <f>IF($A1632&lt;&gt;"",IF(OR(N1632="",N1632=0),0,+IF(N1632&gt;+INDEX('Sch 10.1 Rate Design'!$F$9:$F$16,MATCH($C1632,'Sch 10.1 Rate Design'!$B$9:$B$16,0)),IF(N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N1632-INDEX('Sch 10.1 Rate Design'!$F$9:$F$16,MATCH($C1632,'Sch 10.1 Rate Design'!$B$9:$B$16,0))), 0)),"")</f>
        <v/>
      </c>
      <c r="BW1632" s="324" t="str">
        <f>IF($A1632&lt;&gt;"",IF(OR(O1632="",O1632=0),0,+IF(O1632&gt;+INDEX('Sch 10.1 Rate Design'!$F$9:$F$16,MATCH($C1632,'Sch 10.1 Rate Design'!$B$9:$B$16,0)),IF(O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O1632-INDEX('Sch 10.1 Rate Design'!$F$9:$F$16,MATCH($C1632,'Sch 10.1 Rate Design'!$B$9:$B$16,0))), 0)),"")</f>
        <v/>
      </c>
      <c r="BX1632" s="324" t="str">
        <f>IF($A1632&lt;&gt;"",IF(OR(P1632="",P1632=0),0,+IF(P1632&gt;+INDEX('Sch 10.1 Rate Design'!$F$9:$F$16,MATCH($C1632,'Sch 10.1 Rate Design'!$B$9:$B$16,0)),IF(P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P1632-INDEX('Sch 10.1 Rate Design'!$F$9:$F$16,MATCH($C1632,'Sch 10.1 Rate Design'!$B$9:$B$16,0))), 0)),"")</f>
        <v/>
      </c>
      <c r="BY1632" s="324" t="str">
        <f>IF($A1632&lt;&gt;"",IF(OR(Q1632="",Q1632=0),0,+IF(Q1632&gt;+INDEX('Sch 10.1 Rate Design'!$F$9:$F$16,MATCH($C1632,'Sch 10.1 Rate Design'!$B$9:$B$16,0)),IF(Q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Q1632-INDEX('Sch 10.1 Rate Design'!$F$9:$F$16,MATCH($C1632,'Sch 10.1 Rate Design'!$B$9:$B$16,0))), 0)),"")</f>
        <v/>
      </c>
      <c r="BZ1632" s="324" t="str">
        <f>IF($A1632&lt;&gt;"",IF(OR(R1632="",R1632=0),0,+IF(R1632&gt;+INDEX('Sch 10.1 Rate Design'!$F$9:$F$16,MATCH($C1632,'Sch 10.1 Rate Design'!$B$9:$B$16,0)),IF(R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R1632-INDEX('Sch 10.1 Rate Design'!$F$9:$F$16,MATCH($C1632,'Sch 10.1 Rate Design'!$B$9:$B$16,0))), 0)),"")</f>
        <v/>
      </c>
      <c r="CA1632" s="324" t="str">
        <f>IF($A1632&lt;&gt;"",IF(OR(S1632="",S1632=0),0,+IF(S1632&gt;+INDEX('Sch 10.1 Rate Design'!$F$9:$F$16,MATCH($C1632,'Sch 10.1 Rate Design'!$B$9:$B$16,0)),IF(S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S1632-INDEX('Sch 10.1 Rate Design'!$F$9:$F$16,MATCH($C1632,'Sch 10.1 Rate Design'!$B$9:$B$16,0))), 0)),"")</f>
        <v/>
      </c>
      <c r="CB1632" s="324" t="str">
        <f>IF($A1632&lt;&gt;"",IF(OR(T1632="",T1632=0),0,+IF(T1632&gt;+INDEX('Sch 10.1 Rate Design'!$F$9:$F$16,MATCH($C1632,'Sch 10.1 Rate Design'!$B$9:$B$16,0)),IF(T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T1632-INDEX('Sch 10.1 Rate Design'!$F$9:$F$16,MATCH($C1632,'Sch 10.1 Rate Design'!$B$9:$B$16,0))), 0)),"")</f>
        <v/>
      </c>
      <c r="CC1632" s="324" t="str">
        <f>IF($A1632&lt;&gt;"",IF(OR(U1632="",U1632=0),0,+IF(U1632&gt;+INDEX('Sch 10.1 Rate Design'!$F$9:$F$16,MATCH($C1632,'Sch 10.1 Rate Design'!$B$9:$B$16,0)),IF(U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U1632-INDEX('Sch 10.1 Rate Design'!$F$9:$F$16,MATCH($C1632,'Sch 10.1 Rate Design'!$B$9:$B$16,0))), 0)),"")</f>
        <v/>
      </c>
      <c r="CD1632" s="324" t="str">
        <f>IF($A1632&lt;&gt;"",IF(OR(V1632="",V1632=0),0,+IF(V1632&gt;+INDEX('Sch 10.1 Rate Design'!$F$9:$F$16,MATCH($C1632,'Sch 10.1 Rate Design'!$B$9:$B$16,0)),IF(V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V1632-INDEX('Sch 10.1 Rate Design'!$F$9:$F$16,MATCH($C1632,'Sch 10.1 Rate Design'!$B$9:$B$16,0))), 0)),"")</f>
        <v/>
      </c>
      <c r="CE1632" s="324" t="str">
        <f>IF($A1632&lt;&gt;"",IF(OR(W1632="",W1632=0),0,+IF(W1632&gt;+INDEX('Sch 10.1 Rate Design'!$F$9:$F$16,MATCH($C1632,'Sch 10.1 Rate Design'!$B$9:$B$16,0)),IF(W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W1632-INDEX('Sch 10.1 Rate Design'!$F$9:$F$16,MATCH($C1632,'Sch 10.1 Rate Design'!$B$9:$B$16,0))), 0)),"")</f>
        <v/>
      </c>
      <c r="CF1632" s="324" t="str">
        <f>IF($A1632&lt;&gt;"",IF(OR(X1632="",X1632=0),0,+IF(X1632&gt;+INDEX('Sch 10.1 Rate Design'!$F$9:$F$16,MATCH($C1632,'Sch 10.1 Rate Design'!$B$9:$B$16,0)),IF(X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X1632-INDEX('Sch 10.1 Rate Design'!$F$9:$F$16,MATCH($C1632,'Sch 10.1 Rate Design'!$B$9:$B$16,0))), 0)),"")</f>
        <v/>
      </c>
      <c r="CG1632" s="545" t="str">
        <f>IF($A1632&lt;&gt;"",IF(OR(Y1632="",Y1632=0),0,+IF(Y1632&gt;+INDEX('Sch 10.1 Rate Design'!$F$9:$F$16,MATCH($C1632,'Sch 10.1 Rate Design'!$B$9:$B$16,0)),IF(Y1632&gt;+INDEX('Sch 10.1 Rate Design'!$H$9:$H$16,MATCH($C1632,'Sch 10.1 Rate Design'!$B$9:$B$16,0)),+INDEX('Sch 10.1 Rate Design'!$H$9:$H$16,MATCH($C1632,'Sch 10.1 Rate Design'!$B$9:$B$16,0))-INDEX('Sch 10.1 Rate Design'!$F$9:$F$16,MATCH($C1632,'Sch 10.1 Rate Design'!$B$9:$B$16,0)), Y1632-INDEX('Sch 10.1 Rate Design'!$F$9:$F$16,MATCH($C1632,'Sch 10.1 Rate Design'!$B$9:$B$16,0))), 0)),"")</f>
        <v/>
      </c>
      <c r="CH1632" s="692" t="str">
        <f>IF($A1632&lt;&gt;"",IF(OR(N1632="",N1632=0), 0, BV1632/'Sch 10.1 Rate Design'!$Z$25*INDEX('Sch 10.1 Rate Design'!$I$9:$I$16,MATCH($C1632,'Sch 10.1 Rate Design'!$B$9:$B$16,0))),"")</f>
        <v/>
      </c>
      <c r="CI1632" s="548" t="str">
        <f>IF($A1632&lt;&gt;"",IF(OR(O1632="",O1632=0), 0, BW1632/'Sch 10.1 Rate Design'!$Z$25*INDEX('Sch 10.1 Rate Design'!$I$9:$I$16,MATCH($C1632,'Sch 10.1 Rate Design'!$B$9:$B$16,0))),"")</f>
        <v/>
      </c>
      <c r="CJ1632" s="548" t="str">
        <f>IF($A1632&lt;&gt;"",IF(OR(P1632="",P1632=0), 0, BX1632/'Sch 10.1 Rate Design'!$Z$25*INDEX('Sch 10.1 Rate Design'!$I$9:$I$16,MATCH($C1632,'Sch 10.1 Rate Design'!$B$9:$B$16,0))),"")</f>
        <v/>
      </c>
      <c r="CK1632" s="548" t="str">
        <f>IF($A1632&lt;&gt;"",IF(OR(Q1632="",Q1632=0), 0, BY1632/'Sch 10.1 Rate Design'!$Z$25*INDEX('Sch 10.1 Rate Design'!$I$9:$I$16,MATCH($C1632,'Sch 10.1 Rate Design'!$B$9:$B$16,0))),"")</f>
        <v/>
      </c>
      <c r="CL1632" s="548" t="str">
        <f>IF($A1632&lt;&gt;"",IF(OR(R1632="",R1632=0), 0, BZ1632/'Sch 10.1 Rate Design'!$Z$25*INDEX('Sch 10.1 Rate Design'!$I$9:$I$16,MATCH($C1632,'Sch 10.1 Rate Design'!$B$9:$B$16,0))),"")</f>
        <v/>
      </c>
      <c r="CM1632" s="548" t="str">
        <f>IF($A1632&lt;&gt;"",IF(OR(S1632="",S1632=0), 0, CA1632/'Sch 10.1 Rate Design'!$Z$25*INDEX('Sch 10.1 Rate Design'!$I$9:$I$16,MATCH($C1632,'Sch 10.1 Rate Design'!$B$9:$B$16,0))),"")</f>
        <v/>
      </c>
      <c r="CN1632" s="548" t="str">
        <f>IF($A1632&lt;&gt;"",IF(OR(T1632="",T1632=0), 0, CB1632/'Sch 10.1 Rate Design'!$Z$25*INDEX('Sch 10.1 Rate Design'!$I$9:$I$16,MATCH($C1632,'Sch 10.1 Rate Design'!$B$9:$B$16,0))),"")</f>
        <v/>
      </c>
      <c r="CO1632" s="548" t="str">
        <f>IF($A1632&lt;&gt;"",IF(OR(U1632="",U1632=0), 0, CC1632/'Sch 10.1 Rate Design'!$Z$25*INDEX('Sch 10.1 Rate Design'!$I$9:$I$16,MATCH($C1632,'Sch 10.1 Rate Design'!$B$9:$B$16,0))),"")</f>
        <v/>
      </c>
      <c r="CP1632" s="548" t="str">
        <f>IF($A1632&lt;&gt;"",IF(OR(V1632="",V1632=0), 0, CD1632/'Sch 10.1 Rate Design'!$Z$25*INDEX('Sch 10.1 Rate Design'!$I$9:$I$16,MATCH($C1632,'Sch 10.1 Rate Design'!$B$9:$B$16,0))),"")</f>
        <v/>
      </c>
      <c r="CQ1632" s="548" t="str">
        <f>IF($A1632&lt;&gt;"",IF(OR(W1632="",W1632=0), 0, CE1632/'Sch 10.1 Rate Design'!$Z$25*INDEX('Sch 10.1 Rate Design'!$I$9:$I$16,MATCH($C1632,'Sch 10.1 Rate Design'!$B$9:$B$16,0))),"")</f>
        <v/>
      </c>
      <c r="CR1632" s="548" t="str">
        <f>IF($A1632&lt;&gt;"",IF(OR(X1632="",X1632=0), 0, CF1632/'Sch 10.1 Rate Design'!$Z$25*INDEX('Sch 10.1 Rate Design'!$I$9:$I$16,MATCH($C1632,'Sch 10.1 Rate Design'!$B$9:$B$16,0))),"")</f>
        <v/>
      </c>
      <c r="CS1632" s="547" t="str">
        <f>IF($A1632&lt;&gt;"",IF(OR(Y1632="",Y1632=0), 0, CG1632/'Sch 10.1 Rate Design'!$Z$25*INDEX('Sch 10.1 Rate Design'!$I$9:$I$16,MATCH($C1632,'Sch 10.1 Rate Design'!$B$9:$B$16,0))),"")</f>
        <v/>
      </c>
      <c r="CT1632" s="546" t="str">
        <f>IF($A1632&lt;&gt;"",IF(OR(N1632="",N1632=0),0,IF(N1632&gt;INDEX('Sch 10.1 Rate Design'!$J$9:$J$16,MATCH($C1632,'Sch 10.1 Rate Design'!$B$9:$B$16,0)),N1632-INDEX('Sch 10.1 Rate Design'!$J$9:$J$16,MATCH($C1632,'Sch 10.1 Rate Design'!$B$9:$B$16,0)),0)),"")</f>
        <v/>
      </c>
      <c r="CU1632" s="324" t="str">
        <f>IF($A1632&lt;&gt;"",IF(OR(O1632="",O1632=0),0,IF(O1632&gt;INDEX('Sch 10.1 Rate Design'!$J$9:$J$16,MATCH($C1632,'Sch 10.1 Rate Design'!$B$9:$B$16,0)),O1632-INDEX('Sch 10.1 Rate Design'!$J$9:$J$16,MATCH($C1632,'Sch 10.1 Rate Design'!$B$9:$B$16,0)),0)),"")</f>
        <v/>
      </c>
      <c r="CV1632" s="324" t="str">
        <f>IF($A1632&lt;&gt;"",IF(OR(P1632="",P1632=0),0,IF(P1632&gt;INDEX('Sch 10.1 Rate Design'!$J$9:$J$16,MATCH($C1632,'Sch 10.1 Rate Design'!$B$9:$B$16,0)),P1632-INDEX('Sch 10.1 Rate Design'!$J$9:$J$16,MATCH($C1632,'Sch 10.1 Rate Design'!$B$9:$B$16,0)),0)),"")</f>
        <v/>
      </c>
      <c r="CW1632" s="324" t="str">
        <f>IF($A1632&lt;&gt;"",IF(OR(Q1632="",Q1632=0),0,IF(Q1632&gt;INDEX('Sch 10.1 Rate Design'!$J$9:$J$16,MATCH($C1632,'Sch 10.1 Rate Design'!$B$9:$B$16,0)),Q1632-INDEX('Sch 10.1 Rate Design'!$J$9:$J$16,MATCH($C1632,'Sch 10.1 Rate Design'!$B$9:$B$16,0)),0)),"")</f>
        <v/>
      </c>
      <c r="CX1632" s="324" t="str">
        <f>IF($A1632&lt;&gt;"",IF(OR(R1632="",R1632=0),0,IF(R1632&gt;INDEX('Sch 10.1 Rate Design'!$J$9:$J$16,MATCH($C1632,'Sch 10.1 Rate Design'!$B$9:$B$16,0)),R1632-INDEX('Sch 10.1 Rate Design'!$J$9:$J$16,MATCH($C1632,'Sch 10.1 Rate Design'!$B$9:$B$16,0)),0)),"")</f>
        <v/>
      </c>
      <c r="CY1632" s="324" t="str">
        <f>IF($A1632&lt;&gt;"",IF(OR(S1632="",S1632=0),0,IF(S1632&gt;INDEX('Sch 10.1 Rate Design'!$J$9:$J$16,MATCH($C1632,'Sch 10.1 Rate Design'!$B$9:$B$16,0)),S1632-INDEX('Sch 10.1 Rate Design'!$J$9:$J$16,MATCH($C1632,'Sch 10.1 Rate Design'!$B$9:$B$16,0)),0)),"")</f>
        <v/>
      </c>
      <c r="CZ1632" s="324" t="str">
        <f>IF($A1632&lt;&gt;"",IF(OR(T1632="",T1632=0),0,IF(T1632&gt;INDEX('Sch 10.1 Rate Design'!$J$9:$J$16,MATCH($C1632,'Sch 10.1 Rate Design'!$B$9:$B$16,0)),T1632-INDEX('Sch 10.1 Rate Design'!$J$9:$J$16,MATCH($C1632,'Sch 10.1 Rate Design'!$B$9:$B$16,0)),0)),"")</f>
        <v/>
      </c>
      <c r="DA1632" s="324" t="str">
        <f>IF($A1632&lt;&gt;"",IF(OR(U1632="",U1632=0),0,IF(U1632&gt;INDEX('Sch 10.1 Rate Design'!$J$9:$J$16,MATCH($C1632,'Sch 10.1 Rate Design'!$B$9:$B$16,0)),U1632-INDEX('Sch 10.1 Rate Design'!$J$9:$J$16,MATCH($C1632,'Sch 10.1 Rate Design'!$B$9:$B$16,0)),0)),"")</f>
        <v/>
      </c>
      <c r="DB1632" s="324" t="str">
        <f>IF($A1632&lt;&gt;"",IF(OR(V1632="",V1632=0),0,IF(V1632&gt;INDEX('Sch 10.1 Rate Design'!$J$9:$J$16,MATCH($C1632,'Sch 10.1 Rate Design'!$B$9:$B$16,0)),V1632-INDEX('Sch 10.1 Rate Design'!$J$9:$J$16,MATCH($C1632,'Sch 10.1 Rate Design'!$B$9:$B$16,0)),0)),"")</f>
        <v/>
      </c>
      <c r="DC1632" s="324" t="str">
        <f>IF($A1632&lt;&gt;"",IF(OR(W1632="",W1632=0),0,IF(W1632&gt;INDEX('Sch 10.1 Rate Design'!$J$9:$J$16,MATCH($C1632,'Sch 10.1 Rate Design'!$B$9:$B$16,0)),W1632-INDEX('Sch 10.1 Rate Design'!$J$9:$J$16,MATCH($C1632,'Sch 10.1 Rate Design'!$B$9:$B$16,0)),0)),"")</f>
        <v/>
      </c>
      <c r="DD1632" s="324" t="str">
        <f>IF($A1632&lt;&gt;"",IF(OR(X1632="",X1632=0),0,IF(X1632&gt;INDEX('Sch 10.1 Rate Design'!$J$9:$J$16,MATCH($C1632,'Sch 10.1 Rate Design'!$B$9:$B$16,0)),X1632-INDEX('Sch 10.1 Rate Design'!$J$9:$J$16,MATCH($C1632,'Sch 10.1 Rate Design'!$B$9:$B$16,0)),0)),"")</f>
        <v/>
      </c>
      <c r="DE1632" s="545" t="str">
        <f>IF($A1632&lt;&gt;"",IF(OR(Y1632="",Y1632=0),0,IF(Y1632&gt;INDEX('Sch 10.1 Rate Design'!$J$9:$J$16,MATCH($C1632,'Sch 10.1 Rate Design'!$B$9:$B$16,0)),Y1632-INDEX('Sch 10.1 Rate Design'!$J$9:$J$16,MATCH($C1632,'Sch 10.1 Rate Design'!$B$9:$B$16,0)),0)),"")</f>
        <v/>
      </c>
      <c r="DF1632" s="692" t="str">
        <f>IF($A1632&lt;&gt;"",IF(OR(N1632="",N1632=0), 0, CT1632/'Sch 10.1 Rate Design'!$Z$25*INDEX('Sch 10.1 Rate Design'!$K$9:$K$16,MATCH($C1632,'Sch 10.1 Rate Design'!$B$9:$B$16,0))),"")</f>
        <v/>
      </c>
      <c r="DG1632" s="548" t="str">
        <f>IF($A1632&lt;&gt;"",IF(OR(O1632="",O1632=0), 0, CU1632/'Sch 10.1 Rate Design'!$Z$25*INDEX('Sch 10.1 Rate Design'!$K$9:$K$16,MATCH($C1632,'Sch 10.1 Rate Design'!$B$9:$B$16,0))),"")</f>
        <v/>
      </c>
      <c r="DH1632" s="548" t="str">
        <f>IF($A1632&lt;&gt;"",IF(OR(P1632="",P1632=0), 0, CV1632/'Sch 10.1 Rate Design'!$Z$25*INDEX('Sch 10.1 Rate Design'!$K$9:$K$16,MATCH($C1632,'Sch 10.1 Rate Design'!$B$9:$B$16,0))),"")</f>
        <v/>
      </c>
      <c r="DI1632" s="548" t="str">
        <f>IF($A1632&lt;&gt;"",IF(OR(Q1632="",Q1632=0), 0, CW1632/'Sch 10.1 Rate Design'!$Z$25*INDEX('Sch 10.1 Rate Design'!$K$9:$K$16,MATCH($C1632,'Sch 10.1 Rate Design'!$B$9:$B$16,0))),"")</f>
        <v/>
      </c>
      <c r="DJ1632" s="548" t="str">
        <f>IF($A1632&lt;&gt;"",IF(OR(R1632="",R1632=0), 0, CX1632/'Sch 10.1 Rate Design'!$Z$25*INDEX('Sch 10.1 Rate Design'!$K$9:$K$16,MATCH($C1632,'Sch 10.1 Rate Design'!$B$9:$B$16,0))),"")</f>
        <v/>
      </c>
      <c r="DK1632" s="548" t="str">
        <f>IF($A1632&lt;&gt;"",IF(OR(S1632="",S1632=0), 0, CY1632/'Sch 10.1 Rate Design'!$Z$25*INDEX('Sch 10.1 Rate Design'!$K$9:$K$16,MATCH($C1632,'Sch 10.1 Rate Design'!$B$9:$B$16,0))),"")</f>
        <v/>
      </c>
      <c r="DL1632" s="548" t="str">
        <f>IF($A1632&lt;&gt;"",IF(OR(T1632="",T1632=0), 0, CZ1632/'Sch 10.1 Rate Design'!$Z$25*INDEX('Sch 10.1 Rate Design'!$K$9:$K$16,MATCH($C1632,'Sch 10.1 Rate Design'!$B$9:$B$16,0))),"")</f>
        <v/>
      </c>
      <c r="DM1632" s="548" t="str">
        <f>IF($A1632&lt;&gt;"",IF(OR(U1632="",U1632=0), 0, DA1632/'Sch 10.1 Rate Design'!$Z$25*INDEX('Sch 10.1 Rate Design'!$K$9:$K$16,MATCH($C1632,'Sch 10.1 Rate Design'!$B$9:$B$16,0))),"")</f>
        <v/>
      </c>
      <c r="DN1632" s="548" t="str">
        <f>IF($A1632&lt;&gt;"",IF(OR(V1632="",V1632=0), 0, DB1632/'Sch 10.1 Rate Design'!$Z$25*INDEX('Sch 10.1 Rate Design'!$K$9:$K$16,MATCH($C1632,'Sch 10.1 Rate Design'!$B$9:$B$16,0))),"")</f>
        <v/>
      </c>
      <c r="DO1632" s="548" t="str">
        <f>IF($A1632&lt;&gt;"",IF(OR(W1632="",W1632=0), 0, DC1632/'Sch 10.1 Rate Design'!$Z$25*INDEX('Sch 10.1 Rate Design'!$K$9:$K$16,MATCH($C1632,'Sch 10.1 Rate Design'!$B$9:$B$16,0))),"")</f>
        <v/>
      </c>
      <c r="DP1632" s="548" t="str">
        <f>IF($A1632&lt;&gt;"",IF(OR(X1632="",X1632=0), 0, DD1632/'Sch 10.1 Rate Design'!$Z$25*INDEX('Sch 10.1 Rate Design'!$K$9:$K$16,MATCH($C1632,'Sch 10.1 Rate Design'!$B$9:$B$16,0))),"")</f>
        <v/>
      </c>
      <c r="DQ1632" s="547" t="str">
        <f>IF($A1632&lt;&gt;"",IF(OR(Y1632="",Y1632=0), 0, DE1632/'Sch 10.1 Rate Design'!$Z$25*INDEX('Sch 10.1 Rate Design'!$K$9:$K$16,MATCH($C1632,'Sch 10.1 Rate Design'!$B$9:$B$16,0))),"")</f>
        <v/>
      </c>
      <c r="DR1632" s="546" t="str">
        <f>IF($A1632&lt;&gt;"",IF(OR(N1632="",N1632=0), 0,INDEX('Sch 10.1 Rate Design'!$D$9:$D$16,MATCH($C1632,'Sch 10.1 Rate Design'!$B$9:$B$16,0))),"")</f>
        <v/>
      </c>
      <c r="DS1632" s="324" t="str">
        <f>IF($A1632&lt;&gt;"",IF(OR(O1632="",O1632=0), 0,INDEX('Sch 10.1 Rate Design'!$D$9:$D$16,MATCH($C1632,'Sch 10.1 Rate Design'!$B$9:$B$16,0))),"")</f>
        <v/>
      </c>
      <c r="DT1632" s="324" t="str">
        <f>IF($A1632&lt;&gt;"",IF(OR(P1632="",P1632=0), 0,INDEX('Sch 10.1 Rate Design'!$D$9:$D$16,MATCH($C1632,'Sch 10.1 Rate Design'!$B$9:$B$16,0))),"")</f>
        <v/>
      </c>
      <c r="DU1632" s="324" t="str">
        <f>IF($A1632&lt;&gt;"",IF(OR(Q1632="",Q1632=0), 0,INDEX('Sch 10.1 Rate Design'!$D$9:$D$16,MATCH($C1632,'Sch 10.1 Rate Design'!$B$9:$B$16,0))),"")</f>
        <v/>
      </c>
      <c r="DV1632" s="324" t="str">
        <f>IF($A1632&lt;&gt;"",IF(OR(R1632="",R1632=0), 0,INDEX('Sch 10.1 Rate Design'!$D$9:$D$16,MATCH($C1632,'Sch 10.1 Rate Design'!$B$9:$B$16,0))),"")</f>
        <v/>
      </c>
      <c r="DW1632" s="324" t="str">
        <f>IF($A1632&lt;&gt;"",IF(OR(S1632="",S1632=0), 0,INDEX('Sch 10.1 Rate Design'!$D$9:$D$16,MATCH($C1632,'Sch 10.1 Rate Design'!$B$9:$B$16,0))),"")</f>
        <v/>
      </c>
      <c r="DX1632" s="324" t="str">
        <f>IF($A1632&lt;&gt;"",IF(OR(T1632="",T1632=0), 0,INDEX('Sch 10.1 Rate Design'!$D$9:$D$16,MATCH($C1632,'Sch 10.1 Rate Design'!$B$9:$B$16,0))),"")</f>
        <v/>
      </c>
      <c r="DY1632" s="324" t="str">
        <f>IF($A1632&lt;&gt;"",IF(OR(U1632="",U1632=0), 0,INDEX('Sch 10.1 Rate Design'!$D$9:$D$16,MATCH($C1632,'Sch 10.1 Rate Design'!$B$9:$B$16,0))),"")</f>
        <v/>
      </c>
      <c r="DZ1632" s="324" t="str">
        <f>IF($A1632&lt;&gt;"",IF(OR(V1632="",V1632=0), 0,INDEX('Sch 10.1 Rate Design'!$D$9:$D$16,MATCH($C1632,'Sch 10.1 Rate Design'!$B$9:$B$16,0))),"")</f>
        <v/>
      </c>
      <c r="EA1632" s="324" t="str">
        <f>IF($A1632&lt;&gt;"",IF(OR(W1632="",W1632=0), 0,INDEX('Sch 10.1 Rate Design'!$D$9:$D$16,MATCH($C1632,'Sch 10.1 Rate Design'!$B$9:$B$16,0))),"")</f>
        <v/>
      </c>
      <c r="EB1632" s="324" t="str">
        <f>IF($A1632&lt;&gt;"",IF(OR(X1632="",X1632=0), 0,INDEX('Sch 10.1 Rate Design'!$D$9:$D$16,MATCH($C1632,'Sch 10.1 Rate Design'!$B$9:$B$16,0))),"")</f>
        <v/>
      </c>
      <c r="EC1632" s="545" t="str">
        <f>IF($A1632&lt;&gt;"",IF(OR(Y1632="",Y1632=0), 0,INDEX('Sch 10.1 Rate Design'!$D$9:$D$16,MATCH($C1632,'Sch 10.1 Rate Design'!$B$9:$B$16,0))),"")</f>
        <v/>
      </c>
      <c r="ED1632" s="546"/>
      <c r="EE1632" s="324"/>
      <c r="EF1632" s="324"/>
      <c r="EG1632" s="324"/>
      <c r="EH1632" s="324"/>
      <c r="EI1632" s="324"/>
      <c r="EJ1632" s="324"/>
      <c r="EK1632" s="324"/>
      <c r="EL1632" s="324"/>
      <c r="EM1632" s="324"/>
      <c r="EN1632" s="324"/>
      <c r="EO1632" s="545"/>
    </row>
    <row r="1633" spans="1:145" x14ac:dyDescent="0.2">
      <c r="A1633" s="324" t="str">
        <f>IF(Inputs!AO1629&lt;&gt;"",Inputs!AO1629,"")</f>
        <v/>
      </c>
      <c r="B1633" s="324" t="str">
        <f t="shared" si="339"/>
        <v/>
      </c>
      <c r="C1633" s="727" t="str">
        <f>IF($A1633&lt;&gt;"",Inputs!AN1629,"")</f>
        <v/>
      </c>
      <c r="D1633" s="549" t="str">
        <f t="shared" si="332"/>
        <v/>
      </c>
      <c r="E1633" s="549" t="str">
        <f t="shared" si="333"/>
        <v/>
      </c>
      <c r="F1633" s="324" t="str">
        <f t="shared" si="340"/>
        <v/>
      </c>
      <c r="G1633" s="324" t="str">
        <f t="shared" si="334"/>
        <v/>
      </c>
      <c r="H1633" s="790">
        <f t="shared" si="335"/>
        <v>0</v>
      </c>
      <c r="I1633" s="790">
        <f t="shared" si="336"/>
        <v>0</v>
      </c>
      <c r="J1633" s="790">
        <f t="shared" si="337"/>
        <v>0</v>
      </c>
      <c r="K1633" s="790">
        <f t="shared" si="338"/>
        <v>0</v>
      </c>
      <c r="L1633" s="787" t="str">
        <f>IF($A1633&lt;&gt;"",INDEX(Inputs!$AP1629:$BA1629,,MATCH('Sch 10.2 Rate Data'!X$7,Inputs!$AP$4:$BA$4,0)),"")</f>
        <v/>
      </c>
      <c r="M1633" s="787" t="str">
        <f>IF($A1633&lt;&gt;"",INDEX(Inputs!$AP1629:$BA1629,,MATCH('Sch 10.2 Rate Data'!Y$7,Inputs!$AP$4:$BA$4,0)),"")</f>
        <v/>
      </c>
      <c r="N1633" s="546" t="str">
        <f>IF($A1633&lt;&gt;"",INDEX(Inputs!$AP1629:$BA1629,,MATCH('Sch 10.2 Rate Data'!N$7,Inputs!$AP$4:$BA$4,0)),"")</f>
        <v/>
      </c>
      <c r="O1633" s="324" t="str">
        <f>IF($A1633&lt;&gt;"",INDEX(Inputs!$AP1629:$BA1629,,MATCH('Sch 10.2 Rate Data'!O$7,Inputs!$AP$4:$BA$4,0)),"")</f>
        <v/>
      </c>
      <c r="P1633" s="324" t="str">
        <f>IF($A1633&lt;&gt;"",INDEX(Inputs!$AP1629:$BA1629,,MATCH('Sch 10.2 Rate Data'!P$7,Inputs!$AP$4:$BA$4,0)),"")</f>
        <v/>
      </c>
      <c r="Q1633" s="324" t="str">
        <f>IF($A1633&lt;&gt;"",INDEX(Inputs!$AP1629:$BA1629,,MATCH('Sch 10.2 Rate Data'!Q$7,Inputs!$AP$4:$BA$4,0)),"")</f>
        <v/>
      </c>
      <c r="R1633" s="324" t="str">
        <f>IF($A1633&lt;&gt;"",INDEX(Inputs!$AP1629:$BA1629,,MATCH('Sch 10.2 Rate Data'!R$7,Inputs!$AP$4:$BA$4,0)),"")</f>
        <v/>
      </c>
      <c r="S1633" s="324" t="str">
        <f>IF($A1633&lt;&gt;"",INDEX(Inputs!$AP1629:$BA1629,,MATCH('Sch 10.2 Rate Data'!S$7,Inputs!$AP$4:$BA$4,0)),"")</f>
        <v/>
      </c>
      <c r="T1633" s="324" t="str">
        <f>IF($A1633&lt;&gt;"",INDEX(Inputs!$AP1629:$BA1629,,MATCH('Sch 10.2 Rate Data'!T$7,Inputs!$AP$4:$BA$4,0)),"")</f>
        <v/>
      </c>
      <c r="U1633" s="324" t="str">
        <f>IF($A1633&lt;&gt;"",INDEX(Inputs!$AP1629:$BA1629,,MATCH('Sch 10.2 Rate Data'!U$7,Inputs!$AP$4:$BA$4,0)),"")</f>
        <v/>
      </c>
      <c r="V1633" s="324" t="str">
        <f>IF($A1633&lt;&gt;"",INDEX(Inputs!$AP1629:$BA1629,,MATCH('Sch 10.2 Rate Data'!V$7,Inputs!$AP$4:$BA$4,0)),"")</f>
        <v/>
      </c>
      <c r="W1633" s="324" t="str">
        <f>IF($A1633&lt;&gt;"",INDEX(Inputs!$AP1629:$BA1629,,MATCH('Sch 10.2 Rate Data'!W$7,Inputs!$AP$4:$BA$4,0)),"")</f>
        <v/>
      </c>
      <c r="X1633" s="324" t="str">
        <f>IF($A1633&lt;&gt;"",INDEX(Inputs!$AP1629:$BA1629,,MATCH('Sch 10.2 Rate Data'!X$7,Inputs!$AP$4:$BA$4,0)),"")</f>
        <v/>
      </c>
      <c r="Y1633" s="545" t="str">
        <f>IF($A1633&lt;&gt;"",INDEX(Inputs!$AP1629:$BA1629,,MATCH('Sch 10.2 Rate Data'!Y$7,Inputs!$AP$4:$BA$4,0)),"")</f>
        <v/>
      </c>
      <c r="Z1633" s="692" t="str">
        <f t="shared" si="331"/>
        <v/>
      </c>
      <c r="AA1633" s="548" t="str">
        <f t="shared" si="331"/>
        <v/>
      </c>
      <c r="AB1633" s="548" t="str">
        <f t="shared" si="331"/>
        <v/>
      </c>
      <c r="AC1633" s="548" t="str">
        <f t="shared" si="331"/>
        <v/>
      </c>
      <c r="AD1633" s="548" t="str">
        <f t="shared" si="331"/>
        <v/>
      </c>
      <c r="AE1633" s="548" t="str">
        <f t="shared" si="331"/>
        <v/>
      </c>
      <c r="AF1633" s="548" t="str">
        <f t="shared" si="330"/>
        <v/>
      </c>
      <c r="AG1633" s="548" t="str">
        <f t="shared" si="330"/>
        <v/>
      </c>
      <c r="AH1633" s="548" t="str">
        <f t="shared" si="330"/>
        <v/>
      </c>
      <c r="AI1633" s="548" t="str">
        <f t="shared" si="330"/>
        <v/>
      </c>
      <c r="AJ1633" s="548" t="str">
        <f t="shared" si="330"/>
        <v/>
      </c>
      <c r="AK1633" s="547" t="str">
        <f t="shared" si="330"/>
        <v/>
      </c>
      <c r="AL1633" s="692" t="str">
        <f>IF($A1633&lt;&gt;"",IF(OR(N1633="",N1633=0), 0, INDEX('Sch 10.1 Rate Design'!$E$9:$E$16,MATCH($C1633,'Sch 10.1 Rate Design'!$B$9:$B$16,0))),"")</f>
        <v/>
      </c>
      <c r="AM1633" s="548" t="str">
        <f>IF($A1633&lt;&gt;"",IF(OR(O1633="",O1633=0), 0, INDEX('Sch 10.1 Rate Design'!$E$9:$E$16,MATCH($C1633,'Sch 10.1 Rate Design'!$B$9:$B$16,0))),"")</f>
        <v/>
      </c>
      <c r="AN1633" s="548" t="str">
        <f>IF($A1633&lt;&gt;"",IF(OR(P1633="",P1633=0), 0, INDEX('Sch 10.1 Rate Design'!$E$9:$E$16,MATCH($C1633,'Sch 10.1 Rate Design'!$B$9:$B$16,0))),"")</f>
        <v/>
      </c>
      <c r="AO1633" s="548" t="str">
        <f>IF($A1633&lt;&gt;"",IF(OR(Q1633="",Q1633=0), 0, INDEX('Sch 10.1 Rate Design'!$E$9:$E$16,MATCH($C1633,'Sch 10.1 Rate Design'!$B$9:$B$16,0))),"")</f>
        <v/>
      </c>
      <c r="AP1633" s="548" t="str">
        <f>IF($A1633&lt;&gt;"",IF(OR(R1633="",R1633=0), 0, INDEX('Sch 10.1 Rate Design'!$E$9:$E$16,MATCH($C1633,'Sch 10.1 Rate Design'!$B$9:$B$16,0))),"")</f>
        <v/>
      </c>
      <c r="AQ1633" s="548" t="str">
        <f>IF($A1633&lt;&gt;"",IF(OR(S1633="",S1633=0), 0, INDEX('Sch 10.1 Rate Design'!$E$9:$E$16,MATCH($C1633,'Sch 10.1 Rate Design'!$B$9:$B$16,0))),"")</f>
        <v/>
      </c>
      <c r="AR1633" s="548" t="str">
        <f>IF($A1633&lt;&gt;"",IF(OR(T1633="",T1633=0), 0, INDEX('Sch 10.1 Rate Design'!$E$9:$E$16,MATCH($C1633,'Sch 10.1 Rate Design'!$B$9:$B$16,0))),"")</f>
        <v/>
      </c>
      <c r="AS1633" s="548" t="str">
        <f>IF($A1633&lt;&gt;"",IF(OR(U1633="",U1633=0), 0, INDEX('Sch 10.1 Rate Design'!$E$9:$E$16,MATCH($C1633,'Sch 10.1 Rate Design'!$B$9:$B$16,0))),"")</f>
        <v/>
      </c>
      <c r="AT1633" s="548" t="str">
        <f>IF($A1633&lt;&gt;"",IF(OR(V1633="",V1633=0), 0, INDEX('Sch 10.1 Rate Design'!$E$9:$E$16,MATCH($C1633,'Sch 10.1 Rate Design'!$B$9:$B$16,0))),"")</f>
        <v/>
      </c>
      <c r="AU1633" s="548" t="str">
        <f>IF($A1633&lt;&gt;"",IF(OR(W1633="",W1633=0), 0, INDEX('Sch 10.1 Rate Design'!$E$9:$E$16,MATCH($C1633,'Sch 10.1 Rate Design'!$B$9:$B$16,0))),"")</f>
        <v/>
      </c>
      <c r="AV1633" s="548" t="str">
        <f>IF($A1633&lt;&gt;"",IF(OR(X1633="",X1633=0), 0, INDEX('Sch 10.1 Rate Design'!$E$9:$E$16,MATCH($C1633,'Sch 10.1 Rate Design'!$B$9:$B$16,0))),"")</f>
        <v/>
      </c>
      <c r="AW1633" s="547" t="str">
        <f>IF($A1633&lt;&gt;"",IF(OR(Y1633="",Y1633=0), 0, INDEX('Sch 10.1 Rate Design'!$E$9:$E$16,MATCH($C1633,'Sch 10.1 Rate Design'!$B$9:$B$16,0))),"")</f>
        <v/>
      </c>
      <c r="AX1633" s="546" t="str">
        <f>IF($A1633&lt;&gt;"",IF(OR(N1633="",N1633=0),0,+IF(N1633&gt;+INDEX('Sch 10.1 Rate Design'!$D$9:$D$16,MATCH($C1633,'Sch 10.1 Rate Design'!$B$9:$B$16,0)),IF(N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N1633-INDEX('Sch 10.1 Rate Design'!$D$9:$D$16,MATCH($C1633,'Sch 10.1 Rate Design'!$B$9:$B$16,0))),0)),"")</f>
        <v/>
      </c>
      <c r="AY1633" s="324" t="str">
        <f>IF($A1633&lt;&gt;"",IF(OR(O1633="",O1633=0),0,+IF(O1633&gt;+INDEX('Sch 10.1 Rate Design'!$D$9:$D$16,MATCH($C1633,'Sch 10.1 Rate Design'!$B$9:$B$16,0)),IF(O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O1633-INDEX('Sch 10.1 Rate Design'!$D$9:$D$16,MATCH($C1633,'Sch 10.1 Rate Design'!$B$9:$B$16,0))),0)),"")</f>
        <v/>
      </c>
      <c r="AZ1633" s="324" t="str">
        <f>IF($A1633&lt;&gt;"",IF(OR(P1633="",P1633=0),0,+IF(P1633&gt;+INDEX('Sch 10.1 Rate Design'!$D$9:$D$16,MATCH($C1633,'Sch 10.1 Rate Design'!$B$9:$B$16,0)),IF(P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P1633-INDEX('Sch 10.1 Rate Design'!$D$9:$D$16,MATCH($C1633,'Sch 10.1 Rate Design'!$B$9:$B$16,0))),0)),"")</f>
        <v/>
      </c>
      <c r="BA1633" s="324" t="str">
        <f>IF($A1633&lt;&gt;"",IF(OR(Q1633="",Q1633=0),0,+IF(Q1633&gt;+INDEX('Sch 10.1 Rate Design'!$D$9:$D$16,MATCH($C1633,'Sch 10.1 Rate Design'!$B$9:$B$16,0)),IF(Q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Q1633-INDEX('Sch 10.1 Rate Design'!$D$9:$D$16,MATCH($C1633,'Sch 10.1 Rate Design'!$B$9:$B$16,0))),0)),"")</f>
        <v/>
      </c>
      <c r="BB1633" s="324" t="str">
        <f>IF($A1633&lt;&gt;"",IF(OR(R1633="",R1633=0),0,+IF(R1633&gt;+INDEX('Sch 10.1 Rate Design'!$D$9:$D$16,MATCH($C1633,'Sch 10.1 Rate Design'!$B$9:$B$16,0)),IF(R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R1633-INDEX('Sch 10.1 Rate Design'!$D$9:$D$16,MATCH($C1633,'Sch 10.1 Rate Design'!$B$9:$B$16,0))),0)),"")</f>
        <v/>
      </c>
      <c r="BC1633" s="324" t="str">
        <f>IF($A1633&lt;&gt;"",IF(OR(S1633="",S1633=0),0,+IF(S1633&gt;+INDEX('Sch 10.1 Rate Design'!$D$9:$D$16,MATCH($C1633,'Sch 10.1 Rate Design'!$B$9:$B$16,0)),IF(S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S1633-INDEX('Sch 10.1 Rate Design'!$D$9:$D$16,MATCH($C1633,'Sch 10.1 Rate Design'!$B$9:$B$16,0))),0)),"")</f>
        <v/>
      </c>
      <c r="BD1633" s="324" t="str">
        <f>IF($A1633&lt;&gt;"",IF(OR(T1633="",T1633=0),0,+IF(T1633&gt;+INDEX('Sch 10.1 Rate Design'!$D$9:$D$16,MATCH($C1633,'Sch 10.1 Rate Design'!$B$9:$B$16,0)),IF(T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T1633-INDEX('Sch 10.1 Rate Design'!$D$9:$D$16,MATCH($C1633,'Sch 10.1 Rate Design'!$B$9:$B$16,0))),0)),"")</f>
        <v/>
      </c>
      <c r="BE1633" s="324" t="str">
        <f>IF($A1633&lt;&gt;"",IF(OR(U1633="",U1633=0),0,+IF(U1633&gt;+INDEX('Sch 10.1 Rate Design'!$D$9:$D$16,MATCH($C1633,'Sch 10.1 Rate Design'!$B$9:$B$16,0)),IF(U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U1633-INDEX('Sch 10.1 Rate Design'!$D$9:$D$16,MATCH($C1633,'Sch 10.1 Rate Design'!$B$9:$B$16,0))),0)),"")</f>
        <v/>
      </c>
      <c r="BF1633" s="324" t="str">
        <f>IF($A1633&lt;&gt;"",IF(OR(V1633="",V1633=0),0,+IF(V1633&gt;+INDEX('Sch 10.1 Rate Design'!$D$9:$D$16,MATCH($C1633,'Sch 10.1 Rate Design'!$B$9:$B$16,0)),IF(V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V1633-INDEX('Sch 10.1 Rate Design'!$D$9:$D$16,MATCH($C1633,'Sch 10.1 Rate Design'!$B$9:$B$16,0))),0)),"")</f>
        <v/>
      </c>
      <c r="BG1633" s="324" t="str">
        <f>IF($A1633&lt;&gt;"",IF(OR(W1633="",W1633=0),0,+IF(W1633&gt;+INDEX('Sch 10.1 Rate Design'!$D$9:$D$16,MATCH($C1633,'Sch 10.1 Rate Design'!$B$9:$B$16,0)),IF(W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W1633-INDEX('Sch 10.1 Rate Design'!$D$9:$D$16,MATCH($C1633,'Sch 10.1 Rate Design'!$B$9:$B$16,0))),0)),"")</f>
        <v/>
      </c>
      <c r="BH1633" s="324" t="str">
        <f>IF($A1633&lt;&gt;"",IF(OR(X1633="",X1633=0),0,+IF(X1633&gt;+INDEX('Sch 10.1 Rate Design'!$D$9:$D$16,MATCH($C1633,'Sch 10.1 Rate Design'!$B$9:$B$16,0)),IF(X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X1633-INDEX('Sch 10.1 Rate Design'!$D$9:$D$16,MATCH($C1633,'Sch 10.1 Rate Design'!$B$9:$B$16,0))),0)),"")</f>
        <v/>
      </c>
      <c r="BI1633" s="545" t="str">
        <f>IF($A1633&lt;&gt;"",IF(OR(Y1633="",Y1633=0),0,+IF(Y1633&gt;+INDEX('Sch 10.1 Rate Design'!$D$9:$D$16,MATCH($C1633,'Sch 10.1 Rate Design'!$B$9:$B$16,0)),IF(Y1633&gt;+INDEX('Sch 10.1 Rate Design'!$F$9:$F$16,MATCH($C1633,'Sch 10.1 Rate Design'!$B$9:$B$16,0)),+INDEX('Sch 10.1 Rate Design'!$F$9:$F$16,MATCH($C1633,'Sch 10.1 Rate Design'!$B$9:$B$16,0))-INDEX('Sch 10.1 Rate Design'!$D$9:$D$16,MATCH($C1633,'Sch 10.1 Rate Design'!$B$9:$B$16,0)), Y1633-INDEX('Sch 10.1 Rate Design'!$D$9:$D$16,MATCH($C1633,'Sch 10.1 Rate Design'!$B$9:$B$16,0))),0)),"")</f>
        <v/>
      </c>
      <c r="BJ1633" s="692" t="str">
        <f>IF($A1633&lt;&gt;"",IF(OR(N1633="",N1633=0), 0, AX1633/'Sch 10.1 Rate Design'!$Z$25*INDEX('Sch 10.1 Rate Design'!$G$9:$G$16,MATCH($C1633,'Sch 10.1 Rate Design'!$B$9:$B$16,0))),"")</f>
        <v/>
      </c>
      <c r="BK1633" s="548" t="str">
        <f>IF($A1633&lt;&gt;"",IF(OR(O1633="",O1633=0), 0, AY1633/'Sch 10.1 Rate Design'!$Z$25*INDEX('Sch 10.1 Rate Design'!$G$9:$G$16,MATCH($C1633,'Sch 10.1 Rate Design'!$B$9:$B$16,0))),"")</f>
        <v/>
      </c>
      <c r="BL1633" s="548" t="str">
        <f>IF($A1633&lt;&gt;"",IF(OR(P1633="",P1633=0), 0, AZ1633/'Sch 10.1 Rate Design'!$Z$25*INDEX('Sch 10.1 Rate Design'!$G$9:$G$16,MATCH($C1633,'Sch 10.1 Rate Design'!$B$9:$B$16,0))),"")</f>
        <v/>
      </c>
      <c r="BM1633" s="548" t="str">
        <f>IF($A1633&lt;&gt;"",IF(OR(Q1633="",Q1633=0), 0, BA1633/'Sch 10.1 Rate Design'!$Z$25*INDEX('Sch 10.1 Rate Design'!$G$9:$G$16,MATCH($C1633,'Sch 10.1 Rate Design'!$B$9:$B$16,0))),"")</f>
        <v/>
      </c>
      <c r="BN1633" s="548" t="str">
        <f>IF($A1633&lt;&gt;"",IF(OR(R1633="",R1633=0), 0, BB1633/'Sch 10.1 Rate Design'!$Z$25*INDEX('Sch 10.1 Rate Design'!$G$9:$G$16,MATCH($C1633,'Sch 10.1 Rate Design'!$B$9:$B$16,0))),"")</f>
        <v/>
      </c>
      <c r="BO1633" s="548" t="str">
        <f>IF($A1633&lt;&gt;"",IF(OR(S1633="",S1633=0), 0, BC1633/'Sch 10.1 Rate Design'!$Z$25*INDEX('Sch 10.1 Rate Design'!$G$9:$G$16,MATCH($C1633,'Sch 10.1 Rate Design'!$B$9:$B$16,0))),"")</f>
        <v/>
      </c>
      <c r="BP1633" s="548" t="str">
        <f>IF($A1633&lt;&gt;"",IF(OR(T1633="",T1633=0), 0, BD1633/'Sch 10.1 Rate Design'!$Z$25*INDEX('Sch 10.1 Rate Design'!$G$9:$G$16,MATCH($C1633,'Sch 10.1 Rate Design'!$B$9:$B$16,0))),"")</f>
        <v/>
      </c>
      <c r="BQ1633" s="548" t="str">
        <f>IF($A1633&lt;&gt;"",IF(OR(U1633="",U1633=0), 0, BE1633/'Sch 10.1 Rate Design'!$Z$25*INDEX('Sch 10.1 Rate Design'!$G$9:$G$16,MATCH($C1633,'Sch 10.1 Rate Design'!$B$9:$B$16,0))),"")</f>
        <v/>
      </c>
      <c r="BR1633" s="548" t="str">
        <f>IF($A1633&lt;&gt;"",IF(OR(V1633="",V1633=0), 0, BF1633/'Sch 10.1 Rate Design'!$Z$25*INDEX('Sch 10.1 Rate Design'!$G$9:$G$16,MATCH($C1633,'Sch 10.1 Rate Design'!$B$9:$B$16,0))),"")</f>
        <v/>
      </c>
      <c r="BS1633" s="548" t="str">
        <f>IF($A1633&lt;&gt;"",IF(OR(W1633="",W1633=0), 0, BG1633/'Sch 10.1 Rate Design'!$Z$25*INDEX('Sch 10.1 Rate Design'!$G$9:$G$16,MATCH($C1633,'Sch 10.1 Rate Design'!$B$9:$B$16,0))),"")</f>
        <v/>
      </c>
      <c r="BT1633" s="548" t="str">
        <f>IF($A1633&lt;&gt;"",IF(OR(X1633="",X1633=0), 0, BH1633/'Sch 10.1 Rate Design'!$Z$25*INDEX('Sch 10.1 Rate Design'!$G$9:$G$16,MATCH($C1633,'Sch 10.1 Rate Design'!$B$9:$B$16,0))),"")</f>
        <v/>
      </c>
      <c r="BU1633" s="547" t="str">
        <f>IF($A1633&lt;&gt;"",IF(OR(Y1633="",Y1633=0), 0, BI1633/'Sch 10.1 Rate Design'!$Z$25*INDEX('Sch 10.1 Rate Design'!$G$9:$G$16,MATCH($C1633,'Sch 10.1 Rate Design'!$B$9:$B$16,0))),"")</f>
        <v/>
      </c>
      <c r="BV1633" s="546" t="str">
        <f>IF($A1633&lt;&gt;"",IF(OR(N1633="",N1633=0),0,+IF(N1633&gt;+INDEX('Sch 10.1 Rate Design'!$F$9:$F$16,MATCH($C1633,'Sch 10.1 Rate Design'!$B$9:$B$16,0)),IF(N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N1633-INDEX('Sch 10.1 Rate Design'!$F$9:$F$16,MATCH($C1633,'Sch 10.1 Rate Design'!$B$9:$B$16,0))), 0)),"")</f>
        <v/>
      </c>
      <c r="BW1633" s="324" t="str">
        <f>IF($A1633&lt;&gt;"",IF(OR(O1633="",O1633=0),0,+IF(O1633&gt;+INDEX('Sch 10.1 Rate Design'!$F$9:$F$16,MATCH($C1633,'Sch 10.1 Rate Design'!$B$9:$B$16,0)),IF(O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O1633-INDEX('Sch 10.1 Rate Design'!$F$9:$F$16,MATCH($C1633,'Sch 10.1 Rate Design'!$B$9:$B$16,0))), 0)),"")</f>
        <v/>
      </c>
      <c r="BX1633" s="324" t="str">
        <f>IF($A1633&lt;&gt;"",IF(OR(P1633="",P1633=0),0,+IF(P1633&gt;+INDEX('Sch 10.1 Rate Design'!$F$9:$F$16,MATCH($C1633,'Sch 10.1 Rate Design'!$B$9:$B$16,0)),IF(P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P1633-INDEX('Sch 10.1 Rate Design'!$F$9:$F$16,MATCH($C1633,'Sch 10.1 Rate Design'!$B$9:$B$16,0))), 0)),"")</f>
        <v/>
      </c>
      <c r="BY1633" s="324" t="str">
        <f>IF($A1633&lt;&gt;"",IF(OR(Q1633="",Q1633=0),0,+IF(Q1633&gt;+INDEX('Sch 10.1 Rate Design'!$F$9:$F$16,MATCH($C1633,'Sch 10.1 Rate Design'!$B$9:$B$16,0)),IF(Q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Q1633-INDEX('Sch 10.1 Rate Design'!$F$9:$F$16,MATCH($C1633,'Sch 10.1 Rate Design'!$B$9:$B$16,0))), 0)),"")</f>
        <v/>
      </c>
      <c r="BZ1633" s="324" t="str">
        <f>IF($A1633&lt;&gt;"",IF(OR(R1633="",R1633=0),0,+IF(R1633&gt;+INDEX('Sch 10.1 Rate Design'!$F$9:$F$16,MATCH($C1633,'Sch 10.1 Rate Design'!$B$9:$B$16,0)),IF(R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R1633-INDEX('Sch 10.1 Rate Design'!$F$9:$F$16,MATCH($C1633,'Sch 10.1 Rate Design'!$B$9:$B$16,0))), 0)),"")</f>
        <v/>
      </c>
      <c r="CA1633" s="324" t="str">
        <f>IF($A1633&lt;&gt;"",IF(OR(S1633="",S1633=0),0,+IF(S1633&gt;+INDEX('Sch 10.1 Rate Design'!$F$9:$F$16,MATCH($C1633,'Sch 10.1 Rate Design'!$B$9:$B$16,0)),IF(S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S1633-INDEX('Sch 10.1 Rate Design'!$F$9:$F$16,MATCH($C1633,'Sch 10.1 Rate Design'!$B$9:$B$16,0))), 0)),"")</f>
        <v/>
      </c>
      <c r="CB1633" s="324" t="str">
        <f>IF($A1633&lt;&gt;"",IF(OR(T1633="",T1633=0),0,+IF(T1633&gt;+INDEX('Sch 10.1 Rate Design'!$F$9:$F$16,MATCH($C1633,'Sch 10.1 Rate Design'!$B$9:$B$16,0)),IF(T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T1633-INDEX('Sch 10.1 Rate Design'!$F$9:$F$16,MATCH($C1633,'Sch 10.1 Rate Design'!$B$9:$B$16,0))), 0)),"")</f>
        <v/>
      </c>
      <c r="CC1633" s="324" t="str">
        <f>IF($A1633&lt;&gt;"",IF(OR(U1633="",U1633=0),0,+IF(U1633&gt;+INDEX('Sch 10.1 Rate Design'!$F$9:$F$16,MATCH($C1633,'Sch 10.1 Rate Design'!$B$9:$B$16,0)),IF(U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U1633-INDEX('Sch 10.1 Rate Design'!$F$9:$F$16,MATCH($C1633,'Sch 10.1 Rate Design'!$B$9:$B$16,0))), 0)),"")</f>
        <v/>
      </c>
      <c r="CD1633" s="324" t="str">
        <f>IF($A1633&lt;&gt;"",IF(OR(V1633="",V1633=0),0,+IF(V1633&gt;+INDEX('Sch 10.1 Rate Design'!$F$9:$F$16,MATCH($C1633,'Sch 10.1 Rate Design'!$B$9:$B$16,0)),IF(V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V1633-INDEX('Sch 10.1 Rate Design'!$F$9:$F$16,MATCH($C1633,'Sch 10.1 Rate Design'!$B$9:$B$16,0))), 0)),"")</f>
        <v/>
      </c>
      <c r="CE1633" s="324" t="str">
        <f>IF($A1633&lt;&gt;"",IF(OR(W1633="",W1633=0),0,+IF(W1633&gt;+INDEX('Sch 10.1 Rate Design'!$F$9:$F$16,MATCH($C1633,'Sch 10.1 Rate Design'!$B$9:$B$16,0)),IF(W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W1633-INDEX('Sch 10.1 Rate Design'!$F$9:$F$16,MATCH($C1633,'Sch 10.1 Rate Design'!$B$9:$B$16,0))), 0)),"")</f>
        <v/>
      </c>
      <c r="CF1633" s="324" t="str">
        <f>IF($A1633&lt;&gt;"",IF(OR(X1633="",X1633=0),0,+IF(X1633&gt;+INDEX('Sch 10.1 Rate Design'!$F$9:$F$16,MATCH($C1633,'Sch 10.1 Rate Design'!$B$9:$B$16,0)),IF(X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X1633-INDEX('Sch 10.1 Rate Design'!$F$9:$F$16,MATCH($C1633,'Sch 10.1 Rate Design'!$B$9:$B$16,0))), 0)),"")</f>
        <v/>
      </c>
      <c r="CG1633" s="545" t="str">
        <f>IF($A1633&lt;&gt;"",IF(OR(Y1633="",Y1633=0),0,+IF(Y1633&gt;+INDEX('Sch 10.1 Rate Design'!$F$9:$F$16,MATCH($C1633,'Sch 10.1 Rate Design'!$B$9:$B$16,0)),IF(Y1633&gt;+INDEX('Sch 10.1 Rate Design'!$H$9:$H$16,MATCH($C1633,'Sch 10.1 Rate Design'!$B$9:$B$16,0)),+INDEX('Sch 10.1 Rate Design'!$H$9:$H$16,MATCH($C1633,'Sch 10.1 Rate Design'!$B$9:$B$16,0))-INDEX('Sch 10.1 Rate Design'!$F$9:$F$16,MATCH($C1633,'Sch 10.1 Rate Design'!$B$9:$B$16,0)), Y1633-INDEX('Sch 10.1 Rate Design'!$F$9:$F$16,MATCH($C1633,'Sch 10.1 Rate Design'!$B$9:$B$16,0))), 0)),"")</f>
        <v/>
      </c>
      <c r="CH1633" s="692" t="str">
        <f>IF($A1633&lt;&gt;"",IF(OR(N1633="",N1633=0), 0, BV1633/'Sch 10.1 Rate Design'!$Z$25*INDEX('Sch 10.1 Rate Design'!$I$9:$I$16,MATCH($C1633,'Sch 10.1 Rate Design'!$B$9:$B$16,0))),"")</f>
        <v/>
      </c>
      <c r="CI1633" s="548" t="str">
        <f>IF($A1633&lt;&gt;"",IF(OR(O1633="",O1633=0), 0, BW1633/'Sch 10.1 Rate Design'!$Z$25*INDEX('Sch 10.1 Rate Design'!$I$9:$I$16,MATCH($C1633,'Sch 10.1 Rate Design'!$B$9:$B$16,0))),"")</f>
        <v/>
      </c>
      <c r="CJ1633" s="548" t="str">
        <f>IF($A1633&lt;&gt;"",IF(OR(P1633="",P1633=0), 0, BX1633/'Sch 10.1 Rate Design'!$Z$25*INDEX('Sch 10.1 Rate Design'!$I$9:$I$16,MATCH($C1633,'Sch 10.1 Rate Design'!$B$9:$B$16,0))),"")</f>
        <v/>
      </c>
      <c r="CK1633" s="548" t="str">
        <f>IF($A1633&lt;&gt;"",IF(OR(Q1633="",Q1633=0), 0, BY1633/'Sch 10.1 Rate Design'!$Z$25*INDEX('Sch 10.1 Rate Design'!$I$9:$I$16,MATCH($C1633,'Sch 10.1 Rate Design'!$B$9:$B$16,0))),"")</f>
        <v/>
      </c>
      <c r="CL1633" s="548" t="str">
        <f>IF($A1633&lt;&gt;"",IF(OR(R1633="",R1633=0), 0, BZ1633/'Sch 10.1 Rate Design'!$Z$25*INDEX('Sch 10.1 Rate Design'!$I$9:$I$16,MATCH($C1633,'Sch 10.1 Rate Design'!$B$9:$B$16,0))),"")</f>
        <v/>
      </c>
      <c r="CM1633" s="548" t="str">
        <f>IF($A1633&lt;&gt;"",IF(OR(S1633="",S1633=0), 0, CA1633/'Sch 10.1 Rate Design'!$Z$25*INDEX('Sch 10.1 Rate Design'!$I$9:$I$16,MATCH($C1633,'Sch 10.1 Rate Design'!$B$9:$B$16,0))),"")</f>
        <v/>
      </c>
      <c r="CN1633" s="548" t="str">
        <f>IF($A1633&lt;&gt;"",IF(OR(T1633="",T1633=0), 0, CB1633/'Sch 10.1 Rate Design'!$Z$25*INDEX('Sch 10.1 Rate Design'!$I$9:$I$16,MATCH($C1633,'Sch 10.1 Rate Design'!$B$9:$B$16,0))),"")</f>
        <v/>
      </c>
      <c r="CO1633" s="548" t="str">
        <f>IF($A1633&lt;&gt;"",IF(OR(U1633="",U1633=0), 0, CC1633/'Sch 10.1 Rate Design'!$Z$25*INDEX('Sch 10.1 Rate Design'!$I$9:$I$16,MATCH($C1633,'Sch 10.1 Rate Design'!$B$9:$B$16,0))),"")</f>
        <v/>
      </c>
      <c r="CP1633" s="548" t="str">
        <f>IF($A1633&lt;&gt;"",IF(OR(V1633="",V1633=0), 0, CD1633/'Sch 10.1 Rate Design'!$Z$25*INDEX('Sch 10.1 Rate Design'!$I$9:$I$16,MATCH($C1633,'Sch 10.1 Rate Design'!$B$9:$B$16,0))),"")</f>
        <v/>
      </c>
      <c r="CQ1633" s="548" t="str">
        <f>IF($A1633&lt;&gt;"",IF(OR(W1633="",W1633=0), 0, CE1633/'Sch 10.1 Rate Design'!$Z$25*INDEX('Sch 10.1 Rate Design'!$I$9:$I$16,MATCH($C1633,'Sch 10.1 Rate Design'!$B$9:$B$16,0))),"")</f>
        <v/>
      </c>
      <c r="CR1633" s="548" t="str">
        <f>IF($A1633&lt;&gt;"",IF(OR(X1633="",X1633=0), 0, CF1633/'Sch 10.1 Rate Design'!$Z$25*INDEX('Sch 10.1 Rate Design'!$I$9:$I$16,MATCH($C1633,'Sch 10.1 Rate Design'!$B$9:$B$16,0))),"")</f>
        <v/>
      </c>
      <c r="CS1633" s="547" t="str">
        <f>IF($A1633&lt;&gt;"",IF(OR(Y1633="",Y1633=0), 0, CG1633/'Sch 10.1 Rate Design'!$Z$25*INDEX('Sch 10.1 Rate Design'!$I$9:$I$16,MATCH($C1633,'Sch 10.1 Rate Design'!$B$9:$B$16,0))),"")</f>
        <v/>
      </c>
      <c r="CT1633" s="546" t="str">
        <f>IF($A1633&lt;&gt;"",IF(OR(N1633="",N1633=0),0,IF(N1633&gt;INDEX('Sch 10.1 Rate Design'!$J$9:$J$16,MATCH($C1633,'Sch 10.1 Rate Design'!$B$9:$B$16,0)),N1633-INDEX('Sch 10.1 Rate Design'!$J$9:$J$16,MATCH($C1633,'Sch 10.1 Rate Design'!$B$9:$B$16,0)),0)),"")</f>
        <v/>
      </c>
      <c r="CU1633" s="324" t="str">
        <f>IF($A1633&lt;&gt;"",IF(OR(O1633="",O1633=0),0,IF(O1633&gt;INDEX('Sch 10.1 Rate Design'!$J$9:$J$16,MATCH($C1633,'Sch 10.1 Rate Design'!$B$9:$B$16,0)),O1633-INDEX('Sch 10.1 Rate Design'!$J$9:$J$16,MATCH($C1633,'Sch 10.1 Rate Design'!$B$9:$B$16,0)),0)),"")</f>
        <v/>
      </c>
      <c r="CV1633" s="324" t="str">
        <f>IF($A1633&lt;&gt;"",IF(OR(P1633="",P1633=0),0,IF(P1633&gt;INDEX('Sch 10.1 Rate Design'!$J$9:$J$16,MATCH($C1633,'Sch 10.1 Rate Design'!$B$9:$B$16,0)),P1633-INDEX('Sch 10.1 Rate Design'!$J$9:$J$16,MATCH($C1633,'Sch 10.1 Rate Design'!$B$9:$B$16,0)),0)),"")</f>
        <v/>
      </c>
      <c r="CW1633" s="324" t="str">
        <f>IF($A1633&lt;&gt;"",IF(OR(Q1633="",Q1633=0),0,IF(Q1633&gt;INDEX('Sch 10.1 Rate Design'!$J$9:$J$16,MATCH($C1633,'Sch 10.1 Rate Design'!$B$9:$B$16,0)),Q1633-INDEX('Sch 10.1 Rate Design'!$J$9:$J$16,MATCH($C1633,'Sch 10.1 Rate Design'!$B$9:$B$16,0)),0)),"")</f>
        <v/>
      </c>
      <c r="CX1633" s="324" t="str">
        <f>IF($A1633&lt;&gt;"",IF(OR(R1633="",R1633=0),0,IF(R1633&gt;INDEX('Sch 10.1 Rate Design'!$J$9:$J$16,MATCH($C1633,'Sch 10.1 Rate Design'!$B$9:$B$16,0)),R1633-INDEX('Sch 10.1 Rate Design'!$J$9:$J$16,MATCH($C1633,'Sch 10.1 Rate Design'!$B$9:$B$16,0)),0)),"")</f>
        <v/>
      </c>
      <c r="CY1633" s="324" t="str">
        <f>IF($A1633&lt;&gt;"",IF(OR(S1633="",S1633=0),0,IF(S1633&gt;INDEX('Sch 10.1 Rate Design'!$J$9:$J$16,MATCH($C1633,'Sch 10.1 Rate Design'!$B$9:$B$16,0)),S1633-INDEX('Sch 10.1 Rate Design'!$J$9:$J$16,MATCH($C1633,'Sch 10.1 Rate Design'!$B$9:$B$16,0)),0)),"")</f>
        <v/>
      </c>
      <c r="CZ1633" s="324" t="str">
        <f>IF($A1633&lt;&gt;"",IF(OR(T1633="",T1633=0),0,IF(T1633&gt;INDEX('Sch 10.1 Rate Design'!$J$9:$J$16,MATCH($C1633,'Sch 10.1 Rate Design'!$B$9:$B$16,0)),T1633-INDEX('Sch 10.1 Rate Design'!$J$9:$J$16,MATCH($C1633,'Sch 10.1 Rate Design'!$B$9:$B$16,0)),0)),"")</f>
        <v/>
      </c>
      <c r="DA1633" s="324" t="str">
        <f>IF($A1633&lt;&gt;"",IF(OR(U1633="",U1633=0),0,IF(U1633&gt;INDEX('Sch 10.1 Rate Design'!$J$9:$J$16,MATCH($C1633,'Sch 10.1 Rate Design'!$B$9:$B$16,0)),U1633-INDEX('Sch 10.1 Rate Design'!$J$9:$J$16,MATCH($C1633,'Sch 10.1 Rate Design'!$B$9:$B$16,0)),0)),"")</f>
        <v/>
      </c>
      <c r="DB1633" s="324" t="str">
        <f>IF($A1633&lt;&gt;"",IF(OR(V1633="",V1633=0),0,IF(V1633&gt;INDEX('Sch 10.1 Rate Design'!$J$9:$J$16,MATCH($C1633,'Sch 10.1 Rate Design'!$B$9:$B$16,0)),V1633-INDEX('Sch 10.1 Rate Design'!$J$9:$J$16,MATCH($C1633,'Sch 10.1 Rate Design'!$B$9:$B$16,0)),0)),"")</f>
        <v/>
      </c>
      <c r="DC1633" s="324" t="str">
        <f>IF($A1633&lt;&gt;"",IF(OR(W1633="",W1633=0),0,IF(W1633&gt;INDEX('Sch 10.1 Rate Design'!$J$9:$J$16,MATCH($C1633,'Sch 10.1 Rate Design'!$B$9:$B$16,0)),W1633-INDEX('Sch 10.1 Rate Design'!$J$9:$J$16,MATCH($C1633,'Sch 10.1 Rate Design'!$B$9:$B$16,0)),0)),"")</f>
        <v/>
      </c>
      <c r="DD1633" s="324" t="str">
        <f>IF($A1633&lt;&gt;"",IF(OR(X1633="",X1633=0),0,IF(X1633&gt;INDEX('Sch 10.1 Rate Design'!$J$9:$J$16,MATCH($C1633,'Sch 10.1 Rate Design'!$B$9:$B$16,0)),X1633-INDEX('Sch 10.1 Rate Design'!$J$9:$J$16,MATCH($C1633,'Sch 10.1 Rate Design'!$B$9:$B$16,0)),0)),"")</f>
        <v/>
      </c>
      <c r="DE1633" s="545" t="str">
        <f>IF($A1633&lt;&gt;"",IF(OR(Y1633="",Y1633=0),0,IF(Y1633&gt;INDEX('Sch 10.1 Rate Design'!$J$9:$J$16,MATCH($C1633,'Sch 10.1 Rate Design'!$B$9:$B$16,0)),Y1633-INDEX('Sch 10.1 Rate Design'!$J$9:$J$16,MATCH($C1633,'Sch 10.1 Rate Design'!$B$9:$B$16,0)),0)),"")</f>
        <v/>
      </c>
      <c r="DF1633" s="692" t="str">
        <f>IF($A1633&lt;&gt;"",IF(OR(N1633="",N1633=0), 0, CT1633/'Sch 10.1 Rate Design'!$Z$25*INDEX('Sch 10.1 Rate Design'!$K$9:$K$16,MATCH($C1633,'Sch 10.1 Rate Design'!$B$9:$B$16,0))),"")</f>
        <v/>
      </c>
      <c r="DG1633" s="548" t="str">
        <f>IF($A1633&lt;&gt;"",IF(OR(O1633="",O1633=0), 0, CU1633/'Sch 10.1 Rate Design'!$Z$25*INDEX('Sch 10.1 Rate Design'!$K$9:$K$16,MATCH($C1633,'Sch 10.1 Rate Design'!$B$9:$B$16,0))),"")</f>
        <v/>
      </c>
      <c r="DH1633" s="548" t="str">
        <f>IF($A1633&lt;&gt;"",IF(OR(P1633="",P1633=0), 0, CV1633/'Sch 10.1 Rate Design'!$Z$25*INDEX('Sch 10.1 Rate Design'!$K$9:$K$16,MATCH($C1633,'Sch 10.1 Rate Design'!$B$9:$B$16,0))),"")</f>
        <v/>
      </c>
      <c r="DI1633" s="548" t="str">
        <f>IF($A1633&lt;&gt;"",IF(OR(Q1633="",Q1633=0), 0, CW1633/'Sch 10.1 Rate Design'!$Z$25*INDEX('Sch 10.1 Rate Design'!$K$9:$K$16,MATCH($C1633,'Sch 10.1 Rate Design'!$B$9:$B$16,0))),"")</f>
        <v/>
      </c>
      <c r="DJ1633" s="548" t="str">
        <f>IF($A1633&lt;&gt;"",IF(OR(R1633="",R1633=0), 0, CX1633/'Sch 10.1 Rate Design'!$Z$25*INDEX('Sch 10.1 Rate Design'!$K$9:$K$16,MATCH($C1633,'Sch 10.1 Rate Design'!$B$9:$B$16,0))),"")</f>
        <v/>
      </c>
      <c r="DK1633" s="548" t="str">
        <f>IF($A1633&lt;&gt;"",IF(OR(S1633="",S1633=0), 0, CY1633/'Sch 10.1 Rate Design'!$Z$25*INDEX('Sch 10.1 Rate Design'!$K$9:$K$16,MATCH($C1633,'Sch 10.1 Rate Design'!$B$9:$B$16,0))),"")</f>
        <v/>
      </c>
      <c r="DL1633" s="548" t="str">
        <f>IF($A1633&lt;&gt;"",IF(OR(T1633="",T1633=0), 0, CZ1633/'Sch 10.1 Rate Design'!$Z$25*INDEX('Sch 10.1 Rate Design'!$K$9:$K$16,MATCH($C1633,'Sch 10.1 Rate Design'!$B$9:$B$16,0))),"")</f>
        <v/>
      </c>
      <c r="DM1633" s="548" t="str">
        <f>IF($A1633&lt;&gt;"",IF(OR(U1633="",U1633=0), 0, DA1633/'Sch 10.1 Rate Design'!$Z$25*INDEX('Sch 10.1 Rate Design'!$K$9:$K$16,MATCH($C1633,'Sch 10.1 Rate Design'!$B$9:$B$16,0))),"")</f>
        <v/>
      </c>
      <c r="DN1633" s="548" t="str">
        <f>IF($A1633&lt;&gt;"",IF(OR(V1633="",V1633=0), 0, DB1633/'Sch 10.1 Rate Design'!$Z$25*INDEX('Sch 10.1 Rate Design'!$K$9:$K$16,MATCH($C1633,'Sch 10.1 Rate Design'!$B$9:$B$16,0))),"")</f>
        <v/>
      </c>
      <c r="DO1633" s="548" t="str">
        <f>IF($A1633&lt;&gt;"",IF(OR(W1633="",W1633=0), 0, DC1633/'Sch 10.1 Rate Design'!$Z$25*INDEX('Sch 10.1 Rate Design'!$K$9:$K$16,MATCH($C1633,'Sch 10.1 Rate Design'!$B$9:$B$16,0))),"")</f>
        <v/>
      </c>
      <c r="DP1633" s="548" t="str">
        <f>IF($A1633&lt;&gt;"",IF(OR(X1633="",X1633=0), 0, DD1633/'Sch 10.1 Rate Design'!$Z$25*INDEX('Sch 10.1 Rate Design'!$K$9:$K$16,MATCH($C1633,'Sch 10.1 Rate Design'!$B$9:$B$16,0))),"")</f>
        <v/>
      </c>
      <c r="DQ1633" s="547" t="str">
        <f>IF($A1633&lt;&gt;"",IF(OR(Y1633="",Y1633=0), 0, DE1633/'Sch 10.1 Rate Design'!$Z$25*INDEX('Sch 10.1 Rate Design'!$K$9:$K$16,MATCH($C1633,'Sch 10.1 Rate Design'!$B$9:$B$16,0))),"")</f>
        <v/>
      </c>
      <c r="DR1633" s="546" t="str">
        <f>IF($A1633&lt;&gt;"",IF(OR(N1633="",N1633=0), 0,INDEX('Sch 10.1 Rate Design'!$D$9:$D$16,MATCH($C1633,'Sch 10.1 Rate Design'!$B$9:$B$16,0))),"")</f>
        <v/>
      </c>
      <c r="DS1633" s="324" t="str">
        <f>IF($A1633&lt;&gt;"",IF(OR(O1633="",O1633=0), 0,INDEX('Sch 10.1 Rate Design'!$D$9:$D$16,MATCH($C1633,'Sch 10.1 Rate Design'!$B$9:$B$16,0))),"")</f>
        <v/>
      </c>
      <c r="DT1633" s="324" t="str">
        <f>IF($A1633&lt;&gt;"",IF(OR(P1633="",P1633=0), 0,INDEX('Sch 10.1 Rate Design'!$D$9:$D$16,MATCH($C1633,'Sch 10.1 Rate Design'!$B$9:$B$16,0))),"")</f>
        <v/>
      </c>
      <c r="DU1633" s="324" t="str">
        <f>IF($A1633&lt;&gt;"",IF(OR(Q1633="",Q1633=0), 0,INDEX('Sch 10.1 Rate Design'!$D$9:$D$16,MATCH($C1633,'Sch 10.1 Rate Design'!$B$9:$B$16,0))),"")</f>
        <v/>
      </c>
      <c r="DV1633" s="324" t="str">
        <f>IF($A1633&lt;&gt;"",IF(OR(R1633="",R1633=0), 0,INDEX('Sch 10.1 Rate Design'!$D$9:$D$16,MATCH($C1633,'Sch 10.1 Rate Design'!$B$9:$B$16,0))),"")</f>
        <v/>
      </c>
      <c r="DW1633" s="324" t="str">
        <f>IF($A1633&lt;&gt;"",IF(OR(S1633="",S1633=0), 0,INDEX('Sch 10.1 Rate Design'!$D$9:$D$16,MATCH($C1633,'Sch 10.1 Rate Design'!$B$9:$B$16,0))),"")</f>
        <v/>
      </c>
      <c r="DX1633" s="324" t="str">
        <f>IF($A1633&lt;&gt;"",IF(OR(T1633="",T1633=0), 0,INDEX('Sch 10.1 Rate Design'!$D$9:$D$16,MATCH($C1633,'Sch 10.1 Rate Design'!$B$9:$B$16,0))),"")</f>
        <v/>
      </c>
      <c r="DY1633" s="324" t="str">
        <f>IF($A1633&lt;&gt;"",IF(OR(U1633="",U1633=0), 0,INDEX('Sch 10.1 Rate Design'!$D$9:$D$16,MATCH($C1633,'Sch 10.1 Rate Design'!$B$9:$B$16,0))),"")</f>
        <v/>
      </c>
      <c r="DZ1633" s="324" t="str">
        <f>IF($A1633&lt;&gt;"",IF(OR(V1633="",V1633=0), 0,INDEX('Sch 10.1 Rate Design'!$D$9:$D$16,MATCH($C1633,'Sch 10.1 Rate Design'!$B$9:$B$16,0))),"")</f>
        <v/>
      </c>
      <c r="EA1633" s="324" t="str">
        <f>IF($A1633&lt;&gt;"",IF(OR(W1633="",W1633=0), 0,INDEX('Sch 10.1 Rate Design'!$D$9:$D$16,MATCH($C1633,'Sch 10.1 Rate Design'!$B$9:$B$16,0))),"")</f>
        <v/>
      </c>
      <c r="EB1633" s="324" t="str">
        <f>IF($A1633&lt;&gt;"",IF(OR(X1633="",X1633=0), 0,INDEX('Sch 10.1 Rate Design'!$D$9:$D$16,MATCH($C1633,'Sch 10.1 Rate Design'!$B$9:$B$16,0))),"")</f>
        <v/>
      </c>
      <c r="EC1633" s="545" t="str">
        <f>IF($A1633&lt;&gt;"",IF(OR(Y1633="",Y1633=0), 0,INDEX('Sch 10.1 Rate Design'!$D$9:$D$16,MATCH($C1633,'Sch 10.1 Rate Design'!$B$9:$B$16,0))),"")</f>
        <v/>
      </c>
      <c r="ED1633" s="546"/>
      <c r="EE1633" s="324"/>
      <c r="EF1633" s="324"/>
      <c r="EG1633" s="324"/>
      <c r="EH1633" s="324"/>
      <c r="EI1633" s="324"/>
      <c r="EJ1633" s="324"/>
      <c r="EK1633" s="324"/>
      <c r="EL1633" s="324"/>
      <c r="EM1633" s="324"/>
      <c r="EN1633" s="324"/>
      <c r="EO1633" s="545"/>
    </row>
    <row r="1634" spans="1:145" x14ac:dyDescent="0.2">
      <c r="A1634" s="324" t="str">
        <f>IF(Inputs!AO1630&lt;&gt;"",Inputs!AO1630,"")</f>
        <v/>
      </c>
      <c r="B1634" s="324" t="str">
        <f t="shared" si="339"/>
        <v/>
      </c>
      <c r="C1634" s="727" t="str">
        <f>IF($A1634&lt;&gt;"",Inputs!AN1630,"")</f>
        <v/>
      </c>
      <c r="D1634" s="549" t="str">
        <f t="shared" si="332"/>
        <v/>
      </c>
      <c r="E1634" s="549" t="str">
        <f t="shared" si="333"/>
        <v/>
      </c>
      <c r="F1634" s="324" t="str">
        <f t="shared" si="340"/>
        <v/>
      </c>
      <c r="G1634" s="324" t="str">
        <f t="shared" si="334"/>
        <v/>
      </c>
      <c r="H1634" s="790">
        <f t="shared" si="335"/>
        <v>0</v>
      </c>
      <c r="I1634" s="790">
        <f t="shared" si="336"/>
        <v>0</v>
      </c>
      <c r="J1634" s="790">
        <f t="shared" si="337"/>
        <v>0</v>
      </c>
      <c r="K1634" s="790">
        <f t="shared" si="338"/>
        <v>0</v>
      </c>
      <c r="L1634" s="787" t="str">
        <f>IF($A1634&lt;&gt;"",INDEX(Inputs!$AP1630:$BA1630,,MATCH('Sch 10.2 Rate Data'!X$7,Inputs!$AP$4:$BA$4,0)),"")</f>
        <v/>
      </c>
      <c r="M1634" s="787" t="str">
        <f>IF($A1634&lt;&gt;"",INDEX(Inputs!$AP1630:$BA1630,,MATCH('Sch 10.2 Rate Data'!Y$7,Inputs!$AP$4:$BA$4,0)),"")</f>
        <v/>
      </c>
      <c r="N1634" s="546" t="str">
        <f>IF($A1634&lt;&gt;"",INDEX(Inputs!$AP1630:$BA1630,,MATCH('Sch 10.2 Rate Data'!N$7,Inputs!$AP$4:$BA$4,0)),"")</f>
        <v/>
      </c>
      <c r="O1634" s="324" t="str">
        <f>IF($A1634&lt;&gt;"",INDEX(Inputs!$AP1630:$BA1630,,MATCH('Sch 10.2 Rate Data'!O$7,Inputs!$AP$4:$BA$4,0)),"")</f>
        <v/>
      </c>
      <c r="P1634" s="324" t="str">
        <f>IF($A1634&lt;&gt;"",INDEX(Inputs!$AP1630:$BA1630,,MATCH('Sch 10.2 Rate Data'!P$7,Inputs!$AP$4:$BA$4,0)),"")</f>
        <v/>
      </c>
      <c r="Q1634" s="324" t="str">
        <f>IF($A1634&lt;&gt;"",INDEX(Inputs!$AP1630:$BA1630,,MATCH('Sch 10.2 Rate Data'!Q$7,Inputs!$AP$4:$BA$4,0)),"")</f>
        <v/>
      </c>
      <c r="R1634" s="324" t="str">
        <f>IF($A1634&lt;&gt;"",INDEX(Inputs!$AP1630:$BA1630,,MATCH('Sch 10.2 Rate Data'!R$7,Inputs!$AP$4:$BA$4,0)),"")</f>
        <v/>
      </c>
      <c r="S1634" s="324" t="str">
        <f>IF($A1634&lt;&gt;"",INDEX(Inputs!$AP1630:$BA1630,,MATCH('Sch 10.2 Rate Data'!S$7,Inputs!$AP$4:$BA$4,0)),"")</f>
        <v/>
      </c>
      <c r="T1634" s="324" t="str">
        <f>IF($A1634&lt;&gt;"",INDEX(Inputs!$AP1630:$BA1630,,MATCH('Sch 10.2 Rate Data'!T$7,Inputs!$AP$4:$BA$4,0)),"")</f>
        <v/>
      </c>
      <c r="U1634" s="324" t="str">
        <f>IF($A1634&lt;&gt;"",INDEX(Inputs!$AP1630:$BA1630,,MATCH('Sch 10.2 Rate Data'!U$7,Inputs!$AP$4:$BA$4,0)),"")</f>
        <v/>
      </c>
      <c r="V1634" s="324" t="str">
        <f>IF($A1634&lt;&gt;"",INDEX(Inputs!$AP1630:$BA1630,,MATCH('Sch 10.2 Rate Data'!V$7,Inputs!$AP$4:$BA$4,0)),"")</f>
        <v/>
      </c>
      <c r="W1634" s="324" t="str">
        <f>IF($A1634&lt;&gt;"",INDEX(Inputs!$AP1630:$BA1630,,MATCH('Sch 10.2 Rate Data'!W$7,Inputs!$AP$4:$BA$4,0)),"")</f>
        <v/>
      </c>
      <c r="X1634" s="324" t="str">
        <f>IF($A1634&lt;&gt;"",INDEX(Inputs!$AP1630:$BA1630,,MATCH('Sch 10.2 Rate Data'!X$7,Inputs!$AP$4:$BA$4,0)),"")</f>
        <v/>
      </c>
      <c r="Y1634" s="545" t="str">
        <f>IF($A1634&lt;&gt;"",INDEX(Inputs!$AP1630:$BA1630,,MATCH('Sch 10.2 Rate Data'!Y$7,Inputs!$AP$4:$BA$4,0)),"")</f>
        <v/>
      </c>
      <c r="Z1634" s="692" t="str">
        <f t="shared" si="331"/>
        <v/>
      </c>
      <c r="AA1634" s="548" t="str">
        <f t="shared" si="331"/>
        <v/>
      </c>
      <c r="AB1634" s="548" t="str">
        <f t="shared" si="331"/>
        <v/>
      </c>
      <c r="AC1634" s="548" t="str">
        <f t="shared" si="331"/>
        <v/>
      </c>
      <c r="AD1634" s="548" t="str">
        <f t="shared" si="331"/>
        <v/>
      </c>
      <c r="AE1634" s="548" t="str">
        <f t="shared" si="331"/>
        <v/>
      </c>
      <c r="AF1634" s="548" t="str">
        <f t="shared" si="330"/>
        <v/>
      </c>
      <c r="AG1634" s="548" t="str">
        <f t="shared" si="330"/>
        <v/>
      </c>
      <c r="AH1634" s="548" t="str">
        <f t="shared" si="330"/>
        <v/>
      </c>
      <c r="AI1634" s="548" t="str">
        <f t="shared" si="330"/>
        <v/>
      </c>
      <c r="AJ1634" s="548" t="str">
        <f t="shared" si="330"/>
        <v/>
      </c>
      <c r="AK1634" s="547" t="str">
        <f t="shared" si="330"/>
        <v/>
      </c>
      <c r="AL1634" s="692" t="str">
        <f>IF($A1634&lt;&gt;"",IF(OR(N1634="",N1634=0), 0, INDEX('Sch 10.1 Rate Design'!$E$9:$E$16,MATCH($C1634,'Sch 10.1 Rate Design'!$B$9:$B$16,0))),"")</f>
        <v/>
      </c>
      <c r="AM1634" s="548" t="str">
        <f>IF($A1634&lt;&gt;"",IF(OR(O1634="",O1634=0), 0, INDEX('Sch 10.1 Rate Design'!$E$9:$E$16,MATCH($C1634,'Sch 10.1 Rate Design'!$B$9:$B$16,0))),"")</f>
        <v/>
      </c>
      <c r="AN1634" s="548" t="str">
        <f>IF($A1634&lt;&gt;"",IF(OR(P1634="",P1634=0), 0, INDEX('Sch 10.1 Rate Design'!$E$9:$E$16,MATCH($C1634,'Sch 10.1 Rate Design'!$B$9:$B$16,0))),"")</f>
        <v/>
      </c>
      <c r="AO1634" s="548" t="str">
        <f>IF($A1634&lt;&gt;"",IF(OR(Q1634="",Q1634=0), 0, INDEX('Sch 10.1 Rate Design'!$E$9:$E$16,MATCH($C1634,'Sch 10.1 Rate Design'!$B$9:$B$16,0))),"")</f>
        <v/>
      </c>
      <c r="AP1634" s="548" t="str">
        <f>IF($A1634&lt;&gt;"",IF(OR(R1634="",R1634=0), 0, INDEX('Sch 10.1 Rate Design'!$E$9:$E$16,MATCH($C1634,'Sch 10.1 Rate Design'!$B$9:$B$16,0))),"")</f>
        <v/>
      </c>
      <c r="AQ1634" s="548" t="str">
        <f>IF($A1634&lt;&gt;"",IF(OR(S1634="",S1634=0), 0, INDEX('Sch 10.1 Rate Design'!$E$9:$E$16,MATCH($C1634,'Sch 10.1 Rate Design'!$B$9:$B$16,0))),"")</f>
        <v/>
      </c>
      <c r="AR1634" s="548" t="str">
        <f>IF($A1634&lt;&gt;"",IF(OR(T1634="",T1634=0), 0, INDEX('Sch 10.1 Rate Design'!$E$9:$E$16,MATCH($C1634,'Sch 10.1 Rate Design'!$B$9:$B$16,0))),"")</f>
        <v/>
      </c>
      <c r="AS1634" s="548" t="str">
        <f>IF($A1634&lt;&gt;"",IF(OR(U1634="",U1634=0), 0, INDEX('Sch 10.1 Rate Design'!$E$9:$E$16,MATCH($C1634,'Sch 10.1 Rate Design'!$B$9:$B$16,0))),"")</f>
        <v/>
      </c>
      <c r="AT1634" s="548" t="str">
        <f>IF($A1634&lt;&gt;"",IF(OR(V1634="",V1634=0), 0, INDEX('Sch 10.1 Rate Design'!$E$9:$E$16,MATCH($C1634,'Sch 10.1 Rate Design'!$B$9:$B$16,0))),"")</f>
        <v/>
      </c>
      <c r="AU1634" s="548" t="str">
        <f>IF($A1634&lt;&gt;"",IF(OR(W1634="",W1634=0), 0, INDEX('Sch 10.1 Rate Design'!$E$9:$E$16,MATCH($C1634,'Sch 10.1 Rate Design'!$B$9:$B$16,0))),"")</f>
        <v/>
      </c>
      <c r="AV1634" s="548" t="str">
        <f>IF($A1634&lt;&gt;"",IF(OR(X1634="",X1634=0), 0, INDEX('Sch 10.1 Rate Design'!$E$9:$E$16,MATCH($C1634,'Sch 10.1 Rate Design'!$B$9:$B$16,0))),"")</f>
        <v/>
      </c>
      <c r="AW1634" s="547" t="str">
        <f>IF($A1634&lt;&gt;"",IF(OR(Y1634="",Y1634=0), 0, INDEX('Sch 10.1 Rate Design'!$E$9:$E$16,MATCH($C1634,'Sch 10.1 Rate Design'!$B$9:$B$16,0))),"")</f>
        <v/>
      </c>
      <c r="AX1634" s="546" t="str">
        <f>IF($A1634&lt;&gt;"",IF(OR(N1634="",N1634=0),0,+IF(N1634&gt;+INDEX('Sch 10.1 Rate Design'!$D$9:$D$16,MATCH($C1634,'Sch 10.1 Rate Design'!$B$9:$B$16,0)),IF(N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N1634-INDEX('Sch 10.1 Rate Design'!$D$9:$D$16,MATCH($C1634,'Sch 10.1 Rate Design'!$B$9:$B$16,0))),0)),"")</f>
        <v/>
      </c>
      <c r="AY1634" s="324" t="str">
        <f>IF($A1634&lt;&gt;"",IF(OR(O1634="",O1634=0),0,+IF(O1634&gt;+INDEX('Sch 10.1 Rate Design'!$D$9:$D$16,MATCH($C1634,'Sch 10.1 Rate Design'!$B$9:$B$16,0)),IF(O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O1634-INDEX('Sch 10.1 Rate Design'!$D$9:$D$16,MATCH($C1634,'Sch 10.1 Rate Design'!$B$9:$B$16,0))),0)),"")</f>
        <v/>
      </c>
      <c r="AZ1634" s="324" t="str">
        <f>IF($A1634&lt;&gt;"",IF(OR(P1634="",P1634=0),0,+IF(P1634&gt;+INDEX('Sch 10.1 Rate Design'!$D$9:$D$16,MATCH($C1634,'Sch 10.1 Rate Design'!$B$9:$B$16,0)),IF(P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P1634-INDEX('Sch 10.1 Rate Design'!$D$9:$D$16,MATCH($C1634,'Sch 10.1 Rate Design'!$B$9:$B$16,0))),0)),"")</f>
        <v/>
      </c>
      <c r="BA1634" s="324" t="str">
        <f>IF($A1634&lt;&gt;"",IF(OR(Q1634="",Q1634=0),0,+IF(Q1634&gt;+INDEX('Sch 10.1 Rate Design'!$D$9:$D$16,MATCH($C1634,'Sch 10.1 Rate Design'!$B$9:$B$16,0)),IF(Q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Q1634-INDEX('Sch 10.1 Rate Design'!$D$9:$D$16,MATCH($C1634,'Sch 10.1 Rate Design'!$B$9:$B$16,0))),0)),"")</f>
        <v/>
      </c>
      <c r="BB1634" s="324" t="str">
        <f>IF($A1634&lt;&gt;"",IF(OR(R1634="",R1634=0),0,+IF(R1634&gt;+INDEX('Sch 10.1 Rate Design'!$D$9:$D$16,MATCH($C1634,'Sch 10.1 Rate Design'!$B$9:$B$16,0)),IF(R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R1634-INDEX('Sch 10.1 Rate Design'!$D$9:$D$16,MATCH($C1634,'Sch 10.1 Rate Design'!$B$9:$B$16,0))),0)),"")</f>
        <v/>
      </c>
      <c r="BC1634" s="324" t="str">
        <f>IF($A1634&lt;&gt;"",IF(OR(S1634="",S1634=0),0,+IF(S1634&gt;+INDEX('Sch 10.1 Rate Design'!$D$9:$D$16,MATCH($C1634,'Sch 10.1 Rate Design'!$B$9:$B$16,0)),IF(S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S1634-INDEX('Sch 10.1 Rate Design'!$D$9:$D$16,MATCH($C1634,'Sch 10.1 Rate Design'!$B$9:$B$16,0))),0)),"")</f>
        <v/>
      </c>
      <c r="BD1634" s="324" t="str">
        <f>IF($A1634&lt;&gt;"",IF(OR(T1634="",T1634=0),0,+IF(T1634&gt;+INDEX('Sch 10.1 Rate Design'!$D$9:$D$16,MATCH($C1634,'Sch 10.1 Rate Design'!$B$9:$B$16,0)),IF(T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T1634-INDEX('Sch 10.1 Rate Design'!$D$9:$D$16,MATCH($C1634,'Sch 10.1 Rate Design'!$B$9:$B$16,0))),0)),"")</f>
        <v/>
      </c>
      <c r="BE1634" s="324" t="str">
        <f>IF($A1634&lt;&gt;"",IF(OR(U1634="",U1634=0),0,+IF(U1634&gt;+INDEX('Sch 10.1 Rate Design'!$D$9:$D$16,MATCH($C1634,'Sch 10.1 Rate Design'!$B$9:$B$16,0)),IF(U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U1634-INDEX('Sch 10.1 Rate Design'!$D$9:$D$16,MATCH($C1634,'Sch 10.1 Rate Design'!$B$9:$B$16,0))),0)),"")</f>
        <v/>
      </c>
      <c r="BF1634" s="324" t="str">
        <f>IF($A1634&lt;&gt;"",IF(OR(V1634="",V1634=0),0,+IF(V1634&gt;+INDEX('Sch 10.1 Rate Design'!$D$9:$D$16,MATCH($C1634,'Sch 10.1 Rate Design'!$B$9:$B$16,0)),IF(V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V1634-INDEX('Sch 10.1 Rate Design'!$D$9:$D$16,MATCH($C1634,'Sch 10.1 Rate Design'!$B$9:$B$16,0))),0)),"")</f>
        <v/>
      </c>
      <c r="BG1634" s="324" t="str">
        <f>IF($A1634&lt;&gt;"",IF(OR(W1634="",W1634=0),0,+IF(W1634&gt;+INDEX('Sch 10.1 Rate Design'!$D$9:$D$16,MATCH($C1634,'Sch 10.1 Rate Design'!$B$9:$B$16,0)),IF(W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W1634-INDEX('Sch 10.1 Rate Design'!$D$9:$D$16,MATCH($C1634,'Sch 10.1 Rate Design'!$B$9:$B$16,0))),0)),"")</f>
        <v/>
      </c>
      <c r="BH1634" s="324" t="str">
        <f>IF($A1634&lt;&gt;"",IF(OR(X1634="",X1634=0),0,+IF(X1634&gt;+INDEX('Sch 10.1 Rate Design'!$D$9:$D$16,MATCH($C1634,'Sch 10.1 Rate Design'!$B$9:$B$16,0)),IF(X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X1634-INDEX('Sch 10.1 Rate Design'!$D$9:$D$16,MATCH($C1634,'Sch 10.1 Rate Design'!$B$9:$B$16,0))),0)),"")</f>
        <v/>
      </c>
      <c r="BI1634" s="545" t="str">
        <f>IF($A1634&lt;&gt;"",IF(OR(Y1634="",Y1634=0),0,+IF(Y1634&gt;+INDEX('Sch 10.1 Rate Design'!$D$9:$D$16,MATCH($C1634,'Sch 10.1 Rate Design'!$B$9:$B$16,0)),IF(Y1634&gt;+INDEX('Sch 10.1 Rate Design'!$F$9:$F$16,MATCH($C1634,'Sch 10.1 Rate Design'!$B$9:$B$16,0)),+INDEX('Sch 10.1 Rate Design'!$F$9:$F$16,MATCH($C1634,'Sch 10.1 Rate Design'!$B$9:$B$16,0))-INDEX('Sch 10.1 Rate Design'!$D$9:$D$16,MATCH($C1634,'Sch 10.1 Rate Design'!$B$9:$B$16,0)), Y1634-INDEX('Sch 10.1 Rate Design'!$D$9:$D$16,MATCH($C1634,'Sch 10.1 Rate Design'!$B$9:$B$16,0))),0)),"")</f>
        <v/>
      </c>
      <c r="BJ1634" s="692" t="str">
        <f>IF($A1634&lt;&gt;"",IF(OR(N1634="",N1634=0), 0, AX1634/'Sch 10.1 Rate Design'!$Z$25*INDEX('Sch 10.1 Rate Design'!$G$9:$G$16,MATCH($C1634,'Sch 10.1 Rate Design'!$B$9:$B$16,0))),"")</f>
        <v/>
      </c>
      <c r="BK1634" s="548" t="str">
        <f>IF($A1634&lt;&gt;"",IF(OR(O1634="",O1634=0), 0, AY1634/'Sch 10.1 Rate Design'!$Z$25*INDEX('Sch 10.1 Rate Design'!$G$9:$G$16,MATCH($C1634,'Sch 10.1 Rate Design'!$B$9:$B$16,0))),"")</f>
        <v/>
      </c>
      <c r="BL1634" s="548" t="str">
        <f>IF($A1634&lt;&gt;"",IF(OR(P1634="",P1634=0), 0, AZ1634/'Sch 10.1 Rate Design'!$Z$25*INDEX('Sch 10.1 Rate Design'!$G$9:$G$16,MATCH($C1634,'Sch 10.1 Rate Design'!$B$9:$B$16,0))),"")</f>
        <v/>
      </c>
      <c r="BM1634" s="548" t="str">
        <f>IF($A1634&lt;&gt;"",IF(OR(Q1634="",Q1634=0), 0, BA1634/'Sch 10.1 Rate Design'!$Z$25*INDEX('Sch 10.1 Rate Design'!$G$9:$G$16,MATCH($C1634,'Sch 10.1 Rate Design'!$B$9:$B$16,0))),"")</f>
        <v/>
      </c>
      <c r="BN1634" s="548" t="str">
        <f>IF($A1634&lt;&gt;"",IF(OR(R1634="",R1634=0), 0, BB1634/'Sch 10.1 Rate Design'!$Z$25*INDEX('Sch 10.1 Rate Design'!$G$9:$G$16,MATCH($C1634,'Sch 10.1 Rate Design'!$B$9:$B$16,0))),"")</f>
        <v/>
      </c>
      <c r="BO1634" s="548" t="str">
        <f>IF($A1634&lt;&gt;"",IF(OR(S1634="",S1634=0), 0, BC1634/'Sch 10.1 Rate Design'!$Z$25*INDEX('Sch 10.1 Rate Design'!$G$9:$G$16,MATCH($C1634,'Sch 10.1 Rate Design'!$B$9:$B$16,0))),"")</f>
        <v/>
      </c>
      <c r="BP1634" s="548" t="str">
        <f>IF($A1634&lt;&gt;"",IF(OR(T1634="",T1634=0), 0, BD1634/'Sch 10.1 Rate Design'!$Z$25*INDEX('Sch 10.1 Rate Design'!$G$9:$G$16,MATCH($C1634,'Sch 10.1 Rate Design'!$B$9:$B$16,0))),"")</f>
        <v/>
      </c>
      <c r="BQ1634" s="548" t="str">
        <f>IF($A1634&lt;&gt;"",IF(OR(U1634="",U1634=0), 0, BE1634/'Sch 10.1 Rate Design'!$Z$25*INDEX('Sch 10.1 Rate Design'!$G$9:$G$16,MATCH($C1634,'Sch 10.1 Rate Design'!$B$9:$B$16,0))),"")</f>
        <v/>
      </c>
      <c r="BR1634" s="548" t="str">
        <f>IF($A1634&lt;&gt;"",IF(OR(V1634="",V1634=0), 0, BF1634/'Sch 10.1 Rate Design'!$Z$25*INDEX('Sch 10.1 Rate Design'!$G$9:$G$16,MATCH($C1634,'Sch 10.1 Rate Design'!$B$9:$B$16,0))),"")</f>
        <v/>
      </c>
      <c r="BS1634" s="548" t="str">
        <f>IF($A1634&lt;&gt;"",IF(OR(W1634="",W1634=0), 0, BG1634/'Sch 10.1 Rate Design'!$Z$25*INDEX('Sch 10.1 Rate Design'!$G$9:$G$16,MATCH($C1634,'Sch 10.1 Rate Design'!$B$9:$B$16,0))),"")</f>
        <v/>
      </c>
      <c r="BT1634" s="548" t="str">
        <f>IF($A1634&lt;&gt;"",IF(OR(X1634="",X1634=0), 0, BH1634/'Sch 10.1 Rate Design'!$Z$25*INDEX('Sch 10.1 Rate Design'!$G$9:$G$16,MATCH($C1634,'Sch 10.1 Rate Design'!$B$9:$B$16,0))),"")</f>
        <v/>
      </c>
      <c r="BU1634" s="547" t="str">
        <f>IF($A1634&lt;&gt;"",IF(OR(Y1634="",Y1634=0), 0, BI1634/'Sch 10.1 Rate Design'!$Z$25*INDEX('Sch 10.1 Rate Design'!$G$9:$G$16,MATCH($C1634,'Sch 10.1 Rate Design'!$B$9:$B$16,0))),"")</f>
        <v/>
      </c>
      <c r="BV1634" s="546" t="str">
        <f>IF($A1634&lt;&gt;"",IF(OR(N1634="",N1634=0),0,+IF(N1634&gt;+INDEX('Sch 10.1 Rate Design'!$F$9:$F$16,MATCH($C1634,'Sch 10.1 Rate Design'!$B$9:$B$16,0)),IF(N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N1634-INDEX('Sch 10.1 Rate Design'!$F$9:$F$16,MATCH($C1634,'Sch 10.1 Rate Design'!$B$9:$B$16,0))), 0)),"")</f>
        <v/>
      </c>
      <c r="BW1634" s="324" t="str">
        <f>IF($A1634&lt;&gt;"",IF(OR(O1634="",O1634=0),0,+IF(O1634&gt;+INDEX('Sch 10.1 Rate Design'!$F$9:$F$16,MATCH($C1634,'Sch 10.1 Rate Design'!$B$9:$B$16,0)),IF(O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O1634-INDEX('Sch 10.1 Rate Design'!$F$9:$F$16,MATCH($C1634,'Sch 10.1 Rate Design'!$B$9:$B$16,0))), 0)),"")</f>
        <v/>
      </c>
      <c r="BX1634" s="324" t="str">
        <f>IF($A1634&lt;&gt;"",IF(OR(P1634="",P1634=0),0,+IF(P1634&gt;+INDEX('Sch 10.1 Rate Design'!$F$9:$F$16,MATCH($C1634,'Sch 10.1 Rate Design'!$B$9:$B$16,0)),IF(P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P1634-INDEX('Sch 10.1 Rate Design'!$F$9:$F$16,MATCH($C1634,'Sch 10.1 Rate Design'!$B$9:$B$16,0))), 0)),"")</f>
        <v/>
      </c>
      <c r="BY1634" s="324" t="str">
        <f>IF($A1634&lt;&gt;"",IF(OR(Q1634="",Q1634=0),0,+IF(Q1634&gt;+INDEX('Sch 10.1 Rate Design'!$F$9:$F$16,MATCH($C1634,'Sch 10.1 Rate Design'!$B$9:$B$16,0)),IF(Q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Q1634-INDEX('Sch 10.1 Rate Design'!$F$9:$F$16,MATCH($C1634,'Sch 10.1 Rate Design'!$B$9:$B$16,0))), 0)),"")</f>
        <v/>
      </c>
      <c r="BZ1634" s="324" t="str">
        <f>IF($A1634&lt;&gt;"",IF(OR(R1634="",R1634=0),0,+IF(R1634&gt;+INDEX('Sch 10.1 Rate Design'!$F$9:$F$16,MATCH($C1634,'Sch 10.1 Rate Design'!$B$9:$B$16,0)),IF(R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R1634-INDEX('Sch 10.1 Rate Design'!$F$9:$F$16,MATCH($C1634,'Sch 10.1 Rate Design'!$B$9:$B$16,0))), 0)),"")</f>
        <v/>
      </c>
      <c r="CA1634" s="324" t="str">
        <f>IF($A1634&lt;&gt;"",IF(OR(S1634="",S1634=0),0,+IF(S1634&gt;+INDEX('Sch 10.1 Rate Design'!$F$9:$F$16,MATCH($C1634,'Sch 10.1 Rate Design'!$B$9:$B$16,0)),IF(S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S1634-INDEX('Sch 10.1 Rate Design'!$F$9:$F$16,MATCH($C1634,'Sch 10.1 Rate Design'!$B$9:$B$16,0))), 0)),"")</f>
        <v/>
      </c>
      <c r="CB1634" s="324" t="str">
        <f>IF($A1634&lt;&gt;"",IF(OR(T1634="",T1634=0),0,+IF(T1634&gt;+INDEX('Sch 10.1 Rate Design'!$F$9:$F$16,MATCH($C1634,'Sch 10.1 Rate Design'!$B$9:$B$16,0)),IF(T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T1634-INDEX('Sch 10.1 Rate Design'!$F$9:$F$16,MATCH($C1634,'Sch 10.1 Rate Design'!$B$9:$B$16,0))), 0)),"")</f>
        <v/>
      </c>
      <c r="CC1634" s="324" t="str">
        <f>IF($A1634&lt;&gt;"",IF(OR(U1634="",U1634=0),0,+IF(U1634&gt;+INDEX('Sch 10.1 Rate Design'!$F$9:$F$16,MATCH($C1634,'Sch 10.1 Rate Design'!$B$9:$B$16,0)),IF(U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U1634-INDEX('Sch 10.1 Rate Design'!$F$9:$F$16,MATCH($C1634,'Sch 10.1 Rate Design'!$B$9:$B$16,0))), 0)),"")</f>
        <v/>
      </c>
      <c r="CD1634" s="324" t="str">
        <f>IF($A1634&lt;&gt;"",IF(OR(V1634="",V1634=0),0,+IF(V1634&gt;+INDEX('Sch 10.1 Rate Design'!$F$9:$F$16,MATCH($C1634,'Sch 10.1 Rate Design'!$B$9:$B$16,0)),IF(V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V1634-INDEX('Sch 10.1 Rate Design'!$F$9:$F$16,MATCH($C1634,'Sch 10.1 Rate Design'!$B$9:$B$16,0))), 0)),"")</f>
        <v/>
      </c>
      <c r="CE1634" s="324" t="str">
        <f>IF($A1634&lt;&gt;"",IF(OR(W1634="",W1634=0),0,+IF(W1634&gt;+INDEX('Sch 10.1 Rate Design'!$F$9:$F$16,MATCH($C1634,'Sch 10.1 Rate Design'!$B$9:$B$16,0)),IF(W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W1634-INDEX('Sch 10.1 Rate Design'!$F$9:$F$16,MATCH($C1634,'Sch 10.1 Rate Design'!$B$9:$B$16,0))), 0)),"")</f>
        <v/>
      </c>
      <c r="CF1634" s="324" t="str">
        <f>IF($A1634&lt;&gt;"",IF(OR(X1634="",X1634=0),0,+IF(X1634&gt;+INDEX('Sch 10.1 Rate Design'!$F$9:$F$16,MATCH($C1634,'Sch 10.1 Rate Design'!$B$9:$B$16,0)),IF(X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X1634-INDEX('Sch 10.1 Rate Design'!$F$9:$F$16,MATCH($C1634,'Sch 10.1 Rate Design'!$B$9:$B$16,0))), 0)),"")</f>
        <v/>
      </c>
      <c r="CG1634" s="545" t="str">
        <f>IF($A1634&lt;&gt;"",IF(OR(Y1634="",Y1634=0),0,+IF(Y1634&gt;+INDEX('Sch 10.1 Rate Design'!$F$9:$F$16,MATCH($C1634,'Sch 10.1 Rate Design'!$B$9:$B$16,0)),IF(Y1634&gt;+INDEX('Sch 10.1 Rate Design'!$H$9:$H$16,MATCH($C1634,'Sch 10.1 Rate Design'!$B$9:$B$16,0)),+INDEX('Sch 10.1 Rate Design'!$H$9:$H$16,MATCH($C1634,'Sch 10.1 Rate Design'!$B$9:$B$16,0))-INDEX('Sch 10.1 Rate Design'!$F$9:$F$16,MATCH($C1634,'Sch 10.1 Rate Design'!$B$9:$B$16,0)), Y1634-INDEX('Sch 10.1 Rate Design'!$F$9:$F$16,MATCH($C1634,'Sch 10.1 Rate Design'!$B$9:$B$16,0))), 0)),"")</f>
        <v/>
      </c>
      <c r="CH1634" s="692" t="str">
        <f>IF($A1634&lt;&gt;"",IF(OR(N1634="",N1634=0), 0, BV1634/'Sch 10.1 Rate Design'!$Z$25*INDEX('Sch 10.1 Rate Design'!$I$9:$I$16,MATCH($C1634,'Sch 10.1 Rate Design'!$B$9:$B$16,0))),"")</f>
        <v/>
      </c>
      <c r="CI1634" s="548" t="str">
        <f>IF($A1634&lt;&gt;"",IF(OR(O1634="",O1634=0), 0, BW1634/'Sch 10.1 Rate Design'!$Z$25*INDEX('Sch 10.1 Rate Design'!$I$9:$I$16,MATCH($C1634,'Sch 10.1 Rate Design'!$B$9:$B$16,0))),"")</f>
        <v/>
      </c>
      <c r="CJ1634" s="548" t="str">
        <f>IF($A1634&lt;&gt;"",IF(OR(P1634="",P1634=0), 0, BX1634/'Sch 10.1 Rate Design'!$Z$25*INDEX('Sch 10.1 Rate Design'!$I$9:$I$16,MATCH($C1634,'Sch 10.1 Rate Design'!$B$9:$B$16,0))),"")</f>
        <v/>
      </c>
      <c r="CK1634" s="548" t="str">
        <f>IF($A1634&lt;&gt;"",IF(OR(Q1634="",Q1634=0), 0, BY1634/'Sch 10.1 Rate Design'!$Z$25*INDEX('Sch 10.1 Rate Design'!$I$9:$I$16,MATCH($C1634,'Sch 10.1 Rate Design'!$B$9:$B$16,0))),"")</f>
        <v/>
      </c>
      <c r="CL1634" s="548" t="str">
        <f>IF($A1634&lt;&gt;"",IF(OR(R1634="",R1634=0), 0, BZ1634/'Sch 10.1 Rate Design'!$Z$25*INDEX('Sch 10.1 Rate Design'!$I$9:$I$16,MATCH($C1634,'Sch 10.1 Rate Design'!$B$9:$B$16,0))),"")</f>
        <v/>
      </c>
      <c r="CM1634" s="548" t="str">
        <f>IF($A1634&lt;&gt;"",IF(OR(S1634="",S1634=0), 0, CA1634/'Sch 10.1 Rate Design'!$Z$25*INDEX('Sch 10.1 Rate Design'!$I$9:$I$16,MATCH($C1634,'Sch 10.1 Rate Design'!$B$9:$B$16,0))),"")</f>
        <v/>
      </c>
      <c r="CN1634" s="548" t="str">
        <f>IF($A1634&lt;&gt;"",IF(OR(T1634="",T1634=0), 0, CB1634/'Sch 10.1 Rate Design'!$Z$25*INDEX('Sch 10.1 Rate Design'!$I$9:$I$16,MATCH($C1634,'Sch 10.1 Rate Design'!$B$9:$B$16,0))),"")</f>
        <v/>
      </c>
      <c r="CO1634" s="548" t="str">
        <f>IF($A1634&lt;&gt;"",IF(OR(U1634="",U1634=0), 0, CC1634/'Sch 10.1 Rate Design'!$Z$25*INDEX('Sch 10.1 Rate Design'!$I$9:$I$16,MATCH($C1634,'Sch 10.1 Rate Design'!$B$9:$B$16,0))),"")</f>
        <v/>
      </c>
      <c r="CP1634" s="548" t="str">
        <f>IF($A1634&lt;&gt;"",IF(OR(V1634="",V1634=0), 0, CD1634/'Sch 10.1 Rate Design'!$Z$25*INDEX('Sch 10.1 Rate Design'!$I$9:$I$16,MATCH($C1634,'Sch 10.1 Rate Design'!$B$9:$B$16,0))),"")</f>
        <v/>
      </c>
      <c r="CQ1634" s="548" t="str">
        <f>IF($A1634&lt;&gt;"",IF(OR(W1634="",W1634=0), 0, CE1634/'Sch 10.1 Rate Design'!$Z$25*INDEX('Sch 10.1 Rate Design'!$I$9:$I$16,MATCH($C1634,'Sch 10.1 Rate Design'!$B$9:$B$16,0))),"")</f>
        <v/>
      </c>
      <c r="CR1634" s="548" t="str">
        <f>IF($A1634&lt;&gt;"",IF(OR(X1634="",X1634=0), 0, CF1634/'Sch 10.1 Rate Design'!$Z$25*INDEX('Sch 10.1 Rate Design'!$I$9:$I$16,MATCH($C1634,'Sch 10.1 Rate Design'!$B$9:$B$16,0))),"")</f>
        <v/>
      </c>
      <c r="CS1634" s="547" t="str">
        <f>IF($A1634&lt;&gt;"",IF(OR(Y1634="",Y1634=0), 0, CG1634/'Sch 10.1 Rate Design'!$Z$25*INDEX('Sch 10.1 Rate Design'!$I$9:$I$16,MATCH($C1634,'Sch 10.1 Rate Design'!$B$9:$B$16,0))),"")</f>
        <v/>
      </c>
      <c r="CT1634" s="546" t="str">
        <f>IF($A1634&lt;&gt;"",IF(OR(N1634="",N1634=0),0,IF(N1634&gt;INDEX('Sch 10.1 Rate Design'!$J$9:$J$16,MATCH($C1634,'Sch 10.1 Rate Design'!$B$9:$B$16,0)),N1634-INDEX('Sch 10.1 Rate Design'!$J$9:$J$16,MATCH($C1634,'Sch 10.1 Rate Design'!$B$9:$B$16,0)),0)),"")</f>
        <v/>
      </c>
      <c r="CU1634" s="324" t="str">
        <f>IF($A1634&lt;&gt;"",IF(OR(O1634="",O1634=0),0,IF(O1634&gt;INDEX('Sch 10.1 Rate Design'!$J$9:$J$16,MATCH($C1634,'Sch 10.1 Rate Design'!$B$9:$B$16,0)),O1634-INDEX('Sch 10.1 Rate Design'!$J$9:$J$16,MATCH($C1634,'Sch 10.1 Rate Design'!$B$9:$B$16,0)),0)),"")</f>
        <v/>
      </c>
      <c r="CV1634" s="324" t="str">
        <f>IF($A1634&lt;&gt;"",IF(OR(P1634="",P1634=0),0,IF(P1634&gt;INDEX('Sch 10.1 Rate Design'!$J$9:$J$16,MATCH($C1634,'Sch 10.1 Rate Design'!$B$9:$B$16,0)),P1634-INDEX('Sch 10.1 Rate Design'!$J$9:$J$16,MATCH($C1634,'Sch 10.1 Rate Design'!$B$9:$B$16,0)),0)),"")</f>
        <v/>
      </c>
      <c r="CW1634" s="324" t="str">
        <f>IF($A1634&lt;&gt;"",IF(OR(Q1634="",Q1634=0),0,IF(Q1634&gt;INDEX('Sch 10.1 Rate Design'!$J$9:$J$16,MATCH($C1634,'Sch 10.1 Rate Design'!$B$9:$B$16,0)),Q1634-INDEX('Sch 10.1 Rate Design'!$J$9:$J$16,MATCH($C1634,'Sch 10.1 Rate Design'!$B$9:$B$16,0)),0)),"")</f>
        <v/>
      </c>
      <c r="CX1634" s="324" t="str">
        <f>IF($A1634&lt;&gt;"",IF(OR(R1634="",R1634=0),0,IF(R1634&gt;INDEX('Sch 10.1 Rate Design'!$J$9:$J$16,MATCH($C1634,'Sch 10.1 Rate Design'!$B$9:$B$16,0)),R1634-INDEX('Sch 10.1 Rate Design'!$J$9:$J$16,MATCH($C1634,'Sch 10.1 Rate Design'!$B$9:$B$16,0)),0)),"")</f>
        <v/>
      </c>
      <c r="CY1634" s="324" t="str">
        <f>IF($A1634&lt;&gt;"",IF(OR(S1634="",S1634=0),0,IF(S1634&gt;INDEX('Sch 10.1 Rate Design'!$J$9:$J$16,MATCH($C1634,'Sch 10.1 Rate Design'!$B$9:$B$16,0)),S1634-INDEX('Sch 10.1 Rate Design'!$J$9:$J$16,MATCH($C1634,'Sch 10.1 Rate Design'!$B$9:$B$16,0)),0)),"")</f>
        <v/>
      </c>
      <c r="CZ1634" s="324" t="str">
        <f>IF($A1634&lt;&gt;"",IF(OR(T1634="",T1634=0),0,IF(T1634&gt;INDEX('Sch 10.1 Rate Design'!$J$9:$J$16,MATCH($C1634,'Sch 10.1 Rate Design'!$B$9:$B$16,0)),T1634-INDEX('Sch 10.1 Rate Design'!$J$9:$J$16,MATCH($C1634,'Sch 10.1 Rate Design'!$B$9:$B$16,0)),0)),"")</f>
        <v/>
      </c>
      <c r="DA1634" s="324" t="str">
        <f>IF($A1634&lt;&gt;"",IF(OR(U1634="",U1634=0),0,IF(U1634&gt;INDEX('Sch 10.1 Rate Design'!$J$9:$J$16,MATCH($C1634,'Sch 10.1 Rate Design'!$B$9:$B$16,0)),U1634-INDEX('Sch 10.1 Rate Design'!$J$9:$J$16,MATCH($C1634,'Sch 10.1 Rate Design'!$B$9:$B$16,0)),0)),"")</f>
        <v/>
      </c>
      <c r="DB1634" s="324" t="str">
        <f>IF($A1634&lt;&gt;"",IF(OR(V1634="",V1634=0),0,IF(V1634&gt;INDEX('Sch 10.1 Rate Design'!$J$9:$J$16,MATCH($C1634,'Sch 10.1 Rate Design'!$B$9:$B$16,0)),V1634-INDEX('Sch 10.1 Rate Design'!$J$9:$J$16,MATCH($C1634,'Sch 10.1 Rate Design'!$B$9:$B$16,0)),0)),"")</f>
        <v/>
      </c>
      <c r="DC1634" s="324" t="str">
        <f>IF($A1634&lt;&gt;"",IF(OR(W1634="",W1634=0),0,IF(W1634&gt;INDEX('Sch 10.1 Rate Design'!$J$9:$J$16,MATCH($C1634,'Sch 10.1 Rate Design'!$B$9:$B$16,0)),W1634-INDEX('Sch 10.1 Rate Design'!$J$9:$J$16,MATCH($C1634,'Sch 10.1 Rate Design'!$B$9:$B$16,0)),0)),"")</f>
        <v/>
      </c>
      <c r="DD1634" s="324" t="str">
        <f>IF($A1634&lt;&gt;"",IF(OR(X1634="",X1634=0),0,IF(X1634&gt;INDEX('Sch 10.1 Rate Design'!$J$9:$J$16,MATCH($C1634,'Sch 10.1 Rate Design'!$B$9:$B$16,0)),X1634-INDEX('Sch 10.1 Rate Design'!$J$9:$J$16,MATCH($C1634,'Sch 10.1 Rate Design'!$B$9:$B$16,0)),0)),"")</f>
        <v/>
      </c>
      <c r="DE1634" s="545" t="str">
        <f>IF($A1634&lt;&gt;"",IF(OR(Y1634="",Y1634=0),0,IF(Y1634&gt;INDEX('Sch 10.1 Rate Design'!$J$9:$J$16,MATCH($C1634,'Sch 10.1 Rate Design'!$B$9:$B$16,0)),Y1634-INDEX('Sch 10.1 Rate Design'!$J$9:$J$16,MATCH($C1634,'Sch 10.1 Rate Design'!$B$9:$B$16,0)),0)),"")</f>
        <v/>
      </c>
      <c r="DF1634" s="692" t="str">
        <f>IF($A1634&lt;&gt;"",IF(OR(N1634="",N1634=0), 0, CT1634/'Sch 10.1 Rate Design'!$Z$25*INDEX('Sch 10.1 Rate Design'!$K$9:$K$16,MATCH($C1634,'Sch 10.1 Rate Design'!$B$9:$B$16,0))),"")</f>
        <v/>
      </c>
      <c r="DG1634" s="548" t="str">
        <f>IF($A1634&lt;&gt;"",IF(OR(O1634="",O1634=0), 0, CU1634/'Sch 10.1 Rate Design'!$Z$25*INDEX('Sch 10.1 Rate Design'!$K$9:$K$16,MATCH($C1634,'Sch 10.1 Rate Design'!$B$9:$B$16,0))),"")</f>
        <v/>
      </c>
      <c r="DH1634" s="548" t="str">
        <f>IF($A1634&lt;&gt;"",IF(OR(P1634="",P1634=0), 0, CV1634/'Sch 10.1 Rate Design'!$Z$25*INDEX('Sch 10.1 Rate Design'!$K$9:$K$16,MATCH($C1634,'Sch 10.1 Rate Design'!$B$9:$B$16,0))),"")</f>
        <v/>
      </c>
      <c r="DI1634" s="548" t="str">
        <f>IF($A1634&lt;&gt;"",IF(OR(Q1634="",Q1634=0), 0, CW1634/'Sch 10.1 Rate Design'!$Z$25*INDEX('Sch 10.1 Rate Design'!$K$9:$K$16,MATCH($C1634,'Sch 10.1 Rate Design'!$B$9:$B$16,0))),"")</f>
        <v/>
      </c>
      <c r="DJ1634" s="548" t="str">
        <f>IF($A1634&lt;&gt;"",IF(OR(R1634="",R1634=0), 0, CX1634/'Sch 10.1 Rate Design'!$Z$25*INDEX('Sch 10.1 Rate Design'!$K$9:$K$16,MATCH($C1634,'Sch 10.1 Rate Design'!$B$9:$B$16,0))),"")</f>
        <v/>
      </c>
      <c r="DK1634" s="548" t="str">
        <f>IF($A1634&lt;&gt;"",IF(OR(S1634="",S1634=0), 0, CY1634/'Sch 10.1 Rate Design'!$Z$25*INDEX('Sch 10.1 Rate Design'!$K$9:$K$16,MATCH($C1634,'Sch 10.1 Rate Design'!$B$9:$B$16,0))),"")</f>
        <v/>
      </c>
      <c r="DL1634" s="548" t="str">
        <f>IF($A1634&lt;&gt;"",IF(OR(T1634="",T1634=0), 0, CZ1634/'Sch 10.1 Rate Design'!$Z$25*INDEX('Sch 10.1 Rate Design'!$K$9:$K$16,MATCH($C1634,'Sch 10.1 Rate Design'!$B$9:$B$16,0))),"")</f>
        <v/>
      </c>
      <c r="DM1634" s="548" t="str">
        <f>IF($A1634&lt;&gt;"",IF(OR(U1634="",U1634=0), 0, DA1634/'Sch 10.1 Rate Design'!$Z$25*INDEX('Sch 10.1 Rate Design'!$K$9:$K$16,MATCH($C1634,'Sch 10.1 Rate Design'!$B$9:$B$16,0))),"")</f>
        <v/>
      </c>
      <c r="DN1634" s="548" t="str">
        <f>IF($A1634&lt;&gt;"",IF(OR(V1634="",V1634=0), 0, DB1634/'Sch 10.1 Rate Design'!$Z$25*INDEX('Sch 10.1 Rate Design'!$K$9:$K$16,MATCH($C1634,'Sch 10.1 Rate Design'!$B$9:$B$16,0))),"")</f>
        <v/>
      </c>
      <c r="DO1634" s="548" t="str">
        <f>IF($A1634&lt;&gt;"",IF(OR(W1634="",W1634=0), 0, DC1634/'Sch 10.1 Rate Design'!$Z$25*INDEX('Sch 10.1 Rate Design'!$K$9:$K$16,MATCH($C1634,'Sch 10.1 Rate Design'!$B$9:$B$16,0))),"")</f>
        <v/>
      </c>
      <c r="DP1634" s="548" t="str">
        <f>IF($A1634&lt;&gt;"",IF(OR(X1634="",X1634=0), 0, DD1634/'Sch 10.1 Rate Design'!$Z$25*INDEX('Sch 10.1 Rate Design'!$K$9:$K$16,MATCH($C1634,'Sch 10.1 Rate Design'!$B$9:$B$16,0))),"")</f>
        <v/>
      </c>
      <c r="DQ1634" s="547" t="str">
        <f>IF($A1634&lt;&gt;"",IF(OR(Y1634="",Y1634=0), 0, DE1634/'Sch 10.1 Rate Design'!$Z$25*INDEX('Sch 10.1 Rate Design'!$K$9:$K$16,MATCH($C1634,'Sch 10.1 Rate Design'!$B$9:$B$16,0))),"")</f>
        <v/>
      </c>
      <c r="DR1634" s="546" t="str">
        <f>IF($A1634&lt;&gt;"",IF(OR(N1634="",N1634=0), 0,INDEX('Sch 10.1 Rate Design'!$D$9:$D$16,MATCH($C1634,'Sch 10.1 Rate Design'!$B$9:$B$16,0))),"")</f>
        <v/>
      </c>
      <c r="DS1634" s="324" t="str">
        <f>IF($A1634&lt;&gt;"",IF(OR(O1634="",O1634=0), 0,INDEX('Sch 10.1 Rate Design'!$D$9:$D$16,MATCH($C1634,'Sch 10.1 Rate Design'!$B$9:$B$16,0))),"")</f>
        <v/>
      </c>
      <c r="DT1634" s="324" t="str">
        <f>IF($A1634&lt;&gt;"",IF(OR(P1634="",P1634=0), 0,INDEX('Sch 10.1 Rate Design'!$D$9:$D$16,MATCH($C1634,'Sch 10.1 Rate Design'!$B$9:$B$16,0))),"")</f>
        <v/>
      </c>
      <c r="DU1634" s="324" t="str">
        <f>IF($A1634&lt;&gt;"",IF(OR(Q1634="",Q1634=0), 0,INDEX('Sch 10.1 Rate Design'!$D$9:$D$16,MATCH($C1634,'Sch 10.1 Rate Design'!$B$9:$B$16,0))),"")</f>
        <v/>
      </c>
      <c r="DV1634" s="324" t="str">
        <f>IF($A1634&lt;&gt;"",IF(OR(R1634="",R1634=0), 0,INDEX('Sch 10.1 Rate Design'!$D$9:$D$16,MATCH($C1634,'Sch 10.1 Rate Design'!$B$9:$B$16,0))),"")</f>
        <v/>
      </c>
      <c r="DW1634" s="324" t="str">
        <f>IF($A1634&lt;&gt;"",IF(OR(S1634="",S1634=0), 0,INDEX('Sch 10.1 Rate Design'!$D$9:$D$16,MATCH($C1634,'Sch 10.1 Rate Design'!$B$9:$B$16,0))),"")</f>
        <v/>
      </c>
      <c r="DX1634" s="324" t="str">
        <f>IF($A1634&lt;&gt;"",IF(OR(T1634="",T1634=0), 0,INDEX('Sch 10.1 Rate Design'!$D$9:$D$16,MATCH($C1634,'Sch 10.1 Rate Design'!$B$9:$B$16,0))),"")</f>
        <v/>
      </c>
      <c r="DY1634" s="324" t="str">
        <f>IF($A1634&lt;&gt;"",IF(OR(U1634="",U1634=0), 0,INDEX('Sch 10.1 Rate Design'!$D$9:$D$16,MATCH($C1634,'Sch 10.1 Rate Design'!$B$9:$B$16,0))),"")</f>
        <v/>
      </c>
      <c r="DZ1634" s="324" t="str">
        <f>IF($A1634&lt;&gt;"",IF(OR(V1634="",V1634=0), 0,INDEX('Sch 10.1 Rate Design'!$D$9:$D$16,MATCH($C1634,'Sch 10.1 Rate Design'!$B$9:$B$16,0))),"")</f>
        <v/>
      </c>
      <c r="EA1634" s="324" t="str">
        <f>IF($A1634&lt;&gt;"",IF(OR(W1634="",W1634=0), 0,INDEX('Sch 10.1 Rate Design'!$D$9:$D$16,MATCH($C1634,'Sch 10.1 Rate Design'!$B$9:$B$16,0))),"")</f>
        <v/>
      </c>
      <c r="EB1634" s="324" t="str">
        <f>IF($A1634&lt;&gt;"",IF(OR(X1634="",X1634=0), 0,INDEX('Sch 10.1 Rate Design'!$D$9:$D$16,MATCH($C1634,'Sch 10.1 Rate Design'!$B$9:$B$16,0))),"")</f>
        <v/>
      </c>
      <c r="EC1634" s="545" t="str">
        <f>IF($A1634&lt;&gt;"",IF(OR(Y1634="",Y1634=0), 0,INDEX('Sch 10.1 Rate Design'!$D$9:$D$16,MATCH($C1634,'Sch 10.1 Rate Design'!$B$9:$B$16,0))),"")</f>
        <v/>
      </c>
      <c r="ED1634" s="546"/>
      <c r="EE1634" s="324"/>
      <c r="EF1634" s="324"/>
      <c r="EG1634" s="324"/>
      <c r="EH1634" s="324"/>
      <c r="EI1634" s="324"/>
      <c r="EJ1634" s="324"/>
      <c r="EK1634" s="324"/>
      <c r="EL1634" s="324"/>
      <c r="EM1634" s="324"/>
      <c r="EN1634" s="324"/>
      <c r="EO1634" s="545"/>
    </row>
    <row r="1635" spans="1:145" x14ac:dyDescent="0.2">
      <c r="A1635" s="324" t="str">
        <f>IF(Inputs!AO1631&lt;&gt;"",Inputs!AO1631,"")</f>
        <v/>
      </c>
      <c r="B1635" s="324" t="str">
        <f t="shared" si="339"/>
        <v/>
      </c>
      <c r="C1635" s="727" t="str">
        <f>IF($A1635&lt;&gt;"",Inputs!AN1631,"")</f>
        <v/>
      </c>
      <c r="D1635" s="549" t="str">
        <f t="shared" si="332"/>
        <v/>
      </c>
      <c r="E1635" s="549" t="str">
        <f t="shared" si="333"/>
        <v/>
      </c>
      <c r="F1635" s="324" t="str">
        <f t="shared" si="340"/>
        <v/>
      </c>
      <c r="G1635" s="324" t="str">
        <f t="shared" si="334"/>
        <v/>
      </c>
      <c r="H1635" s="790">
        <f t="shared" si="335"/>
        <v>0</v>
      </c>
      <c r="I1635" s="790">
        <f t="shared" si="336"/>
        <v>0</v>
      </c>
      <c r="J1635" s="790">
        <f t="shared" si="337"/>
        <v>0</v>
      </c>
      <c r="K1635" s="790">
        <f t="shared" si="338"/>
        <v>0</v>
      </c>
      <c r="L1635" s="787" t="str">
        <f>IF($A1635&lt;&gt;"",INDEX(Inputs!$AP1631:$BA1631,,MATCH('Sch 10.2 Rate Data'!X$7,Inputs!$AP$4:$BA$4,0)),"")</f>
        <v/>
      </c>
      <c r="M1635" s="787" t="str">
        <f>IF($A1635&lt;&gt;"",INDEX(Inputs!$AP1631:$BA1631,,MATCH('Sch 10.2 Rate Data'!Y$7,Inputs!$AP$4:$BA$4,0)),"")</f>
        <v/>
      </c>
      <c r="N1635" s="546" t="str">
        <f>IF($A1635&lt;&gt;"",INDEX(Inputs!$AP1631:$BA1631,,MATCH('Sch 10.2 Rate Data'!N$7,Inputs!$AP$4:$BA$4,0)),"")</f>
        <v/>
      </c>
      <c r="O1635" s="324" t="str">
        <f>IF($A1635&lt;&gt;"",INDEX(Inputs!$AP1631:$BA1631,,MATCH('Sch 10.2 Rate Data'!O$7,Inputs!$AP$4:$BA$4,0)),"")</f>
        <v/>
      </c>
      <c r="P1635" s="324" t="str">
        <f>IF($A1635&lt;&gt;"",INDEX(Inputs!$AP1631:$BA1631,,MATCH('Sch 10.2 Rate Data'!P$7,Inputs!$AP$4:$BA$4,0)),"")</f>
        <v/>
      </c>
      <c r="Q1635" s="324" t="str">
        <f>IF($A1635&lt;&gt;"",INDEX(Inputs!$AP1631:$BA1631,,MATCH('Sch 10.2 Rate Data'!Q$7,Inputs!$AP$4:$BA$4,0)),"")</f>
        <v/>
      </c>
      <c r="R1635" s="324" t="str">
        <f>IF($A1635&lt;&gt;"",INDEX(Inputs!$AP1631:$BA1631,,MATCH('Sch 10.2 Rate Data'!R$7,Inputs!$AP$4:$BA$4,0)),"")</f>
        <v/>
      </c>
      <c r="S1635" s="324" t="str">
        <f>IF($A1635&lt;&gt;"",INDEX(Inputs!$AP1631:$BA1631,,MATCH('Sch 10.2 Rate Data'!S$7,Inputs!$AP$4:$BA$4,0)),"")</f>
        <v/>
      </c>
      <c r="T1635" s="324" t="str">
        <f>IF($A1635&lt;&gt;"",INDEX(Inputs!$AP1631:$BA1631,,MATCH('Sch 10.2 Rate Data'!T$7,Inputs!$AP$4:$BA$4,0)),"")</f>
        <v/>
      </c>
      <c r="U1635" s="324" t="str">
        <f>IF($A1635&lt;&gt;"",INDEX(Inputs!$AP1631:$BA1631,,MATCH('Sch 10.2 Rate Data'!U$7,Inputs!$AP$4:$BA$4,0)),"")</f>
        <v/>
      </c>
      <c r="V1635" s="324" t="str">
        <f>IF($A1635&lt;&gt;"",INDEX(Inputs!$AP1631:$BA1631,,MATCH('Sch 10.2 Rate Data'!V$7,Inputs!$AP$4:$BA$4,0)),"")</f>
        <v/>
      </c>
      <c r="W1635" s="324" t="str">
        <f>IF($A1635&lt;&gt;"",INDEX(Inputs!$AP1631:$BA1631,,MATCH('Sch 10.2 Rate Data'!W$7,Inputs!$AP$4:$BA$4,0)),"")</f>
        <v/>
      </c>
      <c r="X1635" s="324" t="str">
        <f>IF($A1635&lt;&gt;"",INDEX(Inputs!$AP1631:$BA1631,,MATCH('Sch 10.2 Rate Data'!X$7,Inputs!$AP$4:$BA$4,0)),"")</f>
        <v/>
      </c>
      <c r="Y1635" s="545" t="str">
        <f>IF($A1635&lt;&gt;"",INDEX(Inputs!$AP1631:$BA1631,,MATCH('Sch 10.2 Rate Data'!Y$7,Inputs!$AP$4:$BA$4,0)),"")</f>
        <v/>
      </c>
      <c r="Z1635" s="692" t="str">
        <f t="shared" si="331"/>
        <v/>
      </c>
      <c r="AA1635" s="548" t="str">
        <f t="shared" si="331"/>
        <v/>
      </c>
      <c r="AB1635" s="548" t="str">
        <f t="shared" si="331"/>
        <v/>
      </c>
      <c r="AC1635" s="548" t="str">
        <f t="shared" si="331"/>
        <v/>
      </c>
      <c r="AD1635" s="548" t="str">
        <f t="shared" si="331"/>
        <v/>
      </c>
      <c r="AE1635" s="548" t="str">
        <f t="shared" si="331"/>
        <v/>
      </c>
      <c r="AF1635" s="548" t="str">
        <f t="shared" si="330"/>
        <v/>
      </c>
      <c r="AG1635" s="548" t="str">
        <f t="shared" si="330"/>
        <v/>
      </c>
      <c r="AH1635" s="548" t="str">
        <f t="shared" si="330"/>
        <v/>
      </c>
      <c r="AI1635" s="548" t="str">
        <f t="shared" si="330"/>
        <v/>
      </c>
      <c r="AJ1635" s="548" t="str">
        <f t="shared" si="330"/>
        <v/>
      </c>
      <c r="AK1635" s="547" t="str">
        <f t="shared" si="330"/>
        <v/>
      </c>
      <c r="AL1635" s="692" t="str">
        <f>IF($A1635&lt;&gt;"",IF(OR(N1635="",N1635=0), 0, INDEX('Sch 10.1 Rate Design'!$E$9:$E$16,MATCH($C1635,'Sch 10.1 Rate Design'!$B$9:$B$16,0))),"")</f>
        <v/>
      </c>
      <c r="AM1635" s="548" t="str">
        <f>IF($A1635&lt;&gt;"",IF(OR(O1635="",O1635=0), 0, INDEX('Sch 10.1 Rate Design'!$E$9:$E$16,MATCH($C1635,'Sch 10.1 Rate Design'!$B$9:$B$16,0))),"")</f>
        <v/>
      </c>
      <c r="AN1635" s="548" t="str">
        <f>IF($A1635&lt;&gt;"",IF(OR(P1635="",P1635=0), 0, INDEX('Sch 10.1 Rate Design'!$E$9:$E$16,MATCH($C1635,'Sch 10.1 Rate Design'!$B$9:$B$16,0))),"")</f>
        <v/>
      </c>
      <c r="AO1635" s="548" t="str">
        <f>IF($A1635&lt;&gt;"",IF(OR(Q1635="",Q1635=0), 0, INDEX('Sch 10.1 Rate Design'!$E$9:$E$16,MATCH($C1635,'Sch 10.1 Rate Design'!$B$9:$B$16,0))),"")</f>
        <v/>
      </c>
      <c r="AP1635" s="548" t="str">
        <f>IF($A1635&lt;&gt;"",IF(OR(R1635="",R1635=0), 0, INDEX('Sch 10.1 Rate Design'!$E$9:$E$16,MATCH($C1635,'Sch 10.1 Rate Design'!$B$9:$B$16,0))),"")</f>
        <v/>
      </c>
      <c r="AQ1635" s="548" t="str">
        <f>IF($A1635&lt;&gt;"",IF(OR(S1635="",S1635=0), 0, INDEX('Sch 10.1 Rate Design'!$E$9:$E$16,MATCH($C1635,'Sch 10.1 Rate Design'!$B$9:$B$16,0))),"")</f>
        <v/>
      </c>
      <c r="AR1635" s="548" t="str">
        <f>IF($A1635&lt;&gt;"",IF(OR(T1635="",T1635=0), 0, INDEX('Sch 10.1 Rate Design'!$E$9:$E$16,MATCH($C1635,'Sch 10.1 Rate Design'!$B$9:$B$16,0))),"")</f>
        <v/>
      </c>
      <c r="AS1635" s="548" t="str">
        <f>IF($A1635&lt;&gt;"",IF(OR(U1635="",U1635=0), 0, INDEX('Sch 10.1 Rate Design'!$E$9:$E$16,MATCH($C1635,'Sch 10.1 Rate Design'!$B$9:$B$16,0))),"")</f>
        <v/>
      </c>
      <c r="AT1635" s="548" t="str">
        <f>IF($A1635&lt;&gt;"",IF(OR(V1635="",V1635=0), 0, INDEX('Sch 10.1 Rate Design'!$E$9:$E$16,MATCH($C1635,'Sch 10.1 Rate Design'!$B$9:$B$16,0))),"")</f>
        <v/>
      </c>
      <c r="AU1635" s="548" t="str">
        <f>IF($A1635&lt;&gt;"",IF(OR(W1635="",W1635=0), 0, INDEX('Sch 10.1 Rate Design'!$E$9:$E$16,MATCH($C1635,'Sch 10.1 Rate Design'!$B$9:$B$16,0))),"")</f>
        <v/>
      </c>
      <c r="AV1635" s="548" t="str">
        <f>IF($A1635&lt;&gt;"",IF(OR(X1635="",X1635=0), 0, INDEX('Sch 10.1 Rate Design'!$E$9:$E$16,MATCH($C1635,'Sch 10.1 Rate Design'!$B$9:$B$16,0))),"")</f>
        <v/>
      </c>
      <c r="AW1635" s="547" t="str">
        <f>IF($A1635&lt;&gt;"",IF(OR(Y1635="",Y1635=0), 0, INDEX('Sch 10.1 Rate Design'!$E$9:$E$16,MATCH($C1635,'Sch 10.1 Rate Design'!$B$9:$B$16,0))),"")</f>
        <v/>
      </c>
      <c r="AX1635" s="546" t="str">
        <f>IF($A1635&lt;&gt;"",IF(OR(N1635="",N1635=0),0,+IF(N1635&gt;+INDEX('Sch 10.1 Rate Design'!$D$9:$D$16,MATCH($C1635,'Sch 10.1 Rate Design'!$B$9:$B$16,0)),IF(N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N1635-INDEX('Sch 10.1 Rate Design'!$D$9:$D$16,MATCH($C1635,'Sch 10.1 Rate Design'!$B$9:$B$16,0))),0)),"")</f>
        <v/>
      </c>
      <c r="AY1635" s="324" t="str">
        <f>IF($A1635&lt;&gt;"",IF(OR(O1635="",O1635=0),0,+IF(O1635&gt;+INDEX('Sch 10.1 Rate Design'!$D$9:$D$16,MATCH($C1635,'Sch 10.1 Rate Design'!$B$9:$B$16,0)),IF(O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O1635-INDEX('Sch 10.1 Rate Design'!$D$9:$D$16,MATCH($C1635,'Sch 10.1 Rate Design'!$B$9:$B$16,0))),0)),"")</f>
        <v/>
      </c>
      <c r="AZ1635" s="324" t="str">
        <f>IF($A1635&lt;&gt;"",IF(OR(P1635="",P1635=0),0,+IF(P1635&gt;+INDEX('Sch 10.1 Rate Design'!$D$9:$D$16,MATCH($C1635,'Sch 10.1 Rate Design'!$B$9:$B$16,0)),IF(P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P1635-INDEX('Sch 10.1 Rate Design'!$D$9:$D$16,MATCH($C1635,'Sch 10.1 Rate Design'!$B$9:$B$16,0))),0)),"")</f>
        <v/>
      </c>
      <c r="BA1635" s="324" t="str">
        <f>IF($A1635&lt;&gt;"",IF(OR(Q1635="",Q1635=0),0,+IF(Q1635&gt;+INDEX('Sch 10.1 Rate Design'!$D$9:$D$16,MATCH($C1635,'Sch 10.1 Rate Design'!$B$9:$B$16,0)),IF(Q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Q1635-INDEX('Sch 10.1 Rate Design'!$D$9:$D$16,MATCH($C1635,'Sch 10.1 Rate Design'!$B$9:$B$16,0))),0)),"")</f>
        <v/>
      </c>
      <c r="BB1635" s="324" t="str">
        <f>IF($A1635&lt;&gt;"",IF(OR(R1635="",R1635=0),0,+IF(R1635&gt;+INDEX('Sch 10.1 Rate Design'!$D$9:$D$16,MATCH($C1635,'Sch 10.1 Rate Design'!$B$9:$B$16,0)),IF(R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R1635-INDEX('Sch 10.1 Rate Design'!$D$9:$D$16,MATCH($C1635,'Sch 10.1 Rate Design'!$B$9:$B$16,0))),0)),"")</f>
        <v/>
      </c>
      <c r="BC1635" s="324" t="str">
        <f>IF($A1635&lt;&gt;"",IF(OR(S1635="",S1635=0),0,+IF(S1635&gt;+INDEX('Sch 10.1 Rate Design'!$D$9:$D$16,MATCH($C1635,'Sch 10.1 Rate Design'!$B$9:$B$16,0)),IF(S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S1635-INDEX('Sch 10.1 Rate Design'!$D$9:$D$16,MATCH($C1635,'Sch 10.1 Rate Design'!$B$9:$B$16,0))),0)),"")</f>
        <v/>
      </c>
      <c r="BD1635" s="324" t="str">
        <f>IF($A1635&lt;&gt;"",IF(OR(T1635="",T1635=0),0,+IF(T1635&gt;+INDEX('Sch 10.1 Rate Design'!$D$9:$D$16,MATCH($C1635,'Sch 10.1 Rate Design'!$B$9:$B$16,0)),IF(T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T1635-INDEX('Sch 10.1 Rate Design'!$D$9:$D$16,MATCH($C1635,'Sch 10.1 Rate Design'!$B$9:$B$16,0))),0)),"")</f>
        <v/>
      </c>
      <c r="BE1635" s="324" t="str">
        <f>IF($A1635&lt;&gt;"",IF(OR(U1635="",U1635=0),0,+IF(U1635&gt;+INDEX('Sch 10.1 Rate Design'!$D$9:$D$16,MATCH($C1635,'Sch 10.1 Rate Design'!$B$9:$B$16,0)),IF(U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U1635-INDEX('Sch 10.1 Rate Design'!$D$9:$D$16,MATCH($C1635,'Sch 10.1 Rate Design'!$B$9:$B$16,0))),0)),"")</f>
        <v/>
      </c>
      <c r="BF1635" s="324" t="str">
        <f>IF($A1635&lt;&gt;"",IF(OR(V1635="",V1635=0),0,+IF(V1635&gt;+INDEX('Sch 10.1 Rate Design'!$D$9:$D$16,MATCH($C1635,'Sch 10.1 Rate Design'!$B$9:$B$16,0)),IF(V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V1635-INDEX('Sch 10.1 Rate Design'!$D$9:$D$16,MATCH($C1635,'Sch 10.1 Rate Design'!$B$9:$B$16,0))),0)),"")</f>
        <v/>
      </c>
      <c r="BG1635" s="324" t="str">
        <f>IF($A1635&lt;&gt;"",IF(OR(W1635="",W1635=0),0,+IF(W1635&gt;+INDEX('Sch 10.1 Rate Design'!$D$9:$D$16,MATCH($C1635,'Sch 10.1 Rate Design'!$B$9:$B$16,0)),IF(W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W1635-INDEX('Sch 10.1 Rate Design'!$D$9:$D$16,MATCH($C1635,'Sch 10.1 Rate Design'!$B$9:$B$16,0))),0)),"")</f>
        <v/>
      </c>
      <c r="BH1635" s="324" t="str">
        <f>IF($A1635&lt;&gt;"",IF(OR(X1635="",X1635=0),0,+IF(X1635&gt;+INDEX('Sch 10.1 Rate Design'!$D$9:$D$16,MATCH($C1635,'Sch 10.1 Rate Design'!$B$9:$B$16,0)),IF(X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X1635-INDEX('Sch 10.1 Rate Design'!$D$9:$D$16,MATCH($C1635,'Sch 10.1 Rate Design'!$B$9:$B$16,0))),0)),"")</f>
        <v/>
      </c>
      <c r="BI1635" s="545" t="str">
        <f>IF($A1635&lt;&gt;"",IF(OR(Y1635="",Y1635=0),0,+IF(Y1635&gt;+INDEX('Sch 10.1 Rate Design'!$D$9:$D$16,MATCH($C1635,'Sch 10.1 Rate Design'!$B$9:$B$16,0)),IF(Y1635&gt;+INDEX('Sch 10.1 Rate Design'!$F$9:$F$16,MATCH($C1635,'Sch 10.1 Rate Design'!$B$9:$B$16,0)),+INDEX('Sch 10.1 Rate Design'!$F$9:$F$16,MATCH($C1635,'Sch 10.1 Rate Design'!$B$9:$B$16,0))-INDEX('Sch 10.1 Rate Design'!$D$9:$D$16,MATCH($C1635,'Sch 10.1 Rate Design'!$B$9:$B$16,0)), Y1635-INDEX('Sch 10.1 Rate Design'!$D$9:$D$16,MATCH($C1635,'Sch 10.1 Rate Design'!$B$9:$B$16,0))),0)),"")</f>
        <v/>
      </c>
      <c r="BJ1635" s="692" t="str">
        <f>IF($A1635&lt;&gt;"",IF(OR(N1635="",N1635=0), 0, AX1635/'Sch 10.1 Rate Design'!$Z$25*INDEX('Sch 10.1 Rate Design'!$G$9:$G$16,MATCH($C1635,'Sch 10.1 Rate Design'!$B$9:$B$16,0))),"")</f>
        <v/>
      </c>
      <c r="BK1635" s="548" t="str">
        <f>IF($A1635&lt;&gt;"",IF(OR(O1635="",O1635=0), 0, AY1635/'Sch 10.1 Rate Design'!$Z$25*INDEX('Sch 10.1 Rate Design'!$G$9:$G$16,MATCH($C1635,'Sch 10.1 Rate Design'!$B$9:$B$16,0))),"")</f>
        <v/>
      </c>
      <c r="BL1635" s="548" t="str">
        <f>IF($A1635&lt;&gt;"",IF(OR(P1635="",P1635=0), 0, AZ1635/'Sch 10.1 Rate Design'!$Z$25*INDEX('Sch 10.1 Rate Design'!$G$9:$G$16,MATCH($C1635,'Sch 10.1 Rate Design'!$B$9:$B$16,0))),"")</f>
        <v/>
      </c>
      <c r="BM1635" s="548" t="str">
        <f>IF($A1635&lt;&gt;"",IF(OR(Q1635="",Q1635=0), 0, BA1635/'Sch 10.1 Rate Design'!$Z$25*INDEX('Sch 10.1 Rate Design'!$G$9:$G$16,MATCH($C1635,'Sch 10.1 Rate Design'!$B$9:$B$16,0))),"")</f>
        <v/>
      </c>
      <c r="BN1635" s="548" t="str">
        <f>IF($A1635&lt;&gt;"",IF(OR(R1635="",R1635=0), 0, BB1635/'Sch 10.1 Rate Design'!$Z$25*INDEX('Sch 10.1 Rate Design'!$G$9:$G$16,MATCH($C1635,'Sch 10.1 Rate Design'!$B$9:$B$16,0))),"")</f>
        <v/>
      </c>
      <c r="BO1635" s="548" t="str">
        <f>IF($A1635&lt;&gt;"",IF(OR(S1635="",S1635=0), 0, BC1635/'Sch 10.1 Rate Design'!$Z$25*INDEX('Sch 10.1 Rate Design'!$G$9:$G$16,MATCH($C1635,'Sch 10.1 Rate Design'!$B$9:$B$16,0))),"")</f>
        <v/>
      </c>
      <c r="BP1635" s="548" t="str">
        <f>IF($A1635&lt;&gt;"",IF(OR(T1635="",T1635=0), 0, BD1635/'Sch 10.1 Rate Design'!$Z$25*INDEX('Sch 10.1 Rate Design'!$G$9:$G$16,MATCH($C1635,'Sch 10.1 Rate Design'!$B$9:$B$16,0))),"")</f>
        <v/>
      </c>
      <c r="BQ1635" s="548" t="str">
        <f>IF($A1635&lt;&gt;"",IF(OR(U1635="",U1635=0), 0, BE1635/'Sch 10.1 Rate Design'!$Z$25*INDEX('Sch 10.1 Rate Design'!$G$9:$G$16,MATCH($C1635,'Sch 10.1 Rate Design'!$B$9:$B$16,0))),"")</f>
        <v/>
      </c>
      <c r="BR1635" s="548" t="str">
        <f>IF($A1635&lt;&gt;"",IF(OR(V1635="",V1635=0), 0, BF1635/'Sch 10.1 Rate Design'!$Z$25*INDEX('Sch 10.1 Rate Design'!$G$9:$G$16,MATCH($C1635,'Sch 10.1 Rate Design'!$B$9:$B$16,0))),"")</f>
        <v/>
      </c>
      <c r="BS1635" s="548" t="str">
        <f>IF($A1635&lt;&gt;"",IF(OR(W1635="",W1635=0), 0, BG1635/'Sch 10.1 Rate Design'!$Z$25*INDEX('Sch 10.1 Rate Design'!$G$9:$G$16,MATCH($C1635,'Sch 10.1 Rate Design'!$B$9:$B$16,0))),"")</f>
        <v/>
      </c>
      <c r="BT1635" s="548" t="str">
        <f>IF($A1635&lt;&gt;"",IF(OR(X1635="",X1635=0), 0, BH1635/'Sch 10.1 Rate Design'!$Z$25*INDEX('Sch 10.1 Rate Design'!$G$9:$G$16,MATCH($C1635,'Sch 10.1 Rate Design'!$B$9:$B$16,0))),"")</f>
        <v/>
      </c>
      <c r="BU1635" s="547" t="str">
        <f>IF($A1635&lt;&gt;"",IF(OR(Y1635="",Y1635=0), 0, BI1635/'Sch 10.1 Rate Design'!$Z$25*INDEX('Sch 10.1 Rate Design'!$G$9:$G$16,MATCH($C1635,'Sch 10.1 Rate Design'!$B$9:$B$16,0))),"")</f>
        <v/>
      </c>
      <c r="BV1635" s="546" t="str">
        <f>IF($A1635&lt;&gt;"",IF(OR(N1635="",N1635=0),0,+IF(N1635&gt;+INDEX('Sch 10.1 Rate Design'!$F$9:$F$16,MATCH($C1635,'Sch 10.1 Rate Design'!$B$9:$B$16,0)),IF(N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N1635-INDEX('Sch 10.1 Rate Design'!$F$9:$F$16,MATCH($C1635,'Sch 10.1 Rate Design'!$B$9:$B$16,0))), 0)),"")</f>
        <v/>
      </c>
      <c r="BW1635" s="324" t="str">
        <f>IF($A1635&lt;&gt;"",IF(OR(O1635="",O1635=0),0,+IF(O1635&gt;+INDEX('Sch 10.1 Rate Design'!$F$9:$F$16,MATCH($C1635,'Sch 10.1 Rate Design'!$B$9:$B$16,0)),IF(O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O1635-INDEX('Sch 10.1 Rate Design'!$F$9:$F$16,MATCH($C1635,'Sch 10.1 Rate Design'!$B$9:$B$16,0))), 0)),"")</f>
        <v/>
      </c>
      <c r="BX1635" s="324" t="str">
        <f>IF($A1635&lt;&gt;"",IF(OR(P1635="",P1635=0),0,+IF(P1635&gt;+INDEX('Sch 10.1 Rate Design'!$F$9:$F$16,MATCH($C1635,'Sch 10.1 Rate Design'!$B$9:$B$16,0)),IF(P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P1635-INDEX('Sch 10.1 Rate Design'!$F$9:$F$16,MATCH($C1635,'Sch 10.1 Rate Design'!$B$9:$B$16,0))), 0)),"")</f>
        <v/>
      </c>
      <c r="BY1635" s="324" t="str">
        <f>IF($A1635&lt;&gt;"",IF(OR(Q1635="",Q1635=0),0,+IF(Q1635&gt;+INDEX('Sch 10.1 Rate Design'!$F$9:$F$16,MATCH($C1635,'Sch 10.1 Rate Design'!$B$9:$B$16,0)),IF(Q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Q1635-INDEX('Sch 10.1 Rate Design'!$F$9:$F$16,MATCH($C1635,'Sch 10.1 Rate Design'!$B$9:$B$16,0))), 0)),"")</f>
        <v/>
      </c>
      <c r="BZ1635" s="324" t="str">
        <f>IF($A1635&lt;&gt;"",IF(OR(R1635="",R1635=0),0,+IF(R1635&gt;+INDEX('Sch 10.1 Rate Design'!$F$9:$F$16,MATCH($C1635,'Sch 10.1 Rate Design'!$B$9:$B$16,0)),IF(R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R1635-INDEX('Sch 10.1 Rate Design'!$F$9:$F$16,MATCH($C1635,'Sch 10.1 Rate Design'!$B$9:$B$16,0))), 0)),"")</f>
        <v/>
      </c>
      <c r="CA1635" s="324" t="str">
        <f>IF($A1635&lt;&gt;"",IF(OR(S1635="",S1635=0),0,+IF(S1635&gt;+INDEX('Sch 10.1 Rate Design'!$F$9:$F$16,MATCH($C1635,'Sch 10.1 Rate Design'!$B$9:$B$16,0)),IF(S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S1635-INDEX('Sch 10.1 Rate Design'!$F$9:$F$16,MATCH($C1635,'Sch 10.1 Rate Design'!$B$9:$B$16,0))), 0)),"")</f>
        <v/>
      </c>
      <c r="CB1635" s="324" t="str">
        <f>IF($A1635&lt;&gt;"",IF(OR(T1635="",T1635=0),0,+IF(T1635&gt;+INDEX('Sch 10.1 Rate Design'!$F$9:$F$16,MATCH($C1635,'Sch 10.1 Rate Design'!$B$9:$B$16,0)),IF(T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T1635-INDEX('Sch 10.1 Rate Design'!$F$9:$F$16,MATCH($C1635,'Sch 10.1 Rate Design'!$B$9:$B$16,0))), 0)),"")</f>
        <v/>
      </c>
      <c r="CC1635" s="324" t="str">
        <f>IF($A1635&lt;&gt;"",IF(OR(U1635="",U1635=0),0,+IF(U1635&gt;+INDEX('Sch 10.1 Rate Design'!$F$9:$F$16,MATCH($C1635,'Sch 10.1 Rate Design'!$B$9:$B$16,0)),IF(U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U1635-INDEX('Sch 10.1 Rate Design'!$F$9:$F$16,MATCH($C1635,'Sch 10.1 Rate Design'!$B$9:$B$16,0))), 0)),"")</f>
        <v/>
      </c>
      <c r="CD1635" s="324" t="str">
        <f>IF($A1635&lt;&gt;"",IF(OR(V1635="",V1635=0),0,+IF(V1635&gt;+INDEX('Sch 10.1 Rate Design'!$F$9:$F$16,MATCH($C1635,'Sch 10.1 Rate Design'!$B$9:$B$16,0)),IF(V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V1635-INDEX('Sch 10.1 Rate Design'!$F$9:$F$16,MATCH($C1635,'Sch 10.1 Rate Design'!$B$9:$B$16,0))), 0)),"")</f>
        <v/>
      </c>
      <c r="CE1635" s="324" t="str">
        <f>IF($A1635&lt;&gt;"",IF(OR(W1635="",W1635=0),0,+IF(W1635&gt;+INDEX('Sch 10.1 Rate Design'!$F$9:$F$16,MATCH($C1635,'Sch 10.1 Rate Design'!$B$9:$B$16,0)),IF(W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W1635-INDEX('Sch 10.1 Rate Design'!$F$9:$F$16,MATCH($C1635,'Sch 10.1 Rate Design'!$B$9:$B$16,0))), 0)),"")</f>
        <v/>
      </c>
      <c r="CF1635" s="324" t="str">
        <f>IF($A1635&lt;&gt;"",IF(OR(X1635="",X1635=0),0,+IF(X1635&gt;+INDEX('Sch 10.1 Rate Design'!$F$9:$F$16,MATCH($C1635,'Sch 10.1 Rate Design'!$B$9:$B$16,0)),IF(X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X1635-INDEX('Sch 10.1 Rate Design'!$F$9:$F$16,MATCH($C1635,'Sch 10.1 Rate Design'!$B$9:$B$16,0))), 0)),"")</f>
        <v/>
      </c>
      <c r="CG1635" s="545" t="str">
        <f>IF($A1635&lt;&gt;"",IF(OR(Y1635="",Y1635=0),0,+IF(Y1635&gt;+INDEX('Sch 10.1 Rate Design'!$F$9:$F$16,MATCH($C1635,'Sch 10.1 Rate Design'!$B$9:$B$16,0)),IF(Y1635&gt;+INDEX('Sch 10.1 Rate Design'!$H$9:$H$16,MATCH($C1635,'Sch 10.1 Rate Design'!$B$9:$B$16,0)),+INDEX('Sch 10.1 Rate Design'!$H$9:$H$16,MATCH($C1635,'Sch 10.1 Rate Design'!$B$9:$B$16,0))-INDEX('Sch 10.1 Rate Design'!$F$9:$F$16,MATCH($C1635,'Sch 10.1 Rate Design'!$B$9:$B$16,0)), Y1635-INDEX('Sch 10.1 Rate Design'!$F$9:$F$16,MATCH($C1635,'Sch 10.1 Rate Design'!$B$9:$B$16,0))), 0)),"")</f>
        <v/>
      </c>
      <c r="CH1635" s="692" t="str">
        <f>IF($A1635&lt;&gt;"",IF(OR(N1635="",N1635=0), 0, BV1635/'Sch 10.1 Rate Design'!$Z$25*INDEX('Sch 10.1 Rate Design'!$I$9:$I$16,MATCH($C1635,'Sch 10.1 Rate Design'!$B$9:$B$16,0))),"")</f>
        <v/>
      </c>
      <c r="CI1635" s="548" t="str">
        <f>IF($A1635&lt;&gt;"",IF(OR(O1635="",O1635=0), 0, BW1635/'Sch 10.1 Rate Design'!$Z$25*INDEX('Sch 10.1 Rate Design'!$I$9:$I$16,MATCH($C1635,'Sch 10.1 Rate Design'!$B$9:$B$16,0))),"")</f>
        <v/>
      </c>
      <c r="CJ1635" s="548" t="str">
        <f>IF($A1635&lt;&gt;"",IF(OR(P1635="",P1635=0), 0, BX1635/'Sch 10.1 Rate Design'!$Z$25*INDEX('Sch 10.1 Rate Design'!$I$9:$I$16,MATCH($C1635,'Sch 10.1 Rate Design'!$B$9:$B$16,0))),"")</f>
        <v/>
      </c>
      <c r="CK1635" s="548" t="str">
        <f>IF($A1635&lt;&gt;"",IF(OR(Q1635="",Q1635=0), 0, BY1635/'Sch 10.1 Rate Design'!$Z$25*INDEX('Sch 10.1 Rate Design'!$I$9:$I$16,MATCH($C1635,'Sch 10.1 Rate Design'!$B$9:$B$16,0))),"")</f>
        <v/>
      </c>
      <c r="CL1635" s="548" t="str">
        <f>IF($A1635&lt;&gt;"",IF(OR(R1635="",R1635=0), 0, BZ1635/'Sch 10.1 Rate Design'!$Z$25*INDEX('Sch 10.1 Rate Design'!$I$9:$I$16,MATCH($C1635,'Sch 10.1 Rate Design'!$B$9:$B$16,0))),"")</f>
        <v/>
      </c>
      <c r="CM1635" s="548" t="str">
        <f>IF($A1635&lt;&gt;"",IF(OR(S1635="",S1635=0), 0, CA1635/'Sch 10.1 Rate Design'!$Z$25*INDEX('Sch 10.1 Rate Design'!$I$9:$I$16,MATCH($C1635,'Sch 10.1 Rate Design'!$B$9:$B$16,0))),"")</f>
        <v/>
      </c>
      <c r="CN1635" s="548" t="str">
        <f>IF($A1635&lt;&gt;"",IF(OR(T1635="",T1635=0), 0, CB1635/'Sch 10.1 Rate Design'!$Z$25*INDEX('Sch 10.1 Rate Design'!$I$9:$I$16,MATCH($C1635,'Sch 10.1 Rate Design'!$B$9:$B$16,0))),"")</f>
        <v/>
      </c>
      <c r="CO1635" s="548" t="str">
        <f>IF($A1635&lt;&gt;"",IF(OR(U1635="",U1635=0), 0, CC1635/'Sch 10.1 Rate Design'!$Z$25*INDEX('Sch 10.1 Rate Design'!$I$9:$I$16,MATCH($C1635,'Sch 10.1 Rate Design'!$B$9:$B$16,0))),"")</f>
        <v/>
      </c>
      <c r="CP1635" s="548" t="str">
        <f>IF($A1635&lt;&gt;"",IF(OR(V1635="",V1635=0), 0, CD1635/'Sch 10.1 Rate Design'!$Z$25*INDEX('Sch 10.1 Rate Design'!$I$9:$I$16,MATCH($C1635,'Sch 10.1 Rate Design'!$B$9:$B$16,0))),"")</f>
        <v/>
      </c>
      <c r="CQ1635" s="548" t="str">
        <f>IF($A1635&lt;&gt;"",IF(OR(W1635="",W1635=0), 0, CE1635/'Sch 10.1 Rate Design'!$Z$25*INDEX('Sch 10.1 Rate Design'!$I$9:$I$16,MATCH($C1635,'Sch 10.1 Rate Design'!$B$9:$B$16,0))),"")</f>
        <v/>
      </c>
      <c r="CR1635" s="548" t="str">
        <f>IF($A1635&lt;&gt;"",IF(OR(X1635="",X1635=0), 0, CF1635/'Sch 10.1 Rate Design'!$Z$25*INDEX('Sch 10.1 Rate Design'!$I$9:$I$16,MATCH($C1635,'Sch 10.1 Rate Design'!$B$9:$B$16,0))),"")</f>
        <v/>
      </c>
      <c r="CS1635" s="547" t="str">
        <f>IF($A1635&lt;&gt;"",IF(OR(Y1635="",Y1635=0), 0, CG1635/'Sch 10.1 Rate Design'!$Z$25*INDEX('Sch 10.1 Rate Design'!$I$9:$I$16,MATCH($C1635,'Sch 10.1 Rate Design'!$B$9:$B$16,0))),"")</f>
        <v/>
      </c>
      <c r="CT1635" s="546" t="str">
        <f>IF($A1635&lt;&gt;"",IF(OR(N1635="",N1635=0),0,IF(N1635&gt;INDEX('Sch 10.1 Rate Design'!$J$9:$J$16,MATCH($C1635,'Sch 10.1 Rate Design'!$B$9:$B$16,0)),N1635-INDEX('Sch 10.1 Rate Design'!$J$9:$J$16,MATCH($C1635,'Sch 10.1 Rate Design'!$B$9:$B$16,0)),0)),"")</f>
        <v/>
      </c>
      <c r="CU1635" s="324" t="str">
        <f>IF($A1635&lt;&gt;"",IF(OR(O1635="",O1635=0),0,IF(O1635&gt;INDEX('Sch 10.1 Rate Design'!$J$9:$J$16,MATCH($C1635,'Sch 10.1 Rate Design'!$B$9:$B$16,0)),O1635-INDEX('Sch 10.1 Rate Design'!$J$9:$J$16,MATCH($C1635,'Sch 10.1 Rate Design'!$B$9:$B$16,0)),0)),"")</f>
        <v/>
      </c>
      <c r="CV1635" s="324" t="str">
        <f>IF($A1635&lt;&gt;"",IF(OR(P1635="",P1635=0),0,IF(P1635&gt;INDEX('Sch 10.1 Rate Design'!$J$9:$J$16,MATCH($C1635,'Sch 10.1 Rate Design'!$B$9:$B$16,0)),P1635-INDEX('Sch 10.1 Rate Design'!$J$9:$J$16,MATCH($C1635,'Sch 10.1 Rate Design'!$B$9:$B$16,0)),0)),"")</f>
        <v/>
      </c>
      <c r="CW1635" s="324" t="str">
        <f>IF($A1635&lt;&gt;"",IF(OR(Q1635="",Q1635=0),0,IF(Q1635&gt;INDEX('Sch 10.1 Rate Design'!$J$9:$J$16,MATCH($C1635,'Sch 10.1 Rate Design'!$B$9:$B$16,0)),Q1635-INDEX('Sch 10.1 Rate Design'!$J$9:$J$16,MATCH($C1635,'Sch 10.1 Rate Design'!$B$9:$B$16,0)),0)),"")</f>
        <v/>
      </c>
      <c r="CX1635" s="324" t="str">
        <f>IF($A1635&lt;&gt;"",IF(OR(R1635="",R1635=0),0,IF(R1635&gt;INDEX('Sch 10.1 Rate Design'!$J$9:$J$16,MATCH($C1635,'Sch 10.1 Rate Design'!$B$9:$B$16,0)),R1635-INDEX('Sch 10.1 Rate Design'!$J$9:$J$16,MATCH($C1635,'Sch 10.1 Rate Design'!$B$9:$B$16,0)),0)),"")</f>
        <v/>
      </c>
      <c r="CY1635" s="324" t="str">
        <f>IF($A1635&lt;&gt;"",IF(OR(S1635="",S1635=0),0,IF(S1635&gt;INDEX('Sch 10.1 Rate Design'!$J$9:$J$16,MATCH($C1635,'Sch 10.1 Rate Design'!$B$9:$B$16,0)),S1635-INDEX('Sch 10.1 Rate Design'!$J$9:$J$16,MATCH($C1635,'Sch 10.1 Rate Design'!$B$9:$B$16,0)),0)),"")</f>
        <v/>
      </c>
      <c r="CZ1635" s="324" t="str">
        <f>IF($A1635&lt;&gt;"",IF(OR(T1635="",T1635=0),0,IF(T1635&gt;INDEX('Sch 10.1 Rate Design'!$J$9:$J$16,MATCH($C1635,'Sch 10.1 Rate Design'!$B$9:$B$16,0)),T1635-INDEX('Sch 10.1 Rate Design'!$J$9:$J$16,MATCH($C1635,'Sch 10.1 Rate Design'!$B$9:$B$16,0)),0)),"")</f>
        <v/>
      </c>
      <c r="DA1635" s="324" t="str">
        <f>IF($A1635&lt;&gt;"",IF(OR(U1635="",U1635=0),0,IF(U1635&gt;INDEX('Sch 10.1 Rate Design'!$J$9:$J$16,MATCH($C1635,'Sch 10.1 Rate Design'!$B$9:$B$16,0)),U1635-INDEX('Sch 10.1 Rate Design'!$J$9:$J$16,MATCH($C1635,'Sch 10.1 Rate Design'!$B$9:$B$16,0)),0)),"")</f>
        <v/>
      </c>
      <c r="DB1635" s="324" t="str">
        <f>IF($A1635&lt;&gt;"",IF(OR(V1635="",V1635=0),0,IF(V1635&gt;INDEX('Sch 10.1 Rate Design'!$J$9:$J$16,MATCH($C1635,'Sch 10.1 Rate Design'!$B$9:$B$16,0)),V1635-INDEX('Sch 10.1 Rate Design'!$J$9:$J$16,MATCH($C1635,'Sch 10.1 Rate Design'!$B$9:$B$16,0)),0)),"")</f>
        <v/>
      </c>
      <c r="DC1635" s="324" t="str">
        <f>IF($A1635&lt;&gt;"",IF(OR(W1635="",W1635=0),0,IF(W1635&gt;INDEX('Sch 10.1 Rate Design'!$J$9:$J$16,MATCH($C1635,'Sch 10.1 Rate Design'!$B$9:$B$16,0)),W1635-INDEX('Sch 10.1 Rate Design'!$J$9:$J$16,MATCH($C1635,'Sch 10.1 Rate Design'!$B$9:$B$16,0)),0)),"")</f>
        <v/>
      </c>
      <c r="DD1635" s="324" t="str">
        <f>IF($A1635&lt;&gt;"",IF(OR(X1635="",X1635=0),0,IF(X1635&gt;INDEX('Sch 10.1 Rate Design'!$J$9:$J$16,MATCH($C1635,'Sch 10.1 Rate Design'!$B$9:$B$16,0)),X1635-INDEX('Sch 10.1 Rate Design'!$J$9:$J$16,MATCH($C1635,'Sch 10.1 Rate Design'!$B$9:$B$16,0)),0)),"")</f>
        <v/>
      </c>
      <c r="DE1635" s="545" t="str">
        <f>IF($A1635&lt;&gt;"",IF(OR(Y1635="",Y1635=0),0,IF(Y1635&gt;INDEX('Sch 10.1 Rate Design'!$J$9:$J$16,MATCH($C1635,'Sch 10.1 Rate Design'!$B$9:$B$16,0)),Y1635-INDEX('Sch 10.1 Rate Design'!$J$9:$J$16,MATCH($C1635,'Sch 10.1 Rate Design'!$B$9:$B$16,0)),0)),"")</f>
        <v/>
      </c>
      <c r="DF1635" s="692" t="str">
        <f>IF($A1635&lt;&gt;"",IF(OR(N1635="",N1635=0), 0, CT1635/'Sch 10.1 Rate Design'!$Z$25*INDEX('Sch 10.1 Rate Design'!$K$9:$K$16,MATCH($C1635,'Sch 10.1 Rate Design'!$B$9:$B$16,0))),"")</f>
        <v/>
      </c>
      <c r="DG1635" s="548" t="str">
        <f>IF($A1635&lt;&gt;"",IF(OR(O1635="",O1635=0), 0, CU1635/'Sch 10.1 Rate Design'!$Z$25*INDEX('Sch 10.1 Rate Design'!$K$9:$K$16,MATCH($C1635,'Sch 10.1 Rate Design'!$B$9:$B$16,0))),"")</f>
        <v/>
      </c>
      <c r="DH1635" s="548" t="str">
        <f>IF($A1635&lt;&gt;"",IF(OR(P1635="",P1635=0), 0, CV1635/'Sch 10.1 Rate Design'!$Z$25*INDEX('Sch 10.1 Rate Design'!$K$9:$K$16,MATCH($C1635,'Sch 10.1 Rate Design'!$B$9:$B$16,0))),"")</f>
        <v/>
      </c>
      <c r="DI1635" s="548" t="str">
        <f>IF($A1635&lt;&gt;"",IF(OR(Q1635="",Q1635=0), 0, CW1635/'Sch 10.1 Rate Design'!$Z$25*INDEX('Sch 10.1 Rate Design'!$K$9:$K$16,MATCH($C1635,'Sch 10.1 Rate Design'!$B$9:$B$16,0))),"")</f>
        <v/>
      </c>
      <c r="DJ1635" s="548" t="str">
        <f>IF($A1635&lt;&gt;"",IF(OR(R1635="",R1635=0), 0, CX1635/'Sch 10.1 Rate Design'!$Z$25*INDEX('Sch 10.1 Rate Design'!$K$9:$K$16,MATCH($C1635,'Sch 10.1 Rate Design'!$B$9:$B$16,0))),"")</f>
        <v/>
      </c>
      <c r="DK1635" s="548" t="str">
        <f>IF($A1635&lt;&gt;"",IF(OR(S1635="",S1635=0), 0, CY1635/'Sch 10.1 Rate Design'!$Z$25*INDEX('Sch 10.1 Rate Design'!$K$9:$K$16,MATCH($C1635,'Sch 10.1 Rate Design'!$B$9:$B$16,0))),"")</f>
        <v/>
      </c>
      <c r="DL1635" s="548" t="str">
        <f>IF($A1635&lt;&gt;"",IF(OR(T1635="",T1635=0), 0, CZ1635/'Sch 10.1 Rate Design'!$Z$25*INDEX('Sch 10.1 Rate Design'!$K$9:$K$16,MATCH($C1635,'Sch 10.1 Rate Design'!$B$9:$B$16,0))),"")</f>
        <v/>
      </c>
      <c r="DM1635" s="548" t="str">
        <f>IF($A1635&lt;&gt;"",IF(OR(U1635="",U1635=0), 0, DA1635/'Sch 10.1 Rate Design'!$Z$25*INDEX('Sch 10.1 Rate Design'!$K$9:$K$16,MATCH($C1635,'Sch 10.1 Rate Design'!$B$9:$B$16,0))),"")</f>
        <v/>
      </c>
      <c r="DN1635" s="548" t="str">
        <f>IF($A1635&lt;&gt;"",IF(OR(V1635="",V1635=0), 0, DB1635/'Sch 10.1 Rate Design'!$Z$25*INDEX('Sch 10.1 Rate Design'!$K$9:$K$16,MATCH($C1635,'Sch 10.1 Rate Design'!$B$9:$B$16,0))),"")</f>
        <v/>
      </c>
      <c r="DO1635" s="548" t="str">
        <f>IF($A1635&lt;&gt;"",IF(OR(W1635="",W1635=0), 0, DC1635/'Sch 10.1 Rate Design'!$Z$25*INDEX('Sch 10.1 Rate Design'!$K$9:$K$16,MATCH($C1635,'Sch 10.1 Rate Design'!$B$9:$B$16,0))),"")</f>
        <v/>
      </c>
      <c r="DP1635" s="548" t="str">
        <f>IF($A1635&lt;&gt;"",IF(OR(X1635="",X1635=0), 0, DD1635/'Sch 10.1 Rate Design'!$Z$25*INDEX('Sch 10.1 Rate Design'!$K$9:$K$16,MATCH($C1635,'Sch 10.1 Rate Design'!$B$9:$B$16,0))),"")</f>
        <v/>
      </c>
      <c r="DQ1635" s="547" t="str">
        <f>IF($A1635&lt;&gt;"",IF(OR(Y1635="",Y1635=0), 0, DE1635/'Sch 10.1 Rate Design'!$Z$25*INDEX('Sch 10.1 Rate Design'!$K$9:$K$16,MATCH($C1635,'Sch 10.1 Rate Design'!$B$9:$B$16,0))),"")</f>
        <v/>
      </c>
      <c r="DR1635" s="546" t="str">
        <f>IF($A1635&lt;&gt;"",IF(OR(N1635="",N1635=0), 0,INDEX('Sch 10.1 Rate Design'!$D$9:$D$16,MATCH($C1635,'Sch 10.1 Rate Design'!$B$9:$B$16,0))),"")</f>
        <v/>
      </c>
      <c r="DS1635" s="324" t="str">
        <f>IF($A1635&lt;&gt;"",IF(OR(O1635="",O1635=0), 0,INDEX('Sch 10.1 Rate Design'!$D$9:$D$16,MATCH($C1635,'Sch 10.1 Rate Design'!$B$9:$B$16,0))),"")</f>
        <v/>
      </c>
      <c r="DT1635" s="324" t="str">
        <f>IF($A1635&lt;&gt;"",IF(OR(P1635="",P1635=0), 0,INDEX('Sch 10.1 Rate Design'!$D$9:$D$16,MATCH($C1635,'Sch 10.1 Rate Design'!$B$9:$B$16,0))),"")</f>
        <v/>
      </c>
      <c r="DU1635" s="324" t="str">
        <f>IF($A1635&lt;&gt;"",IF(OR(Q1635="",Q1635=0), 0,INDEX('Sch 10.1 Rate Design'!$D$9:$D$16,MATCH($C1635,'Sch 10.1 Rate Design'!$B$9:$B$16,0))),"")</f>
        <v/>
      </c>
      <c r="DV1635" s="324" t="str">
        <f>IF($A1635&lt;&gt;"",IF(OR(R1635="",R1635=0), 0,INDEX('Sch 10.1 Rate Design'!$D$9:$D$16,MATCH($C1635,'Sch 10.1 Rate Design'!$B$9:$B$16,0))),"")</f>
        <v/>
      </c>
      <c r="DW1635" s="324" t="str">
        <f>IF($A1635&lt;&gt;"",IF(OR(S1635="",S1635=0), 0,INDEX('Sch 10.1 Rate Design'!$D$9:$D$16,MATCH($C1635,'Sch 10.1 Rate Design'!$B$9:$B$16,0))),"")</f>
        <v/>
      </c>
      <c r="DX1635" s="324" t="str">
        <f>IF($A1635&lt;&gt;"",IF(OR(T1635="",T1635=0), 0,INDEX('Sch 10.1 Rate Design'!$D$9:$D$16,MATCH($C1635,'Sch 10.1 Rate Design'!$B$9:$B$16,0))),"")</f>
        <v/>
      </c>
      <c r="DY1635" s="324" t="str">
        <f>IF($A1635&lt;&gt;"",IF(OR(U1635="",U1635=0), 0,INDEX('Sch 10.1 Rate Design'!$D$9:$D$16,MATCH($C1635,'Sch 10.1 Rate Design'!$B$9:$B$16,0))),"")</f>
        <v/>
      </c>
      <c r="DZ1635" s="324" t="str">
        <f>IF($A1635&lt;&gt;"",IF(OR(V1635="",V1635=0), 0,INDEX('Sch 10.1 Rate Design'!$D$9:$D$16,MATCH($C1635,'Sch 10.1 Rate Design'!$B$9:$B$16,0))),"")</f>
        <v/>
      </c>
      <c r="EA1635" s="324" t="str">
        <f>IF($A1635&lt;&gt;"",IF(OR(W1635="",W1635=0), 0,INDEX('Sch 10.1 Rate Design'!$D$9:$D$16,MATCH($C1635,'Sch 10.1 Rate Design'!$B$9:$B$16,0))),"")</f>
        <v/>
      </c>
      <c r="EB1635" s="324" t="str">
        <f>IF($A1635&lt;&gt;"",IF(OR(X1635="",X1635=0), 0,INDEX('Sch 10.1 Rate Design'!$D$9:$D$16,MATCH($C1635,'Sch 10.1 Rate Design'!$B$9:$B$16,0))),"")</f>
        <v/>
      </c>
      <c r="EC1635" s="545" t="str">
        <f>IF($A1635&lt;&gt;"",IF(OR(Y1635="",Y1635=0), 0,INDEX('Sch 10.1 Rate Design'!$D$9:$D$16,MATCH($C1635,'Sch 10.1 Rate Design'!$B$9:$B$16,0))),"")</f>
        <v/>
      </c>
      <c r="ED1635" s="546"/>
      <c r="EE1635" s="324"/>
      <c r="EF1635" s="324"/>
      <c r="EG1635" s="324"/>
      <c r="EH1635" s="324"/>
      <c r="EI1635" s="324"/>
      <c r="EJ1635" s="324"/>
      <c r="EK1635" s="324"/>
      <c r="EL1635" s="324"/>
      <c r="EM1635" s="324"/>
      <c r="EN1635" s="324"/>
      <c r="EO1635" s="545"/>
    </row>
    <row r="1636" spans="1:145" x14ac:dyDescent="0.2">
      <c r="A1636" s="324" t="str">
        <f>IF(Inputs!AO1632&lt;&gt;"",Inputs!AO1632,"")</f>
        <v/>
      </c>
      <c r="B1636" s="324" t="str">
        <f t="shared" si="339"/>
        <v/>
      </c>
      <c r="C1636" s="727" t="str">
        <f>IF($A1636&lt;&gt;"",Inputs!AN1632,"")</f>
        <v/>
      </c>
      <c r="D1636" s="549" t="str">
        <f t="shared" si="332"/>
        <v/>
      </c>
      <c r="E1636" s="549" t="str">
        <f t="shared" si="333"/>
        <v/>
      </c>
      <c r="F1636" s="324" t="str">
        <f t="shared" si="340"/>
        <v/>
      </c>
      <c r="G1636" s="324" t="str">
        <f t="shared" si="334"/>
        <v/>
      </c>
      <c r="H1636" s="790">
        <f t="shared" si="335"/>
        <v>0</v>
      </c>
      <c r="I1636" s="790">
        <f t="shared" si="336"/>
        <v>0</v>
      </c>
      <c r="J1636" s="790">
        <f t="shared" si="337"/>
        <v>0</v>
      </c>
      <c r="K1636" s="790">
        <f t="shared" si="338"/>
        <v>0</v>
      </c>
      <c r="L1636" s="787" t="str">
        <f>IF($A1636&lt;&gt;"",INDEX(Inputs!$AP1632:$BA1632,,MATCH('Sch 10.2 Rate Data'!X$7,Inputs!$AP$4:$BA$4,0)),"")</f>
        <v/>
      </c>
      <c r="M1636" s="787" t="str">
        <f>IF($A1636&lt;&gt;"",INDEX(Inputs!$AP1632:$BA1632,,MATCH('Sch 10.2 Rate Data'!Y$7,Inputs!$AP$4:$BA$4,0)),"")</f>
        <v/>
      </c>
      <c r="N1636" s="546" t="str">
        <f>IF($A1636&lt;&gt;"",INDEX(Inputs!$AP1632:$BA1632,,MATCH('Sch 10.2 Rate Data'!N$7,Inputs!$AP$4:$BA$4,0)),"")</f>
        <v/>
      </c>
      <c r="O1636" s="324" t="str">
        <f>IF($A1636&lt;&gt;"",INDEX(Inputs!$AP1632:$BA1632,,MATCH('Sch 10.2 Rate Data'!O$7,Inputs!$AP$4:$BA$4,0)),"")</f>
        <v/>
      </c>
      <c r="P1636" s="324" t="str">
        <f>IF($A1636&lt;&gt;"",INDEX(Inputs!$AP1632:$BA1632,,MATCH('Sch 10.2 Rate Data'!P$7,Inputs!$AP$4:$BA$4,0)),"")</f>
        <v/>
      </c>
      <c r="Q1636" s="324" t="str">
        <f>IF($A1636&lt;&gt;"",INDEX(Inputs!$AP1632:$BA1632,,MATCH('Sch 10.2 Rate Data'!Q$7,Inputs!$AP$4:$BA$4,0)),"")</f>
        <v/>
      </c>
      <c r="R1636" s="324" t="str">
        <f>IF($A1636&lt;&gt;"",INDEX(Inputs!$AP1632:$BA1632,,MATCH('Sch 10.2 Rate Data'!R$7,Inputs!$AP$4:$BA$4,0)),"")</f>
        <v/>
      </c>
      <c r="S1636" s="324" t="str">
        <f>IF($A1636&lt;&gt;"",INDEX(Inputs!$AP1632:$BA1632,,MATCH('Sch 10.2 Rate Data'!S$7,Inputs!$AP$4:$BA$4,0)),"")</f>
        <v/>
      </c>
      <c r="T1636" s="324" t="str">
        <f>IF($A1636&lt;&gt;"",INDEX(Inputs!$AP1632:$BA1632,,MATCH('Sch 10.2 Rate Data'!T$7,Inputs!$AP$4:$BA$4,0)),"")</f>
        <v/>
      </c>
      <c r="U1636" s="324" t="str">
        <f>IF($A1636&lt;&gt;"",INDEX(Inputs!$AP1632:$BA1632,,MATCH('Sch 10.2 Rate Data'!U$7,Inputs!$AP$4:$BA$4,0)),"")</f>
        <v/>
      </c>
      <c r="V1636" s="324" t="str">
        <f>IF($A1636&lt;&gt;"",INDEX(Inputs!$AP1632:$BA1632,,MATCH('Sch 10.2 Rate Data'!V$7,Inputs!$AP$4:$BA$4,0)),"")</f>
        <v/>
      </c>
      <c r="W1636" s="324" t="str">
        <f>IF($A1636&lt;&gt;"",INDEX(Inputs!$AP1632:$BA1632,,MATCH('Sch 10.2 Rate Data'!W$7,Inputs!$AP$4:$BA$4,0)),"")</f>
        <v/>
      </c>
      <c r="X1636" s="324" t="str">
        <f>IF($A1636&lt;&gt;"",INDEX(Inputs!$AP1632:$BA1632,,MATCH('Sch 10.2 Rate Data'!X$7,Inputs!$AP$4:$BA$4,0)),"")</f>
        <v/>
      </c>
      <c r="Y1636" s="545" t="str">
        <f>IF($A1636&lt;&gt;"",INDEX(Inputs!$AP1632:$BA1632,,MATCH('Sch 10.2 Rate Data'!Y$7,Inputs!$AP$4:$BA$4,0)),"")</f>
        <v/>
      </c>
      <c r="Z1636" s="692" t="str">
        <f t="shared" si="331"/>
        <v/>
      </c>
      <c r="AA1636" s="548" t="str">
        <f t="shared" si="331"/>
        <v/>
      </c>
      <c r="AB1636" s="548" t="str">
        <f t="shared" si="331"/>
        <v/>
      </c>
      <c r="AC1636" s="548" t="str">
        <f t="shared" si="331"/>
        <v/>
      </c>
      <c r="AD1636" s="548" t="str">
        <f t="shared" si="331"/>
        <v/>
      </c>
      <c r="AE1636" s="548" t="str">
        <f t="shared" si="331"/>
        <v/>
      </c>
      <c r="AF1636" s="548" t="str">
        <f t="shared" si="330"/>
        <v/>
      </c>
      <c r="AG1636" s="548" t="str">
        <f t="shared" si="330"/>
        <v/>
      </c>
      <c r="AH1636" s="548" t="str">
        <f t="shared" si="330"/>
        <v/>
      </c>
      <c r="AI1636" s="548" t="str">
        <f t="shared" si="330"/>
        <v/>
      </c>
      <c r="AJ1636" s="548" t="str">
        <f t="shared" si="330"/>
        <v/>
      </c>
      <c r="AK1636" s="547" t="str">
        <f t="shared" si="330"/>
        <v/>
      </c>
      <c r="AL1636" s="692" t="str">
        <f>IF($A1636&lt;&gt;"",IF(OR(N1636="",N1636=0), 0, INDEX('Sch 10.1 Rate Design'!$E$9:$E$16,MATCH($C1636,'Sch 10.1 Rate Design'!$B$9:$B$16,0))),"")</f>
        <v/>
      </c>
      <c r="AM1636" s="548" t="str">
        <f>IF($A1636&lt;&gt;"",IF(OR(O1636="",O1636=0), 0, INDEX('Sch 10.1 Rate Design'!$E$9:$E$16,MATCH($C1636,'Sch 10.1 Rate Design'!$B$9:$B$16,0))),"")</f>
        <v/>
      </c>
      <c r="AN1636" s="548" t="str">
        <f>IF($A1636&lt;&gt;"",IF(OR(P1636="",P1636=0), 0, INDEX('Sch 10.1 Rate Design'!$E$9:$E$16,MATCH($C1636,'Sch 10.1 Rate Design'!$B$9:$B$16,0))),"")</f>
        <v/>
      </c>
      <c r="AO1636" s="548" t="str">
        <f>IF($A1636&lt;&gt;"",IF(OR(Q1636="",Q1636=0), 0, INDEX('Sch 10.1 Rate Design'!$E$9:$E$16,MATCH($C1636,'Sch 10.1 Rate Design'!$B$9:$B$16,0))),"")</f>
        <v/>
      </c>
      <c r="AP1636" s="548" t="str">
        <f>IF($A1636&lt;&gt;"",IF(OR(R1636="",R1636=0), 0, INDEX('Sch 10.1 Rate Design'!$E$9:$E$16,MATCH($C1636,'Sch 10.1 Rate Design'!$B$9:$B$16,0))),"")</f>
        <v/>
      </c>
      <c r="AQ1636" s="548" t="str">
        <f>IF($A1636&lt;&gt;"",IF(OR(S1636="",S1636=0), 0, INDEX('Sch 10.1 Rate Design'!$E$9:$E$16,MATCH($C1636,'Sch 10.1 Rate Design'!$B$9:$B$16,0))),"")</f>
        <v/>
      </c>
      <c r="AR1636" s="548" t="str">
        <f>IF($A1636&lt;&gt;"",IF(OR(T1636="",T1636=0), 0, INDEX('Sch 10.1 Rate Design'!$E$9:$E$16,MATCH($C1636,'Sch 10.1 Rate Design'!$B$9:$B$16,0))),"")</f>
        <v/>
      </c>
      <c r="AS1636" s="548" t="str">
        <f>IF($A1636&lt;&gt;"",IF(OR(U1636="",U1636=0), 0, INDEX('Sch 10.1 Rate Design'!$E$9:$E$16,MATCH($C1636,'Sch 10.1 Rate Design'!$B$9:$B$16,0))),"")</f>
        <v/>
      </c>
      <c r="AT1636" s="548" t="str">
        <f>IF($A1636&lt;&gt;"",IF(OR(V1636="",V1636=0), 0, INDEX('Sch 10.1 Rate Design'!$E$9:$E$16,MATCH($C1636,'Sch 10.1 Rate Design'!$B$9:$B$16,0))),"")</f>
        <v/>
      </c>
      <c r="AU1636" s="548" t="str">
        <f>IF($A1636&lt;&gt;"",IF(OR(W1636="",W1636=0), 0, INDEX('Sch 10.1 Rate Design'!$E$9:$E$16,MATCH($C1636,'Sch 10.1 Rate Design'!$B$9:$B$16,0))),"")</f>
        <v/>
      </c>
      <c r="AV1636" s="548" t="str">
        <f>IF($A1636&lt;&gt;"",IF(OR(X1636="",X1636=0), 0, INDEX('Sch 10.1 Rate Design'!$E$9:$E$16,MATCH($C1636,'Sch 10.1 Rate Design'!$B$9:$B$16,0))),"")</f>
        <v/>
      </c>
      <c r="AW1636" s="547" t="str">
        <f>IF($A1636&lt;&gt;"",IF(OR(Y1636="",Y1636=0), 0, INDEX('Sch 10.1 Rate Design'!$E$9:$E$16,MATCH($C1636,'Sch 10.1 Rate Design'!$B$9:$B$16,0))),"")</f>
        <v/>
      </c>
      <c r="AX1636" s="546" t="str">
        <f>IF($A1636&lt;&gt;"",IF(OR(N1636="",N1636=0),0,+IF(N1636&gt;+INDEX('Sch 10.1 Rate Design'!$D$9:$D$16,MATCH($C1636,'Sch 10.1 Rate Design'!$B$9:$B$16,0)),IF(N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N1636-INDEX('Sch 10.1 Rate Design'!$D$9:$D$16,MATCH($C1636,'Sch 10.1 Rate Design'!$B$9:$B$16,0))),0)),"")</f>
        <v/>
      </c>
      <c r="AY1636" s="324" t="str">
        <f>IF($A1636&lt;&gt;"",IF(OR(O1636="",O1636=0),0,+IF(O1636&gt;+INDEX('Sch 10.1 Rate Design'!$D$9:$D$16,MATCH($C1636,'Sch 10.1 Rate Design'!$B$9:$B$16,0)),IF(O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O1636-INDEX('Sch 10.1 Rate Design'!$D$9:$D$16,MATCH($C1636,'Sch 10.1 Rate Design'!$B$9:$B$16,0))),0)),"")</f>
        <v/>
      </c>
      <c r="AZ1636" s="324" t="str">
        <f>IF($A1636&lt;&gt;"",IF(OR(P1636="",P1636=0),0,+IF(P1636&gt;+INDEX('Sch 10.1 Rate Design'!$D$9:$D$16,MATCH($C1636,'Sch 10.1 Rate Design'!$B$9:$B$16,0)),IF(P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P1636-INDEX('Sch 10.1 Rate Design'!$D$9:$D$16,MATCH($C1636,'Sch 10.1 Rate Design'!$B$9:$B$16,0))),0)),"")</f>
        <v/>
      </c>
      <c r="BA1636" s="324" t="str">
        <f>IF($A1636&lt;&gt;"",IF(OR(Q1636="",Q1636=0),0,+IF(Q1636&gt;+INDEX('Sch 10.1 Rate Design'!$D$9:$D$16,MATCH($C1636,'Sch 10.1 Rate Design'!$B$9:$B$16,0)),IF(Q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Q1636-INDEX('Sch 10.1 Rate Design'!$D$9:$D$16,MATCH($C1636,'Sch 10.1 Rate Design'!$B$9:$B$16,0))),0)),"")</f>
        <v/>
      </c>
      <c r="BB1636" s="324" t="str">
        <f>IF($A1636&lt;&gt;"",IF(OR(R1636="",R1636=0),0,+IF(R1636&gt;+INDEX('Sch 10.1 Rate Design'!$D$9:$D$16,MATCH($C1636,'Sch 10.1 Rate Design'!$B$9:$B$16,0)),IF(R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R1636-INDEX('Sch 10.1 Rate Design'!$D$9:$D$16,MATCH($C1636,'Sch 10.1 Rate Design'!$B$9:$B$16,0))),0)),"")</f>
        <v/>
      </c>
      <c r="BC1636" s="324" t="str">
        <f>IF($A1636&lt;&gt;"",IF(OR(S1636="",S1636=0),0,+IF(S1636&gt;+INDEX('Sch 10.1 Rate Design'!$D$9:$D$16,MATCH($C1636,'Sch 10.1 Rate Design'!$B$9:$B$16,0)),IF(S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S1636-INDEX('Sch 10.1 Rate Design'!$D$9:$D$16,MATCH($C1636,'Sch 10.1 Rate Design'!$B$9:$B$16,0))),0)),"")</f>
        <v/>
      </c>
      <c r="BD1636" s="324" t="str">
        <f>IF($A1636&lt;&gt;"",IF(OR(T1636="",T1636=0),0,+IF(T1636&gt;+INDEX('Sch 10.1 Rate Design'!$D$9:$D$16,MATCH($C1636,'Sch 10.1 Rate Design'!$B$9:$B$16,0)),IF(T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T1636-INDEX('Sch 10.1 Rate Design'!$D$9:$D$16,MATCH($C1636,'Sch 10.1 Rate Design'!$B$9:$B$16,0))),0)),"")</f>
        <v/>
      </c>
      <c r="BE1636" s="324" t="str">
        <f>IF($A1636&lt;&gt;"",IF(OR(U1636="",U1636=0),0,+IF(U1636&gt;+INDEX('Sch 10.1 Rate Design'!$D$9:$D$16,MATCH($C1636,'Sch 10.1 Rate Design'!$B$9:$B$16,0)),IF(U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U1636-INDEX('Sch 10.1 Rate Design'!$D$9:$D$16,MATCH($C1636,'Sch 10.1 Rate Design'!$B$9:$B$16,0))),0)),"")</f>
        <v/>
      </c>
      <c r="BF1636" s="324" t="str">
        <f>IF($A1636&lt;&gt;"",IF(OR(V1636="",V1636=0),0,+IF(V1636&gt;+INDEX('Sch 10.1 Rate Design'!$D$9:$D$16,MATCH($C1636,'Sch 10.1 Rate Design'!$B$9:$B$16,0)),IF(V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V1636-INDEX('Sch 10.1 Rate Design'!$D$9:$D$16,MATCH($C1636,'Sch 10.1 Rate Design'!$B$9:$B$16,0))),0)),"")</f>
        <v/>
      </c>
      <c r="BG1636" s="324" t="str">
        <f>IF($A1636&lt;&gt;"",IF(OR(W1636="",W1636=0),0,+IF(W1636&gt;+INDEX('Sch 10.1 Rate Design'!$D$9:$D$16,MATCH($C1636,'Sch 10.1 Rate Design'!$B$9:$B$16,0)),IF(W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W1636-INDEX('Sch 10.1 Rate Design'!$D$9:$D$16,MATCH($C1636,'Sch 10.1 Rate Design'!$B$9:$B$16,0))),0)),"")</f>
        <v/>
      </c>
      <c r="BH1636" s="324" t="str">
        <f>IF($A1636&lt;&gt;"",IF(OR(X1636="",X1636=0),0,+IF(X1636&gt;+INDEX('Sch 10.1 Rate Design'!$D$9:$D$16,MATCH($C1636,'Sch 10.1 Rate Design'!$B$9:$B$16,0)),IF(X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X1636-INDEX('Sch 10.1 Rate Design'!$D$9:$D$16,MATCH($C1636,'Sch 10.1 Rate Design'!$B$9:$B$16,0))),0)),"")</f>
        <v/>
      </c>
      <c r="BI1636" s="545" t="str">
        <f>IF($A1636&lt;&gt;"",IF(OR(Y1636="",Y1636=0),0,+IF(Y1636&gt;+INDEX('Sch 10.1 Rate Design'!$D$9:$D$16,MATCH($C1636,'Sch 10.1 Rate Design'!$B$9:$B$16,0)),IF(Y1636&gt;+INDEX('Sch 10.1 Rate Design'!$F$9:$F$16,MATCH($C1636,'Sch 10.1 Rate Design'!$B$9:$B$16,0)),+INDEX('Sch 10.1 Rate Design'!$F$9:$F$16,MATCH($C1636,'Sch 10.1 Rate Design'!$B$9:$B$16,0))-INDEX('Sch 10.1 Rate Design'!$D$9:$D$16,MATCH($C1636,'Sch 10.1 Rate Design'!$B$9:$B$16,0)), Y1636-INDEX('Sch 10.1 Rate Design'!$D$9:$D$16,MATCH($C1636,'Sch 10.1 Rate Design'!$B$9:$B$16,0))),0)),"")</f>
        <v/>
      </c>
      <c r="BJ1636" s="692" t="str">
        <f>IF($A1636&lt;&gt;"",IF(OR(N1636="",N1636=0), 0, AX1636/'Sch 10.1 Rate Design'!$Z$25*INDEX('Sch 10.1 Rate Design'!$G$9:$G$16,MATCH($C1636,'Sch 10.1 Rate Design'!$B$9:$B$16,0))),"")</f>
        <v/>
      </c>
      <c r="BK1636" s="548" t="str">
        <f>IF($A1636&lt;&gt;"",IF(OR(O1636="",O1636=0), 0, AY1636/'Sch 10.1 Rate Design'!$Z$25*INDEX('Sch 10.1 Rate Design'!$G$9:$G$16,MATCH($C1636,'Sch 10.1 Rate Design'!$B$9:$B$16,0))),"")</f>
        <v/>
      </c>
      <c r="BL1636" s="548" t="str">
        <f>IF($A1636&lt;&gt;"",IF(OR(P1636="",P1636=0), 0, AZ1636/'Sch 10.1 Rate Design'!$Z$25*INDEX('Sch 10.1 Rate Design'!$G$9:$G$16,MATCH($C1636,'Sch 10.1 Rate Design'!$B$9:$B$16,0))),"")</f>
        <v/>
      </c>
      <c r="BM1636" s="548" t="str">
        <f>IF($A1636&lt;&gt;"",IF(OR(Q1636="",Q1636=0), 0, BA1636/'Sch 10.1 Rate Design'!$Z$25*INDEX('Sch 10.1 Rate Design'!$G$9:$G$16,MATCH($C1636,'Sch 10.1 Rate Design'!$B$9:$B$16,0))),"")</f>
        <v/>
      </c>
      <c r="BN1636" s="548" t="str">
        <f>IF($A1636&lt;&gt;"",IF(OR(R1636="",R1636=0), 0, BB1636/'Sch 10.1 Rate Design'!$Z$25*INDEX('Sch 10.1 Rate Design'!$G$9:$G$16,MATCH($C1636,'Sch 10.1 Rate Design'!$B$9:$B$16,0))),"")</f>
        <v/>
      </c>
      <c r="BO1636" s="548" t="str">
        <f>IF($A1636&lt;&gt;"",IF(OR(S1636="",S1636=0), 0, BC1636/'Sch 10.1 Rate Design'!$Z$25*INDEX('Sch 10.1 Rate Design'!$G$9:$G$16,MATCH($C1636,'Sch 10.1 Rate Design'!$B$9:$B$16,0))),"")</f>
        <v/>
      </c>
      <c r="BP1636" s="548" t="str">
        <f>IF($A1636&lt;&gt;"",IF(OR(T1636="",T1636=0), 0, BD1636/'Sch 10.1 Rate Design'!$Z$25*INDEX('Sch 10.1 Rate Design'!$G$9:$G$16,MATCH($C1636,'Sch 10.1 Rate Design'!$B$9:$B$16,0))),"")</f>
        <v/>
      </c>
      <c r="BQ1636" s="548" t="str">
        <f>IF($A1636&lt;&gt;"",IF(OR(U1636="",U1636=0), 0, BE1636/'Sch 10.1 Rate Design'!$Z$25*INDEX('Sch 10.1 Rate Design'!$G$9:$G$16,MATCH($C1636,'Sch 10.1 Rate Design'!$B$9:$B$16,0))),"")</f>
        <v/>
      </c>
      <c r="BR1636" s="548" t="str">
        <f>IF($A1636&lt;&gt;"",IF(OR(V1636="",V1636=0), 0, BF1636/'Sch 10.1 Rate Design'!$Z$25*INDEX('Sch 10.1 Rate Design'!$G$9:$G$16,MATCH($C1636,'Sch 10.1 Rate Design'!$B$9:$B$16,0))),"")</f>
        <v/>
      </c>
      <c r="BS1636" s="548" t="str">
        <f>IF($A1636&lt;&gt;"",IF(OR(W1636="",W1636=0), 0, BG1636/'Sch 10.1 Rate Design'!$Z$25*INDEX('Sch 10.1 Rate Design'!$G$9:$G$16,MATCH($C1636,'Sch 10.1 Rate Design'!$B$9:$B$16,0))),"")</f>
        <v/>
      </c>
      <c r="BT1636" s="548" t="str">
        <f>IF($A1636&lt;&gt;"",IF(OR(X1636="",X1636=0), 0, BH1636/'Sch 10.1 Rate Design'!$Z$25*INDEX('Sch 10.1 Rate Design'!$G$9:$G$16,MATCH($C1636,'Sch 10.1 Rate Design'!$B$9:$B$16,0))),"")</f>
        <v/>
      </c>
      <c r="BU1636" s="547" t="str">
        <f>IF($A1636&lt;&gt;"",IF(OR(Y1636="",Y1636=0), 0, BI1636/'Sch 10.1 Rate Design'!$Z$25*INDEX('Sch 10.1 Rate Design'!$G$9:$G$16,MATCH($C1636,'Sch 10.1 Rate Design'!$B$9:$B$16,0))),"")</f>
        <v/>
      </c>
      <c r="BV1636" s="546" t="str">
        <f>IF($A1636&lt;&gt;"",IF(OR(N1636="",N1636=0),0,+IF(N1636&gt;+INDEX('Sch 10.1 Rate Design'!$F$9:$F$16,MATCH($C1636,'Sch 10.1 Rate Design'!$B$9:$B$16,0)),IF(N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N1636-INDEX('Sch 10.1 Rate Design'!$F$9:$F$16,MATCH($C1636,'Sch 10.1 Rate Design'!$B$9:$B$16,0))), 0)),"")</f>
        <v/>
      </c>
      <c r="BW1636" s="324" t="str">
        <f>IF($A1636&lt;&gt;"",IF(OR(O1636="",O1636=0),0,+IF(O1636&gt;+INDEX('Sch 10.1 Rate Design'!$F$9:$F$16,MATCH($C1636,'Sch 10.1 Rate Design'!$B$9:$B$16,0)),IF(O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O1636-INDEX('Sch 10.1 Rate Design'!$F$9:$F$16,MATCH($C1636,'Sch 10.1 Rate Design'!$B$9:$B$16,0))), 0)),"")</f>
        <v/>
      </c>
      <c r="BX1636" s="324" t="str">
        <f>IF($A1636&lt;&gt;"",IF(OR(P1636="",P1636=0),0,+IF(P1636&gt;+INDEX('Sch 10.1 Rate Design'!$F$9:$F$16,MATCH($C1636,'Sch 10.1 Rate Design'!$B$9:$B$16,0)),IF(P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P1636-INDEX('Sch 10.1 Rate Design'!$F$9:$F$16,MATCH($C1636,'Sch 10.1 Rate Design'!$B$9:$B$16,0))), 0)),"")</f>
        <v/>
      </c>
      <c r="BY1636" s="324" t="str">
        <f>IF($A1636&lt;&gt;"",IF(OR(Q1636="",Q1636=0),0,+IF(Q1636&gt;+INDEX('Sch 10.1 Rate Design'!$F$9:$F$16,MATCH($C1636,'Sch 10.1 Rate Design'!$B$9:$B$16,0)),IF(Q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Q1636-INDEX('Sch 10.1 Rate Design'!$F$9:$F$16,MATCH($C1636,'Sch 10.1 Rate Design'!$B$9:$B$16,0))), 0)),"")</f>
        <v/>
      </c>
      <c r="BZ1636" s="324" t="str">
        <f>IF($A1636&lt;&gt;"",IF(OR(R1636="",R1636=0),0,+IF(R1636&gt;+INDEX('Sch 10.1 Rate Design'!$F$9:$F$16,MATCH($C1636,'Sch 10.1 Rate Design'!$B$9:$B$16,0)),IF(R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R1636-INDEX('Sch 10.1 Rate Design'!$F$9:$F$16,MATCH($C1636,'Sch 10.1 Rate Design'!$B$9:$B$16,0))), 0)),"")</f>
        <v/>
      </c>
      <c r="CA1636" s="324" t="str">
        <f>IF($A1636&lt;&gt;"",IF(OR(S1636="",S1636=0),0,+IF(S1636&gt;+INDEX('Sch 10.1 Rate Design'!$F$9:$F$16,MATCH($C1636,'Sch 10.1 Rate Design'!$B$9:$B$16,0)),IF(S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S1636-INDEX('Sch 10.1 Rate Design'!$F$9:$F$16,MATCH($C1636,'Sch 10.1 Rate Design'!$B$9:$B$16,0))), 0)),"")</f>
        <v/>
      </c>
      <c r="CB1636" s="324" t="str">
        <f>IF($A1636&lt;&gt;"",IF(OR(T1636="",T1636=0),0,+IF(T1636&gt;+INDEX('Sch 10.1 Rate Design'!$F$9:$F$16,MATCH($C1636,'Sch 10.1 Rate Design'!$B$9:$B$16,0)),IF(T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T1636-INDEX('Sch 10.1 Rate Design'!$F$9:$F$16,MATCH($C1636,'Sch 10.1 Rate Design'!$B$9:$B$16,0))), 0)),"")</f>
        <v/>
      </c>
      <c r="CC1636" s="324" t="str">
        <f>IF($A1636&lt;&gt;"",IF(OR(U1636="",U1636=0),0,+IF(U1636&gt;+INDEX('Sch 10.1 Rate Design'!$F$9:$F$16,MATCH($C1636,'Sch 10.1 Rate Design'!$B$9:$B$16,0)),IF(U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U1636-INDEX('Sch 10.1 Rate Design'!$F$9:$F$16,MATCH($C1636,'Sch 10.1 Rate Design'!$B$9:$B$16,0))), 0)),"")</f>
        <v/>
      </c>
      <c r="CD1636" s="324" t="str">
        <f>IF($A1636&lt;&gt;"",IF(OR(V1636="",V1636=0),0,+IF(V1636&gt;+INDEX('Sch 10.1 Rate Design'!$F$9:$F$16,MATCH($C1636,'Sch 10.1 Rate Design'!$B$9:$B$16,0)),IF(V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V1636-INDEX('Sch 10.1 Rate Design'!$F$9:$F$16,MATCH($C1636,'Sch 10.1 Rate Design'!$B$9:$B$16,0))), 0)),"")</f>
        <v/>
      </c>
      <c r="CE1636" s="324" t="str">
        <f>IF($A1636&lt;&gt;"",IF(OR(W1636="",W1636=0),0,+IF(W1636&gt;+INDEX('Sch 10.1 Rate Design'!$F$9:$F$16,MATCH($C1636,'Sch 10.1 Rate Design'!$B$9:$B$16,0)),IF(W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W1636-INDEX('Sch 10.1 Rate Design'!$F$9:$F$16,MATCH($C1636,'Sch 10.1 Rate Design'!$B$9:$B$16,0))), 0)),"")</f>
        <v/>
      </c>
      <c r="CF1636" s="324" t="str">
        <f>IF($A1636&lt;&gt;"",IF(OR(X1636="",X1636=0),0,+IF(X1636&gt;+INDEX('Sch 10.1 Rate Design'!$F$9:$F$16,MATCH($C1636,'Sch 10.1 Rate Design'!$B$9:$B$16,0)),IF(X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X1636-INDEX('Sch 10.1 Rate Design'!$F$9:$F$16,MATCH($C1636,'Sch 10.1 Rate Design'!$B$9:$B$16,0))), 0)),"")</f>
        <v/>
      </c>
      <c r="CG1636" s="545" t="str">
        <f>IF($A1636&lt;&gt;"",IF(OR(Y1636="",Y1636=0),0,+IF(Y1636&gt;+INDEX('Sch 10.1 Rate Design'!$F$9:$F$16,MATCH($C1636,'Sch 10.1 Rate Design'!$B$9:$B$16,0)),IF(Y1636&gt;+INDEX('Sch 10.1 Rate Design'!$H$9:$H$16,MATCH($C1636,'Sch 10.1 Rate Design'!$B$9:$B$16,0)),+INDEX('Sch 10.1 Rate Design'!$H$9:$H$16,MATCH($C1636,'Sch 10.1 Rate Design'!$B$9:$B$16,0))-INDEX('Sch 10.1 Rate Design'!$F$9:$F$16,MATCH($C1636,'Sch 10.1 Rate Design'!$B$9:$B$16,0)), Y1636-INDEX('Sch 10.1 Rate Design'!$F$9:$F$16,MATCH($C1636,'Sch 10.1 Rate Design'!$B$9:$B$16,0))), 0)),"")</f>
        <v/>
      </c>
      <c r="CH1636" s="692" t="str">
        <f>IF($A1636&lt;&gt;"",IF(OR(N1636="",N1636=0), 0, BV1636/'Sch 10.1 Rate Design'!$Z$25*INDEX('Sch 10.1 Rate Design'!$I$9:$I$16,MATCH($C1636,'Sch 10.1 Rate Design'!$B$9:$B$16,0))),"")</f>
        <v/>
      </c>
      <c r="CI1636" s="548" t="str">
        <f>IF($A1636&lt;&gt;"",IF(OR(O1636="",O1636=0), 0, BW1636/'Sch 10.1 Rate Design'!$Z$25*INDEX('Sch 10.1 Rate Design'!$I$9:$I$16,MATCH($C1636,'Sch 10.1 Rate Design'!$B$9:$B$16,0))),"")</f>
        <v/>
      </c>
      <c r="CJ1636" s="548" t="str">
        <f>IF($A1636&lt;&gt;"",IF(OR(P1636="",P1636=0), 0, BX1636/'Sch 10.1 Rate Design'!$Z$25*INDEX('Sch 10.1 Rate Design'!$I$9:$I$16,MATCH($C1636,'Sch 10.1 Rate Design'!$B$9:$B$16,0))),"")</f>
        <v/>
      </c>
      <c r="CK1636" s="548" t="str">
        <f>IF($A1636&lt;&gt;"",IF(OR(Q1636="",Q1636=0), 0, BY1636/'Sch 10.1 Rate Design'!$Z$25*INDEX('Sch 10.1 Rate Design'!$I$9:$I$16,MATCH($C1636,'Sch 10.1 Rate Design'!$B$9:$B$16,0))),"")</f>
        <v/>
      </c>
      <c r="CL1636" s="548" t="str">
        <f>IF($A1636&lt;&gt;"",IF(OR(R1636="",R1636=0), 0, BZ1636/'Sch 10.1 Rate Design'!$Z$25*INDEX('Sch 10.1 Rate Design'!$I$9:$I$16,MATCH($C1636,'Sch 10.1 Rate Design'!$B$9:$B$16,0))),"")</f>
        <v/>
      </c>
      <c r="CM1636" s="548" t="str">
        <f>IF($A1636&lt;&gt;"",IF(OR(S1636="",S1636=0), 0, CA1636/'Sch 10.1 Rate Design'!$Z$25*INDEX('Sch 10.1 Rate Design'!$I$9:$I$16,MATCH($C1636,'Sch 10.1 Rate Design'!$B$9:$B$16,0))),"")</f>
        <v/>
      </c>
      <c r="CN1636" s="548" t="str">
        <f>IF($A1636&lt;&gt;"",IF(OR(T1636="",T1636=0), 0, CB1636/'Sch 10.1 Rate Design'!$Z$25*INDEX('Sch 10.1 Rate Design'!$I$9:$I$16,MATCH($C1636,'Sch 10.1 Rate Design'!$B$9:$B$16,0))),"")</f>
        <v/>
      </c>
      <c r="CO1636" s="548" t="str">
        <f>IF($A1636&lt;&gt;"",IF(OR(U1636="",U1636=0), 0, CC1636/'Sch 10.1 Rate Design'!$Z$25*INDEX('Sch 10.1 Rate Design'!$I$9:$I$16,MATCH($C1636,'Sch 10.1 Rate Design'!$B$9:$B$16,0))),"")</f>
        <v/>
      </c>
      <c r="CP1636" s="548" t="str">
        <f>IF($A1636&lt;&gt;"",IF(OR(V1636="",V1636=0), 0, CD1636/'Sch 10.1 Rate Design'!$Z$25*INDEX('Sch 10.1 Rate Design'!$I$9:$I$16,MATCH($C1636,'Sch 10.1 Rate Design'!$B$9:$B$16,0))),"")</f>
        <v/>
      </c>
      <c r="CQ1636" s="548" t="str">
        <f>IF($A1636&lt;&gt;"",IF(OR(W1636="",W1636=0), 0, CE1636/'Sch 10.1 Rate Design'!$Z$25*INDEX('Sch 10.1 Rate Design'!$I$9:$I$16,MATCH($C1636,'Sch 10.1 Rate Design'!$B$9:$B$16,0))),"")</f>
        <v/>
      </c>
      <c r="CR1636" s="548" t="str">
        <f>IF($A1636&lt;&gt;"",IF(OR(X1636="",X1636=0), 0, CF1636/'Sch 10.1 Rate Design'!$Z$25*INDEX('Sch 10.1 Rate Design'!$I$9:$I$16,MATCH($C1636,'Sch 10.1 Rate Design'!$B$9:$B$16,0))),"")</f>
        <v/>
      </c>
      <c r="CS1636" s="547" t="str">
        <f>IF($A1636&lt;&gt;"",IF(OR(Y1636="",Y1636=0), 0, CG1636/'Sch 10.1 Rate Design'!$Z$25*INDEX('Sch 10.1 Rate Design'!$I$9:$I$16,MATCH($C1636,'Sch 10.1 Rate Design'!$B$9:$B$16,0))),"")</f>
        <v/>
      </c>
      <c r="CT1636" s="546" t="str">
        <f>IF($A1636&lt;&gt;"",IF(OR(N1636="",N1636=0),0,IF(N1636&gt;INDEX('Sch 10.1 Rate Design'!$J$9:$J$16,MATCH($C1636,'Sch 10.1 Rate Design'!$B$9:$B$16,0)),N1636-INDEX('Sch 10.1 Rate Design'!$J$9:$J$16,MATCH($C1636,'Sch 10.1 Rate Design'!$B$9:$B$16,0)),0)),"")</f>
        <v/>
      </c>
      <c r="CU1636" s="324" t="str">
        <f>IF($A1636&lt;&gt;"",IF(OR(O1636="",O1636=0),0,IF(O1636&gt;INDEX('Sch 10.1 Rate Design'!$J$9:$J$16,MATCH($C1636,'Sch 10.1 Rate Design'!$B$9:$B$16,0)),O1636-INDEX('Sch 10.1 Rate Design'!$J$9:$J$16,MATCH($C1636,'Sch 10.1 Rate Design'!$B$9:$B$16,0)),0)),"")</f>
        <v/>
      </c>
      <c r="CV1636" s="324" t="str">
        <f>IF($A1636&lt;&gt;"",IF(OR(P1636="",P1636=0),0,IF(P1636&gt;INDEX('Sch 10.1 Rate Design'!$J$9:$J$16,MATCH($C1636,'Sch 10.1 Rate Design'!$B$9:$B$16,0)),P1636-INDEX('Sch 10.1 Rate Design'!$J$9:$J$16,MATCH($C1636,'Sch 10.1 Rate Design'!$B$9:$B$16,0)),0)),"")</f>
        <v/>
      </c>
      <c r="CW1636" s="324" t="str">
        <f>IF($A1636&lt;&gt;"",IF(OR(Q1636="",Q1636=0),0,IF(Q1636&gt;INDEX('Sch 10.1 Rate Design'!$J$9:$J$16,MATCH($C1636,'Sch 10.1 Rate Design'!$B$9:$B$16,0)),Q1636-INDEX('Sch 10.1 Rate Design'!$J$9:$J$16,MATCH($C1636,'Sch 10.1 Rate Design'!$B$9:$B$16,0)),0)),"")</f>
        <v/>
      </c>
      <c r="CX1636" s="324" t="str">
        <f>IF($A1636&lt;&gt;"",IF(OR(R1636="",R1636=0),0,IF(R1636&gt;INDEX('Sch 10.1 Rate Design'!$J$9:$J$16,MATCH($C1636,'Sch 10.1 Rate Design'!$B$9:$B$16,0)),R1636-INDEX('Sch 10.1 Rate Design'!$J$9:$J$16,MATCH($C1636,'Sch 10.1 Rate Design'!$B$9:$B$16,0)),0)),"")</f>
        <v/>
      </c>
      <c r="CY1636" s="324" t="str">
        <f>IF($A1636&lt;&gt;"",IF(OR(S1636="",S1636=0),0,IF(S1636&gt;INDEX('Sch 10.1 Rate Design'!$J$9:$J$16,MATCH($C1636,'Sch 10.1 Rate Design'!$B$9:$B$16,0)),S1636-INDEX('Sch 10.1 Rate Design'!$J$9:$J$16,MATCH($C1636,'Sch 10.1 Rate Design'!$B$9:$B$16,0)),0)),"")</f>
        <v/>
      </c>
      <c r="CZ1636" s="324" t="str">
        <f>IF($A1636&lt;&gt;"",IF(OR(T1636="",T1636=0),0,IF(T1636&gt;INDEX('Sch 10.1 Rate Design'!$J$9:$J$16,MATCH($C1636,'Sch 10.1 Rate Design'!$B$9:$B$16,0)),T1636-INDEX('Sch 10.1 Rate Design'!$J$9:$J$16,MATCH($C1636,'Sch 10.1 Rate Design'!$B$9:$B$16,0)),0)),"")</f>
        <v/>
      </c>
      <c r="DA1636" s="324" t="str">
        <f>IF($A1636&lt;&gt;"",IF(OR(U1636="",U1636=0),0,IF(U1636&gt;INDEX('Sch 10.1 Rate Design'!$J$9:$J$16,MATCH($C1636,'Sch 10.1 Rate Design'!$B$9:$B$16,0)),U1636-INDEX('Sch 10.1 Rate Design'!$J$9:$J$16,MATCH($C1636,'Sch 10.1 Rate Design'!$B$9:$B$16,0)),0)),"")</f>
        <v/>
      </c>
      <c r="DB1636" s="324" t="str">
        <f>IF($A1636&lt;&gt;"",IF(OR(V1636="",V1636=0),0,IF(V1636&gt;INDEX('Sch 10.1 Rate Design'!$J$9:$J$16,MATCH($C1636,'Sch 10.1 Rate Design'!$B$9:$B$16,0)),V1636-INDEX('Sch 10.1 Rate Design'!$J$9:$J$16,MATCH($C1636,'Sch 10.1 Rate Design'!$B$9:$B$16,0)),0)),"")</f>
        <v/>
      </c>
      <c r="DC1636" s="324" t="str">
        <f>IF($A1636&lt;&gt;"",IF(OR(W1636="",W1636=0),0,IF(W1636&gt;INDEX('Sch 10.1 Rate Design'!$J$9:$J$16,MATCH($C1636,'Sch 10.1 Rate Design'!$B$9:$B$16,0)),W1636-INDEX('Sch 10.1 Rate Design'!$J$9:$J$16,MATCH($C1636,'Sch 10.1 Rate Design'!$B$9:$B$16,0)),0)),"")</f>
        <v/>
      </c>
      <c r="DD1636" s="324" t="str">
        <f>IF($A1636&lt;&gt;"",IF(OR(X1636="",X1636=0),0,IF(X1636&gt;INDEX('Sch 10.1 Rate Design'!$J$9:$J$16,MATCH($C1636,'Sch 10.1 Rate Design'!$B$9:$B$16,0)),X1636-INDEX('Sch 10.1 Rate Design'!$J$9:$J$16,MATCH($C1636,'Sch 10.1 Rate Design'!$B$9:$B$16,0)),0)),"")</f>
        <v/>
      </c>
      <c r="DE1636" s="545" t="str">
        <f>IF($A1636&lt;&gt;"",IF(OR(Y1636="",Y1636=0),0,IF(Y1636&gt;INDEX('Sch 10.1 Rate Design'!$J$9:$J$16,MATCH($C1636,'Sch 10.1 Rate Design'!$B$9:$B$16,0)),Y1636-INDEX('Sch 10.1 Rate Design'!$J$9:$J$16,MATCH($C1636,'Sch 10.1 Rate Design'!$B$9:$B$16,0)),0)),"")</f>
        <v/>
      </c>
      <c r="DF1636" s="692" t="str">
        <f>IF($A1636&lt;&gt;"",IF(OR(N1636="",N1636=0), 0, CT1636/'Sch 10.1 Rate Design'!$Z$25*INDEX('Sch 10.1 Rate Design'!$K$9:$K$16,MATCH($C1636,'Sch 10.1 Rate Design'!$B$9:$B$16,0))),"")</f>
        <v/>
      </c>
      <c r="DG1636" s="548" t="str">
        <f>IF($A1636&lt;&gt;"",IF(OR(O1636="",O1636=0), 0, CU1636/'Sch 10.1 Rate Design'!$Z$25*INDEX('Sch 10.1 Rate Design'!$K$9:$K$16,MATCH($C1636,'Sch 10.1 Rate Design'!$B$9:$B$16,0))),"")</f>
        <v/>
      </c>
      <c r="DH1636" s="548" t="str">
        <f>IF($A1636&lt;&gt;"",IF(OR(P1636="",P1636=0), 0, CV1636/'Sch 10.1 Rate Design'!$Z$25*INDEX('Sch 10.1 Rate Design'!$K$9:$K$16,MATCH($C1636,'Sch 10.1 Rate Design'!$B$9:$B$16,0))),"")</f>
        <v/>
      </c>
      <c r="DI1636" s="548" t="str">
        <f>IF($A1636&lt;&gt;"",IF(OR(Q1636="",Q1636=0), 0, CW1636/'Sch 10.1 Rate Design'!$Z$25*INDEX('Sch 10.1 Rate Design'!$K$9:$K$16,MATCH($C1636,'Sch 10.1 Rate Design'!$B$9:$B$16,0))),"")</f>
        <v/>
      </c>
      <c r="DJ1636" s="548" t="str">
        <f>IF($A1636&lt;&gt;"",IF(OR(R1636="",R1636=0), 0, CX1636/'Sch 10.1 Rate Design'!$Z$25*INDEX('Sch 10.1 Rate Design'!$K$9:$K$16,MATCH($C1636,'Sch 10.1 Rate Design'!$B$9:$B$16,0))),"")</f>
        <v/>
      </c>
      <c r="DK1636" s="548" t="str">
        <f>IF($A1636&lt;&gt;"",IF(OR(S1636="",S1636=0), 0, CY1636/'Sch 10.1 Rate Design'!$Z$25*INDEX('Sch 10.1 Rate Design'!$K$9:$K$16,MATCH($C1636,'Sch 10.1 Rate Design'!$B$9:$B$16,0))),"")</f>
        <v/>
      </c>
      <c r="DL1636" s="548" t="str">
        <f>IF($A1636&lt;&gt;"",IF(OR(T1636="",T1636=0), 0, CZ1636/'Sch 10.1 Rate Design'!$Z$25*INDEX('Sch 10.1 Rate Design'!$K$9:$K$16,MATCH($C1636,'Sch 10.1 Rate Design'!$B$9:$B$16,0))),"")</f>
        <v/>
      </c>
      <c r="DM1636" s="548" t="str">
        <f>IF($A1636&lt;&gt;"",IF(OR(U1636="",U1636=0), 0, DA1636/'Sch 10.1 Rate Design'!$Z$25*INDEX('Sch 10.1 Rate Design'!$K$9:$K$16,MATCH($C1636,'Sch 10.1 Rate Design'!$B$9:$B$16,0))),"")</f>
        <v/>
      </c>
      <c r="DN1636" s="548" t="str">
        <f>IF($A1636&lt;&gt;"",IF(OR(V1636="",V1636=0), 0, DB1636/'Sch 10.1 Rate Design'!$Z$25*INDEX('Sch 10.1 Rate Design'!$K$9:$K$16,MATCH($C1636,'Sch 10.1 Rate Design'!$B$9:$B$16,0))),"")</f>
        <v/>
      </c>
      <c r="DO1636" s="548" t="str">
        <f>IF($A1636&lt;&gt;"",IF(OR(W1636="",W1636=0), 0, DC1636/'Sch 10.1 Rate Design'!$Z$25*INDEX('Sch 10.1 Rate Design'!$K$9:$K$16,MATCH($C1636,'Sch 10.1 Rate Design'!$B$9:$B$16,0))),"")</f>
        <v/>
      </c>
      <c r="DP1636" s="548" t="str">
        <f>IF($A1636&lt;&gt;"",IF(OR(X1636="",X1636=0), 0, DD1636/'Sch 10.1 Rate Design'!$Z$25*INDEX('Sch 10.1 Rate Design'!$K$9:$K$16,MATCH($C1636,'Sch 10.1 Rate Design'!$B$9:$B$16,0))),"")</f>
        <v/>
      </c>
      <c r="DQ1636" s="547" t="str">
        <f>IF($A1636&lt;&gt;"",IF(OR(Y1636="",Y1636=0), 0, DE1636/'Sch 10.1 Rate Design'!$Z$25*INDEX('Sch 10.1 Rate Design'!$K$9:$K$16,MATCH($C1636,'Sch 10.1 Rate Design'!$B$9:$B$16,0))),"")</f>
        <v/>
      </c>
      <c r="DR1636" s="546" t="str">
        <f>IF($A1636&lt;&gt;"",IF(OR(N1636="",N1636=0), 0,INDEX('Sch 10.1 Rate Design'!$D$9:$D$16,MATCH($C1636,'Sch 10.1 Rate Design'!$B$9:$B$16,0))),"")</f>
        <v/>
      </c>
      <c r="DS1636" s="324" t="str">
        <f>IF($A1636&lt;&gt;"",IF(OR(O1636="",O1636=0), 0,INDEX('Sch 10.1 Rate Design'!$D$9:$D$16,MATCH($C1636,'Sch 10.1 Rate Design'!$B$9:$B$16,0))),"")</f>
        <v/>
      </c>
      <c r="DT1636" s="324" t="str">
        <f>IF($A1636&lt;&gt;"",IF(OR(P1636="",P1636=0), 0,INDEX('Sch 10.1 Rate Design'!$D$9:$D$16,MATCH($C1636,'Sch 10.1 Rate Design'!$B$9:$B$16,0))),"")</f>
        <v/>
      </c>
      <c r="DU1636" s="324" t="str">
        <f>IF($A1636&lt;&gt;"",IF(OR(Q1636="",Q1636=0), 0,INDEX('Sch 10.1 Rate Design'!$D$9:$D$16,MATCH($C1636,'Sch 10.1 Rate Design'!$B$9:$B$16,0))),"")</f>
        <v/>
      </c>
      <c r="DV1636" s="324" t="str">
        <f>IF($A1636&lt;&gt;"",IF(OR(R1636="",R1636=0), 0,INDEX('Sch 10.1 Rate Design'!$D$9:$D$16,MATCH($C1636,'Sch 10.1 Rate Design'!$B$9:$B$16,0))),"")</f>
        <v/>
      </c>
      <c r="DW1636" s="324" t="str">
        <f>IF($A1636&lt;&gt;"",IF(OR(S1636="",S1636=0), 0,INDEX('Sch 10.1 Rate Design'!$D$9:$D$16,MATCH($C1636,'Sch 10.1 Rate Design'!$B$9:$B$16,0))),"")</f>
        <v/>
      </c>
      <c r="DX1636" s="324" t="str">
        <f>IF($A1636&lt;&gt;"",IF(OR(T1636="",T1636=0), 0,INDEX('Sch 10.1 Rate Design'!$D$9:$D$16,MATCH($C1636,'Sch 10.1 Rate Design'!$B$9:$B$16,0))),"")</f>
        <v/>
      </c>
      <c r="DY1636" s="324" t="str">
        <f>IF($A1636&lt;&gt;"",IF(OR(U1636="",U1636=0), 0,INDEX('Sch 10.1 Rate Design'!$D$9:$D$16,MATCH($C1636,'Sch 10.1 Rate Design'!$B$9:$B$16,0))),"")</f>
        <v/>
      </c>
      <c r="DZ1636" s="324" t="str">
        <f>IF($A1636&lt;&gt;"",IF(OR(V1636="",V1636=0), 0,INDEX('Sch 10.1 Rate Design'!$D$9:$D$16,MATCH($C1636,'Sch 10.1 Rate Design'!$B$9:$B$16,0))),"")</f>
        <v/>
      </c>
      <c r="EA1636" s="324" t="str">
        <f>IF($A1636&lt;&gt;"",IF(OR(W1636="",W1636=0), 0,INDEX('Sch 10.1 Rate Design'!$D$9:$D$16,MATCH($C1636,'Sch 10.1 Rate Design'!$B$9:$B$16,0))),"")</f>
        <v/>
      </c>
      <c r="EB1636" s="324" t="str">
        <f>IF($A1636&lt;&gt;"",IF(OR(X1636="",X1636=0), 0,INDEX('Sch 10.1 Rate Design'!$D$9:$D$16,MATCH($C1636,'Sch 10.1 Rate Design'!$B$9:$B$16,0))),"")</f>
        <v/>
      </c>
      <c r="EC1636" s="545" t="str">
        <f>IF($A1636&lt;&gt;"",IF(OR(Y1636="",Y1636=0), 0,INDEX('Sch 10.1 Rate Design'!$D$9:$D$16,MATCH($C1636,'Sch 10.1 Rate Design'!$B$9:$B$16,0))),"")</f>
        <v/>
      </c>
      <c r="ED1636" s="546"/>
      <c r="EE1636" s="324"/>
      <c r="EF1636" s="324"/>
      <c r="EG1636" s="324"/>
      <c r="EH1636" s="324"/>
      <c r="EI1636" s="324"/>
      <c r="EJ1636" s="324"/>
      <c r="EK1636" s="324"/>
      <c r="EL1636" s="324"/>
      <c r="EM1636" s="324"/>
      <c r="EN1636" s="324"/>
      <c r="EO1636" s="545"/>
    </row>
    <row r="1637" spans="1:145" x14ac:dyDescent="0.2">
      <c r="A1637" s="324" t="str">
        <f>IF(Inputs!AO1633&lt;&gt;"",Inputs!AO1633,"")</f>
        <v/>
      </c>
      <c r="B1637" s="324" t="str">
        <f t="shared" si="339"/>
        <v/>
      </c>
      <c r="C1637" s="727" t="str">
        <f>IF($A1637&lt;&gt;"",Inputs!AN1633,"")</f>
        <v/>
      </c>
      <c r="D1637" s="549" t="str">
        <f t="shared" si="332"/>
        <v/>
      </c>
      <c r="E1637" s="549" t="str">
        <f t="shared" si="333"/>
        <v/>
      </c>
      <c r="F1637" s="324" t="str">
        <f t="shared" si="340"/>
        <v/>
      </c>
      <c r="G1637" s="324" t="str">
        <f t="shared" si="334"/>
        <v/>
      </c>
      <c r="H1637" s="790">
        <f t="shared" si="335"/>
        <v>0</v>
      </c>
      <c r="I1637" s="790">
        <f t="shared" si="336"/>
        <v>0</v>
      </c>
      <c r="J1637" s="790">
        <f t="shared" si="337"/>
        <v>0</v>
      </c>
      <c r="K1637" s="790">
        <f t="shared" si="338"/>
        <v>0</v>
      </c>
      <c r="L1637" s="787" t="str">
        <f>IF($A1637&lt;&gt;"",INDEX(Inputs!$AP1633:$BA1633,,MATCH('Sch 10.2 Rate Data'!X$7,Inputs!$AP$4:$BA$4,0)),"")</f>
        <v/>
      </c>
      <c r="M1637" s="787" t="str">
        <f>IF($A1637&lt;&gt;"",INDEX(Inputs!$AP1633:$BA1633,,MATCH('Sch 10.2 Rate Data'!Y$7,Inputs!$AP$4:$BA$4,0)),"")</f>
        <v/>
      </c>
      <c r="N1637" s="546" t="str">
        <f>IF($A1637&lt;&gt;"",INDEX(Inputs!$AP1633:$BA1633,,MATCH('Sch 10.2 Rate Data'!N$7,Inputs!$AP$4:$BA$4,0)),"")</f>
        <v/>
      </c>
      <c r="O1637" s="324" t="str">
        <f>IF($A1637&lt;&gt;"",INDEX(Inputs!$AP1633:$BA1633,,MATCH('Sch 10.2 Rate Data'!O$7,Inputs!$AP$4:$BA$4,0)),"")</f>
        <v/>
      </c>
      <c r="P1637" s="324" t="str">
        <f>IF($A1637&lt;&gt;"",INDEX(Inputs!$AP1633:$BA1633,,MATCH('Sch 10.2 Rate Data'!P$7,Inputs!$AP$4:$BA$4,0)),"")</f>
        <v/>
      </c>
      <c r="Q1637" s="324" t="str">
        <f>IF($A1637&lt;&gt;"",INDEX(Inputs!$AP1633:$BA1633,,MATCH('Sch 10.2 Rate Data'!Q$7,Inputs!$AP$4:$BA$4,0)),"")</f>
        <v/>
      </c>
      <c r="R1637" s="324" t="str">
        <f>IF($A1637&lt;&gt;"",INDEX(Inputs!$AP1633:$BA1633,,MATCH('Sch 10.2 Rate Data'!R$7,Inputs!$AP$4:$BA$4,0)),"")</f>
        <v/>
      </c>
      <c r="S1637" s="324" t="str">
        <f>IF($A1637&lt;&gt;"",INDEX(Inputs!$AP1633:$BA1633,,MATCH('Sch 10.2 Rate Data'!S$7,Inputs!$AP$4:$BA$4,0)),"")</f>
        <v/>
      </c>
      <c r="T1637" s="324" t="str">
        <f>IF($A1637&lt;&gt;"",INDEX(Inputs!$AP1633:$BA1633,,MATCH('Sch 10.2 Rate Data'!T$7,Inputs!$AP$4:$BA$4,0)),"")</f>
        <v/>
      </c>
      <c r="U1637" s="324" t="str">
        <f>IF($A1637&lt;&gt;"",INDEX(Inputs!$AP1633:$BA1633,,MATCH('Sch 10.2 Rate Data'!U$7,Inputs!$AP$4:$BA$4,0)),"")</f>
        <v/>
      </c>
      <c r="V1637" s="324" t="str">
        <f>IF($A1637&lt;&gt;"",INDEX(Inputs!$AP1633:$BA1633,,MATCH('Sch 10.2 Rate Data'!V$7,Inputs!$AP$4:$BA$4,0)),"")</f>
        <v/>
      </c>
      <c r="W1637" s="324" t="str">
        <f>IF($A1637&lt;&gt;"",INDEX(Inputs!$AP1633:$BA1633,,MATCH('Sch 10.2 Rate Data'!W$7,Inputs!$AP$4:$BA$4,0)),"")</f>
        <v/>
      </c>
      <c r="X1637" s="324" t="str">
        <f>IF($A1637&lt;&gt;"",INDEX(Inputs!$AP1633:$BA1633,,MATCH('Sch 10.2 Rate Data'!X$7,Inputs!$AP$4:$BA$4,0)),"")</f>
        <v/>
      </c>
      <c r="Y1637" s="545" t="str">
        <f>IF($A1637&lt;&gt;"",INDEX(Inputs!$AP1633:$BA1633,,MATCH('Sch 10.2 Rate Data'!Y$7,Inputs!$AP$4:$BA$4,0)),"")</f>
        <v/>
      </c>
      <c r="Z1637" s="692" t="str">
        <f t="shared" si="331"/>
        <v/>
      </c>
      <c r="AA1637" s="548" t="str">
        <f t="shared" si="331"/>
        <v/>
      </c>
      <c r="AB1637" s="548" t="str">
        <f t="shared" si="331"/>
        <v/>
      </c>
      <c r="AC1637" s="548" t="str">
        <f t="shared" si="331"/>
        <v/>
      </c>
      <c r="AD1637" s="548" t="str">
        <f t="shared" si="331"/>
        <v/>
      </c>
      <c r="AE1637" s="548" t="str">
        <f t="shared" si="331"/>
        <v/>
      </c>
      <c r="AF1637" s="548" t="str">
        <f t="shared" si="330"/>
        <v/>
      </c>
      <c r="AG1637" s="548" t="str">
        <f t="shared" si="330"/>
        <v/>
      </c>
      <c r="AH1637" s="548" t="str">
        <f t="shared" si="330"/>
        <v/>
      </c>
      <c r="AI1637" s="548" t="str">
        <f t="shared" si="330"/>
        <v/>
      </c>
      <c r="AJ1637" s="548" t="str">
        <f t="shared" si="330"/>
        <v/>
      </c>
      <c r="AK1637" s="547" t="str">
        <f t="shared" si="330"/>
        <v/>
      </c>
      <c r="AL1637" s="692" t="str">
        <f>IF($A1637&lt;&gt;"",IF(OR(N1637="",N1637=0), 0, INDEX('Sch 10.1 Rate Design'!$E$9:$E$16,MATCH($C1637,'Sch 10.1 Rate Design'!$B$9:$B$16,0))),"")</f>
        <v/>
      </c>
      <c r="AM1637" s="548" t="str">
        <f>IF($A1637&lt;&gt;"",IF(OR(O1637="",O1637=0), 0, INDEX('Sch 10.1 Rate Design'!$E$9:$E$16,MATCH($C1637,'Sch 10.1 Rate Design'!$B$9:$B$16,0))),"")</f>
        <v/>
      </c>
      <c r="AN1637" s="548" t="str">
        <f>IF($A1637&lt;&gt;"",IF(OR(P1637="",P1637=0), 0, INDEX('Sch 10.1 Rate Design'!$E$9:$E$16,MATCH($C1637,'Sch 10.1 Rate Design'!$B$9:$B$16,0))),"")</f>
        <v/>
      </c>
      <c r="AO1637" s="548" t="str">
        <f>IF($A1637&lt;&gt;"",IF(OR(Q1637="",Q1637=0), 0, INDEX('Sch 10.1 Rate Design'!$E$9:$E$16,MATCH($C1637,'Sch 10.1 Rate Design'!$B$9:$B$16,0))),"")</f>
        <v/>
      </c>
      <c r="AP1637" s="548" t="str">
        <f>IF($A1637&lt;&gt;"",IF(OR(R1637="",R1637=0), 0, INDEX('Sch 10.1 Rate Design'!$E$9:$E$16,MATCH($C1637,'Sch 10.1 Rate Design'!$B$9:$B$16,0))),"")</f>
        <v/>
      </c>
      <c r="AQ1637" s="548" t="str">
        <f>IF($A1637&lt;&gt;"",IF(OR(S1637="",S1637=0), 0, INDEX('Sch 10.1 Rate Design'!$E$9:$E$16,MATCH($C1637,'Sch 10.1 Rate Design'!$B$9:$B$16,0))),"")</f>
        <v/>
      </c>
      <c r="AR1637" s="548" t="str">
        <f>IF($A1637&lt;&gt;"",IF(OR(T1637="",T1637=0), 0, INDEX('Sch 10.1 Rate Design'!$E$9:$E$16,MATCH($C1637,'Sch 10.1 Rate Design'!$B$9:$B$16,0))),"")</f>
        <v/>
      </c>
      <c r="AS1637" s="548" t="str">
        <f>IF($A1637&lt;&gt;"",IF(OR(U1637="",U1637=0), 0, INDEX('Sch 10.1 Rate Design'!$E$9:$E$16,MATCH($C1637,'Sch 10.1 Rate Design'!$B$9:$B$16,0))),"")</f>
        <v/>
      </c>
      <c r="AT1637" s="548" t="str">
        <f>IF($A1637&lt;&gt;"",IF(OR(V1637="",V1637=0), 0, INDEX('Sch 10.1 Rate Design'!$E$9:$E$16,MATCH($C1637,'Sch 10.1 Rate Design'!$B$9:$B$16,0))),"")</f>
        <v/>
      </c>
      <c r="AU1637" s="548" t="str">
        <f>IF($A1637&lt;&gt;"",IF(OR(W1637="",W1637=0), 0, INDEX('Sch 10.1 Rate Design'!$E$9:$E$16,MATCH($C1637,'Sch 10.1 Rate Design'!$B$9:$B$16,0))),"")</f>
        <v/>
      </c>
      <c r="AV1637" s="548" t="str">
        <f>IF($A1637&lt;&gt;"",IF(OR(X1637="",X1637=0), 0, INDEX('Sch 10.1 Rate Design'!$E$9:$E$16,MATCH($C1637,'Sch 10.1 Rate Design'!$B$9:$B$16,0))),"")</f>
        <v/>
      </c>
      <c r="AW1637" s="547" t="str">
        <f>IF($A1637&lt;&gt;"",IF(OR(Y1637="",Y1637=0), 0, INDEX('Sch 10.1 Rate Design'!$E$9:$E$16,MATCH($C1637,'Sch 10.1 Rate Design'!$B$9:$B$16,0))),"")</f>
        <v/>
      </c>
      <c r="AX1637" s="546" t="str">
        <f>IF($A1637&lt;&gt;"",IF(OR(N1637="",N1637=0),0,+IF(N1637&gt;+INDEX('Sch 10.1 Rate Design'!$D$9:$D$16,MATCH($C1637,'Sch 10.1 Rate Design'!$B$9:$B$16,0)),IF(N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N1637-INDEX('Sch 10.1 Rate Design'!$D$9:$D$16,MATCH($C1637,'Sch 10.1 Rate Design'!$B$9:$B$16,0))),0)),"")</f>
        <v/>
      </c>
      <c r="AY1637" s="324" t="str">
        <f>IF($A1637&lt;&gt;"",IF(OR(O1637="",O1637=0),0,+IF(O1637&gt;+INDEX('Sch 10.1 Rate Design'!$D$9:$D$16,MATCH($C1637,'Sch 10.1 Rate Design'!$B$9:$B$16,0)),IF(O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O1637-INDEX('Sch 10.1 Rate Design'!$D$9:$D$16,MATCH($C1637,'Sch 10.1 Rate Design'!$B$9:$B$16,0))),0)),"")</f>
        <v/>
      </c>
      <c r="AZ1637" s="324" t="str">
        <f>IF($A1637&lt;&gt;"",IF(OR(P1637="",P1637=0),0,+IF(P1637&gt;+INDEX('Sch 10.1 Rate Design'!$D$9:$D$16,MATCH($C1637,'Sch 10.1 Rate Design'!$B$9:$B$16,0)),IF(P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P1637-INDEX('Sch 10.1 Rate Design'!$D$9:$D$16,MATCH($C1637,'Sch 10.1 Rate Design'!$B$9:$B$16,0))),0)),"")</f>
        <v/>
      </c>
      <c r="BA1637" s="324" t="str">
        <f>IF($A1637&lt;&gt;"",IF(OR(Q1637="",Q1637=0),0,+IF(Q1637&gt;+INDEX('Sch 10.1 Rate Design'!$D$9:$D$16,MATCH($C1637,'Sch 10.1 Rate Design'!$B$9:$B$16,0)),IF(Q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Q1637-INDEX('Sch 10.1 Rate Design'!$D$9:$D$16,MATCH($C1637,'Sch 10.1 Rate Design'!$B$9:$B$16,0))),0)),"")</f>
        <v/>
      </c>
      <c r="BB1637" s="324" t="str">
        <f>IF($A1637&lt;&gt;"",IF(OR(R1637="",R1637=0),0,+IF(R1637&gt;+INDEX('Sch 10.1 Rate Design'!$D$9:$D$16,MATCH($C1637,'Sch 10.1 Rate Design'!$B$9:$B$16,0)),IF(R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R1637-INDEX('Sch 10.1 Rate Design'!$D$9:$D$16,MATCH($C1637,'Sch 10.1 Rate Design'!$B$9:$B$16,0))),0)),"")</f>
        <v/>
      </c>
      <c r="BC1637" s="324" t="str">
        <f>IF($A1637&lt;&gt;"",IF(OR(S1637="",S1637=0),0,+IF(S1637&gt;+INDEX('Sch 10.1 Rate Design'!$D$9:$D$16,MATCH($C1637,'Sch 10.1 Rate Design'!$B$9:$B$16,0)),IF(S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S1637-INDEX('Sch 10.1 Rate Design'!$D$9:$D$16,MATCH($C1637,'Sch 10.1 Rate Design'!$B$9:$B$16,0))),0)),"")</f>
        <v/>
      </c>
      <c r="BD1637" s="324" t="str">
        <f>IF($A1637&lt;&gt;"",IF(OR(T1637="",T1637=0),0,+IF(T1637&gt;+INDEX('Sch 10.1 Rate Design'!$D$9:$D$16,MATCH($C1637,'Sch 10.1 Rate Design'!$B$9:$B$16,0)),IF(T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T1637-INDEX('Sch 10.1 Rate Design'!$D$9:$D$16,MATCH($C1637,'Sch 10.1 Rate Design'!$B$9:$B$16,0))),0)),"")</f>
        <v/>
      </c>
      <c r="BE1637" s="324" t="str">
        <f>IF($A1637&lt;&gt;"",IF(OR(U1637="",U1637=0),0,+IF(U1637&gt;+INDEX('Sch 10.1 Rate Design'!$D$9:$D$16,MATCH($C1637,'Sch 10.1 Rate Design'!$B$9:$B$16,0)),IF(U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U1637-INDEX('Sch 10.1 Rate Design'!$D$9:$D$16,MATCH($C1637,'Sch 10.1 Rate Design'!$B$9:$B$16,0))),0)),"")</f>
        <v/>
      </c>
      <c r="BF1637" s="324" t="str">
        <f>IF($A1637&lt;&gt;"",IF(OR(V1637="",V1637=0),0,+IF(V1637&gt;+INDEX('Sch 10.1 Rate Design'!$D$9:$D$16,MATCH($C1637,'Sch 10.1 Rate Design'!$B$9:$B$16,0)),IF(V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V1637-INDEX('Sch 10.1 Rate Design'!$D$9:$D$16,MATCH($C1637,'Sch 10.1 Rate Design'!$B$9:$B$16,0))),0)),"")</f>
        <v/>
      </c>
      <c r="BG1637" s="324" t="str">
        <f>IF($A1637&lt;&gt;"",IF(OR(W1637="",W1637=0),0,+IF(W1637&gt;+INDEX('Sch 10.1 Rate Design'!$D$9:$D$16,MATCH($C1637,'Sch 10.1 Rate Design'!$B$9:$B$16,0)),IF(W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W1637-INDEX('Sch 10.1 Rate Design'!$D$9:$D$16,MATCH($C1637,'Sch 10.1 Rate Design'!$B$9:$B$16,0))),0)),"")</f>
        <v/>
      </c>
      <c r="BH1637" s="324" t="str">
        <f>IF($A1637&lt;&gt;"",IF(OR(X1637="",X1637=0),0,+IF(X1637&gt;+INDEX('Sch 10.1 Rate Design'!$D$9:$D$16,MATCH($C1637,'Sch 10.1 Rate Design'!$B$9:$B$16,0)),IF(X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X1637-INDEX('Sch 10.1 Rate Design'!$D$9:$D$16,MATCH($C1637,'Sch 10.1 Rate Design'!$B$9:$B$16,0))),0)),"")</f>
        <v/>
      </c>
      <c r="BI1637" s="545" t="str">
        <f>IF($A1637&lt;&gt;"",IF(OR(Y1637="",Y1637=0),0,+IF(Y1637&gt;+INDEX('Sch 10.1 Rate Design'!$D$9:$D$16,MATCH($C1637,'Sch 10.1 Rate Design'!$B$9:$B$16,0)),IF(Y1637&gt;+INDEX('Sch 10.1 Rate Design'!$F$9:$F$16,MATCH($C1637,'Sch 10.1 Rate Design'!$B$9:$B$16,0)),+INDEX('Sch 10.1 Rate Design'!$F$9:$F$16,MATCH($C1637,'Sch 10.1 Rate Design'!$B$9:$B$16,0))-INDEX('Sch 10.1 Rate Design'!$D$9:$D$16,MATCH($C1637,'Sch 10.1 Rate Design'!$B$9:$B$16,0)), Y1637-INDEX('Sch 10.1 Rate Design'!$D$9:$D$16,MATCH($C1637,'Sch 10.1 Rate Design'!$B$9:$B$16,0))),0)),"")</f>
        <v/>
      </c>
      <c r="BJ1637" s="692" t="str">
        <f>IF($A1637&lt;&gt;"",IF(OR(N1637="",N1637=0), 0, AX1637/'Sch 10.1 Rate Design'!$Z$25*INDEX('Sch 10.1 Rate Design'!$G$9:$G$16,MATCH($C1637,'Sch 10.1 Rate Design'!$B$9:$B$16,0))),"")</f>
        <v/>
      </c>
      <c r="BK1637" s="548" t="str">
        <f>IF($A1637&lt;&gt;"",IF(OR(O1637="",O1637=0), 0, AY1637/'Sch 10.1 Rate Design'!$Z$25*INDEX('Sch 10.1 Rate Design'!$G$9:$G$16,MATCH($C1637,'Sch 10.1 Rate Design'!$B$9:$B$16,0))),"")</f>
        <v/>
      </c>
      <c r="BL1637" s="548" t="str">
        <f>IF($A1637&lt;&gt;"",IF(OR(P1637="",P1637=0), 0, AZ1637/'Sch 10.1 Rate Design'!$Z$25*INDEX('Sch 10.1 Rate Design'!$G$9:$G$16,MATCH($C1637,'Sch 10.1 Rate Design'!$B$9:$B$16,0))),"")</f>
        <v/>
      </c>
      <c r="BM1637" s="548" t="str">
        <f>IF($A1637&lt;&gt;"",IF(OR(Q1637="",Q1637=0), 0, BA1637/'Sch 10.1 Rate Design'!$Z$25*INDEX('Sch 10.1 Rate Design'!$G$9:$G$16,MATCH($C1637,'Sch 10.1 Rate Design'!$B$9:$B$16,0))),"")</f>
        <v/>
      </c>
      <c r="BN1637" s="548" t="str">
        <f>IF($A1637&lt;&gt;"",IF(OR(R1637="",R1637=0), 0, BB1637/'Sch 10.1 Rate Design'!$Z$25*INDEX('Sch 10.1 Rate Design'!$G$9:$G$16,MATCH($C1637,'Sch 10.1 Rate Design'!$B$9:$B$16,0))),"")</f>
        <v/>
      </c>
      <c r="BO1637" s="548" t="str">
        <f>IF($A1637&lt;&gt;"",IF(OR(S1637="",S1637=0), 0, BC1637/'Sch 10.1 Rate Design'!$Z$25*INDEX('Sch 10.1 Rate Design'!$G$9:$G$16,MATCH($C1637,'Sch 10.1 Rate Design'!$B$9:$B$16,0))),"")</f>
        <v/>
      </c>
      <c r="BP1637" s="548" t="str">
        <f>IF($A1637&lt;&gt;"",IF(OR(T1637="",T1637=0), 0, BD1637/'Sch 10.1 Rate Design'!$Z$25*INDEX('Sch 10.1 Rate Design'!$G$9:$G$16,MATCH($C1637,'Sch 10.1 Rate Design'!$B$9:$B$16,0))),"")</f>
        <v/>
      </c>
      <c r="BQ1637" s="548" t="str">
        <f>IF($A1637&lt;&gt;"",IF(OR(U1637="",U1637=0), 0, BE1637/'Sch 10.1 Rate Design'!$Z$25*INDEX('Sch 10.1 Rate Design'!$G$9:$G$16,MATCH($C1637,'Sch 10.1 Rate Design'!$B$9:$B$16,0))),"")</f>
        <v/>
      </c>
      <c r="BR1637" s="548" t="str">
        <f>IF($A1637&lt;&gt;"",IF(OR(V1637="",V1637=0), 0, BF1637/'Sch 10.1 Rate Design'!$Z$25*INDEX('Sch 10.1 Rate Design'!$G$9:$G$16,MATCH($C1637,'Sch 10.1 Rate Design'!$B$9:$B$16,0))),"")</f>
        <v/>
      </c>
      <c r="BS1637" s="548" t="str">
        <f>IF($A1637&lt;&gt;"",IF(OR(W1637="",W1637=0), 0, BG1637/'Sch 10.1 Rate Design'!$Z$25*INDEX('Sch 10.1 Rate Design'!$G$9:$G$16,MATCH($C1637,'Sch 10.1 Rate Design'!$B$9:$B$16,0))),"")</f>
        <v/>
      </c>
      <c r="BT1637" s="548" t="str">
        <f>IF($A1637&lt;&gt;"",IF(OR(X1637="",X1637=0), 0, BH1637/'Sch 10.1 Rate Design'!$Z$25*INDEX('Sch 10.1 Rate Design'!$G$9:$G$16,MATCH($C1637,'Sch 10.1 Rate Design'!$B$9:$B$16,0))),"")</f>
        <v/>
      </c>
      <c r="BU1637" s="547" t="str">
        <f>IF($A1637&lt;&gt;"",IF(OR(Y1637="",Y1637=0), 0, BI1637/'Sch 10.1 Rate Design'!$Z$25*INDEX('Sch 10.1 Rate Design'!$G$9:$G$16,MATCH($C1637,'Sch 10.1 Rate Design'!$B$9:$B$16,0))),"")</f>
        <v/>
      </c>
      <c r="BV1637" s="546" t="str">
        <f>IF($A1637&lt;&gt;"",IF(OR(N1637="",N1637=0),0,+IF(N1637&gt;+INDEX('Sch 10.1 Rate Design'!$F$9:$F$16,MATCH($C1637,'Sch 10.1 Rate Design'!$B$9:$B$16,0)),IF(N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N1637-INDEX('Sch 10.1 Rate Design'!$F$9:$F$16,MATCH($C1637,'Sch 10.1 Rate Design'!$B$9:$B$16,0))), 0)),"")</f>
        <v/>
      </c>
      <c r="BW1637" s="324" t="str">
        <f>IF($A1637&lt;&gt;"",IF(OR(O1637="",O1637=0),0,+IF(O1637&gt;+INDEX('Sch 10.1 Rate Design'!$F$9:$F$16,MATCH($C1637,'Sch 10.1 Rate Design'!$B$9:$B$16,0)),IF(O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O1637-INDEX('Sch 10.1 Rate Design'!$F$9:$F$16,MATCH($C1637,'Sch 10.1 Rate Design'!$B$9:$B$16,0))), 0)),"")</f>
        <v/>
      </c>
      <c r="BX1637" s="324" t="str">
        <f>IF($A1637&lt;&gt;"",IF(OR(P1637="",P1637=0),0,+IF(P1637&gt;+INDEX('Sch 10.1 Rate Design'!$F$9:$F$16,MATCH($C1637,'Sch 10.1 Rate Design'!$B$9:$B$16,0)),IF(P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P1637-INDEX('Sch 10.1 Rate Design'!$F$9:$F$16,MATCH($C1637,'Sch 10.1 Rate Design'!$B$9:$B$16,0))), 0)),"")</f>
        <v/>
      </c>
      <c r="BY1637" s="324" t="str">
        <f>IF($A1637&lt;&gt;"",IF(OR(Q1637="",Q1637=0),0,+IF(Q1637&gt;+INDEX('Sch 10.1 Rate Design'!$F$9:$F$16,MATCH($C1637,'Sch 10.1 Rate Design'!$B$9:$B$16,0)),IF(Q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Q1637-INDEX('Sch 10.1 Rate Design'!$F$9:$F$16,MATCH($C1637,'Sch 10.1 Rate Design'!$B$9:$B$16,0))), 0)),"")</f>
        <v/>
      </c>
      <c r="BZ1637" s="324" t="str">
        <f>IF($A1637&lt;&gt;"",IF(OR(R1637="",R1637=0),0,+IF(R1637&gt;+INDEX('Sch 10.1 Rate Design'!$F$9:$F$16,MATCH($C1637,'Sch 10.1 Rate Design'!$B$9:$B$16,0)),IF(R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R1637-INDEX('Sch 10.1 Rate Design'!$F$9:$F$16,MATCH($C1637,'Sch 10.1 Rate Design'!$B$9:$B$16,0))), 0)),"")</f>
        <v/>
      </c>
      <c r="CA1637" s="324" t="str">
        <f>IF($A1637&lt;&gt;"",IF(OR(S1637="",S1637=0),0,+IF(S1637&gt;+INDEX('Sch 10.1 Rate Design'!$F$9:$F$16,MATCH($C1637,'Sch 10.1 Rate Design'!$B$9:$B$16,0)),IF(S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S1637-INDEX('Sch 10.1 Rate Design'!$F$9:$F$16,MATCH($C1637,'Sch 10.1 Rate Design'!$B$9:$B$16,0))), 0)),"")</f>
        <v/>
      </c>
      <c r="CB1637" s="324" t="str">
        <f>IF($A1637&lt;&gt;"",IF(OR(T1637="",T1637=0),0,+IF(T1637&gt;+INDEX('Sch 10.1 Rate Design'!$F$9:$F$16,MATCH($C1637,'Sch 10.1 Rate Design'!$B$9:$B$16,0)),IF(T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T1637-INDEX('Sch 10.1 Rate Design'!$F$9:$F$16,MATCH($C1637,'Sch 10.1 Rate Design'!$B$9:$B$16,0))), 0)),"")</f>
        <v/>
      </c>
      <c r="CC1637" s="324" t="str">
        <f>IF($A1637&lt;&gt;"",IF(OR(U1637="",U1637=0),0,+IF(U1637&gt;+INDEX('Sch 10.1 Rate Design'!$F$9:$F$16,MATCH($C1637,'Sch 10.1 Rate Design'!$B$9:$B$16,0)),IF(U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U1637-INDEX('Sch 10.1 Rate Design'!$F$9:$F$16,MATCH($C1637,'Sch 10.1 Rate Design'!$B$9:$B$16,0))), 0)),"")</f>
        <v/>
      </c>
      <c r="CD1637" s="324" t="str">
        <f>IF($A1637&lt;&gt;"",IF(OR(V1637="",V1637=0),0,+IF(V1637&gt;+INDEX('Sch 10.1 Rate Design'!$F$9:$F$16,MATCH($C1637,'Sch 10.1 Rate Design'!$B$9:$B$16,0)),IF(V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V1637-INDEX('Sch 10.1 Rate Design'!$F$9:$F$16,MATCH($C1637,'Sch 10.1 Rate Design'!$B$9:$B$16,0))), 0)),"")</f>
        <v/>
      </c>
      <c r="CE1637" s="324" t="str">
        <f>IF($A1637&lt;&gt;"",IF(OR(W1637="",W1637=0),0,+IF(W1637&gt;+INDEX('Sch 10.1 Rate Design'!$F$9:$F$16,MATCH($C1637,'Sch 10.1 Rate Design'!$B$9:$B$16,0)),IF(W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W1637-INDEX('Sch 10.1 Rate Design'!$F$9:$F$16,MATCH($C1637,'Sch 10.1 Rate Design'!$B$9:$B$16,0))), 0)),"")</f>
        <v/>
      </c>
      <c r="CF1637" s="324" t="str">
        <f>IF($A1637&lt;&gt;"",IF(OR(X1637="",X1637=0),0,+IF(X1637&gt;+INDEX('Sch 10.1 Rate Design'!$F$9:$F$16,MATCH($C1637,'Sch 10.1 Rate Design'!$B$9:$B$16,0)),IF(X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X1637-INDEX('Sch 10.1 Rate Design'!$F$9:$F$16,MATCH($C1637,'Sch 10.1 Rate Design'!$B$9:$B$16,0))), 0)),"")</f>
        <v/>
      </c>
      <c r="CG1637" s="545" t="str">
        <f>IF($A1637&lt;&gt;"",IF(OR(Y1637="",Y1637=0),0,+IF(Y1637&gt;+INDEX('Sch 10.1 Rate Design'!$F$9:$F$16,MATCH($C1637,'Sch 10.1 Rate Design'!$B$9:$B$16,0)),IF(Y1637&gt;+INDEX('Sch 10.1 Rate Design'!$H$9:$H$16,MATCH($C1637,'Sch 10.1 Rate Design'!$B$9:$B$16,0)),+INDEX('Sch 10.1 Rate Design'!$H$9:$H$16,MATCH($C1637,'Sch 10.1 Rate Design'!$B$9:$B$16,0))-INDEX('Sch 10.1 Rate Design'!$F$9:$F$16,MATCH($C1637,'Sch 10.1 Rate Design'!$B$9:$B$16,0)), Y1637-INDEX('Sch 10.1 Rate Design'!$F$9:$F$16,MATCH($C1637,'Sch 10.1 Rate Design'!$B$9:$B$16,0))), 0)),"")</f>
        <v/>
      </c>
      <c r="CH1637" s="692" t="str">
        <f>IF($A1637&lt;&gt;"",IF(OR(N1637="",N1637=0), 0, BV1637/'Sch 10.1 Rate Design'!$Z$25*INDEX('Sch 10.1 Rate Design'!$I$9:$I$16,MATCH($C1637,'Sch 10.1 Rate Design'!$B$9:$B$16,0))),"")</f>
        <v/>
      </c>
      <c r="CI1637" s="548" t="str">
        <f>IF($A1637&lt;&gt;"",IF(OR(O1637="",O1637=0), 0, BW1637/'Sch 10.1 Rate Design'!$Z$25*INDEX('Sch 10.1 Rate Design'!$I$9:$I$16,MATCH($C1637,'Sch 10.1 Rate Design'!$B$9:$B$16,0))),"")</f>
        <v/>
      </c>
      <c r="CJ1637" s="548" t="str">
        <f>IF($A1637&lt;&gt;"",IF(OR(P1637="",P1637=0), 0, BX1637/'Sch 10.1 Rate Design'!$Z$25*INDEX('Sch 10.1 Rate Design'!$I$9:$I$16,MATCH($C1637,'Sch 10.1 Rate Design'!$B$9:$B$16,0))),"")</f>
        <v/>
      </c>
      <c r="CK1637" s="548" t="str">
        <f>IF($A1637&lt;&gt;"",IF(OR(Q1637="",Q1637=0), 0, BY1637/'Sch 10.1 Rate Design'!$Z$25*INDEX('Sch 10.1 Rate Design'!$I$9:$I$16,MATCH($C1637,'Sch 10.1 Rate Design'!$B$9:$B$16,0))),"")</f>
        <v/>
      </c>
      <c r="CL1637" s="548" t="str">
        <f>IF($A1637&lt;&gt;"",IF(OR(R1637="",R1637=0), 0, BZ1637/'Sch 10.1 Rate Design'!$Z$25*INDEX('Sch 10.1 Rate Design'!$I$9:$I$16,MATCH($C1637,'Sch 10.1 Rate Design'!$B$9:$B$16,0))),"")</f>
        <v/>
      </c>
      <c r="CM1637" s="548" t="str">
        <f>IF($A1637&lt;&gt;"",IF(OR(S1637="",S1637=0), 0, CA1637/'Sch 10.1 Rate Design'!$Z$25*INDEX('Sch 10.1 Rate Design'!$I$9:$I$16,MATCH($C1637,'Sch 10.1 Rate Design'!$B$9:$B$16,0))),"")</f>
        <v/>
      </c>
      <c r="CN1637" s="548" t="str">
        <f>IF($A1637&lt;&gt;"",IF(OR(T1637="",T1637=0), 0, CB1637/'Sch 10.1 Rate Design'!$Z$25*INDEX('Sch 10.1 Rate Design'!$I$9:$I$16,MATCH($C1637,'Sch 10.1 Rate Design'!$B$9:$B$16,0))),"")</f>
        <v/>
      </c>
      <c r="CO1637" s="548" t="str">
        <f>IF($A1637&lt;&gt;"",IF(OR(U1637="",U1637=0), 0, CC1637/'Sch 10.1 Rate Design'!$Z$25*INDEX('Sch 10.1 Rate Design'!$I$9:$I$16,MATCH($C1637,'Sch 10.1 Rate Design'!$B$9:$B$16,0))),"")</f>
        <v/>
      </c>
      <c r="CP1637" s="548" t="str">
        <f>IF($A1637&lt;&gt;"",IF(OR(V1637="",V1637=0), 0, CD1637/'Sch 10.1 Rate Design'!$Z$25*INDEX('Sch 10.1 Rate Design'!$I$9:$I$16,MATCH($C1637,'Sch 10.1 Rate Design'!$B$9:$B$16,0))),"")</f>
        <v/>
      </c>
      <c r="CQ1637" s="548" t="str">
        <f>IF($A1637&lt;&gt;"",IF(OR(W1637="",W1637=0), 0, CE1637/'Sch 10.1 Rate Design'!$Z$25*INDEX('Sch 10.1 Rate Design'!$I$9:$I$16,MATCH($C1637,'Sch 10.1 Rate Design'!$B$9:$B$16,0))),"")</f>
        <v/>
      </c>
      <c r="CR1637" s="548" t="str">
        <f>IF($A1637&lt;&gt;"",IF(OR(X1637="",X1637=0), 0, CF1637/'Sch 10.1 Rate Design'!$Z$25*INDEX('Sch 10.1 Rate Design'!$I$9:$I$16,MATCH($C1637,'Sch 10.1 Rate Design'!$B$9:$B$16,0))),"")</f>
        <v/>
      </c>
      <c r="CS1637" s="547" t="str">
        <f>IF($A1637&lt;&gt;"",IF(OR(Y1637="",Y1637=0), 0, CG1637/'Sch 10.1 Rate Design'!$Z$25*INDEX('Sch 10.1 Rate Design'!$I$9:$I$16,MATCH($C1637,'Sch 10.1 Rate Design'!$B$9:$B$16,0))),"")</f>
        <v/>
      </c>
      <c r="CT1637" s="546" t="str">
        <f>IF($A1637&lt;&gt;"",IF(OR(N1637="",N1637=0),0,IF(N1637&gt;INDEX('Sch 10.1 Rate Design'!$J$9:$J$16,MATCH($C1637,'Sch 10.1 Rate Design'!$B$9:$B$16,0)),N1637-INDEX('Sch 10.1 Rate Design'!$J$9:$J$16,MATCH($C1637,'Sch 10.1 Rate Design'!$B$9:$B$16,0)),0)),"")</f>
        <v/>
      </c>
      <c r="CU1637" s="324" t="str">
        <f>IF($A1637&lt;&gt;"",IF(OR(O1637="",O1637=0),0,IF(O1637&gt;INDEX('Sch 10.1 Rate Design'!$J$9:$J$16,MATCH($C1637,'Sch 10.1 Rate Design'!$B$9:$B$16,0)),O1637-INDEX('Sch 10.1 Rate Design'!$J$9:$J$16,MATCH($C1637,'Sch 10.1 Rate Design'!$B$9:$B$16,0)),0)),"")</f>
        <v/>
      </c>
      <c r="CV1637" s="324" t="str">
        <f>IF($A1637&lt;&gt;"",IF(OR(P1637="",P1637=0),0,IF(P1637&gt;INDEX('Sch 10.1 Rate Design'!$J$9:$J$16,MATCH($C1637,'Sch 10.1 Rate Design'!$B$9:$B$16,0)),P1637-INDEX('Sch 10.1 Rate Design'!$J$9:$J$16,MATCH($C1637,'Sch 10.1 Rate Design'!$B$9:$B$16,0)),0)),"")</f>
        <v/>
      </c>
      <c r="CW1637" s="324" t="str">
        <f>IF($A1637&lt;&gt;"",IF(OR(Q1637="",Q1637=0),0,IF(Q1637&gt;INDEX('Sch 10.1 Rate Design'!$J$9:$J$16,MATCH($C1637,'Sch 10.1 Rate Design'!$B$9:$B$16,0)),Q1637-INDEX('Sch 10.1 Rate Design'!$J$9:$J$16,MATCH($C1637,'Sch 10.1 Rate Design'!$B$9:$B$16,0)),0)),"")</f>
        <v/>
      </c>
      <c r="CX1637" s="324" t="str">
        <f>IF($A1637&lt;&gt;"",IF(OR(R1637="",R1637=0),0,IF(R1637&gt;INDEX('Sch 10.1 Rate Design'!$J$9:$J$16,MATCH($C1637,'Sch 10.1 Rate Design'!$B$9:$B$16,0)),R1637-INDEX('Sch 10.1 Rate Design'!$J$9:$J$16,MATCH($C1637,'Sch 10.1 Rate Design'!$B$9:$B$16,0)),0)),"")</f>
        <v/>
      </c>
      <c r="CY1637" s="324" t="str">
        <f>IF($A1637&lt;&gt;"",IF(OR(S1637="",S1637=0),0,IF(S1637&gt;INDEX('Sch 10.1 Rate Design'!$J$9:$J$16,MATCH($C1637,'Sch 10.1 Rate Design'!$B$9:$B$16,0)),S1637-INDEX('Sch 10.1 Rate Design'!$J$9:$J$16,MATCH($C1637,'Sch 10.1 Rate Design'!$B$9:$B$16,0)),0)),"")</f>
        <v/>
      </c>
      <c r="CZ1637" s="324" t="str">
        <f>IF($A1637&lt;&gt;"",IF(OR(T1637="",T1637=0),0,IF(T1637&gt;INDEX('Sch 10.1 Rate Design'!$J$9:$J$16,MATCH($C1637,'Sch 10.1 Rate Design'!$B$9:$B$16,0)),T1637-INDEX('Sch 10.1 Rate Design'!$J$9:$J$16,MATCH($C1637,'Sch 10.1 Rate Design'!$B$9:$B$16,0)),0)),"")</f>
        <v/>
      </c>
      <c r="DA1637" s="324" t="str">
        <f>IF($A1637&lt;&gt;"",IF(OR(U1637="",U1637=0),0,IF(U1637&gt;INDEX('Sch 10.1 Rate Design'!$J$9:$J$16,MATCH($C1637,'Sch 10.1 Rate Design'!$B$9:$B$16,0)),U1637-INDEX('Sch 10.1 Rate Design'!$J$9:$J$16,MATCH($C1637,'Sch 10.1 Rate Design'!$B$9:$B$16,0)),0)),"")</f>
        <v/>
      </c>
      <c r="DB1637" s="324" t="str">
        <f>IF($A1637&lt;&gt;"",IF(OR(V1637="",V1637=0),0,IF(V1637&gt;INDEX('Sch 10.1 Rate Design'!$J$9:$J$16,MATCH($C1637,'Sch 10.1 Rate Design'!$B$9:$B$16,0)),V1637-INDEX('Sch 10.1 Rate Design'!$J$9:$J$16,MATCH($C1637,'Sch 10.1 Rate Design'!$B$9:$B$16,0)),0)),"")</f>
        <v/>
      </c>
      <c r="DC1637" s="324" t="str">
        <f>IF($A1637&lt;&gt;"",IF(OR(W1637="",W1637=0),0,IF(W1637&gt;INDEX('Sch 10.1 Rate Design'!$J$9:$J$16,MATCH($C1637,'Sch 10.1 Rate Design'!$B$9:$B$16,0)),W1637-INDEX('Sch 10.1 Rate Design'!$J$9:$J$16,MATCH($C1637,'Sch 10.1 Rate Design'!$B$9:$B$16,0)),0)),"")</f>
        <v/>
      </c>
      <c r="DD1637" s="324" t="str">
        <f>IF($A1637&lt;&gt;"",IF(OR(X1637="",X1637=0),0,IF(X1637&gt;INDEX('Sch 10.1 Rate Design'!$J$9:$J$16,MATCH($C1637,'Sch 10.1 Rate Design'!$B$9:$B$16,0)),X1637-INDEX('Sch 10.1 Rate Design'!$J$9:$J$16,MATCH($C1637,'Sch 10.1 Rate Design'!$B$9:$B$16,0)),0)),"")</f>
        <v/>
      </c>
      <c r="DE1637" s="545" t="str">
        <f>IF($A1637&lt;&gt;"",IF(OR(Y1637="",Y1637=0),0,IF(Y1637&gt;INDEX('Sch 10.1 Rate Design'!$J$9:$J$16,MATCH($C1637,'Sch 10.1 Rate Design'!$B$9:$B$16,0)),Y1637-INDEX('Sch 10.1 Rate Design'!$J$9:$J$16,MATCH($C1637,'Sch 10.1 Rate Design'!$B$9:$B$16,0)),0)),"")</f>
        <v/>
      </c>
      <c r="DF1637" s="692" t="str">
        <f>IF($A1637&lt;&gt;"",IF(OR(N1637="",N1637=0), 0, CT1637/'Sch 10.1 Rate Design'!$Z$25*INDEX('Sch 10.1 Rate Design'!$K$9:$K$16,MATCH($C1637,'Sch 10.1 Rate Design'!$B$9:$B$16,0))),"")</f>
        <v/>
      </c>
      <c r="DG1637" s="548" t="str">
        <f>IF($A1637&lt;&gt;"",IF(OR(O1637="",O1637=0), 0, CU1637/'Sch 10.1 Rate Design'!$Z$25*INDEX('Sch 10.1 Rate Design'!$K$9:$K$16,MATCH($C1637,'Sch 10.1 Rate Design'!$B$9:$B$16,0))),"")</f>
        <v/>
      </c>
      <c r="DH1637" s="548" t="str">
        <f>IF($A1637&lt;&gt;"",IF(OR(P1637="",P1637=0), 0, CV1637/'Sch 10.1 Rate Design'!$Z$25*INDEX('Sch 10.1 Rate Design'!$K$9:$K$16,MATCH($C1637,'Sch 10.1 Rate Design'!$B$9:$B$16,0))),"")</f>
        <v/>
      </c>
      <c r="DI1637" s="548" t="str">
        <f>IF($A1637&lt;&gt;"",IF(OR(Q1637="",Q1637=0), 0, CW1637/'Sch 10.1 Rate Design'!$Z$25*INDEX('Sch 10.1 Rate Design'!$K$9:$K$16,MATCH($C1637,'Sch 10.1 Rate Design'!$B$9:$B$16,0))),"")</f>
        <v/>
      </c>
      <c r="DJ1637" s="548" t="str">
        <f>IF($A1637&lt;&gt;"",IF(OR(R1637="",R1637=0), 0, CX1637/'Sch 10.1 Rate Design'!$Z$25*INDEX('Sch 10.1 Rate Design'!$K$9:$K$16,MATCH($C1637,'Sch 10.1 Rate Design'!$B$9:$B$16,0))),"")</f>
        <v/>
      </c>
      <c r="DK1637" s="548" t="str">
        <f>IF($A1637&lt;&gt;"",IF(OR(S1637="",S1637=0), 0, CY1637/'Sch 10.1 Rate Design'!$Z$25*INDEX('Sch 10.1 Rate Design'!$K$9:$K$16,MATCH($C1637,'Sch 10.1 Rate Design'!$B$9:$B$16,0))),"")</f>
        <v/>
      </c>
      <c r="DL1637" s="548" t="str">
        <f>IF($A1637&lt;&gt;"",IF(OR(T1637="",T1637=0), 0, CZ1637/'Sch 10.1 Rate Design'!$Z$25*INDEX('Sch 10.1 Rate Design'!$K$9:$K$16,MATCH($C1637,'Sch 10.1 Rate Design'!$B$9:$B$16,0))),"")</f>
        <v/>
      </c>
      <c r="DM1637" s="548" t="str">
        <f>IF($A1637&lt;&gt;"",IF(OR(U1637="",U1637=0), 0, DA1637/'Sch 10.1 Rate Design'!$Z$25*INDEX('Sch 10.1 Rate Design'!$K$9:$K$16,MATCH($C1637,'Sch 10.1 Rate Design'!$B$9:$B$16,0))),"")</f>
        <v/>
      </c>
      <c r="DN1637" s="548" t="str">
        <f>IF($A1637&lt;&gt;"",IF(OR(V1637="",V1637=0), 0, DB1637/'Sch 10.1 Rate Design'!$Z$25*INDEX('Sch 10.1 Rate Design'!$K$9:$K$16,MATCH($C1637,'Sch 10.1 Rate Design'!$B$9:$B$16,0))),"")</f>
        <v/>
      </c>
      <c r="DO1637" s="548" t="str">
        <f>IF($A1637&lt;&gt;"",IF(OR(W1637="",W1637=0), 0, DC1637/'Sch 10.1 Rate Design'!$Z$25*INDEX('Sch 10.1 Rate Design'!$K$9:$K$16,MATCH($C1637,'Sch 10.1 Rate Design'!$B$9:$B$16,0))),"")</f>
        <v/>
      </c>
      <c r="DP1637" s="548" t="str">
        <f>IF($A1637&lt;&gt;"",IF(OR(X1637="",X1637=0), 0, DD1637/'Sch 10.1 Rate Design'!$Z$25*INDEX('Sch 10.1 Rate Design'!$K$9:$K$16,MATCH($C1637,'Sch 10.1 Rate Design'!$B$9:$B$16,0))),"")</f>
        <v/>
      </c>
      <c r="DQ1637" s="547" t="str">
        <f>IF($A1637&lt;&gt;"",IF(OR(Y1637="",Y1637=0), 0, DE1637/'Sch 10.1 Rate Design'!$Z$25*INDEX('Sch 10.1 Rate Design'!$K$9:$K$16,MATCH($C1637,'Sch 10.1 Rate Design'!$B$9:$B$16,0))),"")</f>
        <v/>
      </c>
      <c r="DR1637" s="546" t="str">
        <f>IF($A1637&lt;&gt;"",IF(OR(N1637="",N1637=0), 0,INDEX('Sch 10.1 Rate Design'!$D$9:$D$16,MATCH($C1637,'Sch 10.1 Rate Design'!$B$9:$B$16,0))),"")</f>
        <v/>
      </c>
      <c r="DS1637" s="324" t="str">
        <f>IF($A1637&lt;&gt;"",IF(OR(O1637="",O1637=0), 0,INDEX('Sch 10.1 Rate Design'!$D$9:$D$16,MATCH($C1637,'Sch 10.1 Rate Design'!$B$9:$B$16,0))),"")</f>
        <v/>
      </c>
      <c r="DT1637" s="324" t="str">
        <f>IF($A1637&lt;&gt;"",IF(OR(P1637="",P1637=0), 0,INDEX('Sch 10.1 Rate Design'!$D$9:$D$16,MATCH($C1637,'Sch 10.1 Rate Design'!$B$9:$B$16,0))),"")</f>
        <v/>
      </c>
      <c r="DU1637" s="324" t="str">
        <f>IF($A1637&lt;&gt;"",IF(OR(Q1637="",Q1637=0), 0,INDEX('Sch 10.1 Rate Design'!$D$9:$D$16,MATCH($C1637,'Sch 10.1 Rate Design'!$B$9:$B$16,0))),"")</f>
        <v/>
      </c>
      <c r="DV1637" s="324" t="str">
        <f>IF($A1637&lt;&gt;"",IF(OR(R1637="",R1637=0), 0,INDEX('Sch 10.1 Rate Design'!$D$9:$D$16,MATCH($C1637,'Sch 10.1 Rate Design'!$B$9:$B$16,0))),"")</f>
        <v/>
      </c>
      <c r="DW1637" s="324" t="str">
        <f>IF($A1637&lt;&gt;"",IF(OR(S1637="",S1637=0), 0,INDEX('Sch 10.1 Rate Design'!$D$9:$D$16,MATCH($C1637,'Sch 10.1 Rate Design'!$B$9:$B$16,0))),"")</f>
        <v/>
      </c>
      <c r="DX1637" s="324" t="str">
        <f>IF($A1637&lt;&gt;"",IF(OR(T1637="",T1637=0), 0,INDEX('Sch 10.1 Rate Design'!$D$9:$D$16,MATCH($C1637,'Sch 10.1 Rate Design'!$B$9:$B$16,0))),"")</f>
        <v/>
      </c>
      <c r="DY1637" s="324" t="str">
        <f>IF($A1637&lt;&gt;"",IF(OR(U1637="",U1637=0), 0,INDEX('Sch 10.1 Rate Design'!$D$9:$D$16,MATCH($C1637,'Sch 10.1 Rate Design'!$B$9:$B$16,0))),"")</f>
        <v/>
      </c>
      <c r="DZ1637" s="324" t="str">
        <f>IF($A1637&lt;&gt;"",IF(OR(V1637="",V1637=0), 0,INDEX('Sch 10.1 Rate Design'!$D$9:$D$16,MATCH($C1637,'Sch 10.1 Rate Design'!$B$9:$B$16,0))),"")</f>
        <v/>
      </c>
      <c r="EA1637" s="324" t="str">
        <f>IF($A1637&lt;&gt;"",IF(OR(W1637="",W1637=0), 0,INDEX('Sch 10.1 Rate Design'!$D$9:$D$16,MATCH($C1637,'Sch 10.1 Rate Design'!$B$9:$B$16,0))),"")</f>
        <v/>
      </c>
      <c r="EB1637" s="324" t="str">
        <f>IF($A1637&lt;&gt;"",IF(OR(X1637="",X1637=0), 0,INDEX('Sch 10.1 Rate Design'!$D$9:$D$16,MATCH($C1637,'Sch 10.1 Rate Design'!$B$9:$B$16,0))),"")</f>
        <v/>
      </c>
      <c r="EC1637" s="545" t="str">
        <f>IF($A1637&lt;&gt;"",IF(OR(Y1637="",Y1637=0), 0,INDEX('Sch 10.1 Rate Design'!$D$9:$D$16,MATCH($C1637,'Sch 10.1 Rate Design'!$B$9:$B$16,0))),"")</f>
        <v/>
      </c>
      <c r="ED1637" s="546"/>
      <c r="EE1637" s="324"/>
      <c r="EF1637" s="324"/>
      <c r="EG1637" s="324"/>
      <c r="EH1637" s="324"/>
      <c r="EI1637" s="324"/>
      <c r="EJ1637" s="324"/>
      <c r="EK1637" s="324"/>
      <c r="EL1637" s="324"/>
      <c r="EM1637" s="324"/>
      <c r="EN1637" s="324"/>
      <c r="EO1637" s="545"/>
    </row>
    <row r="1638" spans="1:145" x14ac:dyDescent="0.2">
      <c r="A1638" s="324" t="str">
        <f>IF(Inputs!AO1634&lt;&gt;"",Inputs!AO1634,"")</f>
        <v/>
      </c>
      <c r="B1638" s="324" t="str">
        <f t="shared" si="339"/>
        <v/>
      </c>
      <c r="C1638" s="727" t="str">
        <f>IF($A1638&lt;&gt;"",Inputs!AN1634,"")</f>
        <v/>
      </c>
      <c r="D1638" s="549" t="str">
        <f t="shared" si="332"/>
        <v/>
      </c>
      <c r="E1638" s="549" t="str">
        <f t="shared" si="333"/>
        <v/>
      </c>
      <c r="F1638" s="324" t="str">
        <f t="shared" si="340"/>
        <v/>
      </c>
      <c r="G1638" s="324" t="str">
        <f t="shared" si="334"/>
        <v/>
      </c>
      <c r="H1638" s="790">
        <f t="shared" si="335"/>
        <v>0</v>
      </c>
      <c r="I1638" s="790">
        <f t="shared" si="336"/>
        <v>0</v>
      </c>
      <c r="J1638" s="790">
        <f t="shared" si="337"/>
        <v>0</v>
      </c>
      <c r="K1638" s="790">
        <f t="shared" si="338"/>
        <v>0</v>
      </c>
      <c r="L1638" s="787" t="str">
        <f>IF($A1638&lt;&gt;"",INDEX(Inputs!$AP1634:$BA1634,,MATCH('Sch 10.2 Rate Data'!X$7,Inputs!$AP$4:$BA$4,0)),"")</f>
        <v/>
      </c>
      <c r="M1638" s="787" t="str">
        <f>IF($A1638&lt;&gt;"",INDEX(Inputs!$AP1634:$BA1634,,MATCH('Sch 10.2 Rate Data'!Y$7,Inputs!$AP$4:$BA$4,0)),"")</f>
        <v/>
      </c>
      <c r="N1638" s="546" t="str">
        <f>IF($A1638&lt;&gt;"",INDEX(Inputs!$AP1634:$BA1634,,MATCH('Sch 10.2 Rate Data'!N$7,Inputs!$AP$4:$BA$4,0)),"")</f>
        <v/>
      </c>
      <c r="O1638" s="324" t="str">
        <f>IF($A1638&lt;&gt;"",INDEX(Inputs!$AP1634:$BA1634,,MATCH('Sch 10.2 Rate Data'!O$7,Inputs!$AP$4:$BA$4,0)),"")</f>
        <v/>
      </c>
      <c r="P1638" s="324" t="str">
        <f>IF($A1638&lt;&gt;"",INDEX(Inputs!$AP1634:$BA1634,,MATCH('Sch 10.2 Rate Data'!P$7,Inputs!$AP$4:$BA$4,0)),"")</f>
        <v/>
      </c>
      <c r="Q1638" s="324" t="str">
        <f>IF($A1638&lt;&gt;"",INDEX(Inputs!$AP1634:$BA1634,,MATCH('Sch 10.2 Rate Data'!Q$7,Inputs!$AP$4:$BA$4,0)),"")</f>
        <v/>
      </c>
      <c r="R1638" s="324" t="str">
        <f>IF($A1638&lt;&gt;"",INDEX(Inputs!$AP1634:$BA1634,,MATCH('Sch 10.2 Rate Data'!R$7,Inputs!$AP$4:$BA$4,0)),"")</f>
        <v/>
      </c>
      <c r="S1638" s="324" t="str">
        <f>IF($A1638&lt;&gt;"",INDEX(Inputs!$AP1634:$BA1634,,MATCH('Sch 10.2 Rate Data'!S$7,Inputs!$AP$4:$BA$4,0)),"")</f>
        <v/>
      </c>
      <c r="T1638" s="324" t="str">
        <f>IF($A1638&lt;&gt;"",INDEX(Inputs!$AP1634:$BA1634,,MATCH('Sch 10.2 Rate Data'!T$7,Inputs!$AP$4:$BA$4,0)),"")</f>
        <v/>
      </c>
      <c r="U1638" s="324" t="str">
        <f>IF($A1638&lt;&gt;"",INDEX(Inputs!$AP1634:$BA1634,,MATCH('Sch 10.2 Rate Data'!U$7,Inputs!$AP$4:$BA$4,0)),"")</f>
        <v/>
      </c>
      <c r="V1638" s="324" t="str">
        <f>IF($A1638&lt;&gt;"",INDEX(Inputs!$AP1634:$BA1634,,MATCH('Sch 10.2 Rate Data'!V$7,Inputs!$AP$4:$BA$4,0)),"")</f>
        <v/>
      </c>
      <c r="W1638" s="324" t="str">
        <f>IF($A1638&lt;&gt;"",INDEX(Inputs!$AP1634:$BA1634,,MATCH('Sch 10.2 Rate Data'!W$7,Inputs!$AP$4:$BA$4,0)),"")</f>
        <v/>
      </c>
      <c r="X1638" s="324" t="str">
        <f>IF($A1638&lt;&gt;"",INDEX(Inputs!$AP1634:$BA1634,,MATCH('Sch 10.2 Rate Data'!X$7,Inputs!$AP$4:$BA$4,0)),"")</f>
        <v/>
      </c>
      <c r="Y1638" s="545" t="str">
        <f>IF($A1638&lt;&gt;"",INDEX(Inputs!$AP1634:$BA1634,,MATCH('Sch 10.2 Rate Data'!Y$7,Inputs!$AP$4:$BA$4,0)),"")</f>
        <v/>
      </c>
      <c r="Z1638" s="692" t="str">
        <f t="shared" si="331"/>
        <v/>
      </c>
      <c r="AA1638" s="548" t="str">
        <f t="shared" si="331"/>
        <v/>
      </c>
      <c r="AB1638" s="548" t="str">
        <f t="shared" si="331"/>
        <v/>
      </c>
      <c r="AC1638" s="548" t="str">
        <f t="shared" si="331"/>
        <v/>
      </c>
      <c r="AD1638" s="548" t="str">
        <f t="shared" si="331"/>
        <v/>
      </c>
      <c r="AE1638" s="548" t="str">
        <f t="shared" si="331"/>
        <v/>
      </c>
      <c r="AF1638" s="548" t="str">
        <f t="shared" si="330"/>
        <v/>
      </c>
      <c r="AG1638" s="548" t="str">
        <f t="shared" si="330"/>
        <v/>
      </c>
      <c r="AH1638" s="548" t="str">
        <f t="shared" si="330"/>
        <v/>
      </c>
      <c r="AI1638" s="548" t="str">
        <f t="shared" si="330"/>
        <v/>
      </c>
      <c r="AJ1638" s="548" t="str">
        <f t="shared" si="330"/>
        <v/>
      </c>
      <c r="AK1638" s="547" t="str">
        <f t="shared" si="330"/>
        <v/>
      </c>
      <c r="AL1638" s="692" t="str">
        <f>IF($A1638&lt;&gt;"",IF(OR(N1638="",N1638=0), 0, INDEX('Sch 10.1 Rate Design'!$E$9:$E$16,MATCH($C1638,'Sch 10.1 Rate Design'!$B$9:$B$16,0))),"")</f>
        <v/>
      </c>
      <c r="AM1638" s="548" t="str">
        <f>IF($A1638&lt;&gt;"",IF(OR(O1638="",O1638=0), 0, INDEX('Sch 10.1 Rate Design'!$E$9:$E$16,MATCH($C1638,'Sch 10.1 Rate Design'!$B$9:$B$16,0))),"")</f>
        <v/>
      </c>
      <c r="AN1638" s="548" t="str">
        <f>IF($A1638&lt;&gt;"",IF(OR(P1638="",P1638=0), 0, INDEX('Sch 10.1 Rate Design'!$E$9:$E$16,MATCH($C1638,'Sch 10.1 Rate Design'!$B$9:$B$16,0))),"")</f>
        <v/>
      </c>
      <c r="AO1638" s="548" t="str">
        <f>IF($A1638&lt;&gt;"",IF(OR(Q1638="",Q1638=0), 0, INDEX('Sch 10.1 Rate Design'!$E$9:$E$16,MATCH($C1638,'Sch 10.1 Rate Design'!$B$9:$B$16,0))),"")</f>
        <v/>
      </c>
      <c r="AP1638" s="548" t="str">
        <f>IF($A1638&lt;&gt;"",IF(OR(R1638="",R1638=0), 0, INDEX('Sch 10.1 Rate Design'!$E$9:$E$16,MATCH($C1638,'Sch 10.1 Rate Design'!$B$9:$B$16,0))),"")</f>
        <v/>
      </c>
      <c r="AQ1638" s="548" t="str">
        <f>IF($A1638&lt;&gt;"",IF(OR(S1638="",S1638=0), 0, INDEX('Sch 10.1 Rate Design'!$E$9:$E$16,MATCH($C1638,'Sch 10.1 Rate Design'!$B$9:$B$16,0))),"")</f>
        <v/>
      </c>
      <c r="AR1638" s="548" t="str">
        <f>IF($A1638&lt;&gt;"",IF(OR(T1638="",T1638=0), 0, INDEX('Sch 10.1 Rate Design'!$E$9:$E$16,MATCH($C1638,'Sch 10.1 Rate Design'!$B$9:$B$16,0))),"")</f>
        <v/>
      </c>
      <c r="AS1638" s="548" t="str">
        <f>IF($A1638&lt;&gt;"",IF(OR(U1638="",U1638=0), 0, INDEX('Sch 10.1 Rate Design'!$E$9:$E$16,MATCH($C1638,'Sch 10.1 Rate Design'!$B$9:$B$16,0))),"")</f>
        <v/>
      </c>
      <c r="AT1638" s="548" t="str">
        <f>IF($A1638&lt;&gt;"",IF(OR(V1638="",V1638=0), 0, INDEX('Sch 10.1 Rate Design'!$E$9:$E$16,MATCH($C1638,'Sch 10.1 Rate Design'!$B$9:$B$16,0))),"")</f>
        <v/>
      </c>
      <c r="AU1638" s="548" t="str">
        <f>IF($A1638&lt;&gt;"",IF(OR(W1638="",W1638=0), 0, INDEX('Sch 10.1 Rate Design'!$E$9:$E$16,MATCH($C1638,'Sch 10.1 Rate Design'!$B$9:$B$16,0))),"")</f>
        <v/>
      </c>
      <c r="AV1638" s="548" t="str">
        <f>IF($A1638&lt;&gt;"",IF(OR(X1638="",X1638=0), 0, INDEX('Sch 10.1 Rate Design'!$E$9:$E$16,MATCH($C1638,'Sch 10.1 Rate Design'!$B$9:$B$16,0))),"")</f>
        <v/>
      </c>
      <c r="AW1638" s="547" t="str">
        <f>IF($A1638&lt;&gt;"",IF(OR(Y1638="",Y1638=0), 0, INDEX('Sch 10.1 Rate Design'!$E$9:$E$16,MATCH($C1638,'Sch 10.1 Rate Design'!$B$9:$B$16,0))),"")</f>
        <v/>
      </c>
      <c r="AX1638" s="546" t="str">
        <f>IF($A1638&lt;&gt;"",IF(OR(N1638="",N1638=0),0,+IF(N1638&gt;+INDEX('Sch 10.1 Rate Design'!$D$9:$D$16,MATCH($C1638,'Sch 10.1 Rate Design'!$B$9:$B$16,0)),IF(N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N1638-INDEX('Sch 10.1 Rate Design'!$D$9:$D$16,MATCH($C1638,'Sch 10.1 Rate Design'!$B$9:$B$16,0))),0)),"")</f>
        <v/>
      </c>
      <c r="AY1638" s="324" t="str">
        <f>IF($A1638&lt;&gt;"",IF(OR(O1638="",O1638=0),0,+IF(O1638&gt;+INDEX('Sch 10.1 Rate Design'!$D$9:$D$16,MATCH($C1638,'Sch 10.1 Rate Design'!$B$9:$B$16,0)),IF(O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O1638-INDEX('Sch 10.1 Rate Design'!$D$9:$D$16,MATCH($C1638,'Sch 10.1 Rate Design'!$B$9:$B$16,0))),0)),"")</f>
        <v/>
      </c>
      <c r="AZ1638" s="324" t="str">
        <f>IF($A1638&lt;&gt;"",IF(OR(P1638="",P1638=0),0,+IF(P1638&gt;+INDEX('Sch 10.1 Rate Design'!$D$9:$D$16,MATCH($C1638,'Sch 10.1 Rate Design'!$B$9:$B$16,0)),IF(P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P1638-INDEX('Sch 10.1 Rate Design'!$D$9:$D$16,MATCH($C1638,'Sch 10.1 Rate Design'!$B$9:$B$16,0))),0)),"")</f>
        <v/>
      </c>
      <c r="BA1638" s="324" t="str">
        <f>IF($A1638&lt;&gt;"",IF(OR(Q1638="",Q1638=0),0,+IF(Q1638&gt;+INDEX('Sch 10.1 Rate Design'!$D$9:$D$16,MATCH($C1638,'Sch 10.1 Rate Design'!$B$9:$B$16,0)),IF(Q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Q1638-INDEX('Sch 10.1 Rate Design'!$D$9:$D$16,MATCH($C1638,'Sch 10.1 Rate Design'!$B$9:$B$16,0))),0)),"")</f>
        <v/>
      </c>
      <c r="BB1638" s="324" t="str">
        <f>IF($A1638&lt;&gt;"",IF(OR(R1638="",R1638=0),0,+IF(R1638&gt;+INDEX('Sch 10.1 Rate Design'!$D$9:$D$16,MATCH($C1638,'Sch 10.1 Rate Design'!$B$9:$B$16,0)),IF(R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R1638-INDEX('Sch 10.1 Rate Design'!$D$9:$D$16,MATCH($C1638,'Sch 10.1 Rate Design'!$B$9:$B$16,0))),0)),"")</f>
        <v/>
      </c>
      <c r="BC1638" s="324" t="str">
        <f>IF($A1638&lt;&gt;"",IF(OR(S1638="",S1638=0),0,+IF(S1638&gt;+INDEX('Sch 10.1 Rate Design'!$D$9:$D$16,MATCH($C1638,'Sch 10.1 Rate Design'!$B$9:$B$16,0)),IF(S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S1638-INDEX('Sch 10.1 Rate Design'!$D$9:$D$16,MATCH($C1638,'Sch 10.1 Rate Design'!$B$9:$B$16,0))),0)),"")</f>
        <v/>
      </c>
      <c r="BD1638" s="324" t="str">
        <f>IF($A1638&lt;&gt;"",IF(OR(T1638="",T1638=0),0,+IF(T1638&gt;+INDEX('Sch 10.1 Rate Design'!$D$9:$D$16,MATCH($C1638,'Sch 10.1 Rate Design'!$B$9:$B$16,0)),IF(T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T1638-INDEX('Sch 10.1 Rate Design'!$D$9:$D$16,MATCH($C1638,'Sch 10.1 Rate Design'!$B$9:$B$16,0))),0)),"")</f>
        <v/>
      </c>
      <c r="BE1638" s="324" t="str">
        <f>IF($A1638&lt;&gt;"",IF(OR(U1638="",U1638=0),0,+IF(U1638&gt;+INDEX('Sch 10.1 Rate Design'!$D$9:$D$16,MATCH($C1638,'Sch 10.1 Rate Design'!$B$9:$B$16,0)),IF(U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U1638-INDEX('Sch 10.1 Rate Design'!$D$9:$D$16,MATCH($C1638,'Sch 10.1 Rate Design'!$B$9:$B$16,0))),0)),"")</f>
        <v/>
      </c>
      <c r="BF1638" s="324" t="str">
        <f>IF($A1638&lt;&gt;"",IF(OR(V1638="",V1638=0),0,+IF(V1638&gt;+INDEX('Sch 10.1 Rate Design'!$D$9:$D$16,MATCH($C1638,'Sch 10.1 Rate Design'!$B$9:$B$16,0)),IF(V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V1638-INDEX('Sch 10.1 Rate Design'!$D$9:$D$16,MATCH($C1638,'Sch 10.1 Rate Design'!$B$9:$B$16,0))),0)),"")</f>
        <v/>
      </c>
      <c r="BG1638" s="324" t="str">
        <f>IF($A1638&lt;&gt;"",IF(OR(W1638="",W1638=0),0,+IF(W1638&gt;+INDEX('Sch 10.1 Rate Design'!$D$9:$D$16,MATCH($C1638,'Sch 10.1 Rate Design'!$B$9:$B$16,0)),IF(W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W1638-INDEX('Sch 10.1 Rate Design'!$D$9:$D$16,MATCH($C1638,'Sch 10.1 Rate Design'!$B$9:$B$16,0))),0)),"")</f>
        <v/>
      </c>
      <c r="BH1638" s="324" t="str">
        <f>IF($A1638&lt;&gt;"",IF(OR(X1638="",X1638=0),0,+IF(X1638&gt;+INDEX('Sch 10.1 Rate Design'!$D$9:$D$16,MATCH($C1638,'Sch 10.1 Rate Design'!$B$9:$B$16,0)),IF(X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X1638-INDEX('Sch 10.1 Rate Design'!$D$9:$D$16,MATCH($C1638,'Sch 10.1 Rate Design'!$B$9:$B$16,0))),0)),"")</f>
        <v/>
      </c>
      <c r="BI1638" s="545" t="str">
        <f>IF($A1638&lt;&gt;"",IF(OR(Y1638="",Y1638=0),0,+IF(Y1638&gt;+INDEX('Sch 10.1 Rate Design'!$D$9:$D$16,MATCH($C1638,'Sch 10.1 Rate Design'!$B$9:$B$16,0)),IF(Y1638&gt;+INDEX('Sch 10.1 Rate Design'!$F$9:$F$16,MATCH($C1638,'Sch 10.1 Rate Design'!$B$9:$B$16,0)),+INDEX('Sch 10.1 Rate Design'!$F$9:$F$16,MATCH($C1638,'Sch 10.1 Rate Design'!$B$9:$B$16,0))-INDEX('Sch 10.1 Rate Design'!$D$9:$D$16,MATCH($C1638,'Sch 10.1 Rate Design'!$B$9:$B$16,0)), Y1638-INDEX('Sch 10.1 Rate Design'!$D$9:$D$16,MATCH($C1638,'Sch 10.1 Rate Design'!$B$9:$B$16,0))),0)),"")</f>
        <v/>
      </c>
      <c r="BJ1638" s="692" t="str">
        <f>IF($A1638&lt;&gt;"",IF(OR(N1638="",N1638=0), 0, AX1638/'Sch 10.1 Rate Design'!$Z$25*INDEX('Sch 10.1 Rate Design'!$G$9:$G$16,MATCH($C1638,'Sch 10.1 Rate Design'!$B$9:$B$16,0))),"")</f>
        <v/>
      </c>
      <c r="BK1638" s="548" t="str">
        <f>IF($A1638&lt;&gt;"",IF(OR(O1638="",O1638=0), 0, AY1638/'Sch 10.1 Rate Design'!$Z$25*INDEX('Sch 10.1 Rate Design'!$G$9:$G$16,MATCH($C1638,'Sch 10.1 Rate Design'!$B$9:$B$16,0))),"")</f>
        <v/>
      </c>
      <c r="BL1638" s="548" t="str">
        <f>IF($A1638&lt;&gt;"",IF(OR(P1638="",P1638=0), 0, AZ1638/'Sch 10.1 Rate Design'!$Z$25*INDEX('Sch 10.1 Rate Design'!$G$9:$G$16,MATCH($C1638,'Sch 10.1 Rate Design'!$B$9:$B$16,0))),"")</f>
        <v/>
      </c>
      <c r="BM1638" s="548" t="str">
        <f>IF($A1638&lt;&gt;"",IF(OR(Q1638="",Q1638=0), 0, BA1638/'Sch 10.1 Rate Design'!$Z$25*INDEX('Sch 10.1 Rate Design'!$G$9:$G$16,MATCH($C1638,'Sch 10.1 Rate Design'!$B$9:$B$16,0))),"")</f>
        <v/>
      </c>
      <c r="BN1638" s="548" t="str">
        <f>IF($A1638&lt;&gt;"",IF(OR(R1638="",R1638=0), 0, BB1638/'Sch 10.1 Rate Design'!$Z$25*INDEX('Sch 10.1 Rate Design'!$G$9:$G$16,MATCH($C1638,'Sch 10.1 Rate Design'!$B$9:$B$16,0))),"")</f>
        <v/>
      </c>
      <c r="BO1638" s="548" t="str">
        <f>IF($A1638&lt;&gt;"",IF(OR(S1638="",S1638=0), 0, BC1638/'Sch 10.1 Rate Design'!$Z$25*INDEX('Sch 10.1 Rate Design'!$G$9:$G$16,MATCH($C1638,'Sch 10.1 Rate Design'!$B$9:$B$16,0))),"")</f>
        <v/>
      </c>
      <c r="BP1638" s="548" t="str">
        <f>IF($A1638&lt;&gt;"",IF(OR(T1638="",T1638=0), 0, BD1638/'Sch 10.1 Rate Design'!$Z$25*INDEX('Sch 10.1 Rate Design'!$G$9:$G$16,MATCH($C1638,'Sch 10.1 Rate Design'!$B$9:$B$16,0))),"")</f>
        <v/>
      </c>
      <c r="BQ1638" s="548" t="str">
        <f>IF($A1638&lt;&gt;"",IF(OR(U1638="",U1638=0), 0, BE1638/'Sch 10.1 Rate Design'!$Z$25*INDEX('Sch 10.1 Rate Design'!$G$9:$G$16,MATCH($C1638,'Sch 10.1 Rate Design'!$B$9:$B$16,0))),"")</f>
        <v/>
      </c>
      <c r="BR1638" s="548" t="str">
        <f>IF($A1638&lt;&gt;"",IF(OR(V1638="",V1638=0), 0, BF1638/'Sch 10.1 Rate Design'!$Z$25*INDEX('Sch 10.1 Rate Design'!$G$9:$G$16,MATCH($C1638,'Sch 10.1 Rate Design'!$B$9:$B$16,0))),"")</f>
        <v/>
      </c>
      <c r="BS1638" s="548" t="str">
        <f>IF($A1638&lt;&gt;"",IF(OR(W1638="",W1638=0), 0, BG1638/'Sch 10.1 Rate Design'!$Z$25*INDEX('Sch 10.1 Rate Design'!$G$9:$G$16,MATCH($C1638,'Sch 10.1 Rate Design'!$B$9:$B$16,0))),"")</f>
        <v/>
      </c>
      <c r="BT1638" s="548" t="str">
        <f>IF($A1638&lt;&gt;"",IF(OR(X1638="",X1638=0), 0, BH1638/'Sch 10.1 Rate Design'!$Z$25*INDEX('Sch 10.1 Rate Design'!$G$9:$G$16,MATCH($C1638,'Sch 10.1 Rate Design'!$B$9:$B$16,0))),"")</f>
        <v/>
      </c>
      <c r="BU1638" s="547" t="str">
        <f>IF($A1638&lt;&gt;"",IF(OR(Y1638="",Y1638=0), 0, BI1638/'Sch 10.1 Rate Design'!$Z$25*INDEX('Sch 10.1 Rate Design'!$G$9:$G$16,MATCH($C1638,'Sch 10.1 Rate Design'!$B$9:$B$16,0))),"")</f>
        <v/>
      </c>
      <c r="BV1638" s="546" t="str">
        <f>IF($A1638&lt;&gt;"",IF(OR(N1638="",N1638=0),0,+IF(N1638&gt;+INDEX('Sch 10.1 Rate Design'!$F$9:$F$16,MATCH($C1638,'Sch 10.1 Rate Design'!$B$9:$B$16,0)),IF(N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N1638-INDEX('Sch 10.1 Rate Design'!$F$9:$F$16,MATCH($C1638,'Sch 10.1 Rate Design'!$B$9:$B$16,0))), 0)),"")</f>
        <v/>
      </c>
      <c r="BW1638" s="324" t="str">
        <f>IF($A1638&lt;&gt;"",IF(OR(O1638="",O1638=0),0,+IF(O1638&gt;+INDEX('Sch 10.1 Rate Design'!$F$9:$F$16,MATCH($C1638,'Sch 10.1 Rate Design'!$B$9:$B$16,0)),IF(O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O1638-INDEX('Sch 10.1 Rate Design'!$F$9:$F$16,MATCH($C1638,'Sch 10.1 Rate Design'!$B$9:$B$16,0))), 0)),"")</f>
        <v/>
      </c>
      <c r="BX1638" s="324" t="str">
        <f>IF($A1638&lt;&gt;"",IF(OR(P1638="",P1638=0),0,+IF(P1638&gt;+INDEX('Sch 10.1 Rate Design'!$F$9:$F$16,MATCH($C1638,'Sch 10.1 Rate Design'!$B$9:$B$16,0)),IF(P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P1638-INDEX('Sch 10.1 Rate Design'!$F$9:$F$16,MATCH($C1638,'Sch 10.1 Rate Design'!$B$9:$B$16,0))), 0)),"")</f>
        <v/>
      </c>
      <c r="BY1638" s="324" t="str">
        <f>IF($A1638&lt;&gt;"",IF(OR(Q1638="",Q1638=0),0,+IF(Q1638&gt;+INDEX('Sch 10.1 Rate Design'!$F$9:$F$16,MATCH($C1638,'Sch 10.1 Rate Design'!$B$9:$B$16,0)),IF(Q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Q1638-INDEX('Sch 10.1 Rate Design'!$F$9:$F$16,MATCH($C1638,'Sch 10.1 Rate Design'!$B$9:$B$16,0))), 0)),"")</f>
        <v/>
      </c>
      <c r="BZ1638" s="324" t="str">
        <f>IF($A1638&lt;&gt;"",IF(OR(R1638="",R1638=0),0,+IF(R1638&gt;+INDEX('Sch 10.1 Rate Design'!$F$9:$F$16,MATCH($C1638,'Sch 10.1 Rate Design'!$B$9:$B$16,0)),IF(R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R1638-INDEX('Sch 10.1 Rate Design'!$F$9:$F$16,MATCH($C1638,'Sch 10.1 Rate Design'!$B$9:$B$16,0))), 0)),"")</f>
        <v/>
      </c>
      <c r="CA1638" s="324" t="str">
        <f>IF($A1638&lt;&gt;"",IF(OR(S1638="",S1638=0),0,+IF(S1638&gt;+INDEX('Sch 10.1 Rate Design'!$F$9:$F$16,MATCH($C1638,'Sch 10.1 Rate Design'!$B$9:$B$16,0)),IF(S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S1638-INDEX('Sch 10.1 Rate Design'!$F$9:$F$16,MATCH($C1638,'Sch 10.1 Rate Design'!$B$9:$B$16,0))), 0)),"")</f>
        <v/>
      </c>
      <c r="CB1638" s="324" t="str">
        <f>IF($A1638&lt;&gt;"",IF(OR(T1638="",T1638=0),0,+IF(T1638&gt;+INDEX('Sch 10.1 Rate Design'!$F$9:$F$16,MATCH($C1638,'Sch 10.1 Rate Design'!$B$9:$B$16,0)),IF(T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T1638-INDEX('Sch 10.1 Rate Design'!$F$9:$F$16,MATCH($C1638,'Sch 10.1 Rate Design'!$B$9:$B$16,0))), 0)),"")</f>
        <v/>
      </c>
      <c r="CC1638" s="324" t="str">
        <f>IF($A1638&lt;&gt;"",IF(OR(U1638="",U1638=0),0,+IF(U1638&gt;+INDEX('Sch 10.1 Rate Design'!$F$9:$F$16,MATCH($C1638,'Sch 10.1 Rate Design'!$B$9:$B$16,0)),IF(U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U1638-INDEX('Sch 10.1 Rate Design'!$F$9:$F$16,MATCH($C1638,'Sch 10.1 Rate Design'!$B$9:$B$16,0))), 0)),"")</f>
        <v/>
      </c>
      <c r="CD1638" s="324" t="str">
        <f>IF($A1638&lt;&gt;"",IF(OR(V1638="",V1638=0),0,+IF(V1638&gt;+INDEX('Sch 10.1 Rate Design'!$F$9:$F$16,MATCH($C1638,'Sch 10.1 Rate Design'!$B$9:$B$16,0)),IF(V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V1638-INDEX('Sch 10.1 Rate Design'!$F$9:$F$16,MATCH($C1638,'Sch 10.1 Rate Design'!$B$9:$B$16,0))), 0)),"")</f>
        <v/>
      </c>
      <c r="CE1638" s="324" t="str">
        <f>IF($A1638&lt;&gt;"",IF(OR(W1638="",W1638=0),0,+IF(W1638&gt;+INDEX('Sch 10.1 Rate Design'!$F$9:$F$16,MATCH($C1638,'Sch 10.1 Rate Design'!$B$9:$B$16,0)),IF(W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W1638-INDEX('Sch 10.1 Rate Design'!$F$9:$F$16,MATCH($C1638,'Sch 10.1 Rate Design'!$B$9:$B$16,0))), 0)),"")</f>
        <v/>
      </c>
      <c r="CF1638" s="324" t="str">
        <f>IF($A1638&lt;&gt;"",IF(OR(X1638="",X1638=0),0,+IF(X1638&gt;+INDEX('Sch 10.1 Rate Design'!$F$9:$F$16,MATCH($C1638,'Sch 10.1 Rate Design'!$B$9:$B$16,0)),IF(X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X1638-INDEX('Sch 10.1 Rate Design'!$F$9:$F$16,MATCH($C1638,'Sch 10.1 Rate Design'!$B$9:$B$16,0))), 0)),"")</f>
        <v/>
      </c>
      <c r="CG1638" s="545" t="str">
        <f>IF($A1638&lt;&gt;"",IF(OR(Y1638="",Y1638=0),0,+IF(Y1638&gt;+INDEX('Sch 10.1 Rate Design'!$F$9:$F$16,MATCH($C1638,'Sch 10.1 Rate Design'!$B$9:$B$16,0)),IF(Y1638&gt;+INDEX('Sch 10.1 Rate Design'!$H$9:$H$16,MATCH($C1638,'Sch 10.1 Rate Design'!$B$9:$B$16,0)),+INDEX('Sch 10.1 Rate Design'!$H$9:$H$16,MATCH($C1638,'Sch 10.1 Rate Design'!$B$9:$B$16,0))-INDEX('Sch 10.1 Rate Design'!$F$9:$F$16,MATCH($C1638,'Sch 10.1 Rate Design'!$B$9:$B$16,0)), Y1638-INDEX('Sch 10.1 Rate Design'!$F$9:$F$16,MATCH($C1638,'Sch 10.1 Rate Design'!$B$9:$B$16,0))), 0)),"")</f>
        <v/>
      </c>
      <c r="CH1638" s="692" t="str">
        <f>IF($A1638&lt;&gt;"",IF(OR(N1638="",N1638=0), 0, BV1638/'Sch 10.1 Rate Design'!$Z$25*INDEX('Sch 10.1 Rate Design'!$I$9:$I$16,MATCH($C1638,'Sch 10.1 Rate Design'!$B$9:$B$16,0))),"")</f>
        <v/>
      </c>
      <c r="CI1638" s="548" t="str">
        <f>IF($A1638&lt;&gt;"",IF(OR(O1638="",O1638=0), 0, BW1638/'Sch 10.1 Rate Design'!$Z$25*INDEX('Sch 10.1 Rate Design'!$I$9:$I$16,MATCH($C1638,'Sch 10.1 Rate Design'!$B$9:$B$16,0))),"")</f>
        <v/>
      </c>
      <c r="CJ1638" s="548" t="str">
        <f>IF($A1638&lt;&gt;"",IF(OR(P1638="",P1638=0), 0, BX1638/'Sch 10.1 Rate Design'!$Z$25*INDEX('Sch 10.1 Rate Design'!$I$9:$I$16,MATCH($C1638,'Sch 10.1 Rate Design'!$B$9:$B$16,0))),"")</f>
        <v/>
      </c>
      <c r="CK1638" s="548" t="str">
        <f>IF($A1638&lt;&gt;"",IF(OR(Q1638="",Q1638=0), 0, BY1638/'Sch 10.1 Rate Design'!$Z$25*INDEX('Sch 10.1 Rate Design'!$I$9:$I$16,MATCH($C1638,'Sch 10.1 Rate Design'!$B$9:$B$16,0))),"")</f>
        <v/>
      </c>
      <c r="CL1638" s="548" t="str">
        <f>IF($A1638&lt;&gt;"",IF(OR(R1638="",R1638=0), 0, BZ1638/'Sch 10.1 Rate Design'!$Z$25*INDEX('Sch 10.1 Rate Design'!$I$9:$I$16,MATCH($C1638,'Sch 10.1 Rate Design'!$B$9:$B$16,0))),"")</f>
        <v/>
      </c>
      <c r="CM1638" s="548" t="str">
        <f>IF($A1638&lt;&gt;"",IF(OR(S1638="",S1638=0), 0, CA1638/'Sch 10.1 Rate Design'!$Z$25*INDEX('Sch 10.1 Rate Design'!$I$9:$I$16,MATCH($C1638,'Sch 10.1 Rate Design'!$B$9:$B$16,0))),"")</f>
        <v/>
      </c>
      <c r="CN1638" s="548" t="str">
        <f>IF($A1638&lt;&gt;"",IF(OR(T1638="",T1638=0), 0, CB1638/'Sch 10.1 Rate Design'!$Z$25*INDEX('Sch 10.1 Rate Design'!$I$9:$I$16,MATCH($C1638,'Sch 10.1 Rate Design'!$B$9:$B$16,0))),"")</f>
        <v/>
      </c>
      <c r="CO1638" s="548" t="str">
        <f>IF($A1638&lt;&gt;"",IF(OR(U1638="",U1638=0), 0, CC1638/'Sch 10.1 Rate Design'!$Z$25*INDEX('Sch 10.1 Rate Design'!$I$9:$I$16,MATCH($C1638,'Sch 10.1 Rate Design'!$B$9:$B$16,0))),"")</f>
        <v/>
      </c>
      <c r="CP1638" s="548" t="str">
        <f>IF($A1638&lt;&gt;"",IF(OR(V1638="",V1638=0), 0, CD1638/'Sch 10.1 Rate Design'!$Z$25*INDEX('Sch 10.1 Rate Design'!$I$9:$I$16,MATCH($C1638,'Sch 10.1 Rate Design'!$B$9:$B$16,0))),"")</f>
        <v/>
      </c>
      <c r="CQ1638" s="548" t="str">
        <f>IF($A1638&lt;&gt;"",IF(OR(W1638="",W1638=0), 0, CE1638/'Sch 10.1 Rate Design'!$Z$25*INDEX('Sch 10.1 Rate Design'!$I$9:$I$16,MATCH($C1638,'Sch 10.1 Rate Design'!$B$9:$B$16,0))),"")</f>
        <v/>
      </c>
      <c r="CR1638" s="548" t="str">
        <f>IF($A1638&lt;&gt;"",IF(OR(X1638="",X1638=0), 0, CF1638/'Sch 10.1 Rate Design'!$Z$25*INDEX('Sch 10.1 Rate Design'!$I$9:$I$16,MATCH($C1638,'Sch 10.1 Rate Design'!$B$9:$B$16,0))),"")</f>
        <v/>
      </c>
      <c r="CS1638" s="547" t="str">
        <f>IF($A1638&lt;&gt;"",IF(OR(Y1638="",Y1638=0), 0, CG1638/'Sch 10.1 Rate Design'!$Z$25*INDEX('Sch 10.1 Rate Design'!$I$9:$I$16,MATCH($C1638,'Sch 10.1 Rate Design'!$B$9:$B$16,0))),"")</f>
        <v/>
      </c>
      <c r="CT1638" s="546" t="str">
        <f>IF($A1638&lt;&gt;"",IF(OR(N1638="",N1638=0),0,IF(N1638&gt;INDEX('Sch 10.1 Rate Design'!$J$9:$J$16,MATCH($C1638,'Sch 10.1 Rate Design'!$B$9:$B$16,0)),N1638-INDEX('Sch 10.1 Rate Design'!$J$9:$J$16,MATCH($C1638,'Sch 10.1 Rate Design'!$B$9:$B$16,0)),0)),"")</f>
        <v/>
      </c>
      <c r="CU1638" s="324" t="str">
        <f>IF($A1638&lt;&gt;"",IF(OR(O1638="",O1638=0),0,IF(O1638&gt;INDEX('Sch 10.1 Rate Design'!$J$9:$J$16,MATCH($C1638,'Sch 10.1 Rate Design'!$B$9:$B$16,0)),O1638-INDEX('Sch 10.1 Rate Design'!$J$9:$J$16,MATCH($C1638,'Sch 10.1 Rate Design'!$B$9:$B$16,0)),0)),"")</f>
        <v/>
      </c>
      <c r="CV1638" s="324" t="str">
        <f>IF($A1638&lt;&gt;"",IF(OR(P1638="",P1638=0),0,IF(P1638&gt;INDEX('Sch 10.1 Rate Design'!$J$9:$J$16,MATCH($C1638,'Sch 10.1 Rate Design'!$B$9:$B$16,0)),P1638-INDEX('Sch 10.1 Rate Design'!$J$9:$J$16,MATCH($C1638,'Sch 10.1 Rate Design'!$B$9:$B$16,0)),0)),"")</f>
        <v/>
      </c>
      <c r="CW1638" s="324" t="str">
        <f>IF($A1638&lt;&gt;"",IF(OR(Q1638="",Q1638=0),0,IF(Q1638&gt;INDEX('Sch 10.1 Rate Design'!$J$9:$J$16,MATCH($C1638,'Sch 10.1 Rate Design'!$B$9:$B$16,0)),Q1638-INDEX('Sch 10.1 Rate Design'!$J$9:$J$16,MATCH($C1638,'Sch 10.1 Rate Design'!$B$9:$B$16,0)),0)),"")</f>
        <v/>
      </c>
      <c r="CX1638" s="324" t="str">
        <f>IF($A1638&lt;&gt;"",IF(OR(R1638="",R1638=0),0,IF(R1638&gt;INDEX('Sch 10.1 Rate Design'!$J$9:$J$16,MATCH($C1638,'Sch 10.1 Rate Design'!$B$9:$B$16,0)),R1638-INDEX('Sch 10.1 Rate Design'!$J$9:$J$16,MATCH($C1638,'Sch 10.1 Rate Design'!$B$9:$B$16,0)),0)),"")</f>
        <v/>
      </c>
      <c r="CY1638" s="324" t="str">
        <f>IF($A1638&lt;&gt;"",IF(OR(S1638="",S1638=0),0,IF(S1638&gt;INDEX('Sch 10.1 Rate Design'!$J$9:$J$16,MATCH($C1638,'Sch 10.1 Rate Design'!$B$9:$B$16,0)),S1638-INDEX('Sch 10.1 Rate Design'!$J$9:$J$16,MATCH($C1638,'Sch 10.1 Rate Design'!$B$9:$B$16,0)),0)),"")</f>
        <v/>
      </c>
      <c r="CZ1638" s="324" t="str">
        <f>IF($A1638&lt;&gt;"",IF(OR(T1638="",T1638=0),0,IF(T1638&gt;INDEX('Sch 10.1 Rate Design'!$J$9:$J$16,MATCH($C1638,'Sch 10.1 Rate Design'!$B$9:$B$16,0)),T1638-INDEX('Sch 10.1 Rate Design'!$J$9:$J$16,MATCH($C1638,'Sch 10.1 Rate Design'!$B$9:$B$16,0)),0)),"")</f>
        <v/>
      </c>
      <c r="DA1638" s="324" t="str">
        <f>IF($A1638&lt;&gt;"",IF(OR(U1638="",U1638=0),0,IF(U1638&gt;INDEX('Sch 10.1 Rate Design'!$J$9:$J$16,MATCH($C1638,'Sch 10.1 Rate Design'!$B$9:$B$16,0)),U1638-INDEX('Sch 10.1 Rate Design'!$J$9:$J$16,MATCH($C1638,'Sch 10.1 Rate Design'!$B$9:$B$16,0)),0)),"")</f>
        <v/>
      </c>
      <c r="DB1638" s="324" t="str">
        <f>IF($A1638&lt;&gt;"",IF(OR(V1638="",V1638=0),0,IF(V1638&gt;INDEX('Sch 10.1 Rate Design'!$J$9:$J$16,MATCH($C1638,'Sch 10.1 Rate Design'!$B$9:$B$16,0)),V1638-INDEX('Sch 10.1 Rate Design'!$J$9:$J$16,MATCH($C1638,'Sch 10.1 Rate Design'!$B$9:$B$16,0)),0)),"")</f>
        <v/>
      </c>
      <c r="DC1638" s="324" t="str">
        <f>IF($A1638&lt;&gt;"",IF(OR(W1638="",W1638=0),0,IF(W1638&gt;INDEX('Sch 10.1 Rate Design'!$J$9:$J$16,MATCH($C1638,'Sch 10.1 Rate Design'!$B$9:$B$16,0)),W1638-INDEX('Sch 10.1 Rate Design'!$J$9:$J$16,MATCH($C1638,'Sch 10.1 Rate Design'!$B$9:$B$16,0)),0)),"")</f>
        <v/>
      </c>
      <c r="DD1638" s="324" t="str">
        <f>IF($A1638&lt;&gt;"",IF(OR(X1638="",X1638=0),0,IF(X1638&gt;INDEX('Sch 10.1 Rate Design'!$J$9:$J$16,MATCH($C1638,'Sch 10.1 Rate Design'!$B$9:$B$16,0)),X1638-INDEX('Sch 10.1 Rate Design'!$J$9:$J$16,MATCH($C1638,'Sch 10.1 Rate Design'!$B$9:$B$16,0)),0)),"")</f>
        <v/>
      </c>
      <c r="DE1638" s="545" t="str">
        <f>IF($A1638&lt;&gt;"",IF(OR(Y1638="",Y1638=0),0,IF(Y1638&gt;INDEX('Sch 10.1 Rate Design'!$J$9:$J$16,MATCH($C1638,'Sch 10.1 Rate Design'!$B$9:$B$16,0)),Y1638-INDEX('Sch 10.1 Rate Design'!$J$9:$J$16,MATCH($C1638,'Sch 10.1 Rate Design'!$B$9:$B$16,0)),0)),"")</f>
        <v/>
      </c>
      <c r="DF1638" s="692" t="str">
        <f>IF($A1638&lt;&gt;"",IF(OR(N1638="",N1638=0), 0, CT1638/'Sch 10.1 Rate Design'!$Z$25*INDEX('Sch 10.1 Rate Design'!$K$9:$K$16,MATCH($C1638,'Sch 10.1 Rate Design'!$B$9:$B$16,0))),"")</f>
        <v/>
      </c>
      <c r="DG1638" s="548" t="str">
        <f>IF($A1638&lt;&gt;"",IF(OR(O1638="",O1638=0), 0, CU1638/'Sch 10.1 Rate Design'!$Z$25*INDEX('Sch 10.1 Rate Design'!$K$9:$K$16,MATCH($C1638,'Sch 10.1 Rate Design'!$B$9:$B$16,0))),"")</f>
        <v/>
      </c>
      <c r="DH1638" s="548" t="str">
        <f>IF($A1638&lt;&gt;"",IF(OR(P1638="",P1638=0), 0, CV1638/'Sch 10.1 Rate Design'!$Z$25*INDEX('Sch 10.1 Rate Design'!$K$9:$K$16,MATCH($C1638,'Sch 10.1 Rate Design'!$B$9:$B$16,0))),"")</f>
        <v/>
      </c>
      <c r="DI1638" s="548" t="str">
        <f>IF($A1638&lt;&gt;"",IF(OR(Q1638="",Q1638=0), 0, CW1638/'Sch 10.1 Rate Design'!$Z$25*INDEX('Sch 10.1 Rate Design'!$K$9:$K$16,MATCH($C1638,'Sch 10.1 Rate Design'!$B$9:$B$16,0))),"")</f>
        <v/>
      </c>
      <c r="DJ1638" s="548" t="str">
        <f>IF($A1638&lt;&gt;"",IF(OR(R1638="",R1638=0), 0, CX1638/'Sch 10.1 Rate Design'!$Z$25*INDEX('Sch 10.1 Rate Design'!$K$9:$K$16,MATCH($C1638,'Sch 10.1 Rate Design'!$B$9:$B$16,0))),"")</f>
        <v/>
      </c>
      <c r="DK1638" s="548" t="str">
        <f>IF($A1638&lt;&gt;"",IF(OR(S1638="",S1638=0), 0, CY1638/'Sch 10.1 Rate Design'!$Z$25*INDEX('Sch 10.1 Rate Design'!$K$9:$K$16,MATCH($C1638,'Sch 10.1 Rate Design'!$B$9:$B$16,0))),"")</f>
        <v/>
      </c>
      <c r="DL1638" s="548" t="str">
        <f>IF($A1638&lt;&gt;"",IF(OR(T1638="",T1638=0), 0, CZ1638/'Sch 10.1 Rate Design'!$Z$25*INDEX('Sch 10.1 Rate Design'!$K$9:$K$16,MATCH($C1638,'Sch 10.1 Rate Design'!$B$9:$B$16,0))),"")</f>
        <v/>
      </c>
      <c r="DM1638" s="548" t="str">
        <f>IF($A1638&lt;&gt;"",IF(OR(U1638="",U1638=0), 0, DA1638/'Sch 10.1 Rate Design'!$Z$25*INDEX('Sch 10.1 Rate Design'!$K$9:$K$16,MATCH($C1638,'Sch 10.1 Rate Design'!$B$9:$B$16,0))),"")</f>
        <v/>
      </c>
      <c r="DN1638" s="548" t="str">
        <f>IF($A1638&lt;&gt;"",IF(OR(V1638="",V1638=0), 0, DB1638/'Sch 10.1 Rate Design'!$Z$25*INDEX('Sch 10.1 Rate Design'!$K$9:$K$16,MATCH($C1638,'Sch 10.1 Rate Design'!$B$9:$B$16,0))),"")</f>
        <v/>
      </c>
      <c r="DO1638" s="548" t="str">
        <f>IF($A1638&lt;&gt;"",IF(OR(W1638="",W1638=0), 0, DC1638/'Sch 10.1 Rate Design'!$Z$25*INDEX('Sch 10.1 Rate Design'!$K$9:$K$16,MATCH($C1638,'Sch 10.1 Rate Design'!$B$9:$B$16,0))),"")</f>
        <v/>
      </c>
      <c r="DP1638" s="548" t="str">
        <f>IF($A1638&lt;&gt;"",IF(OR(X1638="",X1638=0), 0, DD1638/'Sch 10.1 Rate Design'!$Z$25*INDEX('Sch 10.1 Rate Design'!$K$9:$K$16,MATCH($C1638,'Sch 10.1 Rate Design'!$B$9:$B$16,0))),"")</f>
        <v/>
      </c>
      <c r="DQ1638" s="547" t="str">
        <f>IF($A1638&lt;&gt;"",IF(OR(Y1638="",Y1638=0), 0, DE1638/'Sch 10.1 Rate Design'!$Z$25*INDEX('Sch 10.1 Rate Design'!$K$9:$K$16,MATCH($C1638,'Sch 10.1 Rate Design'!$B$9:$B$16,0))),"")</f>
        <v/>
      </c>
      <c r="DR1638" s="546" t="str">
        <f>IF($A1638&lt;&gt;"",IF(OR(N1638="",N1638=0), 0,INDEX('Sch 10.1 Rate Design'!$D$9:$D$16,MATCH($C1638,'Sch 10.1 Rate Design'!$B$9:$B$16,0))),"")</f>
        <v/>
      </c>
      <c r="DS1638" s="324" t="str">
        <f>IF($A1638&lt;&gt;"",IF(OR(O1638="",O1638=0), 0,INDEX('Sch 10.1 Rate Design'!$D$9:$D$16,MATCH($C1638,'Sch 10.1 Rate Design'!$B$9:$B$16,0))),"")</f>
        <v/>
      </c>
      <c r="DT1638" s="324" t="str">
        <f>IF($A1638&lt;&gt;"",IF(OR(P1638="",P1638=0), 0,INDEX('Sch 10.1 Rate Design'!$D$9:$D$16,MATCH($C1638,'Sch 10.1 Rate Design'!$B$9:$B$16,0))),"")</f>
        <v/>
      </c>
      <c r="DU1638" s="324" t="str">
        <f>IF($A1638&lt;&gt;"",IF(OR(Q1638="",Q1638=0), 0,INDEX('Sch 10.1 Rate Design'!$D$9:$D$16,MATCH($C1638,'Sch 10.1 Rate Design'!$B$9:$B$16,0))),"")</f>
        <v/>
      </c>
      <c r="DV1638" s="324" t="str">
        <f>IF($A1638&lt;&gt;"",IF(OR(R1638="",R1638=0), 0,INDEX('Sch 10.1 Rate Design'!$D$9:$D$16,MATCH($C1638,'Sch 10.1 Rate Design'!$B$9:$B$16,0))),"")</f>
        <v/>
      </c>
      <c r="DW1638" s="324" t="str">
        <f>IF($A1638&lt;&gt;"",IF(OR(S1638="",S1638=0), 0,INDEX('Sch 10.1 Rate Design'!$D$9:$D$16,MATCH($C1638,'Sch 10.1 Rate Design'!$B$9:$B$16,0))),"")</f>
        <v/>
      </c>
      <c r="DX1638" s="324" t="str">
        <f>IF($A1638&lt;&gt;"",IF(OR(T1638="",T1638=0), 0,INDEX('Sch 10.1 Rate Design'!$D$9:$D$16,MATCH($C1638,'Sch 10.1 Rate Design'!$B$9:$B$16,0))),"")</f>
        <v/>
      </c>
      <c r="DY1638" s="324" t="str">
        <f>IF($A1638&lt;&gt;"",IF(OR(U1638="",U1638=0), 0,INDEX('Sch 10.1 Rate Design'!$D$9:$D$16,MATCH($C1638,'Sch 10.1 Rate Design'!$B$9:$B$16,0))),"")</f>
        <v/>
      </c>
      <c r="DZ1638" s="324" t="str">
        <f>IF($A1638&lt;&gt;"",IF(OR(V1638="",V1638=0), 0,INDEX('Sch 10.1 Rate Design'!$D$9:$D$16,MATCH($C1638,'Sch 10.1 Rate Design'!$B$9:$B$16,0))),"")</f>
        <v/>
      </c>
      <c r="EA1638" s="324" t="str">
        <f>IF($A1638&lt;&gt;"",IF(OR(W1638="",W1638=0), 0,INDEX('Sch 10.1 Rate Design'!$D$9:$D$16,MATCH($C1638,'Sch 10.1 Rate Design'!$B$9:$B$16,0))),"")</f>
        <v/>
      </c>
      <c r="EB1638" s="324" t="str">
        <f>IF($A1638&lt;&gt;"",IF(OR(X1638="",X1638=0), 0,INDEX('Sch 10.1 Rate Design'!$D$9:$D$16,MATCH($C1638,'Sch 10.1 Rate Design'!$B$9:$B$16,0))),"")</f>
        <v/>
      </c>
      <c r="EC1638" s="545" t="str">
        <f>IF($A1638&lt;&gt;"",IF(OR(Y1638="",Y1638=0), 0,INDEX('Sch 10.1 Rate Design'!$D$9:$D$16,MATCH($C1638,'Sch 10.1 Rate Design'!$B$9:$B$16,0))),"")</f>
        <v/>
      </c>
      <c r="ED1638" s="546"/>
      <c r="EE1638" s="324"/>
      <c r="EF1638" s="324"/>
      <c r="EG1638" s="324"/>
      <c r="EH1638" s="324"/>
      <c r="EI1638" s="324"/>
      <c r="EJ1638" s="324"/>
      <c r="EK1638" s="324"/>
      <c r="EL1638" s="324"/>
      <c r="EM1638" s="324"/>
      <c r="EN1638" s="324"/>
      <c r="EO1638" s="545"/>
    </row>
    <row r="1639" spans="1:145" x14ac:dyDescent="0.2">
      <c r="A1639" s="324" t="str">
        <f>IF(Inputs!AO1635&lt;&gt;"",Inputs!AO1635,"")</f>
        <v/>
      </c>
      <c r="B1639" s="324" t="str">
        <f t="shared" si="339"/>
        <v/>
      </c>
      <c r="C1639" s="727" t="str">
        <f>IF($A1639&lt;&gt;"",Inputs!AN1635,"")</f>
        <v/>
      </c>
      <c r="D1639" s="549" t="str">
        <f t="shared" si="332"/>
        <v/>
      </c>
      <c r="E1639" s="549" t="str">
        <f t="shared" si="333"/>
        <v/>
      </c>
      <c r="F1639" s="324" t="str">
        <f t="shared" si="340"/>
        <v/>
      </c>
      <c r="G1639" s="324" t="str">
        <f t="shared" si="334"/>
        <v/>
      </c>
      <c r="H1639" s="790">
        <f t="shared" si="335"/>
        <v>0</v>
      </c>
      <c r="I1639" s="790">
        <f t="shared" si="336"/>
        <v>0</v>
      </c>
      <c r="J1639" s="790">
        <f t="shared" si="337"/>
        <v>0</v>
      </c>
      <c r="K1639" s="790">
        <f t="shared" si="338"/>
        <v>0</v>
      </c>
      <c r="L1639" s="787" t="str">
        <f>IF($A1639&lt;&gt;"",INDEX(Inputs!$AP1635:$BA1635,,MATCH('Sch 10.2 Rate Data'!X$7,Inputs!$AP$4:$BA$4,0)),"")</f>
        <v/>
      </c>
      <c r="M1639" s="787" t="str">
        <f>IF($A1639&lt;&gt;"",INDEX(Inputs!$AP1635:$BA1635,,MATCH('Sch 10.2 Rate Data'!Y$7,Inputs!$AP$4:$BA$4,0)),"")</f>
        <v/>
      </c>
      <c r="N1639" s="546" t="str">
        <f>IF($A1639&lt;&gt;"",INDEX(Inputs!$AP1635:$BA1635,,MATCH('Sch 10.2 Rate Data'!N$7,Inputs!$AP$4:$BA$4,0)),"")</f>
        <v/>
      </c>
      <c r="O1639" s="324" t="str">
        <f>IF($A1639&lt;&gt;"",INDEX(Inputs!$AP1635:$BA1635,,MATCH('Sch 10.2 Rate Data'!O$7,Inputs!$AP$4:$BA$4,0)),"")</f>
        <v/>
      </c>
      <c r="P1639" s="324" t="str">
        <f>IF($A1639&lt;&gt;"",INDEX(Inputs!$AP1635:$BA1635,,MATCH('Sch 10.2 Rate Data'!P$7,Inputs!$AP$4:$BA$4,0)),"")</f>
        <v/>
      </c>
      <c r="Q1639" s="324" t="str">
        <f>IF($A1639&lt;&gt;"",INDEX(Inputs!$AP1635:$BA1635,,MATCH('Sch 10.2 Rate Data'!Q$7,Inputs!$AP$4:$BA$4,0)),"")</f>
        <v/>
      </c>
      <c r="R1639" s="324" t="str">
        <f>IF($A1639&lt;&gt;"",INDEX(Inputs!$AP1635:$BA1635,,MATCH('Sch 10.2 Rate Data'!R$7,Inputs!$AP$4:$BA$4,0)),"")</f>
        <v/>
      </c>
      <c r="S1639" s="324" t="str">
        <f>IF($A1639&lt;&gt;"",INDEX(Inputs!$AP1635:$BA1635,,MATCH('Sch 10.2 Rate Data'!S$7,Inputs!$AP$4:$BA$4,0)),"")</f>
        <v/>
      </c>
      <c r="T1639" s="324" t="str">
        <f>IF($A1639&lt;&gt;"",INDEX(Inputs!$AP1635:$BA1635,,MATCH('Sch 10.2 Rate Data'!T$7,Inputs!$AP$4:$BA$4,0)),"")</f>
        <v/>
      </c>
      <c r="U1639" s="324" t="str">
        <f>IF($A1639&lt;&gt;"",INDEX(Inputs!$AP1635:$BA1635,,MATCH('Sch 10.2 Rate Data'!U$7,Inputs!$AP$4:$BA$4,0)),"")</f>
        <v/>
      </c>
      <c r="V1639" s="324" t="str">
        <f>IF($A1639&lt;&gt;"",INDEX(Inputs!$AP1635:$BA1635,,MATCH('Sch 10.2 Rate Data'!V$7,Inputs!$AP$4:$BA$4,0)),"")</f>
        <v/>
      </c>
      <c r="W1639" s="324" t="str">
        <f>IF($A1639&lt;&gt;"",INDEX(Inputs!$AP1635:$BA1635,,MATCH('Sch 10.2 Rate Data'!W$7,Inputs!$AP$4:$BA$4,0)),"")</f>
        <v/>
      </c>
      <c r="X1639" s="324" t="str">
        <f>IF($A1639&lt;&gt;"",INDEX(Inputs!$AP1635:$BA1635,,MATCH('Sch 10.2 Rate Data'!X$7,Inputs!$AP$4:$BA$4,0)),"")</f>
        <v/>
      </c>
      <c r="Y1639" s="545" t="str">
        <f>IF($A1639&lt;&gt;"",INDEX(Inputs!$AP1635:$BA1635,,MATCH('Sch 10.2 Rate Data'!Y$7,Inputs!$AP$4:$BA$4,0)),"")</f>
        <v/>
      </c>
      <c r="Z1639" s="692" t="str">
        <f t="shared" si="331"/>
        <v/>
      </c>
      <c r="AA1639" s="548" t="str">
        <f t="shared" si="331"/>
        <v/>
      </c>
      <c r="AB1639" s="548" t="str">
        <f t="shared" si="331"/>
        <v/>
      </c>
      <c r="AC1639" s="548" t="str">
        <f t="shared" si="331"/>
        <v/>
      </c>
      <c r="AD1639" s="548" t="str">
        <f t="shared" si="331"/>
        <v/>
      </c>
      <c r="AE1639" s="548" t="str">
        <f t="shared" si="331"/>
        <v/>
      </c>
      <c r="AF1639" s="548" t="str">
        <f t="shared" si="330"/>
        <v/>
      </c>
      <c r="AG1639" s="548" t="str">
        <f t="shared" si="330"/>
        <v/>
      </c>
      <c r="AH1639" s="548" t="str">
        <f t="shared" si="330"/>
        <v/>
      </c>
      <c r="AI1639" s="548" t="str">
        <f t="shared" si="330"/>
        <v/>
      </c>
      <c r="AJ1639" s="548" t="str">
        <f t="shared" si="330"/>
        <v/>
      </c>
      <c r="AK1639" s="547" t="str">
        <f t="shared" si="330"/>
        <v/>
      </c>
      <c r="AL1639" s="692" t="str">
        <f>IF($A1639&lt;&gt;"",IF(OR(N1639="",N1639=0), 0, INDEX('Sch 10.1 Rate Design'!$E$9:$E$16,MATCH($C1639,'Sch 10.1 Rate Design'!$B$9:$B$16,0))),"")</f>
        <v/>
      </c>
      <c r="AM1639" s="548" t="str">
        <f>IF($A1639&lt;&gt;"",IF(OR(O1639="",O1639=0), 0, INDEX('Sch 10.1 Rate Design'!$E$9:$E$16,MATCH($C1639,'Sch 10.1 Rate Design'!$B$9:$B$16,0))),"")</f>
        <v/>
      </c>
      <c r="AN1639" s="548" t="str">
        <f>IF($A1639&lt;&gt;"",IF(OR(P1639="",P1639=0), 0, INDEX('Sch 10.1 Rate Design'!$E$9:$E$16,MATCH($C1639,'Sch 10.1 Rate Design'!$B$9:$B$16,0))),"")</f>
        <v/>
      </c>
      <c r="AO1639" s="548" t="str">
        <f>IF($A1639&lt;&gt;"",IF(OR(Q1639="",Q1639=0), 0, INDEX('Sch 10.1 Rate Design'!$E$9:$E$16,MATCH($C1639,'Sch 10.1 Rate Design'!$B$9:$B$16,0))),"")</f>
        <v/>
      </c>
      <c r="AP1639" s="548" t="str">
        <f>IF($A1639&lt;&gt;"",IF(OR(R1639="",R1639=0), 0, INDEX('Sch 10.1 Rate Design'!$E$9:$E$16,MATCH($C1639,'Sch 10.1 Rate Design'!$B$9:$B$16,0))),"")</f>
        <v/>
      </c>
      <c r="AQ1639" s="548" t="str">
        <f>IF($A1639&lt;&gt;"",IF(OR(S1639="",S1639=0), 0, INDEX('Sch 10.1 Rate Design'!$E$9:$E$16,MATCH($C1639,'Sch 10.1 Rate Design'!$B$9:$B$16,0))),"")</f>
        <v/>
      </c>
      <c r="AR1639" s="548" t="str">
        <f>IF($A1639&lt;&gt;"",IF(OR(T1639="",T1639=0), 0, INDEX('Sch 10.1 Rate Design'!$E$9:$E$16,MATCH($C1639,'Sch 10.1 Rate Design'!$B$9:$B$16,0))),"")</f>
        <v/>
      </c>
      <c r="AS1639" s="548" t="str">
        <f>IF($A1639&lt;&gt;"",IF(OR(U1639="",U1639=0), 0, INDEX('Sch 10.1 Rate Design'!$E$9:$E$16,MATCH($C1639,'Sch 10.1 Rate Design'!$B$9:$B$16,0))),"")</f>
        <v/>
      </c>
      <c r="AT1639" s="548" t="str">
        <f>IF($A1639&lt;&gt;"",IF(OR(V1639="",V1639=0), 0, INDEX('Sch 10.1 Rate Design'!$E$9:$E$16,MATCH($C1639,'Sch 10.1 Rate Design'!$B$9:$B$16,0))),"")</f>
        <v/>
      </c>
      <c r="AU1639" s="548" t="str">
        <f>IF($A1639&lt;&gt;"",IF(OR(W1639="",W1639=0), 0, INDEX('Sch 10.1 Rate Design'!$E$9:$E$16,MATCH($C1639,'Sch 10.1 Rate Design'!$B$9:$B$16,0))),"")</f>
        <v/>
      </c>
      <c r="AV1639" s="548" t="str">
        <f>IF($A1639&lt;&gt;"",IF(OR(X1639="",X1639=0), 0, INDEX('Sch 10.1 Rate Design'!$E$9:$E$16,MATCH($C1639,'Sch 10.1 Rate Design'!$B$9:$B$16,0))),"")</f>
        <v/>
      </c>
      <c r="AW1639" s="547" t="str">
        <f>IF($A1639&lt;&gt;"",IF(OR(Y1639="",Y1639=0), 0, INDEX('Sch 10.1 Rate Design'!$E$9:$E$16,MATCH($C1639,'Sch 10.1 Rate Design'!$B$9:$B$16,0))),"")</f>
        <v/>
      </c>
      <c r="AX1639" s="546" t="str">
        <f>IF($A1639&lt;&gt;"",IF(OR(N1639="",N1639=0),0,+IF(N1639&gt;+INDEX('Sch 10.1 Rate Design'!$D$9:$D$16,MATCH($C1639,'Sch 10.1 Rate Design'!$B$9:$B$16,0)),IF(N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N1639-INDEX('Sch 10.1 Rate Design'!$D$9:$D$16,MATCH($C1639,'Sch 10.1 Rate Design'!$B$9:$B$16,0))),0)),"")</f>
        <v/>
      </c>
      <c r="AY1639" s="324" t="str">
        <f>IF($A1639&lt;&gt;"",IF(OR(O1639="",O1639=0),0,+IF(O1639&gt;+INDEX('Sch 10.1 Rate Design'!$D$9:$D$16,MATCH($C1639,'Sch 10.1 Rate Design'!$B$9:$B$16,0)),IF(O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O1639-INDEX('Sch 10.1 Rate Design'!$D$9:$D$16,MATCH($C1639,'Sch 10.1 Rate Design'!$B$9:$B$16,0))),0)),"")</f>
        <v/>
      </c>
      <c r="AZ1639" s="324" t="str">
        <f>IF($A1639&lt;&gt;"",IF(OR(P1639="",P1639=0),0,+IF(P1639&gt;+INDEX('Sch 10.1 Rate Design'!$D$9:$D$16,MATCH($C1639,'Sch 10.1 Rate Design'!$B$9:$B$16,0)),IF(P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P1639-INDEX('Sch 10.1 Rate Design'!$D$9:$D$16,MATCH($C1639,'Sch 10.1 Rate Design'!$B$9:$B$16,0))),0)),"")</f>
        <v/>
      </c>
      <c r="BA1639" s="324" t="str">
        <f>IF($A1639&lt;&gt;"",IF(OR(Q1639="",Q1639=0),0,+IF(Q1639&gt;+INDEX('Sch 10.1 Rate Design'!$D$9:$D$16,MATCH($C1639,'Sch 10.1 Rate Design'!$B$9:$B$16,0)),IF(Q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Q1639-INDEX('Sch 10.1 Rate Design'!$D$9:$D$16,MATCH($C1639,'Sch 10.1 Rate Design'!$B$9:$B$16,0))),0)),"")</f>
        <v/>
      </c>
      <c r="BB1639" s="324" t="str">
        <f>IF($A1639&lt;&gt;"",IF(OR(R1639="",R1639=0),0,+IF(R1639&gt;+INDEX('Sch 10.1 Rate Design'!$D$9:$D$16,MATCH($C1639,'Sch 10.1 Rate Design'!$B$9:$B$16,0)),IF(R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R1639-INDEX('Sch 10.1 Rate Design'!$D$9:$D$16,MATCH($C1639,'Sch 10.1 Rate Design'!$B$9:$B$16,0))),0)),"")</f>
        <v/>
      </c>
      <c r="BC1639" s="324" t="str">
        <f>IF($A1639&lt;&gt;"",IF(OR(S1639="",S1639=0),0,+IF(S1639&gt;+INDEX('Sch 10.1 Rate Design'!$D$9:$D$16,MATCH($C1639,'Sch 10.1 Rate Design'!$B$9:$B$16,0)),IF(S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S1639-INDEX('Sch 10.1 Rate Design'!$D$9:$D$16,MATCH($C1639,'Sch 10.1 Rate Design'!$B$9:$B$16,0))),0)),"")</f>
        <v/>
      </c>
      <c r="BD1639" s="324" t="str">
        <f>IF($A1639&lt;&gt;"",IF(OR(T1639="",T1639=0),0,+IF(T1639&gt;+INDEX('Sch 10.1 Rate Design'!$D$9:$D$16,MATCH($C1639,'Sch 10.1 Rate Design'!$B$9:$B$16,0)),IF(T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T1639-INDEX('Sch 10.1 Rate Design'!$D$9:$D$16,MATCH($C1639,'Sch 10.1 Rate Design'!$B$9:$B$16,0))),0)),"")</f>
        <v/>
      </c>
      <c r="BE1639" s="324" t="str">
        <f>IF($A1639&lt;&gt;"",IF(OR(U1639="",U1639=0),0,+IF(U1639&gt;+INDEX('Sch 10.1 Rate Design'!$D$9:$D$16,MATCH($C1639,'Sch 10.1 Rate Design'!$B$9:$B$16,0)),IF(U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U1639-INDEX('Sch 10.1 Rate Design'!$D$9:$D$16,MATCH($C1639,'Sch 10.1 Rate Design'!$B$9:$B$16,0))),0)),"")</f>
        <v/>
      </c>
      <c r="BF1639" s="324" t="str">
        <f>IF($A1639&lt;&gt;"",IF(OR(V1639="",V1639=0),0,+IF(V1639&gt;+INDEX('Sch 10.1 Rate Design'!$D$9:$D$16,MATCH($C1639,'Sch 10.1 Rate Design'!$B$9:$B$16,0)),IF(V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V1639-INDEX('Sch 10.1 Rate Design'!$D$9:$D$16,MATCH($C1639,'Sch 10.1 Rate Design'!$B$9:$B$16,0))),0)),"")</f>
        <v/>
      </c>
      <c r="BG1639" s="324" t="str">
        <f>IF($A1639&lt;&gt;"",IF(OR(W1639="",W1639=0),0,+IF(W1639&gt;+INDEX('Sch 10.1 Rate Design'!$D$9:$D$16,MATCH($C1639,'Sch 10.1 Rate Design'!$B$9:$B$16,0)),IF(W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W1639-INDEX('Sch 10.1 Rate Design'!$D$9:$D$16,MATCH($C1639,'Sch 10.1 Rate Design'!$B$9:$B$16,0))),0)),"")</f>
        <v/>
      </c>
      <c r="BH1639" s="324" t="str">
        <f>IF($A1639&lt;&gt;"",IF(OR(X1639="",X1639=0),0,+IF(X1639&gt;+INDEX('Sch 10.1 Rate Design'!$D$9:$D$16,MATCH($C1639,'Sch 10.1 Rate Design'!$B$9:$B$16,0)),IF(X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X1639-INDEX('Sch 10.1 Rate Design'!$D$9:$D$16,MATCH($C1639,'Sch 10.1 Rate Design'!$B$9:$B$16,0))),0)),"")</f>
        <v/>
      </c>
      <c r="BI1639" s="545" t="str">
        <f>IF($A1639&lt;&gt;"",IF(OR(Y1639="",Y1639=0),0,+IF(Y1639&gt;+INDEX('Sch 10.1 Rate Design'!$D$9:$D$16,MATCH($C1639,'Sch 10.1 Rate Design'!$B$9:$B$16,0)),IF(Y1639&gt;+INDEX('Sch 10.1 Rate Design'!$F$9:$F$16,MATCH($C1639,'Sch 10.1 Rate Design'!$B$9:$B$16,0)),+INDEX('Sch 10.1 Rate Design'!$F$9:$F$16,MATCH($C1639,'Sch 10.1 Rate Design'!$B$9:$B$16,0))-INDEX('Sch 10.1 Rate Design'!$D$9:$D$16,MATCH($C1639,'Sch 10.1 Rate Design'!$B$9:$B$16,0)), Y1639-INDEX('Sch 10.1 Rate Design'!$D$9:$D$16,MATCH($C1639,'Sch 10.1 Rate Design'!$B$9:$B$16,0))),0)),"")</f>
        <v/>
      </c>
      <c r="BJ1639" s="692" t="str">
        <f>IF($A1639&lt;&gt;"",IF(OR(N1639="",N1639=0), 0, AX1639/'Sch 10.1 Rate Design'!$Z$25*INDEX('Sch 10.1 Rate Design'!$G$9:$G$16,MATCH($C1639,'Sch 10.1 Rate Design'!$B$9:$B$16,0))),"")</f>
        <v/>
      </c>
      <c r="BK1639" s="548" t="str">
        <f>IF($A1639&lt;&gt;"",IF(OR(O1639="",O1639=0), 0, AY1639/'Sch 10.1 Rate Design'!$Z$25*INDEX('Sch 10.1 Rate Design'!$G$9:$G$16,MATCH($C1639,'Sch 10.1 Rate Design'!$B$9:$B$16,0))),"")</f>
        <v/>
      </c>
      <c r="BL1639" s="548" t="str">
        <f>IF($A1639&lt;&gt;"",IF(OR(P1639="",P1639=0), 0, AZ1639/'Sch 10.1 Rate Design'!$Z$25*INDEX('Sch 10.1 Rate Design'!$G$9:$G$16,MATCH($C1639,'Sch 10.1 Rate Design'!$B$9:$B$16,0))),"")</f>
        <v/>
      </c>
      <c r="BM1639" s="548" t="str">
        <f>IF($A1639&lt;&gt;"",IF(OR(Q1639="",Q1639=0), 0, BA1639/'Sch 10.1 Rate Design'!$Z$25*INDEX('Sch 10.1 Rate Design'!$G$9:$G$16,MATCH($C1639,'Sch 10.1 Rate Design'!$B$9:$B$16,0))),"")</f>
        <v/>
      </c>
      <c r="BN1639" s="548" t="str">
        <f>IF($A1639&lt;&gt;"",IF(OR(R1639="",R1639=0), 0, BB1639/'Sch 10.1 Rate Design'!$Z$25*INDEX('Sch 10.1 Rate Design'!$G$9:$G$16,MATCH($C1639,'Sch 10.1 Rate Design'!$B$9:$B$16,0))),"")</f>
        <v/>
      </c>
      <c r="BO1639" s="548" t="str">
        <f>IF($A1639&lt;&gt;"",IF(OR(S1639="",S1639=0), 0, BC1639/'Sch 10.1 Rate Design'!$Z$25*INDEX('Sch 10.1 Rate Design'!$G$9:$G$16,MATCH($C1639,'Sch 10.1 Rate Design'!$B$9:$B$16,0))),"")</f>
        <v/>
      </c>
      <c r="BP1639" s="548" t="str">
        <f>IF($A1639&lt;&gt;"",IF(OR(T1639="",T1639=0), 0, BD1639/'Sch 10.1 Rate Design'!$Z$25*INDEX('Sch 10.1 Rate Design'!$G$9:$G$16,MATCH($C1639,'Sch 10.1 Rate Design'!$B$9:$B$16,0))),"")</f>
        <v/>
      </c>
      <c r="BQ1639" s="548" t="str">
        <f>IF($A1639&lt;&gt;"",IF(OR(U1639="",U1639=0), 0, BE1639/'Sch 10.1 Rate Design'!$Z$25*INDEX('Sch 10.1 Rate Design'!$G$9:$G$16,MATCH($C1639,'Sch 10.1 Rate Design'!$B$9:$B$16,0))),"")</f>
        <v/>
      </c>
      <c r="BR1639" s="548" t="str">
        <f>IF($A1639&lt;&gt;"",IF(OR(V1639="",V1639=0), 0, BF1639/'Sch 10.1 Rate Design'!$Z$25*INDEX('Sch 10.1 Rate Design'!$G$9:$G$16,MATCH($C1639,'Sch 10.1 Rate Design'!$B$9:$B$16,0))),"")</f>
        <v/>
      </c>
      <c r="BS1639" s="548" t="str">
        <f>IF($A1639&lt;&gt;"",IF(OR(W1639="",W1639=0), 0, BG1639/'Sch 10.1 Rate Design'!$Z$25*INDEX('Sch 10.1 Rate Design'!$G$9:$G$16,MATCH($C1639,'Sch 10.1 Rate Design'!$B$9:$B$16,0))),"")</f>
        <v/>
      </c>
      <c r="BT1639" s="548" t="str">
        <f>IF($A1639&lt;&gt;"",IF(OR(X1639="",X1639=0), 0, BH1639/'Sch 10.1 Rate Design'!$Z$25*INDEX('Sch 10.1 Rate Design'!$G$9:$G$16,MATCH($C1639,'Sch 10.1 Rate Design'!$B$9:$B$16,0))),"")</f>
        <v/>
      </c>
      <c r="BU1639" s="547" t="str">
        <f>IF($A1639&lt;&gt;"",IF(OR(Y1639="",Y1639=0), 0, BI1639/'Sch 10.1 Rate Design'!$Z$25*INDEX('Sch 10.1 Rate Design'!$G$9:$G$16,MATCH($C1639,'Sch 10.1 Rate Design'!$B$9:$B$16,0))),"")</f>
        <v/>
      </c>
      <c r="BV1639" s="546" t="str">
        <f>IF($A1639&lt;&gt;"",IF(OR(N1639="",N1639=0),0,+IF(N1639&gt;+INDEX('Sch 10.1 Rate Design'!$F$9:$F$16,MATCH($C1639,'Sch 10.1 Rate Design'!$B$9:$B$16,0)),IF(N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N1639-INDEX('Sch 10.1 Rate Design'!$F$9:$F$16,MATCH($C1639,'Sch 10.1 Rate Design'!$B$9:$B$16,0))), 0)),"")</f>
        <v/>
      </c>
      <c r="BW1639" s="324" t="str">
        <f>IF($A1639&lt;&gt;"",IF(OR(O1639="",O1639=0),0,+IF(O1639&gt;+INDEX('Sch 10.1 Rate Design'!$F$9:$F$16,MATCH($C1639,'Sch 10.1 Rate Design'!$B$9:$B$16,0)),IF(O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O1639-INDEX('Sch 10.1 Rate Design'!$F$9:$F$16,MATCH($C1639,'Sch 10.1 Rate Design'!$B$9:$B$16,0))), 0)),"")</f>
        <v/>
      </c>
      <c r="BX1639" s="324" t="str">
        <f>IF($A1639&lt;&gt;"",IF(OR(P1639="",P1639=0),0,+IF(P1639&gt;+INDEX('Sch 10.1 Rate Design'!$F$9:$F$16,MATCH($C1639,'Sch 10.1 Rate Design'!$B$9:$B$16,0)),IF(P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P1639-INDEX('Sch 10.1 Rate Design'!$F$9:$F$16,MATCH($C1639,'Sch 10.1 Rate Design'!$B$9:$B$16,0))), 0)),"")</f>
        <v/>
      </c>
      <c r="BY1639" s="324" t="str">
        <f>IF($A1639&lt;&gt;"",IF(OR(Q1639="",Q1639=0),0,+IF(Q1639&gt;+INDEX('Sch 10.1 Rate Design'!$F$9:$F$16,MATCH($C1639,'Sch 10.1 Rate Design'!$B$9:$B$16,0)),IF(Q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Q1639-INDEX('Sch 10.1 Rate Design'!$F$9:$F$16,MATCH($C1639,'Sch 10.1 Rate Design'!$B$9:$B$16,0))), 0)),"")</f>
        <v/>
      </c>
      <c r="BZ1639" s="324" t="str">
        <f>IF($A1639&lt;&gt;"",IF(OR(R1639="",R1639=0),0,+IF(R1639&gt;+INDEX('Sch 10.1 Rate Design'!$F$9:$F$16,MATCH($C1639,'Sch 10.1 Rate Design'!$B$9:$B$16,0)),IF(R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R1639-INDEX('Sch 10.1 Rate Design'!$F$9:$F$16,MATCH($C1639,'Sch 10.1 Rate Design'!$B$9:$B$16,0))), 0)),"")</f>
        <v/>
      </c>
      <c r="CA1639" s="324" t="str">
        <f>IF($A1639&lt;&gt;"",IF(OR(S1639="",S1639=0),0,+IF(S1639&gt;+INDEX('Sch 10.1 Rate Design'!$F$9:$F$16,MATCH($C1639,'Sch 10.1 Rate Design'!$B$9:$B$16,0)),IF(S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S1639-INDEX('Sch 10.1 Rate Design'!$F$9:$F$16,MATCH($C1639,'Sch 10.1 Rate Design'!$B$9:$B$16,0))), 0)),"")</f>
        <v/>
      </c>
      <c r="CB1639" s="324" t="str">
        <f>IF($A1639&lt;&gt;"",IF(OR(T1639="",T1639=0),0,+IF(T1639&gt;+INDEX('Sch 10.1 Rate Design'!$F$9:$F$16,MATCH($C1639,'Sch 10.1 Rate Design'!$B$9:$B$16,0)),IF(T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T1639-INDEX('Sch 10.1 Rate Design'!$F$9:$F$16,MATCH($C1639,'Sch 10.1 Rate Design'!$B$9:$B$16,0))), 0)),"")</f>
        <v/>
      </c>
      <c r="CC1639" s="324" t="str">
        <f>IF($A1639&lt;&gt;"",IF(OR(U1639="",U1639=0),0,+IF(U1639&gt;+INDEX('Sch 10.1 Rate Design'!$F$9:$F$16,MATCH($C1639,'Sch 10.1 Rate Design'!$B$9:$B$16,0)),IF(U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U1639-INDEX('Sch 10.1 Rate Design'!$F$9:$F$16,MATCH($C1639,'Sch 10.1 Rate Design'!$B$9:$B$16,0))), 0)),"")</f>
        <v/>
      </c>
      <c r="CD1639" s="324" t="str">
        <f>IF($A1639&lt;&gt;"",IF(OR(V1639="",V1639=0),0,+IF(V1639&gt;+INDEX('Sch 10.1 Rate Design'!$F$9:$F$16,MATCH($C1639,'Sch 10.1 Rate Design'!$B$9:$B$16,0)),IF(V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V1639-INDEX('Sch 10.1 Rate Design'!$F$9:$F$16,MATCH($C1639,'Sch 10.1 Rate Design'!$B$9:$B$16,0))), 0)),"")</f>
        <v/>
      </c>
      <c r="CE1639" s="324" t="str">
        <f>IF($A1639&lt;&gt;"",IF(OR(W1639="",W1639=0),0,+IF(W1639&gt;+INDEX('Sch 10.1 Rate Design'!$F$9:$F$16,MATCH($C1639,'Sch 10.1 Rate Design'!$B$9:$B$16,0)),IF(W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W1639-INDEX('Sch 10.1 Rate Design'!$F$9:$F$16,MATCH($C1639,'Sch 10.1 Rate Design'!$B$9:$B$16,0))), 0)),"")</f>
        <v/>
      </c>
      <c r="CF1639" s="324" t="str">
        <f>IF($A1639&lt;&gt;"",IF(OR(X1639="",X1639=0),0,+IF(X1639&gt;+INDEX('Sch 10.1 Rate Design'!$F$9:$F$16,MATCH($C1639,'Sch 10.1 Rate Design'!$B$9:$B$16,0)),IF(X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X1639-INDEX('Sch 10.1 Rate Design'!$F$9:$F$16,MATCH($C1639,'Sch 10.1 Rate Design'!$B$9:$B$16,0))), 0)),"")</f>
        <v/>
      </c>
      <c r="CG1639" s="545" t="str">
        <f>IF($A1639&lt;&gt;"",IF(OR(Y1639="",Y1639=0),0,+IF(Y1639&gt;+INDEX('Sch 10.1 Rate Design'!$F$9:$F$16,MATCH($C1639,'Sch 10.1 Rate Design'!$B$9:$B$16,0)),IF(Y1639&gt;+INDEX('Sch 10.1 Rate Design'!$H$9:$H$16,MATCH($C1639,'Sch 10.1 Rate Design'!$B$9:$B$16,0)),+INDEX('Sch 10.1 Rate Design'!$H$9:$H$16,MATCH($C1639,'Sch 10.1 Rate Design'!$B$9:$B$16,0))-INDEX('Sch 10.1 Rate Design'!$F$9:$F$16,MATCH($C1639,'Sch 10.1 Rate Design'!$B$9:$B$16,0)), Y1639-INDEX('Sch 10.1 Rate Design'!$F$9:$F$16,MATCH($C1639,'Sch 10.1 Rate Design'!$B$9:$B$16,0))), 0)),"")</f>
        <v/>
      </c>
      <c r="CH1639" s="692" t="str">
        <f>IF($A1639&lt;&gt;"",IF(OR(N1639="",N1639=0), 0, BV1639/'Sch 10.1 Rate Design'!$Z$25*INDEX('Sch 10.1 Rate Design'!$I$9:$I$16,MATCH($C1639,'Sch 10.1 Rate Design'!$B$9:$B$16,0))),"")</f>
        <v/>
      </c>
      <c r="CI1639" s="548" t="str">
        <f>IF($A1639&lt;&gt;"",IF(OR(O1639="",O1639=0), 0, BW1639/'Sch 10.1 Rate Design'!$Z$25*INDEX('Sch 10.1 Rate Design'!$I$9:$I$16,MATCH($C1639,'Sch 10.1 Rate Design'!$B$9:$B$16,0))),"")</f>
        <v/>
      </c>
      <c r="CJ1639" s="548" t="str">
        <f>IF($A1639&lt;&gt;"",IF(OR(P1639="",P1639=0), 0, BX1639/'Sch 10.1 Rate Design'!$Z$25*INDEX('Sch 10.1 Rate Design'!$I$9:$I$16,MATCH($C1639,'Sch 10.1 Rate Design'!$B$9:$B$16,0))),"")</f>
        <v/>
      </c>
      <c r="CK1639" s="548" t="str">
        <f>IF($A1639&lt;&gt;"",IF(OR(Q1639="",Q1639=0), 0, BY1639/'Sch 10.1 Rate Design'!$Z$25*INDEX('Sch 10.1 Rate Design'!$I$9:$I$16,MATCH($C1639,'Sch 10.1 Rate Design'!$B$9:$B$16,0))),"")</f>
        <v/>
      </c>
      <c r="CL1639" s="548" t="str">
        <f>IF($A1639&lt;&gt;"",IF(OR(R1639="",R1639=0), 0, BZ1639/'Sch 10.1 Rate Design'!$Z$25*INDEX('Sch 10.1 Rate Design'!$I$9:$I$16,MATCH($C1639,'Sch 10.1 Rate Design'!$B$9:$B$16,0))),"")</f>
        <v/>
      </c>
      <c r="CM1639" s="548" t="str">
        <f>IF($A1639&lt;&gt;"",IF(OR(S1639="",S1639=0), 0, CA1639/'Sch 10.1 Rate Design'!$Z$25*INDEX('Sch 10.1 Rate Design'!$I$9:$I$16,MATCH($C1639,'Sch 10.1 Rate Design'!$B$9:$B$16,0))),"")</f>
        <v/>
      </c>
      <c r="CN1639" s="548" t="str">
        <f>IF($A1639&lt;&gt;"",IF(OR(T1639="",T1639=0), 0, CB1639/'Sch 10.1 Rate Design'!$Z$25*INDEX('Sch 10.1 Rate Design'!$I$9:$I$16,MATCH($C1639,'Sch 10.1 Rate Design'!$B$9:$B$16,0))),"")</f>
        <v/>
      </c>
      <c r="CO1639" s="548" t="str">
        <f>IF($A1639&lt;&gt;"",IF(OR(U1639="",U1639=0), 0, CC1639/'Sch 10.1 Rate Design'!$Z$25*INDEX('Sch 10.1 Rate Design'!$I$9:$I$16,MATCH($C1639,'Sch 10.1 Rate Design'!$B$9:$B$16,0))),"")</f>
        <v/>
      </c>
      <c r="CP1639" s="548" t="str">
        <f>IF($A1639&lt;&gt;"",IF(OR(V1639="",V1639=0), 0, CD1639/'Sch 10.1 Rate Design'!$Z$25*INDEX('Sch 10.1 Rate Design'!$I$9:$I$16,MATCH($C1639,'Sch 10.1 Rate Design'!$B$9:$B$16,0))),"")</f>
        <v/>
      </c>
      <c r="CQ1639" s="548" t="str">
        <f>IF($A1639&lt;&gt;"",IF(OR(W1639="",W1639=0), 0, CE1639/'Sch 10.1 Rate Design'!$Z$25*INDEX('Sch 10.1 Rate Design'!$I$9:$I$16,MATCH($C1639,'Sch 10.1 Rate Design'!$B$9:$B$16,0))),"")</f>
        <v/>
      </c>
      <c r="CR1639" s="548" t="str">
        <f>IF($A1639&lt;&gt;"",IF(OR(X1639="",X1639=0), 0, CF1639/'Sch 10.1 Rate Design'!$Z$25*INDEX('Sch 10.1 Rate Design'!$I$9:$I$16,MATCH($C1639,'Sch 10.1 Rate Design'!$B$9:$B$16,0))),"")</f>
        <v/>
      </c>
      <c r="CS1639" s="547" t="str">
        <f>IF($A1639&lt;&gt;"",IF(OR(Y1639="",Y1639=0), 0, CG1639/'Sch 10.1 Rate Design'!$Z$25*INDEX('Sch 10.1 Rate Design'!$I$9:$I$16,MATCH($C1639,'Sch 10.1 Rate Design'!$B$9:$B$16,0))),"")</f>
        <v/>
      </c>
      <c r="CT1639" s="546" t="str">
        <f>IF($A1639&lt;&gt;"",IF(OR(N1639="",N1639=0),0,IF(N1639&gt;INDEX('Sch 10.1 Rate Design'!$J$9:$J$16,MATCH($C1639,'Sch 10.1 Rate Design'!$B$9:$B$16,0)),N1639-INDEX('Sch 10.1 Rate Design'!$J$9:$J$16,MATCH($C1639,'Sch 10.1 Rate Design'!$B$9:$B$16,0)),0)),"")</f>
        <v/>
      </c>
      <c r="CU1639" s="324" t="str">
        <f>IF($A1639&lt;&gt;"",IF(OR(O1639="",O1639=0),0,IF(O1639&gt;INDEX('Sch 10.1 Rate Design'!$J$9:$J$16,MATCH($C1639,'Sch 10.1 Rate Design'!$B$9:$B$16,0)),O1639-INDEX('Sch 10.1 Rate Design'!$J$9:$J$16,MATCH($C1639,'Sch 10.1 Rate Design'!$B$9:$B$16,0)),0)),"")</f>
        <v/>
      </c>
      <c r="CV1639" s="324" t="str">
        <f>IF($A1639&lt;&gt;"",IF(OR(P1639="",P1639=0),0,IF(P1639&gt;INDEX('Sch 10.1 Rate Design'!$J$9:$J$16,MATCH($C1639,'Sch 10.1 Rate Design'!$B$9:$B$16,0)),P1639-INDEX('Sch 10.1 Rate Design'!$J$9:$J$16,MATCH($C1639,'Sch 10.1 Rate Design'!$B$9:$B$16,0)),0)),"")</f>
        <v/>
      </c>
      <c r="CW1639" s="324" t="str">
        <f>IF($A1639&lt;&gt;"",IF(OR(Q1639="",Q1639=0),0,IF(Q1639&gt;INDEX('Sch 10.1 Rate Design'!$J$9:$J$16,MATCH($C1639,'Sch 10.1 Rate Design'!$B$9:$B$16,0)),Q1639-INDEX('Sch 10.1 Rate Design'!$J$9:$J$16,MATCH($C1639,'Sch 10.1 Rate Design'!$B$9:$B$16,0)),0)),"")</f>
        <v/>
      </c>
      <c r="CX1639" s="324" t="str">
        <f>IF($A1639&lt;&gt;"",IF(OR(R1639="",R1639=0),0,IF(R1639&gt;INDEX('Sch 10.1 Rate Design'!$J$9:$J$16,MATCH($C1639,'Sch 10.1 Rate Design'!$B$9:$B$16,0)),R1639-INDEX('Sch 10.1 Rate Design'!$J$9:$J$16,MATCH($C1639,'Sch 10.1 Rate Design'!$B$9:$B$16,0)),0)),"")</f>
        <v/>
      </c>
      <c r="CY1639" s="324" t="str">
        <f>IF($A1639&lt;&gt;"",IF(OR(S1639="",S1639=0),0,IF(S1639&gt;INDEX('Sch 10.1 Rate Design'!$J$9:$J$16,MATCH($C1639,'Sch 10.1 Rate Design'!$B$9:$B$16,0)),S1639-INDEX('Sch 10.1 Rate Design'!$J$9:$J$16,MATCH($C1639,'Sch 10.1 Rate Design'!$B$9:$B$16,0)),0)),"")</f>
        <v/>
      </c>
      <c r="CZ1639" s="324" t="str">
        <f>IF($A1639&lt;&gt;"",IF(OR(T1639="",T1639=0),0,IF(T1639&gt;INDEX('Sch 10.1 Rate Design'!$J$9:$J$16,MATCH($C1639,'Sch 10.1 Rate Design'!$B$9:$B$16,0)),T1639-INDEX('Sch 10.1 Rate Design'!$J$9:$J$16,MATCH($C1639,'Sch 10.1 Rate Design'!$B$9:$B$16,0)),0)),"")</f>
        <v/>
      </c>
      <c r="DA1639" s="324" t="str">
        <f>IF($A1639&lt;&gt;"",IF(OR(U1639="",U1639=0),0,IF(U1639&gt;INDEX('Sch 10.1 Rate Design'!$J$9:$J$16,MATCH($C1639,'Sch 10.1 Rate Design'!$B$9:$B$16,0)),U1639-INDEX('Sch 10.1 Rate Design'!$J$9:$J$16,MATCH($C1639,'Sch 10.1 Rate Design'!$B$9:$B$16,0)),0)),"")</f>
        <v/>
      </c>
      <c r="DB1639" s="324" t="str">
        <f>IF($A1639&lt;&gt;"",IF(OR(V1639="",V1639=0),0,IF(V1639&gt;INDEX('Sch 10.1 Rate Design'!$J$9:$J$16,MATCH($C1639,'Sch 10.1 Rate Design'!$B$9:$B$16,0)),V1639-INDEX('Sch 10.1 Rate Design'!$J$9:$J$16,MATCH($C1639,'Sch 10.1 Rate Design'!$B$9:$B$16,0)),0)),"")</f>
        <v/>
      </c>
      <c r="DC1639" s="324" t="str">
        <f>IF($A1639&lt;&gt;"",IF(OR(W1639="",W1639=0),0,IF(W1639&gt;INDEX('Sch 10.1 Rate Design'!$J$9:$J$16,MATCH($C1639,'Sch 10.1 Rate Design'!$B$9:$B$16,0)),W1639-INDEX('Sch 10.1 Rate Design'!$J$9:$J$16,MATCH($C1639,'Sch 10.1 Rate Design'!$B$9:$B$16,0)),0)),"")</f>
        <v/>
      </c>
      <c r="DD1639" s="324" t="str">
        <f>IF($A1639&lt;&gt;"",IF(OR(X1639="",X1639=0),0,IF(X1639&gt;INDEX('Sch 10.1 Rate Design'!$J$9:$J$16,MATCH($C1639,'Sch 10.1 Rate Design'!$B$9:$B$16,0)),X1639-INDEX('Sch 10.1 Rate Design'!$J$9:$J$16,MATCH($C1639,'Sch 10.1 Rate Design'!$B$9:$B$16,0)),0)),"")</f>
        <v/>
      </c>
      <c r="DE1639" s="545" t="str">
        <f>IF($A1639&lt;&gt;"",IF(OR(Y1639="",Y1639=0),0,IF(Y1639&gt;INDEX('Sch 10.1 Rate Design'!$J$9:$J$16,MATCH($C1639,'Sch 10.1 Rate Design'!$B$9:$B$16,0)),Y1639-INDEX('Sch 10.1 Rate Design'!$J$9:$J$16,MATCH($C1639,'Sch 10.1 Rate Design'!$B$9:$B$16,0)),0)),"")</f>
        <v/>
      </c>
      <c r="DF1639" s="692" t="str">
        <f>IF($A1639&lt;&gt;"",IF(OR(N1639="",N1639=0), 0, CT1639/'Sch 10.1 Rate Design'!$Z$25*INDEX('Sch 10.1 Rate Design'!$K$9:$K$16,MATCH($C1639,'Sch 10.1 Rate Design'!$B$9:$B$16,0))),"")</f>
        <v/>
      </c>
      <c r="DG1639" s="548" t="str">
        <f>IF($A1639&lt;&gt;"",IF(OR(O1639="",O1639=0), 0, CU1639/'Sch 10.1 Rate Design'!$Z$25*INDEX('Sch 10.1 Rate Design'!$K$9:$K$16,MATCH($C1639,'Sch 10.1 Rate Design'!$B$9:$B$16,0))),"")</f>
        <v/>
      </c>
      <c r="DH1639" s="548" t="str">
        <f>IF($A1639&lt;&gt;"",IF(OR(P1639="",P1639=0), 0, CV1639/'Sch 10.1 Rate Design'!$Z$25*INDEX('Sch 10.1 Rate Design'!$K$9:$K$16,MATCH($C1639,'Sch 10.1 Rate Design'!$B$9:$B$16,0))),"")</f>
        <v/>
      </c>
      <c r="DI1639" s="548" t="str">
        <f>IF($A1639&lt;&gt;"",IF(OR(Q1639="",Q1639=0), 0, CW1639/'Sch 10.1 Rate Design'!$Z$25*INDEX('Sch 10.1 Rate Design'!$K$9:$K$16,MATCH($C1639,'Sch 10.1 Rate Design'!$B$9:$B$16,0))),"")</f>
        <v/>
      </c>
      <c r="DJ1639" s="548" t="str">
        <f>IF($A1639&lt;&gt;"",IF(OR(R1639="",R1639=0), 0, CX1639/'Sch 10.1 Rate Design'!$Z$25*INDEX('Sch 10.1 Rate Design'!$K$9:$K$16,MATCH($C1639,'Sch 10.1 Rate Design'!$B$9:$B$16,0))),"")</f>
        <v/>
      </c>
      <c r="DK1639" s="548" t="str">
        <f>IF($A1639&lt;&gt;"",IF(OR(S1639="",S1639=0), 0, CY1639/'Sch 10.1 Rate Design'!$Z$25*INDEX('Sch 10.1 Rate Design'!$K$9:$K$16,MATCH($C1639,'Sch 10.1 Rate Design'!$B$9:$B$16,0))),"")</f>
        <v/>
      </c>
      <c r="DL1639" s="548" t="str">
        <f>IF($A1639&lt;&gt;"",IF(OR(T1639="",T1639=0), 0, CZ1639/'Sch 10.1 Rate Design'!$Z$25*INDEX('Sch 10.1 Rate Design'!$K$9:$K$16,MATCH($C1639,'Sch 10.1 Rate Design'!$B$9:$B$16,0))),"")</f>
        <v/>
      </c>
      <c r="DM1639" s="548" t="str">
        <f>IF($A1639&lt;&gt;"",IF(OR(U1639="",U1639=0), 0, DA1639/'Sch 10.1 Rate Design'!$Z$25*INDEX('Sch 10.1 Rate Design'!$K$9:$K$16,MATCH($C1639,'Sch 10.1 Rate Design'!$B$9:$B$16,0))),"")</f>
        <v/>
      </c>
      <c r="DN1639" s="548" t="str">
        <f>IF($A1639&lt;&gt;"",IF(OR(V1639="",V1639=0), 0, DB1639/'Sch 10.1 Rate Design'!$Z$25*INDEX('Sch 10.1 Rate Design'!$K$9:$K$16,MATCH($C1639,'Sch 10.1 Rate Design'!$B$9:$B$16,0))),"")</f>
        <v/>
      </c>
      <c r="DO1639" s="548" t="str">
        <f>IF($A1639&lt;&gt;"",IF(OR(W1639="",W1639=0), 0, DC1639/'Sch 10.1 Rate Design'!$Z$25*INDEX('Sch 10.1 Rate Design'!$K$9:$K$16,MATCH($C1639,'Sch 10.1 Rate Design'!$B$9:$B$16,0))),"")</f>
        <v/>
      </c>
      <c r="DP1639" s="548" t="str">
        <f>IF($A1639&lt;&gt;"",IF(OR(X1639="",X1639=0), 0, DD1639/'Sch 10.1 Rate Design'!$Z$25*INDEX('Sch 10.1 Rate Design'!$K$9:$K$16,MATCH($C1639,'Sch 10.1 Rate Design'!$B$9:$B$16,0))),"")</f>
        <v/>
      </c>
      <c r="DQ1639" s="547" t="str">
        <f>IF($A1639&lt;&gt;"",IF(OR(Y1639="",Y1639=0), 0, DE1639/'Sch 10.1 Rate Design'!$Z$25*INDEX('Sch 10.1 Rate Design'!$K$9:$K$16,MATCH($C1639,'Sch 10.1 Rate Design'!$B$9:$B$16,0))),"")</f>
        <v/>
      </c>
      <c r="DR1639" s="546" t="str">
        <f>IF($A1639&lt;&gt;"",IF(OR(N1639="",N1639=0), 0,INDEX('Sch 10.1 Rate Design'!$D$9:$D$16,MATCH($C1639,'Sch 10.1 Rate Design'!$B$9:$B$16,0))),"")</f>
        <v/>
      </c>
      <c r="DS1639" s="324" t="str">
        <f>IF($A1639&lt;&gt;"",IF(OR(O1639="",O1639=0), 0,INDEX('Sch 10.1 Rate Design'!$D$9:$D$16,MATCH($C1639,'Sch 10.1 Rate Design'!$B$9:$B$16,0))),"")</f>
        <v/>
      </c>
      <c r="DT1639" s="324" t="str">
        <f>IF($A1639&lt;&gt;"",IF(OR(P1639="",P1639=0), 0,INDEX('Sch 10.1 Rate Design'!$D$9:$D$16,MATCH($C1639,'Sch 10.1 Rate Design'!$B$9:$B$16,0))),"")</f>
        <v/>
      </c>
      <c r="DU1639" s="324" t="str">
        <f>IF($A1639&lt;&gt;"",IF(OR(Q1639="",Q1639=0), 0,INDEX('Sch 10.1 Rate Design'!$D$9:$D$16,MATCH($C1639,'Sch 10.1 Rate Design'!$B$9:$B$16,0))),"")</f>
        <v/>
      </c>
      <c r="DV1639" s="324" t="str">
        <f>IF($A1639&lt;&gt;"",IF(OR(R1639="",R1639=0), 0,INDEX('Sch 10.1 Rate Design'!$D$9:$D$16,MATCH($C1639,'Sch 10.1 Rate Design'!$B$9:$B$16,0))),"")</f>
        <v/>
      </c>
      <c r="DW1639" s="324" t="str">
        <f>IF($A1639&lt;&gt;"",IF(OR(S1639="",S1639=0), 0,INDEX('Sch 10.1 Rate Design'!$D$9:$D$16,MATCH($C1639,'Sch 10.1 Rate Design'!$B$9:$B$16,0))),"")</f>
        <v/>
      </c>
      <c r="DX1639" s="324" t="str">
        <f>IF($A1639&lt;&gt;"",IF(OR(T1639="",T1639=0), 0,INDEX('Sch 10.1 Rate Design'!$D$9:$D$16,MATCH($C1639,'Sch 10.1 Rate Design'!$B$9:$B$16,0))),"")</f>
        <v/>
      </c>
      <c r="DY1639" s="324" t="str">
        <f>IF($A1639&lt;&gt;"",IF(OR(U1639="",U1639=0), 0,INDEX('Sch 10.1 Rate Design'!$D$9:$D$16,MATCH($C1639,'Sch 10.1 Rate Design'!$B$9:$B$16,0))),"")</f>
        <v/>
      </c>
      <c r="DZ1639" s="324" t="str">
        <f>IF($A1639&lt;&gt;"",IF(OR(V1639="",V1639=0), 0,INDEX('Sch 10.1 Rate Design'!$D$9:$D$16,MATCH($C1639,'Sch 10.1 Rate Design'!$B$9:$B$16,0))),"")</f>
        <v/>
      </c>
      <c r="EA1639" s="324" t="str">
        <f>IF($A1639&lt;&gt;"",IF(OR(W1639="",W1639=0), 0,INDEX('Sch 10.1 Rate Design'!$D$9:$D$16,MATCH($C1639,'Sch 10.1 Rate Design'!$B$9:$B$16,0))),"")</f>
        <v/>
      </c>
      <c r="EB1639" s="324" t="str">
        <f>IF($A1639&lt;&gt;"",IF(OR(X1639="",X1639=0), 0,INDEX('Sch 10.1 Rate Design'!$D$9:$D$16,MATCH($C1639,'Sch 10.1 Rate Design'!$B$9:$B$16,0))),"")</f>
        <v/>
      </c>
      <c r="EC1639" s="545" t="str">
        <f>IF($A1639&lt;&gt;"",IF(OR(Y1639="",Y1639=0), 0,INDEX('Sch 10.1 Rate Design'!$D$9:$D$16,MATCH($C1639,'Sch 10.1 Rate Design'!$B$9:$B$16,0))),"")</f>
        <v/>
      </c>
      <c r="ED1639" s="546"/>
      <c r="EE1639" s="324"/>
      <c r="EF1639" s="324"/>
      <c r="EG1639" s="324"/>
      <c r="EH1639" s="324"/>
      <c r="EI1639" s="324"/>
      <c r="EJ1639" s="324"/>
      <c r="EK1639" s="324"/>
      <c r="EL1639" s="324"/>
      <c r="EM1639" s="324"/>
      <c r="EN1639" s="324"/>
      <c r="EO1639" s="545"/>
    </row>
    <row r="1640" spans="1:145" x14ac:dyDescent="0.2">
      <c r="A1640" s="324" t="str">
        <f>IF(Inputs!AO1636&lt;&gt;"",Inputs!AO1636,"")</f>
        <v/>
      </c>
      <c r="B1640" s="324" t="str">
        <f t="shared" si="339"/>
        <v/>
      </c>
      <c r="C1640" s="727" t="str">
        <f>IF($A1640&lt;&gt;"",Inputs!AN1636,"")</f>
        <v/>
      </c>
      <c r="D1640" s="549" t="str">
        <f t="shared" si="332"/>
        <v/>
      </c>
      <c r="E1640" s="549" t="str">
        <f t="shared" si="333"/>
        <v/>
      </c>
      <c r="F1640" s="324" t="str">
        <f t="shared" si="340"/>
        <v/>
      </c>
      <c r="G1640" s="324" t="str">
        <f t="shared" si="334"/>
        <v/>
      </c>
      <c r="H1640" s="790">
        <f t="shared" si="335"/>
        <v>0</v>
      </c>
      <c r="I1640" s="790">
        <f t="shared" si="336"/>
        <v>0</v>
      </c>
      <c r="J1640" s="790">
        <f t="shared" si="337"/>
        <v>0</v>
      </c>
      <c r="K1640" s="790">
        <f t="shared" si="338"/>
        <v>0</v>
      </c>
      <c r="L1640" s="787" t="str">
        <f>IF($A1640&lt;&gt;"",INDEX(Inputs!$AP1636:$BA1636,,MATCH('Sch 10.2 Rate Data'!X$7,Inputs!$AP$4:$BA$4,0)),"")</f>
        <v/>
      </c>
      <c r="M1640" s="787" t="str">
        <f>IF($A1640&lt;&gt;"",INDEX(Inputs!$AP1636:$BA1636,,MATCH('Sch 10.2 Rate Data'!Y$7,Inputs!$AP$4:$BA$4,0)),"")</f>
        <v/>
      </c>
      <c r="N1640" s="546" t="str">
        <f>IF($A1640&lt;&gt;"",INDEX(Inputs!$AP1636:$BA1636,,MATCH('Sch 10.2 Rate Data'!N$7,Inputs!$AP$4:$BA$4,0)),"")</f>
        <v/>
      </c>
      <c r="O1640" s="324" t="str">
        <f>IF($A1640&lt;&gt;"",INDEX(Inputs!$AP1636:$BA1636,,MATCH('Sch 10.2 Rate Data'!O$7,Inputs!$AP$4:$BA$4,0)),"")</f>
        <v/>
      </c>
      <c r="P1640" s="324" t="str">
        <f>IF($A1640&lt;&gt;"",INDEX(Inputs!$AP1636:$BA1636,,MATCH('Sch 10.2 Rate Data'!P$7,Inputs!$AP$4:$BA$4,0)),"")</f>
        <v/>
      </c>
      <c r="Q1640" s="324" t="str">
        <f>IF($A1640&lt;&gt;"",INDEX(Inputs!$AP1636:$BA1636,,MATCH('Sch 10.2 Rate Data'!Q$7,Inputs!$AP$4:$BA$4,0)),"")</f>
        <v/>
      </c>
      <c r="R1640" s="324" t="str">
        <f>IF($A1640&lt;&gt;"",INDEX(Inputs!$AP1636:$BA1636,,MATCH('Sch 10.2 Rate Data'!R$7,Inputs!$AP$4:$BA$4,0)),"")</f>
        <v/>
      </c>
      <c r="S1640" s="324" t="str">
        <f>IF($A1640&lt;&gt;"",INDEX(Inputs!$AP1636:$BA1636,,MATCH('Sch 10.2 Rate Data'!S$7,Inputs!$AP$4:$BA$4,0)),"")</f>
        <v/>
      </c>
      <c r="T1640" s="324" t="str">
        <f>IF($A1640&lt;&gt;"",INDEX(Inputs!$AP1636:$BA1636,,MATCH('Sch 10.2 Rate Data'!T$7,Inputs!$AP$4:$BA$4,0)),"")</f>
        <v/>
      </c>
      <c r="U1640" s="324" t="str">
        <f>IF($A1640&lt;&gt;"",INDEX(Inputs!$AP1636:$BA1636,,MATCH('Sch 10.2 Rate Data'!U$7,Inputs!$AP$4:$BA$4,0)),"")</f>
        <v/>
      </c>
      <c r="V1640" s="324" t="str">
        <f>IF($A1640&lt;&gt;"",INDEX(Inputs!$AP1636:$BA1636,,MATCH('Sch 10.2 Rate Data'!V$7,Inputs!$AP$4:$BA$4,0)),"")</f>
        <v/>
      </c>
      <c r="W1640" s="324" t="str">
        <f>IF($A1640&lt;&gt;"",INDEX(Inputs!$AP1636:$BA1636,,MATCH('Sch 10.2 Rate Data'!W$7,Inputs!$AP$4:$BA$4,0)),"")</f>
        <v/>
      </c>
      <c r="X1640" s="324" t="str">
        <f>IF($A1640&lt;&gt;"",INDEX(Inputs!$AP1636:$BA1636,,MATCH('Sch 10.2 Rate Data'!X$7,Inputs!$AP$4:$BA$4,0)),"")</f>
        <v/>
      </c>
      <c r="Y1640" s="545" t="str">
        <f>IF($A1640&lt;&gt;"",INDEX(Inputs!$AP1636:$BA1636,,MATCH('Sch 10.2 Rate Data'!Y$7,Inputs!$AP$4:$BA$4,0)),"")</f>
        <v/>
      </c>
      <c r="Z1640" s="692" t="str">
        <f t="shared" si="331"/>
        <v/>
      </c>
      <c r="AA1640" s="548" t="str">
        <f t="shared" si="331"/>
        <v/>
      </c>
      <c r="AB1640" s="548" t="str">
        <f t="shared" si="331"/>
        <v/>
      </c>
      <c r="AC1640" s="548" t="str">
        <f t="shared" si="331"/>
        <v/>
      </c>
      <c r="AD1640" s="548" t="str">
        <f t="shared" si="331"/>
        <v/>
      </c>
      <c r="AE1640" s="548" t="str">
        <f t="shared" si="331"/>
        <v/>
      </c>
      <c r="AF1640" s="548" t="str">
        <f t="shared" si="330"/>
        <v/>
      </c>
      <c r="AG1640" s="548" t="str">
        <f t="shared" si="330"/>
        <v/>
      </c>
      <c r="AH1640" s="548" t="str">
        <f t="shared" si="330"/>
        <v/>
      </c>
      <c r="AI1640" s="548" t="str">
        <f t="shared" si="330"/>
        <v/>
      </c>
      <c r="AJ1640" s="548" t="str">
        <f t="shared" si="330"/>
        <v/>
      </c>
      <c r="AK1640" s="547" t="str">
        <f t="shared" si="330"/>
        <v/>
      </c>
      <c r="AL1640" s="692" t="str">
        <f>IF($A1640&lt;&gt;"",IF(OR(N1640="",N1640=0), 0, INDEX('Sch 10.1 Rate Design'!$E$9:$E$16,MATCH($C1640,'Sch 10.1 Rate Design'!$B$9:$B$16,0))),"")</f>
        <v/>
      </c>
      <c r="AM1640" s="548" t="str">
        <f>IF($A1640&lt;&gt;"",IF(OR(O1640="",O1640=0), 0, INDEX('Sch 10.1 Rate Design'!$E$9:$E$16,MATCH($C1640,'Sch 10.1 Rate Design'!$B$9:$B$16,0))),"")</f>
        <v/>
      </c>
      <c r="AN1640" s="548" t="str">
        <f>IF($A1640&lt;&gt;"",IF(OR(P1640="",P1640=0), 0, INDEX('Sch 10.1 Rate Design'!$E$9:$E$16,MATCH($C1640,'Sch 10.1 Rate Design'!$B$9:$B$16,0))),"")</f>
        <v/>
      </c>
      <c r="AO1640" s="548" t="str">
        <f>IF($A1640&lt;&gt;"",IF(OR(Q1640="",Q1640=0), 0, INDEX('Sch 10.1 Rate Design'!$E$9:$E$16,MATCH($C1640,'Sch 10.1 Rate Design'!$B$9:$B$16,0))),"")</f>
        <v/>
      </c>
      <c r="AP1640" s="548" t="str">
        <f>IF($A1640&lt;&gt;"",IF(OR(R1640="",R1640=0), 0, INDEX('Sch 10.1 Rate Design'!$E$9:$E$16,MATCH($C1640,'Sch 10.1 Rate Design'!$B$9:$B$16,0))),"")</f>
        <v/>
      </c>
      <c r="AQ1640" s="548" t="str">
        <f>IF($A1640&lt;&gt;"",IF(OR(S1640="",S1640=0), 0, INDEX('Sch 10.1 Rate Design'!$E$9:$E$16,MATCH($C1640,'Sch 10.1 Rate Design'!$B$9:$B$16,0))),"")</f>
        <v/>
      </c>
      <c r="AR1640" s="548" t="str">
        <f>IF($A1640&lt;&gt;"",IF(OR(T1640="",T1640=0), 0, INDEX('Sch 10.1 Rate Design'!$E$9:$E$16,MATCH($C1640,'Sch 10.1 Rate Design'!$B$9:$B$16,0))),"")</f>
        <v/>
      </c>
      <c r="AS1640" s="548" t="str">
        <f>IF($A1640&lt;&gt;"",IF(OR(U1640="",U1640=0), 0, INDEX('Sch 10.1 Rate Design'!$E$9:$E$16,MATCH($C1640,'Sch 10.1 Rate Design'!$B$9:$B$16,0))),"")</f>
        <v/>
      </c>
      <c r="AT1640" s="548" t="str">
        <f>IF($A1640&lt;&gt;"",IF(OR(V1640="",V1640=0), 0, INDEX('Sch 10.1 Rate Design'!$E$9:$E$16,MATCH($C1640,'Sch 10.1 Rate Design'!$B$9:$B$16,0))),"")</f>
        <v/>
      </c>
      <c r="AU1640" s="548" t="str">
        <f>IF($A1640&lt;&gt;"",IF(OR(W1640="",W1640=0), 0, INDEX('Sch 10.1 Rate Design'!$E$9:$E$16,MATCH($C1640,'Sch 10.1 Rate Design'!$B$9:$B$16,0))),"")</f>
        <v/>
      </c>
      <c r="AV1640" s="548" t="str">
        <f>IF($A1640&lt;&gt;"",IF(OR(X1640="",X1640=0), 0, INDEX('Sch 10.1 Rate Design'!$E$9:$E$16,MATCH($C1640,'Sch 10.1 Rate Design'!$B$9:$B$16,0))),"")</f>
        <v/>
      </c>
      <c r="AW1640" s="547" t="str">
        <f>IF($A1640&lt;&gt;"",IF(OR(Y1640="",Y1640=0), 0, INDEX('Sch 10.1 Rate Design'!$E$9:$E$16,MATCH($C1640,'Sch 10.1 Rate Design'!$B$9:$B$16,0))),"")</f>
        <v/>
      </c>
      <c r="AX1640" s="546" t="str">
        <f>IF($A1640&lt;&gt;"",IF(OR(N1640="",N1640=0),0,+IF(N1640&gt;+INDEX('Sch 10.1 Rate Design'!$D$9:$D$16,MATCH($C1640,'Sch 10.1 Rate Design'!$B$9:$B$16,0)),IF(N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N1640-INDEX('Sch 10.1 Rate Design'!$D$9:$D$16,MATCH($C1640,'Sch 10.1 Rate Design'!$B$9:$B$16,0))),0)),"")</f>
        <v/>
      </c>
      <c r="AY1640" s="324" t="str">
        <f>IF($A1640&lt;&gt;"",IF(OR(O1640="",O1640=0),0,+IF(O1640&gt;+INDEX('Sch 10.1 Rate Design'!$D$9:$D$16,MATCH($C1640,'Sch 10.1 Rate Design'!$B$9:$B$16,0)),IF(O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O1640-INDEX('Sch 10.1 Rate Design'!$D$9:$D$16,MATCH($C1640,'Sch 10.1 Rate Design'!$B$9:$B$16,0))),0)),"")</f>
        <v/>
      </c>
      <c r="AZ1640" s="324" t="str">
        <f>IF($A1640&lt;&gt;"",IF(OR(P1640="",P1640=0),0,+IF(P1640&gt;+INDEX('Sch 10.1 Rate Design'!$D$9:$D$16,MATCH($C1640,'Sch 10.1 Rate Design'!$B$9:$B$16,0)),IF(P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P1640-INDEX('Sch 10.1 Rate Design'!$D$9:$D$16,MATCH($C1640,'Sch 10.1 Rate Design'!$B$9:$B$16,0))),0)),"")</f>
        <v/>
      </c>
      <c r="BA1640" s="324" t="str">
        <f>IF($A1640&lt;&gt;"",IF(OR(Q1640="",Q1640=0),0,+IF(Q1640&gt;+INDEX('Sch 10.1 Rate Design'!$D$9:$D$16,MATCH($C1640,'Sch 10.1 Rate Design'!$B$9:$B$16,0)),IF(Q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Q1640-INDEX('Sch 10.1 Rate Design'!$D$9:$D$16,MATCH($C1640,'Sch 10.1 Rate Design'!$B$9:$B$16,0))),0)),"")</f>
        <v/>
      </c>
      <c r="BB1640" s="324" t="str">
        <f>IF($A1640&lt;&gt;"",IF(OR(R1640="",R1640=0),0,+IF(R1640&gt;+INDEX('Sch 10.1 Rate Design'!$D$9:$D$16,MATCH($C1640,'Sch 10.1 Rate Design'!$B$9:$B$16,0)),IF(R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R1640-INDEX('Sch 10.1 Rate Design'!$D$9:$D$16,MATCH($C1640,'Sch 10.1 Rate Design'!$B$9:$B$16,0))),0)),"")</f>
        <v/>
      </c>
      <c r="BC1640" s="324" t="str">
        <f>IF($A1640&lt;&gt;"",IF(OR(S1640="",S1640=0),0,+IF(S1640&gt;+INDEX('Sch 10.1 Rate Design'!$D$9:$D$16,MATCH($C1640,'Sch 10.1 Rate Design'!$B$9:$B$16,0)),IF(S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S1640-INDEX('Sch 10.1 Rate Design'!$D$9:$D$16,MATCH($C1640,'Sch 10.1 Rate Design'!$B$9:$B$16,0))),0)),"")</f>
        <v/>
      </c>
      <c r="BD1640" s="324" t="str">
        <f>IF($A1640&lt;&gt;"",IF(OR(T1640="",T1640=0),0,+IF(T1640&gt;+INDEX('Sch 10.1 Rate Design'!$D$9:$D$16,MATCH($C1640,'Sch 10.1 Rate Design'!$B$9:$B$16,0)),IF(T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T1640-INDEX('Sch 10.1 Rate Design'!$D$9:$D$16,MATCH($C1640,'Sch 10.1 Rate Design'!$B$9:$B$16,0))),0)),"")</f>
        <v/>
      </c>
      <c r="BE1640" s="324" t="str">
        <f>IF($A1640&lt;&gt;"",IF(OR(U1640="",U1640=0),0,+IF(U1640&gt;+INDEX('Sch 10.1 Rate Design'!$D$9:$D$16,MATCH($C1640,'Sch 10.1 Rate Design'!$B$9:$B$16,0)),IF(U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U1640-INDEX('Sch 10.1 Rate Design'!$D$9:$D$16,MATCH($C1640,'Sch 10.1 Rate Design'!$B$9:$B$16,0))),0)),"")</f>
        <v/>
      </c>
      <c r="BF1640" s="324" t="str">
        <f>IF($A1640&lt;&gt;"",IF(OR(V1640="",V1640=0),0,+IF(V1640&gt;+INDEX('Sch 10.1 Rate Design'!$D$9:$D$16,MATCH($C1640,'Sch 10.1 Rate Design'!$B$9:$B$16,0)),IF(V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V1640-INDEX('Sch 10.1 Rate Design'!$D$9:$D$16,MATCH($C1640,'Sch 10.1 Rate Design'!$B$9:$B$16,0))),0)),"")</f>
        <v/>
      </c>
      <c r="BG1640" s="324" t="str">
        <f>IF($A1640&lt;&gt;"",IF(OR(W1640="",W1640=0),0,+IF(W1640&gt;+INDEX('Sch 10.1 Rate Design'!$D$9:$D$16,MATCH($C1640,'Sch 10.1 Rate Design'!$B$9:$B$16,0)),IF(W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W1640-INDEX('Sch 10.1 Rate Design'!$D$9:$D$16,MATCH($C1640,'Sch 10.1 Rate Design'!$B$9:$B$16,0))),0)),"")</f>
        <v/>
      </c>
      <c r="BH1640" s="324" t="str">
        <f>IF($A1640&lt;&gt;"",IF(OR(X1640="",X1640=0),0,+IF(X1640&gt;+INDEX('Sch 10.1 Rate Design'!$D$9:$D$16,MATCH($C1640,'Sch 10.1 Rate Design'!$B$9:$B$16,0)),IF(X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X1640-INDEX('Sch 10.1 Rate Design'!$D$9:$D$16,MATCH($C1640,'Sch 10.1 Rate Design'!$B$9:$B$16,0))),0)),"")</f>
        <v/>
      </c>
      <c r="BI1640" s="545" t="str">
        <f>IF($A1640&lt;&gt;"",IF(OR(Y1640="",Y1640=0),0,+IF(Y1640&gt;+INDEX('Sch 10.1 Rate Design'!$D$9:$D$16,MATCH($C1640,'Sch 10.1 Rate Design'!$B$9:$B$16,0)),IF(Y1640&gt;+INDEX('Sch 10.1 Rate Design'!$F$9:$F$16,MATCH($C1640,'Sch 10.1 Rate Design'!$B$9:$B$16,0)),+INDEX('Sch 10.1 Rate Design'!$F$9:$F$16,MATCH($C1640,'Sch 10.1 Rate Design'!$B$9:$B$16,0))-INDEX('Sch 10.1 Rate Design'!$D$9:$D$16,MATCH($C1640,'Sch 10.1 Rate Design'!$B$9:$B$16,0)), Y1640-INDEX('Sch 10.1 Rate Design'!$D$9:$D$16,MATCH($C1640,'Sch 10.1 Rate Design'!$B$9:$B$16,0))),0)),"")</f>
        <v/>
      </c>
      <c r="BJ1640" s="692" t="str">
        <f>IF($A1640&lt;&gt;"",IF(OR(N1640="",N1640=0), 0, AX1640/'Sch 10.1 Rate Design'!$Z$25*INDEX('Sch 10.1 Rate Design'!$G$9:$G$16,MATCH($C1640,'Sch 10.1 Rate Design'!$B$9:$B$16,0))),"")</f>
        <v/>
      </c>
      <c r="BK1640" s="548" t="str">
        <f>IF($A1640&lt;&gt;"",IF(OR(O1640="",O1640=0), 0, AY1640/'Sch 10.1 Rate Design'!$Z$25*INDEX('Sch 10.1 Rate Design'!$G$9:$G$16,MATCH($C1640,'Sch 10.1 Rate Design'!$B$9:$B$16,0))),"")</f>
        <v/>
      </c>
      <c r="BL1640" s="548" t="str">
        <f>IF($A1640&lt;&gt;"",IF(OR(P1640="",P1640=0), 0, AZ1640/'Sch 10.1 Rate Design'!$Z$25*INDEX('Sch 10.1 Rate Design'!$G$9:$G$16,MATCH($C1640,'Sch 10.1 Rate Design'!$B$9:$B$16,0))),"")</f>
        <v/>
      </c>
      <c r="BM1640" s="548" t="str">
        <f>IF($A1640&lt;&gt;"",IF(OR(Q1640="",Q1640=0), 0, BA1640/'Sch 10.1 Rate Design'!$Z$25*INDEX('Sch 10.1 Rate Design'!$G$9:$G$16,MATCH($C1640,'Sch 10.1 Rate Design'!$B$9:$B$16,0))),"")</f>
        <v/>
      </c>
      <c r="BN1640" s="548" t="str">
        <f>IF($A1640&lt;&gt;"",IF(OR(R1640="",R1640=0), 0, BB1640/'Sch 10.1 Rate Design'!$Z$25*INDEX('Sch 10.1 Rate Design'!$G$9:$G$16,MATCH($C1640,'Sch 10.1 Rate Design'!$B$9:$B$16,0))),"")</f>
        <v/>
      </c>
      <c r="BO1640" s="548" t="str">
        <f>IF($A1640&lt;&gt;"",IF(OR(S1640="",S1640=0), 0, BC1640/'Sch 10.1 Rate Design'!$Z$25*INDEX('Sch 10.1 Rate Design'!$G$9:$G$16,MATCH($C1640,'Sch 10.1 Rate Design'!$B$9:$B$16,0))),"")</f>
        <v/>
      </c>
      <c r="BP1640" s="548" t="str">
        <f>IF($A1640&lt;&gt;"",IF(OR(T1640="",T1640=0), 0, BD1640/'Sch 10.1 Rate Design'!$Z$25*INDEX('Sch 10.1 Rate Design'!$G$9:$G$16,MATCH($C1640,'Sch 10.1 Rate Design'!$B$9:$B$16,0))),"")</f>
        <v/>
      </c>
      <c r="BQ1640" s="548" t="str">
        <f>IF($A1640&lt;&gt;"",IF(OR(U1640="",U1640=0), 0, BE1640/'Sch 10.1 Rate Design'!$Z$25*INDEX('Sch 10.1 Rate Design'!$G$9:$G$16,MATCH($C1640,'Sch 10.1 Rate Design'!$B$9:$B$16,0))),"")</f>
        <v/>
      </c>
      <c r="BR1640" s="548" t="str">
        <f>IF($A1640&lt;&gt;"",IF(OR(V1640="",V1640=0), 0, BF1640/'Sch 10.1 Rate Design'!$Z$25*INDEX('Sch 10.1 Rate Design'!$G$9:$G$16,MATCH($C1640,'Sch 10.1 Rate Design'!$B$9:$B$16,0))),"")</f>
        <v/>
      </c>
      <c r="BS1640" s="548" t="str">
        <f>IF($A1640&lt;&gt;"",IF(OR(W1640="",W1640=0), 0, BG1640/'Sch 10.1 Rate Design'!$Z$25*INDEX('Sch 10.1 Rate Design'!$G$9:$G$16,MATCH($C1640,'Sch 10.1 Rate Design'!$B$9:$B$16,0))),"")</f>
        <v/>
      </c>
      <c r="BT1640" s="548" t="str">
        <f>IF($A1640&lt;&gt;"",IF(OR(X1640="",X1640=0), 0, BH1640/'Sch 10.1 Rate Design'!$Z$25*INDEX('Sch 10.1 Rate Design'!$G$9:$G$16,MATCH($C1640,'Sch 10.1 Rate Design'!$B$9:$B$16,0))),"")</f>
        <v/>
      </c>
      <c r="BU1640" s="547" t="str">
        <f>IF($A1640&lt;&gt;"",IF(OR(Y1640="",Y1640=0), 0, BI1640/'Sch 10.1 Rate Design'!$Z$25*INDEX('Sch 10.1 Rate Design'!$G$9:$G$16,MATCH($C1640,'Sch 10.1 Rate Design'!$B$9:$B$16,0))),"")</f>
        <v/>
      </c>
      <c r="BV1640" s="546" t="str">
        <f>IF($A1640&lt;&gt;"",IF(OR(N1640="",N1640=0),0,+IF(N1640&gt;+INDEX('Sch 10.1 Rate Design'!$F$9:$F$16,MATCH($C1640,'Sch 10.1 Rate Design'!$B$9:$B$16,0)),IF(N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N1640-INDEX('Sch 10.1 Rate Design'!$F$9:$F$16,MATCH($C1640,'Sch 10.1 Rate Design'!$B$9:$B$16,0))), 0)),"")</f>
        <v/>
      </c>
      <c r="BW1640" s="324" t="str">
        <f>IF($A1640&lt;&gt;"",IF(OR(O1640="",O1640=0),0,+IF(O1640&gt;+INDEX('Sch 10.1 Rate Design'!$F$9:$F$16,MATCH($C1640,'Sch 10.1 Rate Design'!$B$9:$B$16,0)),IF(O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O1640-INDEX('Sch 10.1 Rate Design'!$F$9:$F$16,MATCH($C1640,'Sch 10.1 Rate Design'!$B$9:$B$16,0))), 0)),"")</f>
        <v/>
      </c>
      <c r="BX1640" s="324" t="str">
        <f>IF($A1640&lt;&gt;"",IF(OR(P1640="",P1640=0),0,+IF(P1640&gt;+INDEX('Sch 10.1 Rate Design'!$F$9:$F$16,MATCH($C1640,'Sch 10.1 Rate Design'!$B$9:$B$16,0)),IF(P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P1640-INDEX('Sch 10.1 Rate Design'!$F$9:$F$16,MATCH($C1640,'Sch 10.1 Rate Design'!$B$9:$B$16,0))), 0)),"")</f>
        <v/>
      </c>
      <c r="BY1640" s="324" t="str">
        <f>IF($A1640&lt;&gt;"",IF(OR(Q1640="",Q1640=0),0,+IF(Q1640&gt;+INDEX('Sch 10.1 Rate Design'!$F$9:$F$16,MATCH($C1640,'Sch 10.1 Rate Design'!$B$9:$B$16,0)),IF(Q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Q1640-INDEX('Sch 10.1 Rate Design'!$F$9:$F$16,MATCH($C1640,'Sch 10.1 Rate Design'!$B$9:$B$16,0))), 0)),"")</f>
        <v/>
      </c>
      <c r="BZ1640" s="324" t="str">
        <f>IF($A1640&lt;&gt;"",IF(OR(R1640="",R1640=0),0,+IF(R1640&gt;+INDEX('Sch 10.1 Rate Design'!$F$9:$F$16,MATCH($C1640,'Sch 10.1 Rate Design'!$B$9:$B$16,0)),IF(R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R1640-INDEX('Sch 10.1 Rate Design'!$F$9:$F$16,MATCH($C1640,'Sch 10.1 Rate Design'!$B$9:$B$16,0))), 0)),"")</f>
        <v/>
      </c>
      <c r="CA1640" s="324" t="str">
        <f>IF($A1640&lt;&gt;"",IF(OR(S1640="",S1640=0),0,+IF(S1640&gt;+INDEX('Sch 10.1 Rate Design'!$F$9:$F$16,MATCH($C1640,'Sch 10.1 Rate Design'!$B$9:$B$16,0)),IF(S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S1640-INDEX('Sch 10.1 Rate Design'!$F$9:$F$16,MATCH($C1640,'Sch 10.1 Rate Design'!$B$9:$B$16,0))), 0)),"")</f>
        <v/>
      </c>
      <c r="CB1640" s="324" t="str">
        <f>IF($A1640&lt;&gt;"",IF(OR(T1640="",T1640=0),0,+IF(T1640&gt;+INDEX('Sch 10.1 Rate Design'!$F$9:$F$16,MATCH($C1640,'Sch 10.1 Rate Design'!$B$9:$B$16,0)),IF(T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T1640-INDEX('Sch 10.1 Rate Design'!$F$9:$F$16,MATCH($C1640,'Sch 10.1 Rate Design'!$B$9:$B$16,0))), 0)),"")</f>
        <v/>
      </c>
      <c r="CC1640" s="324" t="str">
        <f>IF($A1640&lt;&gt;"",IF(OR(U1640="",U1640=0),0,+IF(U1640&gt;+INDEX('Sch 10.1 Rate Design'!$F$9:$F$16,MATCH($C1640,'Sch 10.1 Rate Design'!$B$9:$B$16,0)),IF(U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U1640-INDEX('Sch 10.1 Rate Design'!$F$9:$F$16,MATCH($C1640,'Sch 10.1 Rate Design'!$B$9:$B$16,0))), 0)),"")</f>
        <v/>
      </c>
      <c r="CD1640" s="324" t="str">
        <f>IF($A1640&lt;&gt;"",IF(OR(V1640="",V1640=0),0,+IF(V1640&gt;+INDEX('Sch 10.1 Rate Design'!$F$9:$F$16,MATCH($C1640,'Sch 10.1 Rate Design'!$B$9:$B$16,0)),IF(V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V1640-INDEX('Sch 10.1 Rate Design'!$F$9:$F$16,MATCH($C1640,'Sch 10.1 Rate Design'!$B$9:$B$16,0))), 0)),"")</f>
        <v/>
      </c>
      <c r="CE1640" s="324" t="str">
        <f>IF($A1640&lt;&gt;"",IF(OR(W1640="",W1640=0),0,+IF(W1640&gt;+INDEX('Sch 10.1 Rate Design'!$F$9:$F$16,MATCH($C1640,'Sch 10.1 Rate Design'!$B$9:$B$16,0)),IF(W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W1640-INDEX('Sch 10.1 Rate Design'!$F$9:$F$16,MATCH($C1640,'Sch 10.1 Rate Design'!$B$9:$B$16,0))), 0)),"")</f>
        <v/>
      </c>
      <c r="CF1640" s="324" t="str">
        <f>IF($A1640&lt;&gt;"",IF(OR(X1640="",X1640=0),0,+IF(X1640&gt;+INDEX('Sch 10.1 Rate Design'!$F$9:$F$16,MATCH($C1640,'Sch 10.1 Rate Design'!$B$9:$B$16,0)),IF(X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X1640-INDEX('Sch 10.1 Rate Design'!$F$9:$F$16,MATCH($C1640,'Sch 10.1 Rate Design'!$B$9:$B$16,0))), 0)),"")</f>
        <v/>
      </c>
      <c r="CG1640" s="545" t="str">
        <f>IF($A1640&lt;&gt;"",IF(OR(Y1640="",Y1640=0),0,+IF(Y1640&gt;+INDEX('Sch 10.1 Rate Design'!$F$9:$F$16,MATCH($C1640,'Sch 10.1 Rate Design'!$B$9:$B$16,0)),IF(Y1640&gt;+INDEX('Sch 10.1 Rate Design'!$H$9:$H$16,MATCH($C1640,'Sch 10.1 Rate Design'!$B$9:$B$16,0)),+INDEX('Sch 10.1 Rate Design'!$H$9:$H$16,MATCH($C1640,'Sch 10.1 Rate Design'!$B$9:$B$16,0))-INDEX('Sch 10.1 Rate Design'!$F$9:$F$16,MATCH($C1640,'Sch 10.1 Rate Design'!$B$9:$B$16,0)), Y1640-INDEX('Sch 10.1 Rate Design'!$F$9:$F$16,MATCH($C1640,'Sch 10.1 Rate Design'!$B$9:$B$16,0))), 0)),"")</f>
        <v/>
      </c>
      <c r="CH1640" s="692" t="str">
        <f>IF($A1640&lt;&gt;"",IF(OR(N1640="",N1640=0), 0, BV1640/'Sch 10.1 Rate Design'!$Z$25*INDEX('Sch 10.1 Rate Design'!$I$9:$I$16,MATCH($C1640,'Sch 10.1 Rate Design'!$B$9:$B$16,0))),"")</f>
        <v/>
      </c>
      <c r="CI1640" s="548" t="str">
        <f>IF($A1640&lt;&gt;"",IF(OR(O1640="",O1640=0), 0, BW1640/'Sch 10.1 Rate Design'!$Z$25*INDEX('Sch 10.1 Rate Design'!$I$9:$I$16,MATCH($C1640,'Sch 10.1 Rate Design'!$B$9:$B$16,0))),"")</f>
        <v/>
      </c>
      <c r="CJ1640" s="548" t="str">
        <f>IF($A1640&lt;&gt;"",IF(OR(P1640="",P1640=0), 0, BX1640/'Sch 10.1 Rate Design'!$Z$25*INDEX('Sch 10.1 Rate Design'!$I$9:$I$16,MATCH($C1640,'Sch 10.1 Rate Design'!$B$9:$B$16,0))),"")</f>
        <v/>
      </c>
      <c r="CK1640" s="548" t="str">
        <f>IF($A1640&lt;&gt;"",IF(OR(Q1640="",Q1640=0), 0, BY1640/'Sch 10.1 Rate Design'!$Z$25*INDEX('Sch 10.1 Rate Design'!$I$9:$I$16,MATCH($C1640,'Sch 10.1 Rate Design'!$B$9:$B$16,0))),"")</f>
        <v/>
      </c>
      <c r="CL1640" s="548" t="str">
        <f>IF($A1640&lt;&gt;"",IF(OR(R1640="",R1640=0), 0, BZ1640/'Sch 10.1 Rate Design'!$Z$25*INDEX('Sch 10.1 Rate Design'!$I$9:$I$16,MATCH($C1640,'Sch 10.1 Rate Design'!$B$9:$B$16,0))),"")</f>
        <v/>
      </c>
      <c r="CM1640" s="548" t="str">
        <f>IF($A1640&lt;&gt;"",IF(OR(S1640="",S1640=0), 0, CA1640/'Sch 10.1 Rate Design'!$Z$25*INDEX('Sch 10.1 Rate Design'!$I$9:$I$16,MATCH($C1640,'Sch 10.1 Rate Design'!$B$9:$B$16,0))),"")</f>
        <v/>
      </c>
      <c r="CN1640" s="548" t="str">
        <f>IF($A1640&lt;&gt;"",IF(OR(T1640="",T1640=0), 0, CB1640/'Sch 10.1 Rate Design'!$Z$25*INDEX('Sch 10.1 Rate Design'!$I$9:$I$16,MATCH($C1640,'Sch 10.1 Rate Design'!$B$9:$B$16,0))),"")</f>
        <v/>
      </c>
      <c r="CO1640" s="548" t="str">
        <f>IF($A1640&lt;&gt;"",IF(OR(U1640="",U1640=0), 0, CC1640/'Sch 10.1 Rate Design'!$Z$25*INDEX('Sch 10.1 Rate Design'!$I$9:$I$16,MATCH($C1640,'Sch 10.1 Rate Design'!$B$9:$B$16,0))),"")</f>
        <v/>
      </c>
      <c r="CP1640" s="548" t="str">
        <f>IF($A1640&lt;&gt;"",IF(OR(V1640="",V1640=0), 0, CD1640/'Sch 10.1 Rate Design'!$Z$25*INDEX('Sch 10.1 Rate Design'!$I$9:$I$16,MATCH($C1640,'Sch 10.1 Rate Design'!$B$9:$B$16,0))),"")</f>
        <v/>
      </c>
      <c r="CQ1640" s="548" t="str">
        <f>IF($A1640&lt;&gt;"",IF(OR(W1640="",W1640=0), 0, CE1640/'Sch 10.1 Rate Design'!$Z$25*INDEX('Sch 10.1 Rate Design'!$I$9:$I$16,MATCH($C1640,'Sch 10.1 Rate Design'!$B$9:$B$16,0))),"")</f>
        <v/>
      </c>
      <c r="CR1640" s="548" t="str">
        <f>IF($A1640&lt;&gt;"",IF(OR(X1640="",X1640=0), 0, CF1640/'Sch 10.1 Rate Design'!$Z$25*INDEX('Sch 10.1 Rate Design'!$I$9:$I$16,MATCH($C1640,'Sch 10.1 Rate Design'!$B$9:$B$16,0))),"")</f>
        <v/>
      </c>
      <c r="CS1640" s="547" t="str">
        <f>IF($A1640&lt;&gt;"",IF(OR(Y1640="",Y1640=0), 0, CG1640/'Sch 10.1 Rate Design'!$Z$25*INDEX('Sch 10.1 Rate Design'!$I$9:$I$16,MATCH($C1640,'Sch 10.1 Rate Design'!$B$9:$B$16,0))),"")</f>
        <v/>
      </c>
      <c r="CT1640" s="546" t="str">
        <f>IF($A1640&lt;&gt;"",IF(OR(N1640="",N1640=0),0,IF(N1640&gt;INDEX('Sch 10.1 Rate Design'!$J$9:$J$16,MATCH($C1640,'Sch 10.1 Rate Design'!$B$9:$B$16,0)),N1640-INDEX('Sch 10.1 Rate Design'!$J$9:$J$16,MATCH($C1640,'Sch 10.1 Rate Design'!$B$9:$B$16,0)),0)),"")</f>
        <v/>
      </c>
      <c r="CU1640" s="324" t="str">
        <f>IF($A1640&lt;&gt;"",IF(OR(O1640="",O1640=0),0,IF(O1640&gt;INDEX('Sch 10.1 Rate Design'!$J$9:$J$16,MATCH($C1640,'Sch 10.1 Rate Design'!$B$9:$B$16,0)),O1640-INDEX('Sch 10.1 Rate Design'!$J$9:$J$16,MATCH($C1640,'Sch 10.1 Rate Design'!$B$9:$B$16,0)),0)),"")</f>
        <v/>
      </c>
      <c r="CV1640" s="324" t="str">
        <f>IF($A1640&lt;&gt;"",IF(OR(P1640="",P1640=0),0,IF(P1640&gt;INDEX('Sch 10.1 Rate Design'!$J$9:$J$16,MATCH($C1640,'Sch 10.1 Rate Design'!$B$9:$B$16,0)),P1640-INDEX('Sch 10.1 Rate Design'!$J$9:$J$16,MATCH($C1640,'Sch 10.1 Rate Design'!$B$9:$B$16,0)),0)),"")</f>
        <v/>
      </c>
      <c r="CW1640" s="324" t="str">
        <f>IF($A1640&lt;&gt;"",IF(OR(Q1640="",Q1640=0),0,IF(Q1640&gt;INDEX('Sch 10.1 Rate Design'!$J$9:$J$16,MATCH($C1640,'Sch 10.1 Rate Design'!$B$9:$B$16,0)),Q1640-INDEX('Sch 10.1 Rate Design'!$J$9:$J$16,MATCH($C1640,'Sch 10.1 Rate Design'!$B$9:$B$16,0)),0)),"")</f>
        <v/>
      </c>
      <c r="CX1640" s="324" t="str">
        <f>IF($A1640&lt;&gt;"",IF(OR(R1640="",R1640=0),0,IF(R1640&gt;INDEX('Sch 10.1 Rate Design'!$J$9:$J$16,MATCH($C1640,'Sch 10.1 Rate Design'!$B$9:$B$16,0)),R1640-INDEX('Sch 10.1 Rate Design'!$J$9:$J$16,MATCH($C1640,'Sch 10.1 Rate Design'!$B$9:$B$16,0)),0)),"")</f>
        <v/>
      </c>
      <c r="CY1640" s="324" t="str">
        <f>IF($A1640&lt;&gt;"",IF(OR(S1640="",S1640=0),0,IF(S1640&gt;INDEX('Sch 10.1 Rate Design'!$J$9:$J$16,MATCH($C1640,'Sch 10.1 Rate Design'!$B$9:$B$16,0)),S1640-INDEX('Sch 10.1 Rate Design'!$J$9:$J$16,MATCH($C1640,'Sch 10.1 Rate Design'!$B$9:$B$16,0)),0)),"")</f>
        <v/>
      </c>
      <c r="CZ1640" s="324" t="str">
        <f>IF($A1640&lt;&gt;"",IF(OR(T1640="",T1640=0),0,IF(T1640&gt;INDEX('Sch 10.1 Rate Design'!$J$9:$J$16,MATCH($C1640,'Sch 10.1 Rate Design'!$B$9:$B$16,0)),T1640-INDEX('Sch 10.1 Rate Design'!$J$9:$J$16,MATCH($C1640,'Sch 10.1 Rate Design'!$B$9:$B$16,0)),0)),"")</f>
        <v/>
      </c>
      <c r="DA1640" s="324" t="str">
        <f>IF($A1640&lt;&gt;"",IF(OR(U1640="",U1640=0),0,IF(U1640&gt;INDEX('Sch 10.1 Rate Design'!$J$9:$J$16,MATCH($C1640,'Sch 10.1 Rate Design'!$B$9:$B$16,0)),U1640-INDEX('Sch 10.1 Rate Design'!$J$9:$J$16,MATCH($C1640,'Sch 10.1 Rate Design'!$B$9:$B$16,0)),0)),"")</f>
        <v/>
      </c>
      <c r="DB1640" s="324" t="str">
        <f>IF($A1640&lt;&gt;"",IF(OR(V1640="",V1640=0),0,IF(V1640&gt;INDEX('Sch 10.1 Rate Design'!$J$9:$J$16,MATCH($C1640,'Sch 10.1 Rate Design'!$B$9:$B$16,0)),V1640-INDEX('Sch 10.1 Rate Design'!$J$9:$J$16,MATCH($C1640,'Sch 10.1 Rate Design'!$B$9:$B$16,0)),0)),"")</f>
        <v/>
      </c>
      <c r="DC1640" s="324" t="str">
        <f>IF($A1640&lt;&gt;"",IF(OR(W1640="",W1640=0),0,IF(W1640&gt;INDEX('Sch 10.1 Rate Design'!$J$9:$J$16,MATCH($C1640,'Sch 10.1 Rate Design'!$B$9:$B$16,0)),W1640-INDEX('Sch 10.1 Rate Design'!$J$9:$J$16,MATCH($C1640,'Sch 10.1 Rate Design'!$B$9:$B$16,0)),0)),"")</f>
        <v/>
      </c>
      <c r="DD1640" s="324" t="str">
        <f>IF($A1640&lt;&gt;"",IF(OR(X1640="",X1640=0),0,IF(X1640&gt;INDEX('Sch 10.1 Rate Design'!$J$9:$J$16,MATCH($C1640,'Sch 10.1 Rate Design'!$B$9:$B$16,0)),X1640-INDEX('Sch 10.1 Rate Design'!$J$9:$J$16,MATCH($C1640,'Sch 10.1 Rate Design'!$B$9:$B$16,0)),0)),"")</f>
        <v/>
      </c>
      <c r="DE1640" s="545" t="str">
        <f>IF($A1640&lt;&gt;"",IF(OR(Y1640="",Y1640=0),0,IF(Y1640&gt;INDEX('Sch 10.1 Rate Design'!$J$9:$J$16,MATCH($C1640,'Sch 10.1 Rate Design'!$B$9:$B$16,0)),Y1640-INDEX('Sch 10.1 Rate Design'!$J$9:$J$16,MATCH($C1640,'Sch 10.1 Rate Design'!$B$9:$B$16,0)),0)),"")</f>
        <v/>
      </c>
      <c r="DF1640" s="692" t="str">
        <f>IF($A1640&lt;&gt;"",IF(OR(N1640="",N1640=0), 0, CT1640/'Sch 10.1 Rate Design'!$Z$25*INDEX('Sch 10.1 Rate Design'!$K$9:$K$16,MATCH($C1640,'Sch 10.1 Rate Design'!$B$9:$B$16,0))),"")</f>
        <v/>
      </c>
      <c r="DG1640" s="548" t="str">
        <f>IF($A1640&lt;&gt;"",IF(OR(O1640="",O1640=0), 0, CU1640/'Sch 10.1 Rate Design'!$Z$25*INDEX('Sch 10.1 Rate Design'!$K$9:$K$16,MATCH($C1640,'Sch 10.1 Rate Design'!$B$9:$B$16,0))),"")</f>
        <v/>
      </c>
      <c r="DH1640" s="548" t="str">
        <f>IF($A1640&lt;&gt;"",IF(OR(P1640="",P1640=0), 0, CV1640/'Sch 10.1 Rate Design'!$Z$25*INDEX('Sch 10.1 Rate Design'!$K$9:$K$16,MATCH($C1640,'Sch 10.1 Rate Design'!$B$9:$B$16,0))),"")</f>
        <v/>
      </c>
      <c r="DI1640" s="548" t="str">
        <f>IF($A1640&lt;&gt;"",IF(OR(Q1640="",Q1640=0), 0, CW1640/'Sch 10.1 Rate Design'!$Z$25*INDEX('Sch 10.1 Rate Design'!$K$9:$K$16,MATCH($C1640,'Sch 10.1 Rate Design'!$B$9:$B$16,0))),"")</f>
        <v/>
      </c>
      <c r="DJ1640" s="548" t="str">
        <f>IF($A1640&lt;&gt;"",IF(OR(R1640="",R1640=0), 0, CX1640/'Sch 10.1 Rate Design'!$Z$25*INDEX('Sch 10.1 Rate Design'!$K$9:$K$16,MATCH($C1640,'Sch 10.1 Rate Design'!$B$9:$B$16,0))),"")</f>
        <v/>
      </c>
      <c r="DK1640" s="548" t="str">
        <f>IF($A1640&lt;&gt;"",IF(OR(S1640="",S1640=0), 0, CY1640/'Sch 10.1 Rate Design'!$Z$25*INDEX('Sch 10.1 Rate Design'!$K$9:$K$16,MATCH($C1640,'Sch 10.1 Rate Design'!$B$9:$B$16,0))),"")</f>
        <v/>
      </c>
      <c r="DL1640" s="548" t="str">
        <f>IF($A1640&lt;&gt;"",IF(OR(T1640="",T1640=0), 0, CZ1640/'Sch 10.1 Rate Design'!$Z$25*INDEX('Sch 10.1 Rate Design'!$K$9:$K$16,MATCH($C1640,'Sch 10.1 Rate Design'!$B$9:$B$16,0))),"")</f>
        <v/>
      </c>
      <c r="DM1640" s="548" t="str">
        <f>IF($A1640&lt;&gt;"",IF(OR(U1640="",U1640=0), 0, DA1640/'Sch 10.1 Rate Design'!$Z$25*INDEX('Sch 10.1 Rate Design'!$K$9:$K$16,MATCH($C1640,'Sch 10.1 Rate Design'!$B$9:$B$16,0))),"")</f>
        <v/>
      </c>
      <c r="DN1640" s="548" t="str">
        <f>IF($A1640&lt;&gt;"",IF(OR(V1640="",V1640=0), 0, DB1640/'Sch 10.1 Rate Design'!$Z$25*INDEX('Sch 10.1 Rate Design'!$K$9:$K$16,MATCH($C1640,'Sch 10.1 Rate Design'!$B$9:$B$16,0))),"")</f>
        <v/>
      </c>
      <c r="DO1640" s="548" t="str">
        <f>IF($A1640&lt;&gt;"",IF(OR(W1640="",W1640=0), 0, DC1640/'Sch 10.1 Rate Design'!$Z$25*INDEX('Sch 10.1 Rate Design'!$K$9:$K$16,MATCH($C1640,'Sch 10.1 Rate Design'!$B$9:$B$16,0))),"")</f>
        <v/>
      </c>
      <c r="DP1640" s="548" t="str">
        <f>IF($A1640&lt;&gt;"",IF(OR(X1640="",X1640=0), 0, DD1640/'Sch 10.1 Rate Design'!$Z$25*INDEX('Sch 10.1 Rate Design'!$K$9:$K$16,MATCH($C1640,'Sch 10.1 Rate Design'!$B$9:$B$16,0))),"")</f>
        <v/>
      </c>
      <c r="DQ1640" s="547" t="str">
        <f>IF($A1640&lt;&gt;"",IF(OR(Y1640="",Y1640=0), 0, DE1640/'Sch 10.1 Rate Design'!$Z$25*INDEX('Sch 10.1 Rate Design'!$K$9:$K$16,MATCH($C1640,'Sch 10.1 Rate Design'!$B$9:$B$16,0))),"")</f>
        <v/>
      </c>
      <c r="DR1640" s="546" t="str">
        <f>IF($A1640&lt;&gt;"",IF(OR(N1640="",N1640=0), 0,INDEX('Sch 10.1 Rate Design'!$D$9:$D$16,MATCH($C1640,'Sch 10.1 Rate Design'!$B$9:$B$16,0))),"")</f>
        <v/>
      </c>
      <c r="DS1640" s="324" t="str">
        <f>IF($A1640&lt;&gt;"",IF(OR(O1640="",O1640=0), 0,INDEX('Sch 10.1 Rate Design'!$D$9:$D$16,MATCH($C1640,'Sch 10.1 Rate Design'!$B$9:$B$16,0))),"")</f>
        <v/>
      </c>
      <c r="DT1640" s="324" t="str">
        <f>IF($A1640&lt;&gt;"",IF(OR(P1640="",P1640=0), 0,INDEX('Sch 10.1 Rate Design'!$D$9:$D$16,MATCH($C1640,'Sch 10.1 Rate Design'!$B$9:$B$16,0))),"")</f>
        <v/>
      </c>
      <c r="DU1640" s="324" t="str">
        <f>IF($A1640&lt;&gt;"",IF(OR(Q1640="",Q1640=0), 0,INDEX('Sch 10.1 Rate Design'!$D$9:$D$16,MATCH($C1640,'Sch 10.1 Rate Design'!$B$9:$B$16,0))),"")</f>
        <v/>
      </c>
      <c r="DV1640" s="324" t="str">
        <f>IF($A1640&lt;&gt;"",IF(OR(R1640="",R1640=0), 0,INDEX('Sch 10.1 Rate Design'!$D$9:$D$16,MATCH($C1640,'Sch 10.1 Rate Design'!$B$9:$B$16,0))),"")</f>
        <v/>
      </c>
      <c r="DW1640" s="324" t="str">
        <f>IF($A1640&lt;&gt;"",IF(OR(S1640="",S1640=0), 0,INDEX('Sch 10.1 Rate Design'!$D$9:$D$16,MATCH($C1640,'Sch 10.1 Rate Design'!$B$9:$B$16,0))),"")</f>
        <v/>
      </c>
      <c r="DX1640" s="324" t="str">
        <f>IF($A1640&lt;&gt;"",IF(OR(T1640="",T1640=0), 0,INDEX('Sch 10.1 Rate Design'!$D$9:$D$16,MATCH($C1640,'Sch 10.1 Rate Design'!$B$9:$B$16,0))),"")</f>
        <v/>
      </c>
      <c r="DY1640" s="324" t="str">
        <f>IF($A1640&lt;&gt;"",IF(OR(U1640="",U1640=0), 0,INDEX('Sch 10.1 Rate Design'!$D$9:$D$16,MATCH($C1640,'Sch 10.1 Rate Design'!$B$9:$B$16,0))),"")</f>
        <v/>
      </c>
      <c r="DZ1640" s="324" t="str">
        <f>IF($A1640&lt;&gt;"",IF(OR(V1640="",V1640=0), 0,INDEX('Sch 10.1 Rate Design'!$D$9:$D$16,MATCH($C1640,'Sch 10.1 Rate Design'!$B$9:$B$16,0))),"")</f>
        <v/>
      </c>
      <c r="EA1640" s="324" t="str">
        <f>IF($A1640&lt;&gt;"",IF(OR(W1640="",W1640=0), 0,INDEX('Sch 10.1 Rate Design'!$D$9:$D$16,MATCH($C1640,'Sch 10.1 Rate Design'!$B$9:$B$16,0))),"")</f>
        <v/>
      </c>
      <c r="EB1640" s="324" t="str">
        <f>IF($A1640&lt;&gt;"",IF(OR(X1640="",X1640=0), 0,INDEX('Sch 10.1 Rate Design'!$D$9:$D$16,MATCH($C1640,'Sch 10.1 Rate Design'!$B$9:$B$16,0))),"")</f>
        <v/>
      </c>
      <c r="EC1640" s="545" t="str">
        <f>IF($A1640&lt;&gt;"",IF(OR(Y1640="",Y1640=0), 0,INDEX('Sch 10.1 Rate Design'!$D$9:$D$16,MATCH($C1640,'Sch 10.1 Rate Design'!$B$9:$B$16,0))),"")</f>
        <v/>
      </c>
      <c r="ED1640" s="546"/>
      <c r="EE1640" s="324"/>
      <c r="EF1640" s="324"/>
      <c r="EG1640" s="324"/>
      <c r="EH1640" s="324"/>
      <c r="EI1640" s="324"/>
      <c r="EJ1640" s="324"/>
      <c r="EK1640" s="324"/>
      <c r="EL1640" s="324"/>
      <c r="EM1640" s="324"/>
      <c r="EN1640" s="324"/>
      <c r="EO1640" s="545"/>
    </row>
    <row r="1641" spans="1:145" x14ac:dyDescent="0.2">
      <c r="A1641" s="324" t="str">
        <f>IF(Inputs!AO1637&lt;&gt;"",Inputs!AO1637,"")</f>
        <v/>
      </c>
      <c r="B1641" s="324" t="str">
        <f t="shared" si="339"/>
        <v/>
      </c>
      <c r="C1641" s="727" t="str">
        <f>IF($A1641&lt;&gt;"",Inputs!AN1637,"")</f>
        <v/>
      </c>
      <c r="D1641" s="549" t="str">
        <f t="shared" si="332"/>
        <v/>
      </c>
      <c r="E1641" s="549" t="str">
        <f t="shared" si="333"/>
        <v/>
      </c>
      <c r="F1641" s="324" t="str">
        <f t="shared" si="340"/>
        <v/>
      </c>
      <c r="G1641" s="324" t="str">
        <f t="shared" si="334"/>
        <v/>
      </c>
      <c r="H1641" s="790">
        <f t="shared" si="335"/>
        <v>0</v>
      </c>
      <c r="I1641" s="790">
        <f t="shared" si="336"/>
        <v>0</v>
      </c>
      <c r="J1641" s="790">
        <f t="shared" si="337"/>
        <v>0</v>
      </c>
      <c r="K1641" s="790">
        <f t="shared" si="338"/>
        <v>0</v>
      </c>
      <c r="L1641" s="787" t="str">
        <f>IF($A1641&lt;&gt;"",INDEX(Inputs!$AP1637:$BA1637,,MATCH('Sch 10.2 Rate Data'!X$7,Inputs!$AP$4:$BA$4,0)),"")</f>
        <v/>
      </c>
      <c r="M1641" s="787" t="str">
        <f>IF($A1641&lt;&gt;"",INDEX(Inputs!$AP1637:$BA1637,,MATCH('Sch 10.2 Rate Data'!Y$7,Inputs!$AP$4:$BA$4,0)),"")</f>
        <v/>
      </c>
      <c r="N1641" s="546" t="str">
        <f>IF($A1641&lt;&gt;"",INDEX(Inputs!$AP1637:$BA1637,,MATCH('Sch 10.2 Rate Data'!N$7,Inputs!$AP$4:$BA$4,0)),"")</f>
        <v/>
      </c>
      <c r="O1641" s="324" t="str">
        <f>IF($A1641&lt;&gt;"",INDEX(Inputs!$AP1637:$BA1637,,MATCH('Sch 10.2 Rate Data'!O$7,Inputs!$AP$4:$BA$4,0)),"")</f>
        <v/>
      </c>
      <c r="P1641" s="324" t="str">
        <f>IF($A1641&lt;&gt;"",INDEX(Inputs!$AP1637:$BA1637,,MATCH('Sch 10.2 Rate Data'!P$7,Inputs!$AP$4:$BA$4,0)),"")</f>
        <v/>
      </c>
      <c r="Q1641" s="324" t="str">
        <f>IF($A1641&lt;&gt;"",INDEX(Inputs!$AP1637:$BA1637,,MATCH('Sch 10.2 Rate Data'!Q$7,Inputs!$AP$4:$BA$4,0)),"")</f>
        <v/>
      </c>
      <c r="R1641" s="324" t="str">
        <f>IF($A1641&lt;&gt;"",INDEX(Inputs!$AP1637:$BA1637,,MATCH('Sch 10.2 Rate Data'!R$7,Inputs!$AP$4:$BA$4,0)),"")</f>
        <v/>
      </c>
      <c r="S1641" s="324" t="str">
        <f>IF($A1641&lt;&gt;"",INDEX(Inputs!$AP1637:$BA1637,,MATCH('Sch 10.2 Rate Data'!S$7,Inputs!$AP$4:$BA$4,0)),"")</f>
        <v/>
      </c>
      <c r="T1641" s="324" t="str">
        <f>IF($A1641&lt;&gt;"",INDEX(Inputs!$AP1637:$BA1637,,MATCH('Sch 10.2 Rate Data'!T$7,Inputs!$AP$4:$BA$4,0)),"")</f>
        <v/>
      </c>
      <c r="U1641" s="324" t="str">
        <f>IF($A1641&lt;&gt;"",INDEX(Inputs!$AP1637:$BA1637,,MATCH('Sch 10.2 Rate Data'!U$7,Inputs!$AP$4:$BA$4,0)),"")</f>
        <v/>
      </c>
      <c r="V1641" s="324" t="str">
        <f>IF($A1641&lt;&gt;"",INDEX(Inputs!$AP1637:$BA1637,,MATCH('Sch 10.2 Rate Data'!V$7,Inputs!$AP$4:$BA$4,0)),"")</f>
        <v/>
      </c>
      <c r="W1641" s="324" t="str">
        <f>IF($A1641&lt;&gt;"",INDEX(Inputs!$AP1637:$BA1637,,MATCH('Sch 10.2 Rate Data'!W$7,Inputs!$AP$4:$BA$4,0)),"")</f>
        <v/>
      </c>
      <c r="X1641" s="324" t="str">
        <f>IF($A1641&lt;&gt;"",INDEX(Inputs!$AP1637:$BA1637,,MATCH('Sch 10.2 Rate Data'!X$7,Inputs!$AP$4:$BA$4,0)),"")</f>
        <v/>
      </c>
      <c r="Y1641" s="545" t="str">
        <f>IF($A1641&lt;&gt;"",INDEX(Inputs!$AP1637:$BA1637,,MATCH('Sch 10.2 Rate Data'!Y$7,Inputs!$AP$4:$BA$4,0)),"")</f>
        <v/>
      </c>
      <c r="Z1641" s="692" t="str">
        <f t="shared" si="331"/>
        <v/>
      </c>
      <c r="AA1641" s="548" t="str">
        <f t="shared" si="331"/>
        <v/>
      </c>
      <c r="AB1641" s="548" t="str">
        <f t="shared" si="331"/>
        <v/>
      </c>
      <c r="AC1641" s="548" t="str">
        <f t="shared" si="331"/>
        <v/>
      </c>
      <c r="AD1641" s="548" t="str">
        <f t="shared" si="331"/>
        <v/>
      </c>
      <c r="AE1641" s="548" t="str">
        <f t="shared" si="331"/>
        <v/>
      </c>
      <c r="AF1641" s="548" t="str">
        <f t="shared" si="330"/>
        <v/>
      </c>
      <c r="AG1641" s="548" t="str">
        <f t="shared" si="330"/>
        <v/>
      </c>
      <c r="AH1641" s="548" t="str">
        <f t="shared" si="330"/>
        <v/>
      </c>
      <c r="AI1641" s="548" t="str">
        <f t="shared" si="330"/>
        <v/>
      </c>
      <c r="AJ1641" s="548" t="str">
        <f t="shared" si="330"/>
        <v/>
      </c>
      <c r="AK1641" s="547" t="str">
        <f t="shared" si="330"/>
        <v/>
      </c>
      <c r="AL1641" s="692" t="str">
        <f>IF($A1641&lt;&gt;"",IF(OR(N1641="",N1641=0), 0, INDEX('Sch 10.1 Rate Design'!$E$9:$E$16,MATCH($C1641,'Sch 10.1 Rate Design'!$B$9:$B$16,0))),"")</f>
        <v/>
      </c>
      <c r="AM1641" s="548" t="str">
        <f>IF($A1641&lt;&gt;"",IF(OR(O1641="",O1641=0), 0, INDEX('Sch 10.1 Rate Design'!$E$9:$E$16,MATCH($C1641,'Sch 10.1 Rate Design'!$B$9:$B$16,0))),"")</f>
        <v/>
      </c>
      <c r="AN1641" s="548" t="str">
        <f>IF($A1641&lt;&gt;"",IF(OR(P1641="",P1641=0), 0, INDEX('Sch 10.1 Rate Design'!$E$9:$E$16,MATCH($C1641,'Sch 10.1 Rate Design'!$B$9:$B$16,0))),"")</f>
        <v/>
      </c>
      <c r="AO1641" s="548" t="str">
        <f>IF($A1641&lt;&gt;"",IF(OR(Q1641="",Q1641=0), 0, INDEX('Sch 10.1 Rate Design'!$E$9:$E$16,MATCH($C1641,'Sch 10.1 Rate Design'!$B$9:$B$16,0))),"")</f>
        <v/>
      </c>
      <c r="AP1641" s="548" t="str">
        <f>IF($A1641&lt;&gt;"",IF(OR(R1641="",R1641=0), 0, INDEX('Sch 10.1 Rate Design'!$E$9:$E$16,MATCH($C1641,'Sch 10.1 Rate Design'!$B$9:$B$16,0))),"")</f>
        <v/>
      </c>
      <c r="AQ1641" s="548" t="str">
        <f>IF($A1641&lt;&gt;"",IF(OR(S1641="",S1641=0), 0, INDEX('Sch 10.1 Rate Design'!$E$9:$E$16,MATCH($C1641,'Sch 10.1 Rate Design'!$B$9:$B$16,0))),"")</f>
        <v/>
      </c>
      <c r="AR1641" s="548" t="str">
        <f>IF($A1641&lt;&gt;"",IF(OR(T1641="",T1641=0), 0, INDEX('Sch 10.1 Rate Design'!$E$9:$E$16,MATCH($C1641,'Sch 10.1 Rate Design'!$B$9:$B$16,0))),"")</f>
        <v/>
      </c>
      <c r="AS1641" s="548" t="str">
        <f>IF($A1641&lt;&gt;"",IF(OR(U1641="",U1641=0), 0, INDEX('Sch 10.1 Rate Design'!$E$9:$E$16,MATCH($C1641,'Sch 10.1 Rate Design'!$B$9:$B$16,0))),"")</f>
        <v/>
      </c>
      <c r="AT1641" s="548" t="str">
        <f>IF($A1641&lt;&gt;"",IF(OR(V1641="",V1641=0), 0, INDEX('Sch 10.1 Rate Design'!$E$9:$E$16,MATCH($C1641,'Sch 10.1 Rate Design'!$B$9:$B$16,0))),"")</f>
        <v/>
      </c>
      <c r="AU1641" s="548" t="str">
        <f>IF($A1641&lt;&gt;"",IF(OR(W1641="",W1641=0), 0, INDEX('Sch 10.1 Rate Design'!$E$9:$E$16,MATCH($C1641,'Sch 10.1 Rate Design'!$B$9:$B$16,0))),"")</f>
        <v/>
      </c>
      <c r="AV1641" s="548" t="str">
        <f>IF($A1641&lt;&gt;"",IF(OR(X1641="",X1641=0), 0, INDEX('Sch 10.1 Rate Design'!$E$9:$E$16,MATCH($C1641,'Sch 10.1 Rate Design'!$B$9:$B$16,0))),"")</f>
        <v/>
      </c>
      <c r="AW1641" s="547" t="str">
        <f>IF($A1641&lt;&gt;"",IF(OR(Y1641="",Y1641=0), 0, INDEX('Sch 10.1 Rate Design'!$E$9:$E$16,MATCH($C1641,'Sch 10.1 Rate Design'!$B$9:$B$16,0))),"")</f>
        <v/>
      </c>
      <c r="AX1641" s="546" t="str">
        <f>IF($A1641&lt;&gt;"",IF(OR(N1641="",N1641=0),0,+IF(N1641&gt;+INDEX('Sch 10.1 Rate Design'!$D$9:$D$16,MATCH($C1641,'Sch 10.1 Rate Design'!$B$9:$B$16,0)),IF(N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N1641-INDEX('Sch 10.1 Rate Design'!$D$9:$D$16,MATCH($C1641,'Sch 10.1 Rate Design'!$B$9:$B$16,0))),0)),"")</f>
        <v/>
      </c>
      <c r="AY1641" s="324" t="str">
        <f>IF($A1641&lt;&gt;"",IF(OR(O1641="",O1641=0),0,+IF(O1641&gt;+INDEX('Sch 10.1 Rate Design'!$D$9:$D$16,MATCH($C1641,'Sch 10.1 Rate Design'!$B$9:$B$16,0)),IF(O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O1641-INDEX('Sch 10.1 Rate Design'!$D$9:$D$16,MATCH($C1641,'Sch 10.1 Rate Design'!$B$9:$B$16,0))),0)),"")</f>
        <v/>
      </c>
      <c r="AZ1641" s="324" t="str">
        <f>IF($A1641&lt;&gt;"",IF(OR(P1641="",P1641=0),0,+IF(P1641&gt;+INDEX('Sch 10.1 Rate Design'!$D$9:$D$16,MATCH($C1641,'Sch 10.1 Rate Design'!$B$9:$B$16,0)),IF(P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P1641-INDEX('Sch 10.1 Rate Design'!$D$9:$D$16,MATCH($C1641,'Sch 10.1 Rate Design'!$B$9:$B$16,0))),0)),"")</f>
        <v/>
      </c>
      <c r="BA1641" s="324" t="str">
        <f>IF($A1641&lt;&gt;"",IF(OR(Q1641="",Q1641=0),0,+IF(Q1641&gt;+INDEX('Sch 10.1 Rate Design'!$D$9:$D$16,MATCH($C1641,'Sch 10.1 Rate Design'!$B$9:$B$16,0)),IF(Q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Q1641-INDEX('Sch 10.1 Rate Design'!$D$9:$D$16,MATCH($C1641,'Sch 10.1 Rate Design'!$B$9:$B$16,0))),0)),"")</f>
        <v/>
      </c>
      <c r="BB1641" s="324" t="str">
        <f>IF($A1641&lt;&gt;"",IF(OR(R1641="",R1641=0),0,+IF(R1641&gt;+INDEX('Sch 10.1 Rate Design'!$D$9:$D$16,MATCH($C1641,'Sch 10.1 Rate Design'!$B$9:$B$16,0)),IF(R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R1641-INDEX('Sch 10.1 Rate Design'!$D$9:$D$16,MATCH($C1641,'Sch 10.1 Rate Design'!$B$9:$B$16,0))),0)),"")</f>
        <v/>
      </c>
      <c r="BC1641" s="324" t="str">
        <f>IF($A1641&lt;&gt;"",IF(OR(S1641="",S1641=0),0,+IF(S1641&gt;+INDEX('Sch 10.1 Rate Design'!$D$9:$D$16,MATCH($C1641,'Sch 10.1 Rate Design'!$B$9:$B$16,0)),IF(S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S1641-INDEX('Sch 10.1 Rate Design'!$D$9:$D$16,MATCH($C1641,'Sch 10.1 Rate Design'!$B$9:$B$16,0))),0)),"")</f>
        <v/>
      </c>
      <c r="BD1641" s="324" t="str">
        <f>IF($A1641&lt;&gt;"",IF(OR(T1641="",T1641=0),0,+IF(T1641&gt;+INDEX('Sch 10.1 Rate Design'!$D$9:$D$16,MATCH($C1641,'Sch 10.1 Rate Design'!$B$9:$B$16,0)),IF(T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T1641-INDEX('Sch 10.1 Rate Design'!$D$9:$D$16,MATCH($C1641,'Sch 10.1 Rate Design'!$B$9:$B$16,0))),0)),"")</f>
        <v/>
      </c>
      <c r="BE1641" s="324" t="str">
        <f>IF($A1641&lt;&gt;"",IF(OR(U1641="",U1641=0),0,+IF(U1641&gt;+INDEX('Sch 10.1 Rate Design'!$D$9:$D$16,MATCH($C1641,'Sch 10.1 Rate Design'!$B$9:$B$16,0)),IF(U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U1641-INDEX('Sch 10.1 Rate Design'!$D$9:$D$16,MATCH($C1641,'Sch 10.1 Rate Design'!$B$9:$B$16,0))),0)),"")</f>
        <v/>
      </c>
      <c r="BF1641" s="324" t="str">
        <f>IF($A1641&lt;&gt;"",IF(OR(V1641="",V1641=0),0,+IF(V1641&gt;+INDEX('Sch 10.1 Rate Design'!$D$9:$D$16,MATCH($C1641,'Sch 10.1 Rate Design'!$B$9:$B$16,0)),IF(V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V1641-INDEX('Sch 10.1 Rate Design'!$D$9:$D$16,MATCH($C1641,'Sch 10.1 Rate Design'!$B$9:$B$16,0))),0)),"")</f>
        <v/>
      </c>
      <c r="BG1641" s="324" t="str">
        <f>IF($A1641&lt;&gt;"",IF(OR(W1641="",W1641=0),0,+IF(W1641&gt;+INDEX('Sch 10.1 Rate Design'!$D$9:$D$16,MATCH($C1641,'Sch 10.1 Rate Design'!$B$9:$B$16,0)),IF(W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W1641-INDEX('Sch 10.1 Rate Design'!$D$9:$D$16,MATCH($C1641,'Sch 10.1 Rate Design'!$B$9:$B$16,0))),0)),"")</f>
        <v/>
      </c>
      <c r="BH1641" s="324" t="str">
        <f>IF($A1641&lt;&gt;"",IF(OR(X1641="",X1641=0),0,+IF(X1641&gt;+INDEX('Sch 10.1 Rate Design'!$D$9:$D$16,MATCH($C1641,'Sch 10.1 Rate Design'!$B$9:$B$16,0)),IF(X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X1641-INDEX('Sch 10.1 Rate Design'!$D$9:$D$16,MATCH($C1641,'Sch 10.1 Rate Design'!$B$9:$B$16,0))),0)),"")</f>
        <v/>
      </c>
      <c r="BI1641" s="545" t="str">
        <f>IF($A1641&lt;&gt;"",IF(OR(Y1641="",Y1641=0),0,+IF(Y1641&gt;+INDEX('Sch 10.1 Rate Design'!$D$9:$D$16,MATCH($C1641,'Sch 10.1 Rate Design'!$B$9:$B$16,0)),IF(Y1641&gt;+INDEX('Sch 10.1 Rate Design'!$F$9:$F$16,MATCH($C1641,'Sch 10.1 Rate Design'!$B$9:$B$16,0)),+INDEX('Sch 10.1 Rate Design'!$F$9:$F$16,MATCH($C1641,'Sch 10.1 Rate Design'!$B$9:$B$16,0))-INDEX('Sch 10.1 Rate Design'!$D$9:$D$16,MATCH($C1641,'Sch 10.1 Rate Design'!$B$9:$B$16,0)), Y1641-INDEX('Sch 10.1 Rate Design'!$D$9:$D$16,MATCH($C1641,'Sch 10.1 Rate Design'!$B$9:$B$16,0))),0)),"")</f>
        <v/>
      </c>
      <c r="BJ1641" s="692" t="str">
        <f>IF($A1641&lt;&gt;"",IF(OR(N1641="",N1641=0), 0, AX1641/'Sch 10.1 Rate Design'!$Z$25*INDEX('Sch 10.1 Rate Design'!$G$9:$G$16,MATCH($C1641,'Sch 10.1 Rate Design'!$B$9:$B$16,0))),"")</f>
        <v/>
      </c>
      <c r="BK1641" s="548" t="str">
        <f>IF($A1641&lt;&gt;"",IF(OR(O1641="",O1641=0), 0, AY1641/'Sch 10.1 Rate Design'!$Z$25*INDEX('Sch 10.1 Rate Design'!$G$9:$G$16,MATCH($C1641,'Sch 10.1 Rate Design'!$B$9:$B$16,0))),"")</f>
        <v/>
      </c>
      <c r="BL1641" s="548" t="str">
        <f>IF($A1641&lt;&gt;"",IF(OR(P1641="",P1641=0), 0, AZ1641/'Sch 10.1 Rate Design'!$Z$25*INDEX('Sch 10.1 Rate Design'!$G$9:$G$16,MATCH($C1641,'Sch 10.1 Rate Design'!$B$9:$B$16,0))),"")</f>
        <v/>
      </c>
      <c r="BM1641" s="548" t="str">
        <f>IF($A1641&lt;&gt;"",IF(OR(Q1641="",Q1641=0), 0, BA1641/'Sch 10.1 Rate Design'!$Z$25*INDEX('Sch 10.1 Rate Design'!$G$9:$G$16,MATCH($C1641,'Sch 10.1 Rate Design'!$B$9:$B$16,0))),"")</f>
        <v/>
      </c>
      <c r="BN1641" s="548" t="str">
        <f>IF($A1641&lt;&gt;"",IF(OR(R1641="",R1641=0), 0, BB1641/'Sch 10.1 Rate Design'!$Z$25*INDEX('Sch 10.1 Rate Design'!$G$9:$G$16,MATCH($C1641,'Sch 10.1 Rate Design'!$B$9:$B$16,0))),"")</f>
        <v/>
      </c>
      <c r="BO1641" s="548" t="str">
        <f>IF($A1641&lt;&gt;"",IF(OR(S1641="",S1641=0), 0, BC1641/'Sch 10.1 Rate Design'!$Z$25*INDEX('Sch 10.1 Rate Design'!$G$9:$G$16,MATCH($C1641,'Sch 10.1 Rate Design'!$B$9:$B$16,0))),"")</f>
        <v/>
      </c>
      <c r="BP1641" s="548" t="str">
        <f>IF($A1641&lt;&gt;"",IF(OR(T1641="",T1641=0), 0, BD1641/'Sch 10.1 Rate Design'!$Z$25*INDEX('Sch 10.1 Rate Design'!$G$9:$G$16,MATCH($C1641,'Sch 10.1 Rate Design'!$B$9:$B$16,0))),"")</f>
        <v/>
      </c>
      <c r="BQ1641" s="548" t="str">
        <f>IF($A1641&lt;&gt;"",IF(OR(U1641="",U1641=0), 0, BE1641/'Sch 10.1 Rate Design'!$Z$25*INDEX('Sch 10.1 Rate Design'!$G$9:$G$16,MATCH($C1641,'Sch 10.1 Rate Design'!$B$9:$B$16,0))),"")</f>
        <v/>
      </c>
      <c r="BR1641" s="548" t="str">
        <f>IF($A1641&lt;&gt;"",IF(OR(V1641="",V1641=0), 0, BF1641/'Sch 10.1 Rate Design'!$Z$25*INDEX('Sch 10.1 Rate Design'!$G$9:$G$16,MATCH($C1641,'Sch 10.1 Rate Design'!$B$9:$B$16,0))),"")</f>
        <v/>
      </c>
      <c r="BS1641" s="548" t="str">
        <f>IF($A1641&lt;&gt;"",IF(OR(W1641="",W1641=0), 0, BG1641/'Sch 10.1 Rate Design'!$Z$25*INDEX('Sch 10.1 Rate Design'!$G$9:$G$16,MATCH($C1641,'Sch 10.1 Rate Design'!$B$9:$B$16,0))),"")</f>
        <v/>
      </c>
      <c r="BT1641" s="548" t="str">
        <f>IF($A1641&lt;&gt;"",IF(OR(X1641="",X1641=0), 0, BH1641/'Sch 10.1 Rate Design'!$Z$25*INDEX('Sch 10.1 Rate Design'!$G$9:$G$16,MATCH($C1641,'Sch 10.1 Rate Design'!$B$9:$B$16,0))),"")</f>
        <v/>
      </c>
      <c r="BU1641" s="547" t="str">
        <f>IF($A1641&lt;&gt;"",IF(OR(Y1641="",Y1641=0), 0, BI1641/'Sch 10.1 Rate Design'!$Z$25*INDEX('Sch 10.1 Rate Design'!$G$9:$G$16,MATCH($C1641,'Sch 10.1 Rate Design'!$B$9:$B$16,0))),"")</f>
        <v/>
      </c>
      <c r="BV1641" s="546" t="str">
        <f>IF($A1641&lt;&gt;"",IF(OR(N1641="",N1641=0),0,+IF(N1641&gt;+INDEX('Sch 10.1 Rate Design'!$F$9:$F$16,MATCH($C1641,'Sch 10.1 Rate Design'!$B$9:$B$16,0)),IF(N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N1641-INDEX('Sch 10.1 Rate Design'!$F$9:$F$16,MATCH($C1641,'Sch 10.1 Rate Design'!$B$9:$B$16,0))), 0)),"")</f>
        <v/>
      </c>
      <c r="BW1641" s="324" t="str">
        <f>IF($A1641&lt;&gt;"",IF(OR(O1641="",O1641=0),0,+IF(O1641&gt;+INDEX('Sch 10.1 Rate Design'!$F$9:$F$16,MATCH($C1641,'Sch 10.1 Rate Design'!$B$9:$B$16,0)),IF(O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O1641-INDEX('Sch 10.1 Rate Design'!$F$9:$F$16,MATCH($C1641,'Sch 10.1 Rate Design'!$B$9:$B$16,0))), 0)),"")</f>
        <v/>
      </c>
      <c r="BX1641" s="324" t="str">
        <f>IF($A1641&lt;&gt;"",IF(OR(P1641="",P1641=0),0,+IF(P1641&gt;+INDEX('Sch 10.1 Rate Design'!$F$9:$F$16,MATCH($C1641,'Sch 10.1 Rate Design'!$B$9:$B$16,0)),IF(P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P1641-INDEX('Sch 10.1 Rate Design'!$F$9:$F$16,MATCH($C1641,'Sch 10.1 Rate Design'!$B$9:$B$16,0))), 0)),"")</f>
        <v/>
      </c>
      <c r="BY1641" s="324" t="str">
        <f>IF($A1641&lt;&gt;"",IF(OR(Q1641="",Q1641=0),0,+IF(Q1641&gt;+INDEX('Sch 10.1 Rate Design'!$F$9:$F$16,MATCH($C1641,'Sch 10.1 Rate Design'!$B$9:$B$16,0)),IF(Q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Q1641-INDEX('Sch 10.1 Rate Design'!$F$9:$F$16,MATCH($C1641,'Sch 10.1 Rate Design'!$B$9:$B$16,0))), 0)),"")</f>
        <v/>
      </c>
      <c r="BZ1641" s="324" t="str">
        <f>IF($A1641&lt;&gt;"",IF(OR(R1641="",R1641=0),0,+IF(R1641&gt;+INDEX('Sch 10.1 Rate Design'!$F$9:$F$16,MATCH($C1641,'Sch 10.1 Rate Design'!$B$9:$B$16,0)),IF(R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R1641-INDEX('Sch 10.1 Rate Design'!$F$9:$F$16,MATCH($C1641,'Sch 10.1 Rate Design'!$B$9:$B$16,0))), 0)),"")</f>
        <v/>
      </c>
      <c r="CA1641" s="324" t="str">
        <f>IF($A1641&lt;&gt;"",IF(OR(S1641="",S1641=0),0,+IF(S1641&gt;+INDEX('Sch 10.1 Rate Design'!$F$9:$F$16,MATCH($C1641,'Sch 10.1 Rate Design'!$B$9:$B$16,0)),IF(S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S1641-INDEX('Sch 10.1 Rate Design'!$F$9:$F$16,MATCH($C1641,'Sch 10.1 Rate Design'!$B$9:$B$16,0))), 0)),"")</f>
        <v/>
      </c>
      <c r="CB1641" s="324" t="str">
        <f>IF($A1641&lt;&gt;"",IF(OR(T1641="",T1641=0),0,+IF(T1641&gt;+INDEX('Sch 10.1 Rate Design'!$F$9:$F$16,MATCH($C1641,'Sch 10.1 Rate Design'!$B$9:$B$16,0)),IF(T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T1641-INDEX('Sch 10.1 Rate Design'!$F$9:$F$16,MATCH($C1641,'Sch 10.1 Rate Design'!$B$9:$B$16,0))), 0)),"")</f>
        <v/>
      </c>
      <c r="CC1641" s="324" t="str">
        <f>IF($A1641&lt;&gt;"",IF(OR(U1641="",U1641=0),0,+IF(U1641&gt;+INDEX('Sch 10.1 Rate Design'!$F$9:$F$16,MATCH($C1641,'Sch 10.1 Rate Design'!$B$9:$B$16,0)),IF(U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U1641-INDEX('Sch 10.1 Rate Design'!$F$9:$F$16,MATCH($C1641,'Sch 10.1 Rate Design'!$B$9:$B$16,0))), 0)),"")</f>
        <v/>
      </c>
      <c r="CD1641" s="324" t="str">
        <f>IF($A1641&lt;&gt;"",IF(OR(V1641="",V1641=0),0,+IF(V1641&gt;+INDEX('Sch 10.1 Rate Design'!$F$9:$F$16,MATCH($C1641,'Sch 10.1 Rate Design'!$B$9:$B$16,0)),IF(V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V1641-INDEX('Sch 10.1 Rate Design'!$F$9:$F$16,MATCH($C1641,'Sch 10.1 Rate Design'!$B$9:$B$16,0))), 0)),"")</f>
        <v/>
      </c>
      <c r="CE1641" s="324" t="str">
        <f>IF($A1641&lt;&gt;"",IF(OR(W1641="",W1641=0),0,+IF(W1641&gt;+INDEX('Sch 10.1 Rate Design'!$F$9:$F$16,MATCH($C1641,'Sch 10.1 Rate Design'!$B$9:$B$16,0)),IF(W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W1641-INDEX('Sch 10.1 Rate Design'!$F$9:$F$16,MATCH($C1641,'Sch 10.1 Rate Design'!$B$9:$B$16,0))), 0)),"")</f>
        <v/>
      </c>
      <c r="CF1641" s="324" t="str">
        <f>IF($A1641&lt;&gt;"",IF(OR(X1641="",X1641=0),0,+IF(X1641&gt;+INDEX('Sch 10.1 Rate Design'!$F$9:$F$16,MATCH($C1641,'Sch 10.1 Rate Design'!$B$9:$B$16,0)),IF(X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X1641-INDEX('Sch 10.1 Rate Design'!$F$9:$F$16,MATCH($C1641,'Sch 10.1 Rate Design'!$B$9:$B$16,0))), 0)),"")</f>
        <v/>
      </c>
      <c r="CG1641" s="545" t="str">
        <f>IF($A1641&lt;&gt;"",IF(OR(Y1641="",Y1641=0),0,+IF(Y1641&gt;+INDEX('Sch 10.1 Rate Design'!$F$9:$F$16,MATCH($C1641,'Sch 10.1 Rate Design'!$B$9:$B$16,0)),IF(Y1641&gt;+INDEX('Sch 10.1 Rate Design'!$H$9:$H$16,MATCH($C1641,'Sch 10.1 Rate Design'!$B$9:$B$16,0)),+INDEX('Sch 10.1 Rate Design'!$H$9:$H$16,MATCH($C1641,'Sch 10.1 Rate Design'!$B$9:$B$16,0))-INDEX('Sch 10.1 Rate Design'!$F$9:$F$16,MATCH($C1641,'Sch 10.1 Rate Design'!$B$9:$B$16,0)), Y1641-INDEX('Sch 10.1 Rate Design'!$F$9:$F$16,MATCH($C1641,'Sch 10.1 Rate Design'!$B$9:$B$16,0))), 0)),"")</f>
        <v/>
      </c>
      <c r="CH1641" s="692" t="str">
        <f>IF($A1641&lt;&gt;"",IF(OR(N1641="",N1641=0), 0, BV1641/'Sch 10.1 Rate Design'!$Z$25*INDEX('Sch 10.1 Rate Design'!$I$9:$I$16,MATCH($C1641,'Sch 10.1 Rate Design'!$B$9:$B$16,0))),"")</f>
        <v/>
      </c>
      <c r="CI1641" s="548" t="str">
        <f>IF($A1641&lt;&gt;"",IF(OR(O1641="",O1641=0), 0, BW1641/'Sch 10.1 Rate Design'!$Z$25*INDEX('Sch 10.1 Rate Design'!$I$9:$I$16,MATCH($C1641,'Sch 10.1 Rate Design'!$B$9:$B$16,0))),"")</f>
        <v/>
      </c>
      <c r="CJ1641" s="548" t="str">
        <f>IF($A1641&lt;&gt;"",IF(OR(P1641="",P1641=0), 0, BX1641/'Sch 10.1 Rate Design'!$Z$25*INDEX('Sch 10.1 Rate Design'!$I$9:$I$16,MATCH($C1641,'Sch 10.1 Rate Design'!$B$9:$B$16,0))),"")</f>
        <v/>
      </c>
      <c r="CK1641" s="548" t="str">
        <f>IF($A1641&lt;&gt;"",IF(OR(Q1641="",Q1641=0), 0, BY1641/'Sch 10.1 Rate Design'!$Z$25*INDEX('Sch 10.1 Rate Design'!$I$9:$I$16,MATCH($C1641,'Sch 10.1 Rate Design'!$B$9:$B$16,0))),"")</f>
        <v/>
      </c>
      <c r="CL1641" s="548" t="str">
        <f>IF($A1641&lt;&gt;"",IF(OR(R1641="",R1641=0), 0, BZ1641/'Sch 10.1 Rate Design'!$Z$25*INDEX('Sch 10.1 Rate Design'!$I$9:$I$16,MATCH($C1641,'Sch 10.1 Rate Design'!$B$9:$B$16,0))),"")</f>
        <v/>
      </c>
      <c r="CM1641" s="548" t="str">
        <f>IF($A1641&lt;&gt;"",IF(OR(S1641="",S1641=0), 0, CA1641/'Sch 10.1 Rate Design'!$Z$25*INDEX('Sch 10.1 Rate Design'!$I$9:$I$16,MATCH($C1641,'Sch 10.1 Rate Design'!$B$9:$B$16,0))),"")</f>
        <v/>
      </c>
      <c r="CN1641" s="548" t="str">
        <f>IF($A1641&lt;&gt;"",IF(OR(T1641="",T1641=0), 0, CB1641/'Sch 10.1 Rate Design'!$Z$25*INDEX('Sch 10.1 Rate Design'!$I$9:$I$16,MATCH($C1641,'Sch 10.1 Rate Design'!$B$9:$B$16,0))),"")</f>
        <v/>
      </c>
      <c r="CO1641" s="548" t="str">
        <f>IF($A1641&lt;&gt;"",IF(OR(U1641="",U1641=0), 0, CC1641/'Sch 10.1 Rate Design'!$Z$25*INDEX('Sch 10.1 Rate Design'!$I$9:$I$16,MATCH($C1641,'Sch 10.1 Rate Design'!$B$9:$B$16,0))),"")</f>
        <v/>
      </c>
      <c r="CP1641" s="548" t="str">
        <f>IF($A1641&lt;&gt;"",IF(OR(V1641="",V1641=0), 0, CD1641/'Sch 10.1 Rate Design'!$Z$25*INDEX('Sch 10.1 Rate Design'!$I$9:$I$16,MATCH($C1641,'Sch 10.1 Rate Design'!$B$9:$B$16,0))),"")</f>
        <v/>
      </c>
      <c r="CQ1641" s="548" t="str">
        <f>IF($A1641&lt;&gt;"",IF(OR(W1641="",W1641=0), 0, CE1641/'Sch 10.1 Rate Design'!$Z$25*INDEX('Sch 10.1 Rate Design'!$I$9:$I$16,MATCH($C1641,'Sch 10.1 Rate Design'!$B$9:$B$16,0))),"")</f>
        <v/>
      </c>
      <c r="CR1641" s="548" t="str">
        <f>IF($A1641&lt;&gt;"",IF(OR(X1641="",X1641=0), 0, CF1641/'Sch 10.1 Rate Design'!$Z$25*INDEX('Sch 10.1 Rate Design'!$I$9:$I$16,MATCH($C1641,'Sch 10.1 Rate Design'!$B$9:$B$16,0))),"")</f>
        <v/>
      </c>
      <c r="CS1641" s="547" t="str">
        <f>IF($A1641&lt;&gt;"",IF(OR(Y1641="",Y1641=0), 0, CG1641/'Sch 10.1 Rate Design'!$Z$25*INDEX('Sch 10.1 Rate Design'!$I$9:$I$16,MATCH($C1641,'Sch 10.1 Rate Design'!$B$9:$B$16,0))),"")</f>
        <v/>
      </c>
      <c r="CT1641" s="546" t="str">
        <f>IF($A1641&lt;&gt;"",IF(OR(N1641="",N1641=0),0,IF(N1641&gt;INDEX('Sch 10.1 Rate Design'!$J$9:$J$16,MATCH($C1641,'Sch 10.1 Rate Design'!$B$9:$B$16,0)),N1641-INDEX('Sch 10.1 Rate Design'!$J$9:$J$16,MATCH($C1641,'Sch 10.1 Rate Design'!$B$9:$B$16,0)),0)),"")</f>
        <v/>
      </c>
      <c r="CU1641" s="324" t="str">
        <f>IF($A1641&lt;&gt;"",IF(OR(O1641="",O1641=0),0,IF(O1641&gt;INDEX('Sch 10.1 Rate Design'!$J$9:$J$16,MATCH($C1641,'Sch 10.1 Rate Design'!$B$9:$B$16,0)),O1641-INDEX('Sch 10.1 Rate Design'!$J$9:$J$16,MATCH($C1641,'Sch 10.1 Rate Design'!$B$9:$B$16,0)),0)),"")</f>
        <v/>
      </c>
      <c r="CV1641" s="324" t="str">
        <f>IF($A1641&lt;&gt;"",IF(OR(P1641="",P1641=0),0,IF(P1641&gt;INDEX('Sch 10.1 Rate Design'!$J$9:$J$16,MATCH($C1641,'Sch 10.1 Rate Design'!$B$9:$B$16,0)),P1641-INDEX('Sch 10.1 Rate Design'!$J$9:$J$16,MATCH($C1641,'Sch 10.1 Rate Design'!$B$9:$B$16,0)),0)),"")</f>
        <v/>
      </c>
      <c r="CW1641" s="324" t="str">
        <f>IF($A1641&lt;&gt;"",IF(OR(Q1641="",Q1641=0),0,IF(Q1641&gt;INDEX('Sch 10.1 Rate Design'!$J$9:$J$16,MATCH($C1641,'Sch 10.1 Rate Design'!$B$9:$B$16,0)),Q1641-INDEX('Sch 10.1 Rate Design'!$J$9:$J$16,MATCH($C1641,'Sch 10.1 Rate Design'!$B$9:$B$16,0)),0)),"")</f>
        <v/>
      </c>
      <c r="CX1641" s="324" t="str">
        <f>IF($A1641&lt;&gt;"",IF(OR(R1641="",R1641=0),0,IF(R1641&gt;INDEX('Sch 10.1 Rate Design'!$J$9:$J$16,MATCH($C1641,'Sch 10.1 Rate Design'!$B$9:$B$16,0)),R1641-INDEX('Sch 10.1 Rate Design'!$J$9:$J$16,MATCH($C1641,'Sch 10.1 Rate Design'!$B$9:$B$16,0)),0)),"")</f>
        <v/>
      </c>
      <c r="CY1641" s="324" t="str">
        <f>IF($A1641&lt;&gt;"",IF(OR(S1641="",S1641=0),0,IF(S1641&gt;INDEX('Sch 10.1 Rate Design'!$J$9:$J$16,MATCH($C1641,'Sch 10.1 Rate Design'!$B$9:$B$16,0)),S1641-INDEX('Sch 10.1 Rate Design'!$J$9:$J$16,MATCH($C1641,'Sch 10.1 Rate Design'!$B$9:$B$16,0)),0)),"")</f>
        <v/>
      </c>
      <c r="CZ1641" s="324" t="str">
        <f>IF($A1641&lt;&gt;"",IF(OR(T1641="",T1641=0),0,IF(T1641&gt;INDEX('Sch 10.1 Rate Design'!$J$9:$J$16,MATCH($C1641,'Sch 10.1 Rate Design'!$B$9:$B$16,0)),T1641-INDEX('Sch 10.1 Rate Design'!$J$9:$J$16,MATCH($C1641,'Sch 10.1 Rate Design'!$B$9:$B$16,0)),0)),"")</f>
        <v/>
      </c>
      <c r="DA1641" s="324" t="str">
        <f>IF($A1641&lt;&gt;"",IF(OR(U1641="",U1641=0),0,IF(U1641&gt;INDEX('Sch 10.1 Rate Design'!$J$9:$J$16,MATCH($C1641,'Sch 10.1 Rate Design'!$B$9:$B$16,0)),U1641-INDEX('Sch 10.1 Rate Design'!$J$9:$J$16,MATCH($C1641,'Sch 10.1 Rate Design'!$B$9:$B$16,0)),0)),"")</f>
        <v/>
      </c>
      <c r="DB1641" s="324" t="str">
        <f>IF($A1641&lt;&gt;"",IF(OR(V1641="",V1641=0),0,IF(V1641&gt;INDEX('Sch 10.1 Rate Design'!$J$9:$J$16,MATCH($C1641,'Sch 10.1 Rate Design'!$B$9:$B$16,0)),V1641-INDEX('Sch 10.1 Rate Design'!$J$9:$J$16,MATCH($C1641,'Sch 10.1 Rate Design'!$B$9:$B$16,0)),0)),"")</f>
        <v/>
      </c>
      <c r="DC1641" s="324" t="str">
        <f>IF($A1641&lt;&gt;"",IF(OR(W1641="",W1641=0),0,IF(W1641&gt;INDEX('Sch 10.1 Rate Design'!$J$9:$J$16,MATCH($C1641,'Sch 10.1 Rate Design'!$B$9:$B$16,0)),W1641-INDEX('Sch 10.1 Rate Design'!$J$9:$J$16,MATCH($C1641,'Sch 10.1 Rate Design'!$B$9:$B$16,0)),0)),"")</f>
        <v/>
      </c>
      <c r="DD1641" s="324" t="str">
        <f>IF($A1641&lt;&gt;"",IF(OR(X1641="",X1641=0),0,IF(X1641&gt;INDEX('Sch 10.1 Rate Design'!$J$9:$J$16,MATCH($C1641,'Sch 10.1 Rate Design'!$B$9:$B$16,0)),X1641-INDEX('Sch 10.1 Rate Design'!$J$9:$J$16,MATCH($C1641,'Sch 10.1 Rate Design'!$B$9:$B$16,0)),0)),"")</f>
        <v/>
      </c>
      <c r="DE1641" s="545" t="str">
        <f>IF($A1641&lt;&gt;"",IF(OR(Y1641="",Y1641=0),0,IF(Y1641&gt;INDEX('Sch 10.1 Rate Design'!$J$9:$J$16,MATCH($C1641,'Sch 10.1 Rate Design'!$B$9:$B$16,0)),Y1641-INDEX('Sch 10.1 Rate Design'!$J$9:$J$16,MATCH($C1641,'Sch 10.1 Rate Design'!$B$9:$B$16,0)),0)),"")</f>
        <v/>
      </c>
      <c r="DF1641" s="692" t="str">
        <f>IF($A1641&lt;&gt;"",IF(OR(N1641="",N1641=0), 0, CT1641/'Sch 10.1 Rate Design'!$Z$25*INDEX('Sch 10.1 Rate Design'!$K$9:$K$16,MATCH($C1641,'Sch 10.1 Rate Design'!$B$9:$B$16,0))),"")</f>
        <v/>
      </c>
      <c r="DG1641" s="548" t="str">
        <f>IF($A1641&lt;&gt;"",IF(OR(O1641="",O1641=0), 0, CU1641/'Sch 10.1 Rate Design'!$Z$25*INDEX('Sch 10.1 Rate Design'!$K$9:$K$16,MATCH($C1641,'Sch 10.1 Rate Design'!$B$9:$B$16,0))),"")</f>
        <v/>
      </c>
      <c r="DH1641" s="548" t="str">
        <f>IF($A1641&lt;&gt;"",IF(OR(P1641="",P1641=0), 0, CV1641/'Sch 10.1 Rate Design'!$Z$25*INDEX('Sch 10.1 Rate Design'!$K$9:$K$16,MATCH($C1641,'Sch 10.1 Rate Design'!$B$9:$B$16,0))),"")</f>
        <v/>
      </c>
      <c r="DI1641" s="548" t="str">
        <f>IF($A1641&lt;&gt;"",IF(OR(Q1641="",Q1641=0), 0, CW1641/'Sch 10.1 Rate Design'!$Z$25*INDEX('Sch 10.1 Rate Design'!$K$9:$K$16,MATCH($C1641,'Sch 10.1 Rate Design'!$B$9:$B$16,0))),"")</f>
        <v/>
      </c>
      <c r="DJ1641" s="548" t="str">
        <f>IF($A1641&lt;&gt;"",IF(OR(R1641="",R1641=0), 0, CX1641/'Sch 10.1 Rate Design'!$Z$25*INDEX('Sch 10.1 Rate Design'!$K$9:$K$16,MATCH($C1641,'Sch 10.1 Rate Design'!$B$9:$B$16,0))),"")</f>
        <v/>
      </c>
      <c r="DK1641" s="548" t="str">
        <f>IF($A1641&lt;&gt;"",IF(OR(S1641="",S1641=0), 0, CY1641/'Sch 10.1 Rate Design'!$Z$25*INDEX('Sch 10.1 Rate Design'!$K$9:$K$16,MATCH($C1641,'Sch 10.1 Rate Design'!$B$9:$B$16,0))),"")</f>
        <v/>
      </c>
      <c r="DL1641" s="548" t="str">
        <f>IF($A1641&lt;&gt;"",IF(OR(T1641="",T1641=0), 0, CZ1641/'Sch 10.1 Rate Design'!$Z$25*INDEX('Sch 10.1 Rate Design'!$K$9:$K$16,MATCH($C1641,'Sch 10.1 Rate Design'!$B$9:$B$16,0))),"")</f>
        <v/>
      </c>
      <c r="DM1641" s="548" t="str">
        <f>IF($A1641&lt;&gt;"",IF(OR(U1641="",U1641=0), 0, DA1641/'Sch 10.1 Rate Design'!$Z$25*INDEX('Sch 10.1 Rate Design'!$K$9:$K$16,MATCH($C1641,'Sch 10.1 Rate Design'!$B$9:$B$16,0))),"")</f>
        <v/>
      </c>
      <c r="DN1641" s="548" t="str">
        <f>IF($A1641&lt;&gt;"",IF(OR(V1641="",V1641=0), 0, DB1641/'Sch 10.1 Rate Design'!$Z$25*INDEX('Sch 10.1 Rate Design'!$K$9:$K$16,MATCH($C1641,'Sch 10.1 Rate Design'!$B$9:$B$16,0))),"")</f>
        <v/>
      </c>
      <c r="DO1641" s="548" t="str">
        <f>IF($A1641&lt;&gt;"",IF(OR(W1641="",W1641=0), 0, DC1641/'Sch 10.1 Rate Design'!$Z$25*INDEX('Sch 10.1 Rate Design'!$K$9:$K$16,MATCH($C1641,'Sch 10.1 Rate Design'!$B$9:$B$16,0))),"")</f>
        <v/>
      </c>
      <c r="DP1641" s="548" t="str">
        <f>IF($A1641&lt;&gt;"",IF(OR(X1641="",X1641=0), 0, DD1641/'Sch 10.1 Rate Design'!$Z$25*INDEX('Sch 10.1 Rate Design'!$K$9:$K$16,MATCH($C1641,'Sch 10.1 Rate Design'!$B$9:$B$16,0))),"")</f>
        <v/>
      </c>
      <c r="DQ1641" s="547" t="str">
        <f>IF($A1641&lt;&gt;"",IF(OR(Y1641="",Y1641=0), 0, DE1641/'Sch 10.1 Rate Design'!$Z$25*INDEX('Sch 10.1 Rate Design'!$K$9:$K$16,MATCH($C1641,'Sch 10.1 Rate Design'!$B$9:$B$16,0))),"")</f>
        <v/>
      </c>
      <c r="DR1641" s="546" t="str">
        <f>IF($A1641&lt;&gt;"",IF(OR(N1641="",N1641=0), 0,INDEX('Sch 10.1 Rate Design'!$D$9:$D$16,MATCH($C1641,'Sch 10.1 Rate Design'!$B$9:$B$16,0))),"")</f>
        <v/>
      </c>
      <c r="DS1641" s="324" t="str">
        <f>IF($A1641&lt;&gt;"",IF(OR(O1641="",O1641=0), 0,INDEX('Sch 10.1 Rate Design'!$D$9:$D$16,MATCH($C1641,'Sch 10.1 Rate Design'!$B$9:$B$16,0))),"")</f>
        <v/>
      </c>
      <c r="DT1641" s="324" t="str">
        <f>IF($A1641&lt;&gt;"",IF(OR(P1641="",P1641=0), 0,INDEX('Sch 10.1 Rate Design'!$D$9:$D$16,MATCH($C1641,'Sch 10.1 Rate Design'!$B$9:$B$16,0))),"")</f>
        <v/>
      </c>
      <c r="DU1641" s="324" t="str">
        <f>IF($A1641&lt;&gt;"",IF(OR(Q1641="",Q1641=0), 0,INDEX('Sch 10.1 Rate Design'!$D$9:$D$16,MATCH($C1641,'Sch 10.1 Rate Design'!$B$9:$B$16,0))),"")</f>
        <v/>
      </c>
      <c r="DV1641" s="324" t="str">
        <f>IF($A1641&lt;&gt;"",IF(OR(R1641="",R1641=0), 0,INDEX('Sch 10.1 Rate Design'!$D$9:$D$16,MATCH($C1641,'Sch 10.1 Rate Design'!$B$9:$B$16,0))),"")</f>
        <v/>
      </c>
      <c r="DW1641" s="324" t="str">
        <f>IF($A1641&lt;&gt;"",IF(OR(S1641="",S1641=0), 0,INDEX('Sch 10.1 Rate Design'!$D$9:$D$16,MATCH($C1641,'Sch 10.1 Rate Design'!$B$9:$B$16,0))),"")</f>
        <v/>
      </c>
      <c r="DX1641" s="324" t="str">
        <f>IF($A1641&lt;&gt;"",IF(OR(T1641="",T1641=0), 0,INDEX('Sch 10.1 Rate Design'!$D$9:$D$16,MATCH($C1641,'Sch 10.1 Rate Design'!$B$9:$B$16,0))),"")</f>
        <v/>
      </c>
      <c r="DY1641" s="324" t="str">
        <f>IF($A1641&lt;&gt;"",IF(OR(U1641="",U1641=0), 0,INDEX('Sch 10.1 Rate Design'!$D$9:$D$16,MATCH($C1641,'Sch 10.1 Rate Design'!$B$9:$B$16,0))),"")</f>
        <v/>
      </c>
      <c r="DZ1641" s="324" t="str">
        <f>IF($A1641&lt;&gt;"",IF(OR(V1641="",V1641=0), 0,INDEX('Sch 10.1 Rate Design'!$D$9:$D$16,MATCH($C1641,'Sch 10.1 Rate Design'!$B$9:$B$16,0))),"")</f>
        <v/>
      </c>
      <c r="EA1641" s="324" t="str">
        <f>IF($A1641&lt;&gt;"",IF(OR(W1641="",W1641=0), 0,INDEX('Sch 10.1 Rate Design'!$D$9:$D$16,MATCH($C1641,'Sch 10.1 Rate Design'!$B$9:$B$16,0))),"")</f>
        <v/>
      </c>
      <c r="EB1641" s="324" t="str">
        <f>IF($A1641&lt;&gt;"",IF(OR(X1641="",X1641=0), 0,INDEX('Sch 10.1 Rate Design'!$D$9:$D$16,MATCH($C1641,'Sch 10.1 Rate Design'!$B$9:$B$16,0))),"")</f>
        <v/>
      </c>
      <c r="EC1641" s="545" t="str">
        <f>IF($A1641&lt;&gt;"",IF(OR(Y1641="",Y1641=0), 0,INDEX('Sch 10.1 Rate Design'!$D$9:$D$16,MATCH($C1641,'Sch 10.1 Rate Design'!$B$9:$B$16,0))),"")</f>
        <v/>
      </c>
      <c r="ED1641" s="546"/>
      <c r="EE1641" s="324"/>
      <c r="EF1641" s="324"/>
      <c r="EG1641" s="324"/>
      <c r="EH1641" s="324"/>
      <c r="EI1641" s="324"/>
      <c r="EJ1641" s="324"/>
      <c r="EK1641" s="324"/>
      <c r="EL1641" s="324"/>
      <c r="EM1641" s="324"/>
      <c r="EN1641" s="324"/>
      <c r="EO1641" s="545"/>
    </row>
    <row r="1642" spans="1:145" x14ac:dyDescent="0.2">
      <c r="A1642" s="324" t="str">
        <f>IF(Inputs!AO1638&lt;&gt;"",Inputs!AO1638,"")</f>
        <v/>
      </c>
      <c r="B1642" s="324" t="str">
        <f t="shared" si="339"/>
        <v/>
      </c>
      <c r="C1642" s="727" t="str">
        <f>IF($A1642&lt;&gt;"",Inputs!AN1638,"")</f>
        <v/>
      </c>
      <c r="D1642" s="549" t="str">
        <f t="shared" si="332"/>
        <v/>
      </c>
      <c r="E1642" s="549" t="str">
        <f t="shared" si="333"/>
        <v/>
      </c>
      <c r="F1642" s="324" t="str">
        <f t="shared" si="340"/>
        <v/>
      </c>
      <c r="G1642" s="324" t="str">
        <f t="shared" si="334"/>
        <v/>
      </c>
      <c r="H1642" s="790">
        <f t="shared" si="335"/>
        <v>0</v>
      </c>
      <c r="I1642" s="790">
        <f t="shared" si="336"/>
        <v>0</v>
      </c>
      <c r="J1642" s="790">
        <f t="shared" si="337"/>
        <v>0</v>
      </c>
      <c r="K1642" s="790">
        <f t="shared" si="338"/>
        <v>0</v>
      </c>
      <c r="L1642" s="787" t="str">
        <f>IF($A1642&lt;&gt;"",INDEX(Inputs!$AP1638:$BA1638,,MATCH('Sch 10.2 Rate Data'!X$7,Inputs!$AP$4:$BA$4,0)),"")</f>
        <v/>
      </c>
      <c r="M1642" s="787" t="str">
        <f>IF($A1642&lt;&gt;"",INDEX(Inputs!$AP1638:$BA1638,,MATCH('Sch 10.2 Rate Data'!Y$7,Inputs!$AP$4:$BA$4,0)),"")</f>
        <v/>
      </c>
      <c r="N1642" s="546" t="str">
        <f>IF($A1642&lt;&gt;"",INDEX(Inputs!$AP1638:$BA1638,,MATCH('Sch 10.2 Rate Data'!N$7,Inputs!$AP$4:$BA$4,0)),"")</f>
        <v/>
      </c>
      <c r="O1642" s="324" t="str">
        <f>IF($A1642&lt;&gt;"",INDEX(Inputs!$AP1638:$BA1638,,MATCH('Sch 10.2 Rate Data'!O$7,Inputs!$AP$4:$BA$4,0)),"")</f>
        <v/>
      </c>
      <c r="P1642" s="324" t="str">
        <f>IF($A1642&lt;&gt;"",INDEX(Inputs!$AP1638:$BA1638,,MATCH('Sch 10.2 Rate Data'!P$7,Inputs!$AP$4:$BA$4,0)),"")</f>
        <v/>
      </c>
      <c r="Q1642" s="324" t="str">
        <f>IF($A1642&lt;&gt;"",INDEX(Inputs!$AP1638:$BA1638,,MATCH('Sch 10.2 Rate Data'!Q$7,Inputs!$AP$4:$BA$4,0)),"")</f>
        <v/>
      </c>
      <c r="R1642" s="324" t="str">
        <f>IF($A1642&lt;&gt;"",INDEX(Inputs!$AP1638:$BA1638,,MATCH('Sch 10.2 Rate Data'!R$7,Inputs!$AP$4:$BA$4,0)),"")</f>
        <v/>
      </c>
      <c r="S1642" s="324" t="str">
        <f>IF($A1642&lt;&gt;"",INDEX(Inputs!$AP1638:$BA1638,,MATCH('Sch 10.2 Rate Data'!S$7,Inputs!$AP$4:$BA$4,0)),"")</f>
        <v/>
      </c>
      <c r="T1642" s="324" t="str">
        <f>IF($A1642&lt;&gt;"",INDEX(Inputs!$AP1638:$BA1638,,MATCH('Sch 10.2 Rate Data'!T$7,Inputs!$AP$4:$BA$4,0)),"")</f>
        <v/>
      </c>
      <c r="U1642" s="324" t="str">
        <f>IF($A1642&lt;&gt;"",INDEX(Inputs!$AP1638:$BA1638,,MATCH('Sch 10.2 Rate Data'!U$7,Inputs!$AP$4:$BA$4,0)),"")</f>
        <v/>
      </c>
      <c r="V1642" s="324" t="str">
        <f>IF($A1642&lt;&gt;"",INDEX(Inputs!$AP1638:$BA1638,,MATCH('Sch 10.2 Rate Data'!V$7,Inputs!$AP$4:$BA$4,0)),"")</f>
        <v/>
      </c>
      <c r="W1642" s="324" t="str">
        <f>IF($A1642&lt;&gt;"",INDEX(Inputs!$AP1638:$BA1638,,MATCH('Sch 10.2 Rate Data'!W$7,Inputs!$AP$4:$BA$4,0)),"")</f>
        <v/>
      </c>
      <c r="X1642" s="324" t="str">
        <f>IF($A1642&lt;&gt;"",INDEX(Inputs!$AP1638:$BA1638,,MATCH('Sch 10.2 Rate Data'!X$7,Inputs!$AP$4:$BA$4,0)),"")</f>
        <v/>
      </c>
      <c r="Y1642" s="545" t="str">
        <f>IF($A1642&lt;&gt;"",INDEX(Inputs!$AP1638:$BA1638,,MATCH('Sch 10.2 Rate Data'!Y$7,Inputs!$AP$4:$BA$4,0)),"")</f>
        <v/>
      </c>
      <c r="Z1642" s="692" t="str">
        <f t="shared" si="331"/>
        <v/>
      </c>
      <c r="AA1642" s="548" t="str">
        <f t="shared" si="331"/>
        <v/>
      </c>
      <c r="AB1642" s="548" t="str">
        <f t="shared" si="331"/>
        <v/>
      </c>
      <c r="AC1642" s="548" t="str">
        <f t="shared" si="331"/>
        <v/>
      </c>
      <c r="AD1642" s="548" t="str">
        <f t="shared" si="331"/>
        <v/>
      </c>
      <c r="AE1642" s="548" t="str">
        <f t="shared" si="331"/>
        <v/>
      </c>
      <c r="AF1642" s="548" t="str">
        <f t="shared" si="330"/>
        <v/>
      </c>
      <c r="AG1642" s="548" t="str">
        <f t="shared" si="330"/>
        <v/>
      </c>
      <c r="AH1642" s="548" t="str">
        <f t="shared" si="330"/>
        <v/>
      </c>
      <c r="AI1642" s="548" t="str">
        <f t="shared" si="330"/>
        <v/>
      </c>
      <c r="AJ1642" s="548" t="str">
        <f t="shared" si="330"/>
        <v/>
      </c>
      <c r="AK1642" s="547" t="str">
        <f t="shared" si="330"/>
        <v/>
      </c>
      <c r="AL1642" s="692" t="str">
        <f>IF($A1642&lt;&gt;"",IF(OR(N1642="",N1642=0), 0, INDEX('Sch 10.1 Rate Design'!$E$9:$E$16,MATCH($C1642,'Sch 10.1 Rate Design'!$B$9:$B$16,0))),"")</f>
        <v/>
      </c>
      <c r="AM1642" s="548" t="str">
        <f>IF($A1642&lt;&gt;"",IF(OR(O1642="",O1642=0), 0, INDEX('Sch 10.1 Rate Design'!$E$9:$E$16,MATCH($C1642,'Sch 10.1 Rate Design'!$B$9:$B$16,0))),"")</f>
        <v/>
      </c>
      <c r="AN1642" s="548" t="str">
        <f>IF($A1642&lt;&gt;"",IF(OR(P1642="",P1642=0), 0, INDEX('Sch 10.1 Rate Design'!$E$9:$E$16,MATCH($C1642,'Sch 10.1 Rate Design'!$B$9:$B$16,0))),"")</f>
        <v/>
      </c>
      <c r="AO1642" s="548" t="str">
        <f>IF($A1642&lt;&gt;"",IF(OR(Q1642="",Q1642=0), 0, INDEX('Sch 10.1 Rate Design'!$E$9:$E$16,MATCH($C1642,'Sch 10.1 Rate Design'!$B$9:$B$16,0))),"")</f>
        <v/>
      </c>
      <c r="AP1642" s="548" t="str">
        <f>IF($A1642&lt;&gt;"",IF(OR(R1642="",R1642=0), 0, INDEX('Sch 10.1 Rate Design'!$E$9:$E$16,MATCH($C1642,'Sch 10.1 Rate Design'!$B$9:$B$16,0))),"")</f>
        <v/>
      </c>
      <c r="AQ1642" s="548" t="str">
        <f>IF($A1642&lt;&gt;"",IF(OR(S1642="",S1642=0), 0, INDEX('Sch 10.1 Rate Design'!$E$9:$E$16,MATCH($C1642,'Sch 10.1 Rate Design'!$B$9:$B$16,0))),"")</f>
        <v/>
      </c>
      <c r="AR1642" s="548" t="str">
        <f>IF($A1642&lt;&gt;"",IF(OR(T1642="",T1642=0), 0, INDEX('Sch 10.1 Rate Design'!$E$9:$E$16,MATCH($C1642,'Sch 10.1 Rate Design'!$B$9:$B$16,0))),"")</f>
        <v/>
      </c>
      <c r="AS1642" s="548" t="str">
        <f>IF($A1642&lt;&gt;"",IF(OR(U1642="",U1642=0), 0, INDEX('Sch 10.1 Rate Design'!$E$9:$E$16,MATCH($C1642,'Sch 10.1 Rate Design'!$B$9:$B$16,0))),"")</f>
        <v/>
      </c>
      <c r="AT1642" s="548" t="str">
        <f>IF($A1642&lt;&gt;"",IF(OR(V1642="",V1642=0), 0, INDEX('Sch 10.1 Rate Design'!$E$9:$E$16,MATCH($C1642,'Sch 10.1 Rate Design'!$B$9:$B$16,0))),"")</f>
        <v/>
      </c>
      <c r="AU1642" s="548" t="str">
        <f>IF($A1642&lt;&gt;"",IF(OR(W1642="",W1642=0), 0, INDEX('Sch 10.1 Rate Design'!$E$9:$E$16,MATCH($C1642,'Sch 10.1 Rate Design'!$B$9:$B$16,0))),"")</f>
        <v/>
      </c>
      <c r="AV1642" s="548" t="str">
        <f>IF($A1642&lt;&gt;"",IF(OR(X1642="",X1642=0), 0, INDEX('Sch 10.1 Rate Design'!$E$9:$E$16,MATCH($C1642,'Sch 10.1 Rate Design'!$B$9:$B$16,0))),"")</f>
        <v/>
      </c>
      <c r="AW1642" s="547" t="str">
        <f>IF($A1642&lt;&gt;"",IF(OR(Y1642="",Y1642=0), 0, INDEX('Sch 10.1 Rate Design'!$E$9:$E$16,MATCH($C1642,'Sch 10.1 Rate Design'!$B$9:$B$16,0))),"")</f>
        <v/>
      </c>
      <c r="AX1642" s="546" t="str">
        <f>IF($A1642&lt;&gt;"",IF(OR(N1642="",N1642=0),0,+IF(N1642&gt;+INDEX('Sch 10.1 Rate Design'!$D$9:$D$16,MATCH($C1642,'Sch 10.1 Rate Design'!$B$9:$B$16,0)),IF(N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N1642-INDEX('Sch 10.1 Rate Design'!$D$9:$D$16,MATCH($C1642,'Sch 10.1 Rate Design'!$B$9:$B$16,0))),0)),"")</f>
        <v/>
      </c>
      <c r="AY1642" s="324" t="str">
        <f>IF($A1642&lt;&gt;"",IF(OR(O1642="",O1642=0),0,+IF(O1642&gt;+INDEX('Sch 10.1 Rate Design'!$D$9:$D$16,MATCH($C1642,'Sch 10.1 Rate Design'!$B$9:$B$16,0)),IF(O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O1642-INDEX('Sch 10.1 Rate Design'!$D$9:$D$16,MATCH($C1642,'Sch 10.1 Rate Design'!$B$9:$B$16,0))),0)),"")</f>
        <v/>
      </c>
      <c r="AZ1642" s="324" t="str">
        <f>IF($A1642&lt;&gt;"",IF(OR(P1642="",P1642=0),0,+IF(P1642&gt;+INDEX('Sch 10.1 Rate Design'!$D$9:$D$16,MATCH($C1642,'Sch 10.1 Rate Design'!$B$9:$B$16,0)),IF(P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P1642-INDEX('Sch 10.1 Rate Design'!$D$9:$D$16,MATCH($C1642,'Sch 10.1 Rate Design'!$B$9:$B$16,0))),0)),"")</f>
        <v/>
      </c>
      <c r="BA1642" s="324" t="str">
        <f>IF($A1642&lt;&gt;"",IF(OR(Q1642="",Q1642=0),0,+IF(Q1642&gt;+INDEX('Sch 10.1 Rate Design'!$D$9:$D$16,MATCH($C1642,'Sch 10.1 Rate Design'!$B$9:$B$16,0)),IF(Q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Q1642-INDEX('Sch 10.1 Rate Design'!$D$9:$D$16,MATCH($C1642,'Sch 10.1 Rate Design'!$B$9:$B$16,0))),0)),"")</f>
        <v/>
      </c>
      <c r="BB1642" s="324" t="str">
        <f>IF($A1642&lt;&gt;"",IF(OR(R1642="",R1642=0),0,+IF(R1642&gt;+INDEX('Sch 10.1 Rate Design'!$D$9:$D$16,MATCH($C1642,'Sch 10.1 Rate Design'!$B$9:$B$16,0)),IF(R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R1642-INDEX('Sch 10.1 Rate Design'!$D$9:$D$16,MATCH($C1642,'Sch 10.1 Rate Design'!$B$9:$B$16,0))),0)),"")</f>
        <v/>
      </c>
      <c r="BC1642" s="324" t="str">
        <f>IF($A1642&lt;&gt;"",IF(OR(S1642="",S1642=0),0,+IF(S1642&gt;+INDEX('Sch 10.1 Rate Design'!$D$9:$D$16,MATCH($C1642,'Sch 10.1 Rate Design'!$B$9:$B$16,0)),IF(S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S1642-INDEX('Sch 10.1 Rate Design'!$D$9:$D$16,MATCH($C1642,'Sch 10.1 Rate Design'!$B$9:$B$16,0))),0)),"")</f>
        <v/>
      </c>
      <c r="BD1642" s="324" t="str">
        <f>IF($A1642&lt;&gt;"",IF(OR(T1642="",T1642=0),0,+IF(T1642&gt;+INDEX('Sch 10.1 Rate Design'!$D$9:$D$16,MATCH($C1642,'Sch 10.1 Rate Design'!$B$9:$B$16,0)),IF(T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T1642-INDEX('Sch 10.1 Rate Design'!$D$9:$D$16,MATCH($C1642,'Sch 10.1 Rate Design'!$B$9:$B$16,0))),0)),"")</f>
        <v/>
      </c>
      <c r="BE1642" s="324" t="str">
        <f>IF($A1642&lt;&gt;"",IF(OR(U1642="",U1642=0),0,+IF(U1642&gt;+INDEX('Sch 10.1 Rate Design'!$D$9:$D$16,MATCH($C1642,'Sch 10.1 Rate Design'!$B$9:$B$16,0)),IF(U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U1642-INDEX('Sch 10.1 Rate Design'!$D$9:$D$16,MATCH($C1642,'Sch 10.1 Rate Design'!$B$9:$B$16,0))),0)),"")</f>
        <v/>
      </c>
      <c r="BF1642" s="324" t="str">
        <f>IF($A1642&lt;&gt;"",IF(OR(V1642="",V1642=0),0,+IF(V1642&gt;+INDEX('Sch 10.1 Rate Design'!$D$9:$D$16,MATCH($C1642,'Sch 10.1 Rate Design'!$B$9:$B$16,0)),IF(V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V1642-INDEX('Sch 10.1 Rate Design'!$D$9:$D$16,MATCH($C1642,'Sch 10.1 Rate Design'!$B$9:$B$16,0))),0)),"")</f>
        <v/>
      </c>
      <c r="BG1642" s="324" t="str">
        <f>IF($A1642&lt;&gt;"",IF(OR(W1642="",W1642=0),0,+IF(W1642&gt;+INDEX('Sch 10.1 Rate Design'!$D$9:$D$16,MATCH($C1642,'Sch 10.1 Rate Design'!$B$9:$B$16,0)),IF(W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W1642-INDEX('Sch 10.1 Rate Design'!$D$9:$D$16,MATCH($C1642,'Sch 10.1 Rate Design'!$B$9:$B$16,0))),0)),"")</f>
        <v/>
      </c>
      <c r="BH1642" s="324" t="str">
        <f>IF($A1642&lt;&gt;"",IF(OR(X1642="",X1642=0),0,+IF(X1642&gt;+INDEX('Sch 10.1 Rate Design'!$D$9:$D$16,MATCH($C1642,'Sch 10.1 Rate Design'!$B$9:$B$16,0)),IF(X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X1642-INDEX('Sch 10.1 Rate Design'!$D$9:$D$16,MATCH($C1642,'Sch 10.1 Rate Design'!$B$9:$B$16,0))),0)),"")</f>
        <v/>
      </c>
      <c r="BI1642" s="545" t="str">
        <f>IF($A1642&lt;&gt;"",IF(OR(Y1642="",Y1642=0),0,+IF(Y1642&gt;+INDEX('Sch 10.1 Rate Design'!$D$9:$D$16,MATCH($C1642,'Sch 10.1 Rate Design'!$B$9:$B$16,0)),IF(Y1642&gt;+INDEX('Sch 10.1 Rate Design'!$F$9:$F$16,MATCH($C1642,'Sch 10.1 Rate Design'!$B$9:$B$16,0)),+INDEX('Sch 10.1 Rate Design'!$F$9:$F$16,MATCH($C1642,'Sch 10.1 Rate Design'!$B$9:$B$16,0))-INDEX('Sch 10.1 Rate Design'!$D$9:$D$16,MATCH($C1642,'Sch 10.1 Rate Design'!$B$9:$B$16,0)), Y1642-INDEX('Sch 10.1 Rate Design'!$D$9:$D$16,MATCH($C1642,'Sch 10.1 Rate Design'!$B$9:$B$16,0))),0)),"")</f>
        <v/>
      </c>
      <c r="BJ1642" s="692" t="str">
        <f>IF($A1642&lt;&gt;"",IF(OR(N1642="",N1642=0), 0, AX1642/'Sch 10.1 Rate Design'!$Z$25*INDEX('Sch 10.1 Rate Design'!$G$9:$G$16,MATCH($C1642,'Sch 10.1 Rate Design'!$B$9:$B$16,0))),"")</f>
        <v/>
      </c>
      <c r="BK1642" s="548" t="str">
        <f>IF($A1642&lt;&gt;"",IF(OR(O1642="",O1642=0), 0, AY1642/'Sch 10.1 Rate Design'!$Z$25*INDEX('Sch 10.1 Rate Design'!$G$9:$G$16,MATCH($C1642,'Sch 10.1 Rate Design'!$B$9:$B$16,0))),"")</f>
        <v/>
      </c>
      <c r="BL1642" s="548" t="str">
        <f>IF($A1642&lt;&gt;"",IF(OR(P1642="",P1642=0), 0, AZ1642/'Sch 10.1 Rate Design'!$Z$25*INDEX('Sch 10.1 Rate Design'!$G$9:$G$16,MATCH($C1642,'Sch 10.1 Rate Design'!$B$9:$B$16,0))),"")</f>
        <v/>
      </c>
      <c r="BM1642" s="548" t="str">
        <f>IF($A1642&lt;&gt;"",IF(OR(Q1642="",Q1642=0), 0, BA1642/'Sch 10.1 Rate Design'!$Z$25*INDEX('Sch 10.1 Rate Design'!$G$9:$G$16,MATCH($C1642,'Sch 10.1 Rate Design'!$B$9:$B$16,0))),"")</f>
        <v/>
      </c>
      <c r="BN1642" s="548" t="str">
        <f>IF($A1642&lt;&gt;"",IF(OR(R1642="",R1642=0), 0, BB1642/'Sch 10.1 Rate Design'!$Z$25*INDEX('Sch 10.1 Rate Design'!$G$9:$G$16,MATCH($C1642,'Sch 10.1 Rate Design'!$B$9:$B$16,0))),"")</f>
        <v/>
      </c>
      <c r="BO1642" s="548" t="str">
        <f>IF($A1642&lt;&gt;"",IF(OR(S1642="",S1642=0), 0, BC1642/'Sch 10.1 Rate Design'!$Z$25*INDEX('Sch 10.1 Rate Design'!$G$9:$G$16,MATCH($C1642,'Sch 10.1 Rate Design'!$B$9:$B$16,0))),"")</f>
        <v/>
      </c>
      <c r="BP1642" s="548" t="str">
        <f>IF($A1642&lt;&gt;"",IF(OR(T1642="",T1642=0), 0, BD1642/'Sch 10.1 Rate Design'!$Z$25*INDEX('Sch 10.1 Rate Design'!$G$9:$G$16,MATCH($C1642,'Sch 10.1 Rate Design'!$B$9:$B$16,0))),"")</f>
        <v/>
      </c>
      <c r="BQ1642" s="548" t="str">
        <f>IF($A1642&lt;&gt;"",IF(OR(U1642="",U1642=0), 0, BE1642/'Sch 10.1 Rate Design'!$Z$25*INDEX('Sch 10.1 Rate Design'!$G$9:$G$16,MATCH($C1642,'Sch 10.1 Rate Design'!$B$9:$B$16,0))),"")</f>
        <v/>
      </c>
      <c r="BR1642" s="548" t="str">
        <f>IF($A1642&lt;&gt;"",IF(OR(V1642="",V1642=0), 0, BF1642/'Sch 10.1 Rate Design'!$Z$25*INDEX('Sch 10.1 Rate Design'!$G$9:$G$16,MATCH($C1642,'Sch 10.1 Rate Design'!$B$9:$B$16,0))),"")</f>
        <v/>
      </c>
      <c r="BS1642" s="548" t="str">
        <f>IF($A1642&lt;&gt;"",IF(OR(W1642="",W1642=0), 0, BG1642/'Sch 10.1 Rate Design'!$Z$25*INDEX('Sch 10.1 Rate Design'!$G$9:$G$16,MATCH($C1642,'Sch 10.1 Rate Design'!$B$9:$B$16,0))),"")</f>
        <v/>
      </c>
      <c r="BT1642" s="548" t="str">
        <f>IF($A1642&lt;&gt;"",IF(OR(X1642="",X1642=0), 0, BH1642/'Sch 10.1 Rate Design'!$Z$25*INDEX('Sch 10.1 Rate Design'!$G$9:$G$16,MATCH($C1642,'Sch 10.1 Rate Design'!$B$9:$B$16,0))),"")</f>
        <v/>
      </c>
      <c r="BU1642" s="547" t="str">
        <f>IF($A1642&lt;&gt;"",IF(OR(Y1642="",Y1642=0), 0, BI1642/'Sch 10.1 Rate Design'!$Z$25*INDEX('Sch 10.1 Rate Design'!$G$9:$G$16,MATCH($C1642,'Sch 10.1 Rate Design'!$B$9:$B$16,0))),"")</f>
        <v/>
      </c>
      <c r="BV1642" s="546" t="str">
        <f>IF($A1642&lt;&gt;"",IF(OR(N1642="",N1642=0),0,+IF(N1642&gt;+INDEX('Sch 10.1 Rate Design'!$F$9:$F$16,MATCH($C1642,'Sch 10.1 Rate Design'!$B$9:$B$16,0)),IF(N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N1642-INDEX('Sch 10.1 Rate Design'!$F$9:$F$16,MATCH($C1642,'Sch 10.1 Rate Design'!$B$9:$B$16,0))), 0)),"")</f>
        <v/>
      </c>
      <c r="BW1642" s="324" t="str">
        <f>IF($A1642&lt;&gt;"",IF(OR(O1642="",O1642=0),0,+IF(O1642&gt;+INDEX('Sch 10.1 Rate Design'!$F$9:$F$16,MATCH($C1642,'Sch 10.1 Rate Design'!$B$9:$B$16,0)),IF(O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O1642-INDEX('Sch 10.1 Rate Design'!$F$9:$F$16,MATCH($C1642,'Sch 10.1 Rate Design'!$B$9:$B$16,0))), 0)),"")</f>
        <v/>
      </c>
      <c r="BX1642" s="324" t="str">
        <f>IF($A1642&lt;&gt;"",IF(OR(P1642="",P1642=0),0,+IF(P1642&gt;+INDEX('Sch 10.1 Rate Design'!$F$9:$F$16,MATCH($C1642,'Sch 10.1 Rate Design'!$B$9:$B$16,0)),IF(P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P1642-INDEX('Sch 10.1 Rate Design'!$F$9:$F$16,MATCH($C1642,'Sch 10.1 Rate Design'!$B$9:$B$16,0))), 0)),"")</f>
        <v/>
      </c>
      <c r="BY1642" s="324" t="str">
        <f>IF($A1642&lt;&gt;"",IF(OR(Q1642="",Q1642=0),0,+IF(Q1642&gt;+INDEX('Sch 10.1 Rate Design'!$F$9:$F$16,MATCH($C1642,'Sch 10.1 Rate Design'!$B$9:$B$16,0)),IF(Q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Q1642-INDEX('Sch 10.1 Rate Design'!$F$9:$F$16,MATCH($C1642,'Sch 10.1 Rate Design'!$B$9:$B$16,0))), 0)),"")</f>
        <v/>
      </c>
      <c r="BZ1642" s="324" t="str">
        <f>IF($A1642&lt;&gt;"",IF(OR(R1642="",R1642=0),0,+IF(R1642&gt;+INDEX('Sch 10.1 Rate Design'!$F$9:$F$16,MATCH($C1642,'Sch 10.1 Rate Design'!$B$9:$B$16,0)),IF(R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R1642-INDEX('Sch 10.1 Rate Design'!$F$9:$F$16,MATCH($C1642,'Sch 10.1 Rate Design'!$B$9:$B$16,0))), 0)),"")</f>
        <v/>
      </c>
      <c r="CA1642" s="324" t="str">
        <f>IF($A1642&lt;&gt;"",IF(OR(S1642="",S1642=0),0,+IF(S1642&gt;+INDEX('Sch 10.1 Rate Design'!$F$9:$F$16,MATCH($C1642,'Sch 10.1 Rate Design'!$B$9:$B$16,0)),IF(S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S1642-INDEX('Sch 10.1 Rate Design'!$F$9:$F$16,MATCH($C1642,'Sch 10.1 Rate Design'!$B$9:$B$16,0))), 0)),"")</f>
        <v/>
      </c>
      <c r="CB1642" s="324" t="str">
        <f>IF($A1642&lt;&gt;"",IF(OR(T1642="",T1642=0),0,+IF(T1642&gt;+INDEX('Sch 10.1 Rate Design'!$F$9:$F$16,MATCH($C1642,'Sch 10.1 Rate Design'!$B$9:$B$16,0)),IF(T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T1642-INDEX('Sch 10.1 Rate Design'!$F$9:$F$16,MATCH($C1642,'Sch 10.1 Rate Design'!$B$9:$B$16,0))), 0)),"")</f>
        <v/>
      </c>
      <c r="CC1642" s="324" t="str">
        <f>IF($A1642&lt;&gt;"",IF(OR(U1642="",U1642=0),0,+IF(U1642&gt;+INDEX('Sch 10.1 Rate Design'!$F$9:$F$16,MATCH($C1642,'Sch 10.1 Rate Design'!$B$9:$B$16,0)),IF(U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U1642-INDEX('Sch 10.1 Rate Design'!$F$9:$F$16,MATCH($C1642,'Sch 10.1 Rate Design'!$B$9:$B$16,0))), 0)),"")</f>
        <v/>
      </c>
      <c r="CD1642" s="324" t="str">
        <f>IF($A1642&lt;&gt;"",IF(OR(V1642="",V1642=0),0,+IF(V1642&gt;+INDEX('Sch 10.1 Rate Design'!$F$9:$F$16,MATCH($C1642,'Sch 10.1 Rate Design'!$B$9:$B$16,0)),IF(V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V1642-INDEX('Sch 10.1 Rate Design'!$F$9:$F$16,MATCH($C1642,'Sch 10.1 Rate Design'!$B$9:$B$16,0))), 0)),"")</f>
        <v/>
      </c>
      <c r="CE1642" s="324" t="str">
        <f>IF($A1642&lt;&gt;"",IF(OR(W1642="",W1642=0),0,+IF(W1642&gt;+INDEX('Sch 10.1 Rate Design'!$F$9:$F$16,MATCH($C1642,'Sch 10.1 Rate Design'!$B$9:$B$16,0)),IF(W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W1642-INDEX('Sch 10.1 Rate Design'!$F$9:$F$16,MATCH($C1642,'Sch 10.1 Rate Design'!$B$9:$B$16,0))), 0)),"")</f>
        <v/>
      </c>
      <c r="CF1642" s="324" t="str">
        <f>IF($A1642&lt;&gt;"",IF(OR(X1642="",X1642=0),0,+IF(X1642&gt;+INDEX('Sch 10.1 Rate Design'!$F$9:$F$16,MATCH($C1642,'Sch 10.1 Rate Design'!$B$9:$B$16,0)),IF(X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X1642-INDEX('Sch 10.1 Rate Design'!$F$9:$F$16,MATCH($C1642,'Sch 10.1 Rate Design'!$B$9:$B$16,0))), 0)),"")</f>
        <v/>
      </c>
      <c r="CG1642" s="545" t="str">
        <f>IF($A1642&lt;&gt;"",IF(OR(Y1642="",Y1642=0),0,+IF(Y1642&gt;+INDEX('Sch 10.1 Rate Design'!$F$9:$F$16,MATCH($C1642,'Sch 10.1 Rate Design'!$B$9:$B$16,0)),IF(Y1642&gt;+INDEX('Sch 10.1 Rate Design'!$H$9:$H$16,MATCH($C1642,'Sch 10.1 Rate Design'!$B$9:$B$16,0)),+INDEX('Sch 10.1 Rate Design'!$H$9:$H$16,MATCH($C1642,'Sch 10.1 Rate Design'!$B$9:$B$16,0))-INDEX('Sch 10.1 Rate Design'!$F$9:$F$16,MATCH($C1642,'Sch 10.1 Rate Design'!$B$9:$B$16,0)), Y1642-INDEX('Sch 10.1 Rate Design'!$F$9:$F$16,MATCH($C1642,'Sch 10.1 Rate Design'!$B$9:$B$16,0))), 0)),"")</f>
        <v/>
      </c>
      <c r="CH1642" s="692" t="str">
        <f>IF($A1642&lt;&gt;"",IF(OR(N1642="",N1642=0), 0, BV1642/'Sch 10.1 Rate Design'!$Z$25*INDEX('Sch 10.1 Rate Design'!$I$9:$I$16,MATCH($C1642,'Sch 10.1 Rate Design'!$B$9:$B$16,0))),"")</f>
        <v/>
      </c>
      <c r="CI1642" s="548" t="str">
        <f>IF($A1642&lt;&gt;"",IF(OR(O1642="",O1642=0), 0, BW1642/'Sch 10.1 Rate Design'!$Z$25*INDEX('Sch 10.1 Rate Design'!$I$9:$I$16,MATCH($C1642,'Sch 10.1 Rate Design'!$B$9:$B$16,0))),"")</f>
        <v/>
      </c>
      <c r="CJ1642" s="548" t="str">
        <f>IF($A1642&lt;&gt;"",IF(OR(P1642="",P1642=0), 0, BX1642/'Sch 10.1 Rate Design'!$Z$25*INDEX('Sch 10.1 Rate Design'!$I$9:$I$16,MATCH($C1642,'Sch 10.1 Rate Design'!$B$9:$B$16,0))),"")</f>
        <v/>
      </c>
      <c r="CK1642" s="548" t="str">
        <f>IF($A1642&lt;&gt;"",IF(OR(Q1642="",Q1642=0), 0, BY1642/'Sch 10.1 Rate Design'!$Z$25*INDEX('Sch 10.1 Rate Design'!$I$9:$I$16,MATCH($C1642,'Sch 10.1 Rate Design'!$B$9:$B$16,0))),"")</f>
        <v/>
      </c>
      <c r="CL1642" s="548" t="str">
        <f>IF($A1642&lt;&gt;"",IF(OR(R1642="",R1642=0), 0, BZ1642/'Sch 10.1 Rate Design'!$Z$25*INDEX('Sch 10.1 Rate Design'!$I$9:$I$16,MATCH($C1642,'Sch 10.1 Rate Design'!$B$9:$B$16,0))),"")</f>
        <v/>
      </c>
      <c r="CM1642" s="548" t="str">
        <f>IF($A1642&lt;&gt;"",IF(OR(S1642="",S1642=0), 0, CA1642/'Sch 10.1 Rate Design'!$Z$25*INDEX('Sch 10.1 Rate Design'!$I$9:$I$16,MATCH($C1642,'Sch 10.1 Rate Design'!$B$9:$B$16,0))),"")</f>
        <v/>
      </c>
      <c r="CN1642" s="548" t="str">
        <f>IF($A1642&lt;&gt;"",IF(OR(T1642="",T1642=0), 0, CB1642/'Sch 10.1 Rate Design'!$Z$25*INDEX('Sch 10.1 Rate Design'!$I$9:$I$16,MATCH($C1642,'Sch 10.1 Rate Design'!$B$9:$B$16,0))),"")</f>
        <v/>
      </c>
      <c r="CO1642" s="548" t="str">
        <f>IF($A1642&lt;&gt;"",IF(OR(U1642="",U1642=0), 0, CC1642/'Sch 10.1 Rate Design'!$Z$25*INDEX('Sch 10.1 Rate Design'!$I$9:$I$16,MATCH($C1642,'Sch 10.1 Rate Design'!$B$9:$B$16,0))),"")</f>
        <v/>
      </c>
      <c r="CP1642" s="548" t="str">
        <f>IF($A1642&lt;&gt;"",IF(OR(V1642="",V1642=0), 0, CD1642/'Sch 10.1 Rate Design'!$Z$25*INDEX('Sch 10.1 Rate Design'!$I$9:$I$16,MATCH($C1642,'Sch 10.1 Rate Design'!$B$9:$B$16,0))),"")</f>
        <v/>
      </c>
      <c r="CQ1642" s="548" t="str">
        <f>IF($A1642&lt;&gt;"",IF(OR(W1642="",W1642=0), 0, CE1642/'Sch 10.1 Rate Design'!$Z$25*INDEX('Sch 10.1 Rate Design'!$I$9:$I$16,MATCH($C1642,'Sch 10.1 Rate Design'!$B$9:$B$16,0))),"")</f>
        <v/>
      </c>
      <c r="CR1642" s="548" t="str">
        <f>IF($A1642&lt;&gt;"",IF(OR(X1642="",X1642=0), 0, CF1642/'Sch 10.1 Rate Design'!$Z$25*INDEX('Sch 10.1 Rate Design'!$I$9:$I$16,MATCH($C1642,'Sch 10.1 Rate Design'!$B$9:$B$16,0))),"")</f>
        <v/>
      </c>
      <c r="CS1642" s="547" t="str">
        <f>IF($A1642&lt;&gt;"",IF(OR(Y1642="",Y1642=0), 0, CG1642/'Sch 10.1 Rate Design'!$Z$25*INDEX('Sch 10.1 Rate Design'!$I$9:$I$16,MATCH($C1642,'Sch 10.1 Rate Design'!$B$9:$B$16,0))),"")</f>
        <v/>
      </c>
      <c r="CT1642" s="546" t="str">
        <f>IF($A1642&lt;&gt;"",IF(OR(N1642="",N1642=0),0,IF(N1642&gt;INDEX('Sch 10.1 Rate Design'!$J$9:$J$16,MATCH($C1642,'Sch 10.1 Rate Design'!$B$9:$B$16,0)),N1642-INDEX('Sch 10.1 Rate Design'!$J$9:$J$16,MATCH($C1642,'Sch 10.1 Rate Design'!$B$9:$B$16,0)),0)),"")</f>
        <v/>
      </c>
      <c r="CU1642" s="324" t="str">
        <f>IF($A1642&lt;&gt;"",IF(OR(O1642="",O1642=0),0,IF(O1642&gt;INDEX('Sch 10.1 Rate Design'!$J$9:$J$16,MATCH($C1642,'Sch 10.1 Rate Design'!$B$9:$B$16,0)),O1642-INDEX('Sch 10.1 Rate Design'!$J$9:$J$16,MATCH($C1642,'Sch 10.1 Rate Design'!$B$9:$B$16,0)),0)),"")</f>
        <v/>
      </c>
      <c r="CV1642" s="324" t="str">
        <f>IF($A1642&lt;&gt;"",IF(OR(P1642="",P1642=0),0,IF(P1642&gt;INDEX('Sch 10.1 Rate Design'!$J$9:$J$16,MATCH($C1642,'Sch 10.1 Rate Design'!$B$9:$B$16,0)),P1642-INDEX('Sch 10.1 Rate Design'!$J$9:$J$16,MATCH($C1642,'Sch 10.1 Rate Design'!$B$9:$B$16,0)),0)),"")</f>
        <v/>
      </c>
      <c r="CW1642" s="324" t="str">
        <f>IF($A1642&lt;&gt;"",IF(OR(Q1642="",Q1642=0),0,IF(Q1642&gt;INDEX('Sch 10.1 Rate Design'!$J$9:$J$16,MATCH($C1642,'Sch 10.1 Rate Design'!$B$9:$B$16,0)),Q1642-INDEX('Sch 10.1 Rate Design'!$J$9:$J$16,MATCH($C1642,'Sch 10.1 Rate Design'!$B$9:$B$16,0)),0)),"")</f>
        <v/>
      </c>
      <c r="CX1642" s="324" t="str">
        <f>IF($A1642&lt;&gt;"",IF(OR(R1642="",R1642=0),0,IF(R1642&gt;INDEX('Sch 10.1 Rate Design'!$J$9:$J$16,MATCH($C1642,'Sch 10.1 Rate Design'!$B$9:$B$16,0)),R1642-INDEX('Sch 10.1 Rate Design'!$J$9:$J$16,MATCH($C1642,'Sch 10.1 Rate Design'!$B$9:$B$16,0)),0)),"")</f>
        <v/>
      </c>
      <c r="CY1642" s="324" t="str">
        <f>IF($A1642&lt;&gt;"",IF(OR(S1642="",S1642=0),0,IF(S1642&gt;INDEX('Sch 10.1 Rate Design'!$J$9:$J$16,MATCH($C1642,'Sch 10.1 Rate Design'!$B$9:$B$16,0)),S1642-INDEX('Sch 10.1 Rate Design'!$J$9:$J$16,MATCH($C1642,'Sch 10.1 Rate Design'!$B$9:$B$16,0)),0)),"")</f>
        <v/>
      </c>
      <c r="CZ1642" s="324" t="str">
        <f>IF($A1642&lt;&gt;"",IF(OR(T1642="",T1642=0),0,IF(T1642&gt;INDEX('Sch 10.1 Rate Design'!$J$9:$J$16,MATCH($C1642,'Sch 10.1 Rate Design'!$B$9:$B$16,0)),T1642-INDEX('Sch 10.1 Rate Design'!$J$9:$J$16,MATCH($C1642,'Sch 10.1 Rate Design'!$B$9:$B$16,0)),0)),"")</f>
        <v/>
      </c>
      <c r="DA1642" s="324" t="str">
        <f>IF($A1642&lt;&gt;"",IF(OR(U1642="",U1642=0),0,IF(U1642&gt;INDEX('Sch 10.1 Rate Design'!$J$9:$J$16,MATCH($C1642,'Sch 10.1 Rate Design'!$B$9:$B$16,0)),U1642-INDEX('Sch 10.1 Rate Design'!$J$9:$J$16,MATCH($C1642,'Sch 10.1 Rate Design'!$B$9:$B$16,0)),0)),"")</f>
        <v/>
      </c>
      <c r="DB1642" s="324" t="str">
        <f>IF($A1642&lt;&gt;"",IF(OR(V1642="",V1642=0),0,IF(V1642&gt;INDEX('Sch 10.1 Rate Design'!$J$9:$J$16,MATCH($C1642,'Sch 10.1 Rate Design'!$B$9:$B$16,0)),V1642-INDEX('Sch 10.1 Rate Design'!$J$9:$J$16,MATCH($C1642,'Sch 10.1 Rate Design'!$B$9:$B$16,0)),0)),"")</f>
        <v/>
      </c>
      <c r="DC1642" s="324" t="str">
        <f>IF($A1642&lt;&gt;"",IF(OR(W1642="",W1642=0),0,IF(W1642&gt;INDEX('Sch 10.1 Rate Design'!$J$9:$J$16,MATCH($C1642,'Sch 10.1 Rate Design'!$B$9:$B$16,0)),W1642-INDEX('Sch 10.1 Rate Design'!$J$9:$J$16,MATCH($C1642,'Sch 10.1 Rate Design'!$B$9:$B$16,0)),0)),"")</f>
        <v/>
      </c>
      <c r="DD1642" s="324" t="str">
        <f>IF($A1642&lt;&gt;"",IF(OR(X1642="",X1642=0),0,IF(X1642&gt;INDEX('Sch 10.1 Rate Design'!$J$9:$J$16,MATCH($C1642,'Sch 10.1 Rate Design'!$B$9:$B$16,0)),X1642-INDEX('Sch 10.1 Rate Design'!$J$9:$J$16,MATCH($C1642,'Sch 10.1 Rate Design'!$B$9:$B$16,0)),0)),"")</f>
        <v/>
      </c>
      <c r="DE1642" s="545" t="str">
        <f>IF($A1642&lt;&gt;"",IF(OR(Y1642="",Y1642=0),0,IF(Y1642&gt;INDEX('Sch 10.1 Rate Design'!$J$9:$J$16,MATCH($C1642,'Sch 10.1 Rate Design'!$B$9:$B$16,0)),Y1642-INDEX('Sch 10.1 Rate Design'!$J$9:$J$16,MATCH($C1642,'Sch 10.1 Rate Design'!$B$9:$B$16,0)),0)),"")</f>
        <v/>
      </c>
      <c r="DF1642" s="692" t="str">
        <f>IF($A1642&lt;&gt;"",IF(OR(N1642="",N1642=0), 0, CT1642/'Sch 10.1 Rate Design'!$Z$25*INDEX('Sch 10.1 Rate Design'!$K$9:$K$16,MATCH($C1642,'Sch 10.1 Rate Design'!$B$9:$B$16,0))),"")</f>
        <v/>
      </c>
      <c r="DG1642" s="548" t="str">
        <f>IF($A1642&lt;&gt;"",IF(OR(O1642="",O1642=0), 0, CU1642/'Sch 10.1 Rate Design'!$Z$25*INDEX('Sch 10.1 Rate Design'!$K$9:$K$16,MATCH($C1642,'Sch 10.1 Rate Design'!$B$9:$B$16,0))),"")</f>
        <v/>
      </c>
      <c r="DH1642" s="548" t="str">
        <f>IF($A1642&lt;&gt;"",IF(OR(P1642="",P1642=0), 0, CV1642/'Sch 10.1 Rate Design'!$Z$25*INDEX('Sch 10.1 Rate Design'!$K$9:$K$16,MATCH($C1642,'Sch 10.1 Rate Design'!$B$9:$B$16,0))),"")</f>
        <v/>
      </c>
      <c r="DI1642" s="548" t="str">
        <f>IF($A1642&lt;&gt;"",IF(OR(Q1642="",Q1642=0), 0, CW1642/'Sch 10.1 Rate Design'!$Z$25*INDEX('Sch 10.1 Rate Design'!$K$9:$K$16,MATCH($C1642,'Sch 10.1 Rate Design'!$B$9:$B$16,0))),"")</f>
        <v/>
      </c>
      <c r="DJ1642" s="548" t="str">
        <f>IF($A1642&lt;&gt;"",IF(OR(R1642="",R1642=0), 0, CX1642/'Sch 10.1 Rate Design'!$Z$25*INDEX('Sch 10.1 Rate Design'!$K$9:$K$16,MATCH($C1642,'Sch 10.1 Rate Design'!$B$9:$B$16,0))),"")</f>
        <v/>
      </c>
      <c r="DK1642" s="548" t="str">
        <f>IF($A1642&lt;&gt;"",IF(OR(S1642="",S1642=0), 0, CY1642/'Sch 10.1 Rate Design'!$Z$25*INDEX('Sch 10.1 Rate Design'!$K$9:$K$16,MATCH($C1642,'Sch 10.1 Rate Design'!$B$9:$B$16,0))),"")</f>
        <v/>
      </c>
      <c r="DL1642" s="548" t="str">
        <f>IF($A1642&lt;&gt;"",IF(OR(T1642="",T1642=0), 0, CZ1642/'Sch 10.1 Rate Design'!$Z$25*INDEX('Sch 10.1 Rate Design'!$K$9:$K$16,MATCH($C1642,'Sch 10.1 Rate Design'!$B$9:$B$16,0))),"")</f>
        <v/>
      </c>
      <c r="DM1642" s="548" t="str">
        <f>IF($A1642&lt;&gt;"",IF(OR(U1642="",U1642=0), 0, DA1642/'Sch 10.1 Rate Design'!$Z$25*INDEX('Sch 10.1 Rate Design'!$K$9:$K$16,MATCH($C1642,'Sch 10.1 Rate Design'!$B$9:$B$16,0))),"")</f>
        <v/>
      </c>
      <c r="DN1642" s="548" t="str">
        <f>IF($A1642&lt;&gt;"",IF(OR(V1642="",V1642=0), 0, DB1642/'Sch 10.1 Rate Design'!$Z$25*INDEX('Sch 10.1 Rate Design'!$K$9:$K$16,MATCH($C1642,'Sch 10.1 Rate Design'!$B$9:$B$16,0))),"")</f>
        <v/>
      </c>
      <c r="DO1642" s="548" t="str">
        <f>IF($A1642&lt;&gt;"",IF(OR(W1642="",W1642=0), 0, DC1642/'Sch 10.1 Rate Design'!$Z$25*INDEX('Sch 10.1 Rate Design'!$K$9:$K$16,MATCH($C1642,'Sch 10.1 Rate Design'!$B$9:$B$16,0))),"")</f>
        <v/>
      </c>
      <c r="DP1642" s="548" t="str">
        <f>IF($A1642&lt;&gt;"",IF(OR(X1642="",X1642=0), 0, DD1642/'Sch 10.1 Rate Design'!$Z$25*INDEX('Sch 10.1 Rate Design'!$K$9:$K$16,MATCH($C1642,'Sch 10.1 Rate Design'!$B$9:$B$16,0))),"")</f>
        <v/>
      </c>
      <c r="DQ1642" s="547" t="str">
        <f>IF($A1642&lt;&gt;"",IF(OR(Y1642="",Y1642=0), 0, DE1642/'Sch 10.1 Rate Design'!$Z$25*INDEX('Sch 10.1 Rate Design'!$K$9:$K$16,MATCH($C1642,'Sch 10.1 Rate Design'!$B$9:$B$16,0))),"")</f>
        <v/>
      </c>
      <c r="DR1642" s="546" t="str">
        <f>IF($A1642&lt;&gt;"",IF(OR(N1642="",N1642=0), 0,INDEX('Sch 10.1 Rate Design'!$D$9:$D$16,MATCH($C1642,'Sch 10.1 Rate Design'!$B$9:$B$16,0))),"")</f>
        <v/>
      </c>
      <c r="DS1642" s="324" t="str">
        <f>IF($A1642&lt;&gt;"",IF(OR(O1642="",O1642=0), 0,INDEX('Sch 10.1 Rate Design'!$D$9:$D$16,MATCH($C1642,'Sch 10.1 Rate Design'!$B$9:$B$16,0))),"")</f>
        <v/>
      </c>
      <c r="DT1642" s="324" t="str">
        <f>IF($A1642&lt;&gt;"",IF(OR(P1642="",P1642=0), 0,INDEX('Sch 10.1 Rate Design'!$D$9:$D$16,MATCH($C1642,'Sch 10.1 Rate Design'!$B$9:$B$16,0))),"")</f>
        <v/>
      </c>
      <c r="DU1642" s="324" t="str">
        <f>IF($A1642&lt;&gt;"",IF(OR(Q1642="",Q1642=0), 0,INDEX('Sch 10.1 Rate Design'!$D$9:$D$16,MATCH($C1642,'Sch 10.1 Rate Design'!$B$9:$B$16,0))),"")</f>
        <v/>
      </c>
      <c r="DV1642" s="324" t="str">
        <f>IF($A1642&lt;&gt;"",IF(OR(R1642="",R1642=0), 0,INDEX('Sch 10.1 Rate Design'!$D$9:$D$16,MATCH($C1642,'Sch 10.1 Rate Design'!$B$9:$B$16,0))),"")</f>
        <v/>
      </c>
      <c r="DW1642" s="324" t="str">
        <f>IF($A1642&lt;&gt;"",IF(OR(S1642="",S1642=0), 0,INDEX('Sch 10.1 Rate Design'!$D$9:$D$16,MATCH($C1642,'Sch 10.1 Rate Design'!$B$9:$B$16,0))),"")</f>
        <v/>
      </c>
      <c r="DX1642" s="324" t="str">
        <f>IF($A1642&lt;&gt;"",IF(OR(T1642="",T1642=0), 0,INDEX('Sch 10.1 Rate Design'!$D$9:$D$16,MATCH($C1642,'Sch 10.1 Rate Design'!$B$9:$B$16,0))),"")</f>
        <v/>
      </c>
      <c r="DY1642" s="324" t="str">
        <f>IF($A1642&lt;&gt;"",IF(OR(U1642="",U1642=0), 0,INDEX('Sch 10.1 Rate Design'!$D$9:$D$16,MATCH($C1642,'Sch 10.1 Rate Design'!$B$9:$B$16,0))),"")</f>
        <v/>
      </c>
      <c r="DZ1642" s="324" t="str">
        <f>IF($A1642&lt;&gt;"",IF(OR(V1642="",V1642=0), 0,INDEX('Sch 10.1 Rate Design'!$D$9:$D$16,MATCH($C1642,'Sch 10.1 Rate Design'!$B$9:$B$16,0))),"")</f>
        <v/>
      </c>
      <c r="EA1642" s="324" t="str">
        <f>IF($A1642&lt;&gt;"",IF(OR(W1642="",W1642=0), 0,INDEX('Sch 10.1 Rate Design'!$D$9:$D$16,MATCH($C1642,'Sch 10.1 Rate Design'!$B$9:$B$16,0))),"")</f>
        <v/>
      </c>
      <c r="EB1642" s="324" t="str">
        <f>IF($A1642&lt;&gt;"",IF(OR(X1642="",X1642=0), 0,INDEX('Sch 10.1 Rate Design'!$D$9:$D$16,MATCH($C1642,'Sch 10.1 Rate Design'!$B$9:$B$16,0))),"")</f>
        <v/>
      </c>
      <c r="EC1642" s="545" t="str">
        <f>IF($A1642&lt;&gt;"",IF(OR(Y1642="",Y1642=0), 0,INDEX('Sch 10.1 Rate Design'!$D$9:$D$16,MATCH($C1642,'Sch 10.1 Rate Design'!$B$9:$B$16,0))),"")</f>
        <v/>
      </c>
      <c r="ED1642" s="546"/>
      <c r="EE1642" s="324"/>
      <c r="EF1642" s="324"/>
      <c r="EG1642" s="324"/>
      <c r="EH1642" s="324"/>
      <c r="EI1642" s="324"/>
      <c r="EJ1642" s="324"/>
      <c r="EK1642" s="324"/>
      <c r="EL1642" s="324"/>
      <c r="EM1642" s="324"/>
      <c r="EN1642" s="324"/>
      <c r="EO1642" s="545"/>
    </row>
    <row r="1643" spans="1:145" x14ac:dyDescent="0.2">
      <c r="A1643" s="324" t="str">
        <f>IF(Inputs!AO1639&lt;&gt;"",Inputs!AO1639,"")</f>
        <v/>
      </c>
      <c r="B1643" s="324" t="str">
        <f t="shared" si="339"/>
        <v/>
      </c>
      <c r="C1643" s="727" t="str">
        <f>IF($A1643&lt;&gt;"",Inputs!AN1639,"")</f>
        <v/>
      </c>
      <c r="D1643" s="549" t="str">
        <f t="shared" si="332"/>
        <v/>
      </c>
      <c r="E1643" s="549" t="str">
        <f t="shared" si="333"/>
        <v/>
      </c>
      <c r="F1643" s="324" t="str">
        <f t="shared" si="340"/>
        <v/>
      </c>
      <c r="G1643" s="324" t="str">
        <f t="shared" si="334"/>
        <v/>
      </c>
      <c r="H1643" s="790">
        <f t="shared" si="335"/>
        <v>0</v>
      </c>
      <c r="I1643" s="790">
        <f t="shared" si="336"/>
        <v>0</v>
      </c>
      <c r="J1643" s="790">
        <f t="shared" si="337"/>
        <v>0</v>
      </c>
      <c r="K1643" s="790">
        <f t="shared" si="338"/>
        <v>0</v>
      </c>
      <c r="L1643" s="787" t="str">
        <f>IF($A1643&lt;&gt;"",INDEX(Inputs!$AP1639:$BA1639,,MATCH('Sch 10.2 Rate Data'!X$7,Inputs!$AP$4:$BA$4,0)),"")</f>
        <v/>
      </c>
      <c r="M1643" s="787" t="str">
        <f>IF($A1643&lt;&gt;"",INDEX(Inputs!$AP1639:$BA1639,,MATCH('Sch 10.2 Rate Data'!Y$7,Inputs!$AP$4:$BA$4,0)),"")</f>
        <v/>
      </c>
      <c r="N1643" s="546" t="str">
        <f>IF($A1643&lt;&gt;"",INDEX(Inputs!$AP1639:$BA1639,,MATCH('Sch 10.2 Rate Data'!N$7,Inputs!$AP$4:$BA$4,0)),"")</f>
        <v/>
      </c>
      <c r="O1643" s="324" t="str">
        <f>IF($A1643&lt;&gt;"",INDEX(Inputs!$AP1639:$BA1639,,MATCH('Sch 10.2 Rate Data'!O$7,Inputs!$AP$4:$BA$4,0)),"")</f>
        <v/>
      </c>
      <c r="P1643" s="324" t="str">
        <f>IF($A1643&lt;&gt;"",INDEX(Inputs!$AP1639:$BA1639,,MATCH('Sch 10.2 Rate Data'!P$7,Inputs!$AP$4:$BA$4,0)),"")</f>
        <v/>
      </c>
      <c r="Q1643" s="324" t="str">
        <f>IF($A1643&lt;&gt;"",INDEX(Inputs!$AP1639:$BA1639,,MATCH('Sch 10.2 Rate Data'!Q$7,Inputs!$AP$4:$BA$4,0)),"")</f>
        <v/>
      </c>
      <c r="R1643" s="324" t="str">
        <f>IF($A1643&lt;&gt;"",INDEX(Inputs!$AP1639:$BA1639,,MATCH('Sch 10.2 Rate Data'!R$7,Inputs!$AP$4:$BA$4,0)),"")</f>
        <v/>
      </c>
      <c r="S1643" s="324" t="str">
        <f>IF($A1643&lt;&gt;"",INDEX(Inputs!$AP1639:$BA1639,,MATCH('Sch 10.2 Rate Data'!S$7,Inputs!$AP$4:$BA$4,0)),"")</f>
        <v/>
      </c>
      <c r="T1643" s="324" t="str">
        <f>IF($A1643&lt;&gt;"",INDEX(Inputs!$AP1639:$BA1639,,MATCH('Sch 10.2 Rate Data'!T$7,Inputs!$AP$4:$BA$4,0)),"")</f>
        <v/>
      </c>
      <c r="U1643" s="324" t="str">
        <f>IF($A1643&lt;&gt;"",INDEX(Inputs!$AP1639:$BA1639,,MATCH('Sch 10.2 Rate Data'!U$7,Inputs!$AP$4:$BA$4,0)),"")</f>
        <v/>
      </c>
      <c r="V1643" s="324" t="str">
        <f>IF($A1643&lt;&gt;"",INDEX(Inputs!$AP1639:$BA1639,,MATCH('Sch 10.2 Rate Data'!V$7,Inputs!$AP$4:$BA$4,0)),"")</f>
        <v/>
      </c>
      <c r="W1643" s="324" t="str">
        <f>IF($A1643&lt;&gt;"",INDEX(Inputs!$AP1639:$BA1639,,MATCH('Sch 10.2 Rate Data'!W$7,Inputs!$AP$4:$BA$4,0)),"")</f>
        <v/>
      </c>
      <c r="X1643" s="324" t="str">
        <f>IF($A1643&lt;&gt;"",INDEX(Inputs!$AP1639:$BA1639,,MATCH('Sch 10.2 Rate Data'!X$7,Inputs!$AP$4:$BA$4,0)),"")</f>
        <v/>
      </c>
      <c r="Y1643" s="545" t="str">
        <f>IF($A1643&lt;&gt;"",INDEX(Inputs!$AP1639:$BA1639,,MATCH('Sch 10.2 Rate Data'!Y$7,Inputs!$AP$4:$BA$4,0)),"")</f>
        <v/>
      </c>
      <c r="Z1643" s="692" t="str">
        <f t="shared" si="331"/>
        <v/>
      </c>
      <c r="AA1643" s="548" t="str">
        <f t="shared" si="331"/>
        <v/>
      </c>
      <c r="AB1643" s="548" t="str">
        <f t="shared" si="331"/>
        <v/>
      </c>
      <c r="AC1643" s="548" t="str">
        <f t="shared" si="331"/>
        <v/>
      </c>
      <c r="AD1643" s="548" t="str">
        <f t="shared" si="331"/>
        <v/>
      </c>
      <c r="AE1643" s="548" t="str">
        <f t="shared" si="331"/>
        <v/>
      </c>
      <c r="AF1643" s="548" t="str">
        <f t="shared" si="330"/>
        <v/>
      </c>
      <c r="AG1643" s="548" t="str">
        <f t="shared" si="330"/>
        <v/>
      </c>
      <c r="AH1643" s="548" t="str">
        <f t="shared" si="330"/>
        <v/>
      </c>
      <c r="AI1643" s="548" t="str">
        <f t="shared" si="330"/>
        <v/>
      </c>
      <c r="AJ1643" s="548" t="str">
        <f t="shared" si="330"/>
        <v/>
      </c>
      <c r="AK1643" s="547" t="str">
        <f t="shared" si="330"/>
        <v/>
      </c>
      <c r="AL1643" s="692" t="str">
        <f>IF($A1643&lt;&gt;"",IF(OR(N1643="",N1643=0), 0, INDEX('Sch 10.1 Rate Design'!$E$9:$E$16,MATCH($C1643,'Sch 10.1 Rate Design'!$B$9:$B$16,0))),"")</f>
        <v/>
      </c>
      <c r="AM1643" s="548" t="str">
        <f>IF($A1643&lt;&gt;"",IF(OR(O1643="",O1643=0), 0, INDEX('Sch 10.1 Rate Design'!$E$9:$E$16,MATCH($C1643,'Sch 10.1 Rate Design'!$B$9:$B$16,0))),"")</f>
        <v/>
      </c>
      <c r="AN1643" s="548" t="str">
        <f>IF($A1643&lt;&gt;"",IF(OR(P1643="",P1643=0), 0, INDEX('Sch 10.1 Rate Design'!$E$9:$E$16,MATCH($C1643,'Sch 10.1 Rate Design'!$B$9:$B$16,0))),"")</f>
        <v/>
      </c>
      <c r="AO1643" s="548" t="str">
        <f>IF($A1643&lt;&gt;"",IF(OR(Q1643="",Q1643=0), 0, INDEX('Sch 10.1 Rate Design'!$E$9:$E$16,MATCH($C1643,'Sch 10.1 Rate Design'!$B$9:$B$16,0))),"")</f>
        <v/>
      </c>
      <c r="AP1643" s="548" t="str">
        <f>IF($A1643&lt;&gt;"",IF(OR(R1643="",R1643=0), 0, INDEX('Sch 10.1 Rate Design'!$E$9:$E$16,MATCH($C1643,'Sch 10.1 Rate Design'!$B$9:$B$16,0))),"")</f>
        <v/>
      </c>
      <c r="AQ1643" s="548" t="str">
        <f>IF($A1643&lt;&gt;"",IF(OR(S1643="",S1643=0), 0, INDEX('Sch 10.1 Rate Design'!$E$9:$E$16,MATCH($C1643,'Sch 10.1 Rate Design'!$B$9:$B$16,0))),"")</f>
        <v/>
      </c>
      <c r="AR1643" s="548" t="str">
        <f>IF($A1643&lt;&gt;"",IF(OR(T1643="",T1643=0), 0, INDEX('Sch 10.1 Rate Design'!$E$9:$E$16,MATCH($C1643,'Sch 10.1 Rate Design'!$B$9:$B$16,0))),"")</f>
        <v/>
      </c>
      <c r="AS1643" s="548" t="str">
        <f>IF($A1643&lt;&gt;"",IF(OR(U1643="",U1643=0), 0, INDEX('Sch 10.1 Rate Design'!$E$9:$E$16,MATCH($C1643,'Sch 10.1 Rate Design'!$B$9:$B$16,0))),"")</f>
        <v/>
      </c>
      <c r="AT1643" s="548" t="str">
        <f>IF($A1643&lt;&gt;"",IF(OR(V1643="",V1643=0), 0, INDEX('Sch 10.1 Rate Design'!$E$9:$E$16,MATCH($C1643,'Sch 10.1 Rate Design'!$B$9:$B$16,0))),"")</f>
        <v/>
      </c>
      <c r="AU1643" s="548" t="str">
        <f>IF($A1643&lt;&gt;"",IF(OR(W1643="",W1643=0), 0, INDEX('Sch 10.1 Rate Design'!$E$9:$E$16,MATCH($C1643,'Sch 10.1 Rate Design'!$B$9:$B$16,0))),"")</f>
        <v/>
      </c>
      <c r="AV1643" s="548" t="str">
        <f>IF($A1643&lt;&gt;"",IF(OR(X1643="",X1643=0), 0, INDEX('Sch 10.1 Rate Design'!$E$9:$E$16,MATCH($C1643,'Sch 10.1 Rate Design'!$B$9:$B$16,0))),"")</f>
        <v/>
      </c>
      <c r="AW1643" s="547" t="str">
        <f>IF($A1643&lt;&gt;"",IF(OR(Y1643="",Y1643=0), 0, INDEX('Sch 10.1 Rate Design'!$E$9:$E$16,MATCH($C1643,'Sch 10.1 Rate Design'!$B$9:$B$16,0))),"")</f>
        <v/>
      </c>
      <c r="AX1643" s="546" t="str">
        <f>IF($A1643&lt;&gt;"",IF(OR(N1643="",N1643=0),0,+IF(N1643&gt;+INDEX('Sch 10.1 Rate Design'!$D$9:$D$16,MATCH($C1643,'Sch 10.1 Rate Design'!$B$9:$B$16,0)),IF(N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N1643-INDEX('Sch 10.1 Rate Design'!$D$9:$D$16,MATCH($C1643,'Sch 10.1 Rate Design'!$B$9:$B$16,0))),0)),"")</f>
        <v/>
      </c>
      <c r="AY1643" s="324" t="str">
        <f>IF($A1643&lt;&gt;"",IF(OR(O1643="",O1643=0),0,+IF(O1643&gt;+INDEX('Sch 10.1 Rate Design'!$D$9:$D$16,MATCH($C1643,'Sch 10.1 Rate Design'!$B$9:$B$16,0)),IF(O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O1643-INDEX('Sch 10.1 Rate Design'!$D$9:$D$16,MATCH($C1643,'Sch 10.1 Rate Design'!$B$9:$B$16,0))),0)),"")</f>
        <v/>
      </c>
      <c r="AZ1643" s="324" t="str">
        <f>IF($A1643&lt;&gt;"",IF(OR(P1643="",P1643=0),0,+IF(P1643&gt;+INDEX('Sch 10.1 Rate Design'!$D$9:$D$16,MATCH($C1643,'Sch 10.1 Rate Design'!$B$9:$B$16,0)),IF(P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P1643-INDEX('Sch 10.1 Rate Design'!$D$9:$D$16,MATCH($C1643,'Sch 10.1 Rate Design'!$B$9:$B$16,0))),0)),"")</f>
        <v/>
      </c>
      <c r="BA1643" s="324" t="str">
        <f>IF($A1643&lt;&gt;"",IF(OR(Q1643="",Q1643=0),0,+IF(Q1643&gt;+INDEX('Sch 10.1 Rate Design'!$D$9:$D$16,MATCH($C1643,'Sch 10.1 Rate Design'!$B$9:$B$16,0)),IF(Q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Q1643-INDEX('Sch 10.1 Rate Design'!$D$9:$D$16,MATCH($C1643,'Sch 10.1 Rate Design'!$B$9:$B$16,0))),0)),"")</f>
        <v/>
      </c>
      <c r="BB1643" s="324" t="str">
        <f>IF($A1643&lt;&gt;"",IF(OR(R1643="",R1643=0),0,+IF(R1643&gt;+INDEX('Sch 10.1 Rate Design'!$D$9:$D$16,MATCH($C1643,'Sch 10.1 Rate Design'!$B$9:$B$16,0)),IF(R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R1643-INDEX('Sch 10.1 Rate Design'!$D$9:$D$16,MATCH($C1643,'Sch 10.1 Rate Design'!$B$9:$B$16,0))),0)),"")</f>
        <v/>
      </c>
      <c r="BC1643" s="324" t="str">
        <f>IF($A1643&lt;&gt;"",IF(OR(S1643="",S1643=0),0,+IF(S1643&gt;+INDEX('Sch 10.1 Rate Design'!$D$9:$D$16,MATCH($C1643,'Sch 10.1 Rate Design'!$B$9:$B$16,0)),IF(S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S1643-INDEX('Sch 10.1 Rate Design'!$D$9:$D$16,MATCH($C1643,'Sch 10.1 Rate Design'!$B$9:$B$16,0))),0)),"")</f>
        <v/>
      </c>
      <c r="BD1643" s="324" t="str">
        <f>IF($A1643&lt;&gt;"",IF(OR(T1643="",T1643=0),0,+IF(T1643&gt;+INDEX('Sch 10.1 Rate Design'!$D$9:$D$16,MATCH($C1643,'Sch 10.1 Rate Design'!$B$9:$B$16,0)),IF(T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T1643-INDEX('Sch 10.1 Rate Design'!$D$9:$D$16,MATCH($C1643,'Sch 10.1 Rate Design'!$B$9:$B$16,0))),0)),"")</f>
        <v/>
      </c>
      <c r="BE1643" s="324" t="str">
        <f>IF($A1643&lt;&gt;"",IF(OR(U1643="",U1643=0),0,+IF(U1643&gt;+INDEX('Sch 10.1 Rate Design'!$D$9:$D$16,MATCH($C1643,'Sch 10.1 Rate Design'!$B$9:$B$16,0)),IF(U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U1643-INDEX('Sch 10.1 Rate Design'!$D$9:$D$16,MATCH($C1643,'Sch 10.1 Rate Design'!$B$9:$B$16,0))),0)),"")</f>
        <v/>
      </c>
      <c r="BF1643" s="324" t="str">
        <f>IF($A1643&lt;&gt;"",IF(OR(V1643="",V1643=0),0,+IF(V1643&gt;+INDEX('Sch 10.1 Rate Design'!$D$9:$D$16,MATCH($C1643,'Sch 10.1 Rate Design'!$B$9:$B$16,0)),IF(V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V1643-INDEX('Sch 10.1 Rate Design'!$D$9:$D$16,MATCH($C1643,'Sch 10.1 Rate Design'!$B$9:$B$16,0))),0)),"")</f>
        <v/>
      </c>
      <c r="BG1643" s="324" t="str">
        <f>IF($A1643&lt;&gt;"",IF(OR(W1643="",W1643=0),0,+IF(W1643&gt;+INDEX('Sch 10.1 Rate Design'!$D$9:$D$16,MATCH($C1643,'Sch 10.1 Rate Design'!$B$9:$B$16,0)),IF(W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W1643-INDEX('Sch 10.1 Rate Design'!$D$9:$D$16,MATCH($C1643,'Sch 10.1 Rate Design'!$B$9:$B$16,0))),0)),"")</f>
        <v/>
      </c>
      <c r="BH1643" s="324" t="str">
        <f>IF($A1643&lt;&gt;"",IF(OR(X1643="",X1643=0),0,+IF(X1643&gt;+INDEX('Sch 10.1 Rate Design'!$D$9:$D$16,MATCH($C1643,'Sch 10.1 Rate Design'!$B$9:$B$16,0)),IF(X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X1643-INDEX('Sch 10.1 Rate Design'!$D$9:$D$16,MATCH($C1643,'Sch 10.1 Rate Design'!$B$9:$B$16,0))),0)),"")</f>
        <v/>
      </c>
      <c r="BI1643" s="545" t="str">
        <f>IF($A1643&lt;&gt;"",IF(OR(Y1643="",Y1643=0),0,+IF(Y1643&gt;+INDEX('Sch 10.1 Rate Design'!$D$9:$D$16,MATCH($C1643,'Sch 10.1 Rate Design'!$B$9:$B$16,0)),IF(Y1643&gt;+INDEX('Sch 10.1 Rate Design'!$F$9:$F$16,MATCH($C1643,'Sch 10.1 Rate Design'!$B$9:$B$16,0)),+INDEX('Sch 10.1 Rate Design'!$F$9:$F$16,MATCH($C1643,'Sch 10.1 Rate Design'!$B$9:$B$16,0))-INDEX('Sch 10.1 Rate Design'!$D$9:$D$16,MATCH($C1643,'Sch 10.1 Rate Design'!$B$9:$B$16,0)), Y1643-INDEX('Sch 10.1 Rate Design'!$D$9:$D$16,MATCH($C1643,'Sch 10.1 Rate Design'!$B$9:$B$16,0))),0)),"")</f>
        <v/>
      </c>
      <c r="BJ1643" s="692" t="str">
        <f>IF($A1643&lt;&gt;"",IF(OR(N1643="",N1643=0), 0, AX1643/'Sch 10.1 Rate Design'!$Z$25*INDEX('Sch 10.1 Rate Design'!$G$9:$G$16,MATCH($C1643,'Sch 10.1 Rate Design'!$B$9:$B$16,0))),"")</f>
        <v/>
      </c>
      <c r="BK1643" s="548" t="str">
        <f>IF($A1643&lt;&gt;"",IF(OR(O1643="",O1643=0), 0, AY1643/'Sch 10.1 Rate Design'!$Z$25*INDEX('Sch 10.1 Rate Design'!$G$9:$G$16,MATCH($C1643,'Sch 10.1 Rate Design'!$B$9:$B$16,0))),"")</f>
        <v/>
      </c>
      <c r="BL1643" s="548" t="str">
        <f>IF($A1643&lt;&gt;"",IF(OR(P1643="",P1643=0), 0, AZ1643/'Sch 10.1 Rate Design'!$Z$25*INDEX('Sch 10.1 Rate Design'!$G$9:$G$16,MATCH($C1643,'Sch 10.1 Rate Design'!$B$9:$B$16,0))),"")</f>
        <v/>
      </c>
      <c r="BM1643" s="548" t="str">
        <f>IF($A1643&lt;&gt;"",IF(OR(Q1643="",Q1643=0), 0, BA1643/'Sch 10.1 Rate Design'!$Z$25*INDEX('Sch 10.1 Rate Design'!$G$9:$G$16,MATCH($C1643,'Sch 10.1 Rate Design'!$B$9:$B$16,0))),"")</f>
        <v/>
      </c>
      <c r="BN1643" s="548" t="str">
        <f>IF($A1643&lt;&gt;"",IF(OR(R1643="",R1643=0), 0, BB1643/'Sch 10.1 Rate Design'!$Z$25*INDEX('Sch 10.1 Rate Design'!$G$9:$G$16,MATCH($C1643,'Sch 10.1 Rate Design'!$B$9:$B$16,0))),"")</f>
        <v/>
      </c>
      <c r="BO1643" s="548" t="str">
        <f>IF($A1643&lt;&gt;"",IF(OR(S1643="",S1643=0), 0, BC1643/'Sch 10.1 Rate Design'!$Z$25*INDEX('Sch 10.1 Rate Design'!$G$9:$G$16,MATCH($C1643,'Sch 10.1 Rate Design'!$B$9:$B$16,0))),"")</f>
        <v/>
      </c>
      <c r="BP1643" s="548" t="str">
        <f>IF($A1643&lt;&gt;"",IF(OR(T1643="",T1643=0), 0, BD1643/'Sch 10.1 Rate Design'!$Z$25*INDEX('Sch 10.1 Rate Design'!$G$9:$G$16,MATCH($C1643,'Sch 10.1 Rate Design'!$B$9:$B$16,0))),"")</f>
        <v/>
      </c>
      <c r="BQ1643" s="548" t="str">
        <f>IF($A1643&lt;&gt;"",IF(OR(U1643="",U1643=0), 0, BE1643/'Sch 10.1 Rate Design'!$Z$25*INDEX('Sch 10.1 Rate Design'!$G$9:$G$16,MATCH($C1643,'Sch 10.1 Rate Design'!$B$9:$B$16,0))),"")</f>
        <v/>
      </c>
      <c r="BR1643" s="548" t="str">
        <f>IF($A1643&lt;&gt;"",IF(OR(V1643="",V1643=0), 0, BF1643/'Sch 10.1 Rate Design'!$Z$25*INDEX('Sch 10.1 Rate Design'!$G$9:$G$16,MATCH($C1643,'Sch 10.1 Rate Design'!$B$9:$B$16,0))),"")</f>
        <v/>
      </c>
      <c r="BS1643" s="548" t="str">
        <f>IF($A1643&lt;&gt;"",IF(OR(W1643="",W1643=0), 0, BG1643/'Sch 10.1 Rate Design'!$Z$25*INDEX('Sch 10.1 Rate Design'!$G$9:$G$16,MATCH($C1643,'Sch 10.1 Rate Design'!$B$9:$B$16,0))),"")</f>
        <v/>
      </c>
      <c r="BT1643" s="548" t="str">
        <f>IF($A1643&lt;&gt;"",IF(OR(X1643="",X1643=0), 0, BH1643/'Sch 10.1 Rate Design'!$Z$25*INDEX('Sch 10.1 Rate Design'!$G$9:$G$16,MATCH($C1643,'Sch 10.1 Rate Design'!$B$9:$B$16,0))),"")</f>
        <v/>
      </c>
      <c r="BU1643" s="547" t="str">
        <f>IF($A1643&lt;&gt;"",IF(OR(Y1643="",Y1643=0), 0, BI1643/'Sch 10.1 Rate Design'!$Z$25*INDEX('Sch 10.1 Rate Design'!$G$9:$G$16,MATCH($C1643,'Sch 10.1 Rate Design'!$B$9:$B$16,0))),"")</f>
        <v/>
      </c>
      <c r="BV1643" s="546" t="str">
        <f>IF($A1643&lt;&gt;"",IF(OR(N1643="",N1643=0),0,+IF(N1643&gt;+INDEX('Sch 10.1 Rate Design'!$F$9:$F$16,MATCH($C1643,'Sch 10.1 Rate Design'!$B$9:$B$16,0)),IF(N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N1643-INDEX('Sch 10.1 Rate Design'!$F$9:$F$16,MATCH($C1643,'Sch 10.1 Rate Design'!$B$9:$B$16,0))), 0)),"")</f>
        <v/>
      </c>
      <c r="BW1643" s="324" t="str">
        <f>IF($A1643&lt;&gt;"",IF(OR(O1643="",O1643=0),0,+IF(O1643&gt;+INDEX('Sch 10.1 Rate Design'!$F$9:$F$16,MATCH($C1643,'Sch 10.1 Rate Design'!$B$9:$B$16,0)),IF(O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O1643-INDEX('Sch 10.1 Rate Design'!$F$9:$F$16,MATCH($C1643,'Sch 10.1 Rate Design'!$B$9:$B$16,0))), 0)),"")</f>
        <v/>
      </c>
      <c r="BX1643" s="324" t="str">
        <f>IF($A1643&lt;&gt;"",IF(OR(P1643="",P1643=0),0,+IF(P1643&gt;+INDEX('Sch 10.1 Rate Design'!$F$9:$F$16,MATCH($C1643,'Sch 10.1 Rate Design'!$B$9:$B$16,0)),IF(P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P1643-INDEX('Sch 10.1 Rate Design'!$F$9:$F$16,MATCH($C1643,'Sch 10.1 Rate Design'!$B$9:$B$16,0))), 0)),"")</f>
        <v/>
      </c>
      <c r="BY1643" s="324" t="str">
        <f>IF($A1643&lt;&gt;"",IF(OR(Q1643="",Q1643=0),0,+IF(Q1643&gt;+INDEX('Sch 10.1 Rate Design'!$F$9:$F$16,MATCH($C1643,'Sch 10.1 Rate Design'!$B$9:$B$16,0)),IF(Q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Q1643-INDEX('Sch 10.1 Rate Design'!$F$9:$F$16,MATCH($C1643,'Sch 10.1 Rate Design'!$B$9:$B$16,0))), 0)),"")</f>
        <v/>
      </c>
      <c r="BZ1643" s="324" t="str">
        <f>IF($A1643&lt;&gt;"",IF(OR(R1643="",R1643=0),0,+IF(R1643&gt;+INDEX('Sch 10.1 Rate Design'!$F$9:$F$16,MATCH($C1643,'Sch 10.1 Rate Design'!$B$9:$B$16,0)),IF(R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R1643-INDEX('Sch 10.1 Rate Design'!$F$9:$F$16,MATCH($C1643,'Sch 10.1 Rate Design'!$B$9:$B$16,0))), 0)),"")</f>
        <v/>
      </c>
      <c r="CA1643" s="324" t="str">
        <f>IF($A1643&lt;&gt;"",IF(OR(S1643="",S1643=0),0,+IF(S1643&gt;+INDEX('Sch 10.1 Rate Design'!$F$9:$F$16,MATCH($C1643,'Sch 10.1 Rate Design'!$B$9:$B$16,0)),IF(S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S1643-INDEX('Sch 10.1 Rate Design'!$F$9:$F$16,MATCH($C1643,'Sch 10.1 Rate Design'!$B$9:$B$16,0))), 0)),"")</f>
        <v/>
      </c>
      <c r="CB1643" s="324" t="str">
        <f>IF($A1643&lt;&gt;"",IF(OR(T1643="",T1643=0),0,+IF(T1643&gt;+INDEX('Sch 10.1 Rate Design'!$F$9:$F$16,MATCH($C1643,'Sch 10.1 Rate Design'!$B$9:$B$16,0)),IF(T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T1643-INDEX('Sch 10.1 Rate Design'!$F$9:$F$16,MATCH($C1643,'Sch 10.1 Rate Design'!$B$9:$B$16,0))), 0)),"")</f>
        <v/>
      </c>
      <c r="CC1643" s="324" t="str">
        <f>IF($A1643&lt;&gt;"",IF(OR(U1643="",U1643=0),0,+IF(U1643&gt;+INDEX('Sch 10.1 Rate Design'!$F$9:$F$16,MATCH($C1643,'Sch 10.1 Rate Design'!$B$9:$B$16,0)),IF(U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U1643-INDEX('Sch 10.1 Rate Design'!$F$9:$F$16,MATCH($C1643,'Sch 10.1 Rate Design'!$B$9:$B$16,0))), 0)),"")</f>
        <v/>
      </c>
      <c r="CD1643" s="324" t="str">
        <f>IF($A1643&lt;&gt;"",IF(OR(V1643="",V1643=0),0,+IF(V1643&gt;+INDEX('Sch 10.1 Rate Design'!$F$9:$F$16,MATCH($C1643,'Sch 10.1 Rate Design'!$B$9:$B$16,0)),IF(V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V1643-INDEX('Sch 10.1 Rate Design'!$F$9:$F$16,MATCH($C1643,'Sch 10.1 Rate Design'!$B$9:$B$16,0))), 0)),"")</f>
        <v/>
      </c>
      <c r="CE1643" s="324" t="str">
        <f>IF($A1643&lt;&gt;"",IF(OR(W1643="",W1643=0),0,+IF(W1643&gt;+INDEX('Sch 10.1 Rate Design'!$F$9:$F$16,MATCH($C1643,'Sch 10.1 Rate Design'!$B$9:$B$16,0)),IF(W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W1643-INDEX('Sch 10.1 Rate Design'!$F$9:$F$16,MATCH($C1643,'Sch 10.1 Rate Design'!$B$9:$B$16,0))), 0)),"")</f>
        <v/>
      </c>
      <c r="CF1643" s="324" t="str">
        <f>IF($A1643&lt;&gt;"",IF(OR(X1643="",X1643=0),0,+IF(X1643&gt;+INDEX('Sch 10.1 Rate Design'!$F$9:$F$16,MATCH($C1643,'Sch 10.1 Rate Design'!$B$9:$B$16,0)),IF(X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X1643-INDEX('Sch 10.1 Rate Design'!$F$9:$F$16,MATCH($C1643,'Sch 10.1 Rate Design'!$B$9:$B$16,0))), 0)),"")</f>
        <v/>
      </c>
      <c r="CG1643" s="545" t="str">
        <f>IF($A1643&lt;&gt;"",IF(OR(Y1643="",Y1643=0),0,+IF(Y1643&gt;+INDEX('Sch 10.1 Rate Design'!$F$9:$F$16,MATCH($C1643,'Sch 10.1 Rate Design'!$B$9:$B$16,0)),IF(Y1643&gt;+INDEX('Sch 10.1 Rate Design'!$H$9:$H$16,MATCH($C1643,'Sch 10.1 Rate Design'!$B$9:$B$16,0)),+INDEX('Sch 10.1 Rate Design'!$H$9:$H$16,MATCH($C1643,'Sch 10.1 Rate Design'!$B$9:$B$16,0))-INDEX('Sch 10.1 Rate Design'!$F$9:$F$16,MATCH($C1643,'Sch 10.1 Rate Design'!$B$9:$B$16,0)), Y1643-INDEX('Sch 10.1 Rate Design'!$F$9:$F$16,MATCH($C1643,'Sch 10.1 Rate Design'!$B$9:$B$16,0))), 0)),"")</f>
        <v/>
      </c>
      <c r="CH1643" s="692" t="str">
        <f>IF($A1643&lt;&gt;"",IF(OR(N1643="",N1643=0), 0, BV1643/'Sch 10.1 Rate Design'!$Z$25*INDEX('Sch 10.1 Rate Design'!$I$9:$I$16,MATCH($C1643,'Sch 10.1 Rate Design'!$B$9:$B$16,0))),"")</f>
        <v/>
      </c>
      <c r="CI1643" s="548" t="str">
        <f>IF($A1643&lt;&gt;"",IF(OR(O1643="",O1643=0), 0, BW1643/'Sch 10.1 Rate Design'!$Z$25*INDEX('Sch 10.1 Rate Design'!$I$9:$I$16,MATCH($C1643,'Sch 10.1 Rate Design'!$B$9:$B$16,0))),"")</f>
        <v/>
      </c>
      <c r="CJ1643" s="548" t="str">
        <f>IF($A1643&lt;&gt;"",IF(OR(P1643="",P1643=0), 0, BX1643/'Sch 10.1 Rate Design'!$Z$25*INDEX('Sch 10.1 Rate Design'!$I$9:$I$16,MATCH($C1643,'Sch 10.1 Rate Design'!$B$9:$B$16,0))),"")</f>
        <v/>
      </c>
      <c r="CK1643" s="548" t="str">
        <f>IF($A1643&lt;&gt;"",IF(OR(Q1643="",Q1643=0), 0, BY1643/'Sch 10.1 Rate Design'!$Z$25*INDEX('Sch 10.1 Rate Design'!$I$9:$I$16,MATCH($C1643,'Sch 10.1 Rate Design'!$B$9:$B$16,0))),"")</f>
        <v/>
      </c>
      <c r="CL1643" s="548" t="str">
        <f>IF($A1643&lt;&gt;"",IF(OR(R1643="",R1643=0), 0, BZ1643/'Sch 10.1 Rate Design'!$Z$25*INDEX('Sch 10.1 Rate Design'!$I$9:$I$16,MATCH($C1643,'Sch 10.1 Rate Design'!$B$9:$B$16,0))),"")</f>
        <v/>
      </c>
      <c r="CM1643" s="548" t="str">
        <f>IF($A1643&lt;&gt;"",IF(OR(S1643="",S1643=0), 0, CA1643/'Sch 10.1 Rate Design'!$Z$25*INDEX('Sch 10.1 Rate Design'!$I$9:$I$16,MATCH($C1643,'Sch 10.1 Rate Design'!$B$9:$B$16,0))),"")</f>
        <v/>
      </c>
      <c r="CN1643" s="548" t="str">
        <f>IF($A1643&lt;&gt;"",IF(OR(T1643="",T1643=0), 0, CB1643/'Sch 10.1 Rate Design'!$Z$25*INDEX('Sch 10.1 Rate Design'!$I$9:$I$16,MATCH($C1643,'Sch 10.1 Rate Design'!$B$9:$B$16,0))),"")</f>
        <v/>
      </c>
      <c r="CO1643" s="548" t="str">
        <f>IF($A1643&lt;&gt;"",IF(OR(U1643="",U1643=0), 0, CC1643/'Sch 10.1 Rate Design'!$Z$25*INDEX('Sch 10.1 Rate Design'!$I$9:$I$16,MATCH($C1643,'Sch 10.1 Rate Design'!$B$9:$B$16,0))),"")</f>
        <v/>
      </c>
      <c r="CP1643" s="548" t="str">
        <f>IF($A1643&lt;&gt;"",IF(OR(V1643="",V1643=0), 0, CD1643/'Sch 10.1 Rate Design'!$Z$25*INDEX('Sch 10.1 Rate Design'!$I$9:$I$16,MATCH($C1643,'Sch 10.1 Rate Design'!$B$9:$B$16,0))),"")</f>
        <v/>
      </c>
      <c r="CQ1643" s="548" t="str">
        <f>IF($A1643&lt;&gt;"",IF(OR(W1643="",W1643=0), 0, CE1643/'Sch 10.1 Rate Design'!$Z$25*INDEX('Sch 10.1 Rate Design'!$I$9:$I$16,MATCH($C1643,'Sch 10.1 Rate Design'!$B$9:$B$16,0))),"")</f>
        <v/>
      </c>
      <c r="CR1643" s="548" t="str">
        <f>IF($A1643&lt;&gt;"",IF(OR(X1643="",X1643=0), 0, CF1643/'Sch 10.1 Rate Design'!$Z$25*INDEX('Sch 10.1 Rate Design'!$I$9:$I$16,MATCH($C1643,'Sch 10.1 Rate Design'!$B$9:$B$16,0))),"")</f>
        <v/>
      </c>
      <c r="CS1643" s="547" t="str">
        <f>IF($A1643&lt;&gt;"",IF(OR(Y1643="",Y1643=0), 0, CG1643/'Sch 10.1 Rate Design'!$Z$25*INDEX('Sch 10.1 Rate Design'!$I$9:$I$16,MATCH($C1643,'Sch 10.1 Rate Design'!$B$9:$B$16,0))),"")</f>
        <v/>
      </c>
      <c r="CT1643" s="546" t="str">
        <f>IF($A1643&lt;&gt;"",IF(OR(N1643="",N1643=0),0,IF(N1643&gt;INDEX('Sch 10.1 Rate Design'!$J$9:$J$16,MATCH($C1643,'Sch 10.1 Rate Design'!$B$9:$B$16,0)),N1643-INDEX('Sch 10.1 Rate Design'!$J$9:$J$16,MATCH($C1643,'Sch 10.1 Rate Design'!$B$9:$B$16,0)),0)),"")</f>
        <v/>
      </c>
      <c r="CU1643" s="324" t="str">
        <f>IF($A1643&lt;&gt;"",IF(OR(O1643="",O1643=0),0,IF(O1643&gt;INDEX('Sch 10.1 Rate Design'!$J$9:$J$16,MATCH($C1643,'Sch 10.1 Rate Design'!$B$9:$B$16,0)),O1643-INDEX('Sch 10.1 Rate Design'!$J$9:$J$16,MATCH($C1643,'Sch 10.1 Rate Design'!$B$9:$B$16,0)),0)),"")</f>
        <v/>
      </c>
      <c r="CV1643" s="324" t="str">
        <f>IF($A1643&lt;&gt;"",IF(OR(P1643="",P1643=0),0,IF(P1643&gt;INDEX('Sch 10.1 Rate Design'!$J$9:$J$16,MATCH($C1643,'Sch 10.1 Rate Design'!$B$9:$B$16,0)),P1643-INDEX('Sch 10.1 Rate Design'!$J$9:$J$16,MATCH($C1643,'Sch 10.1 Rate Design'!$B$9:$B$16,0)),0)),"")</f>
        <v/>
      </c>
      <c r="CW1643" s="324" t="str">
        <f>IF($A1643&lt;&gt;"",IF(OR(Q1643="",Q1643=0),0,IF(Q1643&gt;INDEX('Sch 10.1 Rate Design'!$J$9:$J$16,MATCH($C1643,'Sch 10.1 Rate Design'!$B$9:$B$16,0)),Q1643-INDEX('Sch 10.1 Rate Design'!$J$9:$J$16,MATCH($C1643,'Sch 10.1 Rate Design'!$B$9:$B$16,0)),0)),"")</f>
        <v/>
      </c>
      <c r="CX1643" s="324" t="str">
        <f>IF($A1643&lt;&gt;"",IF(OR(R1643="",R1643=0),0,IF(R1643&gt;INDEX('Sch 10.1 Rate Design'!$J$9:$J$16,MATCH($C1643,'Sch 10.1 Rate Design'!$B$9:$B$16,0)),R1643-INDEX('Sch 10.1 Rate Design'!$J$9:$J$16,MATCH($C1643,'Sch 10.1 Rate Design'!$B$9:$B$16,0)),0)),"")</f>
        <v/>
      </c>
      <c r="CY1643" s="324" t="str">
        <f>IF($A1643&lt;&gt;"",IF(OR(S1643="",S1643=0),0,IF(S1643&gt;INDEX('Sch 10.1 Rate Design'!$J$9:$J$16,MATCH($C1643,'Sch 10.1 Rate Design'!$B$9:$B$16,0)),S1643-INDEX('Sch 10.1 Rate Design'!$J$9:$J$16,MATCH($C1643,'Sch 10.1 Rate Design'!$B$9:$B$16,0)),0)),"")</f>
        <v/>
      </c>
      <c r="CZ1643" s="324" t="str">
        <f>IF($A1643&lt;&gt;"",IF(OR(T1643="",T1643=0),0,IF(T1643&gt;INDEX('Sch 10.1 Rate Design'!$J$9:$J$16,MATCH($C1643,'Sch 10.1 Rate Design'!$B$9:$B$16,0)),T1643-INDEX('Sch 10.1 Rate Design'!$J$9:$J$16,MATCH($C1643,'Sch 10.1 Rate Design'!$B$9:$B$16,0)),0)),"")</f>
        <v/>
      </c>
      <c r="DA1643" s="324" t="str">
        <f>IF($A1643&lt;&gt;"",IF(OR(U1643="",U1643=0),0,IF(U1643&gt;INDEX('Sch 10.1 Rate Design'!$J$9:$J$16,MATCH($C1643,'Sch 10.1 Rate Design'!$B$9:$B$16,0)),U1643-INDEX('Sch 10.1 Rate Design'!$J$9:$J$16,MATCH($C1643,'Sch 10.1 Rate Design'!$B$9:$B$16,0)),0)),"")</f>
        <v/>
      </c>
      <c r="DB1643" s="324" t="str">
        <f>IF($A1643&lt;&gt;"",IF(OR(V1643="",V1643=0),0,IF(V1643&gt;INDEX('Sch 10.1 Rate Design'!$J$9:$J$16,MATCH($C1643,'Sch 10.1 Rate Design'!$B$9:$B$16,0)),V1643-INDEX('Sch 10.1 Rate Design'!$J$9:$J$16,MATCH($C1643,'Sch 10.1 Rate Design'!$B$9:$B$16,0)),0)),"")</f>
        <v/>
      </c>
      <c r="DC1643" s="324" t="str">
        <f>IF($A1643&lt;&gt;"",IF(OR(W1643="",W1643=0),0,IF(W1643&gt;INDEX('Sch 10.1 Rate Design'!$J$9:$J$16,MATCH($C1643,'Sch 10.1 Rate Design'!$B$9:$B$16,0)),W1643-INDEX('Sch 10.1 Rate Design'!$J$9:$J$16,MATCH($C1643,'Sch 10.1 Rate Design'!$B$9:$B$16,0)),0)),"")</f>
        <v/>
      </c>
      <c r="DD1643" s="324" t="str">
        <f>IF($A1643&lt;&gt;"",IF(OR(X1643="",X1643=0),0,IF(X1643&gt;INDEX('Sch 10.1 Rate Design'!$J$9:$J$16,MATCH($C1643,'Sch 10.1 Rate Design'!$B$9:$B$16,0)),X1643-INDEX('Sch 10.1 Rate Design'!$J$9:$J$16,MATCH($C1643,'Sch 10.1 Rate Design'!$B$9:$B$16,0)),0)),"")</f>
        <v/>
      </c>
      <c r="DE1643" s="545" t="str">
        <f>IF($A1643&lt;&gt;"",IF(OR(Y1643="",Y1643=0),0,IF(Y1643&gt;INDEX('Sch 10.1 Rate Design'!$J$9:$J$16,MATCH($C1643,'Sch 10.1 Rate Design'!$B$9:$B$16,0)),Y1643-INDEX('Sch 10.1 Rate Design'!$J$9:$J$16,MATCH($C1643,'Sch 10.1 Rate Design'!$B$9:$B$16,0)),0)),"")</f>
        <v/>
      </c>
      <c r="DF1643" s="692" t="str">
        <f>IF($A1643&lt;&gt;"",IF(OR(N1643="",N1643=0), 0, CT1643/'Sch 10.1 Rate Design'!$Z$25*INDEX('Sch 10.1 Rate Design'!$K$9:$K$16,MATCH($C1643,'Sch 10.1 Rate Design'!$B$9:$B$16,0))),"")</f>
        <v/>
      </c>
      <c r="DG1643" s="548" t="str">
        <f>IF($A1643&lt;&gt;"",IF(OR(O1643="",O1643=0), 0, CU1643/'Sch 10.1 Rate Design'!$Z$25*INDEX('Sch 10.1 Rate Design'!$K$9:$K$16,MATCH($C1643,'Sch 10.1 Rate Design'!$B$9:$B$16,0))),"")</f>
        <v/>
      </c>
      <c r="DH1643" s="548" t="str">
        <f>IF($A1643&lt;&gt;"",IF(OR(P1643="",P1643=0), 0, CV1643/'Sch 10.1 Rate Design'!$Z$25*INDEX('Sch 10.1 Rate Design'!$K$9:$K$16,MATCH($C1643,'Sch 10.1 Rate Design'!$B$9:$B$16,0))),"")</f>
        <v/>
      </c>
      <c r="DI1643" s="548" t="str">
        <f>IF($A1643&lt;&gt;"",IF(OR(Q1643="",Q1643=0), 0, CW1643/'Sch 10.1 Rate Design'!$Z$25*INDEX('Sch 10.1 Rate Design'!$K$9:$K$16,MATCH($C1643,'Sch 10.1 Rate Design'!$B$9:$B$16,0))),"")</f>
        <v/>
      </c>
      <c r="DJ1643" s="548" t="str">
        <f>IF($A1643&lt;&gt;"",IF(OR(R1643="",R1643=0), 0, CX1643/'Sch 10.1 Rate Design'!$Z$25*INDEX('Sch 10.1 Rate Design'!$K$9:$K$16,MATCH($C1643,'Sch 10.1 Rate Design'!$B$9:$B$16,0))),"")</f>
        <v/>
      </c>
      <c r="DK1643" s="548" t="str">
        <f>IF($A1643&lt;&gt;"",IF(OR(S1643="",S1643=0), 0, CY1643/'Sch 10.1 Rate Design'!$Z$25*INDEX('Sch 10.1 Rate Design'!$K$9:$K$16,MATCH($C1643,'Sch 10.1 Rate Design'!$B$9:$B$16,0))),"")</f>
        <v/>
      </c>
      <c r="DL1643" s="548" t="str">
        <f>IF($A1643&lt;&gt;"",IF(OR(T1643="",T1643=0), 0, CZ1643/'Sch 10.1 Rate Design'!$Z$25*INDEX('Sch 10.1 Rate Design'!$K$9:$K$16,MATCH($C1643,'Sch 10.1 Rate Design'!$B$9:$B$16,0))),"")</f>
        <v/>
      </c>
      <c r="DM1643" s="548" t="str">
        <f>IF($A1643&lt;&gt;"",IF(OR(U1643="",U1643=0), 0, DA1643/'Sch 10.1 Rate Design'!$Z$25*INDEX('Sch 10.1 Rate Design'!$K$9:$K$16,MATCH($C1643,'Sch 10.1 Rate Design'!$B$9:$B$16,0))),"")</f>
        <v/>
      </c>
      <c r="DN1643" s="548" t="str">
        <f>IF($A1643&lt;&gt;"",IF(OR(V1643="",V1643=0), 0, DB1643/'Sch 10.1 Rate Design'!$Z$25*INDEX('Sch 10.1 Rate Design'!$K$9:$K$16,MATCH($C1643,'Sch 10.1 Rate Design'!$B$9:$B$16,0))),"")</f>
        <v/>
      </c>
      <c r="DO1643" s="548" t="str">
        <f>IF($A1643&lt;&gt;"",IF(OR(W1643="",W1643=0), 0, DC1643/'Sch 10.1 Rate Design'!$Z$25*INDEX('Sch 10.1 Rate Design'!$K$9:$K$16,MATCH($C1643,'Sch 10.1 Rate Design'!$B$9:$B$16,0))),"")</f>
        <v/>
      </c>
      <c r="DP1643" s="548" t="str">
        <f>IF($A1643&lt;&gt;"",IF(OR(X1643="",X1643=0), 0, DD1643/'Sch 10.1 Rate Design'!$Z$25*INDEX('Sch 10.1 Rate Design'!$K$9:$K$16,MATCH($C1643,'Sch 10.1 Rate Design'!$B$9:$B$16,0))),"")</f>
        <v/>
      </c>
      <c r="DQ1643" s="547" t="str">
        <f>IF($A1643&lt;&gt;"",IF(OR(Y1643="",Y1643=0), 0, DE1643/'Sch 10.1 Rate Design'!$Z$25*INDEX('Sch 10.1 Rate Design'!$K$9:$K$16,MATCH($C1643,'Sch 10.1 Rate Design'!$B$9:$B$16,0))),"")</f>
        <v/>
      </c>
      <c r="DR1643" s="546" t="str">
        <f>IF($A1643&lt;&gt;"",IF(OR(N1643="",N1643=0), 0,INDEX('Sch 10.1 Rate Design'!$D$9:$D$16,MATCH($C1643,'Sch 10.1 Rate Design'!$B$9:$B$16,0))),"")</f>
        <v/>
      </c>
      <c r="DS1643" s="324" t="str">
        <f>IF($A1643&lt;&gt;"",IF(OR(O1643="",O1643=0), 0,INDEX('Sch 10.1 Rate Design'!$D$9:$D$16,MATCH($C1643,'Sch 10.1 Rate Design'!$B$9:$B$16,0))),"")</f>
        <v/>
      </c>
      <c r="DT1643" s="324" t="str">
        <f>IF($A1643&lt;&gt;"",IF(OR(P1643="",P1643=0), 0,INDEX('Sch 10.1 Rate Design'!$D$9:$D$16,MATCH($C1643,'Sch 10.1 Rate Design'!$B$9:$B$16,0))),"")</f>
        <v/>
      </c>
      <c r="DU1643" s="324" t="str">
        <f>IF($A1643&lt;&gt;"",IF(OR(Q1643="",Q1643=0), 0,INDEX('Sch 10.1 Rate Design'!$D$9:$D$16,MATCH($C1643,'Sch 10.1 Rate Design'!$B$9:$B$16,0))),"")</f>
        <v/>
      </c>
      <c r="DV1643" s="324" t="str">
        <f>IF($A1643&lt;&gt;"",IF(OR(R1643="",R1643=0), 0,INDEX('Sch 10.1 Rate Design'!$D$9:$D$16,MATCH($C1643,'Sch 10.1 Rate Design'!$B$9:$B$16,0))),"")</f>
        <v/>
      </c>
      <c r="DW1643" s="324" t="str">
        <f>IF($A1643&lt;&gt;"",IF(OR(S1643="",S1643=0), 0,INDEX('Sch 10.1 Rate Design'!$D$9:$D$16,MATCH($C1643,'Sch 10.1 Rate Design'!$B$9:$B$16,0))),"")</f>
        <v/>
      </c>
      <c r="DX1643" s="324" t="str">
        <f>IF($A1643&lt;&gt;"",IF(OR(T1643="",T1643=0), 0,INDEX('Sch 10.1 Rate Design'!$D$9:$D$16,MATCH($C1643,'Sch 10.1 Rate Design'!$B$9:$B$16,0))),"")</f>
        <v/>
      </c>
      <c r="DY1643" s="324" t="str">
        <f>IF($A1643&lt;&gt;"",IF(OR(U1643="",U1643=0), 0,INDEX('Sch 10.1 Rate Design'!$D$9:$D$16,MATCH($C1643,'Sch 10.1 Rate Design'!$B$9:$B$16,0))),"")</f>
        <v/>
      </c>
      <c r="DZ1643" s="324" t="str">
        <f>IF($A1643&lt;&gt;"",IF(OR(V1643="",V1643=0), 0,INDEX('Sch 10.1 Rate Design'!$D$9:$D$16,MATCH($C1643,'Sch 10.1 Rate Design'!$B$9:$B$16,0))),"")</f>
        <v/>
      </c>
      <c r="EA1643" s="324" t="str">
        <f>IF($A1643&lt;&gt;"",IF(OR(W1643="",W1643=0), 0,INDEX('Sch 10.1 Rate Design'!$D$9:$D$16,MATCH($C1643,'Sch 10.1 Rate Design'!$B$9:$B$16,0))),"")</f>
        <v/>
      </c>
      <c r="EB1643" s="324" t="str">
        <f>IF($A1643&lt;&gt;"",IF(OR(X1643="",X1643=0), 0,INDEX('Sch 10.1 Rate Design'!$D$9:$D$16,MATCH($C1643,'Sch 10.1 Rate Design'!$B$9:$B$16,0))),"")</f>
        <v/>
      </c>
      <c r="EC1643" s="545" t="str">
        <f>IF($A1643&lt;&gt;"",IF(OR(Y1643="",Y1643=0), 0,INDEX('Sch 10.1 Rate Design'!$D$9:$D$16,MATCH($C1643,'Sch 10.1 Rate Design'!$B$9:$B$16,0))),"")</f>
        <v/>
      </c>
      <c r="ED1643" s="546"/>
      <c r="EE1643" s="324"/>
      <c r="EF1643" s="324"/>
      <c r="EG1643" s="324"/>
      <c r="EH1643" s="324"/>
      <c r="EI1643" s="324"/>
      <c r="EJ1643" s="324"/>
      <c r="EK1643" s="324"/>
      <c r="EL1643" s="324"/>
      <c r="EM1643" s="324"/>
      <c r="EN1643" s="324"/>
      <c r="EO1643" s="545"/>
    </row>
    <row r="1644" spans="1:145" x14ac:dyDescent="0.2">
      <c r="A1644" s="324" t="str">
        <f>IF(Inputs!AO1640&lt;&gt;"",Inputs!AO1640,"")</f>
        <v/>
      </c>
      <c r="B1644" s="324" t="str">
        <f t="shared" si="339"/>
        <v/>
      </c>
      <c r="C1644" s="727" t="str">
        <f>IF($A1644&lt;&gt;"",Inputs!AN1640,"")</f>
        <v/>
      </c>
      <c r="D1644" s="549" t="str">
        <f t="shared" si="332"/>
        <v/>
      </c>
      <c r="E1644" s="549" t="str">
        <f t="shared" si="333"/>
        <v/>
      </c>
      <c r="F1644" s="324" t="str">
        <f t="shared" si="340"/>
        <v/>
      </c>
      <c r="G1644" s="324" t="str">
        <f t="shared" si="334"/>
        <v/>
      </c>
      <c r="H1644" s="790">
        <f t="shared" si="335"/>
        <v>0</v>
      </c>
      <c r="I1644" s="790">
        <f t="shared" si="336"/>
        <v>0</v>
      </c>
      <c r="J1644" s="790">
        <f t="shared" si="337"/>
        <v>0</v>
      </c>
      <c r="K1644" s="790">
        <f t="shared" si="338"/>
        <v>0</v>
      </c>
      <c r="L1644" s="787" t="str">
        <f>IF($A1644&lt;&gt;"",INDEX(Inputs!$AP1640:$BA1640,,MATCH('Sch 10.2 Rate Data'!X$7,Inputs!$AP$4:$BA$4,0)),"")</f>
        <v/>
      </c>
      <c r="M1644" s="787" t="str">
        <f>IF($A1644&lt;&gt;"",INDEX(Inputs!$AP1640:$BA1640,,MATCH('Sch 10.2 Rate Data'!Y$7,Inputs!$AP$4:$BA$4,0)),"")</f>
        <v/>
      </c>
      <c r="N1644" s="546" t="str">
        <f>IF($A1644&lt;&gt;"",INDEX(Inputs!$AP1640:$BA1640,,MATCH('Sch 10.2 Rate Data'!N$7,Inputs!$AP$4:$BA$4,0)),"")</f>
        <v/>
      </c>
      <c r="O1644" s="324" t="str">
        <f>IF($A1644&lt;&gt;"",INDEX(Inputs!$AP1640:$BA1640,,MATCH('Sch 10.2 Rate Data'!O$7,Inputs!$AP$4:$BA$4,0)),"")</f>
        <v/>
      </c>
      <c r="P1644" s="324" t="str">
        <f>IF($A1644&lt;&gt;"",INDEX(Inputs!$AP1640:$BA1640,,MATCH('Sch 10.2 Rate Data'!P$7,Inputs!$AP$4:$BA$4,0)),"")</f>
        <v/>
      </c>
      <c r="Q1644" s="324" t="str">
        <f>IF($A1644&lt;&gt;"",INDEX(Inputs!$AP1640:$BA1640,,MATCH('Sch 10.2 Rate Data'!Q$7,Inputs!$AP$4:$BA$4,0)),"")</f>
        <v/>
      </c>
      <c r="R1644" s="324" t="str">
        <f>IF($A1644&lt;&gt;"",INDEX(Inputs!$AP